
      </c>
      <c r="AA1220" s="1" cm="1">
        <f t="array" aca="1" ref="AA1220" ca="1">INDEX(IF($C1220=$A$509,$518:$685,IF($C1220=$A$687,$696:$863,$874:$1041)),$D1220+$E1220,7*AA$1045+$D1220)</f>
        <v>0.98287124229368683</v>
      </c>
      <c r="AB1220" s="1" cm="1">
        <f t="array" aca="1" ref="AB1220" ca="1">INDEX(IF($C1220=$A$509,$518:$685,IF($C1220=$A$687,$696:$863,$874:$1041)),$D1220+$E1220,7*AB$1045+$D1220)</f>
        <v>0.98309945743998917</v>
      </c>
      <c r="AC1220" s="1" cm="1">
        <f t="array" aca="1" ref="AC1220" ca="1">INDEX(IF($C1220=$A$509,$518:$685,IF($C1220=$A$687,$696:$863,$874:$1041)),$D1220+$E1220,7*AC$1045+$D1220)</f>
        <v>0.98330246153939416</v>
      </c>
      <c r="AD1220" s="1" cm="1">
        <f t="array" aca="1" ref="AD1220" ca="1">INDEX(IF($C1220=$A$509,$518:$685,IF($C1220=$A$687,$696:$863,$874:$1041)),$D1220+$E1220,7*AD$1045+$D1220)</f>
        <v>0.98348810831867306</v>
      </c>
      <c r="AE1220" s="1" cm="1">
        <f t="array" aca="1" ref="AE1220" ca="1">INDEX(IF($C1220=$A$509,$518:$685,IF($C1220=$A$687,$696:$863,$874:$1041)),$D1220+$E1220,7*AE$1045+$D1220)</f>
        <v>0.98366156891171552</v>
      </c>
      <c r="AF1220" s="1" cm="1">
        <f t="array" aca="1" ref="AF1220" ca="1">INDEX(IF($C1220=$A$509,$518:$685,IF($C1220=$A$687,$696:$863,$874:$1041)),$D1220+$E1220,7*AF$1045+$D1220)</f>
        <v>0.98382625713314675</v>
      </c>
      <c r="AG1220" s="1" cm="1">
        <f t="array" aca="1" ref="AG1220" ca="1">INDEX(IF($C1220=$A$509,$518:$685,IF($C1220=$A$687,$696:$863,$874:$1041)),$D1220+$E1220,7*AG$1045+$D1220)</f>
        <v>0.98398443432611293</v>
      </c>
      <c r="AH1220" s="1" cm="1">
        <f t="array" aca="1" ref="AH1220" ca="1">INDEX(IF($C1220=$A$509,$518:$685,IF($C1220=$A$687,$696:$863,$874:$1041)),$D1220+$E1220,7*AH$1045+$D1220)</f>
        <v>0.98413760510687953</v>
      </c>
      <c r="AI1220" s="1" cm="1">
        <f t="array" aca="1" ref="AI1220" ca="1">INDEX(IF($C1220=$A$509,$518:$685,IF($C1220=$A$687,$696:$863,$874:$1041)),$D1220+$E1220,7*AI$1045+$D1220)</f>
        <v>0.98428677654475083</v>
      </c>
      <c r="AJ1220" s="1" cm="1">
        <f t="array" aca="1" ref="AJ1220" ca="1">INDEX(IF($C1220=$A$509,$518:$685,IF($C1220=$A$687,$696:$863,$874:$1041)),$D1220+$E1220,7*AJ$1045+$D1220)</f>
        <v>0.98443262807455956</v>
      </c>
      <c r="AK1220" s="1" cm="1">
        <f t="array" aca="1" ref="AK1220" ca="1">INDEX(IF($C1220=$A$509,$518:$685,IF($C1220=$A$687,$696:$863,$874:$1041)),$D1220+$E1220,7*AK$1045+$D1220)</f>
        <v>0.98457562300446433</v>
      </c>
      <c r="AL1220" s="1" cm="1">
        <f t="array" aca="1" ref="AL1220" ca="1">INDEX(IF($C1220=$A$509,$518:$685,IF($C1220=$A$687,$696:$863,$874:$1041)),$D1220+$E1220,7*AL$1045+$D1220)</f>
        <v>0.98471608177483116</v>
      </c>
      <c r="AM1220" s="1" cm="1">
        <f t="array" aca="1" ref="AM1220" ca="1">INDEX(IF($C1220=$A$509,$518:$685,IF($C1220=$A$687,$696:$863,$874:$1041)),$D1220+$E1220,7*AM$1045+$D1220)</f>
        <v>0.9848542301433687</v>
      </c>
      <c r="AN1220" s="1" cm="1">
        <f t="array" aca="1" ref="AN1220" ca="1">INDEX(IF($C1220=$A$509,$518:$685,IF($C1220=$A$687,$696:$863,$874:$1041)),$D1220+$E1220,7*AN$1045+$D1220)</f>
        <v>0.98499023091680027</v>
      </c>
      <c r="AO1220" s="1" cm="1">
        <f t="array" aca="1" ref="AO1220" ca="1">INDEX(IF($C1220=$A$509,$518:$685,IF($C1220=$A$687,$696:$863,$874:$1041)),$D1220+$E1220,7*AO$1045+$D1220)</f>
        <v>0.98512420487464125</v>
      </c>
    </row>
    <row r="1221" spans="1:41">
      <c r="A1221" s="9">
        <f t="shared" si="172"/>
        <v>202208</v>
      </c>
      <c r="B1221" t="str">
        <f t="shared" si="171"/>
        <v>DPD 61-90</v>
      </c>
      <c r="C1221" t="str">
        <f t="shared" si="173"/>
        <v>Best</v>
      </c>
      <c r="D1221" s="9">
        <f t="shared" si="169"/>
        <v>134</v>
      </c>
      <c r="E1221" s="9">
        <f t="shared" si="170"/>
        <v>5</v>
      </c>
      <c r="F1221" s="1" cm="1">
        <f t="array" aca="1" ref="F1221" ca="1">INDEX(IF($C1221=$A$509,$518:$685,IF($C1221=$A$687,$696:$863,$874:$1041)),$D1221+$E1221,7*F$1045+$D1221)</f>
        <v>0.46970311024174216</v>
      </c>
      <c r="G1221" s="1" cm="1">
        <f t="array" aca="1" ref="G1221" ca="1">INDEX(IF($C1221=$A$509,$518:$685,IF($C1221=$A$687,$696:$863,$874:$1041)),$D1221+$E1221,7*G$1045+$D1221)</f>
        <v>0.71065279973216244</v>
      </c>
      <c r="H1221" s="1" cm="1">
        <f t="array" aca="1" ref="H1221" ca="1">INDEX(IF($C1221=$A$509,$518:$685,IF($C1221=$A$687,$696:$863,$874:$1041)),$D1221+$E1221,7*H$1045+$D1221)</f>
        <v>0.83796401375965801</v>
      </c>
      <c r="I1221" s="1" cm="1">
        <f t="array" aca="1" ref="I1221" ca="1">INDEX(IF($C1221=$A$509,$518:$685,IF($C1221=$A$687,$696:$863,$874:$1041)),$D1221+$E1221,7*I$1045+$D1221)</f>
        <v>0.90704710750898676</v>
      </c>
      <c r="J1221" s="1" cm="1">
        <f t="array" aca="1" ref="J1221" ca="1">INDEX(IF($C1221=$A$509,$518:$685,IF($C1221=$A$687,$696:$863,$874:$1041)),$D1221+$E1221,7*J$1045+$D1221)</f>
        <v>0.94545695414661735</v>
      </c>
      <c r="K1221" s="1" cm="1">
        <f t="array" aca="1" ref="K1221" ca="1">INDEX(IF($C1221=$A$509,$518:$685,IF($C1221=$A$687,$696:$863,$874:$1041)),$D1221+$E1221,7*K$1045+$D1221)</f>
        <v>0.9672957817526423</v>
      </c>
      <c r="L1221" s="1" cm="1">
        <f t="array" aca="1" ref="L1221" ca="1">INDEX(IF($C1221=$A$509,$518:$685,IF($C1221=$A$687,$696:$863,$874:$1041)),$D1221+$E1221,7*L$1045+$D1221)</f>
        <v>0.97997037041688939</v>
      </c>
      <c r="M1221" s="1" cm="1">
        <f t="array" aca="1" ref="M1221" ca="1">INDEX(IF($C1221=$A$509,$518:$685,IF($C1221=$A$687,$696:$863,$874:$1041)),$D1221+$E1221,7*M$1045+$D1221)</f>
        <v>0.98746510249879971</v>
      </c>
      <c r="N1221" s="1" cm="1">
        <f t="array" aca="1" ref="N1221" ca="1">INDEX(IF($C1221=$A$509,$518:$685,IF($C1221=$A$687,$696:$863,$874:$1041)),$D1221+$E1221,7*N$1045+$D1221)</f>
        <v>0.99197205790430554</v>
      </c>
      <c r="O1221" s="1" cm="1">
        <f t="array" aca="1" ref="O1221" ca="1">INDEX(IF($C1221=$A$509,$518:$685,IF($C1221=$A$687,$696:$863,$874:$1041)),$D1221+$E1221,7*O$1045+$D1221)</f>
        <v>0.99472318282553573</v>
      </c>
      <c r="P1221" s="1" cm="1">
        <f t="array" aca="1" ref="P1221" ca="1">INDEX(IF($C1221=$A$509,$518:$685,IF($C1221=$A$687,$696:$863,$874:$1041)),$D1221+$E1221,7*P$1045+$D1221)</f>
        <v>0.99642486048408252</v>
      </c>
      <c r="Q1221" s="1" cm="1">
        <f t="array" aca="1" ref="Q1221" ca="1">INDEX(IF($C1221=$A$509,$518:$685,IF($C1221=$A$687,$696:$863,$874:$1041)),$D1221+$E1221,7*Q$1045+$D1221)</f>
        <v>0.99748976857295468</v>
      </c>
      <c r="R1221" s="1" cm="1">
        <f t="array" aca="1" ref="R1221" ca="1">INDEX(IF($C1221=$A$509,$518:$685,IF($C1221=$A$687,$696:$863,$874:$1041)),$D1221+$E1221,7*R$1045+$D1221)</f>
        <v>0.99816316846191078</v>
      </c>
      <c r="S1221" s="1" cm="1">
        <f t="array" aca="1" ref="S1221" ca="1">INDEX(IF($C1221=$A$509,$518:$685,IF($C1221=$A$687,$696:$863,$874:$1041)),$D1221+$E1221,7*S$1045+$D1221)</f>
        <v>0.99859309091969395</v>
      </c>
      <c r="T1221" s="1" cm="1">
        <f t="array" aca="1" ref="T1221" ca="1">INDEX(IF($C1221=$A$509,$518:$685,IF($C1221=$A$687,$696:$863,$874:$1041)),$D1221+$E1221,7*T$1045+$D1221)</f>
        <v>0.99887010965990497</v>
      </c>
      <c r="U1221" s="1" cm="1">
        <f t="array" aca="1" ref="U1221" ca="1">INDEX(IF($C1221=$A$509,$518:$685,IF($C1221=$A$687,$696:$863,$874:$1041)),$D1221+$E1221,7*U$1045+$D1221)</f>
        <v>0.9990503045735718</v>
      </c>
      <c r="V1221" s="1" cm="1">
        <f t="array" aca="1" ref="V1221" ca="1">INDEX(IF($C1221=$A$509,$518:$685,IF($C1221=$A$687,$696:$863,$874:$1041)),$D1221+$E1221,7*V$1045+$D1221)</f>
        <v>0.99916875359926649</v>
      </c>
      <c r="W1221" s="1" cm="1">
        <f t="array" aca="1" ref="W1221" ca="1">INDEX(IF($C1221=$A$509,$518:$685,IF($C1221=$A$687,$696:$863,$874:$1041)),$D1221+$E1221,7*W$1045+$D1221)</f>
        <v>0.99924758843499073</v>
      </c>
      <c r="X1221" s="1" cm="1">
        <f t="array" aca="1" ref="X1221" ca="1">INDEX(IF($C1221=$A$509,$518:$685,IF($C1221=$A$687,$696:$863,$874:$1041)),$D1221+$E1221,7*X$1045+$D1221)</f>
        <v>0.9993008747396106</v>
      </c>
      <c r="Y1221" s="1" cm="1">
        <f t="array" aca="1" ref="Y1221" ca="1">INDEX(IF($C1221=$A$509,$518:$685,IF($C1221=$A$687,$696:$863,$874:$1041)),$D1221+$E1221,7*Y$1045+$D1221)</f>
        <v>0.99933760676471517</v>
      </c>
      <c r="Z1221" s="1" cm="1">
        <f t="array" aca="1" ref="Z1221" ca="1">INDEX(IF($C1221=$A$509,$518:$685,IF($C1221=$A$687,$696:$863,$874:$1041)),$D1221+$E1221,7*Z$1045+$D1221)</f>
        <v>0.99936356556153982</v>
      </c>
      <c r="AA1221" s="1" cm="1">
        <f t="array" aca="1" ref="AA1221" ca="1">INDEX(IF($C1221=$A$509,$518:$685,IF($C1221=$A$687,$696:$863,$874:$1041)),$D1221+$E1221,7*AA$1045+$D1221)</f>
        <v>0.99938248310928213</v>
      </c>
      <c r="AB1221" s="1" cm="1">
        <f t="array" aca="1" ref="AB1221" ca="1">INDEX(IF($C1221=$A$509,$518:$685,IF($C1221=$A$687,$696:$863,$874:$1041)),$D1221+$E1221,7*AB$1045+$D1221)</f>
        <v>0.9993967775680932</v>
      </c>
      <c r="AC1221" s="1" cm="1">
        <f t="array" aca="1" ref="AC1221" ca="1">INDEX(IF($C1221=$A$509,$518:$685,IF($C1221=$A$687,$696:$863,$874:$1041)),$D1221+$E1221,7*AC$1045+$D1221)</f>
        <v>0.99940802085202196</v>
      </c>
      <c r="AD1221" s="1" cm="1">
        <f t="array" aca="1" ref="AD1221" ca="1">INDEX(IF($C1221=$A$509,$518:$685,IF($C1221=$A$687,$696:$863,$874:$1041)),$D1221+$E1221,7*AD$1045+$D1221)</f>
        <v>0.99941723769294621</v>
      </c>
      <c r="AE1221" s="1" cm="1">
        <f t="array" aca="1" ref="AE1221" ca="1">INDEX(IF($C1221=$A$509,$518:$685,IF($C1221=$A$687,$696:$863,$874:$1041)),$D1221+$E1221,7*AE$1045+$D1221)</f>
        <v>0.99942509785301759</v>
      </c>
      <c r="AF1221" s="1" cm="1">
        <f t="array" aca="1" ref="AF1221" ca="1">INDEX(IF($C1221=$A$509,$518:$685,IF($C1221=$A$687,$696:$863,$874:$1041)),$D1221+$E1221,7*AF$1045+$D1221)</f>
        <v>0.999432040167338</v>
      </c>
      <c r="AG1221" s="1" cm="1">
        <f t="array" aca="1" ref="AG1221" ca="1">INDEX(IF($C1221=$A$509,$518:$685,IF($C1221=$A$687,$696:$863,$874:$1041)),$D1221+$E1221,7*AG$1045+$D1221)</f>
        <v>0.99943835287114235</v>
      </c>
      <c r="AH1221" s="1" cm="1">
        <f t="array" aca="1" ref="AH1221" ca="1">INDEX(IF($C1221=$A$509,$518:$685,IF($C1221=$A$687,$696:$863,$874:$1041)),$D1221+$E1221,7*AH$1045+$D1221)</f>
        <v>0.99944422577171166</v>
      </c>
      <c r="AI1221" s="1" cm="1">
        <f t="array" aca="1" ref="AI1221" ca="1">INDEX(IF($C1221=$A$509,$518:$685,IF($C1221=$A$687,$696:$863,$874:$1041)),$D1221+$E1221,7*AI$1045+$D1221)</f>
        <v>0.99944978422012032</v>
      </c>
      <c r="AJ1221" s="1" cm="1">
        <f t="array" aca="1" ref="AJ1221" ca="1">INDEX(IF($C1221=$A$509,$518:$685,IF($C1221=$A$687,$696:$863,$874:$1041)),$D1221+$E1221,7*AJ$1045+$D1221)</f>
        <v>0.99945511128122844</v>
      </c>
      <c r="AK1221" s="1" cm="1">
        <f t="array" aca="1" ref="AK1221" ca="1">INDEX(IF($C1221=$A$509,$518:$685,IF($C1221=$A$687,$696:$863,$874:$1041)),$D1221+$E1221,7*AK$1045+$D1221)</f>
        <v>0.99946026223036011</v>
      </c>
      <c r="AL1221" s="1" cm="1">
        <f t="array" aca="1" ref="AL1221" ca="1">INDEX(IF($C1221=$A$509,$518:$685,IF($C1221=$A$687,$696:$863,$874:$1041)),$D1221+$E1221,7*AL$1045+$D1221)</f>
        <v>0.99946527404927843</v>
      </c>
      <c r="AM1221" s="1" cm="1">
        <f t="array" aca="1" ref="AM1221" ca="1">INDEX(IF($C1221=$A$509,$518:$685,IF($C1221=$A$687,$696:$863,$874:$1041)),$D1221+$E1221,7*AM$1045+$D1221)</f>
        <v>0.99947017165651697</v>
      </c>
      <c r="AN1221" s="1" cm="1">
        <f t="array" aca="1" ref="AN1221" ca="1">INDEX(IF($C1221=$A$509,$518:$685,IF($C1221=$A$687,$696:$863,$874:$1041)),$D1221+$E1221,7*AN$1045+$D1221)</f>
        <v>0.99947497200123803</v>
      </c>
      <c r="AO1221" s="1" cm="1">
        <f t="array" aca="1" ref="AO1221" ca="1">INDEX(IF($C1221=$A$509,$518:$685,IF($C1221=$A$687,$696:$863,$874:$1041)),$D1221+$E1221,7*AO$1045+$D1221)</f>
        <v>0.99947968675705179</v>
      </c>
    </row>
    <row r="1222" spans="1:41">
      <c r="A1222" s="9">
        <f t="shared" si="172"/>
        <v>202209</v>
      </c>
      <c r="B1222" t="str">
        <f t="shared" si="171"/>
        <v>DPD 0</v>
      </c>
      <c r="C1222" t="str">
        <f t="shared" si="173"/>
        <v>Best</v>
      </c>
      <c r="D1222" s="9">
        <f t="shared" si="169"/>
        <v>141</v>
      </c>
      <c r="E1222" s="9">
        <f t="shared" si="170"/>
        <v>2</v>
      </c>
      <c r="F1222" s="1" cm="1">
        <f t="array" ref="F1222">INDEX(IF($C1222=$A$509,$518:$685,IF($C1222=$A$687,$696:$863,$874:$1041)),$D1222+$E1222,7*F$1045+$D1222)</f>
        <v>0</v>
      </c>
      <c r="G1222" s="1" cm="1">
        <f t="array" aca="1" ref="G1222" ca="1">INDEX(IF($C1222=$A$509,$518:$685,IF($C1222=$A$687,$696:$863,$874:$1041)),$D1222+$E1222,7*G$1045+$D1222)</f>
        <v>0</v>
      </c>
      <c r="H1222" s="1" cm="1">
        <f t="array" aca="1" ref="H1222" ca="1">INDEX(IF($C1222=$A$509,$518:$685,IF($C1222=$A$687,$696:$863,$874:$1041)),$D1222+$E1222,7*H$1045+$D1222)</f>
        <v>0</v>
      </c>
      <c r="I1222" s="1" cm="1">
        <f t="array" aca="1" ref="I1222" ca="1">INDEX(IF($C1222=$A$509,$518:$685,IF($C1222=$A$687,$696:$863,$874:$1041)),$D1222+$E1222,7*I$1045+$D1222)</f>
        <v>1.2756933407436536E-3</v>
      </c>
      <c r="J1222" s="1" cm="1">
        <f t="array" aca="1" ref="J1222" ca="1">INDEX(IF($C1222=$A$509,$518:$685,IF($C1222=$A$687,$696:$863,$874:$1041)),$D1222+$E1222,7*J$1045+$D1222)</f>
        <v>4.3952026548177581E-3</v>
      </c>
      <c r="K1222" s="1" cm="1">
        <f t="array" aca="1" ref="K1222" ca="1">INDEX(IF($C1222=$A$509,$518:$685,IF($C1222=$A$687,$696:$863,$874:$1041)),$D1222+$E1222,7*K$1045+$D1222)</f>
        <v>9.3132225627884334E-3</v>
      </c>
      <c r="L1222" s="1" cm="1">
        <f t="array" aca="1" ref="L1222" ca="1">INDEX(IF($C1222=$A$509,$518:$685,IF($C1222=$A$687,$696:$863,$874:$1041)),$D1222+$E1222,7*L$1045+$D1222)</f>
        <v>1.5705123803579319E-2</v>
      </c>
      <c r="M1222" s="1" cm="1">
        <f t="array" aca="1" ref="M1222" ca="1">INDEX(IF($C1222=$A$509,$518:$685,IF($C1222=$A$687,$696:$863,$874:$1041)),$D1222+$E1222,7*M$1045+$D1222)</f>
        <v>2.3186319400277811E-2</v>
      </c>
      <c r="N1222" s="1" cm="1">
        <f t="array" aca="1" ref="N1222" ca="1">INDEX(IF($C1222=$A$509,$518:$685,IF($C1222=$A$687,$696:$863,$874:$1041)),$D1222+$E1222,7*N$1045+$D1222)</f>
        <v>3.1413206008734609E-2</v>
      </c>
      <c r="O1222" s="1" cm="1">
        <f t="array" aca="1" ref="O1222" ca="1">INDEX(IF($C1222=$A$509,$518:$685,IF($C1222=$A$687,$696:$863,$874:$1041)),$D1222+$E1222,7*O$1045+$D1222)</f>
        <v>4.0114513420501978E-2</v>
      </c>
      <c r="P1222" s="1" cm="1">
        <f t="array" aca="1" ref="P1222" ca="1">INDEX(IF($C1222=$A$509,$518:$685,IF($C1222=$A$687,$696:$863,$874:$1041)),$D1222+$E1222,7*P$1045+$D1222)</f>
        <v>4.9090418189371522E-2</v>
      </c>
      <c r="Q1222" s="1" cm="1">
        <f t="array" aca="1" ref="Q1222" ca="1">INDEX(IF($C1222=$A$509,$518:$685,IF($C1222=$A$687,$696:$863,$874:$1041)),$D1222+$E1222,7*Q$1045+$D1222)</f>
        <v>5.8200115140624481E-2</v>
      </c>
      <c r="R1222" s="1" cm="1">
        <f t="array" aca="1" ref="R1222" ca="1">INDEX(IF($C1222=$A$509,$518:$685,IF($C1222=$A$687,$696:$863,$874:$1041)),$D1222+$E1222,7*R$1045+$D1222)</f>
        <v>6.7347479635460963E-2</v>
      </c>
      <c r="S1222" s="1" cm="1">
        <f t="array" aca="1" ref="S1222" ca="1">INDEX(IF($C1222=$A$509,$518:$685,IF($C1222=$A$687,$696:$863,$874:$1041)),$D1222+$E1222,7*S$1045+$D1222)</f>
        <v>7.6468543292063929E-2</v>
      </c>
      <c r="T1222" s="1" cm="1">
        <f t="array" aca="1" ref="T1222" ca="1">INDEX(IF($C1222=$A$509,$518:$685,IF($C1222=$A$687,$696:$863,$874:$1041)),$D1222+$E1222,7*T$1045+$D1222)</f>
        <v>8.5521743718239202E-2</v>
      </c>
      <c r="U1222" s="1" cm="1">
        <f t="array" aca="1" ref="U1222" ca="1">INDEX(IF($C1222=$A$509,$518:$685,IF($C1222=$A$687,$696:$863,$874:$1041)),$D1222+$E1222,7*U$1045+$D1222)</f>
        <v>9.4480788984419709E-2</v>
      </c>
      <c r="V1222" s="1" cm="1">
        <f t="array" aca="1" ref="V1222" ca="1">INDEX(IF($C1222=$A$509,$518:$685,IF($C1222=$A$687,$696:$863,$874:$1041)),$D1222+$E1222,7*V$1045+$D1222)</f>
        <v>0.1033296279035727</v>
      </c>
      <c r="W1222" s="1" cm="1">
        <f t="array" aca="1" ref="W1222" ca="1">INDEX(IF($C1222=$A$509,$518:$685,IF($C1222=$A$687,$696:$863,$874:$1041)),$D1222+$E1222,7*W$1045+$D1222)</f>
        <v>0.1120589902307064</v>
      </c>
      <c r="X1222" s="1" cm="1">
        <f t="array" aca="1" ref="X1222" ca="1">INDEX(IF($C1222=$A$509,$518:$685,IF($C1222=$A$687,$696:$863,$874:$1041)),$D1222+$E1222,7*X$1045+$D1222)</f>
        <v>0.12066404618356524</v>
      </c>
      <c r="Y1222" s="1" cm="1">
        <f t="array" aca="1" ref="Y1222" ca="1">INDEX(IF($C1222=$A$509,$518:$685,IF($C1222=$A$687,$696:$863,$874:$1041)),$D1222+$E1222,7*Y$1045+$D1222)</f>
        <v>0.12914284187288885</v>
      </c>
      <c r="Z1222" s="1" cm="1">
        <f t="array" aca="1" ref="Z1222" ca="1">INDEX(IF($C1222=$A$509,$518:$685,IF($C1222=$A$687,$696:$863,$874:$1041)),$D1222+$E1222,7*Z$1045+$D1222)</f>
        <v>0.1374952626241801</v>
      </c>
      <c r="AA1222" s="1" cm="1">
        <f t="array" aca="1" ref="AA1222" ca="1">INDEX(IF($C1222=$A$509,$518:$685,IF($C1222=$A$687,$696:$863,$874:$1041)),$D1222+$E1222,7*AA$1045+$D1222)</f>
        <v>0.14572235085585253</v>
      </c>
      <c r="AB1222" s="1" cm="1">
        <f t="array" aca="1" ref="AB1222" ca="1">INDEX(IF($C1222=$A$509,$518:$685,IF($C1222=$A$687,$696:$863,$874:$1041)),$D1222+$E1222,7*AB$1045+$D1222)</f>
        <v>0.15382585993384518</v>
      </c>
      <c r="AC1222" s="1" cm="1">
        <f t="array" aca="1" ref="AC1222" ca="1">INDEX(IF($C1222=$A$509,$518:$685,IF($C1222=$A$687,$696:$863,$874:$1041)),$D1222+$E1222,7*AC$1045+$D1222)</f>
        <v>0.16180796404495726</v>
      </c>
      <c r="AD1222" s="1" cm="1">
        <f t="array" aca="1" ref="AD1222" ca="1">INDEX(IF($C1222=$A$509,$518:$685,IF($C1222=$A$687,$696:$863,$874:$1041)),$D1222+$E1222,7*AD$1045+$D1222)</f>
        <v>0.16967107071147652</v>
      </c>
      <c r="AE1222" s="1" cm="1">
        <f t="array" aca="1" ref="AE1222" ca="1">INDEX(IF($C1222=$A$509,$518:$685,IF($C1222=$A$687,$696:$863,$874:$1041)),$D1222+$E1222,7*AE$1045+$D1222)</f>
        <v>0.177417700565108</v>
      </c>
      <c r="AF1222" s="1" cm="1">
        <f t="array" aca="1" ref="AF1222" ca="1">INDEX(IF($C1222=$A$509,$518:$685,IF($C1222=$A$687,$696:$863,$874:$1041)),$D1222+$E1222,7*AF$1045+$D1222)</f>
        <v>0.18505041104533393</v>
      </c>
      <c r="AG1222" s="1" cm="1">
        <f t="array" aca="1" ref="AG1222" ca="1">INDEX(IF($C1222=$A$509,$518:$685,IF($C1222=$A$687,$696:$863,$874:$1041)),$D1222+$E1222,7*AG$1045+$D1222)</f>
        <v>0.19257174868939564</v>
      </c>
      <c r="AH1222" s="1" cm="1">
        <f t="array" aca="1" ref="AH1222" ca="1">INDEX(IF($C1222=$A$509,$518:$685,IF($C1222=$A$687,$696:$863,$874:$1041)),$D1222+$E1222,7*AH$1045+$D1222)</f>
        <v>0.19998421996706528</v>
      </c>
      <c r="AI1222" s="1" cm="1">
        <f t="array" aca="1" ref="AI1222" ca="1">INDEX(IF($C1222=$A$509,$518:$685,IF($C1222=$A$687,$696:$863,$874:$1041)),$D1222+$E1222,7*AI$1045+$D1222)</f>
        <v>0.20729027409157363</v>
      </c>
      <c r="AJ1222" s="1" cm="1">
        <f t="array" aca="1" ref="AJ1222" ca="1">INDEX(IF($C1222=$A$509,$518:$685,IF($C1222=$A$687,$696:$863,$874:$1041)),$D1222+$E1222,7*AJ$1045+$D1222)</f>
        <v>0.21449229352038821</v>
      </c>
      <c r="AK1222" s="1" cm="1">
        <f t="array" aca="1" ref="AK1222" ca="1">INDEX(IF($C1222=$A$509,$518:$685,IF($C1222=$A$687,$696:$863,$874:$1041)),$D1222+$E1222,7*AK$1045+$D1222)</f>
        <v>0.22159258935416912</v>
      </c>
      <c r="AL1222" s="1" cm="1">
        <f t="array" aca="1" ref="AL1222" ca="1">INDEX(IF($C1222=$A$509,$518:$685,IF($C1222=$A$687,$696:$863,$874:$1041)),$D1222+$E1222,7*AL$1045+$D1222)</f>
        <v>0.2285933998195788</v>
      </c>
      <c r="AM1222" s="1" cm="1">
        <f t="array" aca="1" ref="AM1222" ca="1">INDEX(IF($C1222=$A$509,$518:$685,IF($C1222=$A$687,$696:$863,$874:$1041)),$D1222+$E1222,7*AM$1045+$D1222)</f>
        <v>0.23549689065996288</v>
      </c>
      <c r="AN1222" s="1" cm="1">
        <f t="array" aca="1" ref="AN1222" ca="1">INDEX(IF($C1222=$A$509,$518:$685,IF($C1222=$A$687,$696:$863,$874:$1041)),$D1222+$E1222,7*AN$1045+$D1222)</f>
        <v>0.24230515667440786</v>
      </c>
      <c r="AO1222" s="1" cm="1">
        <f t="array" aca="1" ref="AO1222" ca="1">INDEX(IF($C1222=$A$509,$518:$685,IF($C1222=$A$687,$696:$863,$874:$1041)),$D1222+$E1222,7*AO$1045+$D1222)</f>
        <v>0.249020223917123</v>
      </c>
    </row>
    <row r="1223" spans="1:41">
      <c r="A1223" s="9">
        <f t="shared" si="172"/>
        <v>202209</v>
      </c>
      <c r="B1223" t="str">
        <f t="shared" si="171"/>
        <v>DPD 1-30</v>
      </c>
      <c r="C1223" t="str">
        <f t="shared" si="173"/>
        <v>Best</v>
      </c>
      <c r="D1223" s="9">
        <f t="shared" si="169"/>
        <v>141</v>
      </c>
      <c r="E1223" s="9">
        <f t="shared" si="170"/>
        <v>3</v>
      </c>
      <c r="F1223" s="1" cm="1">
        <f t="array" ref="F1223">INDEX(IF($C1223=$A$509,$518:$685,IF($C1223=$A$687,$696:$863,$874:$1041)),$D1223+$E1223,7*F$1045+$D1223)</f>
        <v>0</v>
      </c>
      <c r="G1223" s="1" cm="1">
        <f t="array" aca="1" ref="G1223" ca="1">INDEX(IF($C1223=$A$509,$518:$685,IF($C1223=$A$687,$696:$863,$874:$1041)),$D1223+$E1223,7*G$1045+$D1223)</f>
        <v>0</v>
      </c>
      <c r="H1223" s="1" cm="1">
        <f t="array" aca="1" ref="H1223" ca="1">INDEX(IF($C1223=$A$509,$518:$685,IF($C1223=$A$687,$696:$863,$874:$1041)),$D1223+$E1223,7*H$1045+$D1223)</f>
        <v>8.9640819504851477E-2</v>
      </c>
      <c r="I1223" s="1" cm="1">
        <f t="array" aca="1" ref="I1223" ca="1">INDEX(IF($C1223=$A$509,$518:$685,IF($C1223=$A$687,$696:$863,$874:$1041)),$D1223+$E1223,7*I$1045+$D1223)</f>
        <v>0.22152368726882468</v>
      </c>
      <c r="J1223" s="1" cm="1">
        <f t="array" aca="1" ref="J1223" ca="1">INDEX(IF($C1223=$A$509,$518:$685,IF($C1223=$A$687,$696:$863,$874:$1041)),$D1223+$E1223,7*J$1045+$D1223)</f>
        <v>0.35341696770964859</v>
      </c>
      <c r="K1223" s="1" cm="1">
        <f t="array" aca="1" ref="K1223" ca="1">INDEX(IF($C1223=$A$509,$518:$685,IF($C1223=$A$687,$696:$863,$874:$1041)),$D1223+$E1223,7*K$1045+$D1223)</f>
        <v>0.46544258605514666</v>
      </c>
      <c r="L1223" s="1" cm="1">
        <f t="array" aca="1" ref="L1223" ca="1">INDEX(IF($C1223=$A$509,$518:$685,IF($C1223=$A$687,$696:$863,$874:$1041)),$D1223+$E1223,7*L$1045+$D1223)</f>
        <v>0.55269546771744471</v>
      </c>
      <c r="M1223" s="1" cm="1">
        <f t="array" aca="1" ref="M1223" ca="1">INDEX(IF($C1223=$A$509,$518:$685,IF($C1223=$A$687,$696:$863,$874:$1041)),$D1223+$E1223,7*M$1045+$D1223)</f>
        <v>0.61732525195739996</v>
      </c>
      <c r="N1223" s="1" cm="1">
        <f t="array" aca="1" ref="N1223" ca="1">INDEX(IF($C1223=$A$509,$518:$685,IF($C1223=$A$687,$696:$863,$874:$1041)),$D1223+$E1223,7*N$1045+$D1223)</f>
        <v>0.66380842062935252</v>
      </c>
      <c r="O1223" s="1" cm="1">
        <f t="array" aca="1" ref="O1223" ca="1">INDEX(IF($C1223=$A$509,$518:$685,IF($C1223=$A$687,$696:$863,$874:$1041)),$D1223+$E1223,7*O$1045+$D1223)</f>
        <v>0.69671716451728916</v>
      </c>
      <c r="P1223" s="1" cm="1">
        <f t="array" aca="1" ref="P1223" ca="1">INDEX(IF($C1223=$A$509,$518:$685,IF($C1223=$A$687,$696:$863,$874:$1041)),$D1223+$E1223,7*P$1045+$D1223)</f>
        <v>0.71988996549972906</v>
      </c>
      <c r="Q1223" s="1" cm="1">
        <f t="array" aca="1" ref="Q1223" ca="1">INDEX(IF($C1223=$A$509,$518:$685,IF($C1223=$A$687,$696:$863,$874:$1041)),$D1223+$E1223,7*Q$1045+$D1223)</f>
        <v>0.73626484169630368</v>
      </c>
      <c r="R1223" s="1" cm="1">
        <f t="array" aca="1" ref="R1223" ca="1">INDEX(IF($C1223=$A$509,$518:$685,IF($C1223=$A$687,$696:$863,$874:$1041)),$D1223+$E1223,7*R$1045+$D1223)</f>
        <v>0.74797575041350239</v>
      </c>
      <c r="S1223" s="1" cm="1">
        <f t="array" aca="1" ref="S1223" ca="1">INDEX(IF($C1223=$A$509,$518:$685,IF($C1223=$A$687,$696:$863,$874:$1041)),$D1223+$E1223,7*S$1045+$D1223)</f>
        <v>0.7565229355784675</v>
      </c>
      <c r="T1223" s="1" cm="1">
        <f t="array" aca="1" ref="T1223" ca="1">INDEX(IF($C1223=$A$509,$518:$685,IF($C1223=$A$687,$696:$863,$874:$1041)),$D1223+$E1223,7*T$1045+$D1223)</f>
        <v>0.76293884967058168</v>
      </c>
      <c r="U1223" s="1" cm="1">
        <f t="array" aca="1" ref="U1223" ca="1">INDEX(IF($C1223=$A$509,$518:$685,IF($C1223=$A$687,$696:$863,$874:$1041)),$D1223+$E1223,7*U$1045+$D1223)</f>
        <v>0.7679238738629236</v>
      </c>
      <c r="V1223" s="1" cm="1">
        <f t="array" aca="1" ref="V1223" ca="1">INDEX(IF($C1223=$A$509,$518:$685,IF($C1223=$A$687,$696:$863,$874:$1041)),$D1223+$E1223,7*V$1045+$D1223)</f>
        <v>0.77194849072501037</v>
      </c>
      <c r="W1223" s="1" cm="1">
        <f t="array" aca="1" ref="W1223" ca="1">INDEX(IF($C1223=$A$509,$518:$685,IF($C1223=$A$687,$696:$863,$874:$1041)),$D1223+$E1223,7*W$1045+$D1223)</f>
        <v>0.77532665673312917</v>
      </c>
      <c r="X1223" s="1" cm="1">
        <f t="array" aca="1" ref="X1223" ca="1">INDEX(IF($C1223=$A$509,$518:$685,IF($C1223=$A$687,$696:$863,$874:$1041)),$D1223+$E1223,7*X$1045+$D1223)</f>
        <v>0.7782669663732309</v>
      </c>
      <c r="Y1223" s="1" cm="1">
        <f t="array" aca="1" ref="Y1223" ca="1">INDEX(IF($C1223=$A$509,$518:$685,IF($C1223=$A$687,$696:$863,$874:$1041)),$D1223+$E1223,7*Y$1045+$D1223)</f>
        <v>0.78090764776763355</v>
      </c>
      <c r="Z1223" s="1" cm="1">
        <f t="array" aca="1" ref="Z1223" ca="1">INDEX(IF($C1223=$A$509,$518:$685,IF($C1223=$A$687,$696:$863,$874:$1041)),$D1223+$E1223,7*Z$1045+$D1223)</f>
        <v>0.78334018832465968</v>
      </c>
      <c r="AA1223" s="1" cm="1">
        <f t="array" aca="1" ref="AA1223" ca="1">INDEX(IF($C1223=$A$509,$518:$685,IF($C1223=$A$687,$696:$863,$874:$1041)),$D1223+$E1223,7*AA$1045+$D1223)</f>
        <v>0.78562514151062324</v>
      </c>
      <c r="AB1223" s="1" cm="1">
        <f t="array" aca="1" ref="AB1223" ca="1">INDEX(IF($C1223=$A$509,$518:$685,IF($C1223=$A$687,$696:$863,$874:$1041)),$D1223+$E1223,7*AB$1045+$D1223)</f>
        <v>0.78780263667236261</v>
      </c>
      <c r="AC1223" s="1" cm="1">
        <f t="array" aca="1" ref="AC1223" ca="1">INDEX(IF($C1223=$A$509,$518:$685,IF($C1223=$A$687,$696:$863,$874:$1041)),$D1223+$E1223,7*AC$1045+$D1223)</f>
        <v>0.78989933703704418</v>
      </c>
      <c r="AD1223" s="1" cm="1">
        <f t="array" aca="1" ref="AD1223" ca="1">INDEX(IF($C1223=$A$509,$518:$685,IF($C1223=$A$687,$696:$863,$874:$1041)),$D1223+$E1223,7*AD$1045+$D1223)</f>
        <v>0.79193303292217587</v>
      </c>
      <c r="AE1223" s="1" cm="1">
        <f t="array" aca="1" ref="AE1223" ca="1">INDEX(IF($C1223=$A$509,$518:$685,IF($C1223=$A$687,$696:$863,$874:$1041)),$D1223+$E1223,7*AE$1045+$D1223)</f>
        <v>0.79391566819390635</v>
      </c>
      <c r="AF1223" s="1" cm="1">
        <f t="array" aca="1" ref="AF1223" ca="1">INDEX(IF($C1223=$A$509,$518:$685,IF($C1223=$A$687,$696:$863,$874:$1041)),$D1223+$E1223,7*AF$1045+$D1223)</f>
        <v>0.79585533218002424</v>
      </c>
      <c r="AG1223" s="1" cm="1">
        <f t="array" aca="1" ref="AG1223" ca="1">INDEX(IF($C1223=$A$509,$518:$685,IF($C1223=$A$687,$696:$863,$874:$1041)),$D1223+$E1223,7*AG$1045+$D1223)</f>
        <v>0.7977575699831565</v>
      </c>
      <c r="AH1223" s="1" cm="1">
        <f t="array" aca="1" ref="AH1223" ca="1">INDEX(IF($C1223=$A$509,$518:$685,IF($C1223=$A$687,$696:$863,$874:$1041)),$D1223+$E1223,7*AH$1045+$D1223)</f>
        <v>0.79962624435920548</v>
      </c>
      <c r="AI1223" s="1" cm="1">
        <f t="array" aca="1" ref="AI1223" ca="1">INDEX(IF($C1223=$A$509,$518:$685,IF($C1223=$A$687,$696:$863,$874:$1041)),$D1223+$E1223,7*AI$1045+$D1223)</f>
        <v>0.80146410279656699</v>
      </c>
      <c r="AJ1223" s="1" cm="1">
        <f t="array" aca="1" ref="AJ1223" ca="1">INDEX(IF($C1223=$A$509,$518:$685,IF($C1223=$A$687,$696:$863,$874:$1041)),$D1223+$E1223,7*AJ$1045+$D1223)</f>
        <v>0.80327315085854989</v>
      </c>
      <c r="AK1223" s="1" cm="1">
        <f t="array" aca="1" ref="AK1223" ca="1">INDEX(IF($C1223=$A$509,$518:$685,IF($C1223=$A$687,$696:$863,$874:$1041)),$D1223+$E1223,7*AK$1045+$D1223)</f>
        <v>0.80505489820164611</v>
      </c>
      <c r="AL1223" s="1" cm="1">
        <f t="array" aca="1" ref="AL1223" ca="1">INDEX(IF($C1223=$A$509,$518:$685,IF($C1223=$A$687,$696:$863,$874:$1041)),$D1223+$E1223,7*AL$1045+$D1223)</f>
        <v>0.80681052089045657</v>
      </c>
      <c r="AM1223" s="1" cm="1">
        <f t="array" aca="1" ref="AM1223" ca="1">INDEX(IF($C1223=$A$509,$518:$685,IF($C1223=$A$687,$696:$863,$874:$1041)),$D1223+$E1223,7*AM$1045+$D1223)</f>
        <v>0.80854096865650926</v>
      </c>
      <c r="AN1223" s="1" cm="1">
        <f t="array" aca="1" ref="AN1223" ca="1">INDEX(IF($C1223=$A$509,$518:$685,IF($C1223=$A$687,$696:$863,$874:$1041)),$D1223+$E1223,7*AN$1045+$D1223)</f>
        <v>0.81024703591762426</v>
      </c>
      <c r="AO1223" s="1" cm="1">
        <f t="array" aca="1" ref="AO1223" ca="1">INDEX(IF($C1223=$A$509,$518:$685,IF($C1223=$A$687,$696:$863,$874:$1041)),$D1223+$E1223,7*AO$1045+$D1223)</f>
        <v>0.81192940892209431</v>
      </c>
    </row>
    <row r="1224" spans="1:41">
      <c r="A1224" s="9">
        <f t="shared" si="172"/>
        <v>202209</v>
      </c>
      <c r="B1224" t="str">
        <f t="shared" si="171"/>
        <v>DPD 31-60</v>
      </c>
      <c r="C1224" t="str">
        <f t="shared" si="173"/>
        <v>Best</v>
      </c>
      <c r="D1224" s="9">
        <f t="shared" si="169"/>
        <v>141</v>
      </c>
      <c r="E1224" s="9">
        <f t="shared" si="170"/>
        <v>4</v>
      </c>
      <c r="F1224" s="1" cm="1">
        <f t="array" ref="F1224">INDEX(IF($C1224=$A$509,$518:$685,IF($C1224=$A$687,$696:$863,$874:$1041)),$D1224+$E1224,7*F$1045+$D1224)</f>
        <v>0</v>
      </c>
      <c r="G1224" s="1" cm="1">
        <f t="array" aca="1" ref="G1224" ca="1">INDEX(IF($C1224=$A$509,$518:$685,IF($C1224=$A$687,$696:$863,$874:$1041)),$D1224+$E1224,7*G$1045+$D1224)</f>
        <v>0.21464915621898245</v>
      </c>
      <c r="H1224" s="1" cm="1">
        <f t="array" aca="1" ref="H1224" ca="1">INDEX(IF($C1224=$A$509,$518:$685,IF($C1224=$A$687,$696:$863,$874:$1041)),$D1224+$E1224,7*H$1045+$D1224)</f>
        <v>0.43284689385547681</v>
      </c>
      <c r="I1224" s="1" cm="1">
        <f t="array" aca="1" ref="I1224" ca="1">INDEX(IF($C1224=$A$509,$518:$685,IF($C1224=$A$687,$696:$863,$874:$1041)),$D1224+$E1224,7*I$1045+$D1224)</f>
        <v>0.60441685554592472</v>
      </c>
      <c r="J1224" s="1" cm="1">
        <f t="array" aca="1" ref="J1224" ca="1">INDEX(IF($C1224=$A$509,$518:$685,IF($C1224=$A$687,$696:$863,$874:$1041)),$D1224+$E1224,7*J$1045+$D1224)</f>
        <v>0.72757874177147297</v>
      </c>
      <c r="K1224" s="1" cm="1">
        <f t="array" aca="1" ref="K1224" ca="1">INDEX(IF($C1224=$A$509,$518:$685,IF($C1224=$A$687,$696:$863,$874:$1041)),$D1224+$E1224,7*K$1045+$D1224)</f>
        <v>0.81237483744716155</v>
      </c>
      <c r="L1224" s="1" cm="1">
        <f t="array" aca="1" ref="L1224" ca="1">INDEX(IF($C1224=$A$509,$518:$685,IF($C1224=$A$687,$696:$863,$874:$1041)),$D1224+$E1224,7*L$1045+$D1224)</f>
        <v>0.86951715062851875</v>
      </c>
      <c r="M1224" s="1" cm="1">
        <f t="array" aca="1" ref="M1224" ca="1">INDEX(IF($C1224=$A$509,$518:$685,IF($C1224=$A$687,$696:$863,$874:$1041)),$D1224+$E1224,7*M$1045+$D1224)</f>
        <v>0.90758021938550304</v>
      </c>
      <c r="N1224" s="1" cm="1">
        <f t="array" aca="1" ref="N1224" ca="1">INDEX(IF($C1224=$A$509,$518:$685,IF($C1224=$A$687,$696:$863,$874:$1041)),$D1224+$E1224,7*N$1045+$D1224)</f>
        <v>0.93277775063315882</v>
      </c>
      <c r="O1224" s="1" cm="1">
        <f t="array" aca="1" ref="O1224" ca="1">INDEX(IF($C1224=$A$509,$518:$685,IF($C1224=$A$687,$696:$863,$874:$1041)),$D1224+$E1224,7*O$1045+$D1224)</f>
        <v>0.9494107266071985</v>
      </c>
      <c r="P1224" s="1" cm="1">
        <f t="array" aca="1" ref="P1224" ca="1">INDEX(IF($C1224=$A$509,$518:$685,IF($C1224=$A$687,$696:$863,$874:$1041)),$D1224+$E1224,7*P$1045+$D1224)</f>
        <v>0.9603851557475378</v>
      </c>
      <c r="Q1224" s="1" cm="1">
        <f t="array" aca="1" ref="Q1224" ca="1">INDEX(IF($C1224=$A$509,$518:$685,IF($C1224=$A$687,$696:$863,$874:$1041)),$D1224+$E1224,7*Q$1045+$D1224)</f>
        <v>0.96763774424551663</v>
      </c>
      <c r="R1224" s="1" cm="1">
        <f t="array" aca="1" ref="R1224" ca="1">INDEX(IF($C1224=$A$509,$518:$685,IF($C1224=$A$687,$696:$863,$874:$1041)),$D1224+$E1224,7*R$1045+$D1224)</f>
        <v>0.97244869434202119</v>
      </c>
      <c r="S1224" s="1" cm="1">
        <f t="array" aca="1" ref="S1224" ca="1">INDEX(IF($C1224=$A$509,$518:$685,IF($C1224=$A$687,$696:$863,$874:$1041)),$D1224+$E1224,7*S$1045+$D1224)</f>
        <v>0.97566003571981752</v>
      </c>
      <c r="T1224" s="1" cm="1">
        <f t="array" aca="1" ref="T1224" ca="1">INDEX(IF($C1224=$A$509,$518:$685,IF($C1224=$A$687,$696:$863,$874:$1041)),$D1224+$E1224,7*T$1045+$D1224)</f>
        <v>0.97782391894668308</v>
      </c>
      <c r="U1224" s="1" cm="1">
        <f t="array" aca="1" ref="U1224" ca="1">INDEX(IF($C1224=$A$509,$518:$685,IF($C1224=$A$687,$696:$863,$874:$1041)),$D1224+$E1224,7*U$1045+$D1224)</f>
        <v>0.97930176557840554</v>
      </c>
      <c r="V1224" s="1" cm="1">
        <f t="array" aca="1" ref="V1224" ca="1">INDEX(IF($C1224=$A$509,$518:$685,IF($C1224=$A$687,$696:$863,$874:$1041)),$D1224+$E1224,7*V$1045+$D1224)</f>
        <v>0.98032992973089872</v>
      </c>
      <c r="W1224" s="1" cm="1">
        <f t="array" aca="1" ref="W1224" ca="1">INDEX(IF($C1224=$A$509,$518:$685,IF($C1224=$A$687,$696:$863,$874:$1041)),$D1224+$E1224,7*W$1045+$D1224)</f>
        <v>0.98106292277937901</v>
      </c>
      <c r="X1224" s="1" cm="1">
        <f t="array" aca="1" ref="X1224" ca="1">INDEX(IF($C1224=$A$509,$518:$685,IF($C1224=$A$687,$696:$863,$874:$1041)),$D1224+$E1224,7*X$1045+$D1224)</f>
        <v>0.98160176094154017</v>
      </c>
      <c r="Y1224" s="1" cm="1">
        <f t="array" aca="1" ref="Y1224" ca="1">INDEX(IF($C1224=$A$509,$518:$685,IF($C1224=$A$687,$696:$863,$874:$1041)),$D1224+$E1224,7*Y$1045+$D1224)</f>
        <v>0.98201251283927249</v>
      </c>
      <c r="Z1224" s="1" cm="1">
        <f t="array" aca="1" ref="Z1224" ca="1">INDEX(IF($C1224=$A$509,$518:$685,IF($C1224=$A$687,$696:$863,$874:$1041)),$D1224+$E1224,7*Z$1045+$D1224)</f>
        <v>0.98233841844182601</v>
      </c>
      <c r="AA1224" s="1" cm="1">
        <f t="array" aca="1" ref="AA1224" ca="1">INDEX(IF($C1224=$A$509,$518:$685,IF($C1224=$A$687,$696:$863,$874:$1041)),$D1224+$E1224,7*AA$1045+$D1224)</f>
        <v>0.98260780207742315</v>
      </c>
      <c r="AB1224" s="1" cm="1">
        <f t="array" aca="1" ref="AB1224" ca="1">INDEX(IF($C1224=$A$509,$518:$685,IF($C1224=$A$687,$696:$863,$874:$1041)),$D1224+$E1224,7*AB$1045+$D1224)</f>
        <v>0.98283923808591167</v>
      </c>
      <c r="AC1224" s="1" cm="1">
        <f t="array" aca="1" ref="AC1224" ca="1">INDEX(IF($C1224=$A$509,$518:$685,IF($C1224=$A$687,$696:$863,$874:$1041)),$D1224+$E1224,7*AC$1045+$D1224)</f>
        <v>0.98304492341387484</v>
      </c>
      <c r="AD1224" s="1" cm="1">
        <f t="array" aca="1" ref="AD1224" ca="1">INDEX(IF($C1224=$A$509,$518:$685,IF($C1224=$A$687,$696:$863,$874:$1041)),$D1224+$E1224,7*AD$1045+$D1224)</f>
        <v>0.98323288037579859</v>
      </c>
      <c r="AE1224" s="1" cm="1">
        <f t="array" aca="1" ref="AE1224" ca="1">INDEX(IF($C1224=$A$509,$518:$685,IF($C1224=$A$687,$696:$863,$874:$1041)),$D1224+$E1224,7*AE$1045+$D1224)</f>
        <v>0.98340839616284792</v>
      </c>
      <c r="AF1224" s="1" cm="1">
        <f t="array" aca="1" ref="AF1224" ca="1">INDEX(IF($C1224=$A$509,$518:$685,IF($C1224=$A$687,$696:$863,$874:$1041)),$D1224+$E1224,7*AF$1045+$D1224)</f>
        <v>0.98357496421946777</v>
      </c>
      <c r="AG1224" s="1" cm="1">
        <f t="array" aca="1" ref="AG1224" ca="1">INDEX(IF($C1224=$A$509,$518:$685,IF($C1224=$A$687,$696:$863,$874:$1041)),$D1224+$E1224,7*AG$1045+$D1224)</f>
        <v>0.98373490035292588</v>
      </c>
      <c r="AH1224" s="1" cm="1">
        <f t="array" aca="1" ref="AH1224" ca="1">INDEX(IF($C1224=$A$509,$518:$685,IF($C1224=$A$687,$696:$863,$874:$1041)),$D1224+$E1224,7*AH$1045+$D1224)</f>
        <v>0.98388974631398718</v>
      </c>
      <c r="AI1224" s="1" cm="1">
        <f t="array" aca="1" ref="AI1224" ca="1">INDEX(IF($C1224=$A$509,$518:$685,IF($C1224=$A$687,$696:$863,$874:$1041)),$D1224+$E1224,7*AI$1045+$D1224)</f>
        <v>0.98404053440657002</v>
      </c>
      <c r="AJ1224" s="1" cm="1">
        <f t="array" aca="1" ref="AJ1224" ca="1">INDEX(IF($C1224=$A$509,$518:$685,IF($C1224=$A$687,$696:$863,$874:$1041)),$D1224+$E1224,7*AJ$1045+$D1224)</f>
        <v>0.98418796114955098</v>
      </c>
      <c r="AK1224" s="1" cm="1">
        <f t="array" aca="1" ref="AK1224" ca="1">INDEX(IF($C1224=$A$509,$518:$685,IF($C1224=$A$687,$696:$863,$874:$1041)),$D1224+$E1224,7*AK$1045+$D1224)</f>
        <v>0.98433250136596329</v>
      </c>
      <c r="AL1224" s="1" cm="1">
        <f t="array" aca="1" ref="AL1224" ca="1">INDEX(IF($C1224=$A$509,$518:$685,IF($C1224=$A$687,$696:$863,$874:$1041)),$D1224+$E1224,7*AL$1045+$D1224)</f>
        <v>0.9844744832147323</v>
      </c>
      <c r="AM1224" s="1" cm="1">
        <f t="array" aca="1" ref="AM1224" ca="1">INDEX(IF($C1224=$A$509,$518:$685,IF($C1224=$A$687,$696:$863,$874:$1041)),$D1224+$E1224,7*AM$1045+$D1224)</f>
        <v>0.98461413759071637</v>
      </c>
      <c r="AN1224" s="1" cm="1">
        <f t="array" aca="1" ref="AN1224" ca="1">INDEX(IF($C1224=$A$509,$518:$685,IF($C1224=$A$687,$696:$863,$874:$1041)),$D1224+$E1224,7*AN$1045+$D1224)</f>
        <v>0.98475163068731197</v>
      </c>
      <c r="AO1224" s="1" cm="1">
        <f t="array" aca="1" ref="AO1224" ca="1">INDEX(IF($C1224=$A$509,$518:$685,IF($C1224=$A$687,$696:$863,$874:$1041)),$D1224+$E1224,7*AO$1045+$D1224)</f>
        <v>0.98488708548752124</v>
      </c>
    </row>
    <row r="1225" spans="1:41">
      <c r="A1225" s="9">
        <f t="shared" si="172"/>
        <v>202209</v>
      </c>
      <c r="B1225" t="str">
        <f t="shared" si="171"/>
        <v>DPD 61-90</v>
      </c>
      <c r="C1225" t="str">
        <f t="shared" si="173"/>
        <v>Best</v>
      </c>
      <c r="D1225" s="9">
        <f t="shared" si="169"/>
        <v>141</v>
      </c>
      <c r="E1225" s="9">
        <f t="shared" si="170"/>
        <v>5</v>
      </c>
      <c r="F1225" s="1" cm="1">
        <f t="array" aca="1" ref="F1225" ca="1">INDEX(IF($C1225=$A$509,$518:$685,IF($C1225=$A$687,$696:$863,$874:$1041)),$D1225+$E1225,7*F$1045+$D1225)</f>
        <v>0.46848881459396491</v>
      </c>
      <c r="G1225" s="1" cm="1">
        <f t="array" aca="1" ref="G1225" ca="1">INDEX(IF($C1225=$A$509,$518:$685,IF($C1225=$A$687,$696:$863,$874:$1041)),$D1225+$E1225,7*G$1045+$D1225)</f>
        <v>0.70935438997222744</v>
      </c>
      <c r="H1225" s="1" cm="1">
        <f t="array" aca="1" ref="H1225" ca="1">INDEX(IF($C1225=$A$509,$518:$685,IF($C1225=$A$687,$696:$863,$874:$1041)),$D1225+$E1225,7*H$1045+$D1225)</f>
        <v>0.83689424762622544</v>
      </c>
      <c r="I1225" s="1" cm="1">
        <f t="array" aca="1" ref="I1225" ca="1">INDEX(IF($C1225=$A$509,$518:$685,IF($C1225=$A$687,$696:$863,$874:$1041)),$D1225+$E1225,7*I$1045+$D1225)</f>
        <v>0.90624393942176928</v>
      </c>
      <c r="J1225" s="1" cm="1">
        <f t="array" aca="1" ref="J1225" ca="1">INDEX(IF($C1225=$A$509,$518:$685,IF($C1225=$A$687,$696:$863,$874:$1041)),$D1225+$E1225,7*J$1045+$D1225)</f>
        <v>0.94487836210213916</v>
      </c>
      <c r="K1225" s="1" cm="1">
        <f t="array" aca="1" ref="K1225" ca="1">INDEX(IF($C1225=$A$509,$518:$685,IF($C1225=$A$687,$696:$863,$874:$1041)),$D1225+$E1225,7*K$1045+$D1225)</f>
        <v>0.96688673181978368</v>
      </c>
      <c r="L1225" s="1" cm="1">
        <f t="array" aca="1" ref="L1225" ca="1">INDEX(IF($C1225=$A$509,$518:$685,IF($C1225=$A$687,$696:$863,$874:$1041)),$D1225+$E1225,7*L$1045+$D1225)</f>
        <v>0.97968313573232157</v>
      </c>
      <c r="M1225" s="1" cm="1">
        <f t="array" aca="1" ref="M1225" ca="1">INDEX(IF($C1225=$A$509,$518:$685,IF($C1225=$A$687,$696:$863,$874:$1041)),$D1225+$E1225,7*M$1045+$D1225)</f>
        <v>0.98726324087023765</v>
      </c>
      <c r="N1225" s="1" cm="1">
        <f t="array" aca="1" ref="N1225" ca="1">INDEX(IF($C1225=$A$509,$518:$685,IF($C1225=$A$687,$696:$863,$874:$1041)),$D1225+$E1225,7*N$1045+$D1225)</f>
        <v>0.99182925734412763</v>
      </c>
      <c r="O1225" s="1" cm="1">
        <f t="array" aca="1" ref="O1225" ca="1">INDEX(IF($C1225=$A$509,$518:$685,IF($C1225=$A$687,$696:$863,$874:$1041)),$D1225+$E1225,7*O$1045+$D1225)</f>
        <v>0.99462096618332763</v>
      </c>
      <c r="P1225" s="1" cm="1">
        <f t="array" aca="1" ref="P1225" ca="1">INDEX(IF($C1225=$A$509,$518:$685,IF($C1225=$A$687,$696:$863,$874:$1041)),$D1225+$E1225,7*P$1045+$D1225)</f>
        <v>0.99635043853177174</v>
      </c>
      <c r="Q1225" s="1" cm="1">
        <f t="array" aca="1" ref="Q1225" ca="1">INDEX(IF($C1225=$A$509,$518:$685,IF($C1225=$A$687,$696:$863,$874:$1041)),$D1225+$E1225,7*Q$1045+$D1225)</f>
        <v>0.99743435572632044</v>
      </c>
      <c r="R1225" s="1" cm="1">
        <f t="array" aca="1" ref="R1225" ca="1">INDEX(IF($C1225=$A$509,$518:$685,IF($C1225=$A$687,$696:$863,$874:$1041)),$D1225+$E1225,7*R$1045+$D1225)</f>
        <v>0.99812075295286984</v>
      </c>
      <c r="S1225" s="1" cm="1">
        <f t="array" aca="1" ref="S1225" ca="1">INDEX(IF($C1225=$A$509,$518:$685,IF($C1225=$A$687,$696:$863,$874:$1041)),$D1225+$E1225,7*S$1045+$D1225)</f>
        <v>0.9985595671392542</v>
      </c>
      <c r="T1225" s="1" cm="1">
        <f t="array" aca="1" ref="T1225" ca="1">INDEX(IF($C1225=$A$509,$518:$685,IF($C1225=$A$687,$696:$863,$874:$1041)),$D1225+$E1225,7*T$1045+$D1225)</f>
        <v>0.99884267654343939</v>
      </c>
      <c r="U1225" s="1" cm="1">
        <f t="array" aca="1" ref="U1225" ca="1">INDEX(IF($C1225=$A$509,$518:$685,IF($C1225=$A$687,$696:$863,$874:$1041)),$D1225+$E1225,7*U$1045+$D1225)</f>
        <v>0.99902705209064013</v>
      </c>
      <c r="V1225" s="1" cm="1">
        <f t="array" aca="1" ref="V1225" ca="1">INDEX(IF($C1225=$A$509,$518:$685,IF($C1225=$A$687,$696:$863,$874:$1041)),$D1225+$E1225,7*V$1045+$D1225)</f>
        <v>0.99914837974440318</v>
      </c>
      <c r="W1225" s="1" cm="1">
        <f t="array" aca="1" ref="W1225" ca="1">INDEX(IF($C1225=$A$509,$518:$685,IF($C1225=$A$687,$696:$863,$874:$1041)),$D1225+$E1225,7*W$1045+$D1225)</f>
        <v>0.999229205911773</v>
      </c>
      <c r="X1225" s="1" cm="1">
        <f t="array" aca="1" ref="X1225" ca="1">INDEX(IF($C1225=$A$509,$518:$685,IF($C1225=$A$687,$696:$863,$874:$1041)),$D1225+$E1225,7*X$1045+$D1225)</f>
        <v>0.99928387902032911</v>
      </c>
      <c r="Y1225" s="1" cm="1">
        <f t="array" aca="1" ref="Y1225" ca="1">INDEX(IF($C1225=$A$509,$518:$685,IF($C1225=$A$687,$696:$863,$874:$1041)),$D1225+$E1225,7*Y$1045+$D1225)</f>
        <v>0.99932158607020771</v>
      </c>
      <c r="Z1225" s="1" cm="1">
        <f t="array" aca="1" ref="Z1225" ca="1">INDEX(IF($C1225=$A$509,$518:$685,IF($C1225=$A$687,$696:$863,$874:$1041)),$D1225+$E1225,7*Z$1045+$D1225)</f>
        <v>0.99934823945425744</v>
      </c>
      <c r="AA1225" s="1" cm="1">
        <f t="array" aca="1" ref="AA1225" ca="1">INDEX(IF($C1225=$A$509,$518:$685,IF($C1225=$A$687,$696:$863,$874:$1041)),$D1225+$E1225,7*AA$1045+$D1225)</f>
        <v>0.99936766061359428</v>
      </c>
      <c r="AB1225" s="1" cm="1">
        <f t="array" aca="1" ref="AB1225" ca="1">INDEX(IF($C1225=$A$509,$518:$685,IF($C1225=$A$687,$696:$863,$874:$1041)),$D1225+$E1225,7*AB$1045+$D1225)</f>
        <v>0.99938232861648757</v>
      </c>
      <c r="AC1225" s="1" cm="1">
        <f t="array" aca="1" ref="AC1225" ca="1">INDEX(IF($C1225=$A$509,$518:$685,IF($C1225=$A$687,$696:$863,$874:$1041)),$D1225+$E1225,7*AC$1045+$D1225)</f>
        <v>0.99939385682435433</v>
      </c>
      <c r="AD1225" s="1" cm="1">
        <f t="array" aca="1" ref="AD1225" ca="1">INDEX(IF($C1225=$A$509,$518:$685,IF($C1225=$A$687,$696:$863,$874:$1041)),$D1225+$E1225,7*AD$1045+$D1225)</f>
        <v>0.99940329815907791</v>
      </c>
      <c r="AE1225" s="1" cm="1">
        <f t="array" aca="1" ref="AE1225" ca="1">INDEX(IF($C1225=$A$509,$518:$685,IF($C1225=$A$687,$696:$863,$874:$1041)),$D1225+$E1225,7*AE$1045+$D1225)</f>
        <v>0.99941134154603206</v>
      </c>
      <c r="AF1225" s="1" cm="1">
        <f t="array" aca="1" ref="AF1225" ca="1">INDEX(IF($C1225=$A$509,$518:$685,IF($C1225=$A$687,$696:$863,$874:$1041)),$D1225+$E1225,7*AF$1045+$D1225)</f>
        <v>0.99941843884063797</v>
      </c>
      <c r="AG1225" s="1" cm="1">
        <f t="array" aca="1" ref="AG1225" ca="1">INDEX(IF($C1225=$A$509,$518:$685,IF($C1225=$A$687,$696:$863,$874:$1041)),$D1225+$E1225,7*AG$1045+$D1225)</f>
        <v>0.9994248871203929</v>
      </c>
      <c r="AH1225" s="1" cm="1">
        <f t="array" aca="1" ref="AH1225" ca="1">INDEX(IF($C1225=$A$509,$518:$685,IF($C1225=$A$687,$696:$863,$874:$1041)),$D1225+$E1225,7*AH$1045+$D1225)</f>
        <v>0.99943088219471776</v>
      </c>
      <c r="AI1225" s="1" cm="1">
        <f t="array" aca="1" ref="AI1225" ca="1">INDEX(IF($C1225=$A$509,$518:$685,IF($C1225=$A$687,$696:$863,$874:$1041)),$D1225+$E1225,7*AI$1045+$D1225)</f>
        <v>0.99943655348722427</v>
      </c>
      <c r="AJ1225" s="1" cm="1">
        <f t="array" aca="1" ref="AJ1225" ca="1">INDEX(IF($C1225=$A$509,$518:$685,IF($C1225=$A$687,$696:$863,$874:$1041)),$D1225+$E1225,7*AJ$1045+$D1225)</f>
        <v>0.99944198682499608</v>
      </c>
      <c r="AK1225" s="1" cm="1">
        <f t="array" aca="1" ref="AK1225" ca="1">INDEX(IF($C1225=$A$509,$518:$685,IF($C1225=$A$687,$696:$863,$874:$1041)),$D1225+$E1225,7*AK$1045+$D1225)</f>
        <v>0.99944723935624313</v>
      </c>
      <c r="AL1225" s="1" cm="1">
        <f t="array" aca="1" ref="AL1225" ca="1">INDEX(IF($C1225=$A$509,$518:$685,IF($C1225=$A$687,$696:$863,$874:$1041)),$D1225+$E1225,7*AL$1045+$D1225)</f>
        <v>0.99945234933229254</v>
      </c>
      <c r="AM1225" s="1" cm="1">
        <f t="array" aca="1" ref="AM1225" ca="1">INDEX(IF($C1225=$A$509,$518:$685,IF($C1225=$A$687,$696:$863,$874:$1041)),$D1225+$E1225,7*AM$1045+$D1225)</f>
        <v>0.99945734253214968</v>
      </c>
      <c r="AN1225" s="1" cm="1">
        <f t="array" aca="1" ref="AN1225" ca="1">INDEX(IF($C1225=$A$509,$518:$685,IF($C1225=$A$687,$696:$863,$874:$1041)),$D1225+$E1225,7*AN$1045+$D1225)</f>
        <v>0.99946223648819355</v>
      </c>
      <c r="AO1225" s="1" cm="1">
        <f t="array" aca="1" ref="AO1225" ca="1">INDEX(IF($C1225=$A$509,$518:$685,IF($C1225=$A$687,$696:$863,$874:$1041)),$D1225+$E1225,7*AO$1045+$D1225)</f>
        <v>0.99946704326944691</v>
      </c>
    </row>
    <row r="1226" spans="1:41">
      <c r="A1226" s="9">
        <f t="shared" si="172"/>
        <v>202210</v>
      </c>
      <c r="B1226" t="str">
        <f t="shared" si="171"/>
        <v>DPD 0</v>
      </c>
      <c r="C1226" t="str">
        <f t="shared" si="173"/>
        <v>Best</v>
      </c>
      <c r="D1226" s="9">
        <f t="shared" si="169"/>
        <v>148</v>
      </c>
      <c r="E1226" s="9">
        <f t="shared" si="170"/>
        <v>2</v>
      </c>
      <c r="F1226" s="1" cm="1">
        <f t="array" ref="F1226">INDEX(IF($C1226=$A$509,$518:$685,IF($C1226=$A$687,$696:$863,$874:$1041)),$D1226+$E1226,7*F$1045+$D1226)</f>
        <v>0</v>
      </c>
      <c r="G1226" s="1" cm="1">
        <f t="array" aca="1" ref="G1226" ca="1">INDEX(IF($C1226=$A$509,$518:$685,IF($C1226=$A$687,$696:$863,$874:$1041)),$D1226+$E1226,7*G$1045+$D1226)</f>
        <v>0</v>
      </c>
      <c r="H1226" s="1" cm="1">
        <f t="array" aca="1" ref="H1226" ca="1">INDEX(IF($C1226=$A$509,$518:$685,IF($C1226=$A$687,$696:$863,$874:$1041)),$D1226+$E1226,7*H$1045+$D1226)</f>
        <v>0</v>
      </c>
      <c r="I1226" s="1" cm="1">
        <f t="array" aca="1" ref="I1226" ca="1">INDEX(IF($C1226=$A$509,$518:$685,IF($C1226=$A$687,$696:$863,$874:$1041)),$D1226+$E1226,7*I$1045+$D1226)</f>
        <v>1.2573487760946965E-3</v>
      </c>
      <c r="J1226" s="1" cm="1">
        <f t="array" aca="1" ref="J1226" ca="1">INDEX(IF($C1226=$A$509,$518:$685,IF($C1226=$A$687,$696:$863,$874:$1041)),$D1226+$E1226,7*J$1045+$D1226)</f>
        <v>4.3359730861031592E-3</v>
      </c>
      <c r="K1226" s="1" cm="1">
        <f t="array" aca="1" ref="K1226" ca="1">INDEX(IF($C1226=$A$509,$518:$685,IF($C1226=$A$687,$696:$863,$874:$1041)),$D1226+$E1226,7*K$1045+$D1226)</f>
        <v>9.1951306118755738E-3</v>
      </c>
      <c r="L1226" s="1" cm="1">
        <f t="array" aca="1" ref="L1226" ca="1">INDEX(IF($C1226=$A$509,$518:$685,IF($C1226=$A$687,$696:$863,$874:$1041)),$D1226+$E1226,7*L$1045+$D1226)</f>
        <v>1.5516967058930726E-2</v>
      </c>
      <c r="M1226" s="1" cm="1">
        <f t="array" aca="1" ref="M1226" ca="1">INDEX(IF($C1226=$A$509,$518:$685,IF($C1226=$A$687,$696:$863,$874:$1041)),$D1226+$E1226,7*M$1045+$D1226)</f>
        <v>2.292277750349166E-2</v>
      </c>
      <c r="N1226" s="1" cm="1">
        <f t="array" aca="1" ref="N1226" ca="1">INDEX(IF($C1226=$A$509,$518:$685,IF($C1226=$A$687,$696:$863,$874:$1041)),$D1226+$E1226,7*N$1045+$D1226)</f>
        <v>3.1073119001451988E-2</v>
      </c>
      <c r="O1226" s="1" cm="1">
        <f t="array" aca="1" ref="O1226" ca="1">INDEX(IF($C1226=$A$509,$518:$685,IF($C1226=$A$687,$696:$863,$874:$1041)),$D1226+$E1226,7*O$1045+$D1226)</f>
        <v>3.9699306742806362E-2</v>
      </c>
      <c r="P1226" s="1" cm="1">
        <f t="array" aca="1" ref="P1226" ca="1">INDEX(IF($C1226=$A$509,$518:$685,IF($C1226=$A$687,$696:$863,$874:$1041)),$D1226+$E1226,7*P$1045+$D1226)</f>
        <v>4.860294484916873E-2</v>
      </c>
      <c r="Q1226" s="1" cm="1">
        <f t="array" aca="1" ref="Q1226" ca="1">INDEX(IF($C1226=$A$509,$518:$685,IF($C1226=$A$687,$696:$863,$874:$1041)),$D1226+$E1226,7*Q$1045+$D1226)</f>
        <v>5.7643898398297269E-2</v>
      </c>
      <c r="R1226" s="1" cm="1">
        <f t="array" aca="1" ref="R1226" ca="1">INDEX(IF($C1226=$A$509,$518:$685,IF($C1226=$A$687,$696:$863,$874:$1041)),$D1226+$E1226,7*R$1045+$D1226)</f>
        <v>6.6726257484294643E-2</v>
      </c>
      <c r="S1226" s="1" cm="1">
        <f t="array" aca="1" ref="S1226" ca="1">INDEX(IF($C1226=$A$509,$518:$685,IF($C1226=$A$687,$696:$863,$874:$1041)),$D1226+$E1226,7*S$1045+$D1226)</f>
        <v>7.5786015182517708E-2</v>
      </c>
      <c r="T1226" s="1" cm="1">
        <f t="array" aca="1" ref="T1226" ca="1">INDEX(IF($C1226=$A$509,$518:$685,IF($C1226=$A$687,$696:$863,$874:$1041)),$D1226+$E1226,7*T$1045+$D1226)</f>
        <v>8.4781442944021415E-2</v>
      </c>
      <c r="U1226" s="1" cm="1">
        <f t="array" aca="1" ref="U1226" ca="1">INDEX(IF($C1226=$A$509,$518:$685,IF($C1226=$A$687,$696:$863,$874:$1041)),$D1226+$E1226,7*U$1045+$D1226)</f>
        <v>9.3686028552637537E-2</v>
      </c>
      <c r="V1226" s="1" cm="1">
        <f t="array" aca="1" ref="V1226" ca="1">INDEX(IF($C1226=$A$509,$518:$685,IF($C1226=$A$687,$696:$863,$874:$1041)),$D1226+$E1226,7*V$1045+$D1226)</f>
        <v>0.10248348685012654</v>
      </c>
      <c r="W1226" s="1" cm="1">
        <f t="array" aca="1" ref="W1226" ca="1">INDEX(IF($C1226=$A$509,$518:$685,IF($C1226=$A$687,$696:$863,$874:$1041)),$D1226+$E1226,7*W$1045+$D1226)</f>
        <v>0.11116432055844939</v>
      </c>
      <c r="X1226" s="1" cm="1">
        <f t="array" aca="1" ref="X1226" ca="1">INDEX(IF($C1226=$A$509,$518:$685,IF($C1226=$A$687,$696:$863,$874:$1041)),$D1226+$E1226,7*X$1045+$D1226)</f>
        <v>0.11972348908357883</v>
      </c>
      <c r="Y1226" s="1" cm="1">
        <f t="array" aca="1" ref="Y1226" ca="1">INDEX(IF($C1226=$A$509,$518:$685,IF($C1226=$A$687,$696:$863,$874:$1041)),$D1226+$E1226,7*Y$1045+$D1226)</f>
        <v>0.12815884706418368</v>
      </c>
      <c r="Z1226" s="1" cm="1">
        <f t="array" aca="1" ref="Z1226" ca="1">INDEX(IF($C1226=$A$509,$518:$685,IF($C1226=$A$687,$696:$863,$874:$1041)),$D1226+$E1226,7*Z$1045+$D1226)</f>
        <v>0.13647010767573398</v>
      </c>
      <c r="AA1226" s="1" cm="1">
        <f t="array" aca="1" ref="AA1226" ca="1">INDEX(IF($C1226=$A$509,$518:$685,IF($C1226=$A$687,$696:$863,$874:$1041)),$D1226+$E1226,7*AA$1045+$D1226)</f>
        <v>0.14465815905788981</v>
      </c>
      <c r="AB1226" s="1" cm="1">
        <f t="array" aca="1" ref="AB1226" ca="1">INDEX(IF($C1226=$A$509,$518:$685,IF($C1226=$A$687,$696:$863,$874:$1041)),$D1226+$E1226,7*AB$1045+$D1226)</f>
        <v>0.15272461620019145</v>
      </c>
      <c r="AC1226" s="1" cm="1">
        <f t="array" aca="1" ref="AC1226" ca="1">INDEX(IF($C1226=$A$509,$518:$685,IF($C1226=$A$687,$696:$863,$874:$1041)),$D1226+$E1226,7*AC$1045+$D1226)</f>
        <v>0.16067152879043972</v>
      </c>
      <c r="AD1226" s="1" cm="1">
        <f t="array" aca="1" ref="AD1226" ca="1">INDEX(IF($C1226=$A$509,$518:$685,IF($C1226=$A$687,$696:$863,$874:$1041)),$D1226+$E1226,7*AD$1045+$D1226)</f>
        <v>0.16850119185937021</v>
      </c>
      <c r="AE1226" s="1" cm="1">
        <f t="array" aca="1" ref="AE1226" ca="1">INDEX(IF($C1226=$A$509,$518:$685,IF($C1226=$A$687,$696:$863,$874:$1041)),$D1226+$E1226,7*AE$1045+$D1226)</f>
        <v>0.17621602391722235</v>
      </c>
      <c r="AF1226" s="1" cm="1">
        <f t="array" aca="1" ref="AF1226" ca="1">INDEX(IF($C1226=$A$509,$518:$685,IF($C1226=$A$687,$696:$863,$874:$1041)),$D1226+$E1226,7*AF$1045+$D1226)</f>
        <v>0.18381848925815031</v>
      </c>
      <c r="AG1226" s="1" cm="1">
        <f t="array" aca="1" ref="AG1226" ca="1">INDEX(IF($C1226=$A$509,$518:$685,IF($C1226=$A$687,$696:$863,$874:$1041)),$D1226+$E1226,7*AG$1045+$D1226)</f>
        <v>0.19131104908024571</v>
      </c>
      <c r="AH1226" s="1" cm="1">
        <f t="array" aca="1" ref="AH1226" ca="1">INDEX(IF($C1226=$A$509,$518:$685,IF($C1226=$A$687,$696:$863,$874:$1041)),$D1226+$E1226,7*AH$1045+$D1226)</f>
        <v>0.19869613134390429</v>
      </c>
      <c r="AI1226" s="1" cm="1">
        <f t="array" aca="1" ref="AI1226" ca="1">INDEX(IF($C1226=$A$509,$518:$685,IF($C1226=$A$687,$696:$863,$874:$1041)),$D1226+$E1226,7*AI$1045+$D1226)</f>
        <v>0.20597611276796587</v>
      </c>
      <c r="AJ1226" s="1" cm="1">
        <f t="array" aca="1" ref="AJ1226" ca="1">INDEX(IF($C1226=$A$509,$518:$685,IF($C1226=$A$687,$696:$863,$874:$1041)),$D1226+$E1226,7*AJ$1045+$D1226)</f>
        <v>0.21315330864813836</v>
      </c>
      <c r="AK1226" s="1" cm="1">
        <f t="array" aca="1" ref="AK1226" ca="1">INDEX(IF($C1226=$A$509,$518:$685,IF($C1226=$A$687,$696:$863,$874:$1041)),$D1226+$E1226,7*AK$1045+$D1226)</f>
        <v>0.22022996768111167</v>
      </c>
      <c r="AL1226" s="1" cm="1">
        <f t="array" aca="1" ref="AL1226" ca="1">INDEX(IF($C1226=$A$509,$518:$685,IF($C1226=$A$687,$696:$863,$874:$1041)),$D1226+$E1226,7*AL$1045+$D1226)</f>
        <v>0.22720826995954393</v>
      </c>
      <c r="AM1226" s="1" cm="1">
        <f t="array" aca="1" ref="AM1226" ca="1">INDEX(IF($C1226=$A$509,$518:$685,IF($C1226=$A$687,$696:$863,$874:$1041)),$D1226+$E1226,7*AM$1045+$D1226)</f>
        <v>0.23409032694545126</v>
      </c>
      <c r="AN1226" s="1" cm="1">
        <f t="array" aca="1" ref="AN1226" ca="1">INDEX(IF($C1226=$A$509,$518:$685,IF($C1226=$A$687,$696:$863,$874:$1041)),$D1226+$E1226,7*AN$1045+$D1226)</f>
        <v>0.24087818264940355</v>
      </c>
      <c r="AO1226" s="1" cm="1">
        <f t="array" aca="1" ref="AO1226" ca="1">INDEX(IF($C1226=$A$509,$518:$685,IF($C1226=$A$687,$696:$863,$874:$1041)),$D1226+$E1226,7*AO$1045+$D1226)</f>
        <v>0.24757381551711893</v>
      </c>
    </row>
    <row r="1227" spans="1:41">
      <c r="A1227" s="9">
        <f t="shared" si="172"/>
        <v>202210</v>
      </c>
      <c r="B1227" t="str">
        <f t="shared" si="171"/>
        <v>DPD 1-30</v>
      </c>
      <c r="C1227" t="str">
        <f t="shared" si="173"/>
        <v>Best</v>
      </c>
      <c r="D1227" s="9">
        <f t="shared" si="169"/>
        <v>148</v>
      </c>
      <c r="E1227" s="9">
        <f t="shared" si="170"/>
        <v>3</v>
      </c>
      <c r="F1227" s="1" cm="1">
        <f t="array" ref="F1227">INDEX(IF($C1227=$A$509,$518:$685,IF($C1227=$A$687,$696:$863,$874:$1041)),$D1227+$E1227,7*F$1045+$D1227)</f>
        <v>0</v>
      </c>
      <c r="G1227" s="1" cm="1">
        <f t="array" aca="1" ref="G1227" ca="1">INDEX(IF($C1227=$A$509,$518:$685,IF($C1227=$A$687,$696:$863,$874:$1041)),$D1227+$E1227,7*G$1045+$D1227)</f>
        <v>0</v>
      </c>
      <c r="H1227" s="1" cm="1">
        <f t="array" aca="1" ref="H1227" ca="1">INDEX(IF($C1227=$A$509,$518:$685,IF($C1227=$A$687,$696:$863,$874:$1041)),$D1227+$E1227,7*H$1045+$D1227)</f>
        <v>8.8980870207900853E-2</v>
      </c>
      <c r="I1227" s="1" cm="1">
        <f t="array" aca="1" ref="I1227" ca="1">INDEX(IF($C1227=$A$509,$518:$685,IF($C1227=$A$687,$696:$863,$874:$1041)),$D1227+$E1227,7*I$1045+$D1227)</f>
        <v>0.22012575530963724</v>
      </c>
      <c r="J1227" s="1" cm="1">
        <f t="array" aca="1" ref="J1227" ca="1">INDEX(IF($C1227=$A$509,$518:$685,IF($C1227=$A$687,$696:$863,$874:$1041)),$D1227+$E1227,7*J$1045+$D1227)</f>
        <v>0.35150403889971166</v>
      </c>
      <c r="K1227" s="1" cm="1">
        <f t="array" aca="1" ref="K1227" ca="1">INDEX(IF($C1227=$A$509,$518:$685,IF($C1227=$A$687,$696:$863,$874:$1041)),$D1227+$E1227,7*K$1045+$D1227)</f>
        <v>0.46327358406498531</v>
      </c>
      <c r="L1227" s="1" cm="1">
        <f t="array" aca="1" ref="L1227" ca="1">INDEX(IF($C1227=$A$509,$518:$685,IF($C1227=$A$687,$696:$863,$874:$1041)),$D1227+$E1227,7*L$1045+$D1227)</f>
        <v>0.55046186601580049</v>
      </c>
      <c r="M1227" s="1" cm="1">
        <f t="array" aca="1" ref="M1227" ca="1">INDEX(IF($C1227=$A$509,$518:$685,IF($C1227=$A$687,$696:$863,$874:$1041)),$D1227+$E1227,7*M$1045+$D1227)</f>
        <v>0.61513854966867465</v>
      </c>
      <c r="N1227" s="1" cm="1">
        <f t="array" aca="1" ref="N1227" ca="1">INDEX(IF($C1227=$A$509,$518:$685,IF($C1227=$A$687,$696:$863,$874:$1041)),$D1227+$E1227,7*N$1045+$D1227)</f>
        <v>0.66171930770926812</v>
      </c>
      <c r="O1227" s="1" cm="1">
        <f t="array" aca="1" ref="O1227" ca="1">INDEX(IF($C1227=$A$509,$518:$685,IF($C1227=$A$687,$696:$863,$874:$1041)),$D1227+$E1227,7*O$1045+$D1227)</f>
        <v>0.69473860344997918</v>
      </c>
      <c r="P1227" s="1" cm="1">
        <f t="array" aca="1" ref="P1227" ca="1">INDEX(IF($C1227=$A$509,$518:$685,IF($C1227=$A$687,$696:$863,$874:$1041)),$D1227+$E1227,7*P$1045+$D1227)</f>
        <v>0.71801504946150063</v>
      </c>
      <c r="Q1227" s="1" cm="1">
        <f t="array" aca="1" ref="Q1227" ca="1">INDEX(IF($C1227=$A$509,$518:$685,IF($C1227=$A$687,$696:$863,$874:$1041)),$D1227+$E1227,7*Q$1045+$D1227)</f>
        <v>0.73447827154988399</v>
      </c>
      <c r="R1227" s="1" cm="1">
        <f t="array" aca="1" ref="R1227" ca="1">INDEX(IF($C1227=$A$509,$518:$685,IF($C1227=$A$687,$696:$863,$874:$1041)),$D1227+$E1227,7*R$1045+$D1227)</f>
        <v>0.74626031265468218</v>
      </c>
      <c r="S1227" s="1" cm="1">
        <f t="array" aca="1" ref="S1227" ca="1">INDEX(IF($C1227=$A$509,$518:$685,IF($C1227=$A$687,$696:$863,$874:$1041)),$D1227+$E1227,7*S$1045+$D1227)</f>
        <v>0.75486269415255502</v>
      </c>
      <c r="T1227" s="1" cm="1">
        <f t="array" aca="1" ref="T1227" ca="1">INDEX(IF($C1227=$A$509,$518:$685,IF($C1227=$A$687,$696:$863,$874:$1041)),$D1227+$E1227,7*T$1045+$D1227)</f>
        <v>0.76132040693915259</v>
      </c>
      <c r="U1227" s="1" cm="1">
        <f t="array" aca="1" ref="U1227" ca="1">INDEX(IF($C1227=$A$509,$518:$685,IF($C1227=$A$687,$696:$863,$874:$1041)),$D1227+$E1227,7*U$1045+$D1227)</f>
        <v>0.76633660591031272</v>
      </c>
      <c r="V1227" s="1" cm="1">
        <f t="array" aca="1" ref="V1227" ca="1">INDEX(IF($C1227=$A$509,$518:$685,IF($C1227=$A$687,$696:$863,$874:$1041)),$D1227+$E1227,7*V$1045+$D1227)</f>
        <v>0.77038430303374594</v>
      </c>
      <c r="W1227" s="1" cm="1">
        <f t="array" aca="1" ref="W1227" ca="1">INDEX(IF($C1227=$A$509,$518:$685,IF($C1227=$A$687,$696:$863,$874:$1041)),$D1227+$E1227,7*W$1045+$D1227)</f>
        <v>0.77377956347125543</v>
      </c>
      <c r="X1227" s="1" cm="1">
        <f t="array" aca="1" ref="X1227" ca="1">INDEX(IF($C1227=$A$509,$518:$685,IF($C1227=$A$687,$696:$863,$874:$1041)),$D1227+$E1227,7*X$1045+$D1227)</f>
        <v>0.77673264733429015</v>
      </c>
      <c r="Y1227" s="1" cm="1">
        <f t="array" aca="1" ref="Y1227" ca="1">INDEX(IF($C1227=$A$509,$518:$685,IF($C1227=$A$687,$696:$863,$874:$1041)),$D1227+$E1227,7*Y$1045+$D1227)</f>
        <v>0.77938305167340582</v>
      </c>
      <c r="Z1227" s="1" cm="1">
        <f t="array" aca="1" ref="Z1227" ca="1">INDEX(IF($C1227=$A$509,$518:$685,IF($C1227=$A$687,$696:$863,$874:$1041)),$D1227+$E1227,7*Z$1045+$D1227)</f>
        <v>0.78182320567195485</v>
      </c>
      <c r="AA1227" s="1" cm="1">
        <f t="array" aca="1" ref="AA1227" ca="1">INDEX(IF($C1227=$A$509,$518:$685,IF($C1227=$A$687,$696:$863,$874:$1041)),$D1227+$E1227,7*AA$1045+$D1227)</f>
        <v>0.78411434785692202</v>
      </c>
      <c r="AB1227" s="1" cm="1">
        <f t="array" aca="1" ref="AB1227" ca="1">INDEX(IF($C1227=$A$509,$518:$685,IF($C1227=$A$687,$696:$863,$874:$1041)),$D1227+$E1227,7*AB$1045+$D1227)</f>
        <v>0.78629709777884638</v>
      </c>
      <c r="AC1227" s="1" cm="1">
        <f t="array" aca="1" ref="AC1227" ca="1">INDEX(IF($C1227=$A$509,$518:$685,IF($C1227=$A$687,$696:$863,$874:$1041)),$D1227+$E1227,7*AC$1045+$D1227)</f>
        <v>0.78839846443433603</v>
      </c>
      <c r="AD1227" s="1" cm="1">
        <f t="array" aca="1" ref="AD1227" ca="1">INDEX(IF($C1227=$A$509,$518:$685,IF($C1227=$A$687,$696:$863,$874:$1041)),$D1227+$E1227,7*AD$1045+$D1227)</f>
        <v>0.7904364787445145</v>
      </c>
      <c r="AE1227" s="1" cm="1">
        <f t="array" aca="1" ref="AE1227" ca="1">INDEX(IF($C1227=$A$509,$518:$685,IF($C1227=$A$687,$696:$863,$874:$1041)),$D1227+$E1227,7*AE$1045+$D1227)</f>
        <v>0.79242324967149458</v>
      </c>
      <c r="AF1227" s="1" cm="1">
        <f t="array" aca="1" ref="AF1227" ca="1">INDEX(IF($C1227=$A$509,$518:$685,IF($C1227=$A$687,$696:$863,$874:$1041)),$D1227+$E1227,7*AF$1045+$D1227)</f>
        <v>0.79436697804597289</v>
      </c>
      <c r="AG1227" s="1" cm="1">
        <f t="array" aca="1" ref="AG1227" ca="1">INDEX(IF($C1227=$A$509,$518:$685,IF($C1227=$A$687,$696:$863,$874:$1041)),$D1227+$E1227,7*AG$1045+$D1227)</f>
        <v>0.79627328281045673</v>
      </c>
      <c r="AH1227" s="1" cm="1">
        <f t="array" aca="1" ref="AH1227" ca="1">INDEX(IF($C1227=$A$509,$518:$685,IF($C1227=$A$687,$696:$863,$874:$1041)),$D1227+$E1227,7*AH$1045+$D1227)</f>
        <v>0.79814607433157814</v>
      </c>
      <c r="AI1227" s="1" cm="1">
        <f t="array" aca="1" ref="AI1227" ca="1">INDEX(IF($C1227=$A$509,$518:$685,IF($C1227=$A$687,$696:$863,$874:$1041)),$D1227+$E1227,7*AI$1045+$D1227)</f>
        <v>0.79998812960312116</v>
      </c>
      <c r="AJ1227" s="1" cm="1">
        <f t="array" aca="1" ref="AJ1227" ca="1">INDEX(IF($C1227=$A$509,$518:$685,IF($C1227=$A$687,$696:$863,$874:$1041)),$D1227+$E1227,7*AJ$1045+$D1227)</f>
        <v>0.80180147131206858</v>
      </c>
      <c r="AK1227" s="1" cm="1">
        <f t="array" aca="1" ref="AK1227" ca="1">INDEX(IF($C1227=$A$509,$518:$685,IF($C1227=$A$687,$696:$863,$874:$1041)),$D1227+$E1227,7*AK$1045+$D1227)</f>
        <v>0.80358761786035693</v>
      </c>
      <c r="AL1227" s="1" cm="1">
        <f t="array" aca="1" ref="AL1227" ca="1">INDEX(IF($C1227=$A$509,$518:$685,IF($C1227=$A$687,$696:$863,$874:$1041)),$D1227+$E1227,7*AL$1045+$D1227)</f>
        <v>0.80534774846192581</v>
      </c>
      <c r="AM1227" s="1" cm="1">
        <f t="array" aca="1" ref="AM1227" ca="1">INDEX(IF($C1227=$A$509,$518:$685,IF($C1227=$A$687,$696:$863,$874:$1041)),$D1227+$E1227,7*AM$1045+$D1227)</f>
        <v>0.80708281232299772</v>
      </c>
      <c r="AN1227" s="1" cm="1">
        <f t="array" aca="1" ref="AN1227" ca="1">INDEX(IF($C1227=$A$509,$518:$685,IF($C1227=$A$687,$696:$863,$874:$1041)),$D1227+$E1227,7*AN$1045+$D1227)</f>
        <v>0.80879360098025743</v>
      </c>
      <c r="AO1227" s="1" cm="1">
        <f t="array" aca="1" ref="AO1227" ca="1">INDEX(IF($C1227=$A$509,$518:$685,IF($C1227=$A$687,$696:$863,$874:$1041)),$D1227+$E1227,7*AO$1045+$D1227)</f>
        <v>0.81048079634417092</v>
      </c>
    </row>
    <row r="1228" spans="1:41">
      <c r="A1228" s="9">
        <f t="shared" si="172"/>
        <v>202210</v>
      </c>
      <c r="B1228" t="str">
        <f t="shared" si="171"/>
        <v>DPD 31-60</v>
      </c>
      <c r="C1228" t="str">
        <f t="shared" si="173"/>
        <v>Best</v>
      </c>
      <c r="D1228" s="9">
        <f t="shared" si="169"/>
        <v>148</v>
      </c>
      <c r="E1228" s="9">
        <f t="shared" si="170"/>
        <v>4</v>
      </c>
      <c r="F1228" s="1" cm="1">
        <f t="array" ref="F1228">INDEX(IF($C1228=$A$509,$518:$685,IF($C1228=$A$687,$696:$863,$874:$1041)),$D1228+$E1228,7*F$1045+$D1228)</f>
        <v>0</v>
      </c>
      <c r="G1228" s="1" cm="1">
        <f t="array" aca="1" ref="G1228" ca="1">INDEX(IF($C1228=$A$509,$518:$685,IF($C1228=$A$687,$696:$863,$874:$1041)),$D1228+$E1228,7*G$1045+$D1228)</f>
        <v>0.21360441026829557</v>
      </c>
      <c r="H1228" s="1" cm="1">
        <f t="array" aca="1" ref="H1228" ca="1">INDEX(IF($C1228=$A$509,$518:$685,IF($C1228=$A$687,$696:$863,$874:$1041)),$D1228+$E1228,7*H$1045+$D1228)</f>
        <v>0.43117804763525164</v>
      </c>
      <c r="I1228" s="1" cm="1">
        <f t="array" aca="1" ref="I1228" ca="1">INDEX(IF($C1228=$A$509,$518:$685,IF($C1228=$A$687,$696:$863,$874:$1041)),$D1228+$E1228,7*I$1045+$D1228)</f>
        <v>0.60258742952403277</v>
      </c>
      <c r="J1228" s="1" cm="1">
        <f t="array" aca="1" ref="J1228" ca="1">INDEX(IF($C1228=$A$509,$518:$685,IF($C1228=$A$687,$696:$863,$874:$1041)),$D1228+$E1228,7*J$1045+$D1228)</f>
        <v>0.72586111663219777</v>
      </c>
      <c r="K1228" s="1" cm="1">
        <f t="array" aca="1" ref="K1228" ca="1">INDEX(IF($C1228=$A$509,$518:$685,IF($C1228=$A$687,$696:$863,$874:$1041)),$D1228+$E1228,7*K$1045+$D1228)</f>
        <v>0.81088391818170369</v>
      </c>
      <c r="L1228" s="1" cm="1">
        <f t="array" aca="1" ref="L1228" ca="1">INDEX(IF($C1228=$A$509,$518:$685,IF($C1228=$A$687,$696:$863,$874:$1041)),$D1228+$E1228,7*L$1045+$D1228)</f>
        <v>0.86827564191322382</v>
      </c>
      <c r="M1228" s="1" cm="1">
        <f t="array" aca="1" ref="M1228" ca="1">INDEX(IF($C1228=$A$509,$518:$685,IF($C1228=$A$687,$696:$863,$874:$1041)),$D1228+$E1228,7*M$1045+$D1228)</f>
        <v>0.90656650474476541</v>
      </c>
      <c r="N1228" s="1" cm="1">
        <f t="array" aca="1" ref="N1228" ca="1">INDEX(IF($C1228=$A$509,$518:$685,IF($C1228=$A$687,$696:$863,$874:$1041)),$D1228+$E1228,7*N$1045+$D1228)</f>
        <v>0.93195392019828582</v>
      </c>
      <c r="O1228" s="1" cm="1">
        <f t="array" aca="1" ref="O1228" ca="1">INDEX(IF($C1228=$A$509,$518:$685,IF($C1228=$A$687,$696:$863,$874:$1041)),$D1228+$E1228,7*O$1045+$D1228)</f>
        <v>0.94873690828430757</v>
      </c>
      <c r="P1228" s="1" cm="1">
        <f t="array" aca="1" ref="P1228" ca="1">INDEX(IF($C1228=$A$509,$518:$685,IF($C1228=$A$687,$696:$863,$874:$1041)),$D1228+$E1228,7*P$1045+$D1228)</f>
        <v>0.95982581955772373</v>
      </c>
      <c r="Q1228" s="1" cm="1">
        <f t="array" aca="1" ref="Q1228" ca="1">INDEX(IF($C1228=$A$509,$518:$685,IF($C1228=$A$687,$696:$863,$874:$1041)),$D1228+$E1228,7*Q$1045+$D1228)</f>
        <v>0.9671637507019365</v>
      </c>
      <c r="R1228" s="1" cm="1">
        <f t="array" aca="1" ref="R1228" ca="1">INDEX(IF($C1228=$A$509,$518:$685,IF($C1228=$A$687,$696:$863,$874:$1041)),$D1228+$E1228,7*R$1045+$D1228)</f>
        <v>0.972037300513096</v>
      </c>
      <c r="S1228" s="1" cm="1">
        <f t="array" aca="1" ref="S1228" ca="1">INDEX(IF($C1228=$A$509,$518:$685,IF($C1228=$A$687,$696:$863,$874:$1041)),$D1228+$E1228,7*S$1045+$D1228)</f>
        <v>0.9752940612360369</v>
      </c>
      <c r="T1228" s="1" cm="1">
        <f t="array" aca="1" ref="T1228" ca="1">INDEX(IF($C1228=$A$509,$518:$685,IF($C1228=$A$687,$696:$863,$874:$1041)),$D1228+$E1228,7*T$1045+$D1228)</f>
        <v>0.9774906793214474</v>
      </c>
      <c r="U1228" s="1" cm="1">
        <f t="array" aca="1" ref="U1228" ca="1">INDEX(IF($C1228=$A$509,$518:$685,IF($C1228=$A$687,$696:$863,$874:$1041)),$D1228+$E1228,7*U$1045+$D1228)</f>
        <v>0.97899205153351299</v>
      </c>
      <c r="V1228" s="1" cm="1">
        <f t="array" aca="1" ref="V1228" ca="1">INDEX(IF($C1228=$A$509,$518:$685,IF($C1228=$A$687,$696:$863,$874:$1041)),$D1228+$E1228,7*V$1045+$D1228)</f>
        <v>0.98003713943880633</v>
      </c>
      <c r="W1228" s="1" cm="1">
        <f t="array" aca="1" ref="W1228" ca="1">INDEX(IF($C1228=$A$509,$518:$685,IF($C1228=$A$687,$696:$863,$874:$1041)),$D1228+$E1228,7*W$1045+$D1228)</f>
        <v>0.98078236997052393</v>
      </c>
      <c r="X1228" s="1" cm="1">
        <f t="array" aca="1" ref="X1228" ca="1">INDEX(IF($C1228=$A$509,$518:$685,IF($C1228=$A$687,$696:$863,$874:$1041)),$D1228+$E1228,7*X$1045+$D1228)</f>
        <v>0.98133014487187631</v>
      </c>
      <c r="Y1228" s="1" cm="1">
        <f t="array" aca="1" ref="Y1228" ca="1">INDEX(IF($C1228=$A$509,$518:$685,IF($C1228=$A$687,$696:$863,$874:$1041)),$D1228+$E1228,7*Y$1045+$D1228)</f>
        <v>0.98174752310248004</v>
      </c>
      <c r="Z1228" s="1" cm="1">
        <f t="array" aca="1" ref="Z1228" ca="1">INDEX(IF($C1228=$A$509,$518:$685,IF($C1228=$A$687,$696:$863,$874:$1041)),$D1228+$E1228,7*Z$1045+$D1228)</f>
        <v>0.98207844597059779</v>
      </c>
      <c r="AA1228" s="1" cm="1">
        <f t="array" aca="1" ref="AA1228" ca="1">INDEX(IF($C1228=$A$509,$518:$685,IF($C1228=$A$687,$696:$863,$874:$1041)),$D1228+$E1228,7*AA$1045+$D1228)</f>
        <v>0.98235173081932448</v>
      </c>
      <c r="AB1228" s="1" cm="1">
        <f t="array" aca="1" ref="AB1228" ca="1">INDEX(IF($C1228=$A$509,$518:$685,IF($C1228=$A$687,$696:$863,$874:$1041)),$D1228+$E1228,7*AB$1045+$D1228)</f>
        <v>0.98258629647738482</v>
      </c>
      <c r="AC1228" s="1" cm="1">
        <f t="array" aca="1" ref="AC1228" ca="1">INDEX(IF($C1228=$A$509,$518:$685,IF($C1228=$A$687,$696:$863,$874:$1041)),$D1228+$E1228,7*AC$1045+$D1228)</f>
        <v>0.98279457939634285</v>
      </c>
      <c r="AD1228" s="1" cm="1">
        <f t="array" aca="1" ref="AD1228" ca="1">INDEX(IF($C1228=$A$509,$518:$685,IF($C1228=$A$687,$696:$863,$874:$1041)),$D1228+$E1228,7*AD$1045+$D1228)</f>
        <v>0.98298476769749532</v>
      </c>
      <c r="AE1228" s="1" cm="1">
        <f t="array" aca="1" ref="AE1228" ca="1">INDEX(IF($C1228=$A$509,$518:$685,IF($C1228=$A$687,$696:$863,$874:$1041)),$D1228+$E1228,7*AE$1045+$D1228)</f>
        <v>0.98316226293089448</v>
      </c>
      <c r="AF1228" s="1" cm="1">
        <f t="array" aca="1" ref="AF1228" ca="1">INDEX(IF($C1228=$A$509,$518:$685,IF($C1228=$A$687,$696:$863,$874:$1041)),$D1228+$E1228,7*AF$1045+$D1228)</f>
        <v>0.98333063714941538</v>
      </c>
      <c r="AG1228" s="1" cm="1">
        <f t="array" aca="1" ref="AG1228" ca="1">INDEX(IF($C1228=$A$509,$518:$685,IF($C1228=$A$687,$696:$863,$874:$1041)),$D1228+$E1228,7*AG$1045+$D1228)</f>
        <v>0.98349226002183487</v>
      </c>
      <c r="AH1228" s="1" cm="1">
        <f t="array" aca="1" ref="AH1228" ca="1">INDEX(IF($C1228=$A$509,$518:$685,IF($C1228=$A$687,$696:$863,$874:$1041)),$D1228+$E1228,7*AH$1045+$D1228)</f>
        <v>0.98364871008661425</v>
      </c>
      <c r="AI1228" s="1" cm="1">
        <f t="array" aca="1" ref="AI1228" ca="1">INDEX(IF($C1228=$A$509,$518:$685,IF($C1228=$A$687,$696:$863,$874:$1041)),$D1228+$E1228,7*AI$1045+$D1228)</f>
        <v>0.98380104468938911</v>
      </c>
      <c r="AJ1228" s="1" cm="1">
        <f t="array" aca="1" ref="AJ1228" ca="1">INDEX(IF($C1228=$A$509,$518:$685,IF($C1228=$A$687,$696:$863,$874:$1041)),$D1228+$E1228,7*AJ$1045+$D1228)</f>
        <v>0.9839499773310133</v>
      </c>
      <c r="AK1228" s="1" cm="1">
        <f t="array" aca="1" ref="AK1228" ca="1">INDEX(IF($C1228=$A$509,$518:$685,IF($C1228=$A$687,$696:$863,$874:$1041)),$D1228+$E1228,7*AK$1045+$D1228)</f>
        <v>0.98409599429956429</v>
      </c>
      <c r="AL1228" s="1" cm="1">
        <f t="array" aca="1" ref="AL1228" ca="1">INDEX(IF($C1228=$A$509,$518:$685,IF($C1228=$A$687,$696:$863,$874:$1041)),$D1228+$E1228,7*AL$1045+$D1228)</f>
        <v>0.98423943145164039</v>
      </c>
      <c r="AM1228" s="1" cm="1">
        <f t="array" aca="1" ref="AM1228" ca="1">INDEX(IF($C1228=$A$509,$518:$685,IF($C1228=$A$687,$696:$863,$874:$1041)),$D1228+$E1228,7*AM$1045+$D1228)</f>
        <v>0.9843805248134907</v>
      </c>
      <c r="AN1228" s="1" cm="1">
        <f t="array" aca="1" ref="AN1228" ca="1">INDEX(IF($C1228=$A$509,$518:$685,IF($C1228=$A$687,$696:$863,$874:$1041)),$D1228+$E1228,7*AN$1045+$D1228)</f>
        <v>0.98451944396653857</v>
      </c>
      <c r="AO1228" s="1" cm="1">
        <f t="array" aca="1" ref="AO1228" ca="1">INDEX(IF($C1228=$A$509,$518:$685,IF($C1228=$A$687,$696:$863,$874:$1041)),$D1228+$E1228,7*AO$1045+$D1228)</f>
        <v>0.98465631410123577</v>
      </c>
    </row>
    <row r="1229" spans="1:41">
      <c r="A1229" s="9">
        <f t="shared" si="172"/>
        <v>202210</v>
      </c>
      <c r="B1229" t="str">
        <f t="shared" si="171"/>
        <v>DPD 61-90</v>
      </c>
      <c r="C1229" t="str">
        <f t="shared" si="173"/>
        <v>Best</v>
      </c>
      <c r="D1229" s="9">
        <f t="shared" si="169"/>
        <v>148</v>
      </c>
      <c r="E1229" s="9">
        <f t="shared" si="170"/>
        <v>5</v>
      </c>
      <c r="F1229" s="1" cm="1">
        <f t="array" aca="1" ref="F1229" ca="1">INDEX(IF($C1229=$A$509,$518:$685,IF($C1229=$A$687,$696:$863,$874:$1041)),$D1229+$E1229,7*F$1045+$D1229)</f>
        <v>0.46733320128900796</v>
      </c>
      <c r="G1229" s="1" cm="1">
        <f t="array" aca="1" ref="G1229" ca="1">INDEX(IF($C1229=$A$509,$518:$685,IF($C1229=$A$687,$696:$863,$874:$1041)),$D1229+$E1229,7*G$1045+$D1229)</f>
        <v>0.7081137961039452</v>
      </c>
      <c r="H1229" s="1" cm="1">
        <f t="array" aca="1" ref="H1229" ca="1">INDEX(IF($C1229=$A$509,$518:$685,IF($C1229=$A$687,$696:$863,$874:$1041)),$D1229+$E1229,7*H$1045+$D1229)</f>
        <v>0.83586838539768216</v>
      </c>
      <c r="I1229" s="1" cm="1">
        <f t="array" aca="1" ref="I1229" ca="1">INDEX(IF($C1229=$A$509,$518:$685,IF($C1229=$A$687,$696:$863,$874:$1041)),$D1229+$E1229,7*I$1045+$D1229)</f>
        <v>0.90547113957337155</v>
      </c>
      <c r="J1229" s="1" cm="1">
        <f t="array" aca="1" ref="J1229" ca="1">INDEX(IF($C1229=$A$509,$518:$685,IF($C1229=$A$687,$696:$863,$874:$1041)),$D1229+$E1229,7*J$1045+$D1229)</f>
        <v>0.94431990488274287</v>
      </c>
      <c r="K1229" s="1" cm="1">
        <f t="array" aca="1" ref="K1229" ca="1">INDEX(IF($C1229=$A$509,$518:$685,IF($C1229=$A$687,$696:$863,$874:$1041)),$D1229+$E1229,7*K$1045+$D1229)</f>
        <v>0.96649076366383246</v>
      </c>
      <c r="L1229" s="1" cm="1">
        <f t="array" aca="1" ref="L1229" ca="1">INDEX(IF($C1229=$A$509,$518:$685,IF($C1229=$A$687,$696:$863,$874:$1041)),$D1229+$E1229,7*L$1045+$D1229)</f>
        <v>0.97940432772808006</v>
      </c>
      <c r="M1229" s="1" cm="1">
        <f t="array" aca="1" ref="M1229" ca="1">INDEX(IF($C1229=$A$509,$518:$685,IF($C1229=$A$687,$696:$863,$874:$1041)),$D1229+$E1229,7*M$1045+$D1229)</f>
        <v>0.98706680193716079</v>
      </c>
      <c r="N1229" s="1" cm="1">
        <f t="array" aca="1" ref="N1229" ca="1">INDEX(IF($C1229=$A$509,$518:$685,IF($C1229=$A$687,$696:$863,$874:$1041)),$D1229+$E1229,7*N$1045+$D1229)</f>
        <v>0.99168996506173845</v>
      </c>
      <c r="O1229" s="1" cm="1">
        <f t="array" aca="1" ref="O1229" ca="1">INDEX(IF($C1229=$A$509,$518:$685,IF($C1229=$A$687,$696:$863,$874:$1041)),$D1229+$E1229,7*O$1045+$D1229)</f>
        <v>0.99452104678664188</v>
      </c>
      <c r="P1229" s="1" cm="1">
        <f t="array" aca="1" ref="P1229" ca="1">INDEX(IF($C1229=$A$509,$518:$685,IF($C1229=$A$687,$696:$863,$874:$1041)),$D1229+$E1229,7*P$1045+$D1229)</f>
        <v>0.99627755143431107</v>
      </c>
      <c r="Q1229" s="1" cm="1">
        <f t="array" aca="1" ref="Q1229" ca="1">INDEX(IF($C1229=$A$509,$518:$685,IF($C1229=$A$687,$696:$863,$874:$1041)),$D1229+$E1229,7*Q$1045+$D1229)</f>
        <v>0.99737999947912703</v>
      </c>
      <c r="R1229" s="1" cm="1">
        <f t="array" aca="1" ref="R1229" ca="1">INDEX(IF($C1229=$A$509,$518:$685,IF($C1229=$A$687,$696:$863,$874:$1041)),$D1229+$E1229,7*R$1045+$D1229)</f>
        <v>0.99807909489000635</v>
      </c>
      <c r="S1229" s="1" cm="1">
        <f t="array" aca="1" ref="S1229" ca="1">INDEX(IF($C1229=$A$509,$518:$685,IF($C1229=$A$687,$696:$863,$874:$1041)),$D1229+$E1229,7*S$1045+$D1229)</f>
        <v>0.99852661412143895</v>
      </c>
      <c r="T1229" s="1" cm="1">
        <f t="array" aca="1" ref="T1229" ca="1">INDEX(IF($C1229=$A$509,$518:$685,IF($C1229=$A$687,$696:$863,$874:$1041)),$D1229+$E1229,7*T$1045+$D1229)</f>
        <v>0.99881569787528801</v>
      </c>
      <c r="U1229" s="1" cm="1">
        <f t="array" aca="1" ref="U1229" ca="1">INDEX(IF($C1229=$A$509,$518:$685,IF($C1229=$A$687,$696:$863,$874:$1041)),$D1229+$E1229,7*U$1045+$D1229)</f>
        <v>0.99900418159346949</v>
      </c>
      <c r="V1229" s="1" cm="1">
        <f t="array" aca="1" ref="V1229" ca="1">INDEX(IF($C1229=$A$509,$518:$685,IF($C1229=$A$687,$696:$863,$874:$1041)),$D1229+$E1229,7*V$1045+$D1229)</f>
        <v>0.99912834261239303</v>
      </c>
      <c r="W1229" s="1" cm="1">
        <f t="array" aca="1" ref="W1229" ca="1">INDEX(IF($C1229=$A$509,$518:$685,IF($C1229=$A$687,$696:$863,$874:$1041)),$D1229+$E1229,7*W$1045+$D1229)</f>
        <v>0.99921113162644526</v>
      </c>
      <c r="X1229" s="1" cm="1">
        <f t="array" aca="1" ref="X1229" ca="1">INDEX(IF($C1229=$A$509,$518:$685,IF($C1229=$A$687,$696:$863,$874:$1041)),$D1229+$E1229,7*X$1045+$D1229)</f>
        <v>0.99926717333580883</v>
      </c>
      <c r="Y1229" s="1" cm="1">
        <f t="array" aca="1" ref="Y1229" ca="1">INDEX(IF($C1229=$A$509,$518:$685,IF($C1229=$A$687,$696:$863,$874:$1041)),$D1229+$E1229,7*Y$1045+$D1229)</f>
        <v>0.99930584345980777</v>
      </c>
      <c r="Z1229" s="1" cm="1">
        <f t="array" aca="1" ref="Z1229" ca="1">INDEX(IF($C1229=$A$509,$518:$685,IF($C1229=$A$687,$696:$863,$874:$1041)),$D1229+$E1229,7*Z$1045+$D1229)</f>
        <v>0.99933318324848297</v>
      </c>
      <c r="AA1229" s="1" cm="1">
        <f t="array" aca="1" ref="AA1229" ca="1">INDEX(IF($C1229=$A$509,$518:$685,IF($C1229=$A$687,$696:$863,$874:$1041)),$D1229+$E1229,7*AA$1045+$D1229)</f>
        <v>0.99935310208410622</v>
      </c>
      <c r="AB1229" s="1" cm="1">
        <f t="array" aca="1" ref="AB1229" ca="1">INDEX(IF($C1229=$A$509,$518:$685,IF($C1229=$A$687,$696:$863,$874:$1041)),$D1229+$E1229,7*AB$1045+$D1229)</f>
        <v>0.99936813902038557</v>
      </c>
      <c r="AC1229" s="1" cm="1">
        <f t="array" aca="1" ref="AC1229" ca="1">INDEX(IF($C1229=$A$509,$518:$685,IF($C1229=$A$687,$696:$863,$874:$1041)),$D1229+$E1229,7*AC$1045+$D1229)</f>
        <v>0.99937994831236932</v>
      </c>
      <c r="AD1229" s="1" cm="1">
        <f t="array" aca="1" ref="AD1229" ca="1">INDEX(IF($C1229=$A$509,$518:$685,IF($C1229=$A$687,$696:$863,$874:$1041)),$D1229+$E1229,7*AD$1045+$D1229)</f>
        <v>0.99938961074412935</v>
      </c>
      <c r="AE1229" s="1" cm="1">
        <f t="array" aca="1" ref="AE1229" ca="1">INDEX(IF($C1229=$A$509,$518:$685,IF($C1229=$A$687,$696:$863,$874:$1041)),$D1229+$E1229,7*AE$1045+$D1229)</f>
        <v>0.99939783421355077</v>
      </c>
      <c r="AF1229" s="1" cm="1">
        <f t="array" aca="1" ref="AF1229" ca="1">INDEX(IF($C1229=$A$509,$518:$685,IF($C1229=$A$687,$696:$863,$874:$1041)),$D1229+$E1229,7*AF$1045+$D1229)</f>
        <v>0.99940508348795576</v>
      </c>
      <c r="AG1229" s="1" cm="1">
        <f t="array" aca="1" ref="AG1229" ca="1">INDEX(IF($C1229=$A$509,$518:$685,IF($C1229=$A$687,$696:$863,$874:$1041)),$D1229+$E1229,7*AG$1045+$D1229)</f>
        <v>0.99941166442739848</v>
      </c>
      <c r="AH1229" s="1" cm="1">
        <f t="array" aca="1" ref="AH1229" ca="1">INDEX(IF($C1229=$A$509,$518:$685,IF($C1229=$A$687,$696:$863,$874:$1041)),$D1229+$E1229,7*AH$1045+$D1229)</f>
        <v>0.99941777881206095</v>
      </c>
      <c r="AI1229" s="1" cm="1">
        <f t="array" aca="1" ref="AI1229" ca="1">INDEX(IF($C1229=$A$509,$518:$685,IF($C1229=$A$687,$696:$863,$874:$1041)),$D1229+$E1229,7*AI$1045+$D1229)</f>
        <v>0.99942356012279654</v>
      </c>
      <c r="AJ1229" s="1" cm="1">
        <f t="array" aca="1" ref="AJ1229" ca="1">INDEX(IF($C1229=$A$509,$518:$685,IF($C1229=$A$687,$696:$863,$874:$1041)),$D1229+$E1229,7*AJ$1045+$D1229)</f>
        <v>0.9994290969424493</v>
      </c>
      <c r="AK1229" s="1" cm="1">
        <f t="array" aca="1" ref="AK1229" ca="1">INDEX(IF($C1229=$A$509,$518:$685,IF($C1229=$A$687,$696:$863,$874:$1041)),$D1229+$E1229,7*AK$1045+$D1229)</f>
        <v>0.99943444829026262</v>
      </c>
      <c r="AL1229" s="1" cm="1">
        <f t="array" aca="1" ref="AL1229" ca="1">INDEX(IF($C1229=$A$509,$518:$685,IF($C1229=$A$687,$696:$863,$874:$1041)),$D1229+$E1229,7*AL$1045+$D1229)</f>
        <v>0.99943965368748822</v>
      </c>
      <c r="AM1229" s="1" cm="1">
        <f t="array" aca="1" ref="AM1229" ca="1">INDEX(IF($C1229=$A$509,$518:$685,IF($C1229=$A$687,$696:$863,$874:$1041)),$D1229+$E1229,7*AM$1045+$D1229)</f>
        <v>0.99944473977485537</v>
      </c>
      <c r="AN1229" s="1" cm="1">
        <f t="array" aca="1" ref="AN1229" ca="1">INDEX(IF($C1229=$A$509,$518:$685,IF($C1229=$A$687,$696:$863,$874:$1041)),$D1229+$E1229,7*AN$1045+$D1229)</f>
        <v>0.99944972466941362</v>
      </c>
      <c r="AO1229" s="1" cm="1">
        <f t="array" aca="1" ref="AO1229" ca="1">INDEX(IF($C1229=$A$509,$518:$685,IF($C1229=$A$687,$696:$863,$874:$1041)),$D1229+$E1229,7*AO$1045+$D1229)</f>
        <v>0.99945462083691894</v>
      </c>
    </row>
    <row r="1230" spans="1:41">
      <c r="A1230" s="9">
        <f t="shared" si="172"/>
        <v>202211</v>
      </c>
      <c r="B1230" t="str">
        <f t="shared" si="171"/>
        <v>DPD 0</v>
      </c>
      <c r="C1230" t="str">
        <f t="shared" si="173"/>
        <v>Best</v>
      </c>
      <c r="D1230" s="9">
        <f t="shared" si="169"/>
        <v>155</v>
      </c>
      <c r="E1230" s="9">
        <f t="shared" si="170"/>
        <v>2</v>
      </c>
      <c r="F1230" s="1" cm="1">
        <f t="array" ref="F1230">INDEX(IF($C1230=$A$509,$518:$685,IF($C1230=$A$687,$696:$863,$874:$1041)),$D1230+$E1230,7*F$1045+$D1230)</f>
        <v>0</v>
      </c>
      <c r="G1230" s="1" cm="1">
        <f t="array" aca="1" ref="G1230" ca="1">INDEX(IF($C1230=$A$509,$518:$685,IF($C1230=$A$687,$696:$863,$874:$1041)),$D1230+$E1230,7*G$1045+$D1230)</f>
        <v>0</v>
      </c>
      <c r="H1230" s="1" cm="1">
        <f t="array" aca="1" ref="H1230" ca="1">INDEX(IF($C1230=$A$509,$518:$685,IF($C1230=$A$687,$696:$863,$874:$1041)),$D1230+$E1230,7*H$1045+$D1230)</f>
        <v>0</v>
      </c>
      <c r="I1230" s="1" cm="1">
        <f t="array" aca="1" ref="I1230" ca="1">INDEX(IF($C1230=$A$509,$518:$685,IF($C1230=$A$687,$696:$863,$874:$1041)),$D1230+$E1230,7*I$1045+$D1230)</f>
        <v>1.239989425857726E-3</v>
      </c>
      <c r="J1230" s="1" cm="1">
        <f t="array" aca="1" ref="J1230" ca="1">INDEX(IF($C1230=$A$509,$518:$685,IF($C1230=$A$687,$696:$863,$874:$1041)),$D1230+$E1230,7*J$1045+$D1230)</f>
        <v>4.2798079818573117E-3</v>
      </c>
      <c r="K1230" s="1" cm="1">
        <f t="array" aca="1" ref="K1230" ca="1">INDEX(IF($C1230=$A$509,$518:$685,IF($C1230=$A$687,$696:$863,$874:$1041)),$D1230+$E1230,7*K$1045+$D1230)</f>
        <v>9.0829378253316183E-3</v>
      </c>
      <c r="L1230" s="1" cm="1">
        <f t="array" aca="1" ref="L1230" ca="1">INDEX(IF($C1230=$A$509,$518:$685,IF($C1230=$A$687,$696:$863,$874:$1041)),$D1230+$E1230,7*L$1045+$D1230)</f>
        <v>1.5337903866955795E-2</v>
      </c>
      <c r="M1230" s="1" cm="1">
        <f t="array" aca="1" ref="M1230" ca="1">INDEX(IF($C1230=$A$509,$518:$685,IF($C1230=$A$687,$696:$863,$874:$1041)),$D1230+$E1230,7*M$1045+$D1230)</f>
        <v>2.2671581590712944E-2</v>
      </c>
      <c r="N1230" s="1" cm="1">
        <f t="array" aca="1" ref="N1230" ca="1">INDEX(IF($C1230=$A$509,$518:$685,IF($C1230=$A$687,$696:$863,$874:$1041)),$D1230+$E1230,7*N$1045+$D1230)</f>
        <v>3.074850154762699E-2</v>
      </c>
      <c r="O1230" s="1" cm="1">
        <f t="array" aca="1" ref="O1230" ca="1">INDEX(IF($C1230=$A$509,$518:$685,IF($C1230=$A$687,$696:$863,$874:$1041)),$D1230+$E1230,7*O$1045+$D1230)</f>
        <v>3.9302467418462543E-2</v>
      </c>
      <c r="P1230" s="1" cm="1">
        <f t="array" aca="1" ref="P1230" ca="1">INDEX(IF($C1230=$A$509,$518:$685,IF($C1230=$A$687,$696:$863,$874:$1041)),$D1230+$E1230,7*P$1045+$D1230)</f>
        <v>4.813647287740027E-2</v>
      </c>
      <c r="Q1230" s="1" cm="1">
        <f t="array" aca="1" ref="Q1230" ca="1">INDEX(IF($C1230=$A$509,$518:$685,IF($C1230=$A$687,$696:$863,$874:$1041)),$D1230+$E1230,7*Q$1045+$D1230)</f>
        <v>5.7111049417484253E-2</v>
      </c>
      <c r="R1230" s="1" cm="1">
        <f t="array" aca="1" ref="R1230" ca="1">INDEX(IF($C1230=$A$509,$518:$685,IF($C1230=$A$687,$696:$863,$874:$1041)),$D1230+$E1230,7*R$1045+$D1230)</f>
        <v>6.6130515685960123E-2</v>
      </c>
      <c r="S1230" s="1" cm="1">
        <f t="array" aca="1" ref="S1230" ca="1">INDEX(IF($C1230=$A$509,$518:$685,IF($C1230=$A$687,$696:$863,$874:$1041)),$D1230+$E1230,7*S$1045+$D1230)</f>
        <v>7.5130847725087754E-2</v>
      </c>
      <c r="T1230" s="1" cm="1">
        <f t="array" aca="1" ref="T1230" ca="1">INDEX(IF($C1230=$A$509,$518:$685,IF($C1230=$A$687,$696:$863,$874:$1041)),$D1230+$E1230,7*T$1045+$D1230)</f>
        <v>8.4070174486961469E-2</v>
      </c>
      <c r="U1230" s="1" cm="1">
        <f t="array" aca="1" ref="U1230" ca="1">INDEX(IF($C1230=$A$509,$518:$685,IF($C1230=$A$687,$696:$863,$874:$1041)),$D1230+$E1230,7*U$1045+$D1230)</f>
        <v>9.2921786454255709E-2</v>
      </c>
      <c r="V1230" s="1" cm="1">
        <f t="array" aca="1" ref="V1230" ca="1">INDEX(IF($C1230=$A$509,$518:$685,IF($C1230=$A$687,$696:$863,$874:$1041)),$D1230+$E1230,7*V$1045+$D1230)</f>
        <v>0.10166918555243455</v>
      </c>
      <c r="W1230" s="1" cm="1">
        <f t="array" aca="1" ref="W1230" ca="1">INDEX(IF($C1230=$A$509,$518:$685,IF($C1230=$A$687,$696:$863,$874:$1041)),$D1230+$E1230,7*W$1045+$D1230)</f>
        <v>0.11030266617893933</v>
      </c>
      <c r="X1230" s="1" cm="1">
        <f t="array" aca="1" ref="X1230" ca="1">INDEX(IF($C1230=$A$509,$518:$685,IF($C1230=$A$687,$696:$863,$874:$1041)),$D1230+$E1230,7*X$1045+$D1230)</f>
        <v>0.11881699329593644</v>
      </c>
      <c r="Y1230" s="1" cm="1">
        <f t="array" aca="1" ref="Y1230" ca="1">INDEX(IF($C1230=$A$509,$518:$685,IF($C1230=$A$687,$696:$863,$874:$1041)),$D1230+$E1230,7*Y$1045+$D1230)</f>
        <v>0.12720984429136734</v>
      </c>
      <c r="Z1230" s="1" cm="1">
        <f t="array" aca="1" ref="Z1230" ca="1">INDEX(IF($C1230=$A$509,$518:$685,IF($C1230=$A$687,$696:$863,$874:$1041)),$D1230+$E1230,7*Z$1045+$D1230)</f>
        <v>0.13548077252445165</v>
      </c>
      <c r="AA1230" s="1" cm="1">
        <f t="array" aca="1" ref="AA1230" ca="1">INDEX(IF($C1230=$A$509,$518:$685,IF($C1230=$A$687,$696:$863,$874:$1041)),$D1230+$E1230,7*AA$1045+$D1230)</f>
        <v>0.14363052256596123</v>
      </c>
      <c r="AB1230" s="1" cm="1">
        <f t="array" aca="1" ref="AB1230" ca="1">INDEX(IF($C1230=$A$509,$518:$685,IF($C1230=$A$687,$696:$863,$874:$1041)),$D1230+$E1230,7*AB$1045+$D1230)</f>
        <v>0.15166058035650462</v>
      </c>
      <c r="AC1230" s="1" cm="1">
        <f t="array" aca="1" ref="AC1230" ca="1">INDEX(IF($C1230=$A$509,$518:$685,IF($C1230=$A$687,$696:$863,$874:$1041)),$D1230+$E1230,7*AC$1045+$D1230)</f>
        <v>0.15957287924011321</v>
      </c>
      <c r="AD1230" s="1" cm="1">
        <f t="array" aca="1" ref="AD1230" ca="1">INDEX(IF($C1230=$A$509,$518:$685,IF($C1230=$A$687,$696:$863,$874:$1041)),$D1230+$E1230,7*AD$1045+$D1230)</f>
        <v>0.16736960891697464</v>
      </c>
      <c r="AE1230" s="1" cm="1">
        <f t="array" aca="1" ref="AE1230" ca="1">INDEX(IF($C1230=$A$509,$518:$685,IF($C1230=$A$687,$696:$863,$874:$1041)),$D1230+$E1230,7*AE$1045+$D1230)</f>
        <v>0.17505309209137881</v>
      </c>
      <c r="AF1230" s="1" cm="1">
        <f t="array" aca="1" ref="AF1230" ca="1">INDEX(IF($C1230=$A$509,$518:$685,IF($C1230=$A$687,$696:$863,$874:$1041)),$D1230+$E1230,7*AF$1045+$D1230)</f>
        <v>0.1826257055057339</v>
      </c>
      <c r="AG1230" s="1" cm="1">
        <f t="array" aca="1" ref="AG1230" ca="1">INDEX(IF($C1230=$A$509,$518:$685,IF($C1230=$A$687,$696:$863,$874:$1041)),$D1230+$E1230,7*AG$1045+$D1230)</f>
        <v>0.19008982999316967</v>
      </c>
      <c r="AH1230" s="1" cm="1">
        <f t="array" aca="1" ref="AH1230" ca="1">INDEX(IF($C1230=$A$509,$518:$685,IF($C1230=$A$687,$696:$863,$874:$1041)),$D1230+$E1230,7*AH$1045+$D1230)</f>
        <v>0.19744781944477607</v>
      </c>
      <c r="AI1230" s="1" cm="1">
        <f t="array" aca="1" ref="AI1230" ca="1">INDEX(IF($C1230=$A$509,$518:$685,IF($C1230=$A$687,$696:$863,$874:$1041)),$D1230+$E1230,7*AI$1045+$D1230)</f>
        <v>0.20470198206215706</v>
      </c>
      <c r="AJ1230" s="1" cm="1">
        <f t="array" aca="1" ref="AJ1230" ca="1">INDEX(IF($C1230=$A$509,$518:$685,IF($C1230=$A$687,$696:$863,$874:$1041)),$D1230+$E1230,7*AJ$1045+$D1230)</f>
        <v>0.21185456955324664</v>
      </c>
      <c r="AK1230" s="1" cm="1">
        <f t="array" aca="1" ref="AK1230" ca="1">INDEX(IF($C1230=$A$509,$518:$685,IF($C1230=$A$687,$696:$863,$874:$1041)),$D1230+$E1230,7*AK$1045+$D1230)</f>
        <v>0.21890777143198953</v>
      </c>
      <c r="AL1230" s="1" cm="1">
        <f t="array" aca="1" ref="AL1230" ca="1">INDEX(IF($C1230=$A$509,$518:$685,IF($C1230=$A$687,$696:$863,$874:$1041)),$D1230+$E1230,7*AL$1045+$D1230)</f>
        <v>0.22586371256827464</v>
      </c>
      <c r="AM1230" s="1" cm="1">
        <f t="array" aca="1" ref="AM1230" ca="1">INDEX(IF($C1230=$A$509,$518:$685,IF($C1230=$A$687,$696:$863,$874:$1041)),$D1230+$E1230,7*AM$1045+$D1230)</f>
        <v>0.23272445278052412</v>
      </c>
      <c r="AN1230" s="1" cm="1">
        <f t="array" aca="1" ref="AN1230" ca="1">INDEX(IF($C1230=$A$509,$518:$685,IF($C1230=$A$687,$696:$863,$874:$1041)),$D1230+$E1230,7*AN$1045+$D1230)</f>
        <v>0.23949198768632499</v>
      </c>
      <c r="AO1230" s="1" cm="1">
        <f t="array" aca="1" ref="AO1230" ca="1">INDEX(IF($C1230=$A$509,$518:$685,IF($C1230=$A$687,$696:$863,$874:$1041)),$D1230+$E1230,7*AO$1045+$D1230)</f>
        <v>0.24616825030321435</v>
      </c>
    </row>
    <row r="1231" spans="1:41">
      <c r="A1231" s="9">
        <f t="shared" si="172"/>
        <v>202211</v>
      </c>
      <c r="B1231" t="str">
        <f t="shared" si="171"/>
        <v>DPD 1-30</v>
      </c>
      <c r="C1231" t="str">
        <f t="shared" si="173"/>
        <v>Best</v>
      </c>
      <c r="D1231" s="9">
        <f t="shared" si="169"/>
        <v>155</v>
      </c>
      <c r="E1231" s="9">
        <f t="shared" si="170"/>
        <v>3</v>
      </c>
      <c r="F1231" s="1" cm="1">
        <f t="array" ref="F1231">INDEX(IF($C1231=$A$509,$518:$685,IF($C1231=$A$687,$696:$863,$874:$1041)),$D1231+$E1231,7*F$1045+$D1231)</f>
        <v>0</v>
      </c>
      <c r="G1231" s="1" cm="1">
        <f t="array" aca="1" ref="G1231" ca="1">INDEX(IF($C1231=$A$509,$518:$685,IF($C1231=$A$687,$696:$863,$874:$1041)),$D1231+$E1231,7*G$1045+$D1231)</f>
        <v>0</v>
      </c>
      <c r="H1231" s="1" cm="1">
        <f t="array" aca="1" ref="H1231" ca="1">INDEX(IF($C1231=$A$509,$518:$685,IF($C1231=$A$687,$696:$863,$874:$1041)),$D1231+$E1231,7*H$1045+$D1231)</f>
        <v>8.8351592368270906E-2</v>
      </c>
      <c r="I1231" s="1" cm="1">
        <f t="array" aca="1" ref="I1231" ca="1">INDEX(IF($C1231=$A$509,$518:$685,IF($C1231=$A$687,$696:$863,$874:$1041)),$D1231+$E1231,7*I$1045+$D1231)</f>
        <v>0.21878908282731402</v>
      </c>
      <c r="J1231" s="1" cm="1">
        <f t="array" aca="1" ref="J1231" ca="1">INDEX(IF($C1231=$A$509,$518:$685,IF($C1231=$A$687,$696:$863,$874:$1041)),$D1231+$E1231,7*J$1045+$D1231)</f>
        <v>0.34967051390417614</v>
      </c>
      <c r="K1231" s="1" cm="1">
        <f t="array" aca="1" ref="K1231" ca="1">INDEX(IF($C1231=$A$509,$518:$685,IF($C1231=$A$687,$696:$863,$874:$1041)),$D1231+$E1231,7*K$1045+$D1231)</f>
        <v>0.46119037129188623</v>
      </c>
      <c r="L1231" s="1" cm="1">
        <f t="array" aca="1" ref="L1231" ca="1">INDEX(IF($C1231=$A$509,$518:$685,IF($C1231=$A$687,$696:$863,$874:$1041)),$D1231+$E1231,7*L$1045+$D1231)</f>
        <v>0.54831306274171998</v>
      </c>
      <c r="M1231" s="1" cm="1">
        <f t="array" aca="1" ref="M1231" ca="1">INDEX(IF($C1231=$A$509,$518:$685,IF($C1231=$A$687,$696:$863,$874:$1041)),$D1231+$E1231,7*M$1045+$D1231)</f>
        <v>0.61303220601978459</v>
      </c>
      <c r="N1231" s="1" cm="1">
        <f t="array" aca="1" ref="N1231" ca="1">INDEX(IF($C1231=$A$509,$518:$685,IF($C1231=$A$687,$696:$863,$874:$1041)),$D1231+$E1231,7*N$1045+$D1231)</f>
        <v>0.65970516576656879</v>
      </c>
      <c r="O1231" s="1" cm="1">
        <f t="array" aca="1" ref="O1231" ca="1">INDEX(IF($C1231=$A$509,$518:$685,IF($C1231=$A$687,$696:$863,$874:$1041)),$D1231+$E1231,7*O$1045+$D1231)</f>
        <v>0.6928299582872095</v>
      </c>
      <c r="P1231" s="1" cm="1">
        <f t="array" aca="1" ref="P1231" ca="1">INDEX(IF($C1231=$A$509,$518:$685,IF($C1231=$A$687,$696:$863,$874:$1041)),$D1231+$E1231,7*P$1045+$D1231)</f>
        <v>0.71620582647632891</v>
      </c>
      <c r="Q1231" s="1" cm="1">
        <f t="array" aca="1" ref="Q1231" ca="1">INDEX(IF($C1231=$A$509,$518:$685,IF($C1231=$A$687,$696:$863,$874:$1041)),$D1231+$E1231,7*Q$1045+$D1231)</f>
        <v>0.73275408483167781</v>
      </c>
      <c r="R1231" s="1" cm="1">
        <f t="array" aca="1" ref="R1231" ca="1">INDEX(IF($C1231=$A$509,$518:$685,IF($C1231=$A$687,$696:$863,$874:$1041)),$D1231+$E1231,7*R$1045+$D1231)</f>
        <v>0.74460475596919251</v>
      </c>
      <c r="S1231" s="1" cm="1">
        <f t="array" aca="1" ref="S1231" ca="1">INDEX(IF($C1231=$A$509,$518:$685,IF($C1231=$A$687,$696:$863,$874:$1041)),$D1231+$E1231,7*S$1045+$D1231)</f>
        <v>0.75326047341471858</v>
      </c>
      <c r="T1231" s="1" cm="1">
        <f t="array" aca="1" ref="T1231" ca="1">INDEX(IF($C1231=$A$509,$518:$685,IF($C1231=$A$687,$696:$863,$874:$1041)),$D1231+$E1231,7*T$1045+$D1231)</f>
        <v>0.75975860305660825</v>
      </c>
      <c r="U1231" s="1" cm="1">
        <f t="array" aca="1" ref="U1231" ca="1">INDEX(IF($C1231=$A$509,$518:$685,IF($C1231=$A$687,$696:$863,$874:$1041)),$D1231+$E1231,7*U$1045+$D1231)</f>
        <v>0.76480493597099053</v>
      </c>
      <c r="V1231" s="1" cm="1">
        <f t="array" aca="1" ref="V1231" ca="1">INDEX(IF($C1231=$A$509,$518:$685,IF($C1231=$A$687,$696:$863,$874:$1041)),$D1231+$E1231,7*V$1045+$D1231)</f>
        <v>0.76887490721286944</v>
      </c>
      <c r="W1231" s="1" cm="1">
        <f t="array" aca="1" ref="W1231" ca="1">INDEX(IF($C1231=$A$509,$518:$685,IF($C1231=$A$687,$696:$863,$874:$1041)),$D1231+$E1231,7*W$1045+$D1231)</f>
        <v>0.77228661277300292</v>
      </c>
      <c r="X1231" s="1" cm="1">
        <f t="array" aca="1" ref="X1231" ca="1">INDEX(IF($C1231=$A$509,$518:$685,IF($C1231=$A$687,$696:$863,$874:$1041)),$D1231+$E1231,7*X$1045+$D1231)</f>
        <v>0.77525192351455052</v>
      </c>
      <c r="Y1231" s="1" cm="1">
        <f t="array" aca="1" ref="Y1231" ca="1">INDEX(IF($C1231=$A$509,$518:$685,IF($C1231=$A$687,$696:$863,$874:$1041)),$D1231+$E1231,7*Y$1045+$D1231)</f>
        <v>0.77791156788120541</v>
      </c>
      <c r="Z1231" s="1" cm="1">
        <f t="array" aca="1" ref="Z1231" ca="1">INDEX(IF($C1231=$A$509,$518:$685,IF($C1231=$A$687,$696:$863,$874:$1041)),$D1231+$E1231,7*Z$1045+$D1231)</f>
        <v>0.78035889180559437</v>
      </c>
      <c r="AA1231" s="1" cm="1">
        <f t="array" aca="1" ref="AA1231" ca="1">INDEX(IF($C1231=$A$509,$518:$685,IF($C1231=$A$687,$696:$863,$874:$1041)),$D1231+$E1231,7*AA$1045+$D1231)</f>
        <v>0.78265580258889222</v>
      </c>
      <c r="AB1231" s="1" cm="1">
        <f t="array" aca="1" ref="AB1231" ca="1">INDEX(IF($C1231=$A$509,$518:$685,IF($C1231=$A$687,$696:$863,$874:$1041)),$D1231+$E1231,7*AB$1045+$D1231)</f>
        <v>0.78484339965293026</v>
      </c>
      <c r="AC1231" s="1" cm="1">
        <f t="array" aca="1" ref="AC1231" ca="1">INDEX(IF($C1231=$A$509,$518:$685,IF($C1231=$A$687,$696:$863,$874:$1041)),$D1231+$E1231,7*AC$1045+$D1231)</f>
        <v>0.78694903140306804</v>
      </c>
      <c r="AD1231" s="1" cm="1">
        <f t="array" aca="1" ref="AD1231" ca="1">INDEX(IF($C1231=$A$509,$518:$685,IF($C1231=$A$687,$696:$863,$874:$1041)),$D1231+$E1231,7*AD$1045+$D1231)</f>
        <v>0.78899096560216808</v>
      </c>
      <c r="AE1231" s="1" cm="1">
        <f t="array" aca="1" ref="AE1231" ca="1">INDEX(IF($C1231=$A$509,$518:$685,IF($C1231=$A$687,$696:$863,$874:$1041)),$D1231+$E1231,7*AE$1045+$D1231)</f>
        <v>0.79098147421458553</v>
      </c>
      <c r="AF1231" s="1" cm="1">
        <f t="array" aca="1" ref="AF1231" ca="1">INDEX(IF($C1231=$A$509,$518:$685,IF($C1231=$A$687,$696:$863,$874:$1041)),$D1231+$E1231,7*AF$1045+$D1231)</f>
        <v>0.79292886852870748</v>
      </c>
      <c r="AG1231" s="1" cm="1">
        <f t="array" aca="1" ref="AG1231" ca="1">INDEX(IF($C1231=$A$509,$518:$685,IF($C1231=$A$687,$696:$863,$874:$1041)),$D1231+$E1231,7*AG$1045+$D1231)</f>
        <v>0.79483884092420487</v>
      </c>
      <c r="AH1231" s="1" cm="1">
        <f t="array" aca="1" ref="AH1231" ca="1">INDEX(IF($C1231=$A$509,$518:$685,IF($C1231=$A$687,$696:$863,$874:$1041)),$D1231+$E1231,7*AH$1045+$D1231)</f>
        <v>0.79671534935628263</v>
      </c>
      <c r="AI1231" s="1" cm="1">
        <f t="array" aca="1" ref="AI1231" ca="1">INDEX(IF($C1231=$A$509,$518:$685,IF($C1231=$A$687,$696:$863,$874:$1041)),$D1231+$E1231,7*AI$1045+$D1231)</f>
        <v>0.79856120051621593</v>
      </c>
      <c r="AJ1231" s="1" cm="1">
        <f t="array" aca="1" ref="AJ1231" ca="1">INDEX(IF($C1231=$A$509,$518:$685,IF($C1231=$A$687,$696:$863,$874:$1041)),$D1231+$E1231,7*AJ$1045+$D1231)</f>
        <v>0.80037843451734036</v>
      </c>
      <c r="AK1231" s="1" cm="1">
        <f t="array" aca="1" ref="AK1231" ca="1">INDEX(IF($C1231=$A$509,$518:$685,IF($C1231=$A$687,$696:$863,$874:$1041)),$D1231+$E1231,7*AK$1045+$D1231)</f>
        <v>0.80216857885707327</v>
      </c>
      <c r="AL1231" s="1" cm="1">
        <f t="array" aca="1" ref="AL1231" ca="1">INDEX(IF($C1231=$A$509,$518:$685,IF($C1231=$A$687,$696:$863,$874:$1041)),$D1231+$E1231,7*AL$1045+$D1231)</f>
        <v>0.80393281625867108</v>
      </c>
      <c r="AM1231" s="1" cm="1">
        <f t="array" aca="1" ref="AM1231" ca="1">INDEX(IF($C1231=$A$509,$518:$685,IF($C1231=$A$687,$696:$863,$874:$1041)),$D1231+$E1231,7*AM$1045+$D1231)</f>
        <v>0.80567209575177567</v>
      </c>
      <c r="AN1231" s="1" cm="1">
        <f t="array" aca="1" ref="AN1231" ca="1">INDEX(IF($C1231=$A$509,$518:$685,IF($C1231=$A$687,$696:$863,$874:$1041)),$D1231+$E1231,7*AN$1045+$D1231)</f>
        <v>0.80738720631824057</v>
      </c>
      <c r="AO1231" s="1" cm="1">
        <f t="array" aca="1" ref="AO1231" ca="1">INDEX(IF($C1231=$A$509,$518:$685,IF($C1231=$A$687,$696:$863,$874:$1041)),$D1231+$E1231,7*AO$1045+$D1231)</f>
        <v>0.80907882582949253</v>
      </c>
    </row>
    <row r="1232" spans="1:41">
      <c r="A1232" s="9">
        <f t="shared" si="172"/>
        <v>202211</v>
      </c>
      <c r="B1232" t="str">
        <f t="shared" si="171"/>
        <v>DPD 31-60</v>
      </c>
      <c r="C1232" t="str">
        <f t="shared" si="173"/>
        <v>Best</v>
      </c>
      <c r="D1232" s="9">
        <f t="shared" si="169"/>
        <v>155</v>
      </c>
      <c r="E1232" s="9">
        <f t="shared" si="170"/>
        <v>4</v>
      </c>
      <c r="F1232" s="1" cm="1">
        <f t="array" ref="F1232">INDEX(IF($C1232=$A$509,$518:$685,IF($C1232=$A$687,$696:$863,$874:$1041)),$D1232+$E1232,7*F$1045+$D1232)</f>
        <v>0</v>
      </c>
      <c r="G1232" s="1" cm="1">
        <f t="array" aca="1" ref="G1232" ca="1">INDEX(IF($C1232=$A$509,$518:$685,IF($C1232=$A$687,$696:$863,$874:$1041)),$D1232+$E1232,7*G$1045+$D1232)</f>
        <v>0.21260705834482266</v>
      </c>
      <c r="H1232" s="1" cm="1">
        <f t="array" aca="1" ref="H1232" ca="1">INDEX(IF($C1232=$A$509,$518:$685,IF($C1232=$A$687,$696:$863,$874:$1041)),$D1232+$E1232,7*H$1045+$D1232)</f>
        <v>0.42957963891392292</v>
      </c>
      <c r="I1232" s="1" cm="1">
        <f t="array" aca="1" ref="I1232" ca="1">INDEX(IF($C1232=$A$509,$518:$685,IF($C1232=$A$687,$696:$863,$874:$1041)),$D1232+$E1232,7*I$1045+$D1232)</f>
        <v>0.6008298709277724</v>
      </c>
      <c r="J1232" s="1" cm="1">
        <f t="array" aca="1" ref="J1232" ca="1">INDEX(IF($C1232=$A$509,$518:$685,IF($C1232=$A$687,$696:$863,$874:$1041)),$D1232+$E1232,7*J$1045+$D1232)</f>
        <v>0.72420630965021715</v>
      </c>
      <c r="K1232" s="1" cm="1">
        <f t="array" aca="1" ref="K1232" ca="1">INDEX(IF($C1232=$A$509,$518:$685,IF($C1232=$A$687,$696:$863,$874:$1041)),$D1232+$E1232,7*K$1045+$D1232)</f>
        <v>0.80944379381854237</v>
      </c>
      <c r="L1232" s="1" cm="1">
        <f t="array" aca="1" ref="L1232" ca="1">INDEX(IF($C1232=$A$509,$518:$685,IF($C1232=$A$687,$696:$863,$874:$1041)),$D1232+$E1232,7*L$1045+$D1232)</f>
        <v>0.86707359966918163</v>
      </c>
      <c r="M1232" s="1" cm="1">
        <f t="array" aca="1" ref="M1232" ca="1">INDEX(IF($C1232=$A$509,$518:$685,IF($C1232=$A$687,$696:$863,$874:$1041)),$D1232+$E1232,7*M$1045+$D1232)</f>
        <v>0.90558296018427509</v>
      </c>
      <c r="N1232" s="1" cm="1">
        <f t="array" aca="1" ref="N1232" ca="1">INDEX(IF($C1232=$A$509,$518:$685,IF($C1232=$A$687,$696:$863,$874:$1041)),$D1232+$E1232,7*N$1045+$D1232)</f>
        <v>0.93115318101215605</v>
      </c>
      <c r="O1232" s="1" cm="1">
        <f t="array" aca="1" ref="O1232" ca="1">INDEX(IF($C1232=$A$509,$518:$685,IF($C1232=$A$687,$696:$863,$874:$1041)),$D1232+$E1232,7*O$1045+$D1232)</f>
        <v>0.94808103567014512</v>
      </c>
      <c r="P1232" s="1" cm="1">
        <f t="array" aca="1" ref="P1232" ca="1">INDEX(IF($C1232=$A$509,$518:$685,IF($C1232=$A$687,$696:$863,$874:$1041)),$D1232+$E1232,7*P$1045+$D1232)</f>
        <v>0.9592808031790363</v>
      </c>
      <c r="Q1232" s="1" cm="1">
        <f t="array" aca="1" ref="Q1232" ca="1">INDEX(IF($C1232=$A$509,$518:$685,IF($C1232=$A$687,$696:$863,$874:$1041)),$D1232+$E1232,7*Q$1045+$D1232)</f>
        <v>0.96670157601336726</v>
      </c>
      <c r="R1232" s="1" cm="1">
        <f t="array" aca="1" ref="R1232" ca="1">INDEX(IF($C1232=$A$509,$518:$685,IF($C1232=$A$687,$696:$863,$874:$1041)),$D1232+$E1232,7*R$1045+$D1232)</f>
        <v>0.97163602524641124</v>
      </c>
      <c r="S1232" s="1" cm="1">
        <f t="array" aca="1" ref="S1232" ca="1">INDEX(IF($C1232=$A$509,$518:$685,IF($C1232=$A$687,$696:$863,$874:$1041)),$D1232+$E1232,7*S$1045+$D1232)</f>
        <v>0.97493705919334261</v>
      </c>
      <c r="T1232" s="1" cm="1">
        <f t="array" aca="1" ref="T1232" ca="1">INDEX(IF($C1232=$A$509,$518:$685,IF($C1232=$A$687,$696:$863,$874:$1041)),$D1232+$E1232,7*T$1045+$D1232)</f>
        <v>0.97716564158110109</v>
      </c>
      <c r="U1232" s="1" cm="1">
        <f t="array" aca="1" ref="U1232" ca="1">INDEX(IF($C1232=$A$509,$518:$685,IF($C1232=$A$687,$696:$863,$874:$1041)),$D1232+$E1232,7*U$1045+$D1232)</f>
        <v>0.97869001911920905</v>
      </c>
      <c r="V1232" s="1" cm="1">
        <f t="array" aca="1" ref="V1232" ca="1">INDEX(IF($C1232=$A$509,$518:$685,IF($C1232=$A$687,$696:$863,$874:$1041)),$D1232+$E1232,7*V$1045+$D1232)</f>
        <v>0.97975167504771254</v>
      </c>
      <c r="W1232" s="1" cm="1">
        <f t="array" aca="1" ref="W1232" ca="1">INDEX(IF($C1232=$A$509,$518:$685,IF($C1232=$A$687,$696:$863,$874:$1041)),$D1232+$E1232,7*W$1045+$D1232)</f>
        <v>0.98050889419792342</v>
      </c>
      <c r="X1232" s="1" cm="1">
        <f t="array" aca="1" ref="X1232" ca="1">INDEX(IF($C1232=$A$509,$518:$685,IF($C1232=$A$687,$696:$863,$874:$1041)),$D1232+$E1232,7*X$1045+$D1232)</f>
        <v>0.98106542566074251</v>
      </c>
      <c r="Y1232" s="1" cm="1">
        <f t="array" aca="1" ref="Y1232" ca="1">INDEX(IF($C1232=$A$509,$518:$685,IF($C1232=$A$687,$696:$863,$874:$1041)),$D1232+$E1232,7*Y$1045+$D1232)</f>
        <v>0.98148929378012706</v>
      </c>
      <c r="Z1232" s="1" cm="1">
        <f t="array" aca="1" ref="Z1232" ca="1">INDEX(IF($C1232=$A$509,$518:$685,IF($C1232=$A$687,$696:$863,$874:$1041)),$D1232+$E1232,7*Z$1045+$D1232)</f>
        <v>0.98182512508206254</v>
      </c>
      <c r="AA1232" s="1" cm="1">
        <f t="array" aca="1" ref="AA1232" ca="1">INDEX(IF($C1232=$A$509,$518:$685,IF($C1232=$A$687,$696:$863,$874:$1041)),$D1232+$E1232,7*AA$1045+$D1232)</f>
        <v>0.98210221962286526</v>
      </c>
      <c r="AB1232" s="1" cm="1">
        <f t="array" aca="1" ref="AB1232" ca="1">INDEX(IF($C1232=$A$509,$518:$685,IF($C1232=$A$687,$696:$863,$874:$1041)),$D1232+$E1232,7*AB$1045+$D1232)</f>
        <v>0.98233983420852733</v>
      </c>
      <c r="AC1232" s="1" cm="1">
        <f t="array" aca="1" ref="AC1232" ca="1">INDEX(IF($C1232=$A$509,$518:$685,IF($C1232=$A$687,$696:$863,$874:$1041)),$D1232+$E1232,7*AC$1045+$D1232)</f>
        <v>0.98255064072610443</v>
      </c>
      <c r="AD1232" s="1" cm="1">
        <f t="array" aca="1" ref="AD1232" ca="1">INDEX(IF($C1232=$A$509,$518:$685,IF($C1232=$A$687,$696:$863,$874:$1041)),$D1232+$E1232,7*AD$1045+$D1232)</f>
        <v>0.98274299059190084</v>
      </c>
      <c r="AE1232" s="1" cm="1">
        <f t="array" aca="1" ref="AE1232" ca="1">INDEX(IF($C1232=$A$509,$518:$685,IF($C1232=$A$687,$696:$863,$874:$1041)),$D1232+$E1232,7*AE$1045+$D1232)</f>
        <v>0.98292239818656224</v>
      </c>
      <c r="AF1232" s="1" cm="1">
        <f t="array" aca="1" ref="AF1232" ca="1">INDEX(IF($C1232=$A$509,$518:$685,IF($C1232=$A$687,$696:$863,$874:$1041)),$D1232+$E1232,7*AF$1045+$D1232)</f>
        <v>0.98309251325747882</v>
      </c>
      <c r="AG1232" s="1" cm="1">
        <f t="array" aca="1" ref="AG1232" ca="1">INDEX(IF($C1232=$A$509,$518:$685,IF($C1232=$A$687,$696:$863,$874:$1041)),$D1232+$E1232,7*AG$1045+$D1232)</f>
        <v>0.98325575880031224</v>
      </c>
      <c r="AH1232" s="1" cm="1">
        <f t="array" aca="1" ref="AH1232" ca="1">INDEX(IF($C1232=$A$509,$518:$685,IF($C1232=$A$687,$696:$863,$874:$1041)),$D1232+$E1232,7*AH$1045+$D1232)</f>
        <v>0.98341374983757024</v>
      </c>
      <c r="AI1232" s="1" cm="1">
        <f t="array" aca="1" ref="AI1232" ca="1">INDEX(IF($C1232=$A$509,$518:$685,IF($C1232=$A$687,$696:$863,$874:$1041)),$D1232+$E1232,7*AI$1045+$D1232)</f>
        <v>0.98356756859128336</v>
      </c>
      <c r="AJ1232" s="1" cm="1">
        <f t="array" aca="1" ref="AJ1232" ca="1">INDEX(IF($C1232=$A$509,$518:$685,IF($C1232=$A$687,$696:$863,$874:$1041)),$D1232+$E1232,7*AJ$1045+$D1232)</f>
        <v>0.98371794546004343</v>
      </c>
      <c r="AK1232" s="1" cm="1">
        <f t="array" aca="1" ref="AK1232" ca="1">INDEX(IF($C1232=$A$509,$518:$685,IF($C1232=$A$687,$696:$863,$874:$1041)),$D1232+$E1232,7*AK$1045+$D1232)</f>
        <v>0.98386537815888564</v>
      </c>
      <c r="AL1232" s="1" cm="1">
        <f t="array" aca="1" ref="AL1232" ca="1">INDEX(IF($C1232=$A$509,$518:$685,IF($C1232=$A$687,$696:$863,$874:$1041)),$D1232+$E1232,7*AL$1045+$D1232)</f>
        <v>0.98401021022915247</v>
      </c>
      <c r="AM1232" s="1" cm="1">
        <f t="array" aca="1" ref="AM1232" ca="1">INDEX(IF($C1232=$A$509,$518:$685,IF($C1232=$A$687,$696:$863,$874:$1041)),$D1232+$E1232,7*AM$1045+$D1232)</f>
        <v>0.98415268282833246</v>
      </c>
      <c r="AN1232" s="1" cm="1">
        <f t="array" aca="1" ref="AN1232" ca="1">INDEX(IF($C1232=$A$509,$518:$685,IF($C1232=$A$687,$696:$863,$874:$1041)),$D1232+$E1232,7*AN$1045+$D1232)</f>
        <v>0.98429296893138396</v>
      </c>
      <c r="AO1232" s="1" cm="1">
        <f t="array" aca="1" ref="AO1232" ca="1">INDEX(IF($C1232=$A$509,$518:$685,IF($C1232=$A$687,$696:$863,$874:$1041)),$D1232+$E1232,7*AO$1045+$D1232)</f>
        <v>0.98443119594342876</v>
      </c>
    </row>
    <row r="1233" spans="1:41">
      <c r="A1233" s="9">
        <f t="shared" si="172"/>
        <v>202211</v>
      </c>
      <c r="B1233" t="str">
        <f t="shared" si="171"/>
        <v>DPD 61-90</v>
      </c>
      <c r="C1233" t="str">
        <f t="shared" si="173"/>
        <v>Best</v>
      </c>
      <c r="D1233" s="9">
        <f t="shared" si="169"/>
        <v>155</v>
      </c>
      <c r="E1233" s="9">
        <f t="shared" si="170"/>
        <v>5</v>
      </c>
      <c r="F1233" s="1" cm="1">
        <f t="array" aca="1" ref="F1233" ca="1">INDEX(IF($C1233=$A$509,$518:$685,IF($C1233=$A$687,$696:$863,$874:$1041)),$D1233+$E1233,7*F$1045+$D1233)</f>
        <v>0.46622912201453715</v>
      </c>
      <c r="G1233" s="1" cm="1">
        <f t="array" aca="1" ref="G1233" ca="1">INDEX(IF($C1233=$A$509,$518:$685,IF($C1233=$A$687,$696:$863,$874:$1041)),$D1233+$E1233,7*G$1045+$D1233)</f>
        <v>0.70692423360562073</v>
      </c>
      <c r="H1233" s="1" cm="1">
        <f t="array" aca="1" ref="H1233" ca="1">INDEX(IF($C1233=$A$509,$518:$685,IF($C1233=$A$687,$696:$863,$874:$1041)),$D1233+$E1233,7*H$1045+$D1233)</f>
        <v>0.83488143688086724</v>
      </c>
      <c r="I1233" s="1" cm="1">
        <f t="array" aca="1" ref="I1233" ca="1">INDEX(IF($C1233=$A$509,$518:$685,IF($C1233=$A$687,$696:$863,$874:$1041)),$D1233+$E1233,7*I$1045+$D1233)</f>
        <v>0.90472534740438815</v>
      </c>
      <c r="J1233" s="1" cm="1">
        <f t="array" aca="1" ref="J1233" ca="1">INDEX(IF($C1233=$A$509,$518:$685,IF($C1233=$A$687,$696:$863,$874:$1041)),$D1233+$E1233,7*J$1045+$D1233)</f>
        <v>0.94377940221718137</v>
      </c>
      <c r="K1233" s="1" cm="1">
        <f t="array" aca="1" ref="K1233" ca="1">INDEX(IF($C1233=$A$509,$518:$685,IF($C1233=$A$687,$696:$863,$874:$1041)),$D1233+$E1233,7*K$1045+$D1233)</f>
        <v>0.96610648403947474</v>
      </c>
      <c r="L1233" s="1" cm="1">
        <f t="array" aca="1" ref="L1233" ca="1">INDEX(IF($C1233=$A$509,$518:$685,IF($C1233=$A$687,$696:$863,$874:$1041)),$D1233+$E1233,7*L$1045+$D1233)</f>
        <v>0.97913305893390645</v>
      </c>
      <c r="M1233" s="1" cm="1">
        <f t="array" aca="1" ref="M1233" ca="1">INDEX(IF($C1233=$A$509,$518:$685,IF($C1233=$A$687,$696:$863,$874:$1041)),$D1233+$E1233,7*M$1045+$D1233)</f>
        <v>0.98687521766957398</v>
      </c>
      <c r="N1233" s="1" cm="1">
        <f t="array" aca="1" ref="N1233" ca="1">INDEX(IF($C1233=$A$509,$518:$685,IF($C1233=$A$687,$696:$863,$874:$1041)),$D1233+$E1233,7*N$1045+$D1233)</f>
        <v>0.99155381321214808</v>
      </c>
      <c r="O1233" s="1" cm="1">
        <f t="array" aca="1" ref="O1233" ca="1">INDEX(IF($C1233=$A$509,$518:$685,IF($C1233=$A$687,$696:$863,$874:$1041)),$D1233+$E1233,7*O$1045+$D1233)</f>
        <v>0.9944231818846947</v>
      </c>
      <c r="P1233" s="1" cm="1">
        <f t="array" aca="1" ref="P1233" ca="1">INDEX(IF($C1233=$A$509,$518:$685,IF($C1233=$A$687,$696:$863,$874:$1041)),$D1233+$E1233,7*P$1045+$D1233)</f>
        <v>0.99620603459881152</v>
      </c>
      <c r="Q1233" s="1" cm="1">
        <f t="array" aca="1" ref="Q1233" ca="1">INDEX(IF($C1233=$A$509,$518:$685,IF($C1233=$A$687,$696:$863,$874:$1041)),$D1233+$E1233,7*Q$1045+$D1233)</f>
        <v>0.99732658413992725</v>
      </c>
      <c r="R1233" s="1" cm="1">
        <f t="array" aca="1" ref="R1233" ca="1">INDEX(IF($C1233=$A$509,$518:$685,IF($C1233=$A$687,$696:$863,$874:$1041)),$D1233+$E1233,7*R$1045+$D1233)</f>
        <v>0.99803810925620551</v>
      </c>
      <c r="S1233" s="1" cm="1">
        <f t="array" aca="1" ref="S1233" ca="1">INDEX(IF($C1233=$A$509,$518:$685,IF($C1233=$A$687,$696:$863,$874:$1041)),$D1233+$E1233,7*S$1045+$D1233)</f>
        <v>0.99849416616114384</v>
      </c>
      <c r="T1233" s="1" cm="1">
        <f t="array" aca="1" ref="T1233" ca="1">INDEX(IF($C1233=$A$509,$518:$685,IF($C1233=$A$687,$696:$863,$874:$1041)),$D1233+$E1233,7*T$1045+$D1233)</f>
        <v>0.99878912017200727</v>
      </c>
      <c r="U1233" s="1" cm="1">
        <f t="array" aca="1" ref="U1233" ca="1">INDEX(IF($C1233=$A$509,$518:$685,IF($C1233=$A$687,$696:$863,$874:$1041)),$D1233+$E1233,7*U$1045+$D1233)</f>
        <v>0.99898164739041362</v>
      </c>
      <c r="V1233" s="1" cm="1">
        <f t="array" aca="1" ref="V1233" ca="1">INDEX(IF($C1233=$A$509,$518:$685,IF($C1233=$A$687,$696:$863,$874:$1041)),$D1233+$E1233,7*V$1045+$D1233)</f>
        <v>0.99910860153220782</v>
      </c>
      <c r="W1233" s="1" cm="1">
        <f t="array" aca="1" ref="W1233" ca="1">INDEX(IF($C1233=$A$509,$518:$685,IF($C1233=$A$687,$696:$863,$874:$1041)),$D1233+$E1233,7*W$1045+$D1233)</f>
        <v>0.99919332819266693</v>
      </c>
      <c r="X1233" s="1" cm="1">
        <f t="array" aca="1" ref="X1233" ca="1">INDEX(IF($C1233=$A$509,$518:$685,IF($C1233=$A$687,$696:$863,$874:$1041)),$D1233+$E1233,7*X$1045+$D1233)</f>
        <v>0.99925072249524993</v>
      </c>
      <c r="Y1233" s="1" cm="1">
        <f t="array" aca="1" ref="Y1233" ca="1">INDEX(IF($C1233=$A$509,$518:$685,IF($C1233=$A$687,$696:$863,$874:$1041)),$D1233+$E1233,7*Y$1045+$D1233)</f>
        <v>0.99929034525354765</v>
      </c>
      <c r="Z1233" s="1" cm="1">
        <f t="array" aca="1" ref="Z1233" ca="1">INDEX(IF($C1233=$A$509,$518:$685,IF($C1233=$A$687,$696:$863,$874:$1041)),$D1233+$E1233,7*Z$1045+$D1233)</f>
        <v>0.99931836434346955</v>
      </c>
      <c r="AA1233" s="1" cm="1">
        <f t="array" aca="1" ref="AA1233" ca="1">INDEX(IF($C1233=$A$509,$518:$685,IF($C1233=$A$687,$696:$863,$874:$1041)),$D1233+$E1233,7*AA$1045+$D1233)</f>
        <v>0.9993387757261889</v>
      </c>
      <c r="AB1233" s="1" cm="1">
        <f t="array" aca="1" ref="AB1233" ca="1">INDEX(IF($C1233=$A$509,$518:$685,IF($C1233=$A$687,$696:$863,$874:$1041)),$D1233+$E1233,7*AB$1045+$D1233)</f>
        <v>0.99935417761752243</v>
      </c>
      <c r="AC1233" s="1" cm="1">
        <f t="array" aca="1" ref="AC1233" ca="1">INDEX(IF($C1233=$A$509,$518:$685,IF($C1233=$A$687,$696:$863,$874:$1041)),$D1233+$E1233,7*AC$1045+$D1233)</f>
        <v>0.99936626467474243</v>
      </c>
      <c r="AD1233" s="1" cm="1">
        <f t="array" aca="1" ref="AD1233" ca="1">INDEX(IF($C1233=$A$509,$518:$685,IF($C1233=$A$687,$696:$863,$874:$1041)),$D1233+$E1233,7*AD$1045+$D1233)</f>
        <v>0.99937614525544416</v>
      </c>
      <c r="AE1233" s="1" cm="1">
        <f t="array" aca="1" ref="AE1233" ca="1">INDEX(IF($C1233=$A$509,$518:$685,IF($C1233=$A$687,$696:$863,$874:$1041)),$D1233+$E1233,7*AE$1045+$D1233)</f>
        <v>0.999384546063945</v>
      </c>
      <c r="AF1233" s="1" cm="1">
        <f t="array" aca="1" ref="AF1233" ca="1">INDEX(IF($C1233=$A$509,$518:$685,IF($C1233=$A$687,$696:$863,$874:$1041)),$D1233+$E1233,7*AF$1045+$D1233)</f>
        <v>0.99939194468657955</v>
      </c>
      <c r="AG1233" s="1" cm="1">
        <f t="array" aca="1" ref="AG1233" ca="1">INDEX(IF($C1233=$A$509,$518:$685,IF($C1233=$A$687,$696:$863,$874:$1041)),$D1233+$E1233,7*AG$1045+$D1233)</f>
        <v>0.99939865571607511</v>
      </c>
      <c r="AH1233" s="1" cm="1">
        <f t="array" aca="1" ref="AH1233" ca="1">INDEX(IF($C1233=$A$509,$518:$685,IF($C1233=$A$687,$696:$863,$874:$1041)),$D1233+$E1233,7*AH$1045+$D1233)</f>
        <v>0.99940488687823148</v>
      </c>
      <c r="AI1233" s="1" cm="1">
        <f t="array" aca="1" ref="AI1233" ca="1">INDEX(IF($C1233=$A$509,$518:$685,IF($C1233=$A$687,$696:$863,$874:$1041)),$D1233+$E1233,7*AI$1045+$D1233)</f>
        <v>0.9994107756998305</v>
      </c>
      <c r="AJ1233" s="1" cm="1">
        <f t="array" aca="1" ref="AJ1233" ca="1">INDEX(IF($C1233=$A$509,$518:$685,IF($C1233=$A$687,$696:$863,$874:$1041)),$D1233+$E1233,7*AJ$1045+$D1233)</f>
        <v>0.99941641351557609</v>
      </c>
      <c r="AK1233" s="1" cm="1">
        <f t="array" aca="1" ref="AK1233" ca="1">INDEX(IF($C1233=$A$509,$518:$685,IF($C1233=$A$687,$696:$863,$874:$1041)),$D1233+$E1233,7*AK$1045+$D1233)</f>
        <v>0.99942186121556098</v>
      </c>
      <c r="AL1233" s="1" cm="1">
        <f t="array" aca="1" ref="AL1233" ca="1">INDEX(IF($C1233=$A$509,$518:$685,IF($C1233=$A$687,$696:$863,$874:$1041)),$D1233+$E1233,7*AL$1045+$D1233)</f>
        <v>0.99942715959242345</v>
      </c>
      <c r="AM1233" s="1" cm="1">
        <f t="array" aca="1" ref="AM1233" ca="1">INDEX(IF($C1233=$A$509,$518:$685,IF($C1233=$A$687,$696:$863,$874:$1041)),$D1233+$E1233,7*AM$1045+$D1233)</f>
        <v>0.99943233615061233</v>
      </c>
      <c r="AN1233" s="1" cm="1">
        <f t="array" aca="1" ref="AN1233" ca="1">INDEX(IF($C1233=$A$509,$518:$685,IF($C1233=$A$687,$696:$863,$874:$1041)),$D1233+$E1233,7*AN$1045+$D1233)</f>
        <v>0.999437409593815</v>
      </c>
      <c r="AO1233" s="1" cm="1">
        <f t="array" aca="1" ref="AO1233" ca="1">INDEX(IF($C1233=$A$509,$518:$685,IF($C1233=$A$687,$696:$863,$874:$1041)),$D1233+$E1233,7*AO$1045+$D1233)</f>
        <v>0.99944239278620961</v>
      </c>
    </row>
    <row r="1234" spans="1:41">
      <c r="A1234" s="35">
        <f t="shared" si="172"/>
        <v>202212</v>
      </c>
      <c r="B1234" s="25" t="str">
        <f t="shared" si="171"/>
        <v>DPD 0</v>
      </c>
      <c r="C1234" s="25" t="str">
        <f t="shared" si="173"/>
        <v>Best</v>
      </c>
      <c r="D1234" s="35">
        <f t="shared" si="169"/>
        <v>162</v>
      </c>
      <c r="E1234" s="35">
        <f t="shared" si="170"/>
        <v>2</v>
      </c>
      <c r="F1234" s="176" cm="1">
        <f t="array" ref="F1234">INDEX(IF($C1234=$A$509,$518:$685,IF($C1234=$A$687,$696:$863,$874:$1041)),$D1234+$E1234,7*F$1045+$D1234)</f>
        <v>0</v>
      </c>
      <c r="G1234" s="1" cm="1">
        <f t="array" aca="1" ref="G1234" ca="1">INDEX(IF($C1234=$A$509,$518:$685,IF($C1234=$A$687,$696:$863,$874:$1041)),$D1234+$E1234,7*G$1045+$D1234)</f>
        <v>0</v>
      </c>
      <c r="H1234" s="1" cm="1">
        <f t="array" aca="1" ref="H1234" ca="1">INDEX(IF($C1234=$A$509,$518:$685,IF($C1234=$A$687,$696:$863,$874:$1041)),$D1234+$E1234,7*H$1045+$D1234)</f>
        <v>0</v>
      </c>
      <c r="I1234" s="1" cm="1">
        <f t="array" aca="1" ref="I1234" ca="1">INDEX(IF($C1234=$A$509,$518:$685,IF($C1234=$A$687,$696:$863,$874:$1041)),$D1234+$E1234,7*I$1045+$D1234)</f>
        <v>1.2235057136126125E-3</v>
      </c>
      <c r="J1234" s="1" cm="1">
        <f t="array" aca="1" ref="J1234" ca="1">INDEX(IF($C1234=$A$509,$518:$685,IF($C1234=$A$687,$696:$863,$874:$1041)),$D1234+$E1234,7*J$1045+$D1234)</f>
        <v>4.2263745998944837E-3</v>
      </c>
      <c r="K1234" s="1" cm="1">
        <f t="array" aca="1" ref="K1234" ca="1">INDEX(IF($C1234=$A$509,$518:$685,IF($C1234=$A$687,$696:$863,$874:$1041)),$D1234+$E1234,7*K$1045+$D1234)</f>
        <v>8.976017949021824E-3</v>
      </c>
      <c r="L1234" s="1" cm="1">
        <f t="array" aca="1" ref="L1234" ca="1">INDEX(IF($C1234=$A$509,$518:$685,IF($C1234=$A$687,$696:$863,$874:$1041)),$D1234+$E1234,7*L$1045+$D1234)</f>
        <v>1.5166989237731143E-2</v>
      </c>
      <c r="M1234" s="1" cm="1">
        <f t="array" aca="1" ref="M1234" ca="1">INDEX(IF($C1234=$A$509,$518:$685,IF($C1234=$A$687,$696:$863,$874:$1041)),$D1234+$E1234,7*M$1045+$D1234)</f>
        <v>2.2431474484605311E-2</v>
      </c>
      <c r="N1234" s="1" cm="1">
        <f t="array" aca="1" ref="N1234" ca="1">INDEX(IF($C1234=$A$509,$518:$685,IF($C1234=$A$687,$696:$863,$874:$1041)),$D1234+$E1234,7*N$1045+$D1234)</f>
        <v>3.0437808706982025E-2</v>
      </c>
      <c r="O1234" s="1" cm="1">
        <f t="array" aca="1" ref="O1234" ca="1">INDEX(IF($C1234=$A$509,$518:$685,IF($C1234=$A$687,$696:$863,$874:$1041)),$D1234+$E1234,7*O$1045+$D1234)</f>
        <v>3.8922194957043535E-2</v>
      </c>
      <c r="P1234" s="1" cm="1">
        <f t="array" aca="1" ref="P1234" ca="1">INDEX(IF($C1234=$A$509,$518:$685,IF($C1234=$A$687,$696:$863,$874:$1041)),$D1234+$E1234,7*P$1045+$D1234)</f>
        <v>4.7688980071393536E-2</v>
      </c>
      <c r="Q1234" s="1" cm="1">
        <f t="array" aca="1" ref="Q1234" ca="1">INDEX(IF($C1234=$A$509,$518:$685,IF($C1234=$A$687,$696:$863,$874:$1041)),$D1234+$E1234,7*Q$1045+$D1234)</f>
        <v>5.6599356458080702E-2</v>
      </c>
      <c r="R1234" s="1" cm="1">
        <f t="array" aca="1" ref="R1234" ca="1">INDEX(IF($C1234=$A$509,$518:$685,IF($C1234=$A$687,$696:$863,$874:$1041)),$D1234+$E1234,7*R$1045+$D1234)</f>
        <v>6.5557881996596845E-2</v>
      </c>
      <c r="S1234" s="1" cm="1">
        <f t="array" aca="1" ref="S1234" ca="1">INDEX(IF($C1234=$A$509,$518:$685,IF($C1234=$A$687,$696:$863,$874:$1041)),$D1234+$E1234,7*S$1045+$D1234)</f>
        <v>7.4500533615990253E-2</v>
      </c>
      <c r="T1234" s="1" cm="1">
        <f t="array" aca="1" ref="T1234" ca="1">INDEX(IF($C1234=$A$509,$518:$685,IF($C1234=$A$687,$696:$863,$874:$1041)),$D1234+$E1234,7*T$1045+$D1234)</f>
        <v>8.3385317919816487E-2</v>
      </c>
      <c r="U1234" s="1" cm="1">
        <f t="array" aca="1" ref="U1234" ca="1">INDEX(IF($C1234=$A$509,$518:$685,IF($C1234=$A$687,$696:$863,$874:$1041)),$D1234+$E1234,7*U$1045+$D1234)</f>
        <v>9.2185347889812086E-2</v>
      </c>
      <c r="V1234" s="1" cm="1">
        <f t="array" aca="1" ref="V1234" ca="1">INDEX(IF($C1234=$A$509,$518:$685,IF($C1234=$A$687,$696:$863,$874:$1041)),$D1234+$E1234,7*V$1045+$D1234)</f>
        <v>0.10088393080774857</v>
      </c>
      <c r="W1234" s="1" cm="1">
        <f t="array" aca="1" ref="W1234" ca="1">INDEX(IF($C1234=$A$509,$518:$685,IF($C1234=$A$687,$696:$863,$874:$1041)),$D1234+$E1234,7*W$1045+$D1234)</f>
        <v>0.10947116907633762</v>
      </c>
      <c r="X1234" s="1" cm="1">
        <f t="array" aca="1" ref="X1234" ca="1">INDEX(IF($C1234=$A$509,$518:$685,IF($C1234=$A$687,$696:$863,$874:$1041)),$D1234+$E1234,7*X$1045+$D1234)</f>
        <v>0.11794164757140817</v>
      </c>
      <c r="Y1234" s="1" cm="1">
        <f t="array" aca="1" ref="Y1234" ca="1">INDEX(IF($C1234=$A$509,$518:$685,IF($C1234=$A$687,$696:$863,$874:$1041)),$D1234+$E1234,7*Y$1045+$D1234)</f>
        <v>0.12629287896135713</v>
      </c>
      <c r="Z1234" s="1" cm="1">
        <f t="array" aca="1" ref="Z1234" ca="1">INDEX(IF($C1234=$A$509,$518:$685,IF($C1234=$A$687,$696:$863,$874:$1041)),$D1234+$E1234,7*Z$1045+$D1234)</f>
        <v>0.1345242677042234</v>
      </c>
      <c r="AA1234" s="1" cm="1">
        <f t="array" aca="1" ref="AA1234" ca="1">INDEX(IF($C1234=$A$509,$518:$685,IF($C1234=$A$687,$696:$863,$874:$1041)),$D1234+$E1234,7*AA$1045+$D1234)</f>
        <v>0.14263642431977833</v>
      </c>
      <c r="AB1234" s="1" cm="1">
        <f t="array" aca="1" ref="AB1234" ca="1">INDEX(IF($C1234=$A$509,$518:$685,IF($C1234=$A$687,$696:$863,$874:$1041)),$D1234+$E1234,7*AB$1045+$D1234)</f>
        <v>0.15063071402320546</v>
      </c>
      <c r="AC1234" s="1" cm="1">
        <f t="array" aca="1" ref="AC1234" ca="1">INDEX(IF($C1234=$A$509,$518:$685,IF($C1234=$A$687,$696:$863,$874:$1041)),$D1234+$E1234,7*AC$1045+$D1234)</f>
        <v>0.15850896112151153</v>
      </c>
      <c r="AD1234" s="1" cm="1">
        <f t="array" aca="1" ref="AD1234" ca="1">INDEX(IF($C1234=$A$509,$518:$685,IF($C1234=$A$687,$696:$863,$874:$1041)),$D1234+$E1234,7*AD$1045+$D1234)</f>
        <v>0.16627325642543703</v>
      </c>
      <c r="AE1234" s="1" cm="1">
        <f t="array" aca="1" ref="AE1234" ca="1">INDEX(IF($C1234=$A$509,$518:$685,IF($C1234=$A$687,$696:$863,$874:$1041)),$D1234+$E1234,7*AE$1045+$D1234)</f>
        <v>0.17392583253548191</v>
      </c>
      <c r="AF1234" s="1" cm="1">
        <f t="array" aca="1" ref="AF1234" ca="1">INDEX(IF($C1234=$A$509,$518:$685,IF($C1234=$A$687,$696:$863,$874:$1041)),$D1234+$E1234,7*AF$1045+$D1234)</f>
        <v>0.18146898371110204</v>
      </c>
      <c r="AG1234" s="1" cm="1">
        <f t="array" aca="1" ref="AG1234" ca="1">INDEX(IF($C1234=$A$509,$518:$685,IF($C1234=$A$687,$696:$863,$874:$1041)),$D1234+$E1234,7*AG$1045+$D1234)</f>
        <v>0.18890501494377265</v>
      </c>
      <c r="AH1234" s="1" cm="1">
        <f t="array" aca="1" ref="AH1234" ca="1">INDEX(IF($C1234=$A$509,$518:$685,IF($C1234=$A$687,$696:$863,$874:$1041)),$D1234+$E1234,7*AH$1045+$D1234)</f>
        <v>0.19623621010640746</v>
      </c>
      <c r="AI1234" s="1" cm="1">
        <f t="array" aca="1" ref="AI1234" ca="1">INDEX(IF($C1234=$A$509,$518:$685,IF($C1234=$A$687,$696:$863,$874:$1041)),$D1234+$E1234,7*AI$1045+$D1234)</f>
        <v>0.20346481252372894</v>
      </c>
      <c r="AJ1234" s="1" cm="1">
        <f t="array" aca="1" ref="AJ1234" ca="1">INDEX(IF($C1234=$A$509,$518:$685,IF($C1234=$A$687,$696:$863,$874:$1041)),$D1234+$E1234,7*AJ$1045+$D1234)</f>
        <v>0.21059301359717159</v>
      </c>
      <c r="AK1234" s="1" cm="1">
        <f t="array" aca="1" ref="AK1234" ca="1">INDEX(IF($C1234=$A$509,$518:$685,IF($C1234=$A$687,$696:$863,$874:$1041)),$D1234+$E1234,7*AK$1045+$D1234)</f>
        <v>0.21762294662389634</v>
      </c>
      <c r="AL1234" s="1" cm="1">
        <f t="array" aca="1" ref="AL1234" ca="1">INDEX(IF($C1234=$A$509,$518:$685,IF($C1234=$A$687,$696:$863,$874:$1041)),$D1234+$E1234,7*AL$1045+$D1234)</f>
        <v>0.22455668393893777</v>
      </c>
      <c r="AM1234" s="1" cm="1">
        <f t="array" aca="1" ref="AM1234" ca="1">INDEX(IF($C1234=$A$509,$518:$685,IF($C1234=$A$687,$696:$863,$874:$1041)),$D1234+$E1234,7*AM$1045+$D1234)</f>
        <v>0.23139623615890101</v>
      </c>
      <c r="AN1234" s="1" cm="1">
        <f t="array" aca="1" ref="AN1234" ca="1">INDEX(IF($C1234=$A$509,$518:$685,IF($C1234=$A$687,$696:$863,$874:$1041)),$D1234+$E1234,7*AN$1045+$D1234)</f>
        <v>0.23814355273149576</v>
      </c>
      <c r="AO1234" s="1" cm="1">
        <f t="array" aca="1" ref="AO1234" ca="1">INDEX(IF($C1234=$A$509,$518:$685,IF($C1234=$A$687,$696:$863,$874:$1041)),$D1234+$E1234,7*AO$1045+$D1234)</f>
        <v>0.24480052327427176</v>
      </c>
    </row>
    <row r="1235" spans="1:41">
      <c r="A1235" s="35">
        <f t="shared" si="172"/>
        <v>202212</v>
      </c>
      <c r="B1235" s="25" t="str">
        <f t="shared" si="171"/>
        <v>DPD 1-30</v>
      </c>
      <c r="C1235" s="25" t="str">
        <f t="shared" si="173"/>
        <v>Best</v>
      </c>
      <c r="D1235" s="35">
        <f t="shared" si="169"/>
        <v>162</v>
      </c>
      <c r="E1235" s="35">
        <f t="shared" si="170"/>
        <v>3</v>
      </c>
      <c r="F1235" s="176" cm="1">
        <f t="array" ref="F1235">INDEX(IF($C1235=$A$509,$518:$685,IF($C1235=$A$687,$696:$863,$874:$1041)),$D1235+$E1235,7*F$1045+$D1235)</f>
        <v>0</v>
      </c>
      <c r="G1235" s="1" cm="1">
        <f t="array" aca="1" ref="G1235" ca="1">INDEX(IF($C1235=$A$509,$518:$685,IF($C1235=$A$687,$696:$863,$874:$1041)),$D1235+$E1235,7*G$1045+$D1235)</f>
        <v>0</v>
      </c>
      <c r="H1235" s="1" cm="1">
        <f t="array" aca="1" ref="H1235" ca="1">INDEX(IF($C1235=$A$509,$518:$685,IF($C1235=$A$687,$696:$863,$874:$1041)),$D1235+$E1235,7*H$1045+$D1235)</f>
        <v>8.7749686232557425E-2</v>
      </c>
      <c r="I1235" s="1" cm="1">
        <f t="array" aca="1" ref="I1235" ca="1">INDEX(IF($C1235=$A$509,$518:$685,IF($C1235=$A$687,$696:$863,$874:$1041)),$D1235+$E1235,7*I$1045+$D1235)</f>
        <v>0.21750725739545751</v>
      </c>
      <c r="J1235" s="1" cm="1">
        <f t="array" aca="1" ref="J1235" ca="1">INDEX(IF($C1235=$A$509,$518:$685,IF($C1235=$A$687,$696:$863,$874:$1041)),$D1235+$E1235,7*J$1045+$D1235)</f>
        <v>0.3479082563271525</v>
      </c>
      <c r="K1235" s="1" cm="1">
        <f t="array" aca="1" ref="K1235" ca="1">INDEX(IF($C1235=$A$509,$518:$685,IF($C1235=$A$687,$696:$863,$874:$1041)),$D1235+$E1235,7*K$1045+$D1235)</f>
        <v>0.45918428707186232</v>
      </c>
      <c r="L1235" s="1" cm="1">
        <f t="array" aca="1" ref="L1235" ca="1">INDEX(IF($C1235=$A$509,$518:$685,IF($C1235=$A$687,$696:$863,$874:$1041)),$D1235+$E1235,7*L$1045+$D1235)</f>
        <v>0.54624056982240998</v>
      </c>
      <c r="M1235" s="1" cm="1">
        <f t="array" aca="1" ref="M1235" ca="1">INDEX(IF($C1235=$A$509,$518:$685,IF($C1235=$A$687,$696:$863,$874:$1041)),$D1235+$E1235,7*M$1045+$D1235)</f>
        <v>0.61099819928793309</v>
      </c>
      <c r="N1235" s="1" cm="1">
        <f t="array" aca="1" ref="N1235" ca="1">INDEX(IF($C1235=$A$509,$518:$685,IF($C1235=$A$687,$696:$863,$874:$1041)),$D1235+$E1235,7*N$1045+$D1235)</f>
        <v>0.65775849731128389</v>
      </c>
      <c r="O1235" s="1" cm="1">
        <f t="array" aca="1" ref="O1235" ca="1">INDEX(IF($C1235=$A$509,$518:$685,IF($C1235=$A$687,$696:$863,$874:$1041)),$D1235+$E1235,7*O$1045+$D1235)</f>
        <v>0.69098420412425399</v>
      </c>
      <c r="P1235" s="1" cm="1">
        <f t="array" aca="1" ref="P1235" ca="1">INDEX(IF($C1235=$A$509,$518:$685,IF($C1235=$A$687,$696:$863,$874:$1041)),$D1235+$E1235,7*P$1045+$D1235)</f>
        <v>0.71445565689926582</v>
      </c>
      <c r="Q1235" s="1" cm="1">
        <f t="array" aca="1" ref="Q1235" ca="1">INDEX(IF($C1235=$A$509,$518:$685,IF($C1235=$A$687,$696:$863,$874:$1041)),$D1235+$E1235,7*Q$1045+$D1235)</f>
        <v>0.73108594016458073</v>
      </c>
      <c r="R1235" s="1" cm="1">
        <f t="array" aca="1" ref="R1235" ca="1">INDEX(IF($C1235=$A$509,$518:$685,IF($C1235=$A$687,$696:$863,$874:$1041)),$D1235+$E1235,7*R$1045+$D1235)</f>
        <v>0.74300296456981185</v>
      </c>
      <c r="S1235" s="1" cm="1">
        <f t="array" aca="1" ref="S1235" ca="1">INDEX(IF($C1235=$A$509,$518:$685,IF($C1235=$A$687,$696:$863,$874:$1041)),$D1235+$E1235,7*S$1045+$D1235)</f>
        <v>0.75171032772783808</v>
      </c>
      <c r="T1235" s="1" cm="1">
        <f t="array" aca="1" ref="T1235" ca="1">INDEX(IF($C1235=$A$509,$518:$685,IF($C1235=$A$687,$696:$863,$874:$1041)),$D1235+$E1235,7*T$1045+$D1235)</f>
        <v>0.75824762255991329</v>
      </c>
      <c r="U1235" s="1" cm="1">
        <f t="array" aca="1" ref="U1235" ca="1">INDEX(IF($C1235=$A$509,$518:$685,IF($C1235=$A$687,$696:$863,$874:$1041)),$D1235+$E1235,7*U$1045+$D1235)</f>
        <v>0.7633231510206544</v>
      </c>
      <c r="V1235" s="1" cm="1">
        <f t="array" aca="1" ref="V1235" ca="1">INDEX(IF($C1235=$A$509,$518:$685,IF($C1235=$A$687,$696:$863,$874:$1041)),$D1235+$E1235,7*V$1045+$D1235)</f>
        <v>0.76741467396934848</v>
      </c>
      <c r="W1235" s="1" cm="1">
        <f t="array" aca="1" ref="W1235" ca="1">INDEX(IF($C1235=$A$509,$518:$685,IF($C1235=$A$687,$696:$863,$874:$1041)),$D1235+$E1235,7*W$1045+$D1235)</f>
        <v>0.77084224672657853</v>
      </c>
      <c r="X1235" s="1" cm="1">
        <f t="array" aca="1" ref="X1235" ca="1">INDEX(IF($C1235=$A$509,$518:$685,IF($C1235=$A$687,$696:$863,$874:$1041)),$D1235+$E1235,7*X$1045+$D1235)</f>
        <v>0.77381930036305824</v>
      </c>
      <c r="Y1235" s="1" cm="1">
        <f t="array" aca="1" ref="Y1235" ca="1">INDEX(IF($C1235=$A$509,$518:$685,IF($C1235=$A$687,$696:$863,$874:$1041)),$D1235+$E1235,7*Y$1045+$D1235)</f>
        <v>0.7764877600523673</v>
      </c>
      <c r="Z1235" s="1" cm="1">
        <f t="array" aca="1" ref="Z1235" ca="1">INDEX(IF($C1235=$A$509,$518:$685,IF($C1235=$A$687,$696:$863,$874:$1041)),$D1235+$E1235,7*Z$1045+$D1235)</f>
        <v>0.7789418653127328</v>
      </c>
      <c r="AA1235" s="1" cm="1">
        <f t="array" aca="1" ref="AA1235" ca="1">INDEX(IF($C1235=$A$509,$518:$685,IF($C1235=$A$687,$696:$863,$874:$1041)),$D1235+$E1235,7*AA$1045+$D1235)</f>
        <v>0.78124417711461924</v>
      </c>
      <c r="AB1235" s="1" cm="1">
        <f t="array" aca="1" ref="AB1235" ca="1">INDEX(IF($C1235=$A$509,$518:$685,IF($C1235=$A$687,$696:$863,$874:$1041)),$D1235+$E1235,7*AB$1045+$D1235)</f>
        <v>0.7834362651516481</v>
      </c>
      <c r="AC1235" s="1" cm="1">
        <f t="array" aca="1" ref="AC1235" ca="1">INDEX(IF($C1235=$A$509,$518:$685,IF($C1235=$A$687,$696:$863,$874:$1041)),$D1235+$E1235,7*AC$1045+$D1235)</f>
        <v>0.78554581131985768</v>
      </c>
      <c r="AD1235" s="1" cm="1">
        <f t="array" aca="1" ref="AD1235" ca="1">INDEX(IF($C1235=$A$509,$518:$685,IF($C1235=$A$687,$696:$863,$874:$1041)),$D1235+$E1235,7*AD$1045+$D1235)</f>
        <v>0.78759131672009064</v>
      </c>
      <c r="AE1235" s="1" cm="1">
        <f t="array" aca="1" ref="AE1235" ca="1">INDEX(IF($C1235=$A$509,$518:$685,IF($C1235=$A$687,$696:$863,$874:$1041)),$D1235+$E1235,7*AE$1045+$D1235)</f>
        <v>0.78958521436823237</v>
      </c>
      <c r="AF1235" s="1" cm="1">
        <f t="array" aca="1" ref="AF1235" ca="1">INDEX(IF($C1235=$A$509,$518:$685,IF($C1235=$A$687,$696:$863,$874:$1041)),$D1235+$E1235,7*AF$1045+$D1235)</f>
        <v>0.79153592503785442</v>
      </c>
      <c r="AG1235" s="1" cm="1">
        <f t="array" aca="1" ref="AG1235" ca="1">INDEX(IF($C1235=$A$509,$518:$685,IF($C1235=$A$687,$696:$863,$874:$1041)),$D1235+$E1235,7*AG$1045+$D1235)</f>
        <v>0.79344921417401126</v>
      </c>
      <c r="AH1235" s="1" cm="1">
        <f t="array" aca="1" ref="AH1235" ca="1">INDEX(IF($C1235=$A$509,$518:$685,IF($C1235=$A$687,$696:$863,$874:$1041)),$D1235+$E1235,7*AH$1045+$D1235)</f>
        <v>0.79532908730537832</v>
      </c>
      <c r="AI1235" s="1" cm="1">
        <f t="array" aca="1" ref="AI1235" ca="1">INDEX(IF($C1235=$A$509,$518:$685,IF($C1235=$A$687,$696:$863,$874:$1041)),$D1235+$E1235,7*AI$1045+$D1235)</f>
        <v>0.7971783810070403</v>
      </c>
      <c r="AJ1235" s="1" cm="1">
        <f t="array" aca="1" ref="AJ1235" ca="1">INDEX(IF($C1235=$A$509,$518:$685,IF($C1235=$A$687,$696:$863,$874:$1041)),$D1235+$E1235,7*AJ$1045+$D1235)</f>
        <v>0.79899915310942793</v>
      </c>
      <c r="AK1235" s="1" cm="1">
        <f t="array" aca="1" ref="AK1235" ca="1">INDEX(IF($C1235=$A$509,$518:$685,IF($C1235=$A$687,$696:$863,$874:$1041)),$D1235+$E1235,7*AK$1045+$D1235)</f>
        <v>0.8007929405413301</v>
      </c>
      <c r="AL1235" s="1" cm="1">
        <f t="array" aca="1" ref="AL1235" ca="1">INDEX(IF($C1235=$A$509,$518:$685,IF($C1235=$A$687,$696:$863,$874:$1041)),$D1235+$E1235,7*AL$1045+$D1235)</f>
        <v>0.80256092988118322</v>
      </c>
      <c r="AM1235" s="1" cm="1">
        <f t="array" aca="1" ref="AM1235" ca="1">INDEX(IF($C1235=$A$509,$518:$685,IF($C1235=$A$687,$696:$863,$874:$1041)),$D1235+$E1235,7*AM$1045+$D1235)</f>
        <v>0.80430407031788642</v>
      </c>
      <c r="AN1235" s="1" cm="1">
        <f t="array" aca="1" ref="AN1235" ca="1">INDEX(IF($C1235=$A$509,$518:$685,IF($C1235=$A$687,$696:$863,$874:$1041)),$D1235+$E1235,7*AN$1045+$D1235)</f>
        <v>0.80602314859367774</v>
      </c>
      <c r="AO1235" s="1" cm="1">
        <f t="array" aca="1" ref="AO1235" ca="1">INDEX(IF($C1235=$A$509,$518:$685,IF($C1235=$A$687,$696:$863,$874:$1041)),$D1235+$E1235,7*AO$1045+$D1235)</f>
        <v>0.80771883883064499</v>
      </c>
    </row>
    <row r="1236" spans="1:41">
      <c r="A1236" s="35">
        <f t="shared" si="172"/>
        <v>202212</v>
      </c>
      <c r="B1236" s="25" t="str">
        <f t="shared" si="171"/>
        <v>DPD 31-60</v>
      </c>
      <c r="C1236" s="25" t="str">
        <f t="shared" si="173"/>
        <v>Best</v>
      </c>
      <c r="D1236" s="35">
        <f t="shared" si="169"/>
        <v>162</v>
      </c>
      <c r="E1236" s="35">
        <f t="shared" si="170"/>
        <v>4</v>
      </c>
      <c r="F1236" s="176" cm="1">
        <f t="array" ref="F1236">INDEX(IF($C1236=$A$509,$518:$685,IF($C1236=$A$687,$696:$863,$874:$1041)),$D1236+$E1236,7*F$1045+$D1236)</f>
        <v>0</v>
      </c>
      <c r="G1236" s="1" cm="1">
        <f t="array" aca="1" ref="G1236" ca="1">INDEX(IF($C1236=$A$509,$518:$685,IF($C1236=$A$687,$696:$863,$874:$1041)),$D1236+$E1236,7*G$1045+$D1236)</f>
        <v>0.21165189514304475</v>
      </c>
      <c r="H1236" s="1" cm="1">
        <f t="array" aca="1" ref="H1236" ca="1">INDEX(IF($C1236=$A$509,$518:$685,IF($C1236=$A$687,$696:$863,$874:$1041)),$D1236+$E1236,7*H$1045+$D1236)</f>
        <v>0.42804418187557569</v>
      </c>
      <c r="I1236" s="1" cm="1">
        <f t="array" aca="1" ref="I1236" ca="1">INDEX(IF($C1236=$A$509,$518:$685,IF($C1236=$A$687,$696:$863,$874:$1041)),$D1236+$E1236,7*I$1045+$D1236)</f>
        <v>0.5991367578168314</v>
      </c>
      <c r="J1236" s="1" cm="1">
        <f t="array" aca="1" ref="J1236" ca="1">INDEX(IF($C1236=$A$509,$518:$685,IF($C1236=$A$687,$696:$863,$874:$1041)),$D1236+$E1236,7*J$1045+$D1236)</f>
        <v>0.72260799017518529</v>
      </c>
      <c r="K1236" s="1" cm="1">
        <f t="array" aca="1" ref="K1236" ca="1">INDEX(IF($C1236=$A$509,$518:$685,IF($C1236=$A$687,$696:$863,$874:$1041)),$D1236+$E1236,7*K$1045+$D1236)</f>
        <v>0.80804944665637879</v>
      </c>
      <c r="L1236" s="1" cm="1">
        <f t="array" aca="1" ref="L1236" ca="1">INDEX(IF($C1236=$A$509,$518:$685,IF($C1236=$A$687,$696:$863,$874:$1041)),$D1236+$E1236,7*L$1045+$D1236)</f>
        <v>0.86590718330098249</v>
      </c>
      <c r="M1236" s="1" cm="1">
        <f t="array" aca="1" ref="M1236" ca="1">INDEX(IF($C1236=$A$509,$518:$685,IF($C1236=$A$687,$696:$863,$874:$1041)),$D1236+$E1236,7*M$1045+$D1236)</f>
        <v>0.90462667726214541</v>
      </c>
      <c r="N1236" s="1" cm="1">
        <f t="array" aca="1" ref="N1236" ca="1">INDEX(IF($C1236=$A$509,$518:$685,IF($C1236=$A$687,$696:$863,$874:$1041)),$D1236+$E1236,7*N$1045+$D1236)</f>
        <v>0.93037331454742322</v>
      </c>
      <c r="O1236" s="1" cm="1">
        <f t="array" aca="1" ref="O1236" ca="1">INDEX(IF($C1236=$A$509,$518:$685,IF($C1236=$A$687,$696:$863,$874:$1041)),$D1236+$E1236,7*O$1045+$D1236)</f>
        <v>0.94744138019126523</v>
      </c>
      <c r="P1236" s="1" cm="1">
        <f t="array" aca="1" ref="P1236" ca="1">INDEX(IF($C1236=$A$509,$518:$685,IF($C1236=$A$687,$696:$863,$874:$1041)),$D1236+$E1236,7*P$1045+$D1236)</f>
        <v>0.95874871687305407</v>
      </c>
      <c r="Q1236" s="1" cm="1">
        <f t="array" aca="1" ref="Q1236" ca="1">INDEX(IF($C1236=$A$509,$518:$685,IF($C1236=$A$687,$696:$863,$874:$1041)),$D1236+$E1236,7*Q$1045+$D1236)</f>
        <v>0.96625006084786402</v>
      </c>
      <c r="R1236" s="1" cm="1">
        <f t="array" aca="1" ref="R1236" ca="1">INDEX(IF($C1236=$A$509,$518:$685,IF($C1236=$A$687,$696:$863,$874:$1041)),$D1236+$E1236,7*R$1045+$D1236)</f>
        <v>0.97124386440399568</v>
      </c>
      <c r="S1236" s="1" cm="1">
        <f t="array" aca="1" ref="S1236" ca="1">INDEX(IF($C1236=$A$509,$518:$685,IF($C1236=$A$687,$696:$863,$874:$1041)),$D1236+$E1236,7*S$1045+$D1236)</f>
        <v>0.97458812968362474</v>
      </c>
      <c r="T1236" s="1" cm="1">
        <f t="array" aca="1" ref="T1236" ca="1">INDEX(IF($C1236=$A$509,$518:$685,IF($C1236=$A$687,$696:$863,$874:$1041)),$D1236+$E1236,7*T$1045+$D1236)</f>
        <v>0.97684797609242457</v>
      </c>
      <c r="U1236" s="1" cm="1">
        <f t="array" aca="1" ref="U1236" ca="1">INDEX(IF($C1236=$A$509,$518:$685,IF($C1236=$A$687,$696:$863,$874:$1041)),$D1236+$E1236,7*U$1045+$D1236)</f>
        <v>0.97839488663457086</v>
      </c>
      <c r="V1236" s="1" cm="1">
        <f t="array" aca="1" ref="V1236" ca="1">INDEX(IF($C1236=$A$509,$518:$685,IF($C1236=$A$687,$696:$863,$874:$1041)),$D1236+$E1236,7*V$1045+$D1236)</f>
        <v>0.97947278822214456</v>
      </c>
      <c r="W1236" s="1" cm="1">
        <f t="array" aca="1" ref="W1236" ca="1">INDEX(IF($C1236=$A$509,$518:$685,IF($C1236=$A$687,$696:$863,$874:$1041)),$D1236+$E1236,7*W$1045+$D1236)</f>
        <v>0.98024177105688526</v>
      </c>
      <c r="X1236" s="1" cm="1">
        <f t="array" aca="1" ref="X1236" ca="1">INDEX(IF($C1236=$A$509,$518:$685,IF($C1236=$A$687,$696:$863,$874:$1041)),$D1236+$E1236,7*X$1045+$D1236)</f>
        <v>0.98080689674972188</v>
      </c>
      <c r="Y1236" s="1" cm="1">
        <f t="array" aca="1" ref="Y1236" ca="1">INDEX(IF($C1236=$A$509,$518:$685,IF($C1236=$A$687,$696:$863,$874:$1041)),$D1236+$E1236,7*Y$1045+$D1236)</f>
        <v>0.9812371322436404</v>
      </c>
      <c r="Z1236" s="1" cm="1">
        <f t="array" aca="1" ref="Z1236" ca="1">INDEX(IF($C1236=$A$509,$518:$685,IF($C1236=$A$687,$696:$863,$874:$1041)),$D1236+$E1236,7*Z$1045+$D1236)</f>
        <v>0.9815777745544898</v>
      </c>
      <c r="AA1236" s="1" cm="1">
        <f t="array" aca="1" ref="AA1236" ca="1">INDEX(IF($C1236=$A$509,$518:$685,IF($C1236=$A$687,$696:$863,$874:$1041)),$D1236+$E1236,7*AA$1045+$D1236)</f>
        <v>0.9818585970407413</v>
      </c>
      <c r="AB1236" s="1" cm="1">
        <f t="array" aca="1" ref="AB1236" ca="1">INDEX(IF($C1236=$A$509,$518:$685,IF($C1236=$A$687,$696:$863,$874:$1041)),$D1236+$E1236,7*AB$1045+$D1236)</f>
        <v>0.98209918854066613</v>
      </c>
      <c r="AC1236" s="1" cm="1">
        <f t="array" aca="1" ref="AC1236" ca="1">INDEX(IF($C1236=$A$509,$518:$685,IF($C1236=$A$687,$696:$863,$874:$1041)),$D1236+$E1236,7*AC$1045+$D1236)</f>
        <v>0.9823124526665048</v>
      </c>
      <c r="AD1236" s="1" cm="1">
        <f t="array" aca="1" ref="AD1236" ca="1">INDEX(IF($C1236=$A$509,$518:$685,IF($C1236=$A$687,$696:$863,$874:$1041)),$D1236+$E1236,7*AD$1045+$D1236)</f>
        <v>0.98250690184479361</v>
      </c>
      <c r="AE1236" s="1" cm="1">
        <f t="array" aca="1" ref="AE1236" ca="1">INDEX(IF($C1236=$A$509,$518:$685,IF($C1236=$A$687,$696:$863,$874:$1041)),$D1236+$E1236,7*AE$1045+$D1236)</f>
        <v>0.98268816190167529</v>
      </c>
      <c r="AF1236" s="1" cm="1">
        <f t="array" aca="1" ref="AF1236" ca="1">INDEX(IF($C1236=$A$509,$518:$685,IF($C1236=$A$687,$696:$863,$874:$1041)),$D1236+$E1236,7*AF$1045+$D1236)</f>
        <v>0.98285995945536109</v>
      </c>
      <c r="AG1236" s="1" cm="1">
        <f t="array" aca="1" ref="AG1236" ca="1">INDEX(IF($C1236=$A$509,$518:$685,IF($C1236=$A$687,$696:$863,$874:$1041)),$D1236+$E1236,7*AG$1045+$D1236)</f>
        <v>0.98302477035062807</v>
      </c>
      <c r="AH1236" s="1" cm="1">
        <f t="array" aca="1" ref="AH1236" ca="1">INDEX(IF($C1236=$A$509,$518:$685,IF($C1236=$A$687,$696:$863,$874:$1041)),$D1236+$E1236,7*AH$1045+$D1236)</f>
        <v>0.98318424582628805</v>
      </c>
      <c r="AI1236" s="1" cm="1">
        <f t="array" aca="1" ref="AI1236" ca="1">INDEX(IF($C1236=$A$509,$518:$685,IF($C1236=$A$687,$696:$863,$874:$1041)),$D1236+$E1236,7*AI$1045+$D1236)</f>
        <v>0.98333949283824162</v>
      </c>
      <c r="AJ1236" s="1" cm="1">
        <f t="array" aca="1" ref="AJ1236" ca="1">INDEX(IF($C1236=$A$509,$518:$685,IF($C1236=$A$687,$696:$863,$874:$1041)),$D1236+$E1236,7*AJ$1045+$D1236)</f>
        <v>0.98349125861319675</v>
      </c>
      <c r="AK1236" s="1" cm="1">
        <f t="array" aca="1" ref="AK1236" ca="1">INDEX(IF($C1236=$A$509,$518:$685,IF($C1236=$A$687,$696:$863,$874:$1041)),$D1236+$E1236,7*AK$1045+$D1236)</f>
        <v>0.98364005226459184</v>
      </c>
      <c r="AL1236" s="1" cm="1">
        <f t="array" aca="1" ref="AL1236" ca="1">INDEX(IF($C1236=$A$509,$518:$685,IF($C1236=$A$687,$696:$863,$874:$1041)),$D1236+$E1236,7*AL$1045+$D1236)</f>
        <v>0.98378622501196789</v>
      </c>
      <c r="AM1236" s="1" cm="1">
        <f t="array" aca="1" ref="AM1236" ca="1">INDEX(IF($C1236=$A$509,$518:$685,IF($C1236=$A$687,$696:$863,$874:$1041)),$D1236+$E1236,7*AM$1045+$D1236)</f>
        <v>0.98393002314834233</v>
      </c>
      <c r="AN1236" s="1" cm="1">
        <f t="array" aca="1" ref="AN1236" ca="1">INDEX(IF($C1236=$A$509,$518:$685,IF($C1236=$A$687,$696:$863,$874:$1041)),$D1236+$E1236,7*AN$1045+$D1236)</f>
        <v>0.98407162305096663</v>
      </c>
      <c r="AO1236" s="1" cm="1">
        <f t="array" aca="1" ref="AO1236" ca="1">INDEX(IF($C1236=$A$509,$518:$685,IF($C1236=$A$687,$696:$863,$874:$1041)),$D1236+$E1236,7*AO$1045+$D1236)</f>
        <v>0.98421115434937656</v>
      </c>
    </row>
    <row r="1237" spans="1:41">
      <c r="A1237" s="35">
        <f t="shared" si="172"/>
        <v>202212</v>
      </c>
      <c r="B1237" s="25" t="str">
        <f t="shared" si="171"/>
        <v>DPD 61-90</v>
      </c>
      <c r="C1237" s="25" t="str">
        <f t="shared" si="173"/>
        <v>Best</v>
      </c>
      <c r="D1237" s="35">
        <f t="shared" si="169"/>
        <v>162</v>
      </c>
      <c r="E1237" s="35">
        <f t="shared" si="170"/>
        <v>5</v>
      </c>
      <c r="F1237" s="176" cm="1">
        <f t="array" aca="1" ref="F1237" ca="1">INDEX(IF($C1237=$A$509,$518:$685,IF($C1237=$A$687,$696:$863,$874:$1041)),$D1237+$E1237,7*F$1045+$D1237)</f>
        <v>0.46517076013092973</v>
      </c>
      <c r="G1237" s="1" cm="1">
        <f t="array" aca="1" ref="G1237" ca="1">INDEX(IF($C1237=$A$509,$518:$685,IF($C1237=$A$687,$696:$863,$874:$1041)),$D1237+$E1237,7*G$1045+$D1237)</f>
        <v>0.70578014324888305</v>
      </c>
      <c r="H1237" s="1" cm="1">
        <f t="array" aca="1" ref="H1237" ca="1">INDEX(IF($C1237=$A$509,$518:$685,IF($C1237=$A$687,$696:$863,$874:$1041)),$D1237+$E1237,7*H$1045+$D1237)</f>
        <v>0.83392929001651539</v>
      </c>
      <c r="I1237" s="1" cm="1">
        <f t="array" aca="1" ref="I1237" ca="1">INDEX(IF($C1237=$A$509,$518:$685,IF($C1237=$A$687,$696:$863,$874:$1041)),$D1237+$E1237,7*I$1045+$D1237)</f>
        <v>0.90400378110414936</v>
      </c>
      <c r="J1237" s="1" cm="1">
        <f t="array" aca="1" ref="J1237" ca="1">INDEX(IF($C1237=$A$509,$518:$685,IF($C1237=$A$687,$696:$863,$874:$1041)),$D1237+$E1237,7*J$1045+$D1237)</f>
        <v>0.94325504274329897</v>
      </c>
      <c r="K1237" s="1" cm="1">
        <f t="array" aca="1" ref="K1237" ca="1">INDEX(IF($C1237=$A$509,$518:$685,IF($C1237=$A$687,$696:$863,$874:$1041)),$D1237+$E1237,7*K$1045+$D1237)</f>
        <v>0.96573273213333966</v>
      </c>
      <c r="L1237" s="1" cm="1">
        <f t="array" aca="1" ref="L1237" ca="1">INDEX(IF($C1237=$A$509,$518:$685,IF($C1237=$A$687,$696:$863,$874:$1041)),$D1237+$E1237,7*L$1045+$D1237)</f>
        <v>0.97886858832978374</v>
      </c>
      <c r="M1237" s="1" cm="1">
        <f t="array" aca="1" ref="M1237" ca="1">INDEX(IF($C1237=$A$509,$518:$685,IF($C1237=$A$687,$696:$863,$874:$1041)),$D1237+$E1237,7*M$1045+$D1237)</f>
        <v>0.98668801304273412</v>
      </c>
      <c r="N1237" s="1" cm="1">
        <f t="array" aca="1" ref="N1237" ca="1">INDEX(IF($C1237=$A$509,$518:$685,IF($C1237=$A$687,$696:$863,$874:$1041)),$D1237+$E1237,7*N$1045+$D1237)</f>
        <v>0.99142049388699005</v>
      </c>
      <c r="O1237" s="1" cm="1">
        <f t="array" aca="1" ref="O1237" ca="1">INDEX(IF($C1237=$A$509,$518:$685,IF($C1237=$A$687,$696:$863,$874:$1041)),$D1237+$E1237,7*O$1045+$D1237)</f>
        <v>0.99432716820378675</v>
      </c>
      <c r="P1237" s="1" cm="1">
        <f t="array" aca="1" ref="P1237" ca="1">INDEX(IF($C1237=$A$509,$518:$685,IF($C1237=$A$687,$696:$863,$874:$1041)),$D1237+$E1237,7*P$1045+$D1237)</f>
        <v>0.99613575022191037</v>
      </c>
      <c r="Q1237" s="1" cm="1">
        <f t="array" aca="1" ref="Q1237" ca="1">INDEX(IF($C1237=$A$509,$518:$685,IF($C1237=$A$687,$696:$863,$874:$1041)),$D1237+$E1237,7*Q$1045+$D1237)</f>
        <v>0.99727401291002138</v>
      </c>
      <c r="R1237" s="1" cm="1">
        <f t="array" aca="1" ref="R1237" ca="1">INDEX(IF($C1237=$A$509,$518:$685,IF($C1237=$A$687,$696:$863,$874:$1041)),$D1237+$E1237,7*R$1045+$D1237)</f>
        <v>0.99799772498930062</v>
      </c>
      <c r="S1237" s="1" cm="1">
        <f t="array" aca="1" ref="S1237" ca="1">INDEX(IF($C1237=$A$509,$518:$685,IF($C1237=$A$687,$696:$863,$874:$1041)),$D1237+$E1237,7*S$1045+$D1237)</f>
        <v>0.99846216840315505</v>
      </c>
      <c r="T1237" s="1" cm="1">
        <f t="array" aca="1" ref="T1237" ca="1">INDEX(IF($C1237=$A$509,$518:$685,IF($C1237=$A$687,$696:$863,$874:$1041)),$D1237+$E1237,7*T$1045+$D1237)</f>
        <v>0.99876289883368019</v>
      </c>
      <c r="U1237" s="1" cm="1">
        <f t="array" aca="1" ref="U1237" ca="1">INDEX(IF($C1237=$A$509,$518:$685,IF($C1237=$A$687,$696:$863,$874:$1041)),$D1237+$E1237,7*U$1045+$D1237)</f>
        <v>0.99895941141668887</v>
      </c>
      <c r="V1237" s="1" cm="1">
        <f t="array" aca="1" ref="V1237" ca="1">INDEX(IF($C1237=$A$509,$518:$685,IF($C1237=$A$687,$696:$863,$874:$1041)),$D1237+$E1237,7*V$1045+$D1237)</f>
        <v>0.99908912264671978</v>
      </c>
      <c r="W1237" s="1" cm="1">
        <f t="array" aca="1" ref="W1237" ca="1">INDEX(IF($C1237=$A$509,$518:$685,IF($C1237=$A$687,$696:$863,$874:$1041)),$D1237+$E1237,7*W$1045+$D1237)</f>
        <v>0.9991757645033017</v>
      </c>
      <c r="X1237" s="1" cm="1">
        <f t="array" aca="1" ref="X1237" ca="1">INDEX(IF($C1237=$A$509,$518:$685,IF($C1237=$A$687,$696:$863,$874:$1041)),$D1237+$E1237,7*X$1045+$D1237)</f>
        <v>0.99923449722744062</v>
      </c>
      <c r="Y1237" s="1" cm="1">
        <f t="array" aca="1" ref="Y1237" ca="1">INDEX(IF($C1237=$A$509,$518:$685,IF($C1237=$A$687,$696:$863,$874:$1041)),$D1237+$E1237,7*Y$1045+$D1237)</f>
        <v>0.99927506344198291</v>
      </c>
      <c r="Z1237" s="1" cm="1">
        <f t="array" aca="1" ref="Z1237" ca="1">INDEX(IF($C1237=$A$509,$518:$685,IF($C1237=$A$687,$696:$863,$874:$1041)),$D1237+$E1237,7*Z$1045+$D1237)</f>
        <v>0.99930375563002394</v>
      </c>
      <c r="AA1237" s="1" cm="1">
        <f t="array" aca="1" ref="AA1237" ca="1">INDEX(IF($C1237=$A$509,$518:$685,IF($C1237=$A$687,$696:$863,$874:$1041)),$D1237+$E1237,7*AA$1045+$D1237)</f>
        <v>0.99932465510246826</v>
      </c>
      <c r="AB1237" s="1" cm="1">
        <f t="array" aca="1" ref="AB1237" ca="1">INDEX(IF($C1237=$A$509,$518:$685,IF($C1237=$A$687,$696:$863,$874:$1041)),$D1237+$E1237,7*AB$1045+$D1237)</f>
        <v>0.99934041849724664</v>
      </c>
      <c r="AC1237" s="1" cm="1">
        <f t="array" aca="1" ref="AC1237" ca="1">INDEX(IF($C1237=$A$509,$518:$685,IF($C1237=$A$687,$696:$863,$874:$1041)),$D1237+$E1237,7*AC$1045+$D1237)</f>
        <v>0.9993527804346658</v>
      </c>
      <c r="AD1237" s="1" cm="1">
        <f t="array" aca="1" ref="AD1237" ca="1">INDEX(IF($C1237=$A$509,$518:$685,IF($C1237=$A$687,$696:$863,$874:$1041)),$D1237+$E1237,7*AD$1045+$D1237)</f>
        <v>0.99936287658992962</v>
      </c>
      <c r="AE1237" s="1" cm="1">
        <f t="array" aca="1" ref="AE1237" ca="1">INDEX(IF($C1237=$A$509,$518:$685,IF($C1237=$A$687,$696:$863,$874:$1041)),$D1237+$E1237,7*AE$1045+$D1237)</f>
        <v>0.99937145232827718</v>
      </c>
      <c r="AF1237" s="1" cm="1">
        <f t="array" aca="1" ref="AF1237" ca="1">INDEX(IF($C1237=$A$509,$518:$685,IF($C1237=$A$687,$696:$863,$874:$1041)),$D1237+$E1237,7*AF$1045+$D1237)</f>
        <v>0.99937899797511021</v>
      </c>
      <c r="AG1237" s="1" cm="1">
        <f t="array" aca="1" ref="AG1237" ca="1">INDEX(IF($C1237=$A$509,$518:$685,IF($C1237=$A$687,$696:$863,$874:$1041)),$D1237+$E1237,7*AG$1045+$D1237)</f>
        <v>0.99938583681411119</v>
      </c>
      <c r="AH1237" s="1" cm="1">
        <f t="array" aca="1" ref="AH1237" ca="1">INDEX(IF($C1237=$A$509,$518:$685,IF($C1237=$A$687,$696:$863,$874:$1041)),$D1237+$E1237,7*AH$1045+$D1237)</f>
        <v>0.99939218249672834</v>
      </c>
      <c r="AI1237" s="1" cm="1">
        <f t="array" aca="1" ref="AI1237" ca="1">INDEX(IF($C1237=$A$509,$518:$685,IF($C1237=$A$687,$696:$863,$874:$1041)),$D1237+$E1237,7*AI$1045+$D1237)</f>
        <v>0.99939817658765406</v>
      </c>
      <c r="AJ1237" s="1" cm="1">
        <f t="array" aca="1" ref="AJ1237" ca="1">INDEX(IF($C1237=$A$509,$518:$685,IF($C1237=$A$687,$696:$863,$874:$1041)),$D1237+$E1237,7*AJ$1045+$D1237)</f>
        <v>0.9994039131716671</v>
      </c>
      <c r="AK1237" s="1" cm="1">
        <f t="array" aca="1" ref="AK1237" ca="1">INDEX(IF($C1237=$A$509,$518:$685,IF($C1237=$A$687,$696:$863,$874:$1041)),$D1237+$E1237,7*AK$1045+$D1237)</f>
        <v>0.99940945501089884</v>
      </c>
      <c r="AL1237" s="1" cm="1">
        <f t="array" aca="1" ref="AL1237" ca="1">INDEX(IF($C1237=$A$509,$518:$685,IF($C1237=$A$687,$696:$863,$874:$1041)),$D1237+$E1237,7*AL$1045+$D1237)</f>
        <v>0.99941484417174109</v>
      </c>
      <c r="AM1237" s="1" cm="1">
        <f t="array" aca="1" ref="AM1237" ca="1">INDEX(IF($C1237=$A$509,$518:$685,IF($C1237=$A$687,$696:$863,$874:$1041)),$D1237+$E1237,7*AM$1045+$D1237)</f>
        <v>0.99942010902496625</v>
      </c>
      <c r="AN1237" s="1" cm="1">
        <f t="array" aca="1" ref="AN1237" ca="1">INDEX(IF($C1237=$A$509,$518:$685,IF($C1237=$A$687,$696:$863,$874:$1041)),$D1237+$E1237,7*AN$1045+$D1237)</f>
        <v>0.99942526886328764</v>
      </c>
      <c r="AO1237" s="1" cm="1">
        <f t="array" aca="1" ref="AO1237" ca="1">INDEX(IF($C1237=$A$509,$518:$685,IF($C1237=$A$687,$696:$863,$874:$1041)),$D1237+$E1237,7*AO$1045+$D1237)</f>
        <v>0.9994303369512948</v>
      </c>
    </row>
    <row r="1238" spans="1:41" s="61" customFormat="1">
      <c r="A1238" s="35">
        <f>A1142</f>
        <v>202101</v>
      </c>
      <c r="B1238" s="25" t="str">
        <f t="shared" si="171"/>
        <v>DPD 0</v>
      </c>
      <c r="C1238" s="25" t="str">
        <f>A865</f>
        <v>Worst</v>
      </c>
      <c r="D1238" s="35">
        <f t="shared" si="169"/>
        <v>1</v>
      </c>
      <c r="E1238" s="35">
        <f t="shared" si="170"/>
        <v>2</v>
      </c>
      <c r="F1238" s="176" cm="1">
        <f t="array" ref="F1238">INDEX(IF($C1238=$A$509,$518:$685,IF($C1238=$A$687,$696:$863,$874:$1041)),$D1238+$E1238,7*F$1045+$D1238)</f>
        <v>0</v>
      </c>
      <c r="G1238" s="1" cm="1">
        <f t="array" aca="1" ref="G1238" ca="1">INDEX(IF($C1238=$A$509,$518:$685,IF($C1238=$A$687,$696:$863,$874:$1041)),$D1238+$E1238,7*G$1045+$D1238)</f>
        <v>0</v>
      </c>
      <c r="H1238" s="1" cm="1">
        <f t="array" aca="1" ref="H1238" ca="1">INDEX(IF($C1238=$A$509,$518:$685,IF($C1238=$A$687,$696:$863,$874:$1041)),$D1238+$E1238,7*H$1045+$D1238)</f>
        <v>0</v>
      </c>
      <c r="I1238" s="1" cm="1">
        <f t="array" aca="1" ref="I1238" ca="1">INDEX(IF($C1238=$A$509,$518:$685,IF($C1238=$A$687,$696:$863,$874:$1041)),$D1238+$E1238,7*I$1045+$D1238)</f>
        <v>1.2433693685400353E-3</v>
      </c>
      <c r="J1238" s="1" cm="1">
        <f t="array" aca="1" ref="J1238" ca="1">INDEX(IF($C1238=$A$509,$518:$685,IF($C1238=$A$687,$696:$863,$874:$1041)),$D1238+$E1238,7*J$1045+$D1238)</f>
        <v>4.2306370028611356E-3</v>
      </c>
      <c r="K1238" s="1" cm="1">
        <f t="array" aca="1" ref="K1238" ca="1">INDEX(IF($C1238=$A$509,$518:$685,IF($C1238=$A$687,$696:$863,$874:$1041)),$D1238+$E1238,7*K$1045+$D1238)</f>
        <v>9.1318097282588259E-3</v>
      </c>
      <c r="L1238" s="1" cm="1">
        <f t="array" aca="1" ref="L1238" ca="1">INDEX(IF($C1238=$A$509,$518:$685,IF($C1238=$A$687,$696:$863,$874:$1041)),$D1238+$E1238,7*L$1045+$D1238)</f>
        <v>1.5788049498753311E-2</v>
      </c>
      <c r="M1238" s="1" cm="1">
        <f t="array" aca="1" ref="M1238" ca="1">INDEX(IF($C1238=$A$509,$518:$685,IF($C1238=$A$687,$696:$863,$874:$1041)),$D1238+$E1238,7*M$1045+$D1238)</f>
        <v>2.3666077718825743E-2</v>
      </c>
      <c r="N1238" s="1" cm="1">
        <f t="array" aca="1" ref="N1238" ca="1">INDEX(IF($C1238=$A$509,$518:$685,IF($C1238=$A$687,$696:$863,$874:$1041)),$D1238+$E1238,7*N$1045+$D1238)</f>
        <v>3.2809926822015813E-2</v>
      </c>
      <c r="O1238" s="1" cm="1">
        <f t="array" aca="1" ref="O1238" ca="1">INDEX(IF($C1238=$A$509,$518:$685,IF($C1238=$A$687,$696:$863,$874:$1041)),$D1238+$E1238,7*O$1045+$D1238)</f>
        <v>4.297220947762441E-2</v>
      </c>
      <c r="P1238" s="1" cm="1">
        <f t="array" aca="1" ref="P1238" ca="1">INDEX(IF($C1238=$A$509,$518:$685,IF($C1238=$A$687,$696:$863,$874:$1041)),$D1238+$E1238,7*P$1045+$D1238)</f>
        <v>5.390376734088817E-2</v>
      </c>
      <c r="Q1238" s="1" cm="1">
        <f t="array" aca="1" ref="Q1238" ca="1">INDEX(IF($C1238=$A$509,$518:$685,IF($C1238=$A$687,$696:$863,$874:$1041)),$D1238+$E1238,7*Q$1045+$D1238)</f>
        <v>6.5421212432337658E-2</v>
      </c>
      <c r="R1238" s="1" cm="1">
        <f t="array" aca="1" ref="R1238" ca="1">INDEX(IF($C1238=$A$509,$518:$685,IF($C1238=$A$687,$696:$863,$874:$1041)),$D1238+$E1238,7*R$1045+$D1238)</f>
        <v>7.7344167052127349E-2</v>
      </c>
      <c r="S1238" s="1" cm="1">
        <f t="array" aca="1" ref="S1238" ca="1">INDEX(IF($C1238=$A$509,$518:$685,IF($C1238=$A$687,$696:$863,$874:$1041)),$D1238+$E1238,7*S$1045+$D1238)</f>
        <v>8.9593265368281869E-2</v>
      </c>
      <c r="T1238" s="1" cm="1">
        <f t="array" aca="1" ref="T1238" ca="1">INDEX(IF($C1238=$A$509,$518:$685,IF($C1238=$A$687,$696:$863,$874:$1041)),$D1238+$E1238,7*T$1045+$D1238)</f>
        <v>0.10212443330682854</v>
      </c>
      <c r="U1238" s="1" cm="1">
        <f t="array" aca="1" ref="U1238" ca="1">INDEX(IF($C1238=$A$509,$518:$685,IF($C1238=$A$687,$696:$863,$874:$1041)),$D1238+$E1238,7*U$1045+$D1238)</f>
        <v>0.11488968595563973</v>
      </c>
      <c r="V1238" s="1" cm="1">
        <f t="array" aca="1" ref="V1238" ca="1">INDEX(IF($C1238=$A$509,$518:$685,IF($C1238=$A$687,$696:$863,$874:$1041)),$D1238+$E1238,7*V$1045+$D1238)</f>
        <v>0.12783736762565809</v>
      </c>
      <c r="W1238" s="1" cm="1">
        <f t="array" aca="1" ref="W1238" ca="1">INDEX(IF($C1238=$A$509,$518:$685,IF($C1238=$A$687,$696:$863,$874:$1041)),$D1238+$E1238,7*W$1045+$D1238)</f>
        <v>0.14091785392443945</v>
      </c>
      <c r="X1238" s="1" cm="1">
        <f t="array" aca="1" ref="X1238" ca="1">INDEX(IF($C1238=$A$509,$518:$685,IF($C1238=$A$687,$696:$863,$874:$1041)),$D1238+$E1238,7*X$1045+$D1238)</f>
        <v>0.1540871723422802</v>
      </c>
      <c r="Y1238" s="1" cm="1">
        <f t="array" aca="1" ref="Y1238" ca="1">INDEX(IF($C1238=$A$509,$518:$685,IF($C1238=$A$687,$696:$863,$874:$1041)),$D1238+$E1238,7*Y$1045+$D1238)</f>
        <v>0.16730818773476674</v>
      </c>
      <c r="Z1238" s="1" cm="1">
        <f t="array" aca="1" ref="Z1238" ca="1">INDEX(IF($C1238=$A$509,$518:$685,IF($C1238=$A$687,$696:$863,$874:$1041)),$D1238+$E1238,7*Z$1045+$D1238)</f>
        <v>0.18055032950416677</v>
      </c>
      <c r="AA1238" s="1" cm="1">
        <f t="array" aca="1" ref="AA1238" ca="1">INDEX(IF($C1238=$A$509,$518:$685,IF($C1238=$A$687,$696:$863,$874:$1041)),$D1238+$E1238,7*AA$1045+$D1238)</f>
        <v>0.19378869177003877</v>
      </c>
      <c r="AB1238" s="1" cm="1">
        <f t="array" aca="1" ref="AB1238" ca="1">INDEX(IF($C1238=$A$509,$518:$685,IF($C1238=$A$687,$696:$863,$874:$1041)),$D1238+$E1238,7*AB$1045+$D1238)</f>
        <v>0.20700299010782242</v>
      </c>
      <c r="AC1238" s="1" cm="1">
        <f t="array" aca="1" ref="AC1238" ca="1">INDEX(IF($C1238=$A$509,$518:$685,IF($C1238=$A$687,$696:$863,$874:$1041)),$D1238+$E1238,7*AC$1045+$D1238)</f>
        <v>0.22017660091653632</v>
      </c>
      <c r="AD1238" s="1" cm="1">
        <f t="array" aca="1" ref="AD1238" ca="1">INDEX(IF($C1238=$A$509,$518:$685,IF($C1238=$A$687,$696:$863,$874:$1041)),$D1238+$E1238,7*AD$1045+$D1238)</f>
        <v>0.23329576241298422</v>
      </c>
      <c r="AE1238" s="1" cm="1">
        <f t="array" aca="1" ref="AE1238" ca="1">INDEX(IF($C1238=$A$509,$518:$685,IF($C1238=$A$687,$696:$863,$874:$1041)),$D1238+$E1238,7*AE$1045+$D1238)</f>
        <v>0.24634894474487351</v>
      </c>
      <c r="AF1238" s="1" cm="1">
        <f t="array" aca="1" ref="AF1238" ca="1">INDEX(IF($C1238=$A$509,$518:$685,IF($C1238=$A$687,$696:$863,$874:$1041)),$D1238+$E1238,7*AF$1045+$D1238)</f>
        <v>0.25932636780110946</v>
      </c>
      <c r="AG1238" s="1" cm="1">
        <f t="array" aca="1" ref="AG1238" ca="1">INDEX(IF($C1238=$A$509,$518:$685,IF($C1238=$A$687,$696:$863,$874:$1041)),$D1238+$E1238,7*AG$1045+$D1238)</f>
        <v>0.27221963755806866</v>
      </c>
      <c r="AH1238" s="1" cm="1">
        <f t="array" aca="1" ref="AH1238" ca="1">INDEX(IF($C1238=$A$509,$518:$685,IF($C1238=$A$687,$696:$863,$874:$1041)),$D1238+$E1238,7*AH$1045+$D1238)</f>
        <v>0.28502147328153005</v>
      </c>
      <c r="AI1238" s="1" cm="1">
        <f t="array" aca="1" ref="AI1238" ca="1">INDEX(IF($C1238=$A$509,$518:$685,IF($C1238=$A$687,$696:$863,$874:$1041)),$D1238+$E1238,7*AI$1045+$D1238)</f>
        <v>0.29772550257765157</v>
      </c>
      <c r="AJ1238" s="1" cm="1">
        <f t="array" aca="1" ref="AJ1238" ca="1">INDEX(IF($C1238=$A$509,$518:$685,IF($C1238=$A$687,$696:$863,$874:$1041)),$D1238+$E1238,7*AJ$1045+$D1238)</f>
        <v>0.31032610640865849</v>
      </c>
      <c r="AK1238" s="1" cm="1">
        <f t="array" aca="1" ref="AK1238" ca="1">INDEX(IF($C1238=$A$509,$518:$685,IF($C1238=$A$687,$696:$863,$874:$1041)),$D1238+$E1238,7*AK$1045+$D1238)</f>
        <v>0.3228183006868629</v>
      </c>
      <c r="AL1238" s="1" cm="1">
        <f t="array" aca="1" ref="AL1238" ca="1">INDEX(IF($C1238=$A$509,$518:$685,IF($C1238=$A$687,$696:$863,$874:$1041)),$D1238+$E1238,7*AL$1045+$D1238)</f>
        <v>0.33519764464521873</v>
      </c>
      <c r="AM1238" s="1" cm="1">
        <f t="array" aca="1" ref="AM1238" ca="1">INDEX(IF($C1238=$A$509,$518:$685,IF($C1238=$A$687,$696:$863,$874:$1041)),$D1238+$E1238,7*AM$1045+$D1238)</f>
        <v>0.3474601688937452</v>
      </c>
      <c r="AN1238" s="1" cm="1">
        <f t="array" aca="1" ref="AN1238" ca="1">INDEX(IF($C1238=$A$509,$518:$685,IF($C1238=$A$687,$696:$863,$874:$1041)),$D1238+$E1238,7*AN$1045+$D1238)</f>
        <v>0.35960231805978676</v>
      </c>
      <c r="AO1238" s="1" cm="1">
        <f t="array" aca="1" ref="AO1238" ca="1">INDEX(IF($C1238=$A$509,$518:$685,IF($C1238=$A$687,$696:$863,$874:$1041)),$D1238+$E1238,7*AO$1045+$D1238)</f>
        <v>0.37162090434246681</v>
      </c>
    </row>
    <row r="1239" spans="1:41">
      <c r="A1239" s="35">
        <f t="shared" ref="A1239:A1302" si="174">IF(B1239="DPD 0",IF(RIGHT(A1235,2)="12",(VALUE(LEFT(A1235,4))+1)*100+1,A1235+1),A1238)</f>
        <v>202101</v>
      </c>
      <c r="B1239" s="25" t="str">
        <f t="shared" si="171"/>
        <v>DPD 1-30</v>
      </c>
      <c r="C1239" s="25" t="str">
        <f t="shared" ref="C1239:C1302" si="175">C1238</f>
        <v>Worst</v>
      </c>
      <c r="D1239" s="35">
        <f t="shared" ref="D1239:D1302" si="176">MATCH(A1239,$A$518:$A$685,0)</f>
        <v>1</v>
      </c>
      <c r="E1239" s="35">
        <f t="shared" si="170"/>
        <v>3</v>
      </c>
      <c r="F1239" s="176" cm="1">
        <f t="array" ref="F1239">INDEX(IF($C1239=$A$509,$518:$685,IF($C1239=$A$687,$696:$863,$874:$1041)),$D1239+$E1239,7*F$1045+$D1239)</f>
        <v>0</v>
      </c>
      <c r="G1239" s="1" cm="1">
        <f t="array" aca="1" ref="G1239" ca="1">INDEX(IF($C1239=$A$509,$518:$685,IF($C1239=$A$687,$696:$863,$874:$1041)),$D1239+$E1239,7*G$1045+$D1239)</f>
        <v>0</v>
      </c>
      <c r="H1239" s="1" cm="1">
        <f t="array" aca="1" ref="H1239" ca="1">INDEX(IF($C1239=$A$509,$518:$685,IF($C1239=$A$687,$696:$863,$874:$1041)),$D1239+$E1239,7*H$1045+$D1239)</f>
        <v>8.5841492255310015E-2</v>
      </c>
      <c r="I1239" s="1" cm="1">
        <f t="array" aca="1" ref="I1239" ca="1">INDEX(IF($C1239=$A$509,$518:$685,IF($C1239=$A$687,$696:$863,$874:$1041)),$D1239+$E1239,7*I$1045+$D1239)</f>
        <v>0.21329260780706943</v>
      </c>
      <c r="J1239" s="1" cm="1">
        <f t="array" aca="1" ref="J1239" ca="1">INDEX(IF($C1239=$A$509,$518:$685,IF($C1239=$A$687,$696:$863,$874:$1041)),$D1239+$E1239,7*J$1045+$D1239)</f>
        <v>0.34624718981217678</v>
      </c>
      <c r="K1239" s="1" cm="1">
        <f t="array" aca="1" ref="K1239" ca="1">INDEX(IF($C1239=$A$509,$518:$685,IF($C1239=$A$687,$696:$863,$874:$1041)),$D1239+$E1239,7*K$1045+$D1239)</f>
        <v>0.46461282120990011</v>
      </c>
      <c r="L1239" s="1" cm="1">
        <f t="array" aca="1" ref="L1239" ca="1">INDEX(IF($C1239=$A$509,$518:$685,IF($C1239=$A$687,$696:$863,$874:$1041)),$D1239+$E1239,7*L$1045+$D1239)</f>
        <v>0.55883167038753512</v>
      </c>
      <c r="M1239" s="1" cm="1">
        <f t="array" aca="1" ref="M1239" ca="1">INDEX(IF($C1239=$A$509,$518:$685,IF($C1239=$A$687,$696:$863,$874:$1041)),$D1239+$E1239,7*M$1045+$D1239)</f>
        <v>0.62575669540739709</v>
      </c>
      <c r="N1239" s="1" cm="1">
        <f t="array" aca="1" ref="N1239" ca="1">INDEX(IF($C1239=$A$509,$518:$685,IF($C1239=$A$687,$696:$863,$874:$1041)),$D1239+$E1239,7*N$1045+$D1239)</f>
        <v>0.67350958434946429</v>
      </c>
      <c r="O1239" s="1" cm="1">
        <f t="array" aca="1" ref="O1239" ca="1">INDEX(IF($C1239=$A$509,$518:$685,IF($C1239=$A$687,$696:$863,$874:$1041)),$D1239+$E1239,7*O$1045+$D1239)</f>
        <v>0.70637647305967632</v>
      </c>
      <c r="P1239" s="1" cm="1">
        <f t="array" aca="1" ref="P1239" ca="1">INDEX(IF($C1239=$A$509,$518:$685,IF($C1239=$A$687,$696:$863,$874:$1041)),$D1239+$E1239,7*P$1045+$D1239)</f>
        <v>0.72900973073769226</v>
      </c>
      <c r="Q1239" s="1" cm="1">
        <f t="array" aca="1" ref="Q1239" ca="1">INDEX(IF($C1239=$A$509,$518:$685,IF($C1239=$A$687,$696:$863,$874:$1041)),$D1239+$E1239,7*Q$1045+$D1239)</f>
        <v>0.74468458806172166</v>
      </c>
      <c r="R1239" s="1" cm="1">
        <f t="array" aca="1" ref="R1239" ca="1">INDEX(IF($C1239=$A$509,$518:$685,IF($C1239=$A$687,$696:$863,$874:$1041)),$D1239+$E1239,7*R$1045+$D1239)</f>
        <v>0.75578105548169716</v>
      </c>
      <c r="S1239" s="1" cm="1">
        <f t="array" aca="1" ref="S1239" ca="1">INDEX(IF($C1239=$A$509,$518:$685,IF($C1239=$A$687,$696:$863,$874:$1041)),$D1239+$E1239,7*S$1045+$D1239)</f>
        <v>0.76393043101353086</v>
      </c>
      <c r="T1239" s="1" cm="1">
        <f t="array" aca="1" ref="T1239" ca="1">INDEX(IF($C1239=$A$509,$518:$685,IF($C1239=$A$687,$696:$863,$874:$1041)),$D1239+$E1239,7*T$1045+$D1239)</f>
        <v>0.77022429100128231</v>
      </c>
      <c r="U1239" s="1" cm="1">
        <f t="array" aca="1" ref="U1239" ca="1">INDEX(IF($C1239=$A$509,$518:$685,IF($C1239=$A$687,$696:$863,$874:$1041)),$D1239+$E1239,7*U$1045+$D1239)</f>
        <v>0.77536698157975703</v>
      </c>
      <c r="V1239" s="1" cm="1">
        <f t="array" aca="1" ref="V1239" ca="1">INDEX(IF($C1239=$A$509,$518:$685,IF($C1239=$A$687,$696:$863,$874:$1041)),$D1239+$E1239,7*V$1045+$D1239)</f>
        <v>0.77980256768903622</v>
      </c>
      <c r="W1239" s="1" cm="1">
        <f t="array" aca="1" ref="W1239" ca="1">INDEX(IF($C1239=$A$509,$518:$685,IF($C1239=$A$687,$696:$863,$874:$1041)),$D1239+$E1239,7*W$1045+$D1239)</f>
        <v>0.78380638181273798</v>
      </c>
      <c r="X1239" s="1" cm="1">
        <f t="array" aca="1" ref="X1239" ca="1">INDEX(IF($C1239=$A$509,$518:$685,IF($C1239=$A$687,$696:$863,$874:$1041)),$D1239+$E1239,7*X$1045+$D1239)</f>
        <v>0.78754683635165834</v>
      </c>
      <c r="Y1239" s="1" cm="1">
        <f t="array" aca="1" ref="Y1239" ca="1">INDEX(IF($C1239=$A$509,$518:$685,IF($C1239=$A$687,$696:$863,$874:$1041)),$D1239+$E1239,7*Y$1045+$D1239)</f>
        <v>0.79112565616610508</v>
      </c>
      <c r="Z1239" s="1" cm="1">
        <f t="array" aca="1" ref="Z1239" ca="1">INDEX(IF($C1239=$A$509,$518:$685,IF($C1239=$A$687,$696:$863,$874:$1041)),$D1239+$E1239,7*Z$1045+$D1239)</f>
        <v>0.79460346896941059</v>
      </c>
      <c r="AA1239" s="1" cm="1">
        <f t="array" aca="1" ref="AA1239" ca="1">INDEX(IF($C1239=$A$509,$518:$685,IF($C1239=$A$687,$696:$863,$874:$1041)),$D1239+$E1239,7*AA$1045+$D1239)</f>
        <v>0.79801582699453488</v>
      </c>
      <c r="AB1239" s="1" cm="1">
        <f t="array" aca="1" ref="AB1239" ca="1">INDEX(IF($C1239=$A$509,$518:$685,IF($C1239=$A$687,$696:$863,$874:$1041)),$D1239+$E1239,7*AB$1045+$D1239)</f>
        <v>0.8013831213438769</v>
      </c>
      <c r="AC1239" s="1" cm="1">
        <f t="array" aca="1" ref="AC1239" ca="1">INDEX(IF($C1239=$A$509,$518:$685,IF($C1239=$A$687,$696:$863,$874:$1041)),$D1239+$E1239,7*AC$1045+$D1239)</f>
        <v>0.8047166607380134</v>
      </c>
      <c r="AD1239" s="1" cm="1">
        <f t="array" aca="1" ref="AD1239" ca="1">INDEX(IF($C1239=$A$509,$518:$685,IF($C1239=$A$687,$696:$863,$874:$1041)),$D1239+$E1239,7*AD$1045+$D1239)</f>
        <v>0.80802236963350693</v>
      </c>
      <c r="AE1239" s="1" cm="1">
        <f t="array" aca="1" ref="AE1239" ca="1">INDEX(IF($C1239=$A$509,$518:$685,IF($C1239=$A$687,$696:$863,$874:$1041)),$D1239+$E1239,7*AE$1045+$D1239)</f>
        <v>0.81130302217952766</v>
      </c>
      <c r="AF1239" s="1" cm="1">
        <f t="array" aca="1" ref="AF1239" ca="1">INDEX(IF($C1239=$A$509,$518:$685,IF($C1239=$A$687,$696:$863,$874:$1041)),$D1239+$E1239,7*AF$1045+$D1239)</f>
        <v>0.81455958234476622</v>
      </c>
      <c r="AG1239" s="1" cm="1">
        <f t="array" aca="1" ref="AG1239" ca="1">INDEX(IF($C1239=$A$509,$518:$685,IF($C1239=$A$687,$696:$863,$874:$1041)),$D1239+$E1239,7*AG$1045+$D1239)</f>
        <v>0.81779200187297585</v>
      </c>
      <c r="AH1239" s="1" cm="1">
        <f t="array" aca="1" ref="AH1239" ca="1">INDEX(IF($C1239=$A$509,$518:$685,IF($C1239=$A$687,$696:$863,$874:$1041)),$D1239+$E1239,7*AH$1045+$D1239)</f>
        <v>0.82099969129665706</v>
      </c>
      <c r="AI1239" s="1" cm="1">
        <f t="array" aca="1" ref="AI1239" ca="1">INDEX(IF($C1239=$A$509,$518:$685,IF($C1239=$A$687,$696:$863,$874:$1041)),$D1239+$E1239,7*AI$1045+$D1239)</f>
        <v>0.82418179492512011</v>
      </c>
      <c r="AJ1239" s="1" cm="1">
        <f t="array" aca="1" ref="AJ1239" ca="1">INDEX(IF($C1239=$A$509,$518:$685,IF($C1239=$A$687,$696:$863,$874:$1041)),$D1239+$E1239,7*AJ$1045+$D1239)</f>
        <v>0.82733734900661515</v>
      </c>
      <c r="AK1239" s="1" cm="1">
        <f t="array" aca="1" ref="AK1239" ca="1">INDEX(IF($C1239=$A$509,$518:$685,IF($C1239=$A$687,$696:$863,$874:$1041)),$D1239+$E1239,7*AK$1045+$D1239)</f>
        <v>0.83046537073689475</v>
      </c>
      <c r="AL1239" s="1" cm="1">
        <f t="array" aca="1" ref="AL1239" ca="1">INDEX(IF($C1239=$A$509,$518:$685,IF($C1239=$A$687,$696:$863,$874:$1041)),$D1239+$E1239,7*AL$1045+$D1239)</f>
        <v>0.83356490666799632</v>
      </c>
      <c r="AM1239" s="1" cm="1">
        <f t="array" aca="1" ref="AM1239" ca="1">INDEX(IF($C1239=$A$509,$518:$685,IF($C1239=$A$687,$696:$863,$874:$1041)),$D1239+$E1239,7*AM$1045+$D1239)</f>
        <v>0.83663505753175849</v>
      </c>
      <c r="AN1239" s="1" cm="1">
        <f t="array" aca="1" ref="AN1239" ca="1">INDEX(IF($C1239=$A$509,$518:$685,IF($C1239=$A$687,$696:$863,$874:$1041)),$D1239+$E1239,7*AN$1045+$D1239)</f>
        <v>0.83967498955858677</v>
      </c>
      <c r="AO1239" s="1" cm="1">
        <f t="array" aca="1" ref="AO1239" ca="1">INDEX(IF($C1239=$A$509,$518:$685,IF($C1239=$A$687,$696:$863,$874:$1041)),$D1239+$E1239,7*AO$1045+$D1239)</f>
        <v>0.84268393822345711</v>
      </c>
    </row>
    <row r="1240" spans="1:41">
      <c r="A1240" s="35">
        <f t="shared" si="174"/>
        <v>202101</v>
      </c>
      <c r="B1240" s="25" t="str">
        <f t="shared" si="171"/>
        <v>DPD 31-60</v>
      </c>
      <c r="C1240" s="25" t="str">
        <f t="shared" si="175"/>
        <v>Worst</v>
      </c>
      <c r="D1240" s="35">
        <f t="shared" si="176"/>
        <v>1</v>
      </c>
      <c r="E1240" s="35">
        <f t="shared" si="170"/>
        <v>4</v>
      </c>
      <c r="F1240" s="176" cm="1">
        <f t="array" ref="F1240">INDEX(IF($C1240=$A$509,$518:$685,IF($C1240=$A$687,$696:$863,$874:$1041)),$D1240+$E1240,7*F$1045+$D1240)</f>
        <v>0</v>
      </c>
      <c r="G1240" s="1" cm="1">
        <f t="array" aca="1" ref="G1240" ca="1">INDEX(IF($C1240=$A$509,$518:$685,IF($C1240=$A$687,$696:$863,$874:$1041)),$D1240+$E1240,7*G$1045+$D1240)</f>
        <v>0.20923731417459698</v>
      </c>
      <c r="H1240" s="1" cm="1">
        <f t="array" aca="1" ref="H1240" ca="1">INDEX(IF($C1240=$A$509,$518:$685,IF($C1240=$A$687,$696:$863,$874:$1041)),$D1240+$E1240,7*H$1045+$D1240)</f>
        <v>0.42334981747253891</v>
      </c>
      <c r="I1240" s="1" cm="1">
        <f t="array" aca="1" ref="I1240" ca="1">INDEX(IF($C1240=$A$509,$518:$685,IF($C1240=$A$687,$696:$863,$874:$1041)),$D1240+$E1240,7*I$1045+$D1240)</f>
        <v>0.59292899071870298</v>
      </c>
      <c r="J1240" s="1" cm="1">
        <f t="array" aca="1" ref="J1240" ca="1">INDEX(IF($C1240=$A$509,$518:$685,IF($C1240=$A$687,$696:$863,$874:$1041)),$D1240+$E1240,7*J$1045+$D1240)</f>
        <v>0.7200284233672275</v>
      </c>
      <c r="K1240" s="1" cm="1">
        <f t="array" aca="1" ref="K1240" ca="1">INDEX(IF($C1240=$A$509,$518:$685,IF($C1240=$A$687,$696:$863,$874:$1041)),$D1240+$E1240,7*K$1045+$D1240)</f>
        <v>0.81109590722730229</v>
      </c>
      <c r="L1240" s="1" cm="1">
        <f t="array" aca="1" ref="L1240" ca="1">INDEX(IF($C1240=$A$509,$518:$685,IF($C1240=$A$687,$696:$863,$874:$1041)),$D1240+$E1240,7*L$1045+$D1240)</f>
        <v>0.87312125075464531</v>
      </c>
      <c r="M1240" s="1" cm="1">
        <f t="array" aca="1" ref="M1240" ca="1">INDEX(IF($C1240=$A$509,$518:$685,IF($C1240=$A$687,$696:$863,$874:$1041)),$D1240+$E1240,7*M$1045+$D1240)</f>
        <v>0.91230917138873735</v>
      </c>
      <c r="N1240" s="1" cm="1">
        <f t="array" aca="1" ref="N1240" ca="1">INDEX(IF($C1240=$A$509,$518:$685,IF($C1240=$A$687,$696:$863,$874:$1041)),$D1240+$E1240,7*N$1045+$D1240)</f>
        <v>0.93788730179889923</v>
      </c>
      <c r="O1240" s="1" cm="1">
        <f t="array" aca="1" ref="O1240" ca="1">INDEX(IF($C1240=$A$509,$518:$685,IF($C1240=$A$687,$696:$863,$874:$1041)),$D1240+$E1240,7*O$1045+$D1240)</f>
        <v>0.95414095386421782</v>
      </c>
      <c r="P1240" s="1" cm="1">
        <f t="array" aca="1" ref="P1240" ca="1">INDEX(IF($C1240=$A$509,$518:$685,IF($C1240=$A$687,$696:$863,$874:$1041)),$D1240+$E1240,7*P$1045+$D1240)</f>
        <v>0.96448540582544706</v>
      </c>
      <c r="Q1240" s="1" cm="1">
        <f t="array" aca="1" ref="Q1240" ca="1">INDEX(IF($C1240=$A$509,$518:$685,IF($C1240=$A$687,$696:$863,$874:$1041)),$D1240+$E1240,7*Q$1045+$D1240)</f>
        <v>0.97103636073685629</v>
      </c>
      <c r="R1240" s="1" cm="1">
        <f t="array" aca="1" ref="R1240" ca="1">INDEX(IF($C1240=$A$509,$518:$685,IF($C1240=$A$687,$696:$863,$874:$1041)),$D1240+$E1240,7*R$1045+$D1240)</f>
        <v>0.97519686825987051</v>
      </c>
      <c r="S1240" s="1" cm="1">
        <f t="array" aca="1" ref="S1240" ca="1">INDEX(IF($C1240=$A$509,$518:$685,IF($C1240=$A$687,$696:$863,$874:$1041)),$D1240+$E1240,7*S$1045+$D1240)</f>
        <v>0.97786053908864135</v>
      </c>
      <c r="T1240" s="1" cm="1">
        <f t="array" aca="1" ref="T1240" ca="1">INDEX(IF($C1240=$A$509,$518:$685,IF($C1240=$A$687,$696:$863,$874:$1041)),$D1240+$E1240,7*T$1045+$D1240)</f>
        <v>0.97959580407651936</v>
      </c>
      <c r="U1240" s="1" cm="1">
        <f t="array" aca="1" ref="U1240" ca="1">INDEX(IF($C1240=$A$509,$518:$685,IF($C1240=$A$687,$696:$863,$874:$1041)),$D1240+$E1240,7*U$1045+$D1240)</f>
        <v>0.98075912627437822</v>
      </c>
      <c r="V1240" s="1" cm="1">
        <f t="array" aca="1" ref="V1240" ca="1">INDEX(IF($C1240=$A$509,$518:$685,IF($C1240=$A$687,$696:$863,$874:$1041)),$D1240+$E1240,7*V$1045+$D1240)</f>
        <v>0.98157190465559407</v>
      </c>
      <c r="W1240" s="1" cm="1">
        <f t="array" aca="1" ref="W1240" ca="1">INDEX(IF($C1240=$A$509,$518:$685,IF($C1240=$A$687,$696:$863,$874:$1041)),$D1240+$E1240,7*W$1045+$D1240)</f>
        <v>0.98217066765753536</v>
      </c>
      <c r="X1240" s="1" cm="1">
        <f t="array" aca="1" ref="X1240" ca="1">INDEX(IF($C1240=$A$509,$518:$685,IF($C1240=$A$687,$696:$863,$874:$1041)),$D1240+$E1240,7*X$1045+$D1240)</f>
        <v>0.98263911982406305</v>
      </c>
      <c r="Y1240" s="1" cm="1">
        <f t="array" aca="1" ref="Y1240" ca="1">INDEX(IF($C1240=$A$509,$518:$685,IF($C1240=$A$687,$696:$863,$874:$1041)),$D1240+$E1240,7*Y$1045+$D1240)</f>
        <v>0.98302832115889094</v>
      </c>
      <c r="Z1240" s="1" cm="1">
        <f t="array" aca="1" ref="Z1240" ca="1">INDEX(IF($C1240=$A$509,$518:$685,IF($C1240=$A$687,$696:$863,$874:$1041)),$D1240+$E1240,7*Z$1045+$D1240)</f>
        <v>0.98336927198465141</v>
      </c>
      <c r="AA1240" s="1" cm="1">
        <f t="array" aca="1" ref="AA1240" ca="1">INDEX(IF($C1240=$A$509,$518:$685,IF($C1240=$A$687,$696:$863,$874:$1041)),$D1240+$E1240,7*AA$1045+$D1240)</f>
        <v>0.98368070483822001</v>
      </c>
      <c r="AB1240" s="1" cm="1">
        <f t="array" aca="1" ref="AB1240" ca="1">INDEX(IF($C1240=$A$509,$518:$685,IF($C1240=$A$687,$696:$863,$874:$1041)),$D1240+$E1240,7*AB$1045+$D1240)</f>
        <v>0.98397388108287243</v>
      </c>
      <c r="AC1240" s="1" cm="1">
        <f t="array" aca="1" ref="AC1240" ca="1">INDEX(IF($C1240=$A$509,$518:$685,IF($C1240=$A$687,$696:$863,$874:$1041)),$D1240+$E1240,7*AC$1045+$D1240)</f>
        <v>0.98425552957430207</v>
      </c>
      <c r="AD1240" s="1" cm="1">
        <f t="array" aca="1" ref="AD1240" ca="1">INDEX(IF($C1240=$A$509,$518:$685,IF($C1240=$A$687,$696:$863,$874:$1041)),$D1240+$E1240,7*AD$1045+$D1240)</f>
        <v>0.984529639686896</v>
      </c>
      <c r="AE1240" s="1" cm="1">
        <f t="array" aca="1" ref="AE1240" ca="1">INDEX(IF($C1240=$A$509,$518:$685,IF($C1240=$A$687,$696:$863,$874:$1041)),$D1240+$E1240,7*AE$1045+$D1240)</f>
        <v>0.98479855137690042</v>
      </c>
      <c r="AF1240" s="1" cm="1">
        <f t="array" aca="1" ref="AF1240" ca="1">INDEX(IF($C1240=$A$509,$518:$685,IF($C1240=$A$687,$696:$863,$874:$1041)),$D1240+$E1240,7*AF$1045+$D1240)</f>
        <v>0.98506361570018275</v>
      </c>
      <c r="AG1240" s="1" cm="1">
        <f t="array" aca="1" ref="AG1240" ca="1">INDEX(IF($C1240=$A$509,$518:$685,IF($C1240=$A$687,$696:$863,$874:$1041)),$D1240+$E1240,7*AG$1045+$D1240)</f>
        <v>0.98532559380398843</v>
      </c>
      <c r="AH1240" s="1" cm="1">
        <f t="array" aca="1" ref="AH1240" ca="1">INDEX(IF($C1240=$A$509,$518:$685,IF($C1240=$A$687,$696:$863,$874:$1041)),$D1240+$E1240,7*AH$1045+$D1240)</f>
        <v>0.98558489720140086</v>
      </c>
      <c r="AI1240" s="1" cm="1">
        <f t="array" aca="1" ref="AI1240" ca="1">INDEX(IF($C1240=$A$509,$518:$685,IF($C1240=$A$687,$696:$863,$874:$1041)),$D1240+$E1240,7*AI$1045+$D1240)</f>
        <v>0.98584173200390146</v>
      </c>
      <c r="AJ1240" s="1" cm="1">
        <f t="array" aca="1" ref="AJ1240" ca="1">INDEX(IF($C1240=$A$509,$518:$685,IF($C1240=$A$687,$696:$863,$874:$1041)),$D1240+$E1240,7*AJ$1045+$D1240)</f>
        <v>0.98609618519734898</v>
      </c>
      <c r="AK1240" s="1" cm="1">
        <f t="array" aca="1" ref="AK1240" ca="1">INDEX(IF($C1240=$A$509,$518:$685,IF($C1240=$A$687,$696:$863,$874:$1041)),$D1240+$E1240,7*AK$1045+$D1240)</f>
        <v>0.98634827603731889</v>
      </c>
      <c r="AL1240" s="1" cm="1">
        <f t="array" aca="1" ref="AL1240" ca="1">INDEX(IF($C1240=$A$509,$518:$685,IF($C1240=$A$687,$696:$863,$874:$1041)),$D1240+$E1240,7*AL$1045+$D1240)</f>
        <v>0.9865979865085297</v>
      </c>
      <c r="AM1240" s="1" cm="1">
        <f t="array" aca="1" ref="AM1240" ca="1">INDEX(IF($C1240=$A$509,$518:$685,IF($C1240=$A$687,$696:$863,$874:$1041)),$D1240+$E1240,7*AM$1045+$D1240)</f>
        <v>0.98684527925418886</v>
      </c>
      <c r="AN1240" s="1" cm="1">
        <f t="array" aca="1" ref="AN1240" ca="1">INDEX(IF($C1240=$A$509,$518:$685,IF($C1240=$A$687,$696:$863,$874:$1041)),$D1240+$E1240,7*AN$1045+$D1240)</f>
        <v>0.98709010803009967</v>
      </c>
      <c r="AO1240" s="1" cm="1">
        <f t="array" aca="1" ref="AO1240" ca="1">INDEX(IF($C1240=$A$509,$518:$685,IF($C1240=$A$687,$696:$863,$874:$1041)),$D1240+$E1240,7*AO$1045+$D1240)</f>
        <v>0.98733242371595187</v>
      </c>
    </row>
    <row r="1241" spans="1:41">
      <c r="A1241" s="35">
        <f t="shared" si="174"/>
        <v>202101</v>
      </c>
      <c r="B1241" s="25" t="str">
        <f t="shared" si="171"/>
        <v>DPD 61-90</v>
      </c>
      <c r="C1241" s="25" t="str">
        <f t="shared" si="175"/>
        <v>Worst</v>
      </c>
      <c r="D1241" s="35">
        <f t="shared" si="176"/>
        <v>1</v>
      </c>
      <c r="E1241" s="35">
        <f t="shared" si="170"/>
        <v>5</v>
      </c>
      <c r="F1241" s="176" cm="1">
        <f t="array" aca="1" ref="F1241" ca="1">INDEX(IF($C1241=$A$509,$518:$685,IF($C1241=$A$687,$696:$863,$874:$1041)),$D1241+$E1241,7*F$1045+$D1241)</f>
        <v>0.47872222743668075</v>
      </c>
      <c r="G1241" s="1" cm="1">
        <f t="array" aca="1" ref="G1241" ca="1">INDEX(IF($C1241=$A$509,$518:$685,IF($C1241=$A$687,$696:$863,$874:$1041)),$D1241+$E1241,7*G$1045+$D1241)</f>
        <v>0.70429504064292769</v>
      </c>
      <c r="H1241" s="1" cm="1">
        <f t="array" aca="1" ref="H1241" ca="1">INDEX(IF($C1241=$A$509,$518:$685,IF($C1241=$A$687,$696:$863,$874:$1041)),$D1241+$E1241,7*H$1045+$D1241)</f>
        <v>0.83141699382998158</v>
      </c>
      <c r="I1241" s="1" cm="1">
        <f t="array" aca="1" ref="I1241" ca="1">INDEX(IF($C1241=$A$509,$518:$685,IF($C1241=$A$687,$696:$863,$874:$1041)),$D1241+$E1241,7*I$1045+$D1241)</f>
        <v>0.90149370742503265</v>
      </c>
      <c r="J1241" s="1" cm="1">
        <f t="array" aca="1" ref="J1241" ca="1">INDEX(IF($C1241=$A$509,$518:$685,IF($C1241=$A$687,$696:$863,$874:$1041)),$D1241+$E1241,7*J$1045+$D1241)</f>
        <v>0.94242115494914325</v>
      </c>
      <c r="K1241" s="1" cm="1">
        <f t="array" aca="1" ref="K1241" ca="1">INDEX(IF($C1241=$A$509,$518:$685,IF($C1241=$A$687,$696:$863,$874:$1041)),$D1241+$E1241,7*K$1045+$D1241)</f>
        <v>0.96653250109716216</v>
      </c>
      <c r="L1241" s="1" cm="1">
        <f t="array" aca="1" ref="L1241" ca="1">INDEX(IF($C1241=$A$509,$518:$685,IF($C1241=$A$687,$696:$863,$874:$1041)),$D1241+$E1241,7*L$1045+$D1241)</f>
        <v>0.98051384893519922</v>
      </c>
      <c r="M1241" s="1" cm="1">
        <f t="array" aca="1" ref="M1241" ca="1">INDEX(IF($C1241=$A$509,$518:$685,IF($C1241=$A$687,$696:$863,$874:$1041)),$D1241+$E1241,7*M$1045+$D1241)</f>
        <v>0.98825333985910768</v>
      </c>
      <c r="N1241" s="1" cm="1">
        <f t="array" aca="1" ref="N1241" ca="1">INDEX(IF($C1241=$A$509,$518:$685,IF($C1241=$A$687,$696:$863,$874:$1041)),$D1241+$E1241,7*N$1045+$D1241)</f>
        <v>0.99281476409047043</v>
      </c>
      <c r="O1241" s="1" cm="1">
        <f t="array" aca="1" ref="O1241" ca="1">INDEX(IF($C1241=$A$509,$518:$685,IF($C1241=$A$687,$696:$863,$874:$1041)),$D1241+$E1241,7*O$1045+$D1241)</f>
        <v>0.99547773692205688</v>
      </c>
      <c r="P1241" s="1" cm="1">
        <f t="array" aca="1" ref="P1241" ca="1">INDEX(IF($C1241=$A$509,$518:$685,IF($C1241=$A$687,$696:$863,$874:$1041)),$D1241+$E1241,7*P$1045+$D1241)</f>
        <v>0.9970574296562833</v>
      </c>
      <c r="Q1241" s="1" cm="1">
        <f t="array" aca="1" ref="Q1241" ca="1">INDEX(IF($C1241=$A$509,$518:$685,IF($C1241=$A$687,$696:$863,$874:$1041)),$D1241+$E1241,7*Q$1045+$D1241)</f>
        <v>0.99799769604055666</v>
      </c>
      <c r="R1241" s="1" cm="1">
        <f t="array" aca="1" ref="R1241" ca="1">INDEX(IF($C1241=$A$509,$518:$685,IF($C1241=$A$687,$696:$863,$874:$1041)),$D1241+$E1241,7*R$1045+$D1241)</f>
        <v>0.99856167598951928</v>
      </c>
      <c r="S1241" s="1" cm="1">
        <f t="array" aca="1" ref="S1241" ca="1">INDEX(IF($C1241=$A$509,$518:$685,IF($C1241=$A$687,$696:$863,$874:$1041)),$D1241+$E1241,7*S$1045+$D1241)</f>
        <v>0.99890221850569627</v>
      </c>
      <c r="T1241" s="1" cm="1">
        <f t="array" aca="1" ref="T1241" ca="1">INDEX(IF($C1241=$A$509,$518:$685,IF($C1241=$A$687,$696:$863,$874:$1041)),$D1241+$E1241,7*T$1045+$D1241)</f>
        <v>0.99910963313651846</v>
      </c>
      <c r="U1241" s="1" cm="1">
        <f t="array" aca="1" ref="U1241" ca="1">INDEX(IF($C1241=$A$509,$518:$685,IF($C1241=$A$687,$696:$863,$874:$1041)),$D1241+$E1241,7*U$1045+$D1241)</f>
        <v>0.99923750340180661</v>
      </c>
      <c r="V1241" s="1" cm="1">
        <f t="array" aca="1" ref="V1241" ca="1">INDEX(IF($C1241=$A$509,$518:$685,IF($C1241=$A$687,$696:$863,$874:$1041)),$D1241+$E1241,7*V$1045+$D1241)</f>
        <v>0.99931774442439836</v>
      </c>
      <c r="W1241" s="1" cm="1">
        <f t="array" aca="1" ref="W1241" ca="1">INDEX(IF($C1241=$A$509,$518:$685,IF($C1241=$A$687,$696:$863,$874:$1041)),$D1241+$E1241,7*W$1045+$D1241)</f>
        <v>0.99936942345437496</v>
      </c>
      <c r="X1241" s="1" cm="1">
        <f t="array" aca="1" ref="X1241" ca="1">INDEX(IF($C1241=$A$509,$518:$685,IF($C1241=$A$687,$696:$863,$874:$1041)),$D1241+$E1241,7*X$1045+$D1241)</f>
        <v>0.99940395680447003</v>
      </c>
      <c r="Y1241" s="1" cm="1">
        <f t="array" aca="1" ref="Y1241" ca="1">INDEX(IF($C1241=$A$509,$518:$685,IF($C1241=$A$687,$696:$863,$874:$1041)),$D1241+$E1241,7*Y$1045+$D1241)</f>
        <v>0.99942818915385268</v>
      </c>
      <c r="Z1241" s="1" cm="1">
        <f t="array" aca="1" ref="Z1241" ca="1">INDEX(IF($C1241=$A$509,$518:$685,IF($C1241=$A$687,$696:$863,$874:$1041)),$D1241+$E1241,7*Z$1045+$D1241)</f>
        <v>0.99944622684005879</v>
      </c>
      <c r="AA1241" s="1" cm="1">
        <f t="array" aca="1" ref="AA1241" ca="1">INDEX(IF($C1241=$A$509,$518:$685,IF($C1241=$A$687,$696:$863,$874:$1041)),$D1241+$E1241,7*AA$1045+$D1241)</f>
        <v>0.99946053336635188</v>
      </c>
      <c r="AB1241" s="1" cm="1">
        <f t="array" aca="1" ref="AB1241" ca="1">INDEX(IF($C1241=$A$509,$518:$685,IF($C1241=$A$687,$696:$863,$874:$1041)),$D1241+$E1241,7*AB$1045+$D1241)</f>
        <v>0.99947258577529174</v>
      </c>
      <c r="AC1241" s="1" cm="1">
        <f t="array" aca="1" ref="AC1241" ca="1">INDEX(IF($C1241=$A$509,$518:$685,IF($C1241=$A$687,$696:$863,$874:$1041)),$D1241+$E1241,7*AC$1045+$D1241)</f>
        <v>0.9994832686042715</v>
      </c>
      <c r="AD1241" s="1" cm="1">
        <f t="array" aca="1" ref="AD1241" ca="1">INDEX(IF($C1241=$A$509,$518:$685,IF($C1241=$A$687,$696:$863,$874:$1041)),$D1241+$E1241,7*AD$1045+$D1241)</f>
        <v>0.99949311057744483</v>
      </c>
      <c r="AE1241" s="1" cm="1">
        <f t="array" aca="1" ref="AE1241" ca="1">INDEX(IF($C1241=$A$509,$518:$685,IF($C1241=$A$687,$696:$863,$874:$1041)),$D1241+$E1241,7*AE$1045+$D1241)</f>
        <v>0.99950242687341762</v>
      </c>
      <c r="AF1241" s="1" cm="1">
        <f t="array" aca="1" ref="AF1241" ca="1">INDEX(IF($C1241=$A$509,$518:$685,IF($C1241=$A$687,$696:$863,$874:$1041)),$D1241+$E1241,7*AF$1045+$D1241)</f>
        <v>0.99951140463541799</v>
      </c>
      <c r="AG1241" s="1" cm="1">
        <f t="array" aca="1" ref="AG1241" ca="1">INDEX(IF($C1241=$A$509,$518:$685,IF($C1241=$A$687,$696:$863,$874:$1041)),$D1241+$E1241,7*AG$1045+$D1241)</f>
        <v>0.9995201543475587</v>
      </c>
      <c r="AH1241" s="1" cm="1">
        <f t="array" aca="1" ref="AH1241" ca="1">INDEX(IF($C1241=$A$509,$518:$685,IF($C1241=$A$687,$696:$863,$874:$1041)),$D1241+$E1241,7*AH$1045+$D1241)</f>
        <v>0.99952874068196118</v>
      </c>
      <c r="AI1241" s="1" cm="1">
        <f t="array" aca="1" ref="AI1241" ca="1">INDEX(IF($C1241=$A$509,$518:$685,IF($C1241=$A$687,$696:$863,$874:$1041)),$D1241+$E1241,7*AI$1045+$D1241)</f>
        <v>0.9995372010027529</v>
      </c>
      <c r="AJ1241" s="1" cm="1">
        <f t="array" aca="1" ref="AJ1241" ca="1">INDEX(IF($C1241=$A$509,$518:$685,IF($C1241=$A$687,$696:$863,$874:$1041)),$D1241+$E1241,7*AJ$1045+$D1241)</f>
        <v>0.99954555645298038</v>
      </c>
      <c r="AK1241" s="1" cm="1">
        <f t="array" aca="1" ref="AK1241" ca="1">INDEX(IF($C1241=$A$509,$518:$685,IF($C1241=$A$687,$696:$863,$874:$1041)),$D1241+$E1241,7*AK$1045+$D1241)</f>
        <v>0.99955381858800341</v>
      </c>
      <c r="AL1241" s="1" cm="1">
        <f t="array" aca="1" ref="AL1241" ca="1">INDEX(IF($C1241=$A$509,$518:$685,IF($C1241=$A$687,$696:$863,$874:$1041)),$D1241+$E1241,7*AL$1045+$D1241)</f>
        <v>0.99956199333736218</v>
      </c>
      <c r="AM1241" s="1" cm="1">
        <f t="array" aca="1" ref="AM1241" ca="1">INDEX(IF($C1241=$A$509,$518:$685,IF($C1241=$A$687,$696:$863,$874:$1041)),$D1241+$E1241,7*AM$1045+$D1241)</f>
        <v>0.99957008336586128</v>
      </c>
      <c r="AN1241" s="1" cm="1">
        <f t="array" aca="1" ref="AN1241" ca="1">INDEX(IF($C1241=$A$509,$518:$685,IF($C1241=$A$687,$696:$863,$874:$1041)),$D1241+$E1241,7*AN$1045+$D1241)</f>
        <v>0.99957808947668925</v>
      </c>
      <c r="AO1241" s="1" cm="1">
        <f t="array" aca="1" ref="AO1241" ca="1">INDEX(IF($C1241=$A$509,$518:$685,IF($C1241=$A$687,$696:$863,$874:$1041)),$D1241+$E1241,7*AO$1045+$D1241)</f>
        <v>0.99958601144210335</v>
      </c>
    </row>
    <row r="1242" spans="1:41">
      <c r="A1242" s="35">
        <f t="shared" si="174"/>
        <v>202102</v>
      </c>
      <c r="B1242" s="25" t="str">
        <f t="shared" si="171"/>
        <v>DPD 0</v>
      </c>
      <c r="C1242" s="25" t="str">
        <f t="shared" si="175"/>
        <v>Worst</v>
      </c>
      <c r="D1242" s="35">
        <f t="shared" si="176"/>
        <v>8</v>
      </c>
      <c r="E1242" s="35">
        <f t="shared" si="170"/>
        <v>2</v>
      </c>
      <c r="F1242" s="176" cm="1">
        <f t="array" ref="F1242">INDEX(IF($C1242=$A$509,$518:$685,IF($C1242=$A$687,$696:$863,$874:$1041)),$D1242+$E1242,7*F$1045+$D1242)</f>
        <v>0</v>
      </c>
      <c r="G1242" s="1" cm="1">
        <f t="array" aca="1" ref="G1242" ca="1">INDEX(IF($C1242=$A$509,$518:$685,IF($C1242=$A$687,$696:$863,$874:$1041)),$D1242+$E1242,7*G$1045+$D1242)</f>
        <v>0</v>
      </c>
      <c r="H1242" s="1" cm="1">
        <f t="array" aca="1" ref="H1242" ca="1">INDEX(IF($C1242=$A$509,$518:$685,IF($C1242=$A$687,$696:$863,$874:$1041)),$D1242+$E1242,7*H$1045+$D1242)</f>
        <v>0</v>
      </c>
      <c r="I1242" s="1" cm="1">
        <f t="array" aca="1" ref="I1242" ca="1">INDEX(IF($C1242=$A$509,$518:$685,IF($C1242=$A$687,$696:$863,$874:$1041)),$D1242+$E1242,7*I$1045+$D1242)</f>
        <v>1.0623051900922984E-3</v>
      </c>
      <c r="J1242" s="1" cm="1">
        <f t="array" aca="1" ref="J1242" ca="1">INDEX(IF($C1242=$A$509,$518:$685,IF($C1242=$A$687,$696:$863,$874:$1041)),$D1242+$E1242,7*J$1045+$D1242)</f>
        <v>3.941407475211837E-3</v>
      </c>
      <c r="K1242" s="1" cm="1">
        <f t="array" aca="1" ref="K1242" ca="1">INDEX(IF($C1242=$A$509,$518:$685,IF($C1242=$A$687,$696:$863,$874:$1041)),$D1242+$E1242,7*K$1045+$D1242)</f>
        <v>8.8565740687632909E-3</v>
      </c>
      <c r="L1242" s="1" cm="1">
        <f t="array" aca="1" ref="L1242" ca="1">INDEX(IF($C1242=$A$509,$518:$685,IF($C1242=$A$687,$696:$863,$874:$1041)),$D1242+$E1242,7*L$1045+$D1242)</f>
        <v>1.5466937052523499E-2</v>
      </c>
      <c r="M1242" s="1" cm="1">
        <f t="array" aca="1" ref="M1242" ca="1">INDEX(IF($C1242=$A$509,$518:$685,IF($C1242=$A$687,$696:$863,$874:$1041)),$D1242+$E1242,7*M$1045+$D1242)</f>
        <v>2.3727361064978643E-2</v>
      </c>
      <c r="N1242" s="1" cm="1">
        <f t="array" aca="1" ref="N1242" ca="1">INDEX(IF($C1242=$A$509,$518:$685,IF($C1242=$A$687,$696:$863,$874:$1041)),$D1242+$E1242,7*N$1045+$D1242)</f>
        <v>3.3328972803045517E-2</v>
      </c>
      <c r="O1242" s="1" cm="1">
        <f t="array" aca="1" ref="O1242" ca="1">INDEX(IF($C1242=$A$509,$518:$685,IF($C1242=$A$687,$696:$863,$874:$1041)),$D1242+$E1242,7*O$1045+$D1242)</f>
        <v>4.3932919220989838E-2</v>
      </c>
      <c r="P1242" s="1" cm="1">
        <f t="array" aca="1" ref="P1242" ca="1">INDEX(IF($C1242=$A$509,$518:$685,IF($C1242=$A$687,$696:$863,$874:$1041)),$D1242+$E1242,7*P$1045+$D1242)</f>
        <v>5.5286936626635891E-2</v>
      </c>
      <c r="Q1242" s="1" cm="1">
        <f t="array" aca="1" ref="Q1242" ca="1">INDEX(IF($C1242=$A$509,$518:$685,IF($C1242=$A$687,$696:$863,$874:$1041)),$D1242+$E1242,7*Q$1045+$D1242)</f>
        <v>6.7157024910331653E-2</v>
      </c>
      <c r="R1242" s="1" cm="1">
        <f t="array" aca="1" ref="R1242" ca="1">INDEX(IF($C1242=$A$509,$518:$685,IF($C1242=$A$687,$696:$863,$874:$1041)),$D1242+$E1242,7*R$1045+$D1242)</f>
        <v>7.9426540696724793E-2</v>
      </c>
      <c r="S1242" s="1" cm="1">
        <f t="array" aca="1" ref="S1242" ca="1">INDEX(IF($C1242=$A$509,$518:$685,IF($C1242=$A$687,$696:$863,$874:$1041)),$D1242+$E1242,7*S$1045+$D1242)</f>
        <v>9.2026035868721101E-2</v>
      </c>
      <c r="T1242" s="1" cm="1">
        <f t="array" aca="1" ref="T1242" ca="1">INDEX(IF($C1242=$A$509,$518:$685,IF($C1242=$A$687,$696:$863,$874:$1041)),$D1242+$E1242,7*T$1045+$D1242)</f>
        <v>0.10489056320956888</v>
      </c>
      <c r="U1242" s="1" cm="1">
        <f t="array" aca="1" ref="U1242" ca="1">INDEX(IF($C1242=$A$509,$518:$685,IF($C1242=$A$687,$696:$863,$874:$1041)),$D1242+$E1242,7*U$1045+$D1242)</f>
        <v>0.11795729087842319</v>
      </c>
      <c r="V1242" s="1" cm="1">
        <f t="array" aca="1" ref="V1242" ca="1">INDEX(IF($C1242=$A$509,$518:$685,IF($C1242=$A$687,$696:$863,$874:$1041)),$D1242+$E1242,7*V$1045+$D1242)</f>
        <v>0.13116930991742271</v>
      </c>
      <c r="W1242" s="1" cm="1">
        <f t="array" aca="1" ref="W1242" ca="1">INDEX(IF($C1242=$A$509,$518:$685,IF($C1242=$A$687,$696:$863,$874:$1041)),$D1242+$E1242,7*W$1045+$D1242)</f>
        <v>0.14447793326804778</v>
      </c>
      <c r="X1242" s="1" cm="1">
        <f t="array" aca="1" ref="X1242" ca="1">INDEX(IF($C1242=$A$509,$518:$685,IF($C1242=$A$687,$696:$863,$874:$1041)),$D1242+$E1242,7*X$1045+$D1242)</f>
        <v>0.1578429844132683</v>
      </c>
      <c r="Y1242" s="1" cm="1">
        <f t="array" aca="1" ref="Y1242" ca="1">INDEX(IF($C1242=$A$509,$518:$685,IF($C1242=$A$687,$696:$863,$874:$1041)),$D1242+$E1242,7*Y$1045+$D1242)</f>
        <v>0.17123192909130139</v>
      </c>
      <c r="Z1242" s="1" cm="1">
        <f t="array" aca="1" ref="Z1242" ca="1">INDEX(IF($C1242=$A$509,$518:$685,IF($C1242=$A$687,$696:$863,$874:$1041)),$D1242+$E1242,7*Z$1045+$D1242)</f>
        <v>0.18461858676526544</v>
      </c>
      <c r="AA1242" s="1" cm="1">
        <f t="array" aca="1" ref="AA1242" ca="1">INDEX(IF($C1242=$A$509,$518:$685,IF($C1242=$A$687,$696:$863,$874:$1041)),$D1242+$E1242,7*AA$1045+$D1242)</f>
        <v>0.19798183691585716</v>
      </c>
      <c r="AB1242" s="1" cm="1">
        <f t="array" aca="1" ref="AB1242" ca="1">INDEX(IF($C1242=$A$509,$518:$685,IF($C1242=$A$687,$696:$863,$874:$1041)),$D1242+$E1242,7*AB$1045+$D1242)</f>
        <v>0.21130449860965153</v>
      </c>
      <c r="AC1242" s="1" cm="1">
        <f t="array" aca="1" ref="AC1242" ca="1">INDEX(IF($C1242=$A$509,$518:$685,IF($C1242=$A$687,$696:$863,$874:$1041)),$D1242+$E1242,7*AC$1045+$D1242)</f>
        <v>0.22457243024270734</v>
      </c>
      <c r="AD1242" s="1" cm="1">
        <f t="array" aca="1" ref="AD1242" ca="1">INDEX(IF($C1242=$A$509,$518:$685,IF($C1242=$A$687,$696:$863,$874:$1041)),$D1242+$E1242,7*AD$1045+$D1242)</f>
        <v>0.23777383579271974</v>
      </c>
      <c r="AE1242" s="1" cm="1">
        <f t="array" aca="1" ref="AE1242" ca="1">INDEX(IF($C1242=$A$509,$518:$685,IF($C1242=$A$687,$696:$863,$874:$1041)),$D1242+$E1242,7*AE$1045+$D1242)</f>
        <v>0.25089874244355193</v>
      </c>
      <c r="AF1242" s="1" cm="1">
        <f t="array" aca="1" ref="AF1242" ca="1">INDEX(IF($C1242=$A$509,$518:$685,IF($C1242=$A$687,$696:$863,$874:$1041)),$D1242+$E1242,7*AF$1045+$D1242)</f>
        <v>0.2639386116449543</v>
      </c>
      <c r="AG1242" s="1" cm="1">
        <f t="array" aca="1" ref="AG1242" ca="1">INDEX(IF($C1242=$A$509,$518:$685,IF($C1242=$A$687,$696:$863,$874:$1041)),$D1242+$E1242,7*AG$1045+$D1242)</f>
        <v>0.27688605036546926</v>
      </c>
      <c r="AH1242" s="1" cm="1">
        <f t="array" aca="1" ref="AH1242" ca="1">INDEX(IF($C1242=$A$509,$518:$685,IF($C1242=$A$687,$696:$863,$874:$1041)),$D1242+$E1242,7*AH$1045+$D1242)</f>
        <v>0.28973459603275209</v>
      </c>
      <c r="AI1242" s="1" cm="1">
        <f t="array" aca="1" ref="AI1242" ca="1">INDEX(IF($C1242=$A$509,$518:$685,IF($C1242=$A$687,$696:$863,$874:$1041)),$D1242+$E1242,7*AI$1045+$D1242)</f>
        <v>0.30247855508706012</v>
      </c>
      <c r="AJ1242" s="1" cm="1">
        <f t="array" aca="1" ref="AJ1242" ca="1">INDEX(IF($C1242=$A$509,$518:$685,IF($C1242=$A$687,$696:$863,$874:$1041)),$D1242+$E1242,7*AJ$1045+$D1242)</f>
        <v>0.31511288039591623</v>
      </c>
      <c r="AK1242" s="1" cm="1">
        <f t="array" aca="1" ref="AK1242" ca="1">INDEX(IF($C1242=$A$509,$518:$685,IF($C1242=$A$687,$696:$863,$874:$1041)),$D1242+$E1242,7*AK$1045+$D1242)</f>
        <v>0.32763307687833881</v>
      </c>
      <c r="AL1242" s="1" cm="1">
        <f t="array" aca="1" ref="AL1242" ca="1">INDEX(IF($C1242=$A$509,$518:$685,IF($C1242=$A$687,$696:$863,$874:$1041)),$D1242+$E1242,7*AL$1045+$D1242)</f>
        <v>0.34003512771947259</v>
      </c>
      <c r="AM1242" s="1" cm="1">
        <f t="array" aca="1" ref="AM1242" ca="1">INDEX(IF($C1242=$A$509,$518:$685,IF($C1242=$A$687,$696:$863,$874:$1041)),$D1242+$E1242,7*AM$1045+$D1242)</f>
        <v>0.35231543574463642</v>
      </c>
      <c r="AN1242" s="1" cm="1">
        <f t="array" aca="1" ref="AN1242" ca="1">INDEX(IF($C1242=$A$509,$518:$685,IF($C1242=$A$687,$696:$863,$874:$1041)),$D1242+$E1242,7*AN$1045+$D1242)</f>
        <v>0.36447077607789768</v>
      </c>
      <c r="AO1242" s="1" cm="1">
        <f t="array" aca="1" ref="AO1242" ca="1">INDEX(IF($C1242=$A$509,$518:$685,IF($C1242=$A$687,$696:$863,$874:$1041)),$D1242+$E1242,7*AO$1045+$D1242)</f>
        <v>0.37649825730822134</v>
      </c>
    </row>
    <row r="1243" spans="1:41">
      <c r="A1243" s="35">
        <f t="shared" si="174"/>
        <v>202102</v>
      </c>
      <c r="B1243" s="25" t="str">
        <f t="shared" si="171"/>
        <v>DPD 1-30</v>
      </c>
      <c r="C1243" s="25" t="str">
        <f t="shared" si="175"/>
        <v>Worst</v>
      </c>
      <c r="D1243" s="35">
        <f t="shared" si="176"/>
        <v>8</v>
      </c>
      <c r="E1243" s="35">
        <f t="shared" ref="E1243:E1306" si="177">E1239</f>
        <v>3</v>
      </c>
      <c r="F1243" s="176" cm="1">
        <f t="array" ref="F1243">INDEX(IF($C1243=$A$509,$518:$685,IF($C1243=$A$687,$696:$863,$874:$1041)),$D1243+$E1243,7*F$1045+$D1243)</f>
        <v>0</v>
      </c>
      <c r="G1243" s="1" cm="1">
        <f t="array" aca="1" ref="G1243" ca="1">INDEX(IF($C1243=$A$509,$518:$685,IF($C1243=$A$687,$696:$863,$874:$1041)),$D1243+$E1243,7*G$1045+$D1243)</f>
        <v>0</v>
      </c>
      <c r="H1243" s="1" cm="1">
        <f t="array" aca="1" ref="H1243" ca="1">INDEX(IF($C1243=$A$509,$518:$685,IF($C1243=$A$687,$696:$863,$874:$1041)),$D1243+$E1243,7*H$1045+$D1243)</f>
        <v>8.1266633603308186E-2</v>
      </c>
      <c r="I1243" s="1" cm="1">
        <f t="array" aca="1" ref="I1243" ca="1">INDEX(IF($C1243=$A$509,$518:$685,IF($C1243=$A$687,$696:$863,$874:$1041)),$D1243+$E1243,7*I$1045+$D1243)</f>
        <v>0.20814450222404612</v>
      </c>
      <c r="J1243" s="1" cm="1">
        <f t="array" aca="1" ref="J1243" ca="1">INDEX(IF($C1243=$A$509,$518:$685,IF($C1243=$A$687,$696:$863,$874:$1041)),$D1243+$E1243,7*J$1045+$D1243)</f>
        <v>0.34318614747346382</v>
      </c>
      <c r="K1243" s="1" cm="1">
        <f t="array" aca="1" ref="K1243" ca="1">INDEX(IF($C1243=$A$509,$518:$685,IF($C1243=$A$687,$696:$863,$874:$1041)),$D1243+$E1243,7*K$1045+$D1243)</f>
        <v>0.46189787326109943</v>
      </c>
      <c r="L1243" s="1" cm="1">
        <f t="array" aca="1" ref="L1243" ca="1">INDEX(IF($C1243=$A$509,$518:$685,IF($C1243=$A$687,$696:$863,$874:$1041)),$D1243+$E1243,7*L$1045+$D1243)</f>
        <v>0.55136284799390189</v>
      </c>
      <c r="M1243" s="1" cm="1">
        <f t="array" aca="1" ref="M1243" ca="1">INDEX(IF($C1243=$A$509,$518:$685,IF($C1243=$A$687,$696:$863,$874:$1041)),$D1243+$E1243,7*M$1045+$D1243)</f>
        <v>0.61736394423236185</v>
      </c>
      <c r="N1243" s="1" cm="1">
        <f t="array" aca="1" ref="N1243" ca="1">INDEX(IF($C1243=$A$509,$518:$685,IF($C1243=$A$687,$696:$863,$874:$1041)),$D1243+$E1243,7*N$1045+$D1243)</f>
        <v>0.66361101240578801</v>
      </c>
      <c r="O1243" s="1" cm="1">
        <f t="array" aca="1" ref="O1243" ca="1">INDEX(IF($C1243=$A$509,$518:$685,IF($C1243=$A$687,$696:$863,$874:$1041)),$D1243+$E1243,7*O$1045+$D1243)</f>
        <v>0.69562764596615922</v>
      </c>
      <c r="P1243" s="1" cm="1">
        <f t="array" aca="1" ref="P1243" ca="1">INDEX(IF($C1243=$A$509,$518:$685,IF($C1243=$A$687,$696:$863,$874:$1041)),$D1243+$E1243,7*P$1045+$D1243)</f>
        <v>0.71766329845054189</v>
      </c>
      <c r="Q1243" s="1" cm="1">
        <f t="array" aca="1" ref="Q1243" ca="1">INDEX(IF($C1243=$A$509,$518:$685,IF($C1243=$A$687,$696:$863,$874:$1041)),$D1243+$E1243,7*Q$1045+$D1243)</f>
        <v>0.73298873095776407</v>
      </c>
      <c r="R1243" s="1" cm="1">
        <f t="array" aca="1" ref="R1243" ca="1">INDEX(IF($C1243=$A$509,$518:$685,IF($C1243=$A$687,$696:$863,$874:$1041)),$D1243+$E1243,7*R$1045+$D1243)</f>
        <v>0.74392376069763611</v>
      </c>
      <c r="S1243" s="1" cm="1">
        <f t="array" aca="1" ref="S1243" ca="1">INDEX(IF($C1243=$A$509,$518:$685,IF($C1243=$A$687,$696:$863,$874:$1041)),$D1243+$E1243,7*S$1045+$D1243)</f>
        <v>0.75205738724975491</v>
      </c>
      <c r="T1243" s="1" cm="1">
        <f t="array" aca="1" ref="T1243" ca="1">INDEX(IF($C1243=$A$509,$518:$685,IF($C1243=$A$687,$696:$863,$874:$1041)),$D1243+$E1243,7*T$1045+$D1243)</f>
        <v>0.75843331978687745</v>
      </c>
      <c r="U1243" s="1" cm="1">
        <f t="array" aca="1" ref="U1243" ca="1">INDEX(IF($C1243=$A$509,$518:$685,IF($C1243=$A$687,$696:$863,$874:$1041)),$D1243+$E1243,7*U$1045+$D1243)</f>
        <v>0.76371919985394421</v>
      </c>
      <c r="V1243" s="1" cm="1">
        <f t="array" aca="1" ref="V1243" ca="1">INDEX(IF($C1243=$A$509,$518:$685,IF($C1243=$A$687,$696:$863,$874:$1041)),$D1243+$E1243,7*V$1045+$D1243)</f>
        <v>0.76833423775716103</v>
      </c>
      <c r="W1243" s="1" cm="1">
        <f t="array" aca="1" ref="W1243" ca="1">INDEX(IF($C1243=$A$509,$518:$685,IF($C1243=$A$687,$696:$863,$874:$1041)),$D1243+$E1243,7*W$1045+$D1243)</f>
        <v>0.77253788939289703</v>
      </c>
      <c r="X1243" s="1" cm="1">
        <f t="array" aca="1" ref="X1243" ca="1">INDEX(IF($C1243=$A$509,$518:$685,IF($C1243=$A$687,$696:$863,$874:$1041)),$D1243+$E1243,7*X$1045+$D1243)</f>
        <v>0.77648876238689424</v>
      </c>
      <c r="Y1243" s="1" cm="1">
        <f t="array" aca="1" ref="Y1243" ca="1">INDEX(IF($C1243=$A$509,$518:$685,IF($C1243=$A$687,$696:$863,$874:$1041)),$D1243+$E1243,7*Y$1045+$D1243)</f>
        <v>0.78028266757815845</v>
      </c>
      <c r="Z1243" s="1" cm="1">
        <f t="array" aca="1" ref="Z1243" ca="1">INDEX(IF($C1243=$A$509,$518:$685,IF($C1243=$A$687,$696:$863,$874:$1041)),$D1243+$E1243,7*Z$1045+$D1243)</f>
        <v>0.78397673598669804</v>
      </c>
      <c r="AA1243" s="1" cm="1">
        <f t="array" aca="1" ref="AA1243" ca="1">INDEX(IF($C1243=$A$509,$518:$685,IF($C1243=$A$687,$696:$863,$874:$1041)),$D1243+$E1243,7*AA$1045+$D1243)</f>
        <v>0.78760449425346191</v>
      </c>
      <c r="AB1243" s="1" cm="1">
        <f t="array" aca="1" ref="AB1243" ca="1">INDEX(IF($C1243=$A$509,$518:$685,IF($C1243=$A$687,$696:$863,$874:$1041)),$D1243+$E1243,7*AB$1045+$D1243)</f>
        <v>0.79118518869877352</v>
      </c>
      <c r="AC1243" s="1" cm="1">
        <f t="array" aca="1" ref="AC1243" ca="1">INDEX(IF($C1243=$A$509,$518:$685,IF($C1243=$A$687,$696:$863,$874:$1041)),$D1243+$E1243,7*AC$1045+$D1243)</f>
        <v>0.79472950280614818</v>
      </c>
      <c r="AD1243" s="1" cm="1">
        <f t="array" aca="1" ref="AD1243" ca="1">INDEX(IF($C1243=$A$509,$518:$685,IF($C1243=$A$687,$696:$863,$874:$1041)),$D1243+$E1243,7*AD$1045+$D1243)</f>
        <v>0.79824303742778324</v>
      </c>
      <c r="AE1243" s="1" cm="1">
        <f t="array" aca="1" ref="AE1243" ca="1">INDEX(IF($C1243=$A$509,$518:$685,IF($C1243=$A$687,$696:$863,$874:$1041)),$D1243+$E1243,7*AE$1045+$D1243)</f>
        <v>0.80172841495089953</v>
      </c>
      <c r="AF1243" s="1" cm="1">
        <f t="array" aca="1" ref="AF1243" ca="1">INDEX(IF($C1243=$A$509,$518:$685,IF($C1243=$A$687,$696:$863,$874:$1041)),$D1243+$E1243,7*AF$1045+$D1243)</f>
        <v>0.80518654308688986</v>
      </c>
      <c r="AG1243" s="1" cm="1">
        <f t="array" aca="1" ref="AG1243" ca="1">INDEX(IF($C1243=$A$509,$518:$685,IF($C1243=$A$687,$696:$863,$874:$1041)),$D1243+$E1243,7*AG$1045+$D1243)</f>
        <v>0.8086173685527358</v>
      </c>
      <c r="AH1243" s="1" cm="1">
        <f t="array" aca="1" ref="AH1243" ca="1">INDEX(IF($C1243=$A$509,$518:$685,IF($C1243=$A$687,$696:$863,$874:$1041)),$D1243+$E1243,7*AH$1045+$D1243)</f>
        <v>0.81202032284387371</v>
      </c>
      <c r="AI1243" s="1" cm="1">
        <f t="array" aca="1" ref="AI1243" ca="1">INDEX(IF($C1243=$A$509,$518:$685,IF($C1243=$A$687,$696:$863,$874:$1041)),$D1243+$E1243,7*AI$1045+$D1243)</f>
        <v>0.81539458315708491</v>
      </c>
      <c r="AJ1243" s="1" cm="1">
        <f t="array" aca="1" ref="AJ1243" ca="1">INDEX(IF($C1243=$A$509,$518:$685,IF($C1243=$A$687,$696:$863,$874:$1041)),$D1243+$E1243,7*AJ$1045+$D1243)</f>
        <v>0.8187392229679038</v>
      </c>
      <c r="AK1243" s="1" cm="1">
        <f t="array" aca="1" ref="AK1243" ca="1">INDEX(IF($C1243=$A$509,$518:$685,IF($C1243=$A$687,$696:$863,$874:$1041)),$D1243+$E1243,7*AK$1045+$D1243)</f>
        <v>0.822053297154685</v>
      </c>
      <c r="AL1243" s="1" cm="1">
        <f t="array" aca="1" ref="AL1243" ca="1">INDEX(IF($C1243=$A$509,$518:$685,IF($C1243=$A$687,$696:$863,$874:$1041)),$D1243+$E1243,7*AL$1045+$D1243)</f>
        <v>0.82533588859281992</v>
      </c>
      <c r="AM1243" s="1" cm="1">
        <f t="array" aca="1" ref="AM1243" ca="1">INDEX(IF($C1243=$A$509,$518:$685,IF($C1243=$A$687,$696:$863,$874:$1041)),$D1243+$E1243,7*AM$1045+$D1243)</f>
        <v>0.82858613228840716</v>
      </c>
      <c r="AN1243" s="1" cm="1">
        <f t="array" aca="1" ref="AN1243" ca="1">INDEX(IF($C1243=$A$509,$518:$685,IF($C1243=$A$687,$696:$863,$874:$1041)),$D1243+$E1243,7*AN$1045+$D1243)</f>
        <v>0.83180322659152806</v>
      </c>
      <c r="AO1243" s="1" cm="1">
        <f t="array" aca="1" ref="AO1243" ca="1">INDEX(IF($C1243=$A$509,$518:$685,IF($C1243=$A$687,$696:$863,$874:$1041)),$D1243+$E1243,7*AO$1045+$D1243)</f>
        <v>0.83498643711786591</v>
      </c>
    </row>
    <row r="1244" spans="1:41">
      <c r="A1244" s="9">
        <f t="shared" si="174"/>
        <v>202102</v>
      </c>
      <c r="B1244" t="str">
        <f t="shared" si="171"/>
        <v>DPD 31-60</v>
      </c>
      <c r="C1244" t="str">
        <f t="shared" si="175"/>
        <v>Worst</v>
      </c>
      <c r="D1244" s="9">
        <f t="shared" si="176"/>
        <v>8</v>
      </c>
      <c r="E1244" s="9">
        <f t="shared" si="177"/>
        <v>4</v>
      </c>
      <c r="F1244" s="1" cm="1">
        <f t="array" ref="F1244">INDEX(IF($C1244=$A$509,$518:$685,IF($C1244=$A$687,$696:$863,$874:$1041)),$D1244+$E1244,7*F$1045+$D1244)</f>
        <v>0</v>
      </c>
      <c r="G1244" s="1" cm="1">
        <f t="array" aca="1" ref="G1244" ca="1">INDEX(IF($C1244=$A$509,$518:$685,IF($C1244=$A$687,$696:$863,$874:$1041)),$D1244+$E1244,7*G$1045+$D1244)</f>
        <v>0.19975649000658935</v>
      </c>
      <c r="H1244" s="1" cm="1">
        <f t="array" aca="1" ref="H1244" ca="1">INDEX(IF($C1244=$A$509,$518:$685,IF($C1244=$A$687,$696:$863,$874:$1041)),$D1244+$E1244,7*H$1045+$D1244)</f>
        <v>0.41102604130572873</v>
      </c>
      <c r="I1244" s="1" cm="1">
        <f t="array" aca="1" ref="I1244" ca="1">INDEX(IF($C1244=$A$509,$518:$685,IF($C1244=$A$687,$696:$863,$874:$1041)),$D1244+$E1244,7*I$1045+$D1244)</f>
        <v>0.58692494611878021</v>
      </c>
      <c r="J1244" s="1" cm="1">
        <f t="array" aca="1" ref="J1244" ca="1">INDEX(IF($C1244=$A$509,$518:$685,IF($C1244=$A$687,$696:$863,$874:$1041)),$D1244+$E1244,7*J$1045+$D1244)</f>
        <v>0.7198007419471687</v>
      </c>
      <c r="K1244" s="1" cm="1">
        <f t="array" aca="1" ref="K1244" ca="1">INDEX(IF($C1244=$A$509,$518:$685,IF($C1244=$A$687,$696:$863,$874:$1041)),$D1244+$E1244,7*K$1045+$D1244)</f>
        <v>0.81306480895660771</v>
      </c>
      <c r="L1244" s="1" cm="1">
        <f t="array" aca="1" ref="L1244" ca="1">INDEX(IF($C1244=$A$509,$518:$685,IF($C1244=$A$687,$696:$863,$874:$1041)),$D1244+$E1244,7*L$1045+$D1244)</f>
        <v>0.87304851761938018</v>
      </c>
      <c r="M1244" s="1" cm="1">
        <f t="array" aca="1" ref="M1244" ca="1">INDEX(IF($C1244=$A$509,$518:$685,IF($C1244=$A$687,$696:$863,$874:$1041)),$D1244+$E1244,7*M$1045+$D1244)</f>
        <v>0.91259297412560259</v>
      </c>
      <c r="N1244" s="1" cm="1">
        <f t="array" aca="1" ref="N1244" ca="1">INDEX(IF($C1244=$A$509,$518:$685,IF($C1244=$A$687,$696:$863,$874:$1041)),$D1244+$E1244,7*N$1045+$D1244)</f>
        <v>0.93786319228519777</v>
      </c>
      <c r="O1244" s="1" cm="1">
        <f t="array" aca="1" ref="O1244" ca="1">INDEX(IF($C1244=$A$509,$518:$685,IF($C1244=$A$687,$696:$863,$874:$1041)),$D1244+$E1244,7*O$1045+$D1244)</f>
        <v>0.95398065935057941</v>
      </c>
      <c r="P1244" s="1" cm="1">
        <f t="array" aca="1" ref="P1244" ca="1">INDEX(IF($C1244=$A$509,$518:$685,IF($C1244=$A$687,$696:$863,$874:$1041)),$D1244+$E1244,7*P$1045+$D1244)</f>
        <v>0.96417580117170887</v>
      </c>
      <c r="Q1244" s="1" cm="1">
        <f t="array" aca="1" ref="Q1244" ca="1">INDEX(IF($C1244=$A$509,$518:$685,IF($C1244=$A$687,$696:$863,$874:$1041)),$D1244+$E1244,7*Q$1045+$D1244)</f>
        <v>0.97061820464020021</v>
      </c>
      <c r="R1244" s="1" cm="1">
        <f t="array" aca="1" ref="R1244" ca="1">INDEX(IF($C1244=$A$509,$518:$685,IF($C1244=$A$687,$696:$863,$874:$1041)),$D1244+$E1244,7*R$1045+$D1244)</f>
        <v>0.97470094450587641</v>
      </c>
      <c r="S1244" s="1" cm="1">
        <f t="array" aca="1" ref="S1244" ca="1">INDEX(IF($C1244=$A$509,$518:$685,IF($C1244=$A$687,$696:$863,$874:$1041)),$D1244+$E1244,7*S$1045+$D1244)</f>
        <v>0.97731527438410415</v>
      </c>
      <c r="T1244" s="1" cm="1">
        <f t="array" aca="1" ref="T1244" ca="1">INDEX(IF($C1244=$A$509,$518:$685,IF($C1244=$A$687,$696:$863,$874:$1041)),$D1244+$E1244,7*T$1045+$D1244)</f>
        <v>0.97902254914513154</v>
      </c>
      <c r="U1244" s="1" cm="1">
        <f t="array" aca="1" ref="U1244" ca="1">INDEX(IF($C1244=$A$509,$518:$685,IF($C1244=$A$687,$696:$863,$874:$1041)),$D1244+$E1244,7*U$1045+$D1244)</f>
        <v>0.98017265056859448</v>
      </c>
      <c r="V1244" s="1" cm="1">
        <f t="array" aca="1" ref="V1244" ca="1">INDEX(IF($C1244=$A$509,$518:$685,IF($C1244=$A$687,$696:$863,$874:$1041)),$D1244+$E1244,7*V$1045+$D1244)</f>
        <v>0.98098197587930158</v>
      </c>
      <c r="W1244" s="1" cm="1">
        <f t="array" aca="1" ref="W1244" ca="1">INDEX(IF($C1244=$A$509,$518:$685,IF($C1244=$A$687,$696:$863,$874:$1041)),$D1244+$E1244,7*W$1045+$D1244)</f>
        <v>0.98158354676677928</v>
      </c>
      <c r="X1244" s="1" cm="1">
        <f t="array" aca="1" ref="X1244" ca="1">INDEX(IF($C1244=$A$509,$518:$685,IF($C1244=$A$687,$696:$863,$874:$1041)),$D1244+$E1244,7*X$1045+$D1244)</f>
        <v>0.98205871207186879</v>
      </c>
      <c r="Y1244" s="1" cm="1">
        <f t="array" aca="1" ref="Y1244" ca="1">INDEX(IF($C1244=$A$509,$518:$685,IF($C1244=$A$687,$696:$863,$874:$1041)),$D1244+$E1244,7*Y$1045+$D1244)</f>
        <v>0.98245699169256551</v>
      </c>
      <c r="Z1244" s="1" cm="1">
        <f t="array" aca="1" ref="Z1244" ca="1">INDEX(IF($C1244=$A$509,$518:$685,IF($C1244=$A$687,$696:$863,$874:$1041)),$D1244+$E1244,7*Z$1045+$D1244)</f>
        <v>0.9828083987261953</v>
      </c>
      <c r="AA1244" s="1" cm="1">
        <f t="array" aca="1" ref="AA1244" ca="1">INDEX(IF($C1244=$A$509,$518:$685,IF($C1244=$A$687,$696:$863,$874:$1041)),$D1244+$E1244,7*AA$1045+$D1244)</f>
        <v>0.98313104292780451</v>
      </c>
      <c r="AB1244" s="1" cm="1">
        <f t="array" aca="1" ref="AB1244" ca="1">INDEX(IF($C1244=$A$509,$518:$685,IF($C1244=$A$687,$696:$863,$874:$1041)),$D1244+$E1244,7*AB$1045+$D1244)</f>
        <v>0.98343579836921868</v>
      </c>
      <c r="AC1244" s="1" cm="1">
        <f t="array" aca="1" ref="AC1244" ca="1">INDEX(IF($C1244=$A$509,$518:$685,IF($C1244=$A$687,$696:$863,$874:$1041)),$D1244+$E1244,7*AC$1045+$D1244)</f>
        <v>0.98372915643886472</v>
      </c>
      <c r="AD1244" s="1" cm="1">
        <f t="array" aca="1" ref="AD1244" ca="1">INDEX(IF($C1244=$A$509,$518:$685,IF($C1244=$A$687,$696:$863,$874:$1041)),$D1244+$E1244,7*AD$1045+$D1244)</f>
        <v>0.9840149631373456</v>
      </c>
      <c r="AE1244" s="1" cm="1">
        <f t="array" aca="1" ref="AE1244" ca="1">INDEX(IF($C1244=$A$509,$518:$685,IF($C1244=$A$687,$696:$863,$874:$1041)),$D1244+$E1244,7*AE$1045+$D1244)</f>
        <v>0.98429547345968038</v>
      </c>
      <c r="AF1244" s="1" cm="1">
        <f t="array" aca="1" ref="AF1244" ca="1">INDEX(IF($C1244=$A$509,$518:$685,IF($C1244=$A$687,$696:$863,$874:$1041)),$D1244+$E1244,7*AF$1045+$D1244)</f>
        <v>0.98457198936348955</v>
      </c>
      <c r="AG1244" s="1" cm="1">
        <f t="array" aca="1" ref="AG1244" ca="1">INDEX(IF($C1244=$A$509,$518:$685,IF($C1244=$A$687,$696:$863,$874:$1041)),$D1244+$E1244,7*AG$1045+$D1244)</f>
        <v>0.98484524466770396</v>
      </c>
      <c r="AH1244" s="1" cm="1">
        <f t="array" aca="1" ref="AH1244" ca="1">INDEX(IF($C1244=$A$509,$518:$685,IF($C1244=$A$687,$696:$863,$874:$1041)),$D1244+$E1244,7*AH$1045+$D1244)</f>
        <v>0.98511563660746615</v>
      </c>
      <c r="AI1244" s="1" cm="1">
        <f t="array" aca="1" ref="AI1244" ca="1">INDEX(IF($C1244=$A$509,$518:$685,IF($C1244=$A$687,$696:$863,$874:$1041)),$D1244+$E1244,7*AI$1045+$D1244)</f>
        <v>0.98538336472368082</v>
      </c>
      <c r="AJ1244" s="1" cm="1">
        <f t="array" aca="1" ref="AJ1244" ca="1">INDEX(IF($C1244=$A$509,$518:$685,IF($C1244=$A$687,$696:$863,$874:$1041)),$D1244+$E1244,7*AJ$1045+$D1244)</f>
        <v>0.985648513897186</v>
      </c>
      <c r="AK1244" s="1" cm="1">
        <f t="array" aca="1" ref="AK1244" ca="1">INDEX(IF($C1244=$A$509,$518:$685,IF($C1244=$A$687,$696:$863,$874:$1041)),$D1244+$E1244,7*AK$1045+$D1244)</f>
        <v>0.98591110379829283</v>
      </c>
      <c r="AL1244" s="1" cm="1">
        <f t="array" aca="1" ref="AL1244" ca="1">INDEX(IF($C1244=$A$509,$518:$685,IF($C1244=$A$687,$696:$863,$874:$1041)),$D1244+$E1244,7*AL$1045+$D1244)</f>
        <v>0.98617111819298808</v>
      </c>
      <c r="AM1244" s="1" cm="1">
        <f t="array" aca="1" ref="AM1244" ca="1">INDEX(IF($C1244=$A$509,$518:$685,IF($C1244=$A$687,$696:$863,$874:$1041)),$D1244+$E1244,7*AM$1045+$D1244)</f>
        <v>0.98642852219956212</v>
      </c>
      <c r="AN1244" s="1" cm="1">
        <f t="array" aca="1" ref="AN1244" ca="1">INDEX(IF($C1244=$A$509,$518:$685,IF($C1244=$A$687,$696:$863,$874:$1041)),$D1244+$E1244,7*AN$1045+$D1244)</f>
        <v>0.98668327235857722</v>
      </c>
      <c r="AO1244" s="1" cm="1">
        <f t="array" aca="1" ref="AO1244" ca="1">INDEX(IF($C1244=$A$509,$518:$685,IF($C1244=$A$687,$696:$863,$874:$1041)),$D1244+$E1244,7*AO$1045+$D1244)</f>
        <v>0.98693532243145576</v>
      </c>
    </row>
    <row r="1245" spans="1:41">
      <c r="A1245" s="9">
        <f t="shared" si="174"/>
        <v>202102</v>
      </c>
      <c r="B1245" t="str">
        <f t="shared" si="171"/>
        <v>DPD 61-90</v>
      </c>
      <c r="C1245" t="str">
        <f t="shared" si="175"/>
        <v>Worst</v>
      </c>
      <c r="D1245" s="9">
        <f t="shared" si="176"/>
        <v>8</v>
      </c>
      <c r="E1245" s="9">
        <f t="shared" si="177"/>
        <v>5</v>
      </c>
      <c r="F1245" s="1" cm="1">
        <f t="array" aca="1" ref="F1245" ca="1">INDEX(IF($C1245=$A$509,$518:$685,IF($C1245=$A$687,$696:$863,$874:$1041)),$D1245+$E1245,7*F$1045+$D1245)</f>
        <v>0.44563948142427179</v>
      </c>
      <c r="G1245" s="1" cm="1">
        <f t="array" aca="1" ref="G1245" ca="1">INDEX(IF($C1245=$A$509,$518:$685,IF($C1245=$A$687,$696:$863,$874:$1041)),$D1245+$E1245,7*G$1045+$D1245)</f>
        <v>0.69082138307282626</v>
      </c>
      <c r="H1245" s="1" cm="1">
        <f t="array" aca="1" ref="H1245" ca="1">INDEX(IF($C1245=$A$509,$518:$685,IF($C1245=$A$687,$696:$863,$874:$1041)),$D1245+$E1245,7*H$1045+$D1245)</f>
        <v>0.82296180750036985</v>
      </c>
      <c r="I1245" s="1" cm="1">
        <f t="array" aca="1" ref="I1245" ca="1">INDEX(IF($C1245=$A$509,$518:$685,IF($C1245=$A$687,$696:$863,$874:$1041)),$D1245+$E1245,7*I$1045+$D1245)</f>
        <v>0.89857037644858728</v>
      </c>
      <c r="J1245" s="1" cm="1">
        <f t="array" aca="1" ref="J1245" ca="1">INDEX(IF($C1245=$A$509,$518:$685,IF($C1245=$A$687,$696:$863,$874:$1041)),$D1245+$E1245,7*J$1045+$D1245)</f>
        <v>0.94224065487247788</v>
      </c>
      <c r="K1245" s="1" cm="1">
        <f t="array" aca="1" ref="K1245" ca="1">INDEX(IF($C1245=$A$509,$518:$685,IF($C1245=$A$687,$696:$863,$874:$1041)),$D1245+$E1245,7*K$1045+$D1245)</f>
        <v>0.96707987762014747</v>
      </c>
      <c r="L1245" s="1" cm="1">
        <f t="array" aca="1" ref="L1245" ca="1">INDEX(IF($C1245=$A$509,$518:$685,IF($C1245=$A$687,$696:$863,$874:$1041)),$D1245+$E1245,7*L$1045+$D1245)</f>
        <v>0.98058054608749601</v>
      </c>
      <c r="M1245" s="1" cm="1">
        <f t="array" aca="1" ref="M1245" ca="1">INDEX(IF($C1245=$A$509,$518:$685,IF($C1245=$A$687,$696:$863,$874:$1041)),$D1245+$E1245,7*M$1045+$D1245)</f>
        <v>0.98841238716694224</v>
      </c>
      <c r="N1245" s="1" cm="1">
        <f t="array" aca="1" ref="N1245" ca="1">INDEX(IF($C1245=$A$509,$518:$685,IF($C1245=$A$687,$696:$863,$874:$1041)),$D1245+$E1245,7*N$1045+$D1245)</f>
        <v>0.99291948580482958</v>
      </c>
      <c r="O1245" s="1" cm="1">
        <f t="array" aca="1" ref="O1245" ca="1">INDEX(IF($C1245=$A$509,$518:$685,IF($C1245=$A$687,$696:$863,$874:$1041)),$D1245+$E1245,7*O$1045+$D1245)</f>
        <v>0.99555950567757401</v>
      </c>
      <c r="P1245" s="1" cm="1">
        <f t="array" aca="1" ref="P1245" ca="1">INDEX(IF($C1245=$A$509,$518:$685,IF($C1245=$A$687,$696:$863,$874:$1041)),$D1245+$E1245,7*P$1045+$D1245)</f>
        <v>0.99711295199635674</v>
      </c>
      <c r="Q1245" s="1" cm="1">
        <f t="array" aca="1" ref="Q1245" ca="1">INDEX(IF($C1245=$A$509,$518:$685,IF($C1245=$A$687,$696:$863,$874:$1041)),$D1245+$E1245,7*Q$1045+$D1245)</f>
        <v>0.99803495972677658</v>
      </c>
      <c r="R1245" s="1" cm="1">
        <f t="array" aca="1" ref="R1245" ca="1">INDEX(IF($C1245=$A$509,$518:$685,IF($C1245=$A$687,$696:$863,$874:$1041)),$D1245+$E1245,7*R$1045+$D1245)</f>
        <v>0.9985859385792677</v>
      </c>
      <c r="S1245" s="1" cm="1">
        <f t="array" aca="1" ref="S1245" ca="1">INDEX(IF($C1245=$A$509,$518:$685,IF($C1245=$A$687,$696:$863,$874:$1041)),$D1245+$E1245,7*S$1045+$D1245)</f>
        <v>0.99891771592317491</v>
      </c>
      <c r="T1245" s="1" cm="1">
        <f t="array" aca="1" ref="T1245" ca="1">INDEX(IF($C1245=$A$509,$518:$685,IF($C1245=$A$687,$696:$863,$874:$1041)),$D1245+$E1245,7*T$1045+$D1245)</f>
        <v>0.99911940486784756</v>
      </c>
      <c r="U1245" s="1" cm="1">
        <f t="array" aca="1" ref="U1245" ca="1">INDEX(IF($C1245=$A$509,$518:$685,IF($C1245=$A$687,$696:$863,$874:$1041)),$D1245+$E1245,7*U$1045+$D1245)</f>
        <v>0.9992436191750288</v>
      </c>
      <c r="V1245" s="1" cm="1">
        <f t="array" aca="1" ref="V1245" ca="1">INDEX(IF($C1245=$A$509,$518:$685,IF($C1245=$A$687,$696:$863,$874:$1041)),$D1245+$E1245,7*V$1045+$D1245)</f>
        <v>0.99932157249790599</v>
      </c>
      <c r="W1245" s="1" cm="1">
        <f t="array" aca="1" ref="W1245" ca="1">INDEX(IF($C1245=$A$509,$518:$685,IF($C1245=$A$687,$696:$863,$874:$1041)),$D1245+$E1245,7*W$1045+$D1245)</f>
        <v>0.99937185057671485</v>
      </c>
      <c r="X1245" s="1" cm="1">
        <f t="array" aca="1" ref="X1245" ca="1">INDEX(IF($C1245=$A$509,$518:$685,IF($C1245=$A$687,$696:$863,$874:$1041)),$D1245+$E1245,7*X$1045+$D1245)</f>
        <v>0.9994055489475443</v>
      </c>
      <c r="Y1245" s="1" cm="1">
        <f t="array" aca="1" ref="Y1245" ca="1">INDEX(IF($C1245=$A$509,$518:$685,IF($C1245=$A$687,$696:$863,$874:$1041)),$D1245+$E1245,7*Y$1045+$D1245)</f>
        <v>0.99942930280562003</v>
      </c>
      <c r="Z1245" s="1" cm="1">
        <f t="array" aca="1" ref="Z1245" ca="1">INDEX(IF($C1245=$A$509,$518:$685,IF($C1245=$A$687,$696:$863,$874:$1041)),$D1245+$E1245,7*Z$1045+$D1245)</f>
        <v>0.99944708369289892</v>
      </c>
      <c r="AA1245" s="1" cm="1">
        <f t="array" aca="1" ref="AA1245" ca="1">INDEX(IF($C1245=$A$509,$518:$685,IF($C1245=$A$687,$696:$863,$874:$1041)),$D1245+$E1245,7*AA$1045+$D1245)</f>
        <v>0.99946126940190227</v>
      </c>
      <c r="AB1245" s="1" cm="1">
        <f t="array" aca="1" ref="AB1245" ca="1">INDEX(IF($C1245=$A$509,$518:$685,IF($C1245=$A$687,$696:$863,$874:$1041)),$D1245+$E1245,7*AB$1045+$D1245)</f>
        <v>0.99947328302788674</v>
      </c>
      <c r="AC1245" s="1" cm="1">
        <f t="array" aca="1" ref="AC1245" ca="1">INDEX(IF($C1245=$A$509,$518:$685,IF($C1245=$A$687,$696:$863,$874:$1041)),$D1245+$E1245,7*AC$1045+$D1245)</f>
        <v>0.99948397546628476</v>
      </c>
      <c r="AD1245" s="1" cm="1">
        <f t="array" aca="1" ref="AD1245" ca="1">INDEX(IF($C1245=$A$509,$518:$685,IF($C1245=$A$687,$696:$863,$874:$1041)),$D1245+$E1245,7*AD$1045+$D1245)</f>
        <v>0.99949385464950469</v>
      </c>
      <c r="AE1245" s="1" cm="1">
        <f t="array" aca="1" ref="AE1245" ca="1">INDEX(IF($C1245=$A$509,$518:$685,IF($C1245=$A$687,$696:$863,$874:$1041)),$D1245+$E1245,7*AE$1045+$D1245)</f>
        <v>0.99950322302634875</v>
      </c>
      <c r="AF1245" s="1" cm="1">
        <f t="array" aca="1" ref="AF1245" ca="1">INDEX(IF($C1245=$A$509,$518:$685,IF($C1245=$A$687,$696:$863,$874:$1041)),$D1245+$E1245,7*AF$1045+$D1245)</f>
        <v>0.99951226002900573</v>
      </c>
      <c r="AG1245" s="1" cm="1">
        <f t="array" aca="1" ref="AG1245" ca="1">INDEX(IF($C1245=$A$509,$518:$685,IF($C1245=$A$687,$696:$863,$874:$1041)),$D1245+$E1245,7*AG$1045+$D1245)</f>
        <v>0.99952107153228298</v>
      </c>
      <c r="AH1245" s="1" cm="1">
        <f t="array" aca="1" ref="AH1245" ca="1">INDEX(IF($C1245=$A$509,$518:$685,IF($C1245=$A$687,$696:$863,$874:$1041)),$D1245+$E1245,7*AH$1045+$D1245)</f>
        <v>0.99952971950232827</v>
      </c>
      <c r="AI1245" s="1" cm="1">
        <f t="array" aca="1" ref="AI1245" ca="1">INDEX(IF($C1245=$A$509,$518:$685,IF($C1245=$A$687,$696:$863,$874:$1041)),$D1245+$E1245,7*AI$1045+$D1245)</f>
        <v>0.99953823975656508</v>
      </c>
      <c r="AJ1245" s="1" cm="1">
        <f t="array" aca="1" ref="AJ1245" ca="1">INDEX(IF($C1245=$A$509,$518:$685,IF($C1245=$A$687,$696:$863,$874:$1041)),$D1245+$E1245,7*AJ$1045+$D1245)</f>
        <v>0.99954665259154074</v>
      </c>
      <c r="AK1245" s="1" cm="1">
        <f t="array" aca="1" ref="AK1245" ca="1">INDEX(IF($C1245=$A$509,$518:$685,IF($C1245=$A$687,$696:$863,$874:$1041)),$D1245+$E1245,7*AK$1045+$D1245)</f>
        <v>0.99955496913480568</v>
      </c>
      <c r="AL1245" s="1" cm="1">
        <f t="array" aca="1" ref="AL1245" ca="1">INDEX(IF($C1245=$A$509,$518:$685,IF($C1245=$A$687,$696:$863,$874:$1041)),$D1245+$E1245,7*AL$1045+$D1245)</f>
        <v>0.99956319513520497</v>
      </c>
      <c r="AM1245" s="1" cm="1">
        <f t="array" aca="1" ref="AM1245" ca="1">INDEX(IF($C1245=$A$509,$518:$685,IF($C1245=$A$687,$696:$863,$874:$1041)),$D1245+$E1245,7*AM$1045+$D1245)</f>
        <v>0.99957133322007885</v>
      </c>
      <c r="AN1245" s="1" cm="1">
        <f t="array" aca="1" ref="AN1245" ca="1">INDEX(IF($C1245=$A$509,$518:$685,IF($C1245=$A$687,$696:$863,$874:$1041)),$D1245+$E1245,7*AN$1045+$D1245)</f>
        <v>0.99957938423595472</v>
      </c>
      <c r="AO1245" s="1" cm="1">
        <f t="array" aca="1" ref="AO1245" ca="1">INDEX(IF($C1245=$A$509,$518:$685,IF($C1245=$A$687,$696:$863,$874:$1041)),$D1245+$E1245,7*AO$1045+$D1245)</f>
        <v>0.99958734804205851</v>
      </c>
    </row>
    <row r="1246" spans="1:41">
      <c r="A1246" s="9">
        <f t="shared" si="174"/>
        <v>202103</v>
      </c>
      <c r="B1246" t="str">
        <f t="shared" si="171"/>
        <v>DPD 0</v>
      </c>
      <c r="C1246" t="str">
        <f t="shared" si="175"/>
        <v>Worst</v>
      </c>
      <c r="D1246" s="9">
        <f t="shared" si="176"/>
        <v>15</v>
      </c>
      <c r="E1246" s="9">
        <f t="shared" si="177"/>
        <v>2</v>
      </c>
      <c r="F1246" s="1" cm="1">
        <f t="array" ref="F1246">INDEX(IF($C1246=$A$509,$518:$685,IF($C1246=$A$687,$696:$863,$874:$1041)),$D1246+$E1246,7*F$1045+$D1246)</f>
        <v>0</v>
      </c>
      <c r="G1246" s="1" cm="1">
        <f t="array" aca="1" ref="G1246" ca="1">INDEX(IF($C1246=$A$509,$518:$685,IF($C1246=$A$687,$696:$863,$874:$1041)),$D1246+$E1246,7*G$1045+$D1246)</f>
        <v>0</v>
      </c>
      <c r="H1246" s="1" cm="1">
        <f t="array" aca="1" ref="H1246" ca="1">INDEX(IF($C1246=$A$509,$518:$685,IF($C1246=$A$687,$696:$863,$874:$1041)),$D1246+$E1246,7*H$1045+$D1246)</f>
        <v>0</v>
      </c>
      <c r="I1246" s="1" cm="1">
        <f t="array" aca="1" ref="I1246" ca="1">INDEX(IF($C1246=$A$509,$518:$685,IF($C1246=$A$687,$696:$863,$874:$1041)),$D1246+$E1246,7*I$1045+$D1246)</f>
        <v>1.2232158806740857E-3</v>
      </c>
      <c r="J1246" s="1" cm="1">
        <f t="array" aca="1" ref="J1246" ca="1">INDEX(IF($C1246=$A$509,$518:$685,IF($C1246=$A$687,$696:$863,$874:$1041)),$D1246+$E1246,7*J$1045+$D1246)</f>
        <v>4.4376708091339537E-3</v>
      </c>
      <c r="K1246" s="1" cm="1">
        <f t="array" aca="1" ref="K1246" ca="1">INDEX(IF($C1246=$A$509,$518:$685,IF($C1246=$A$687,$696:$863,$874:$1041)),$D1246+$E1246,7*K$1045+$D1246)</f>
        <v>9.6766969016193142E-3</v>
      </c>
      <c r="L1246" s="1" cm="1">
        <f t="array" aca="1" ref="L1246" ca="1">INDEX(IF($C1246=$A$509,$518:$685,IF($C1246=$A$687,$696:$863,$874:$1041)),$D1246+$E1246,7*L$1045+$D1246)</f>
        <v>1.6913726730180496E-2</v>
      </c>
      <c r="M1246" s="1" cm="1">
        <f t="array" aca="1" ref="M1246" ca="1">INDEX(IF($C1246=$A$509,$518:$685,IF($C1246=$A$687,$696:$863,$874:$1041)),$D1246+$E1246,7*M$1045+$D1246)</f>
        <v>2.5823982084285439E-2</v>
      </c>
      <c r="N1246" s="1" cm="1">
        <f t="array" aca="1" ref="N1246" ca="1">INDEX(IF($C1246=$A$509,$518:$685,IF($C1246=$A$687,$696:$863,$874:$1041)),$D1246+$E1246,7*N$1045+$D1246)</f>
        <v>3.5992288723729858E-2</v>
      </c>
      <c r="O1246" s="1" cm="1">
        <f t="array" aca="1" ref="O1246" ca="1">INDEX(IF($C1246=$A$509,$518:$685,IF($C1246=$A$687,$696:$863,$874:$1041)),$D1246+$E1246,7*O$1045+$D1246)</f>
        <v>4.7097979588747854E-2</v>
      </c>
      <c r="P1246" s="1" cm="1">
        <f t="array" aca="1" ref="P1246" ca="1">INDEX(IF($C1246=$A$509,$518:$685,IF($C1246=$A$687,$696:$863,$874:$1041)),$D1246+$E1246,7*P$1045+$D1246)</f>
        <v>5.8849237336476283E-2</v>
      </c>
      <c r="Q1246" s="1" cm="1">
        <f t="array" aca="1" ref="Q1246" ca="1">INDEX(IF($C1246=$A$509,$518:$685,IF($C1246=$A$687,$696:$863,$874:$1041)),$D1246+$E1246,7*Q$1045+$D1246)</f>
        <v>7.1087067797501013E-2</v>
      </c>
      <c r="R1246" s="1" cm="1">
        <f t="array" aca="1" ref="R1246" ca="1">INDEX(IF($C1246=$A$509,$518:$685,IF($C1246=$A$687,$696:$863,$874:$1041)),$D1246+$E1246,7*R$1045+$D1246)</f>
        <v>8.3712246353256331E-2</v>
      </c>
      <c r="S1246" s="1" cm="1">
        <f t="array" aca="1" ref="S1246" ca="1">INDEX(IF($C1246=$A$509,$518:$685,IF($C1246=$A$687,$696:$863,$874:$1041)),$D1246+$E1246,7*S$1045+$D1246)</f>
        <v>9.6639597525972482E-2</v>
      </c>
      <c r="T1246" s="1" cm="1">
        <f t="array" aca="1" ref="T1246" ca="1">INDEX(IF($C1246=$A$509,$518:$685,IF($C1246=$A$687,$696:$863,$874:$1041)),$D1246+$E1246,7*T$1045+$D1246)</f>
        <v>0.10979286986447366</v>
      </c>
      <c r="U1246" s="1" cm="1">
        <f t="array" aca="1" ref="U1246" ca="1">INDEX(IF($C1246=$A$509,$518:$685,IF($C1246=$A$687,$696:$863,$874:$1041)),$D1246+$E1246,7*U$1045+$D1246)</f>
        <v>0.12310639856324349</v>
      </c>
      <c r="V1246" s="1" cm="1">
        <f t="array" aca="1" ref="V1246" ca="1">INDEX(IF($C1246=$A$509,$518:$685,IF($C1246=$A$687,$696:$863,$874:$1041)),$D1246+$E1246,7*V$1045+$D1246)</f>
        <v>0.13652584772033061</v>
      </c>
      <c r="W1246" s="1" cm="1">
        <f t="array" aca="1" ref="W1246" ca="1">INDEX(IF($C1246=$A$509,$518:$685,IF($C1246=$A$687,$696:$863,$874:$1041)),$D1246+$E1246,7*W$1045+$D1246)</f>
        <v>0.15000742113345231</v>
      </c>
      <c r="X1246" s="1" cm="1">
        <f t="array" aca="1" ref="X1246" ca="1">INDEX(IF($C1246=$A$509,$518:$685,IF($C1246=$A$687,$696:$863,$874:$1041)),$D1246+$E1246,7*X$1045+$D1246)</f>
        <v>0.16351627123218868</v>
      </c>
      <c r="Y1246" s="1" cm="1">
        <f t="array" aca="1" ref="Y1246" ca="1">INDEX(IF($C1246=$A$509,$518:$685,IF($C1246=$A$687,$696:$863,$874:$1041)),$D1246+$E1246,7*Y$1045+$D1246)</f>
        <v>0.1770247367391686</v>
      </c>
      <c r="Z1246" s="1" cm="1">
        <f t="array" aca="1" ref="Z1246" ca="1">INDEX(IF($C1246=$A$509,$518:$685,IF($C1246=$A$687,$696:$863,$874:$1041)),$D1246+$E1246,7*Z$1045+$D1246)</f>
        <v>0.1905107434474192</v>
      </c>
      <c r="AA1246" s="1" cm="1">
        <f t="array" aca="1" ref="AA1246" ca="1">INDEX(IF($C1246=$A$509,$518:$685,IF($C1246=$A$687,$696:$863,$874:$1041)),$D1246+$E1246,7*AA$1045+$D1246)</f>
        <v>0.20395648915829911</v>
      </c>
      <c r="AB1246" s="1" cm="1">
        <f t="array" aca="1" ref="AB1246" ca="1">INDEX(IF($C1246=$A$509,$518:$685,IF($C1246=$A$687,$696:$863,$874:$1041)),$D1246+$E1246,7*AB$1045+$D1246)</f>
        <v>0.21734742051823847</v>
      </c>
      <c r="AC1246" s="1" cm="1">
        <f t="array" aca="1" ref="AC1246" ca="1">INDEX(IF($C1246=$A$509,$518:$685,IF($C1246=$A$687,$696:$863,$874:$1041)),$D1246+$E1246,7*AC$1045+$D1246)</f>
        <v>0.23067146213056403</v>
      </c>
      <c r="AD1246" s="1" cm="1">
        <f t="array" aca="1" ref="AD1246" ca="1">INDEX(IF($C1246=$A$509,$518:$685,IF($C1246=$A$687,$696:$863,$874:$1041)),$D1246+$E1246,7*AD$1045+$D1246)</f>
        <v>0.24391844595039378</v>
      </c>
      <c r="AE1246" s="1" cm="1">
        <f t="array" aca="1" ref="AE1246" ca="1">INDEX(IF($C1246=$A$509,$518:$685,IF($C1246=$A$687,$696:$863,$874:$1041)),$D1246+$E1246,7*AE$1045+$D1246)</f>
        <v>0.25707969224268745</v>
      </c>
      <c r="AF1246" s="1" cm="1">
        <f t="array" aca="1" ref="AF1246" ca="1">INDEX(IF($C1246=$A$509,$518:$685,IF($C1246=$A$687,$696:$863,$874:$1041)),$D1246+$E1246,7*AF$1045+$D1246)</f>
        <v>0.27014770204038835</v>
      </c>
      <c r="AG1246" s="1" cm="1">
        <f t="array" aca="1" ref="AG1246" ca="1">INDEX(IF($C1246=$A$509,$518:$685,IF($C1246=$A$687,$696:$863,$874:$1041)),$D1246+$E1246,7*AG$1045+$D1246)</f>
        <v>0.28311593031789289</v>
      </c>
      <c r="AH1246" s="1" cm="1">
        <f t="array" aca="1" ref="AH1246" ca="1">INDEX(IF($C1246=$A$509,$518:$685,IF($C1246=$A$687,$696:$863,$874:$1041)),$D1246+$E1246,7*AH$1045+$D1246)</f>
        <v>0.29597861713793139</v>
      </c>
      <c r="AI1246" s="1" cm="1">
        <f t="array" aca="1" ref="AI1246" ca="1">INDEX(IF($C1246=$A$509,$518:$685,IF($C1246=$A$687,$696:$863,$874:$1041)),$D1246+$E1246,7*AI$1045+$D1246)</f>
        <v>0.30873066036419039</v>
      </c>
      <c r="AJ1246" s="1" cm="1">
        <f t="array" aca="1" ref="AJ1246" ca="1">INDEX(IF($C1246=$A$509,$518:$685,IF($C1246=$A$687,$696:$863,$874:$1041)),$D1246+$E1246,7*AJ$1045+$D1246)</f>
        <v>0.32136751826357085</v>
      </c>
      <c r="AK1246" s="1" cm="1">
        <f t="array" aca="1" ref="AK1246" ca="1">INDEX(IF($C1246=$A$509,$518:$685,IF($C1246=$A$687,$696:$863,$874:$1041)),$D1246+$E1246,7*AK$1045+$D1246)</f>
        <v>0.33388513374603712</v>
      </c>
      <c r="AL1246" s="1" cm="1">
        <f t="array" aca="1" ref="AL1246" ca="1">INDEX(IF($C1246=$A$509,$518:$685,IF($C1246=$A$687,$696:$863,$874:$1041)),$D1246+$E1246,7*AL$1045+$D1246)</f>
        <v>0.34627987442025904</v>
      </c>
      <c r="AM1246" s="1" cm="1">
        <f t="array" aca="1" ref="AM1246" ca="1">INDEX(IF($C1246=$A$509,$518:$685,IF($C1246=$A$687,$696:$863,$874:$1041)),$D1246+$E1246,7*AM$1045+$D1246)</f>
        <v>0.35854848434858205</v>
      </c>
      <c r="AN1246" s="1" cm="1">
        <f t="array" aca="1" ref="AN1246" ca="1">INDEX(IF($C1246=$A$509,$518:$685,IF($C1246=$A$687,$696:$863,$874:$1041)),$D1246+$E1246,7*AN$1045+$D1246)</f>
        <v>0.37068804457467969</v>
      </c>
      <c r="AO1246" s="1" cm="1">
        <f t="array" aca="1" ref="AO1246" ca="1">INDEX(IF($C1246=$A$509,$518:$685,IF($C1246=$A$687,$696:$863,$874:$1041)),$D1246+$E1246,7*AO$1045+$D1246)</f>
        <v>0.38269594032620075</v>
      </c>
    </row>
    <row r="1247" spans="1:41">
      <c r="A1247" s="9">
        <f t="shared" si="174"/>
        <v>202103</v>
      </c>
      <c r="B1247" t="str">
        <f t="shared" ref="B1247:B1310" si="178">B1243</f>
        <v>DPD 1-30</v>
      </c>
      <c r="C1247" t="str">
        <f t="shared" si="175"/>
        <v>Worst</v>
      </c>
      <c r="D1247" s="9">
        <f t="shared" si="176"/>
        <v>15</v>
      </c>
      <c r="E1247" s="9">
        <f t="shared" si="177"/>
        <v>3</v>
      </c>
      <c r="F1247" s="1" cm="1">
        <f t="array" ref="F1247">INDEX(IF($C1247=$A$509,$518:$685,IF($C1247=$A$687,$696:$863,$874:$1041)),$D1247+$E1247,7*F$1045+$D1247)</f>
        <v>0</v>
      </c>
      <c r="G1247" s="1" cm="1">
        <f t="array" aca="1" ref="G1247" ca="1">INDEX(IF($C1247=$A$509,$518:$685,IF($C1247=$A$687,$696:$863,$874:$1041)),$D1247+$E1247,7*G$1045+$D1247)</f>
        <v>0</v>
      </c>
      <c r="H1247" s="1" cm="1">
        <f t="array" aca="1" ref="H1247" ca="1">INDEX(IF($C1247=$A$509,$518:$685,IF($C1247=$A$687,$696:$863,$874:$1041)),$D1247+$E1247,7*H$1045+$D1247)</f>
        <v>8.5905580914970303E-2</v>
      </c>
      <c r="I1247" s="1" cm="1">
        <f t="array" aca="1" ref="I1247" ca="1">INDEX(IF($C1247=$A$509,$518:$685,IF($C1247=$A$687,$696:$863,$874:$1041)),$D1247+$E1247,7*I$1045+$D1247)</f>
        <v>0.22103559197070019</v>
      </c>
      <c r="J1247" s="1" cm="1">
        <f t="array" aca="1" ref="J1247" ca="1">INDEX(IF($C1247=$A$509,$518:$685,IF($C1247=$A$687,$696:$863,$874:$1041)),$D1247+$E1247,7*J$1045+$D1247)</f>
        <v>0.36178173263427843</v>
      </c>
      <c r="K1247" s="1" cm="1">
        <f t="array" aca="1" ref="K1247" ca="1">INDEX(IF($C1247=$A$509,$518:$685,IF($C1247=$A$687,$696:$863,$874:$1041)),$D1247+$E1247,7*K$1045+$D1247)</f>
        <v>0.4779168490159017</v>
      </c>
      <c r="L1247" s="1" cm="1">
        <f t="array" aca="1" ref="L1247" ca="1">INDEX(IF($C1247=$A$509,$518:$685,IF($C1247=$A$687,$696:$863,$874:$1041)),$D1247+$E1247,7*L$1045+$D1247)</f>
        <v>0.56791283803280512</v>
      </c>
      <c r="M1247" s="1" cm="1">
        <f t="array" aca="1" ref="M1247" ca="1">INDEX(IF($C1247=$A$509,$518:$685,IF($C1247=$A$687,$696:$863,$874:$1041)),$D1247+$E1247,7*M$1045+$D1247)</f>
        <v>0.63273110582763137</v>
      </c>
      <c r="N1247" s="1" cm="1">
        <f t="array" aca="1" ref="N1247" ca="1">INDEX(IF($C1247=$A$509,$518:$685,IF($C1247=$A$687,$696:$863,$874:$1041)),$D1247+$E1247,7*N$1045+$D1247)</f>
        <v>0.67812835476232303</v>
      </c>
      <c r="O1247" s="1" cm="1">
        <f t="array" aca="1" ref="O1247" ca="1">INDEX(IF($C1247=$A$509,$518:$685,IF($C1247=$A$687,$696:$863,$874:$1041)),$D1247+$E1247,7*O$1045+$D1247)</f>
        <v>0.70931550237651197</v>
      </c>
      <c r="P1247" s="1" cm="1">
        <f t="array" aca="1" ref="P1247" ca="1">INDEX(IF($C1247=$A$509,$518:$685,IF($C1247=$A$687,$696:$863,$874:$1041)),$D1247+$E1247,7*P$1045+$D1247)</f>
        <v>0.73067624553193611</v>
      </c>
      <c r="Q1247" s="1" cm="1">
        <f t="array" aca="1" ref="Q1247" ca="1">INDEX(IF($C1247=$A$509,$518:$685,IF($C1247=$A$687,$696:$863,$874:$1041)),$D1247+$E1247,7*Q$1045+$D1247)</f>
        <v>0.74547637758730445</v>
      </c>
      <c r="R1247" s="1" cm="1">
        <f t="array" aca="1" ref="R1247" ca="1">INDEX(IF($C1247=$A$509,$518:$685,IF($C1247=$A$687,$696:$863,$874:$1041)),$D1247+$E1247,7*R$1045+$D1247)</f>
        <v>0.75602461439199109</v>
      </c>
      <c r="S1247" s="1" cm="1">
        <f t="array" aca="1" ref="S1247" ca="1">INDEX(IF($C1247=$A$509,$518:$685,IF($C1247=$A$687,$696:$863,$874:$1041)),$D1247+$E1247,7*S$1045+$D1247)</f>
        <v>0.76387158205317851</v>
      </c>
      <c r="T1247" s="1" cm="1">
        <f t="array" aca="1" ref="T1247" ca="1">INDEX(IF($C1247=$A$509,$518:$685,IF($C1247=$A$687,$696:$863,$874:$1041)),$D1247+$E1247,7*T$1045+$D1247)</f>
        <v>0.77002623460666086</v>
      </c>
      <c r="U1247" s="1" cm="1">
        <f t="array" aca="1" ref="U1247" ca="1">INDEX(IF($C1247=$A$509,$518:$685,IF($C1247=$A$687,$696:$863,$874:$1041)),$D1247+$E1247,7*U$1045+$D1247)</f>
        <v>0.77513096759175171</v>
      </c>
      <c r="V1247" s="1" cm="1">
        <f t="array" aca="1" ref="V1247" ca="1">INDEX(IF($C1247=$A$509,$518:$685,IF($C1247=$A$687,$696:$863,$874:$1041)),$D1247+$E1247,7*V$1045+$D1247)</f>
        <v>0.77958825091053918</v>
      </c>
      <c r="W1247" s="1" cm="1">
        <f t="array" aca="1" ref="W1247" ca="1">INDEX(IF($C1247=$A$509,$518:$685,IF($C1247=$A$687,$696:$863,$874:$1041)),$D1247+$E1247,7*W$1045+$D1247)</f>
        <v>0.78364700194932035</v>
      </c>
      <c r="X1247" s="1" cm="1">
        <f t="array" aca="1" ref="X1247" ca="1">INDEX(IF($C1247=$A$509,$518:$685,IF($C1247=$A$687,$696:$863,$874:$1041)),$D1247+$E1247,7*X$1045+$D1247)</f>
        <v>0.78745944378756927</v>
      </c>
      <c r="Y1247" s="1" cm="1">
        <f t="array" aca="1" ref="Y1247" ca="1">INDEX(IF($C1247=$A$509,$518:$685,IF($C1247=$A$687,$696:$863,$874:$1041)),$D1247+$E1247,7*Y$1045+$D1247)</f>
        <v>0.79111765839413395</v>
      </c>
      <c r="Z1247" s="1" cm="1">
        <f t="array" aca="1" ref="Z1247" ca="1">INDEX(IF($C1247=$A$509,$518:$685,IF($C1247=$A$687,$696:$863,$874:$1041)),$D1247+$E1247,7*Z$1045+$D1247)</f>
        <v>0.79467669355488424</v>
      </c>
      <c r="AA1247" s="1" cm="1">
        <f t="array" aca="1" ref="AA1247" ca="1">INDEX(IF($C1247=$A$509,$518:$685,IF($C1247=$A$687,$696:$863,$874:$1041)),$D1247+$E1247,7*AA$1045+$D1247)</f>
        <v>0.79816898701146199</v>
      </c>
      <c r="AB1247" s="1" cm="1">
        <f t="array" aca="1" ref="AB1247" ca="1">INDEX(IF($C1247=$A$509,$518:$685,IF($C1247=$A$687,$696:$863,$874:$1041)),$D1247+$E1247,7*AB$1045+$D1247)</f>
        <v>0.80161328242453722</v>
      </c>
      <c r="AC1247" s="1" cm="1">
        <f t="array" aca="1" ref="AC1247" ca="1">INDEX(IF($C1247=$A$509,$518:$685,IF($C1247=$A$687,$696:$863,$874:$1041)),$D1247+$E1247,7*AC$1045+$D1247)</f>
        <v>0.80502009660317142</v>
      </c>
      <c r="AD1247" s="1" cm="1">
        <f t="array" aca="1" ref="AD1247" ca="1">INDEX(IF($C1247=$A$509,$518:$685,IF($C1247=$A$687,$696:$863,$874:$1041)),$D1247+$E1247,7*AD$1045+$D1247)</f>
        <v>0.80839504909245874</v>
      </c>
      <c r="AE1247" s="1" cm="1">
        <f t="array" aca="1" ref="AE1247" ca="1">INDEX(IF($C1247=$A$509,$518:$685,IF($C1247=$A$687,$696:$863,$874:$1041)),$D1247+$E1247,7*AE$1045+$D1247)</f>
        <v>0.81174087736737544</v>
      </c>
      <c r="AF1247" s="1" cm="1">
        <f t="array" aca="1" ref="AF1247" ca="1">INDEX(IF($C1247=$A$509,$518:$685,IF($C1247=$A$687,$696:$863,$874:$1041)),$D1247+$E1247,7*AF$1045+$D1247)</f>
        <v>0.81505864916962967</v>
      </c>
      <c r="AG1247" s="1" cm="1">
        <f t="array" aca="1" ref="AG1247" ca="1">INDEX(IF($C1247=$A$509,$518:$685,IF($C1247=$A$687,$696:$863,$874:$1041)),$D1247+$E1247,7*AG$1045+$D1247)</f>
        <v>0.81834848723271536</v>
      </c>
      <c r="AH1247" s="1" cm="1">
        <f t="array" aca="1" ref="AH1247" ca="1">INDEX(IF($C1247=$A$509,$518:$685,IF($C1247=$A$687,$696:$863,$874:$1041)),$D1247+$E1247,7*AH$1045+$D1247)</f>
        <v>0.82160999938003221</v>
      </c>
      <c r="AI1247" s="1" cm="1">
        <f t="array" aca="1" ref="AI1247" ca="1">INDEX(IF($C1247=$A$509,$518:$685,IF($C1247=$A$687,$696:$863,$874:$1041)),$D1247+$E1247,7*AI$1045+$D1247)</f>
        <v>0.8248425314781197</v>
      </c>
      <c r="AJ1247" s="1" cm="1">
        <f t="array" aca="1" ref="AJ1247" ca="1">INDEX(IF($C1247=$A$509,$518:$685,IF($C1247=$A$687,$696:$863,$874:$1041)),$D1247+$E1247,7*AJ$1045+$D1247)</f>
        <v>0.82804531441712248</v>
      </c>
      <c r="AK1247" s="1" cm="1">
        <f t="array" aca="1" ref="AK1247" ca="1">INDEX(IF($C1247=$A$509,$518:$685,IF($C1247=$A$687,$696:$863,$874:$1041)),$D1247+$E1247,7*AK$1045+$D1247)</f>
        <v>0.83121754804558645</v>
      </c>
      <c r="AL1247" s="1" cm="1">
        <f t="array" aca="1" ref="AL1247" ca="1">INDEX(IF($C1247=$A$509,$518:$685,IF($C1247=$A$687,$696:$863,$874:$1041)),$D1247+$E1247,7*AL$1045+$D1247)</f>
        <v>0.83435844784182389</v>
      </c>
      <c r="AM1247" s="1" cm="1">
        <f t="array" aca="1" ref="AM1247" ca="1">INDEX(IF($C1247=$A$509,$518:$685,IF($C1247=$A$687,$696:$863,$874:$1041)),$D1247+$E1247,7*AM$1045+$D1247)</f>
        <v>0.83746726974074337</v>
      </c>
      <c r="AN1247" s="1" cm="1">
        <f t="array" aca="1" ref="AN1247" ca="1">INDEX(IF($C1247=$A$509,$518:$685,IF($C1247=$A$687,$696:$863,$874:$1041)),$D1247+$E1247,7*AN$1045+$D1247)</f>
        <v>0.8405433222949128</v>
      </c>
      <c r="AO1247" s="1" cm="1">
        <f t="array" aca="1" ref="AO1247" ca="1">INDEX(IF($C1247=$A$509,$518:$685,IF($C1247=$A$687,$696:$863,$874:$1041)),$D1247+$E1247,7*AO$1045+$D1247)</f>
        <v>0.84358597160510174</v>
      </c>
    </row>
    <row r="1248" spans="1:41">
      <c r="A1248" s="9">
        <f t="shared" si="174"/>
        <v>202103</v>
      </c>
      <c r="B1248" t="str">
        <f t="shared" si="178"/>
        <v>DPD 31-60</v>
      </c>
      <c r="C1248" t="str">
        <f t="shared" si="175"/>
        <v>Worst</v>
      </c>
      <c r="D1248" s="9">
        <f t="shared" si="176"/>
        <v>15</v>
      </c>
      <c r="E1248" s="9">
        <f t="shared" si="177"/>
        <v>4</v>
      </c>
      <c r="F1248" s="1" cm="1">
        <f t="array" ref="F1248">INDEX(IF($C1248=$A$509,$518:$685,IF($C1248=$A$687,$696:$863,$874:$1041)),$D1248+$E1248,7*F$1045+$D1248)</f>
        <v>0</v>
      </c>
      <c r="G1248" s="1" cm="1">
        <f t="array" aca="1" ref="G1248" ca="1">INDEX(IF($C1248=$A$509,$518:$685,IF($C1248=$A$687,$696:$863,$874:$1041)),$D1248+$E1248,7*G$1045+$D1248)</f>
        <v>0.2045558490524518</v>
      </c>
      <c r="H1248" s="1" cm="1">
        <f t="array" aca="1" ref="H1248" ca="1">INDEX(IF($C1248=$A$509,$518:$685,IF($C1248=$A$687,$696:$863,$874:$1041)),$D1248+$E1248,7*H$1045+$D1248)</f>
        <v>0.42311716416585549</v>
      </c>
      <c r="I1248" s="1" cm="1">
        <f t="array" aca="1" ref="I1248" ca="1">INDEX(IF($C1248=$A$509,$518:$685,IF($C1248=$A$687,$696:$863,$874:$1041)),$D1248+$E1248,7*I$1045+$D1248)</f>
        <v>0.60404670662247228</v>
      </c>
      <c r="J1248" s="1" cm="1">
        <f t="array" aca="1" ref="J1248" ca="1">INDEX(IF($C1248=$A$509,$518:$685,IF($C1248=$A$687,$696:$863,$874:$1041)),$D1248+$E1248,7*J$1045+$D1248)</f>
        <v>0.73659791099541305</v>
      </c>
      <c r="K1248" s="1" cm="1">
        <f t="array" aca="1" ref="K1248" ca="1">INDEX(IF($C1248=$A$509,$518:$685,IF($C1248=$A$687,$696:$863,$874:$1041)),$D1248+$E1248,7*K$1045+$D1248)</f>
        <v>0.82371523139156122</v>
      </c>
      <c r="L1248" s="1" cm="1">
        <f t="array" aca="1" ref="L1248" ca="1">INDEX(IF($C1248=$A$509,$518:$685,IF($C1248=$A$687,$696:$863,$874:$1041)),$D1248+$E1248,7*L$1045+$D1248)</f>
        <v>0.88175692851912979</v>
      </c>
      <c r="M1248" s="1" cm="1">
        <f t="array" aca="1" ref="M1248" ca="1">INDEX(IF($C1248=$A$509,$518:$685,IF($C1248=$A$687,$696:$863,$874:$1041)),$D1248+$E1248,7*M$1045+$D1248)</f>
        <v>0.91904454848342121</v>
      </c>
      <c r="N1248" s="1" cm="1">
        <f t="array" aca="1" ref="N1248" ca="1">INDEX(IF($C1248=$A$509,$518:$685,IF($C1248=$A$687,$696:$863,$874:$1041)),$D1248+$E1248,7*N$1045+$D1248)</f>
        <v>0.94286922695213515</v>
      </c>
      <c r="O1248" s="1" cm="1">
        <f t="array" aca="1" ref="O1248" ca="1">INDEX(IF($C1248=$A$509,$518:$685,IF($C1248=$A$687,$696:$863,$874:$1041)),$D1248+$E1248,7*O$1045+$D1248)</f>
        <v>0.95792291599022694</v>
      </c>
      <c r="P1248" s="1" cm="1">
        <f t="array" aca="1" ref="P1248" ca="1">INDEX(IF($C1248=$A$509,$518:$685,IF($C1248=$A$687,$696:$863,$874:$1041)),$D1248+$E1248,7*P$1045+$D1248)</f>
        <v>0.96739485832193151</v>
      </c>
      <c r="Q1248" s="1" cm="1">
        <f t="array" aca="1" ref="Q1248" ca="1">INDEX(IF($C1248=$A$509,$518:$685,IF($C1248=$A$687,$696:$863,$874:$1041)),$D1248+$E1248,7*Q$1045+$D1248)</f>
        <v>0.97334678854009082</v>
      </c>
      <c r="R1248" s="1" cm="1">
        <f t="array" aca="1" ref="R1248" ca="1">INDEX(IF($C1248=$A$509,$518:$685,IF($C1248=$A$687,$696:$863,$874:$1041)),$D1248+$E1248,7*R$1045+$D1248)</f>
        <v>0.97710340477399005</v>
      </c>
      <c r="S1248" s="1" cm="1">
        <f t="array" aca="1" ref="S1248" ca="1">INDEX(IF($C1248=$A$509,$518:$685,IF($C1248=$A$687,$696:$863,$874:$1041)),$D1248+$E1248,7*S$1045+$D1248)</f>
        <v>0.9795015778818208</v>
      </c>
      <c r="T1248" s="1" cm="1">
        <f t="array" aca="1" ref="T1248" ca="1">INDEX(IF($C1248=$A$509,$518:$685,IF($C1248=$A$687,$696:$863,$874:$1041)),$D1248+$E1248,7*T$1045+$D1248)</f>
        <v>0.98106411635078938</v>
      </c>
      <c r="U1248" s="1" cm="1">
        <f t="array" aca="1" ref="U1248" ca="1">INDEX(IF($C1248=$A$509,$518:$685,IF($C1248=$A$687,$696:$863,$874:$1041)),$D1248+$E1248,7*U$1045+$D1248)</f>
        <v>0.98211498802835073</v>
      </c>
      <c r="V1248" s="1" cm="1">
        <f t="array" aca="1" ref="V1248" ca="1">INDEX(IF($C1248=$A$509,$518:$685,IF($C1248=$A$687,$696:$863,$874:$1041)),$D1248+$E1248,7*V$1045+$D1248)</f>
        <v>0.98285368094066972</v>
      </c>
      <c r="W1248" s="1" cm="1">
        <f t="array" aca="1" ref="W1248" ca="1">INDEX(IF($C1248=$A$509,$518:$685,IF($C1248=$A$687,$696:$863,$874:$1041)),$D1248+$E1248,7*W$1045+$D1248)</f>
        <v>0.98340239592012912</v>
      </c>
      <c r="X1248" s="1" cm="1">
        <f t="array" aca="1" ref="X1248" ca="1">INDEX(IF($C1248=$A$509,$518:$685,IF($C1248=$A$687,$696:$863,$874:$1041)),$D1248+$E1248,7*X$1045+$D1248)</f>
        <v>0.98383565472470591</v>
      </c>
      <c r="Y1248" s="1" cm="1">
        <f t="array" aca="1" ref="Y1248" ca="1">INDEX(IF($C1248=$A$509,$518:$685,IF($C1248=$A$687,$696:$863,$874:$1041)),$D1248+$E1248,7*Y$1045+$D1248)</f>
        <v>0.98419871859564589</v>
      </c>
      <c r="Z1248" s="1" cm="1">
        <f t="array" aca="1" ref="Z1248" ca="1">INDEX(IF($C1248=$A$509,$518:$685,IF($C1248=$A$687,$696:$863,$874:$1041)),$D1248+$E1248,7*Z$1045+$D1248)</f>
        <v>0.98451897033647362</v>
      </c>
      <c r="AA1248" s="1" cm="1">
        <f t="array" aca="1" ref="AA1248" ca="1">INDEX(IF($C1248=$A$509,$518:$685,IF($C1248=$A$687,$696:$863,$874:$1041)),$D1248+$E1248,7*AA$1045+$D1248)</f>
        <v>0.98481291041502905</v>
      </c>
      <c r="AB1248" s="1" cm="1">
        <f t="array" aca="1" ref="AB1248" ca="1">INDEX(IF($C1248=$A$509,$518:$685,IF($C1248=$A$687,$696:$863,$874:$1041)),$D1248+$E1248,7*AB$1045+$D1248)</f>
        <v>0.98509043799316431</v>
      </c>
      <c r="AC1248" s="1" cm="1">
        <f t="array" aca="1" ref="AC1248" ca="1">INDEX(IF($C1248=$A$509,$518:$685,IF($C1248=$A$687,$696:$863,$874:$1041)),$D1248+$E1248,7*AC$1045+$D1248)</f>
        <v>0.98535746058468621</v>
      </c>
      <c r="AD1248" s="1" cm="1">
        <f t="array" aca="1" ref="AD1248" ca="1">INDEX(IF($C1248=$A$509,$518:$685,IF($C1248=$A$687,$696:$863,$874:$1041)),$D1248+$E1248,7*AD$1045+$D1248)</f>
        <v>0.98561747958455037</v>
      </c>
      <c r="AE1248" s="1" cm="1">
        <f t="array" aca="1" ref="AE1248" ca="1">INDEX(IF($C1248=$A$509,$518:$685,IF($C1248=$A$687,$696:$863,$874:$1041)),$D1248+$E1248,7*AE$1045+$D1248)</f>
        <v>0.98587255071954372</v>
      </c>
      <c r="AF1248" s="1" cm="1">
        <f t="array" aca="1" ref="AF1248" ca="1">INDEX(IF($C1248=$A$509,$518:$685,IF($C1248=$A$687,$696:$863,$874:$1041)),$D1248+$E1248,7*AF$1045+$D1248)</f>
        <v>0.98612386426754928</v>
      </c>
      <c r="AG1248" s="1" cm="1">
        <f t="array" aca="1" ref="AG1248" ca="1">INDEX(IF($C1248=$A$509,$518:$685,IF($C1248=$A$687,$696:$863,$874:$1041)),$D1248+$E1248,7*AG$1045+$D1248)</f>
        <v>0.98637209466882769</v>
      </c>
      <c r="AH1248" s="1" cm="1">
        <f t="array" aca="1" ref="AH1248" ca="1">INDEX(IF($C1248=$A$509,$518:$685,IF($C1248=$A$687,$696:$863,$874:$1041)),$D1248+$E1248,7*AH$1045+$D1248)</f>
        <v>0.98661761064543563</v>
      </c>
      <c r="AI1248" s="1" cm="1">
        <f t="array" aca="1" ref="AI1248" ca="1">INDEX(IF($C1248=$A$509,$518:$685,IF($C1248=$A$687,$696:$863,$874:$1041)),$D1248+$E1248,7*AI$1045+$D1248)</f>
        <v>0.98686060114832808</v>
      </c>
      <c r="AJ1248" s="1" cm="1">
        <f t="array" aca="1" ref="AJ1248" ca="1">INDEX(IF($C1248=$A$509,$518:$685,IF($C1248=$A$687,$696:$863,$874:$1041)),$D1248+$E1248,7*AJ$1045+$D1248)</f>
        <v>0.98710115062887094</v>
      </c>
      <c r="AK1248" s="1" cm="1">
        <f t="array" aca="1" ref="AK1248" ca="1">INDEX(IF($C1248=$A$509,$518:$685,IF($C1248=$A$687,$696:$863,$874:$1041)),$D1248+$E1248,7*AK$1045+$D1248)</f>
        <v>0.98733928386884307</v>
      </c>
      <c r="AL1248" s="1" cm="1">
        <f t="array" aca="1" ref="AL1248" ca="1">INDEX(IF($C1248=$A$509,$518:$685,IF($C1248=$A$687,$696:$863,$874:$1041)),$D1248+$E1248,7*AL$1045+$D1248)</f>
        <v>0.98757499256466197</v>
      </c>
      <c r="AM1248" s="1" cm="1">
        <f t="array" aca="1" ref="AM1248" ca="1">INDEX(IF($C1248=$A$509,$518:$685,IF($C1248=$A$687,$696:$863,$874:$1041)),$D1248+$E1248,7*AM$1045+$D1248)</f>
        <v>0.98780825100141434</v>
      </c>
      <c r="AN1248" s="1" cm="1">
        <f t="array" aca="1" ref="AN1248" ca="1">INDEX(IF($C1248=$A$509,$518:$685,IF($C1248=$A$687,$696:$863,$874:$1041)),$D1248+$E1248,7*AN$1045+$D1248)</f>
        <v>0.98803902522015918</v>
      </c>
      <c r="AO1248" s="1" cm="1">
        <f t="array" aca="1" ref="AO1248" ca="1">INDEX(IF($C1248=$A$509,$518:$685,IF($C1248=$A$687,$696:$863,$874:$1041)),$D1248+$E1248,7*AO$1045+$D1248)</f>
        <v>0.98826727831660732</v>
      </c>
    </row>
    <row r="1249" spans="1:41">
      <c r="A1249" s="9">
        <f t="shared" si="174"/>
        <v>202103</v>
      </c>
      <c r="B1249" t="str">
        <f t="shared" si="178"/>
        <v>DPD 61-90</v>
      </c>
      <c r="C1249" t="str">
        <f t="shared" si="175"/>
        <v>Worst</v>
      </c>
      <c r="D1249" s="9">
        <f t="shared" si="176"/>
        <v>15</v>
      </c>
      <c r="E1249" s="9">
        <f t="shared" si="177"/>
        <v>5</v>
      </c>
      <c r="F1249" s="1" cm="1">
        <f t="array" aca="1" ref="F1249" ca="1">INDEX(IF($C1249=$A$509,$518:$685,IF($C1249=$A$687,$696:$863,$874:$1041)),$D1249+$E1249,7*F$1045+$D1249)</f>
        <v>0.45761121781885061</v>
      </c>
      <c r="G1249" s="1" cm="1">
        <f t="array" aca="1" ref="G1249" ca="1">INDEX(IF($C1249=$A$509,$518:$685,IF($C1249=$A$687,$696:$863,$874:$1041)),$D1249+$E1249,7*G$1045+$D1249)</f>
        <v>0.6971487969414335</v>
      </c>
      <c r="H1249" s="1" cm="1">
        <f t="array" aca="1" ref="H1249" ca="1">INDEX(IF($C1249=$A$509,$518:$685,IF($C1249=$A$687,$696:$863,$874:$1041)),$D1249+$E1249,7*H$1045+$D1249)</f>
        <v>0.83068893831807011</v>
      </c>
      <c r="I1249" s="1" cm="1">
        <f t="array" aca="1" ref="I1249" ca="1">INDEX(IF($C1249=$A$509,$518:$685,IF($C1249=$A$687,$696:$863,$874:$1041)),$D1249+$E1249,7*I$1045+$D1249)</f>
        <v>0.90592354608800907</v>
      </c>
      <c r="J1249" s="1" cm="1">
        <f t="array" aca="1" ref="J1249" ca="1">INDEX(IF($C1249=$A$509,$518:$685,IF($C1249=$A$687,$696:$863,$874:$1041)),$D1249+$E1249,7*J$1045+$D1249)</f>
        <v>0.94768871189903992</v>
      </c>
      <c r="K1249" s="1" cm="1">
        <f t="array" aca="1" ref="K1249" ca="1">INDEX(IF($C1249=$A$509,$518:$685,IF($C1249=$A$687,$696:$863,$874:$1041)),$D1249+$E1249,7*K$1045+$D1249)</f>
        <v>0.96986647890847522</v>
      </c>
      <c r="L1249" s="1" cm="1">
        <f t="array" aca="1" ref="L1249" ca="1">INDEX(IF($C1249=$A$509,$518:$685,IF($C1249=$A$687,$696:$863,$874:$1041)),$D1249+$E1249,7*L$1045+$D1249)</f>
        <v>0.9824718215514503</v>
      </c>
      <c r="M1249" s="1" cm="1">
        <f t="array" aca="1" ref="M1249" ca="1">INDEX(IF($C1249=$A$509,$518:$685,IF($C1249=$A$687,$696:$863,$874:$1041)),$D1249+$E1249,7*M$1045+$D1249)</f>
        <v>0.98959129350487041</v>
      </c>
      <c r="N1249" s="1" cm="1">
        <f t="array" aca="1" ref="N1249" ca="1">INDEX(IF($C1249=$A$509,$518:$685,IF($C1249=$A$687,$696:$863,$874:$1041)),$D1249+$E1249,7*N$1045+$D1249)</f>
        <v>0.99369273946062819</v>
      </c>
      <c r="O1249" s="1" cm="1">
        <f t="array" aca="1" ref="O1249" ca="1">INDEX(IF($C1249=$A$509,$518:$685,IF($C1249=$A$687,$696:$863,$874:$1041)),$D1249+$E1249,7*O$1045+$D1249)</f>
        <v>0.99607025085980327</v>
      </c>
      <c r="P1249" s="1" cm="1">
        <f t="array" aca="1" ref="P1249" ca="1">INDEX(IF($C1249=$A$509,$518:$685,IF($C1249=$A$687,$696:$863,$874:$1041)),$D1249+$E1249,7*P$1045+$D1249)</f>
        <v>0.9974627374220707</v>
      </c>
      <c r="Q1249" s="1" cm="1">
        <f t="array" aca="1" ref="Q1249" ca="1">INDEX(IF($C1249=$A$509,$518:$685,IF($C1249=$A$687,$696:$863,$874:$1041)),$D1249+$E1249,7*Q$1045+$D1249)</f>
        <v>0.99828475788272442</v>
      </c>
      <c r="R1249" s="1" cm="1">
        <f t="array" aca="1" ref="R1249" ca="1">INDEX(IF($C1249=$A$509,$518:$685,IF($C1249=$A$687,$696:$863,$874:$1041)),$D1249+$E1249,7*R$1045+$D1249)</f>
        <v>0.99877376200075263</v>
      </c>
      <c r="S1249" s="1" cm="1">
        <f t="array" aca="1" ref="S1249" ca="1">INDEX(IF($C1249=$A$509,$518:$685,IF($C1249=$A$687,$696:$863,$874:$1041)),$D1249+$E1249,7*S$1045+$D1249)</f>
        <v>0.99906706013672564</v>
      </c>
      <c r="T1249" s="1" cm="1">
        <f t="array" aca="1" ref="T1249" ca="1">INDEX(IF($C1249=$A$509,$518:$685,IF($C1249=$A$687,$696:$863,$874:$1041)),$D1249+$E1249,7*T$1045+$D1249)</f>
        <v>0.99924472727656422</v>
      </c>
      <c r="U1249" s="1" cm="1">
        <f t="array" aca="1" ref="U1249" ca="1">INDEX(IF($C1249=$A$509,$518:$685,IF($C1249=$A$687,$696:$863,$874:$1041)),$D1249+$E1249,7*U$1045+$D1249)</f>
        <v>0.99935379010281578</v>
      </c>
      <c r="V1249" s="1" cm="1">
        <f t="array" aca="1" ref="V1249" ca="1">INDEX(IF($C1249=$A$509,$518:$685,IF($C1249=$A$687,$696:$863,$874:$1041)),$D1249+$E1249,7*V$1045+$D1249)</f>
        <v>0.99942202169629568</v>
      </c>
      <c r="W1249" s="1" cm="1">
        <f t="array" aca="1" ref="W1249" ca="1">INDEX(IF($C1249=$A$509,$518:$685,IF($C1249=$A$687,$696:$863,$874:$1041)),$D1249+$E1249,7*W$1045+$D1249)</f>
        <v>0.99946589461275481</v>
      </c>
      <c r="X1249" s="1" cm="1">
        <f t="array" aca="1" ref="X1249" ca="1">INDEX(IF($C1249=$A$509,$518:$685,IF($C1249=$A$687,$696:$863,$874:$1041)),$D1249+$E1249,7*X$1045+$D1249)</f>
        <v>0.99949520944466397</v>
      </c>
      <c r="Y1249" s="1" cm="1">
        <f t="array" aca="1" ref="Y1249" ca="1">INDEX(IF($C1249=$A$509,$518:$685,IF($C1249=$A$687,$696:$863,$874:$1041)),$D1249+$E1249,7*Y$1045+$D1249)</f>
        <v>0.99951580967233566</v>
      </c>
      <c r="Z1249" s="1" cm="1">
        <f t="array" aca="1" ref="Z1249" ca="1">INDEX(IF($C1249=$A$509,$518:$685,IF($C1249=$A$687,$696:$863,$874:$1041)),$D1249+$E1249,7*Z$1045+$D1249)</f>
        <v>0.99953118396754503</v>
      </c>
      <c r="AA1249" s="1" cm="1">
        <f t="array" aca="1" ref="AA1249" ca="1">INDEX(IF($C1249=$A$509,$518:$685,IF($C1249=$A$687,$696:$863,$874:$1041)),$D1249+$E1249,7*AA$1045+$D1249)</f>
        <v>0.99954341639719291</v>
      </c>
      <c r="AB1249" s="1" cm="1">
        <f t="array" aca="1" ref="AB1249" ca="1">INDEX(IF($C1249=$A$509,$518:$685,IF($C1249=$A$687,$696:$863,$874:$1041)),$D1249+$E1249,7*AB$1045+$D1249)</f>
        <v>0.99955375191240481</v>
      </c>
      <c r="AC1249" s="1" cm="1">
        <f t="array" aca="1" ref="AC1249" ca="1">INDEX(IF($C1249=$A$509,$518:$685,IF($C1249=$A$687,$696:$863,$874:$1041)),$D1249+$E1249,7*AC$1045+$D1249)</f>
        <v>0.99956293373088378</v>
      </c>
      <c r="AD1249" s="1" cm="1">
        <f t="array" aca="1" ref="AD1249" ca="1">INDEX(IF($C1249=$A$509,$518:$685,IF($C1249=$A$687,$696:$863,$874:$1041)),$D1249+$E1249,7*AD$1045+$D1249)</f>
        <v>0.99957140496523711</v>
      </c>
      <c r="AE1249" s="1" cm="1">
        <f t="array" aca="1" ref="AE1249" ca="1">INDEX(IF($C1249=$A$509,$518:$685,IF($C1249=$A$687,$696:$863,$874:$1041)),$D1249+$E1249,7*AE$1045+$D1249)</f>
        <v>0.99957942924479815</v>
      </c>
      <c r="AF1249" s="1" cm="1">
        <f t="array" aca="1" ref="AF1249" ca="1">INDEX(IF($C1249=$A$509,$518:$685,IF($C1249=$A$687,$696:$863,$874:$1041)),$D1249+$E1249,7*AF$1045+$D1249)</f>
        <v>0.99958716291269745</v>
      </c>
      <c r="AG1249" s="1" cm="1">
        <f t="array" aca="1" ref="AG1249" ca="1">INDEX(IF($C1249=$A$509,$518:$685,IF($C1249=$A$687,$696:$863,$874:$1041)),$D1249+$E1249,7*AG$1045+$D1249)</f>
        <v>0.99959469824275626</v>
      </c>
      <c r="AH1249" s="1" cm="1">
        <f t="array" aca="1" ref="AH1249" ca="1">INDEX(IF($C1249=$A$509,$518:$685,IF($C1249=$A$687,$696:$863,$874:$1041)),$D1249+$E1249,7*AH$1045+$D1249)</f>
        <v>0.99960208930271544</v>
      </c>
      <c r="AI1249" s="1" cm="1">
        <f t="array" aca="1" ref="AI1249" ca="1">INDEX(IF($C1249=$A$509,$518:$685,IF($C1249=$A$687,$696:$863,$874:$1041)),$D1249+$E1249,7*AI$1045+$D1249)</f>
        <v>0.99960936742401907</v>
      </c>
      <c r="AJ1249" s="1" cm="1">
        <f t="array" aca="1" ref="AJ1249" ca="1">INDEX(IF($C1249=$A$509,$518:$685,IF($C1249=$A$687,$696:$863,$874:$1041)),$D1249+$E1249,7*AJ$1045+$D1249)</f>
        <v>0.9996165504476312</v>
      </c>
      <c r="AK1249" s="1" cm="1">
        <f t="array" aca="1" ref="AK1249" ca="1">INDEX(IF($C1249=$A$509,$518:$685,IF($C1249=$A$687,$696:$863,$874:$1041)),$D1249+$E1249,7*AK$1045+$D1249)</f>
        <v>0.9996236482441766</v>
      </c>
      <c r="AL1249" s="1" cm="1">
        <f t="array" aca="1" ref="AL1249" ca="1">INDEX(IF($C1249=$A$509,$518:$685,IF($C1249=$A$687,$696:$863,$874:$1041)),$D1249+$E1249,7*AL$1045+$D1249)</f>
        <v>0.9996306660052221</v>
      </c>
      <c r="AM1249" s="1" cm="1">
        <f t="array" aca="1" ref="AM1249" ca="1">INDEX(IF($C1249=$A$509,$518:$685,IF($C1249=$A$687,$696:$863,$874:$1041)),$D1249+$E1249,7*AM$1045+$D1249)</f>
        <v>0.99963760620219499</v>
      </c>
      <c r="AN1249" s="1" cm="1">
        <f t="array" aca="1" ref="AN1249" ca="1">INDEX(IF($C1249=$A$509,$518:$685,IF($C1249=$A$687,$696:$863,$874:$1041)),$D1249+$E1249,7*AN$1045+$D1249)</f>
        <v>0.99964446974960264</v>
      </c>
      <c r="AO1249" s="1" cm="1">
        <f t="array" aca="1" ref="AO1249" ca="1">INDEX(IF($C1249=$A$509,$518:$685,IF($C1249=$A$687,$696:$863,$874:$1041)),$D1249+$E1249,7*AO$1045+$D1249)</f>
        <v>0.99965125669359323</v>
      </c>
    </row>
    <row r="1250" spans="1:41">
      <c r="A1250" s="9">
        <f t="shared" si="174"/>
        <v>202104</v>
      </c>
      <c r="B1250" t="str">
        <f t="shared" si="178"/>
        <v>DPD 0</v>
      </c>
      <c r="C1250" t="str">
        <f t="shared" si="175"/>
        <v>Worst</v>
      </c>
      <c r="D1250" s="9">
        <f t="shared" si="176"/>
        <v>22</v>
      </c>
      <c r="E1250" s="9">
        <f t="shared" si="177"/>
        <v>2</v>
      </c>
      <c r="F1250" s="1" cm="1">
        <f t="array" ref="F1250">INDEX(IF($C1250=$A$509,$518:$685,IF($C1250=$A$687,$696:$863,$874:$1041)),$D1250+$E1250,7*F$1045+$D1250)</f>
        <v>0</v>
      </c>
      <c r="G1250" s="1" cm="1">
        <f t="array" aca="1" ref="G1250" ca="1">INDEX(IF($C1250=$A$509,$518:$685,IF($C1250=$A$687,$696:$863,$874:$1041)),$D1250+$E1250,7*G$1045+$D1250)</f>
        <v>0</v>
      </c>
      <c r="H1250" s="1" cm="1">
        <f t="array" aca="1" ref="H1250" ca="1">INDEX(IF($C1250=$A$509,$518:$685,IF($C1250=$A$687,$696:$863,$874:$1041)),$D1250+$E1250,7*H$1045+$D1250)</f>
        <v>0</v>
      </c>
      <c r="I1250" s="1" cm="1">
        <f t="array" aca="1" ref="I1250" ca="1">INDEX(IF($C1250=$A$509,$518:$685,IF($C1250=$A$687,$696:$863,$874:$1041)),$D1250+$E1250,7*I$1045+$D1250)</f>
        <v>1.3320288989315545E-3</v>
      </c>
      <c r="J1250" s="1" cm="1">
        <f t="array" aca="1" ref="J1250" ca="1">INDEX(IF($C1250=$A$509,$518:$685,IF($C1250=$A$687,$696:$863,$874:$1041)),$D1250+$E1250,7*J$1045+$D1250)</f>
        <v>4.7568100907244924E-3</v>
      </c>
      <c r="K1250" s="1" cm="1">
        <f t="array" aca="1" ref="K1250" ca="1">INDEX(IF($C1250=$A$509,$518:$685,IF($C1250=$A$687,$696:$863,$874:$1041)),$D1250+$E1250,7*K$1045+$D1250)</f>
        <v>1.0499374918068117E-2</v>
      </c>
      <c r="L1250" s="1" cm="1">
        <f t="array" aca="1" ref="L1250" ca="1">INDEX(IF($C1250=$A$509,$518:$685,IF($C1250=$A$687,$696:$863,$874:$1041)),$D1250+$E1250,7*L$1045+$D1250)</f>
        <v>1.8324692946347587E-2</v>
      </c>
      <c r="M1250" s="1" cm="1">
        <f t="array" aca="1" ref="M1250" ca="1">INDEX(IF($C1250=$A$509,$518:$685,IF($C1250=$A$687,$696:$863,$874:$1041)),$D1250+$E1250,7*M$1045+$D1250)</f>
        <v>2.776274586396273E-2</v>
      </c>
      <c r="N1250" s="1" cm="1">
        <f t="array" aca="1" ref="N1250" ca="1">INDEX(IF($C1250=$A$509,$518:$685,IF($C1250=$A$687,$696:$863,$874:$1041)),$D1250+$E1250,7*N$1045+$D1250)</f>
        <v>3.8415371259977391E-2</v>
      </c>
      <c r="O1250" s="1" cm="1">
        <f t="array" aca="1" ref="O1250" ca="1">INDEX(IF($C1250=$A$509,$518:$685,IF($C1250=$A$687,$696:$863,$874:$1041)),$D1250+$E1250,7*O$1045+$D1250)</f>
        <v>4.9913191415620464E-2</v>
      </c>
      <c r="P1250" s="1" cm="1">
        <f t="array" aca="1" ref="P1250" ca="1">INDEX(IF($C1250=$A$509,$518:$685,IF($C1250=$A$687,$696:$863,$874:$1041)),$D1250+$E1250,7*P$1045+$D1250)</f>
        <v>6.2035298915496084E-2</v>
      </c>
      <c r="Q1250" s="1" cm="1">
        <f t="array" aca="1" ref="Q1250" ca="1">INDEX(IF($C1250=$A$509,$518:$685,IF($C1250=$A$687,$696:$863,$874:$1041)),$D1250+$E1250,7*Q$1045+$D1250)</f>
        <v>7.4636708539244506E-2</v>
      </c>
      <c r="R1250" s="1" cm="1">
        <f t="array" aca="1" ref="R1250" ca="1">INDEX(IF($C1250=$A$509,$518:$685,IF($C1250=$A$687,$696:$863,$874:$1041)),$D1250+$E1250,7*R$1045+$D1250)</f>
        <v>8.7600296978408529E-2</v>
      </c>
      <c r="S1250" s="1" cm="1">
        <f t="array" aca="1" ref="S1250" ca="1">INDEX(IF($C1250=$A$509,$518:$685,IF($C1250=$A$687,$696:$863,$874:$1041)),$D1250+$E1250,7*S$1045+$D1250)</f>
        <v>0.10082829567439101</v>
      </c>
      <c r="T1250" s="1" cm="1">
        <f t="array" aca="1" ref="T1250" ca="1">INDEX(IF($C1250=$A$509,$518:$685,IF($C1250=$A$687,$696:$863,$874:$1041)),$D1250+$E1250,7*T$1045+$D1250)</f>
        <v>0.11424089246359223</v>
      </c>
      <c r="U1250" s="1" cm="1">
        <f t="array" aca="1" ref="U1250" ca="1">INDEX(IF($C1250=$A$509,$518:$685,IF($C1250=$A$687,$696:$863,$874:$1041)),$D1250+$E1250,7*U$1045+$D1250)</f>
        <v>0.12777460074445307</v>
      </c>
      <c r="V1250" s="1" cm="1">
        <f t="array" aca="1" ref="V1250" ca="1">INDEX(IF($C1250=$A$509,$518:$685,IF($C1250=$A$687,$696:$863,$874:$1041)),$D1250+$E1250,7*V$1045+$D1250)</f>
        <v>0.1413797691158501</v>
      </c>
      <c r="W1250" s="1" cm="1">
        <f t="array" aca="1" ref="W1250" ca="1">INDEX(IF($C1250=$A$509,$518:$685,IF($C1250=$A$687,$696:$863,$874:$1041)),$D1250+$E1250,7*W$1045+$D1250)</f>
        <v>0.1550178269473553</v>
      </c>
      <c r="X1250" s="1" cm="1">
        <f t="array" aca="1" ref="X1250" ca="1">INDEX(IF($C1250=$A$509,$518:$685,IF($C1250=$A$687,$696:$863,$874:$1041)),$D1250+$E1250,7*X$1045+$D1250)</f>
        <v>0.16865875076425835</v>
      </c>
      <c r="Y1250" s="1" cm="1">
        <f t="array" aca="1" ref="Y1250" ca="1">INDEX(IF($C1250=$A$509,$518:$685,IF($C1250=$A$687,$696:$863,$874:$1041)),$D1250+$E1250,7*Y$1045+$D1250)</f>
        <v>0.18227896458937701</v>
      </c>
      <c r="Z1250" s="1" cm="1">
        <f t="array" aca="1" ref="Z1250" ca="1">INDEX(IF($C1250=$A$509,$518:$685,IF($C1250=$A$687,$696:$863,$874:$1041)),$D1250+$E1250,7*Z$1045+$D1250)</f>
        <v>0.19585970514637738</v>
      </c>
      <c r="AA1250" s="1" cm="1">
        <f t="array" aca="1" ref="AA1250" ca="1">INDEX(IF($C1250=$A$509,$518:$685,IF($C1250=$A$687,$696:$863,$874:$1041)),$D1250+$E1250,7*AA$1045+$D1250)</f>
        <v>0.20938579668426499</v>
      </c>
      <c r="AB1250" s="1" cm="1">
        <f t="array" aca="1" ref="AB1250" ca="1">INDEX(IF($C1250=$A$509,$518:$685,IF($C1250=$A$687,$696:$863,$874:$1041)),$D1250+$E1250,7*AB$1045+$D1250)</f>
        <v>0.22284475347763461</v>
      </c>
      <c r="AC1250" s="1" cm="1">
        <f t="array" aca="1" ref="AC1250" ca="1">INDEX(IF($C1250=$A$509,$518:$685,IF($C1250=$A$687,$696:$863,$874:$1041)),$D1250+$E1250,7*AC$1045+$D1250)</f>
        <v>0.23622613030797532</v>
      </c>
      <c r="AD1250" s="1" cm="1">
        <f t="array" aca="1" ref="AD1250" ca="1">INDEX(IF($C1250=$A$509,$518:$685,IF($C1250=$A$687,$696:$863,$874:$1041)),$D1250+$E1250,7*AD$1045+$D1250)</f>
        <v>0.24952105440654596</v>
      </c>
      <c r="AE1250" s="1" cm="1">
        <f t="array" aca="1" ref="AE1250" ca="1">INDEX(IF($C1250=$A$509,$518:$685,IF($C1250=$A$687,$696:$863,$874:$1041)),$D1250+$E1250,7*AE$1045+$D1250)</f>
        <v>0.26272188751306069</v>
      </c>
      <c r="AF1250" s="1" cm="1">
        <f t="array" aca="1" ref="AF1250" ca="1">INDEX(IF($C1250=$A$509,$518:$685,IF($C1250=$A$687,$696:$863,$874:$1041)),$D1250+$E1250,7*AF$1045+$D1250)</f>
        <v>0.27582198018519344</v>
      </c>
      <c r="AG1250" s="1" cm="1">
        <f t="array" aca="1" ref="AG1250" ca="1">INDEX(IF($C1250=$A$509,$518:$685,IF($C1250=$A$687,$696:$863,$874:$1041)),$D1250+$E1250,7*AG$1045+$D1250)</f>
        <v>0.28881549120722888</v>
      </c>
      <c r="AH1250" s="1" cm="1">
        <f t="array" aca="1" ref="AH1250" ca="1">INDEX(IF($C1250=$A$509,$518:$685,IF($C1250=$A$687,$696:$863,$874:$1041)),$D1250+$E1250,7*AH$1045+$D1250)</f>
        <v>0.30169725295898731</v>
      </c>
      <c r="AI1250" s="1" cm="1">
        <f t="array" aca="1" ref="AI1250" ca="1">INDEX(IF($C1250=$A$509,$518:$685,IF($C1250=$A$687,$696:$863,$874:$1041)),$D1250+$E1250,7*AI$1045+$D1250)</f>
        <v>0.31446266938415196</v>
      </c>
      <c r="AJ1250" s="1" cm="1">
        <f t="array" aca="1" ref="AJ1250" ca="1">INDEX(IF($C1250=$A$509,$518:$685,IF($C1250=$A$687,$696:$863,$874:$1041)),$D1250+$E1250,7*AJ$1045+$D1250)</f>
        <v>0.3271076372695142</v>
      </c>
      <c r="AK1250" s="1" cm="1">
        <f t="array" aca="1" ref="AK1250" ca="1">INDEX(IF($C1250=$A$509,$518:$685,IF($C1250=$A$687,$696:$863,$874:$1041)),$D1250+$E1250,7*AK$1045+$D1250)</f>
        <v>0.33962848437670451</v>
      </c>
      <c r="AL1250" s="1" cm="1">
        <f t="array" aca="1" ref="AL1250" ca="1">INDEX(IF($C1250=$A$509,$518:$685,IF($C1250=$A$687,$696:$863,$874:$1041)),$D1250+$E1250,7*AL$1045+$D1250)</f>
        <v>0.35202191991901827</v>
      </c>
      <c r="AM1250" s="1" cm="1">
        <f t="array" aca="1" ref="AM1250" ca="1">INDEX(IF($C1250=$A$509,$518:$685,IF($C1250=$A$687,$696:$863,$874:$1041)),$D1250+$E1250,7*AM$1045+$D1250)</f>
        <v>0.3642849942164218</v>
      </c>
      <c r="AN1250" s="1" cm="1">
        <f t="array" aca="1" ref="AN1250" ca="1">INDEX(IF($C1250=$A$509,$518:$685,IF($C1250=$A$687,$696:$863,$874:$1041)),$D1250+$E1250,7*AN$1045+$D1250)</f>
        <v>0.37641506528303337</v>
      </c>
      <c r="AO1250" s="1" cm="1">
        <f t="array" aca="1" ref="AO1250" ca="1">INDEX(IF($C1250=$A$509,$518:$685,IF($C1250=$A$687,$696:$863,$874:$1041)),$D1250+$E1250,7*AO$1045+$D1250)</f>
        <v>0.38840977073653876</v>
      </c>
    </row>
    <row r="1251" spans="1:41">
      <c r="A1251" s="9">
        <f t="shared" si="174"/>
        <v>202104</v>
      </c>
      <c r="B1251" t="str">
        <f t="shared" si="178"/>
        <v>DPD 1-30</v>
      </c>
      <c r="C1251" t="str">
        <f t="shared" si="175"/>
        <v>Worst</v>
      </c>
      <c r="D1251" s="9">
        <f t="shared" si="176"/>
        <v>22</v>
      </c>
      <c r="E1251" s="9">
        <f t="shared" si="177"/>
        <v>3</v>
      </c>
      <c r="F1251" s="1" cm="1">
        <f t="array" ref="F1251">INDEX(IF($C1251=$A$509,$518:$685,IF($C1251=$A$687,$696:$863,$874:$1041)),$D1251+$E1251,7*F$1045+$D1251)</f>
        <v>0</v>
      </c>
      <c r="G1251" s="1" cm="1">
        <f t="array" aca="1" ref="G1251" ca="1">INDEX(IF($C1251=$A$509,$518:$685,IF($C1251=$A$687,$696:$863,$874:$1041)),$D1251+$E1251,7*G$1045+$D1251)</f>
        <v>0</v>
      </c>
      <c r="H1251" s="1" cm="1">
        <f t="array" aca="1" ref="H1251" ca="1">INDEX(IF($C1251=$A$509,$518:$685,IF($C1251=$A$687,$696:$863,$874:$1041)),$D1251+$E1251,7*H$1045+$D1251)</f>
        <v>9.1498877187840333E-2</v>
      </c>
      <c r="I1251" s="1" cm="1">
        <f t="array" aca="1" ref="I1251" ca="1">INDEX(IF($C1251=$A$509,$518:$685,IF($C1251=$A$687,$696:$863,$874:$1041)),$D1251+$E1251,7*I$1045+$D1251)</f>
        <v>0.23363995771230162</v>
      </c>
      <c r="J1251" s="1" cm="1">
        <f t="array" aca="1" ref="J1251" ca="1">INDEX(IF($C1251=$A$509,$518:$685,IF($C1251=$A$687,$696:$863,$874:$1041)),$D1251+$E1251,7*J$1045+$D1251)</f>
        <v>0.37277371225852984</v>
      </c>
      <c r="K1251" s="1" cm="1">
        <f t="array" aca="1" ref="K1251" ca="1">INDEX(IF($C1251=$A$509,$518:$685,IF($C1251=$A$687,$696:$863,$874:$1041)),$D1251+$E1251,7*K$1045+$D1251)</f>
        <v>0.49030510501751851</v>
      </c>
      <c r="L1251" s="1" cm="1">
        <f t="array" aca="1" ref="L1251" ca="1">INDEX(IF($C1251=$A$509,$518:$685,IF($C1251=$A$687,$696:$863,$874:$1041)),$D1251+$E1251,7*L$1045+$D1251)</f>
        <v>0.57928580101350646</v>
      </c>
      <c r="M1251" s="1" cm="1">
        <f t="array" aca="1" ref="M1251" ca="1">INDEX(IF($C1251=$A$509,$518:$685,IF($C1251=$A$687,$696:$863,$874:$1041)),$D1251+$E1251,7*M$1045+$D1251)</f>
        <v>0.6433482229123344</v>
      </c>
      <c r="N1251" s="1" cm="1">
        <f t="array" aca="1" ref="N1251" ca="1">INDEX(IF($C1251=$A$509,$518:$685,IF($C1251=$A$687,$696:$863,$874:$1041)),$D1251+$E1251,7*N$1045+$D1251)</f>
        <v>0.68789100814141391</v>
      </c>
      <c r="O1251" s="1" cm="1">
        <f t="array" aca="1" ref="O1251" ca="1">INDEX(IF($C1251=$A$509,$518:$685,IF($C1251=$A$687,$696:$863,$874:$1041)),$D1251+$E1251,7*O$1045+$D1251)</f>
        <v>0.71834644279452475</v>
      </c>
      <c r="P1251" s="1" cm="1">
        <f t="array" aca="1" ref="P1251" ca="1">INDEX(IF($C1251=$A$509,$518:$685,IF($C1251=$A$687,$696:$863,$874:$1041)),$D1251+$E1251,7*P$1045+$D1251)</f>
        <v>0.73912484815423563</v>
      </c>
      <c r="Q1251" s="1" cm="1">
        <f t="array" aca="1" ref="Q1251" ca="1">INDEX(IF($C1251=$A$509,$518:$685,IF($C1251=$A$687,$696:$863,$874:$1041)),$D1251+$E1251,7*Q$1045+$D1251)</f>
        <v>0.75350421915417776</v>
      </c>
      <c r="R1251" s="1" cm="1">
        <f t="array" aca="1" ref="R1251" ca="1">INDEX(IF($C1251=$A$509,$518:$685,IF($C1251=$A$687,$696:$863,$874:$1041)),$D1251+$E1251,7*R$1045+$D1251)</f>
        <v>0.76375719105809081</v>
      </c>
      <c r="S1251" s="1" cm="1">
        <f t="array" aca="1" ref="S1251" ca="1">INDEX(IF($C1251=$A$509,$518:$685,IF($C1251=$A$687,$696:$863,$874:$1041)),$D1251+$E1251,7*S$1045+$D1251)</f>
        <v>0.77139551591652533</v>
      </c>
      <c r="T1251" s="1" cm="1">
        <f t="array" aca="1" ref="T1251" ca="1">INDEX(IF($C1251=$A$509,$518:$685,IF($C1251=$A$687,$696:$863,$874:$1041)),$D1251+$E1251,7*T$1045+$D1251)</f>
        <v>0.77739763089067704</v>
      </c>
      <c r="U1251" s="1" cm="1">
        <f t="array" aca="1" ref="U1251" ca="1">INDEX(IF($C1251=$A$509,$518:$685,IF($C1251=$A$687,$696:$863,$874:$1041)),$D1251+$E1251,7*U$1045+$D1251)</f>
        <v>0.78238453913490136</v>
      </c>
      <c r="V1251" s="1" cm="1">
        <f t="array" aca="1" ref="V1251" ca="1">INDEX(IF($C1251=$A$509,$518:$685,IF($C1251=$A$687,$696:$863,$874:$1041)),$D1251+$E1251,7*V$1045+$D1251)</f>
        <v>0.78674456927114234</v>
      </c>
      <c r="W1251" s="1" cm="1">
        <f t="array" aca="1" ref="W1251" ca="1">INDEX(IF($C1251=$A$509,$518:$685,IF($C1251=$A$687,$696:$863,$874:$1041)),$D1251+$E1251,7*W$1045+$D1251)</f>
        <v>0.79071764264722988</v>
      </c>
      <c r="X1251" s="1" cm="1">
        <f t="array" aca="1" ref="X1251" ca="1">INDEX(IF($C1251=$A$509,$518:$685,IF($C1251=$A$687,$696:$863,$874:$1041)),$D1251+$E1251,7*X$1045+$D1251)</f>
        <v>0.79445043264765225</v>
      </c>
      <c r="Y1251" s="1" cm="1">
        <f t="array" aca="1" ref="Y1251" ca="1">INDEX(IF($C1251=$A$509,$518:$685,IF($C1251=$A$687,$696:$863,$874:$1041)),$D1251+$E1251,7*Y$1045+$D1251)</f>
        <v>0.79803169856663569</v>
      </c>
      <c r="Z1251" s="1" cm="1">
        <f t="array" aca="1" ref="Z1251" ca="1">INDEX(IF($C1251=$A$509,$518:$685,IF($C1251=$A$687,$696:$863,$874:$1041)),$D1251+$E1251,7*Z$1045+$D1251)</f>
        <v>0.80151456756938411</v>
      </c>
      <c r="AA1251" s="1" cm="1">
        <f t="array" aca="1" ref="AA1251" ca="1">INDEX(IF($C1251=$A$509,$518:$685,IF($C1251=$A$687,$696:$863,$874:$1041)),$D1251+$E1251,7*AA$1045+$D1251)</f>
        <v>0.80493042041746865</v>
      </c>
      <c r="AB1251" s="1" cm="1">
        <f t="array" aca="1" ref="AB1251" ca="1">INDEX(IF($C1251=$A$509,$518:$685,IF($C1251=$A$687,$696:$863,$874:$1041)),$D1251+$E1251,7*AB$1045+$D1251)</f>
        <v>0.80829746475600472</v>
      </c>
      <c r="AC1251" s="1" cm="1">
        <f t="array" aca="1" ref="AC1251" ca="1">INDEX(IF($C1251=$A$509,$518:$685,IF($C1251=$A$687,$696:$863,$874:$1041)),$D1251+$E1251,7*AC$1045+$D1251)</f>
        <v>0.81162598848173206</v>
      </c>
      <c r="AD1251" s="1" cm="1">
        <f t="array" aca="1" ref="AD1251" ca="1">INDEX(IF($C1251=$A$509,$518:$685,IF($C1251=$A$687,$696:$863,$874:$1041)),$D1251+$E1251,7*AD$1045+$D1251)</f>
        <v>0.81492155811432265</v>
      </c>
      <c r="AE1251" s="1" cm="1">
        <f t="array" aca="1" ref="AE1251" ca="1">INDEX(IF($C1251=$A$509,$518:$685,IF($C1251=$A$687,$696:$863,$874:$1041)),$D1251+$E1251,7*AE$1045+$D1251)</f>
        <v>0.81818695479227543</v>
      </c>
      <c r="AF1251" s="1" cm="1">
        <f t="array" aca="1" ref="AF1251" ca="1">INDEX(IF($C1251=$A$509,$518:$685,IF($C1251=$A$687,$696:$863,$874:$1041)),$D1251+$E1251,7*AF$1045+$D1251)</f>
        <v>0.82142333964294889</v>
      </c>
      <c r="AG1251" s="1" cm="1">
        <f t="array" aca="1" ref="AG1251" ca="1">INDEX(IF($C1251=$A$509,$518:$685,IF($C1251=$A$687,$696:$863,$874:$1041)),$D1251+$E1251,7*AG$1045+$D1251)</f>
        <v>0.82463095123313601</v>
      </c>
      <c r="AH1251" s="1" cm="1">
        <f t="array" aca="1" ref="AH1251" ca="1">INDEX(IF($C1251=$A$509,$518:$685,IF($C1251=$A$687,$696:$863,$874:$1041)),$D1251+$E1251,7*AH$1045+$D1251)</f>
        <v>0.82780952026054855</v>
      </c>
      <c r="AI1251" s="1" cm="1">
        <f t="array" aca="1" ref="AI1251" ca="1">INDEX(IF($C1251=$A$509,$518:$685,IF($C1251=$A$687,$696:$863,$874:$1041)),$D1251+$E1251,7*AI$1045+$D1251)</f>
        <v>0.83095851414900324</v>
      </c>
      <c r="AJ1251" s="1" cm="1">
        <f t="array" aca="1" ref="AJ1251" ca="1">INDEX(IF($C1251=$A$509,$518:$685,IF($C1251=$A$687,$696:$863,$874:$1041)),$D1251+$E1251,7*AJ$1045+$D1251)</f>
        <v>0.83407727978645696</v>
      </c>
      <c r="AK1251" s="1" cm="1">
        <f t="array" aca="1" ref="AK1251" ca="1">INDEX(IF($C1251=$A$509,$518:$685,IF($C1251=$A$687,$696:$863,$874:$1041)),$D1251+$E1251,7*AK$1045+$D1251)</f>
        <v>0.83716512556896383</v>
      </c>
      <c r="AL1251" s="1" cm="1">
        <f t="array" aca="1" ref="AL1251" ca="1">INDEX(IF($C1251=$A$509,$518:$685,IF($C1251=$A$687,$696:$863,$874:$1041)),$D1251+$E1251,7*AL$1045+$D1251)</f>
        <v>0.84022136748512555</v>
      </c>
      <c r="AM1251" s="1" cm="1">
        <f t="array" aca="1" ref="AM1251" ca="1">INDEX(IF($C1251=$A$509,$518:$685,IF($C1251=$A$687,$696:$863,$874:$1041)),$D1251+$E1251,7*AM$1045+$D1251)</f>
        <v>0.84324535404671253</v>
      </c>
      <c r="AN1251" s="1" cm="1">
        <f t="array" aca="1" ref="AN1251" ca="1">INDEX(IF($C1251=$A$509,$518:$685,IF($C1251=$A$687,$696:$863,$874:$1041)),$D1251+$E1251,7*AN$1045+$D1251)</f>
        <v>0.84623647889175413</v>
      </c>
      <c r="AO1251" s="1" cm="1">
        <f t="array" aca="1" ref="AO1251" ca="1">INDEX(IF($C1251=$A$509,$518:$685,IF($C1251=$A$687,$696:$863,$874:$1041)),$D1251+$E1251,7*AO$1045+$D1251)</f>
        <v>0.84919418629762833</v>
      </c>
    </row>
    <row r="1252" spans="1:41">
      <c r="A1252" s="9">
        <f t="shared" si="174"/>
        <v>202104</v>
      </c>
      <c r="B1252" t="str">
        <f t="shared" si="178"/>
        <v>DPD 31-60</v>
      </c>
      <c r="C1252" t="str">
        <f t="shared" si="175"/>
        <v>Worst</v>
      </c>
      <c r="D1252" s="9">
        <f t="shared" si="176"/>
        <v>22</v>
      </c>
      <c r="E1252" s="9">
        <f t="shared" si="177"/>
        <v>4</v>
      </c>
      <c r="F1252" s="1" cm="1">
        <f t="array" ref="F1252">INDEX(IF($C1252=$A$509,$518:$685,IF($C1252=$A$687,$696:$863,$874:$1041)),$D1252+$E1252,7*F$1045+$D1252)</f>
        <v>0</v>
      </c>
      <c r="G1252" s="1" cm="1">
        <f t="array" aca="1" ref="G1252" ca="1">INDEX(IF($C1252=$A$509,$518:$685,IF($C1252=$A$687,$696:$863,$874:$1041)),$D1252+$E1252,7*G$1045+$D1252)</f>
        <v>0.21004500585369756</v>
      </c>
      <c r="H1252" s="1" cm="1">
        <f t="array" aca="1" ref="H1252" ca="1">INDEX(IF($C1252=$A$509,$518:$685,IF($C1252=$A$687,$696:$863,$874:$1041)),$D1252+$E1252,7*H$1045+$D1252)</f>
        <v>0.43731655617792808</v>
      </c>
      <c r="I1252" s="1" cm="1">
        <f t="array" aca="1" ref="I1252" ca="1">INDEX(IF($C1252=$A$509,$518:$685,IF($C1252=$A$687,$696:$863,$874:$1041)),$D1252+$E1252,7*I$1045+$D1252)</f>
        <v>0.62081639176902759</v>
      </c>
      <c r="J1252" s="1" cm="1">
        <f t="array" aca="1" ref="J1252" ca="1">INDEX(IF($C1252=$A$509,$518:$685,IF($C1252=$A$687,$696:$863,$874:$1041)),$D1252+$E1252,7*J$1045+$D1252)</f>
        <v>0.74686484284807053</v>
      </c>
      <c r="K1252" s="1" cm="1">
        <f t="array" aca="1" ref="K1252" ca="1">INDEX(IF($C1252=$A$509,$518:$685,IF($C1252=$A$687,$696:$863,$874:$1041)),$D1252+$E1252,7*K$1045+$D1252)</f>
        <v>0.83261294963341304</v>
      </c>
      <c r="L1252" s="1" cm="1">
        <f t="array" aca="1" ref="L1252" ca="1">INDEX(IF($C1252=$A$509,$518:$685,IF($C1252=$A$687,$696:$863,$874:$1041)),$D1252+$E1252,7*L$1045+$D1252)</f>
        <v>0.88831777483446261</v>
      </c>
      <c r="M1252" s="1" cm="1">
        <f t="array" aca="1" ref="M1252" ca="1">INDEX(IF($C1252=$A$509,$518:$685,IF($C1252=$A$687,$696:$863,$874:$1041)),$D1252+$E1252,7*M$1045+$D1252)</f>
        <v>0.9241100988662414</v>
      </c>
      <c r="N1252" s="1" cm="1">
        <f t="array" aca="1" ref="N1252" ca="1">INDEX(IF($C1252=$A$509,$518:$685,IF($C1252=$A$687,$696:$863,$874:$1041)),$D1252+$E1252,7*N$1045+$D1252)</f>
        <v>0.94677263245456178</v>
      </c>
      <c r="O1252" s="1" cm="1">
        <f t="array" aca="1" ref="O1252" ca="1">INDEX(IF($C1252=$A$509,$518:$685,IF($C1252=$A$687,$696:$863,$874:$1041)),$D1252+$E1252,7*O$1045+$D1252)</f>
        <v>0.96101839719035054</v>
      </c>
      <c r="P1252" s="1" cm="1">
        <f t="array" aca="1" ref="P1252" ca="1">INDEX(IF($C1252=$A$509,$518:$685,IF($C1252=$A$687,$696:$863,$874:$1041)),$D1252+$E1252,7*P$1045+$D1252)</f>
        <v>0.9699317396775744</v>
      </c>
      <c r="Q1252" s="1" cm="1">
        <f t="array" aca="1" ref="Q1252" ca="1">INDEX(IF($C1252=$A$509,$518:$685,IF($C1252=$A$687,$696:$863,$874:$1041)),$D1252+$E1252,7*Q$1045+$D1252)</f>
        <v>0.97550901943452872</v>
      </c>
      <c r="R1252" s="1" cm="1">
        <f t="array" aca="1" ref="R1252" ca="1">INDEX(IF($C1252=$A$509,$518:$685,IF($C1252=$A$687,$696:$863,$874:$1041)),$D1252+$E1252,7*R$1045+$D1252)</f>
        <v>0.97901732092481042</v>
      </c>
      <c r="S1252" s="1" cm="1">
        <f t="array" aca="1" ref="S1252" ca="1">INDEX(IF($C1252=$A$509,$518:$685,IF($C1252=$A$687,$696:$863,$874:$1041)),$D1252+$E1252,7*S$1045+$D1252)</f>
        <v>0.98125075914485083</v>
      </c>
      <c r="T1252" s="1" cm="1">
        <f t="array" aca="1" ref="T1252" ca="1">INDEX(IF($C1252=$A$509,$518:$685,IF($C1252=$A$687,$696:$863,$874:$1041)),$D1252+$E1252,7*T$1045+$D1252)</f>
        <v>0.98270259122817605</v>
      </c>
      <c r="U1252" s="1" cm="1">
        <f t="array" aca="1" ref="U1252" ca="1">INDEX(IF($C1252=$A$509,$518:$685,IF($C1252=$A$687,$696:$863,$874:$1041)),$D1252+$E1252,7*U$1045+$D1252)</f>
        <v>0.9836771214434511</v>
      </c>
      <c r="V1252" s="1" cm="1">
        <f t="array" aca="1" ref="V1252" ca="1">INDEX(IF($C1252=$A$509,$518:$685,IF($C1252=$A$687,$696:$863,$874:$1041)),$D1252+$E1252,7*V$1045+$D1252)</f>
        <v>0.98436106181585847</v>
      </c>
      <c r="W1252" s="1" cm="1">
        <f t="array" aca="1" ref="W1252" ca="1">INDEX(IF($C1252=$A$509,$518:$685,IF($C1252=$A$687,$696:$863,$874:$1041)),$D1252+$E1252,7*W$1045+$D1252)</f>
        <v>0.98486845046608984</v>
      </c>
      <c r="X1252" s="1" cm="1">
        <f t="array" aca="1" ref="X1252" ca="1">INDEX(IF($C1252=$A$509,$518:$685,IF($C1252=$A$687,$696:$863,$874:$1041)),$D1252+$E1252,7*X$1045+$D1252)</f>
        <v>0.98526866085610754</v>
      </c>
      <c r="Y1252" s="1" cm="1">
        <f t="array" aca="1" ref="Y1252" ca="1">INDEX(IF($C1252=$A$509,$518:$685,IF($C1252=$A$687,$696:$863,$874:$1041)),$D1252+$E1252,7*Y$1045+$D1252)</f>
        <v>0.98560374173580056</v>
      </c>
      <c r="Z1252" s="1" cm="1">
        <f t="array" aca="1" ref="Z1252" ca="1">INDEX(IF($C1252=$A$509,$518:$685,IF($C1252=$A$687,$696:$863,$874:$1041)),$D1252+$E1252,7*Z$1045+$D1252)</f>
        <v>0.98589909039630397</v>
      </c>
      <c r="AA1252" s="1" cm="1">
        <f t="array" aca="1" ref="AA1252" ca="1">INDEX(IF($C1252=$A$509,$518:$685,IF($C1252=$A$687,$696:$863,$874:$1041)),$D1252+$E1252,7*AA$1045+$D1252)</f>
        <v>0.98616999141733885</v>
      </c>
      <c r="AB1252" s="1" cm="1">
        <f t="array" aca="1" ref="AB1252" ca="1">INDEX(IF($C1252=$A$509,$518:$685,IF($C1252=$A$687,$696:$863,$874:$1041)),$D1252+$E1252,7*AB$1045+$D1252)</f>
        <v>0.98642560661673906</v>
      </c>
      <c r="AC1252" s="1" cm="1">
        <f t="array" aca="1" ref="AC1252" ca="1">INDEX(IF($C1252=$A$509,$518:$685,IF($C1252=$A$687,$696:$863,$874:$1041)),$D1252+$E1252,7*AC$1045+$D1252)</f>
        <v>0.98667140143511645</v>
      </c>
      <c r="AD1252" s="1" cm="1">
        <f t="array" aca="1" ref="AD1252" ca="1">INDEX(IF($C1252=$A$509,$518:$685,IF($C1252=$A$687,$696:$863,$874:$1041)),$D1252+$E1252,7*AD$1045+$D1252)</f>
        <v>0.9869106160787029</v>
      </c>
      <c r="AE1252" s="1" cm="1">
        <f t="array" aca="1" ref="AE1252" ca="1">INDEX(IF($C1252=$A$509,$518:$685,IF($C1252=$A$687,$696:$863,$874:$1041)),$D1252+$E1252,7*AE$1045+$D1252)</f>
        <v>0.98714515510557777</v>
      </c>
      <c r="AF1252" s="1" cm="1">
        <f t="array" aca="1" ref="AF1252" ca="1">INDEX(IF($C1252=$A$509,$518:$685,IF($C1252=$A$687,$696:$863,$874:$1041)),$D1252+$E1252,7*AF$1045+$D1252)</f>
        <v>0.98737612402774888</v>
      </c>
      <c r="AG1252" s="1" cm="1">
        <f t="array" aca="1" ref="AG1252" ca="1">INDEX(IF($C1252=$A$509,$518:$685,IF($C1252=$A$687,$696:$863,$874:$1041)),$D1252+$E1252,7*AG$1045+$D1252)</f>
        <v>0.98760415223542575</v>
      </c>
      <c r="AH1252" s="1" cm="1">
        <f t="array" aca="1" ref="AH1252" ca="1">INDEX(IF($C1252=$A$509,$518:$685,IF($C1252=$A$687,$696:$863,$874:$1041)),$D1252+$E1252,7*AH$1045+$D1252)</f>
        <v>0.98782958688159406</v>
      </c>
      <c r="AI1252" s="1" cm="1">
        <f t="array" aca="1" ref="AI1252" ca="1">INDEX(IF($C1252=$A$509,$518:$685,IF($C1252=$A$687,$696:$863,$874:$1041)),$D1252+$E1252,7*AI$1045+$D1252)</f>
        <v>0.98805260901068903</v>
      </c>
      <c r="AJ1252" s="1" cm="1">
        <f t="array" aca="1" ref="AJ1252" ca="1">INDEX(IF($C1252=$A$509,$518:$685,IF($C1252=$A$687,$696:$863,$874:$1041)),$D1252+$E1252,7*AJ$1045+$D1252)</f>
        <v>0.98827330293032567</v>
      </c>
      <c r="AK1252" s="1" cm="1">
        <f t="array" aca="1" ref="AK1252" ca="1">INDEX(IF($C1252=$A$509,$518:$685,IF($C1252=$A$687,$696:$863,$874:$1041)),$D1252+$E1252,7*AK$1045+$D1252)</f>
        <v>0.98849169752297295</v>
      </c>
      <c r="AL1252" s="1" cm="1">
        <f t="array" aca="1" ref="AL1252" ca="1">INDEX(IF($C1252=$A$509,$518:$685,IF($C1252=$A$687,$696:$863,$874:$1041)),$D1252+$E1252,7*AL$1045+$D1252)</f>
        <v>0.98870779075199877</v>
      </c>
      <c r="AM1252" s="1" cm="1">
        <f t="array" aca="1" ref="AM1252" ca="1">INDEX(IF($C1252=$A$509,$518:$685,IF($C1252=$A$687,$696:$863,$874:$1041)),$D1252+$E1252,7*AM$1045+$D1252)</f>
        <v>0.98892156412388099</v>
      </c>
      <c r="AN1252" s="1" cm="1">
        <f t="array" aca="1" ref="AN1252" ca="1">INDEX(IF($C1252=$A$509,$518:$685,IF($C1252=$A$687,$696:$863,$874:$1041)),$D1252+$E1252,7*AN$1045+$D1252)</f>
        <v>0.98913299116180908</v>
      </c>
      <c r="AO1252" s="1" cm="1">
        <f t="array" aca="1" ref="AO1252" ca="1">INDEX(IF($C1252=$A$509,$518:$685,IF($C1252=$A$687,$696:$863,$874:$1041)),$D1252+$E1252,7*AO$1045+$D1252)</f>
        <v>0.98934204231833411</v>
      </c>
    </row>
    <row r="1253" spans="1:41">
      <c r="A1253" s="9">
        <f t="shared" si="174"/>
        <v>202104</v>
      </c>
      <c r="B1253" t="str">
        <f t="shared" si="178"/>
        <v>DPD 61-90</v>
      </c>
      <c r="C1253" t="str">
        <f t="shared" si="175"/>
        <v>Worst</v>
      </c>
      <c r="D1253" s="9">
        <f t="shared" si="176"/>
        <v>22</v>
      </c>
      <c r="E1253" s="9">
        <f t="shared" si="177"/>
        <v>5</v>
      </c>
      <c r="F1253" s="1" cm="1">
        <f t="array" aca="1" ref="F1253" ca="1">INDEX(IF($C1253=$A$509,$518:$685,IF($C1253=$A$687,$696:$863,$874:$1041)),$D1253+$E1253,7*F$1045+$D1253)</f>
        <v>0.45613456357372761</v>
      </c>
      <c r="G1253" s="1" cm="1">
        <f t="array" aca="1" ref="G1253" ca="1">INDEX(IF($C1253=$A$509,$518:$685,IF($C1253=$A$687,$696:$863,$874:$1041)),$D1253+$E1253,7*G$1045+$D1253)</f>
        <v>0.70352929465558123</v>
      </c>
      <c r="H1253" s="1" cm="1">
        <f t="array" aca="1" ref="H1253" ca="1">INDEX(IF($C1253=$A$509,$518:$685,IF($C1253=$A$687,$696:$863,$874:$1041)),$D1253+$E1253,7*H$1045+$D1253)</f>
        <v>0.83933130329950612</v>
      </c>
      <c r="I1253" s="1" cm="1">
        <f t="array" aca="1" ref="I1253" ca="1">INDEX(IF($C1253=$A$509,$518:$685,IF($C1253=$A$687,$696:$863,$874:$1041)),$D1253+$E1253,7*I$1045+$D1253)</f>
        <v>0.91283695606263393</v>
      </c>
      <c r="J1253" s="1" cm="1">
        <f t="array" aca="1" ref="J1253" ca="1">INDEX(IF($C1253=$A$509,$518:$685,IF($C1253=$A$687,$696:$863,$874:$1041)),$D1253+$E1253,7*J$1045+$D1253)</f>
        <v>0.95092999327872962</v>
      </c>
      <c r="K1253" s="1" cm="1">
        <f t="array" aca="1" ref="K1253" ca="1">INDEX(IF($C1253=$A$509,$518:$685,IF($C1253=$A$687,$696:$863,$874:$1041)),$D1253+$E1253,7*K$1045+$D1253)</f>
        <v>0.97211810953247224</v>
      </c>
      <c r="L1253" s="1" cm="1">
        <f t="array" aca="1" ref="L1253" ca="1">INDEX(IF($C1253=$A$509,$518:$685,IF($C1253=$A$687,$696:$863,$874:$1041)),$D1253+$E1253,7*L$1045+$D1253)</f>
        <v>0.98384627338519759</v>
      </c>
      <c r="M1253" s="1" cm="1">
        <f t="array" aca="1" ref="M1253" ca="1">INDEX(IF($C1253=$A$509,$518:$685,IF($C1253=$A$687,$696:$863,$874:$1041)),$D1253+$E1253,7*M$1045+$D1253)</f>
        <v>0.9904812059354956</v>
      </c>
      <c r="N1253" s="1" cm="1">
        <f t="array" aca="1" ref="N1253" ca="1">INDEX(IF($C1253=$A$509,$518:$685,IF($C1253=$A$687,$696:$863,$874:$1041)),$D1253+$E1253,7*N$1045+$D1253)</f>
        <v>0.99426445905369709</v>
      </c>
      <c r="O1253" s="1" cm="1">
        <f t="array" aca="1" ref="O1253" ca="1">INDEX(IF($C1253=$A$509,$518:$685,IF($C1253=$A$687,$696:$863,$874:$1041)),$D1253+$E1253,7*O$1045+$D1253)</f>
        <v>0.99644834481368583</v>
      </c>
      <c r="P1253" s="1" cm="1">
        <f t="array" aca="1" ref="P1253" ca="1">INDEX(IF($C1253=$A$509,$518:$685,IF($C1253=$A$687,$696:$863,$874:$1041)),$D1253+$E1253,7*P$1045+$D1253)</f>
        <v>0.99772101049666762</v>
      </c>
      <c r="Q1253" s="1" cm="1">
        <f t="array" aca="1" ref="Q1253" ca="1">INDEX(IF($C1253=$A$509,$518:$685,IF($C1253=$A$687,$696:$863,$874:$1041)),$D1253+$E1253,7*Q$1045+$D1253)</f>
        <v>0.998469068888582</v>
      </c>
      <c r="R1253" s="1" cm="1">
        <f t="array" aca="1" ref="R1253" ca="1">INDEX(IF($C1253=$A$509,$518:$685,IF($C1253=$A$687,$696:$863,$874:$1041)),$D1253+$E1253,7*R$1045+$D1253)</f>
        <v>0.99891238851025577</v>
      </c>
      <c r="S1253" s="1" cm="1">
        <f t="array" aca="1" ref="S1253" ca="1">INDEX(IF($C1253=$A$509,$518:$685,IF($C1253=$A$687,$696:$863,$874:$1041)),$D1253+$E1253,7*S$1045+$D1253)</f>
        <v>0.99917737750000124</v>
      </c>
      <c r="T1253" s="1" cm="1">
        <f t="array" aca="1" ref="T1253" ca="1">INDEX(IF($C1253=$A$509,$518:$685,IF($C1253=$A$687,$696:$863,$874:$1041)),$D1253+$E1253,7*T$1045+$D1253)</f>
        <v>0.99933739044495895</v>
      </c>
      <c r="U1253" s="1" cm="1">
        <f t="array" aca="1" ref="U1253" ca="1">INDEX(IF($C1253=$A$509,$518:$685,IF($C1253=$A$687,$696:$863,$874:$1041)),$D1253+$E1253,7*U$1045+$D1253)</f>
        <v>0.99943532250584843</v>
      </c>
      <c r="V1253" s="1" cm="1">
        <f t="array" aca="1" ref="V1253" ca="1">INDEX(IF($C1253=$A$509,$518:$685,IF($C1253=$A$687,$696:$863,$874:$1041)),$D1253+$E1253,7*V$1045+$D1253)</f>
        <v>0.99949641093189734</v>
      </c>
      <c r="W1253" s="1" cm="1">
        <f t="array" aca="1" ref="W1253" ca="1">INDEX(IF($C1253=$A$509,$518:$685,IF($C1253=$A$687,$696:$863,$874:$1041)),$D1253+$E1253,7*W$1045+$D1253)</f>
        <v>0.99953557411029148</v>
      </c>
      <c r="X1253" s="1" cm="1">
        <f t="array" aca="1" ref="X1253" ca="1">INDEX(IF($C1253=$A$509,$518:$685,IF($C1253=$A$687,$696:$863,$874:$1041)),$D1253+$E1253,7*X$1045+$D1253)</f>
        <v>0.99956166164402593</v>
      </c>
      <c r="Y1253" s="1" cm="1">
        <f t="array" aca="1" ref="Y1253" ca="1">INDEX(IF($C1253=$A$509,$518:$685,IF($C1253=$A$687,$696:$863,$874:$1041)),$D1253+$E1253,7*Y$1045+$D1253)</f>
        <v>0.99957993618685115</v>
      </c>
      <c r="Z1253" s="1" cm="1">
        <f t="array" aca="1" ref="Z1253" ca="1">INDEX(IF($C1253=$A$509,$518:$685,IF($C1253=$A$687,$696:$863,$874:$1041)),$D1253+$E1253,7*Z$1045+$D1253)</f>
        <v>0.99959353241639781</v>
      </c>
      <c r="AA1253" s="1" cm="1">
        <f t="array" aca="1" ref="AA1253" ca="1">INDEX(IF($C1253=$A$509,$518:$685,IF($C1253=$A$687,$696:$863,$874:$1041)),$D1253+$E1253,7*AA$1045+$D1253)</f>
        <v>0.99960431916985792</v>
      </c>
      <c r="AB1253" s="1" cm="1">
        <f t="array" aca="1" ref="AB1253" ca="1">INDEX(IF($C1253=$A$509,$518:$685,IF($C1253=$A$687,$696:$863,$874:$1041)),$D1253+$E1253,7*AB$1045+$D1253)</f>
        <v>0.9996134108962228</v>
      </c>
      <c r="AC1253" s="1" cm="1">
        <f t="array" aca="1" ref="AC1253" ca="1">INDEX(IF($C1253=$A$509,$518:$685,IF($C1253=$A$687,$696:$863,$874:$1041)),$D1253+$E1253,7*AC$1045+$D1253)</f>
        <v>0.9996214719379013</v>
      </c>
      <c r="AD1253" s="1" cm="1">
        <f t="array" aca="1" ref="AD1253" ca="1">INDEX(IF($C1253=$A$509,$518:$685,IF($C1253=$A$687,$696:$863,$874:$1041)),$D1253+$E1253,7*AD$1045+$D1253)</f>
        <v>0.99962889792062126</v>
      </c>
      <c r="AE1253" s="1" cm="1">
        <f t="array" aca="1" ref="AE1253" ca="1">INDEX(IF($C1253=$A$509,$518:$685,IF($C1253=$A$687,$696:$863,$874:$1041)),$D1253+$E1253,7*AE$1045+$D1253)</f>
        <v>0.99963592402562007</v>
      </c>
      <c r="AF1253" s="1" cm="1">
        <f t="array" aca="1" ref="AF1253" ca="1">INDEX(IF($C1253=$A$509,$518:$685,IF($C1253=$A$687,$696:$863,$874:$1041)),$D1253+$E1253,7*AF$1045+$D1253)</f>
        <v>0.9996426896663817</v>
      </c>
      <c r="AG1253" s="1" cm="1">
        <f t="array" aca="1" ref="AG1253" ca="1">INDEX(IF($C1253=$A$509,$518:$685,IF($C1253=$A$687,$696:$863,$874:$1041)),$D1253+$E1253,7*AG$1045+$D1253)</f>
        <v>0.9996492771356541</v>
      </c>
      <c r="AH1253" s="1" cm="1">
        <f t="array" aca="1" ref="AH1253" ca="1">INDEX(IF($C1253=$A$509,$518:$685,IF($C1253=$A$687,$696:$863,$874:$1041)),$D1253+$E1253,7*AH$1045+$D1253)</f>
        <v>0.99965573469769542</v>
      </c>
      <c r="AI1253" s="1" cm="1">
        <f t="array" aca="1" ref="AI1253" ca="1">INDEX(IF($C1253=$A$509,$518:$685,IF($C1253=$A$687,$696:$863,$874:$1041)),$D1253+$E1253,7*AI$1045+$D1253)</f>
        <v>0.99966209038160125</v>
      </c>
      <c r="AJ1253" s="1" cm="1">
        <f t="array" aca="1" ref="AJ1253" ca="1">INDEX(IF($C1253=$A$509,$518:$685,IF($C1253=$A$687,$696:$863,$874:$1041)),$D1253+$E1253,7*AJ$1045+$D1253)</f>
        <v>0.99966836021525252</v>
      </c>
      <c r="AK1253" s="1" cm="1">
        <f t="array" aca="1" ref="AK1253" ca="1">INDEX(IF($C1253=$A$509,$518:$685,IF($C1253=$A$687,$696:$863,$874:$1041)),$D1253+$E1253,7*AK$1045+$D1253)</f>
        <v>0.99967455313629217</v>
      </c>
      <c r="AL1253" s="1" cm="1">
        <f t="array" aca="1" ref="AL1253" ca="1">INDEX(IF($C1253=$A$509,$518:$685,IF($C1253=$A$687,$696:$863,$874:$1041)),$D1253+$E1253,7*AL$1045+$D1253)</f>
        <v>0.99968067391775384</v>
      </c>
      <c r="AM1253" s="1" cm="1">
        <f t="array" aca="1" ref="AM1253" ca="1">INDEX(IF($C1253=$A$509,$518:$685,IF($C1253=$A$687,$696:$863,$874:$1041)),$D1253+$E1253,7*AM$1045+$D1253)</f>
        <v>0.9996867249082636</v>
      </c>
      <c r="AN1253" s="1" cm="1">
        <f t="array" aca="1" ref="AN1253" ca="1">INDEX(IF($C1253=$A$509,$518:$685,IF($C1253=$A$687,$696:$863,$874:$1041)),$D1253+$E1253,7*AN$1045+$D1253)</f>
        <v>0.99969270706500635</v>
      </c>
      <c r="AO1253" s="1" cm="1">
        <f t="array" aca="1" ref="AO1253" ca="1">INDEX(IF($C1253=$A$509,$518:$685,IF($C1253=$A$687,$696:$863,$874:$1041)),$D1253+$E1253,7*AO$1045+$D1253)</f>
        <v>0.99969862056516523</v>
      </c>
    </row>
    <row r="1254" spans="1:41">
      <c r="A1254" s="9">
        <f t="shared" si="174"/>
        <v>202105</v>
      </c>
      <c r="B1254" t="str">
        <f t="shared" si="178"/>
        <v>DPD 0</v>
      </c>
      <c r="C1254" t="str">
        <f t="shared" si="175"/>
        <v>Worst</v>
      </c>
      <c r="D1254" s="9">
        <f t="shared" si="176"/>
        <v>29</v>
      </c>
      <c r="E1254" s="9">
        <f t="shared" si="177"/>
        <v>2</v>
      </c>
      <c r="F1254" s="1" cm="1">
        <f t="array" ref="F1254">INDEX(IF($C1254=$A$509,$518:$685,IF($C1254=$A$687,$696:$863,$874:$1041)),$D1254+$E1254,7*F$1045+$D1254)</f>
        <v>0</v>
      </c>
      <c r="G1254" s="1" cm="1">
        <f t="array" aca="1" ref="G1254" ca="1">INDEX(IF($C1254=$A$509,$518:$685,IF($C1254=$A$687,$696:$863,$874:$1041)),$D1254+$E1254,7*G$1045+$D1254)</f>
        <v>0</v>
      </c>
      <c r="H1254" s="1" cm="1">
        <f t="array" aca="1" ref="H1254" ca="1">INDEX(IF($C1254=$A$509,$518:$685,IF($C1254=$A$687,$696:$863,$874:$1041)),$D1254+$E1254,7*H$1045+$D1254)</f>
        <v>0</v>
      </c>
      <c r="I1254" s="1" cm="1">
        <f t="array" aca="1" ref="I1254" ca="1">INDEX(IF($C1254=$A$509,$518:$685,IF($C1254=$A$687,$696:$863,$874:$1041)),$D1254+$E1254,7*I$1045+$D1254)</f>
        <v>1.5216272800727549E-3</v>
      </c>
      <c r="J1254" s="1" cm="1">
        <f t="array" aca="1" ref="J1254" ca="1">INDEX(IF($C1254=$A$509,$518:$685,IF($C1254=$A$687,$696:$863,$874:$1041)),$D1254+$E1254,7*J$1045+$D1254)</f>
        <v>5.414307875255593E-3</v>
      </c>
      <c r="K1254" s="1" cm="1">
        <f t="array" aca="1" ref="K1254" ca="1">INDEX(IF($C1254=$A$509,$518:$685,IF($C1254=$A$687,$696:$863,$874:$1041)),$D1254+$E1254,7*K$1045+$D1254)</f>
        <v>1.1757882709593312E-2</v>
      </c>
      <c r="L1254" s="1" cm="1">
        <f t="array" aca="1" ref="L1254" ca="1">INDEX(IF($C1254=$A$509,$518:$685,IF($C1254=$A$687,$696:$863,$874:$1041)),$D1254+$E1254,7*L$1045+$D1254)</f>
        <v>2.0124800073016487E-2</v>
      </c>
      <c r="M1254" s="1" cm="1">
        <f t="array" aca="1" ref="M1254" ca="1">INDEX(IF($C1254=$A$509,$518:$685,IF($C1254=$A$687,$696:$863,$874:$1041)),$D1254+$E1254,7*M$1045+$D1254)</f>
        <v>3.0065608172647942E-2</v>
      </c>
      <c r="N1254" s="1" cm="1">
        <f t="array" aca="1" ref="N1254" ca="1">INDEX(IF($C1254=$A$509,$518:$685,IF($C1254=$A$687,$696:$863,$874:$1041)),$D1254+$E1254,7*N$1045+$D1254)</f>
        <v>4.1127551574629863E-2</v>
      </c>
      <c r="O1254" s="1" cm="1">
        <f t="array" aca="1" ref="O1254" ca="1">INDEX(IF($C1254=$A$509,$518:$685,IF($C1254=$A$687,$696:$863,$874:$1041)),$D1254+$E1254,7*O$1045+$D1254)</f>
        <v>5.3011544065838426E-2</v>
      </c>
      <c r="P1254" s="1" cm="1">
        <f t="array" aca="1" ref="P1254" ca="1">INDEX(IF($C1254=$A$509,$518:$685,IF($C1254=$A$687,$696:$863,$874:$1041)),$D1254+$E1254,7*P$1045+$D1254)</f>
        <v>6.5509956326406771E-2</v>
      </c>
      <c r="Q1254" s="1" cm="1">
        <f t="array" aca="1" ref="Q1254" ca="1">INDEX(IF($C1254=$A$509,$518:$685,IF($C1254=$A$687,$696:$863,$874:$1041)),$D1254+$E1254,7*Q$1045+$D1254)</f>
        <v>7.8459990494761031E-2</v>
      </c>
      <c r="R1254" s="1" cm="1">
        <f t="array" aca="1" ref="R1254" ca="1">INDEX(IF($C1254=$A$509,$518:$685,IF($C1254=$A$687,$696:$863,$874:$1041)),$D1254+$E1254,7*R$1045+$D1254)</f>
        <v>9.1732328325426757E-2</v>
      </c>
      <c r="S1254" s="1" cm="1">
        <f t="array" aca="1" ref="S1254" ca="1">INDEX(IF($C1254=$A$509,$518:$685,IF($C1254=$A$687,$696:$863,$874:$1041)),$D1254+$E1254,7*S$1045+$D1254)</f>
        <v>0.10522610043789382</v>
      </c>
      <c r="T1254" s="1" cm="1">
        <f t="array" aca="1" ref="T1254" ca="1">INDEX(IF($C1254=$A$509,$518:$685,IF($C1254=$A$687,$696:$863,$874:$1041)),$D1254+$E1254,7*T$1045+$D1254)</f>
        <v>0.11886408495915422</v>
      </c>
      <c r="U1254" s="1" cm="1">
        <f t="array" aca="1" ref="U1254" ca="1">INDEX(IF($C1254=$A$509,$518:$685,IF($C1254=$A$687,$696:$863,$874:$1041)),$D1254+$E1254,7*U$1045+$D1254)</f>
        <v>0.13258780933783557</v>
      </c>
      <c r="V1254" s="1" cm="1">
        <f t="array" aca="1" ref="V1254" ca="1">INDEX(IF($C1254=$A$509,$518:$685,IF($C1254=$A$687,$696:$863,$874:$1041)),$D1254+$E1254,7*V$1045+$D1254)</f>
        <v>0.14635309504775754</v>
      </c>
      <c r="W1254" s="1" cm="1">
        <f t="array" aca="1" ref="W1254" ca="1">INDEX(IF($C1254=$A$509,$518:$685,IF($C1254=$A$687,$696:$863,$874:$1041)),$D1254+$E1254,7*W$1045+$D1254)</f>
        <v>0.1601263741130535</v>
      </c>
      <c r="X1254" s="1" cm="1">
        <f t="array" aca="1" ref="X1254" ca="1">INDEX(IF($C1254=$A$509,$518:$685,IF($C1254=$A$687,$696:$863,$874:$1041)),$D1254+$E1254,7*X$1045+$D1254)</f>
        <v>0.17388183429174464</v>
      </c>
      <c r="Y1254" s="1" cm="1">
        <f t="array" aca="1" ref="Y1254" ca="1">INDEX(IF($C1254=$A$509,$518:$685,IF($C1254=$A$687,$696:$863,$874:$1041)),$D1254+$E1254,7*Y$1045+$D1254)</f>
        <v>0.18759929820808458</v>
      </c>
      <c r="Z1254" s="1" cm="1">
        <f t="array" aca="1" ref="Z1254" ca="1">INDEX(IF($C1254=$A$509,$518:$685,IF($C1254=$A$687,$696:$863,$874:$1041)),$D1254+$E1254,7*Z$1045+$D1254)</f>
        <v>0.20126268977402048</v>
      </c>
      <c r="AA1254" s="1" cm="1">
        <f t="array" aca="1" ref="AA1254" ca="1">INDEX(IF($C1254=$A$509,$518:$685,IF($C1254=$A$687,$696:$863,$874:$1041)),$D1254+$E1254,7*AA$1045+$D1254)</f>
        <v>0.21485894304010167</v>
      </c>
      <c r="AB1254" s="1" cm="1">
        <f t="array" aca="1" ref="AB1254" ca="1">INDEX(IF($C1254=$A$509,$518:$685,IF($C1254=$A$687,$696:$863,$874:$1041)),$D1254+$E1254,7*AB$1045+$D1254)</f>
        <v>0.22837723198994322</v>
      </c>
      <c r="AC1254" s="1" cm="1">
        <f t="array" aca="1" ref="AC1254" ca="1">INDEX(IF($C1254=$A$509,$518:$685,IF($C1254=$A$687,$696:$863,$874:$1041)),$D1254+$E1254,7*AC$1045+$D1254)</f>
        <v>0.24180842765739863</v>
      </c>
      <c r="AD1254" s="1" cm="1">
        <f t="array" aca="1" ref="AD1254" ca="1">INDEX(IF($C1254=$A$509,$518:$685,IF($C1254=$A$687,$696:$863,$874:$1041)),$D1254+$E1254,7*AD$1045+$D1254)</f>
        <v>0.25514471394240712</v>
      </c>
      <c r="AE1254" s="1" cm="1">
        <f t="array" aca="1" ref="AE1254" ca="1">INDEX(IF($C1254=$A$509,$518:$685,IF($C1254=$A$687,$696:$863,$874:$1041)),$D1254+$E1254,7*AE$1045+$D1254)</f>
        <v>0.26837931338110615</v>
      </c>
      <c r="AF1254" s="1" cm="1">
        <f t="array" aca="1" ref="AF1254" ca="1">INDEX(IF($C1254=$A$509,$518:$685,IF($C1254=$A$687,$696:$863,$874:$1041)),$D1254+$E1254,7*AF$1045+$D1254)</f>
        <v>0.28150628893134877</v>
      </c>
      <c r="AG1254" s="1" cm="1">
        <f t="array" aca="1" ref="AG1254" ca="1">INDEX(IF($C1254=$A$509,$518:$685,IF($C1254=$A$687,$696:$863,$874:$1041)),$D1254+$E1254,7*AG$1045+$D1254)</f>
        <v>0.29452039842982886</v>
      </c>
      <c r="AH1254" s="1" cm="1">
        <f t="array" aca="1" ref="AH1254" ca="1">INDEX(IF($C1254=$A$509,$518:$685,IF($C1254=$A$687,$696:$863,$874:$1041)),$D1254+$E1254,7*AH$1045+$D1254)</f>
        <v>0.30741698576829735</v>
      </c>
      <c r="AI1254" s="1" cm="1">
        <f t="array" aca="1" ref="AI1254" ca="1">INDEX(IF($C1254=$A$509,$518:$685,IF($C1254=$A$687,$696:$863,$874:$1041)),$D1254+$E1254,7*AI$1045+$D1254)</f>
        <v>0.32019189790907437</v>
      </c>
      <c r="AJ1254" s="1" cm="1">
        <f t="array" aca="1" ref="AJ1254" ca="1">INDEX(IF($C1254=$A$509,$518:$685,IF($C1254=$A$687,$696:$863,$874:$1041)),$D1254+$E1254,7*AJ$1045+$D1254)</f>
        <v>0.33284142030684188</v>
      </c>
      <c r="AK1254" s="1" cm="1">
        <f t="array" aca="1" ref="AK1254" ca="1">INDEX(IF($C1254=$A$509,$518:$685,IF($C1254=$A$687,$696:$863,$874:$1041)),$D1254+$E1254,7*AK$1045+$D1254)</f>
        <v>0.34536222563333124</v>
      </c>
      <c r="AL1254" s="1" cm="1">
        <f t="array" aca="1" ref="AL1254" ca="1">INDEX(IF($C1254=$A$509,$518:$685,IF($C1254=$A$687,$696:$863,$874:$1041)),$D1254+$E1254,7*AL$1045+$D1254)</f>
        <v>0.35775133227365524</v>
      </c>
      <c r="AM1254" s="1" cm="1">
        <f t="array" aca="1" ref="AM1254" ca="1">INDEX(IF($C1254=$A$509,$518:$685,IF($C1254=$A$687,$696:$863,$874:$1041)),$D1254+$E1254,7*AM$1045+$D1254)</f>
        <v>0.37000607012568665</v>
      </c>
      <c r="AN1254" s="1" cm="1">
        <f t="array" aca="1" ref="AN1254" ca="1">INDEX(IF($C1254=$A$509,$518:$685,IF($C1254=$A$687,$696:$863,$874:$1041)),$D1254+$E1254,7*AN$1045+$D1254)</f>
        <v>0.38212405195529575</v>
      </c>
      <c r="AO1254" s="1" cm="1">
        <f t="array" aca="1" ref="AO1254" ca="1">INDEX(IF($C1254=$A$509,$518:$685,IF($C1254=$A$687,$696:$863,$874:$1041)),$D1254+$E1254,7*AO$1045+$D1254)</f>
        <v>0.39409835864676235</v>
      </c>
    </row>
    <row r="1255" spans="1:41">
      <c r="A1255" s="9">
        <f t="shared" si="174"/>
        <v>202105</v>
      </c>
      <c r="B1255" t="str">
        <f t="shared" si="178"/>
        <v>DPD 1-30</v>
      </c>
      <c r="C1255" t="str">
        <f t="shared" si="175"/>
        <v>Worst</v>
      </c>
      <c r="D1255" s="9">
        <f t="shared" si="176"/>
        <v>29</v>
      </c>
      <c r="E1255" s="9">
        <f t="shared" si="177"/>
        <v>3</v>
      </c>
      <c r="F1255" s="1" cm="1">
        <f t="array" ref="F1255">INDEX(IF($C1255=$A$509,$518:$685,IF($C1255=$A$687,$696:$863,$874:$1041)),$D1255+$E1255,7*F$1045+$D1255)</f>
        <v>0</v>
      </c>
      <c r="G1255" s="1" cm="1">
        <f t="array" aca="1" ref="G1255" ca="1">INDEX(IF($C1255=$A$509,$518:$685,IF($C1255=$A$687,$696:$863,$874:$1041)),$D1255+$E1255,7*G$1045+$D1255)</f>
        <v>0</v>
      </c>
      <c r="H1255" s="1" cm="1">
        <f t="array" aca="1" ref="H1255" ca="1">INDEX(IF($C1255=$A$509,$518:$685,IF($C1255=$A$687,$696:$863,$874:$1041)),$D1255+$E1255,7*H$1045+$D1255)</f>
        <v>0.10059512389816597</v>
      </c>
      <c r="I1255" s="1" cm="1">
        <f t="array" aca="1" ref="I1255" ca="1">INDEX(IF($C1255=$A$509,$518:$685,IF($C1255=$A$687,$696:$863,$874:$1041)),$D1255+$E1255,7*I$1045+$D1255)</f>
        <v>0.24584336529324413</v>
      </c>
      <c r="J1255" s="1" cm="1">
        <f t="array" aca="1" ref="J1255" ca="1">INDEX(IF($C1255=$A$509,$518:$685,IF($C1255=$A$687,$696:$863,$874:$1041)),$D1255+$E1255,7*J$1045+$D1255)</f>
        <v>0.38943972174766983</v>
      </c>
      <c r="K1255" s="1" cm="1">
        <f t="array" aca="1" ref="K1255" ca="1">INDEX(IF($C1255=$A$509,$518:$685,IF($C1255=$A$687,$696:$863,$874:$1041)),$D1255+$E1255,7*K$1045+$D1255)</f>
        <v>0.50768487792111749</v>
      </c>
      <c r="L1255" s="1" cm="1">
        <f t="array" aca="1" ref="L1255" ca="1">INDEX(IF($C1255=$A$509,$518:$685,IF($C1255=$A$687,$696:$863,$874:$1041)),$D1255+$E1255,7*L$1045+$D1255)</f>
        <v>0.59694419474531868</v>
      </c>
      <c r="M1255" s="1" cm="1">
        <f t="array" aca="1" ref="M1255" ca="1">INDEX(IF($C1255=$A$509,$518:$685,IF($C1255=$A$687,$696:$863,$874:$1041)),$D1255+$E1255,7*M$1045+$D1255)</f>
        <v>0.6606416061588587</v>
      </c>
      <c r="N1255" s="1" cm="1">
        <f t="array" aca="1" ref="N1255" ca="1">INDEX(IF($C1255=$A$509,$518:$685,IF($C1255=$A$687,$696:$863,$874:$1041)),$D1255+$E1255,7*N$1045+$D1255)</f>
        <v>0.70462106064040109</v>
      </c>
      <c r="O1255" s="1" cm="1">
        <f t="array" aca="1" ref="O1255" ca="1">INDEX(IF($C1255=$A$509,$518:$685,IF($C1255=$A$687,$696:$863,$874:$1041)),$D1255+$E1255,7*O$1045+$D1255)</f>
        <v>0.73448755247384578</v>
      </c>
      <c r="P1255" s="1" cm="1">
        <f t="array" aca="1" ref="P1255" ca="1">INDEX(IF($C1255=$A$509,$518:$685,IF($C1255=$A$687,$696:$863,$874:$1041)),$D1255+$E1255,7*P$1045+$D1255)</f>
        <v>0.7547643489110607</v>
      </c>
      <c r="Q1255" s="1" cm="1">
        <f t="array" aca="1" ref="Q1255" ca="1">INDEX(IF($C1255=$A$509,$518:$685,IF($C1255=$A$687,$696:$863,$874:$1041)),$D1255+$E1255,7*Q$1045+$D1255)</f>
        <v>0.76873800467842912</v>
      </c>
      <c r="R1255" s="1" cm="1">
        <f t="array" aca="1" ref="R1255" ca="1">INDEX(IF($C1255=$A$509,$518:$685,IF($C1255=$A$687,$696:$863,$874:$1041)),$D1255+$E1255,7*R$1045+$D1255)</f>
        <v>0.77866184102344715</v>
      </c>
      <c r="S1255" s="1" cm="1">
        <f t="array" aca="1" ref="S1255" ca="1">INDEX(IF($C1255=$A$509,$518:$685,IF($C1255=$A$687,$696:$863,$874:$1041)),$D1255+$E1255,7*S$1045+$D1255)</f>
        <v>0.78602523435212635</v>
      </c>
      <c r="T1255" s="1" cm="1">
        <f t="array" aca="1" ref="T1255" ca="1">INDEX(IF($C1255=$A$509,$518:$685,IF($C1255=$A$687,$696:$863,$874:$1041)),$D1255+$E1255,7*T$1045+$D1255)</f>
        <v>0.79178825359970328</v>
      </c>
      <c r="U1255" s="1" cm="1">
        <f t="array" aca="1" ref="U1255" ca="1">INDEX(IF($C1255=$A$509,$518:$685,IF($C1255=$A$687,$696:$863,$874:$1041)),$D1255+$E1255,7*U$1045+$D1255)</f>
        <v>0.79655860147791657</v>
      </c>
      <c r="V1255" s="1" cm="1">
        <f t="array" aca="1" ref="V1255" ca="1">INDEX(IF($C1255=$A$509,$518:$685,IF($C1255=$A$687,$696:$863,$874:$1041)),$D1255+$E1255,7*V$1045+$D1255)</f>
        <v>0.80071560901692063</v>
      </c>
      <c r="W1255" s="1" cm="1">
        <f t="array" aca="1" ref="W1255" ca="1">INDEX(IF($C1255=$A$509,$518:$685,IF($C1255=$A$687,$696:$863,$874:$1041)),$D1255+$E1255,7*W$1045+$D1255)</f>
        <v>0.80449338977032681</v>
      </c>
      <c r="X1255" s="1" cm="1">
        <f t="array" aca="1" ref="X1255" ca="1">INDEX(IF($C1255=$A$509,$518:$685,IF($C1255=$A$687,$696:$863,$874:$1041)),$D1255+$E1255,7*X$1045+$D1255)</f>
        <v>0.80803501471968286</v>
      </c>
      <c r="Y1255" s="1" cm="1">
        <f t="array" aca="1" ref="Y1255" ca="1">INDEX(IF($C1255=$A$509,$518:$685,IF($C1255=$A$687,$696:$863,$874:$1041)),$D1255+$E1255,7*Y$1045+$D1255)</f>
        <v>0.8114270995968984</v>
      </c>
      <c r="Z1255" s="1" cm="1">
        <f t="array" aca="1" ref="Z1255" ca="1">INDEX(IF($C1255=$A$509,$518:$685,IF($C1255=$A$687,$696:$863,$874:$1041)),$D1255+$E1255,7*Z$1045+$D1255)</f>
        <v>0.81472156197231971</v>
      </c>
      <c r="AA1255" s="1" cm="1">
        <f t="array" aca="1" ref="AA1255" ca="1">INDEX(IF($C1255=$A$509,$518:$685,IF($C1255=$A$687,$696:$863,$874:$1041)),$D1255+$E1255,7*AA$1045+$D1255)</f>
        <v>0.81794915454772033</v>
      </c>
      <c r="AB1255" s="1" cm="1">
        <f t="array" aca="1" ref="AB1255" ca="1">INDEX(IF($C1255=$A$509,$518:$685,IF($C1255=$A$687,$696:$863,$874:$1041)),$D1255+$E1255,7*AB$1045+$D1255)</f>
        <v>0.82112780924833961</v>
      </c>
      <c r="AC1255" s="1" cm="1">
        <f t="array" aca="1" ref="AC1255" ca="1">INDEX(IF($C1255=$A$509,$518:$685,IF($C1255=$A$687,$696:$863,$874:$1041)),$D1255+$E1255,7*AC$1045+$D1255)</f>
        <v>0.8242677451940631</v>
      </c>
      <c r="AD1255" s="1" cm="1">
        <f t="array" aca="1" ref="AD1255" ca="1">INDEX(IF($C1255=$A$509,$518:$685,IF($C1255=$A$687,$696:$863,$874:$1041)),$D1255+$E1255,7*AD$1045+$D1255)</f>
        <v>0.82737457678487847</v>
      </c>
      <c r="AE1255" s="1" cm="1">
        <f t="array" aca="1" ref="AE1255" ca="1">INDEX(IF($C1255=$A$509,$518:$685,IF($C1255=$A$687,$696:$863,$874:$1041)),$D1255+$E1255,7*AE$1045+$D1255)</f>
        <v>0.83045119477232709</v>
      </c>
      <c r="AF1255" s="1" cm="1">
        <f t="array" aca="1" ref="AF1255" ca="1">INDEX(IF($C1255=$A$509,$518:$685,IF($C1255=$A$687,$696:$863,$874:$1041)),$D1255+$E1255,7*AF$1045+$D1255)</f>
        <v>0.83349889894806717</v>
      </c>
      <c r="AG1255" s="1" cm="1">
        <f t="array" aca="1" ref="AG1255" ca="1">INDEX(IF($C1255=$A$509,$518:$685,IF($C1255=$A$687,$696:$863,$874:$1041)),$D1255+$E1255,7*AG$1045+$D1255)</f>
        <v>0.83651807666257316</v>
      </c>
      <c r="AH1255" s="1" cm="1">
        <f t="array" aca="1" ref="AH1255" ca="1">INDEX(IF($C1255=$A$509,$518:$685,IF($C1255=$A$687,$696:$863,$874:$1041)),$D1255+$E1255,7*AH$1045+$D1255)</f>
        <v>0.83950860694310614</v>
      </c>
      <c r="AI1255" s="1" cm="1">
        <f t="array" aca="1" ref="AI1255" ca="1">INDEX(IF($C1255=$A$509,$518:$685,IF($C1255=$A$687,$696:$863,$874:$1041)),$D1255+$E1255,7*AI$1045+$D1255)</f>
        <v>0.84247009950733509</v>
      </c>
      <c r="AJ1255" s="1" cm="1">
        <f t="array" aca="1" ref="AJ1255" ca="1">INDEX(IF($C1255=$A$509,$518:$685,IF($C1255=$A$687,$696:$863,$874:$1041)),$D1255+$E1255,7*AJ$1045+$D1255)</f>
        <v>0.8454020348402651</v>
      </c>
      <c r="AK1255" s="1" cm="1">
        <f t="array" aca="1" ref="AK1255" ca="1">INDEX(IF($C1255=$A$509,$518:$685,IF($C1255=$A$687,$696:$863,$874:$1041)),$D1255+$E1255,7*AK$1045+$D1255)</f>
        <v>0.84830384524081526</v>
      </c>
      <c r="AL1255" s="1" cm="1">
        <f t="array" aca="1" ref="AL1255" ca="1">INDEX(IF($C1255=$A$509,$518:$685,IF($C1255=$A$687,$696:$863,$874:$1041)),$D1255+$E1255,7*AL$1045+$D1255)</f>
        <v>0.85117496082146704</v>
      </c>
      <c r="AM1255" s="1" cm="1">
        <f t="array" aca="1" ref="AM1255" ca="1">INDEX(IF($C1255=$A$509,$518:$685,IF($C1255=$A$687,$696:$863,$874:$1041)),$D1255+$E1255,7*AM$1045+$D1255)</f>
        <v>0.85401483482530993</v>
      </c>
      <c r="AN1255" s="1" cm="1">
        <f t="array" aca="1" ref="AN1255" ca="1">INDEX(IF($C1255=$A$509,$518:$685,IF($C1255=$A$687,$696:$863,$874:$1041)),$D1255+$E1255,7*AN$1045+$D1255)</f>
        <v>0.85682295683294651</v>
      </c>
      <c r="AO1255" s="1" cm="1">
        <f t="array" aca="1" ref="AO1255" ca="1">INDEX(IF($C1255=$A$509,$518:$685,IF($C1255=$A$687,$696:$863,$874:$1041)),$D1255+$E1255,7*AO$1045+$D1255)</f>
        <v>0.85959774889947349</v>
      </c>
    </row>
    <row r="1256" spans="1:41">
      <c r="A1256" s="9">
        <f t="shared" si="174"/>
        <v>202105</v>
      </c>
      <c r="B1256" t="str">
        <f t="shared" si="178"/>
        <v>DPD 31-60</v>
      </c>
      <c r="C1256" t="str">
        <f t="shared" si="175"/>
        <v>Worst</v>
      </c>
      <c r="D1256" s="9">
        <f t="shared" si="176"/>
        <v>29</v>
      </c>
      <c r="E1256" s="9">
        <f t="shared" si="177"/>
        <v>4</v>
      </c>
      <c r="F1256" s="1" cm="1">
        <f t="array" ref="F1256">INDEX(IF($C1256=$A$509,$518:$685,IF($C1256=$A$687,$696:$863,$874:$1041)),$D1256+$E1256,7*F$1045+$D1256)</f>
        <v>0</v>
      </c>
      <c r="G1256" s="1" cm="1">
        <f t="array" aca="1" ref="G1256" ca="1">INDEX(IF($C1256=$A$509,$518:$685,IF($C1256=$A$687,$696:$863,$874:$1041)),$D1256+$E1256,7*G$1045+$D1256)</f>
        <v>0.22451472733739761</v>
      </c>
      <c r="H1256" s="1" cm="1">
        <f t="array" aca="1" ref="H1256" ca="1">INDEX(IF($C1256=$A$509,$518:$685,IF($C1256=$A$687,$696:$863,$874:$1041)),$D1256+$E1256,7*H$1045+$D1256)</f>
        <v>0.45934495819982524</v>
      </c>
      <c r="I1256" s="1" cm="1">
        <f t="array" aca="1" ref="I1256" ca="1">INDEX(IF($C1256=$A$509,$518:$685,IF($C1256=$A$687,$696:$863,$874:$1041)),$D1256+$E1256,7*I$1045+$D1256)</f>
        <v>0.63572745357942217</v>
      </c>
      <c r="J1256" s="1" cm="1">
        <f t="array" aca="1" ref="J1256" ca="1">INDEX(IF($C1256=$A$509,$518:$685,IF($C1256=$A$687,$696:$863,$874:$1041)),$D1256+$E1256,7*J$1045+$D1256)</f>
        <v>0.76021331947373183</v>
      </c>
      <c r="K1256" s="1" cm="1">
        <f t="array" aca="1" ref="K1256" ca="1">INDEX(IF($C1256=$A$509,$518:$685,IF($C1256=$A$687,$696:$863,$874:$1041)),$D1256+$E1256,7*K$1045+$D1256)</f>
        <v>0.84257250184057386</v>
      </c>
      <c r="L1256" s="1" cm="1">
        <f t="array" aca="1" ref="L1256" ca="1">INDEX(IF($C1256=$A$509,$518:$685,IF($C1256=$A$687,$696:$863,$874:$1041)),$D1256+$E1256,7*L$1045+$D1256)</f>
        <v>0.89597235724930657</v>
      </c>
      <c r="M1256" s="1" cm="1">
        <f t="array" aca="1" ref="M1256" ca="1">INDEX(IF($C1256=$A$509,$518:$685,IF($C1256=$A$687,$696:$863,$874:$1041)),$D1256+$E1256,7*M$1045+$D1256)</f>
        <v>0.92992562873698881</v>
      </c>
      <c r="N1256" s="1" cm="1">
        <f t="array" aca="1" ref="N1256" ca="1">INDEX(IF($C1256=$A$509,$518:$685,IF($C1256=$A$687,$696:$863,$874:$1041)),$D1256+$E1256,7*N$1045+$D1256)</f>
        <v>0.95128745394938374</v>
      </c>
      <c r="O1256" s="1" cm="1">
        <f t="array" aca="1" ref="O1256" ca="1">INDEX(IF($C1256=$A$509,$518:$685,IF($C1256=$A$687,$696:$863,$874:$1041)),$D1256+$E1256,7*O$1045+$D1256)</f>
        <v>0.96462667362262922</v>
      </c>
      <c r="P1256" s="1" cm="1">
        <f t="array" aca="1" ref="P1256" ca="1">INDEX(IF($C1256=$A$509,$518:$685,IF($C1256=$A$687,$696:$863,$874:$1041)),$D1256+$E1256,7*P$1045+$D1256)</f>
        <v>0.97292964035611595</v>
      </c>
      <c r="Q1256" s="1" cm="1">
        <f t="array" aca="1" ref="Q1256" ca="1">INDEX(IF($C1256=$A$509,$518:$685,IF($C1256=$A$687,$696:$863,$874:$1041)),$D1256+$E1256,7*Q$1045+$D1256)</f>
        <v>0.97810228665550369</v>
      </c>
      <c r="R1256" s="1" cm="1">
        <f t="array" aca="1" ref="R1256" ca="1">INDEX(IF($C1256=$A$509,$518:$685,IF($C1256=$A$687,$696:$863,$874:$1041)),$D1256+$E1256,7*R$1045+$D1256)</f>
        <v>0.9813431638794442</v>
      </c>
      <c r="S1256" s="1" cm="1">
        <f t="array" aca="1" ref="S1256" ca="1">INDEX(IF($C1256=$A$509,$518:$685,IF($C1256=$A$687,$696:$863,$874:$1041)),$D1256+$E1256,7*S$1045+$D1256)</f>
        <v>0.98339841912729009</v>
      </c>
      <c r="T1256" s="1" cm="1">
        <f t="array" aca="1" ref="T1256" ca="1">INDEX(IF($C1256=$A$509,$518:$685,IF($C1256=$A$687,$696:$863,$874:$1041)),$D1256+$E1256,7*T$1045+$D1256)</f>
        <v>0.9847291214369408</v>
      </c>
      <c r="U1256" s="1" cm="1">
        <f t="array" aca="1" ref="U1256" ca="1">INDEX(IF($C1256=$A$509,$518:$685,IF($C1256=$A$687,$696:$863,$874:$1041)),$D1256+$E1256,7*U$1045+$D1256)</f>
        <v>0.98561853459010462</v>
      </c>
      <c r="V1256" s="1" cm="1">
        <f t="array" aca="1" ref="V1256" ca="1">INDEX(IF($C1256=$A$509,$518:$685,IF($C1256=$A$687,$696:$863,$874:$1041)),$D1256+$E1256,7*V$1045+$D1256)</f>
        <v>0.98623986475141368</v>
      </c>
      <c r="W1256" s="1" cm="1">
        <f t="array" aca="1" ref="W1256" ca="1">INDEX(IF($C1256=$A$509,$518:$685,IF($C1256=$A$687,$696:$863,$874:$1041)),$D1256+$E1256,7*W$1045+$D1256)</f>
        <v>0.98669859813333649</v>
      </c>
      <c r="X1256" s="1" cm="1">
        <f t="array" aca="1" ref="X1256" ca="1">INDEX(IF($C1256=$A$509,$518:$685,IF($C1256=$A$687,$696:$863,$874:$1041)),$D1256+$E1256,7*X$1045+$D1256)</f>
        <v>0.98705875194413384</v>
      </c>
      <c r="Y1256" s="1" cm="1">
        <f t="array" aca="1" ref="Y1256" ca="1">INDEX(IF($C1256=$A$509,$518:$685,IF($C1256=$A$687,$696:$863,$874:$1041)),$D1256+$E1256,7*Y$1045+$D1256)</f>
        <v>0.98735905120072154</v>
      </c>
      <c r="Z1256" s="1" cm="1">
        <f t="array" aca="1" ref="Z1256" ca="1">INDEX(IF($C1256=$A$509,$518:$685,IF($C1256=$A$687,$696:$863,$874:$1041)),$D1256+$E1256,7*Z$1045+$D1256)</f>
        <v>0.98762284804506784</v>
      </c>
      <c r="AA1256" s="1" cm="1">
        <f t="array" aca="1" ref="AA1256" ca="1">INDEX(IF($C1256=$A$509,$518:$685,IF($C1256=$A$687,$696:$863,$874:$1041)),$D1256+$E1256,7*AA$1045+$D1256)</f>
        <v>0.98786417904509538</v>
      </c>
      <c r="AB1256" s="1" cm="1">
        <f t="array" aca="1" ref="AB1256" ca="1">INDEX(IF($C1256=$A$509,$518:$685,IF($C1256=$A$687,$696:$863,$874:$1041)),$D1256+$E1256,7*AB$1045+$D1256)</f>
        <v>0.98809145122218089</v>
      </c>
      <c r="AC1256" s="1" cm="1">
        <f t="array" aca="1" ref="AC1256" ca="1">INDEX(IF($C1256=$A$509,$518:$685,IF($C1256=$A$687,$696:$863,$874:$1041)),$D1256+$E1256,7*AC$1045+$D1256)</f>
        <v>0.98830967833384642</v>
      </c>
      <c r="AD1256" s="1" cm="1">
        <f t="array" aca="1" ref="AD1256" ca="1">INDEX(IF($C1256=$A$509,$518:$685,IF($C1256=$A$687,$696:$863,$874:$1041)),$D1256+$E1256,7*AD$1045+$D1256)</f>
        <v>0.98852183400500437</v>
      </c>
      <c r="AE1256" s="1" cm="1">
        <f t="array" aca="1" ref="AE1256" ca="1">INDEX(IF($C1256=$A$509,$518:$685,IF($C1256=$A$687,$696:$863,$874:$1041)),$D1256+$E1256,7*AE$1045+$D1256)</f>
        <v>0.98872966852465216</v>
      </c>
      <c r="AF1256" s="1" cm="1">
        <f t="array" aca="1" ref="AF1256" ca="1">INDEX(IF($C1256=$A$509,$518:$685,IF($C1256=$A$687,$696:$863,$874:$1041)),$D1256+$E1256,7*AF$1045+$D1256)</f>
        <v>0.98893420080502858</v>
      </c>
      <c r="AG1256" s="1" cm="1">
        <f t="array" aca="1" ref="AG1256" ca="1">INDEX(IF($C1256=$A$509,$518:$685,IF($C1256=$A$687,$696:$863,$874:$1041)),$D1256+$E1256,7*AG$1045+$D1256)</f>
        <v>0.98913601406787099</v>
      </c>
      <c r="AH1256" s="1" cm="1">
        <f t="array" aca="1" ref="AH1256" ca="1">INDEX(IF($C1256=$A$509,$518:$685,IF($C1256=$A$687,$696:$863,$874:$1041)),$D1256+$E1256,7*AH$1045+$D1256)</f>
        <v>0.98933543319373873</v>
      </c>
      <c r="AI1256" s="1" cm="1">
        <f t="array" aca="1" ref="AI1256" ca="1">INDEX(IF($C1256=$A$509,$518:$685,IF($C1256=$A$687,$696:$863,$874:$1041)),$D1256+$E1256,7*AI$1045+$D1256)</f>
        <v>0.98953263086459842</v>
      </c>
      <c r="AJ1256" s="1" cm="1">
        <f t="array" aca="1" ref="AJ1256" ca="1">INDEX(IF($C1256=$A$509,$518:$685,IF($C1256=$A$687,$696:$863,$874:$1041)),$D1256+$E1256,7*AJ$1045+$D1256)</f>
        <v>0.98972769093903346</v>
      </c>
      <c r="AK1256" s="1" cm="1">
        <f t="array" aca="1" ref="AK1256" ca="1">INDEX(IF($C1256=$A$509,$518:$685,IF($C1256=$A$687,$696:$863,$874:$1041)),$D1256+$E1256,7*AK$1045+$D1256)</f>
        <v>0.9899206461873552</v>
      </c>
      <c r="AL1256" s="1" cm="1">
        <f t="array" aca="1" ref="AL1256" ca="1">INDEX(IF($C1256=$A$509,$518:$685,IF($C1256=$A$687,$696:$863,$874:$1041)),$D1256+$E1256,7*AL$1045+$D1256)</f>
        <v>0.99011150068268328</v>
      </c>
      <c r="AM1256" s="1" cm="1">
        <f t="array" aca="1" ref="AM1256" ca="1">INDEX(IF($C1256=$A$509,$518:$685,IF($C1256=$A$687,$696:$863,$874:$1041)),$D1256+$E1256,7*AM$1045+$D1256)</f>
        <v>0.99030024302695929</v>
      </c>
      <c r="AN1256" s="1" cm="1">
        <f t="array" aca="1" ref="AN1256" ca="1">INDEX(IF($C1256=$A$509,$518:$685,IF($C1256=$A$687,$696:$863,$874:$1041)),$D1256+$E1256,7*AN$1045+$D1256)</f>
        <v>0.99048685411399673</v>
      </c>
      <c r="AO1256" s="1" cm="1">
        <f t="array" aca="1" ref="AO1256" ca="1">INDEX(IF($C1256=$A$509,$518:$685,IF($C1256=$A$687,$696:$863,$874:$1041)),$D1256+$E1256,7*AO$1045+$D1256)</f>
        <v>0.99067123788819988</v>
      </c>
    </row>
    <row r="1257" spans="1:41">
      <c r="A1257" s="9">
        <f t="shared" si="174"/>
        <v>202105</v>
      </c>
      <c r="B1257" t="str">
        <f t="shared" si="178"/>
        <v>DPD 61-90</v>
      </c>
      <c r="C1257" t="str">
        <f t="shared" si="175"/>
        <v>Worst</v>
      </c>
      <c r="D1257" s="9">
        <f t="shared" si="176"/>
        <v>29</v>
      </c>
      <c r="E1257" s="9">
        <f t="shared" si="177"/>
        <v>5</v>
      </c>
      <c r="F1257" s="1" cm="1">
        <f t="array" aca="1" ref="F1257" ca="1">INDEX(IF($C1257=$A$509,$518:$685,IF($C1257=$A$687,$696:$863,$874:$1041)),$D1257+$E1257,7*F$1045+$D1257)</f>
        <v>0.46991775780784928</v>
      </c>
      <c r="G1257" s="1" cm="1">
        <f t="array" aca="1" ref="G1257" ca="1">INDEX(IF($C1257=$A$509,$518:$685,IF($C1257=$A$687,$696:$863,$874:$1041)),$D1257+$E1257,7*G$1045+$D1257)</f>
        <v>0.72044796069549499</v>
      </c>
      <c r="H1257" s="1" cm="1">
        <f t="array" aca="1" ref="H1257" ca="1">INDEX(IF($C1257=$A$509,$518:$685,IF($C1257=$A$687,$696:$863,$874:$1041)),$D1257+$E1257,7*H$1045+$D1257)</f>
        <v>0.85230741960344347</v>
      </c>
      <c r="I1257" s="1" cm="1">
        <f t="array" aca="1" ref="I1257" ca="1">INDEX(IF($C1257=$A$509,$518:$685,IF($C1257=$A$687,$696:$863,$874:$1041)),$D1257+$E1257,7*I$1045+$D1257)</f>
        <v>0.9188337470031005</v>
      </c>
      <c r="J1257" s="1" cm="1">
        <f t="array" aca="1" ref="J1257" ca="1">INDEX(IF($C1257=$A$509,$518:$685,IF($C1257=$A$687,$696:$863,$874:$1041)),$D1257+$E1257,7*J$1045+$D1257)</f>
        <v>0.95496513246300541</v>
      </c>
      <c r="K1257" s="1" cm="1">
        <f t="array" aca="1" ref="K1257" ca="1">INDEX(IF($C1257=$A$509,$518:$685,IF($C1257=$A$687,$696:$863,$874:$1041)),$D1257+$E1257,7*K$1045+$D1257)</f>
        <v>0.97452010471521966</v>
      </c>
      <c r="L1257" s="1" cm="1">
        <f t="array" aca="1" ref="L1257" ca="1">INDEX(IF($C1257=$A$509,$518:$685,IF($C1257=$A$687,$696:$863,$874:$1041)),$D1257+$E1257,7*L$1045+$D1257)</f>
        <v>0.98535787084728399</v>
      </c>
      <c r="M1257" s="1" cm="1">
        <f t="array" aca="1" ref="M1257" ca="1">INDEX(IF($C1257=$A$509,$518:$685,IF($C1257=$A$687,$696:$863,$874:$1041)),$D1257+$E1257,7*M$1045+$D1257)</f>
        <v>0.99142175057025572</v>
      </c>
      <c r="N1257" s="1" cm="1">
        <f t="array" aca="1" ref="N1257" ca="1">INDEX(IF($C1257=$A$509,$518:$685,IF($C1257=$A$687,$696:$863,$874:$1041)),$D1257+$E1257,7*N$1045+$D1257)</f>
        <v>0.99486388024651273</v>
      </c>
      <c r="O1257" s="1" cm="1">
        <f t="array" aca="1" ref="O1257" ca="1">INDEX(IF($C1257=$A$509,$518:$685,IF($C1257=$A$687,$696:$863,$874:$1041)),$D1257+$E1257,7*O$1045+$D1257)</f>
        <v>0.99684035510110625</v>
      </c>
      <c r="P1257" s="1" cm="1">
        <f t="array" aca="1" ref="P1257" ca="1">INDEX(IF($C1257=$A$509,$518:$685,IF($C1257=$A$687,$696:$863,$874:$1041)),$D1257+$E1257,7*P$1045+$D1257)</f>
        <v>0.9979868229733746</v>
      </c>
      <c r="Q1257" s="1" cm="1">
        <f t="array" aca="1" ref="Q1257" ca="1">INDEX(IF($C1257=$A$509,$518:$685,IF($C1257=$A$687,$696:$863,$874:$1041)),$D1257+$E1257,7*Q$1045+$D1257)</f>
        <v>0.9986579185352632</v>
      </c>
      <c r="R1257" s="1" cm="1">
        <f t="array" aca="1" ref="R1257" ca="1">INDEX(IF($C1257=$A$509,$518:$685,IF($C1257=$A$687,$696:$863,$874:$1041)),$D1257+$E1257,7*R$1045+$D1257)</f>
        <v>0.99905413320488901</v>
      </c>
      <c r="S1257" s="1" cm="1">
        <f t="array" aca="1" ref="S1257" ca="1">INDEX(IF($C1257=$A$509,$518:$685,IF($C1257=$A$687,$696:$863,$874:$1041)),$D1257+$E1257,7*S$1045+$D1257)</f>
        <v>0.99929013861564475</v>
      </c>
      <c r="T1257" s="1" cm="1">
        <f t="array" aca="1" ref="T1257" ca="1">INDEX(IF($C1257=$A$509,$518:$685,IF($C1257=$A$687,$696:$863,$874:$1041)),$D1257+$E1257,7*T$1045+$D1257)</f>
        <v>0.99943217263756756</v>
      </c>
      <c r="U1257" s="1" cm="1">
        <f t="array" aca="1" ref="U1257" ca="1">INDEX(IF($C1257=$A$509,$518:$685,IF($C1257=$A$687,$696:$863,$874:$1041)),$D1257+$E1257,7*U$1045+$D1257)</f>
        <v>0.99951880965711581</v>
      </c>
      <c r="V1257" s="1" cm="1">
        <f t="array" aca="1" ref="V1257" ca="1">INDEX(IF($C1257=$A$509,$518:$685,IF($C1257=$A$687,$696:$863,$874:$1041)),$D1257+$E1257,7*V$1045+$D1257)</f>
        <v>0.99957266154264601</v>
      </c>
      <c r="W1257" s="1" cm="1">
        <f t="array" aca="1" ref="W1257" ca="1">INDEX(IF($C1257=$A$509,$518:$685,IF($C1257=$A$687,$696:$863,$874:$1041)),$D1257+$E1257,7*W$1045+$D1257)</f>
        <v>0.99960705110692605</v>
      </c>
      <c r="X1257" s="1" cm="1">
        <f t="array" aca="1" ref="X1257" ca="1">INDEX(IF($C1257=$A$509,$518:$685,IF($C1257=$A$687,$696:$863,$874:$1041)),$D1257+$E1257,7*X$1045+$D1257)</f>
        <v>0.99962985857772957</v>
      </c>
      <c r="Y1257" s="1" cm="1">
        <f t="array" aca="1" ref="Y1257" ca="1">INDEX(IF($C1257=$A$509,$518:$685,IF($C1257=$A$687,$696:$863,$874:$1041)),$D1257+$E1257,7*Y$1045+$D1257)</f>
        <v>0.99964575816447776</v>
      </c>
      <c r="Z1257" s="1" cm="1">
        <f t="array" aca="1" ref="Z1257" ca="1">INDEX(IF($C1257=$A$509,$518:$685,IF($C1257=$A$687,$696:$863,$874:$1041)),$D1257+$E1257,7*Z$1045+$D1257)</f>
        <v>0.99965752778575445</v>
      </c>
      <c r="AA1257" s="1" cm="1">
        <f t="array" aca="1" ref="AA1257" ca="1">INDEX(IF($C1257=$A$509,$518:$685,IF($C1257=$A$687,$696:$863,$874:$1041)),$D1257+$E1257,7*AA$1045+$D1257)</f>
        <v>0.99966682033937071</v>
      </c>
      <c r="AB1257" s="1" cm="1">
        <f t="array" aca="1" ref="AB1257" ca="1">INDEX(IF($C1257=$A$509,$518:$685,IF($C1257=$A$687,$696:$863,$874:$1041)),$D1257+$E1257,7*AB$1045+$D1257)</f>
        <v>0.99967461983819283</v>
      </c>
      <c r="AC1257" s="1" cm="1">
        <f t="array" aca="1" ref="AC1257" ca="1">INDEX(IF($C1257=$A$509,$518:$685,IF($C1257=$A$687,$696:$863,$874:$1041)),$D1257+$E1257,7*AC$1045+$D1257)</f>
        <v>0.99968151203672817</v>
      </c>
      <c r="AD1257" s="1" cm="1">
        <f t="array" aca="1" ref="AD1257" ca="1">INDEX(IF($C1257=$A$509,$518:$685,IF($C1257=$A$687,$696:$863,$874:$1041)),$D1257+$E1257,7*AD$1045+$D1257)</f>
        <v>0.99968784536450961</v>
      </c>
      <c r="AE1257" s="1" cm="1">
        <f t="array" aca="1" ref="AE1257" ca="1">INDEX(IF($C1257=$A$509,$518:$685,IF($C1257=$A$687,$696:$863,$874:$1041)),$D1257+$E1257,7*AE$1045+$D1257)</f>
        <v>0.9996938267792258</v>
      </c>
      <c r="AF1257" s="1" cm="1">
        <f t="array" aca="1" ref="AF1257" ca="1">INDEX(IF($C1257=$A$509,$518:$685,IF($C1257=$A$687,$696:$863,$874:$1041)),$D1257+$E1257,7*AF$1045+$D1257)</f>
        <v>0.99969957891435846</v>
      </c>
      <c r="AG1257" s="1" cm="1">
        <f t="array" aca="1" ref="AG1257" ca="1">INDEX(IF($C1257=$A$509,$518:$685,IF($C1257=$A$687,$696:$863,$874:$1041)),$D1257+$E1257,7*AG$1045+$D1257)</f>
        <v>0.99970517416860238</v>
      </c>
      <c r="AH1257" s="1" cm="1">
        <f t="array" aca="1" ref="AH1257" ca="1">INDEX(IF($C1257=$A$509,$518:$685,IF($C1257=$A$687,$696:$863,$874:$1041)),$D1257+$E1257,7*AH$1045+$D1257)</f>
        <v>0.99971065504377399</v>
      </c>
      <c r="AI1257" s="1" cm="1">
        <f t="array" aca="1" ref="AI1257" ca="1">INDEX(IF($C1257=$A$509,$518:$685,IF($C1257=$A$687,$696:$863,$874:$1041)),$D1257+$E1257,7*AI$1045+$D1257)</f>
        <v>0.99971604627651323</v>
      </c>
      <c r="AJ1257" s="1" cm="1">
        <f t="array" aca="1" ref="AJ1257" ca="1">INDEX(IF($C1257=$A$509,$518:$685,IF($C1257=$A$687,$696:$863,$874:$1041)),$D1257+$E1257,7*AJ$1045+$D1257)</f>
        <v>0.99972136207173368</v>
      </c>
      <c r="AK1257" s="1" cm="1">
        <f t="array" aca="1" ref="AK1257" ca="1">INDEX(IF($C1257=$A$509,$518:$685,IF($C1257=$A$687,$696:$863,$874:$1041)),$D1257+$E1257,7*AK$1045+$D1257)</f>
        <v>0.99972661041247013</v>
      </c>
      <c r="AL1257" s="1" cm="1">
        <f t="array" aca="1" ref="AL1257" ca="1">INDEX(IF($C1257=$A$509,$518:$685,IF($C1257=$A$687,$696:$863,$874:$1041)),$D1257+$E1257,7*AL$1045+$D1257)</f>
        <v>0.99973179562522529</v>
      </c>
      <c r="AM1257" s="1" cm="1">
        <f t="array" aca="1" ref="AM1257" ca="1">INDEX(IF($C1257=$A$509,$518:$685,IF($C1257=$A$687,$696:$863,$874:$1041)),$D1257+$E1257,7*AM$1045+$D1257)</f>
        <v>0.99973691990488622</v>
      </c>
      <c r="AN1257" s="1" cm="1">
        <f t="array" aca="1" ref="AN1257" ca="1">INDEX(IF($C1257=$A$509,$518:$685,IF($C1257=$A$687,$696:$863,$874:$1041)),$D1257+$E1257,7*AN$1045+$D1257)</f>
        <v>0.99974198421953497</v>
      </c>
      <c r="AO1257" s="1" cm="1">
        <f t="array" aca="1" ref="AO1257" ca="1">INDEX(IF($C1257=$A$509,$518:$685,IF($C1257=$A$687,$696:$863,$874:$1041)),$D1257+$E1257,7*AO$1045+$D1257)</f>
        <v>0.99974698684555496</v>
      </c>
    </row>
    <row r="1258" spans="1:41">
      <c r="A1258" s="9">
        <f t="shared" si="174"/>
        <v>202106</v>
      </c>
      <c r="B1258" t="str">
        <f t="shared" si="178"/>
        <v>DPD 0</v>
      </c>
      <c r="C1258" t="str">
        <f t="shared" si="175"/>
        <v>Worst</v>
      </c>
      <c r="D1258" s="9">
        <f t="shared" si="176"/>
        <v>36</v>
      </c>
      <c r="E1258" s="9">
        <f t="shared" si="177"/>
        <v>2</v>
      </c>
      <c r="F1258" s="1" cm="1">
        <f t="array" ref="F1258">INDEX(IF($C1258=$A$509,$518:$685,IF($C1258=$A$687,$696:$863,$874:$1041)),$D1258+$E1258,7*F$1045+$D1258)</f>
        <v>0</v>
      </c>
      <c r="G1258" s="1" cm="1">
        <f t="array" aca="1" ref="G1258" ca="1">INDEX(IF($C1258=$A$509,$518:$685,IF($C1258=$A$687,$696:$863,$874:$1041)),$D1258+$E1258,7*G$1045+$D1258)</f>
        <v>0</v>
      </c>
      <c r="H1258" s="1" cm="1">
        <f t="array" aca="1" ref="H1258" ca="1">INDEX(IF($C1258=$A$509,$518:$685,IF($C1258=$A$687,$696:$863,$874:$1041)),$D1258+$E1258,7*H$1045+$D1258)</f>
        <v>0</v>
      </c>
      <c r="I1258" s="1" cm="1">
        <f t="array" aca="1" ref="I1258" ca="1">INDEX(IF($C1258=$A$509,$518:$685,IF($C1258=$A$687,$696:$863,$874:$1041)),$D1258+$E1258,7*I$1045+$D1258)</f>
        <v>1.7339105358565141E-3</v>
      </c>
      <c r="J1258" s="1" cm="1">
        <f t="array" aca="1" ref="J1258" ca="1">INDEX(IF($C1258=$A$509,$518:$685,IF($C1258=$A$687,$696:$863,$874:$1041)),$D1258+$E1258,7*J$1045+$D1258)</f>
        <v>6.0292621691023975E-3</v>
      </c>
      <c r="K1258" s="1" cm="1">
        <f t="array" aca="1" ref="K1258" ca="1">INDEX(IF($C1258=$A$509,$518:$685,IF($C1258=$A$687,$696:$863,$874:$1041)),$D1258+$E1258,7*K$1045+$D1258)</f>
        <v>1.2760558873740523E-2</v>
      </c>
      <c r="L1258" s="1" cm="1">
        <f t="array" aca="1" ref="L1258" ca="1">INDEX(IF($C1258=$A$509,$518:$685,IF($C1258=$A$687,$696:$863,$874:$1041)),$D1258+$E1258,7*L$1045+$D1258)</f>
        <v>2.1530034108799685E-2</v>
      </c>
      <c r="M1258" s="1" cm="1">
        <f t="array" aca="1" ref="M1258" ca="1">INDEX(IF($C1258=$A$509,$518:$685,IF($C1258=$A$687,$696:$863,$874:$1041)),$D1258+$E1258,7*M$1045+$D1258)</f>
        <v>3.1820779949857145E-2</v>
      </c>
      <c r="N1258" s="1" cm="1">
        <f t="array" aca="1" ref="N1258" ca="1">INDEX(IF($C1258=$A$509,$518:$685,IF($C1258=$A$687,$696:$863,$874:$1041)),$D1258+$E1258,7*N$1045+$D1258)</f>
        <v>4.3238985736032527E-2</v>
      </c>
      <c r="O1258" s="1" cm="1">
        <f t="array" aca="1" ref="O1258" ca="1">INDEX(IF($C1258=$A$509,$518:$685,IF($C1258=$A$687,$696:$863,$874:$1041)),$D1258+$E1258,7*O$1045+$D1258)</f>
        <v>5.5488192407060405E-2</v>
      </c>
      <c r="P1258" s="1" cm="1">
        <f t="array" aca="1" ref="P1258" ca="1">INDEX(IF($C1258=$A$509,$518:$685,IF($C1258=$A$687,$696:$863,$874:$1041)),$D1258+$E1258,7*P$1045+$D1258)</f>
        <v>6.8335796924781964E-2</v>
      </c>
      <c r="Q1258" s="1" cm="1">
        <f t="array" aca="1" ref="Q1258" ca="1">INDEX(IF($C1258=$A$509,$518:$685,IF($C1258=$A$687,$696:$863,$874:$1041)),$D1258+$E1258,7*Q$1045+$D1258)</f>
        <v>8.160218515304879E-2</v>
      </c>
      <c r="R1258" s="1" cm="1">
        <f t="array" aca="1" ref="R1258" ca="1">INDEX(IF($C1258=$A$509,$518:$685,IF($C1258=$A$687,$696:$863,$874:$1041)),$D1258+$E1258,7*R$1045+$D1258)</f>
        <v>9.515204851757017E-2</v>
      </c>
      <c r="S1258" s="1" cm="1">
        <f t="array" aca="1" ref="S1258" ca="1">INDEX(IF($C1258=$A$509,$518:$685,IF($C1258=$A$687,$696:$863,$874:$1041)),$D1258+$E1258,7*S$1045+$D1258)</f>
        <v>0.10888534221057947</v>
      </c>
      <c r="T1258" s="1" cm="1">
        <f t="array" aca="1" ref="T1258" ca="1">INDEX(IF($C1258=$A$509,$518:$685,IF($C1258=$A$687,$696:$863,$874:$1041)),$D1258+$E1258,7*T$1045+$D1258)</f>
        <v>0.12272879722014854</v>
      </c>
      <c r="U1258" s="1" cm="1">
        <f t="array" aca="1" ref="U1258" ca="1">INDEX(IF($C1258=$A$509,$518:$685,IF($C1258=$A$687,$696:$863,$874:$1041)),$D1258+$E1258,7*U$1045+$D1258)</f>
        <v>0.13662878391303399</v>
      </c>
      <c r="V1258" s="1" cm="1">
        <f t="array" aca="1" ref="V1258" ca="1">INDEX(IF($C1258=$A$509,$518:$685,IF($C1258=$A$687,$696:$863,$874:$1041)),$D1258+$E1258,7*V$1045+$D1258)</f>
        <v>0.15054575595132849</v>
      </c>
      <c r="W1258" s="1" cm="1">
        <f t="array" aca="1" ref="W1258" ca="1">INDEX(IF($C1258=$A$509,$518:$685,IF($C1258=$A$687,$696:$863,$874:$1041)),$D1258+$E1258,7*W$1045+$D1258)</f>
        <v>0.16445014032275587</v>
      </c>
      <c r="X1258" s="1" cm="1">
        <f t="array" aca="1" ref="X1258" ca="1">INDEX(IF($C1258=$A$509,$518:$685,IF($C1258=$A$687,$696:$863,$874:$1041)),$D1258+$E1258,7*X$1045+$D1258)</f>
        <v>0.17831939786357637</v>
      </c>
      <c r="Y1258" s="1" cm="1">
        <f t="array" aca="1" ref="Y1258" ca="1">INDEX(IF($C1258=$A$509,$518:$685,IF($C1258=$A$687,$696:$863,$874:$1041)),$D1258+$E1258,7*Y$1045+$D1258)</f>
        <v>0.1921359658491941</v>
      </c>
      <c r="Z1258" s="1" cm="1">
        <f t="array" aca="1" ref="Z1258" ca="1">INDEX(IF($C1258=$A$509,$518:$685,IF($C1258=$A$687,$696:$863,$874:$1041)),$D1258+$E1258,7*Z$1045+$D1258)</f>
        <v>0.20588583618563353</v>
      </c>
      <c r="AA1258" s="1" cm="1">
        <f t="array" aca="1" ref="AA1258" ca="1">INDEX(IF($C1258=$A$509,$518:$685,IF($C1258=$A$687,$696:$863,$874:$1041)),$D1258+$E1258,7*AA$1045+$D1258)</f>
        <v>0.2195575785383089</v>
      </c>
      <c r="AB1258" s="1" cm="1">
        <f t="array" aca="1" ref="AB1258" ca="1">INDEX(IF($C1258=$A$509,$518:$685,IF($C1258=$A$687,$696:$863,$874:$1041)),$D1258+$E1258,7*AB$1045+$D1258)</f>
        <v>0.23314166920186158</v>
      </c>
      <c r="AC1258" s="1" cm="1">
        <f t="array" aca="1" ref="AC1258" ca="1">INDEX(IF($C1258=$A$509,$518:$685,IF($C1258=$A$687,$696:$863,$874:$1041)),$D1258+$E1258,7*AC$1045+$D1258)</f>
        <v>0.24663002772739973</v>
      </c>
      <c r="AD1258" s="1" cm="1">
        <f t="array" aca="1" ref="AD1258" ca="1">INDEX(IF($C1258=$A$509,$518:$685,IF($C1258=$A$687,$696:$863,$874:$1041)),$D1258+$E1258,7*AD$1045+$D1258)</f>
        <v>0.26001569394905194</v>
      </c>
      <c r="AE1258" s="1" cm="1">
        <f t="array" aca="1" ref="AE1258" ca="1">INDEX(IF($C1258=$A$509,$518:$685,IF($C1258=$A$687,$696:$863,$874:$1041)),$D1258+$E1258,7*AE$1045+$D1258)</f>
        <v>0.27329259980748172</v>
      </c>
      <c r="AF1258" s="1" cm="1">
        <f t="array" aca="1" ref="AF1258" ca="1">INDEX(IF($C1258=$A$509,$518:$685,IF($C1258=$A$687,$696:$863,$874:$1041)),$D1258+$E1258,7*AF$1045+$D1258)</f>
        <v>0.28645540538173059</v>
      </c>
      <c r="AG1258" s="1" cm="1">
        <f t="array" aca="1" ref="AG1258" ca="1">INDEX(IF($C1258=$A$509,$518:$685,IF($C1258=$A$687,$696:$863,$874:$1041)),$D1258+$E1258,7*AG$1045+$D1258)</f>
        <v>0.29949937870624216</v>
      </c>
      <c r="AH1258" s="1" cm="1">
        <f t="array" aca="1" ref="AH1258" ca="1">INDEX(IF($C1258=$A$509,$518:$685,IF($C1258=$A$687,$696:$863,$874:$1041)),$D1258+$E1258,7*AH$1045+$D1258)</f>
        <v>0.31242030574815416</v>
      </c>
      <c r="AI1258" s="1" cm="1">
        <f t="array" aca="1" ref="AI1258" ca="1">INDEX(IF($C1258=$A$509,$518:$685,IF($C1258=$A$687,$696:$863,$874:$1041)),$D1258+$E1258,7*AI$1045+$D1258)</f>
        <v>0.32521442143236712</v>
      </c>
      <c r="AJ1258" s="1" cm="1">
        <f t="array" aca="1" ref="AJ1258" ca="1">INDEX(IF($C1258=$A$509,$518:$685,IF($C1258=$A$687,$696:$863,$874:$1041)),$D1258+$E1258,7*AJ$1045+$D1258)</f>
        <v>0.33787835558608537</v>
      </c>
      <c r="AK1258" s="1" cm="1">
        <f t="array" aca="1" ref="AK1258" ca="1">INDEX(IF($C1258=$A$509,$518:$685,IF($C1258=$A$687,$696:$863,$874:$1041)),$D1258+$E1258,7*AK$1045+$D1258)</f>
        <v>0.3504090896470593</v>
      </c>
      <c r="AL1258" s="1" cm="1">
        <f t="array" aca="1" ref="AL1258" ca="1">INDEX(IF($C1258=$A$509,$518:$685,IF($C1258=$A$687,$696:$863,$874:$1041)),$D1258+$E1258,7*AL$1045+$D1258)</f>
        <v>0.36280392128658112</v>
      </c>
      <c r="AM1258" s="1" cm="1">
        <f t="array" aca="1" ref="AM1258" ca="1">INDEX(IF($C1258=$A$509,$518:$685,IF($C1258=$A$687,$696:$863,$874:$1041)),$D1258+$E1258,7*AM$1045+$D1258)</f>
        <v>0.37506043496827501</v>
      </c>
      <c r="AN1258" s="1" cm="1">
        <f t="array" aca="1" ref="AN1258" ca="1">INDEX(IF($C1258=$A$509,$518:$685,IF($C1258=$A$687,$696:$863,$874:$1041)),$D1258+$E1258,7*AN$1045+$D1258)</f>
        <v>0.38717163187613662</v>
      </c>
      <c r="AO1258" s="1" cm="1">
        <f t="array" aca="1" ref="AO1258" ca="1">INDEX(IF($C1258=$A$509,$518:$685,IF($C1258=$A$687,$696:$863,$874:$1041)),$D1258+$E1258,7*AO$1045+$D1258)</f>
        <v>0.39913182683892129</v>
      </c>
    </row>
    <row r="1259" spans="1:41">
      <c r="A1259" s="9">
        <f t="shared" si="174"/>
        <v>202106</v>
      </c>
      <c r="B1259" t="str">
        <f t="shared" si="178"/>
        <v>DPD 1-30</v>
      </c>
      <c r="C1259" t="str">
        <f t="shared" si="175"/>
        <v>Worst</v>
      </c>
      <c r="D1259" s="9">
        <f t="shared" si="176"/>
        <v>36</v>
      </c>
      <c r="E1259" s="9">
        <f t="shared" si="177"/>
        <v>3</v>
      </c>
      <c r="F1259" s="1" cm="1">
        <f t="array" ref="F1259">INDEX(IF($C1259=$A$509,$518:$685,IF($C1259=$A$687,$696:$863,$874:$1041)),$D1259+$E1259,7*F$1045+$D1259)</f>
        <v>0</v>
      </c>
      <c r="G1259" s="1" cm="1">
        <f t="array" aca="1" ref="G1259" ca="1">INDEX(IF($C1259=$A$509,$518:$685,IF($C1259=$A$687,$696:$863,$874:$1041)),$D1259+$E1259,7*G$1045+$D1259)</f>
        <v>0</v>
      </c>
      <c r="H1259" s="1" cm="1">
        <f t="array" aca="1" ref="H1259" ca="1">INDEX(IF($C1259=$A$509,$518:$685,IF($C1259=$A$687,$696:$863,$874:$1041)),$D1259+$E1259,7*H$1045+$D1259)</f>
        <v>0.10517127019721444</v>
      </c>
      <c r="I1259" s="1" cm="1">
        <f t="array" aca="1" ref="I1259" ca="1">INDEX(IF($C1259=$A$509,$518:$685,IF($C1259=$A$687,$696:$863,$874:$1041)),$D1259+$E1259,7*I$1045+$D1259)</f>
        <v>0.25611424932456578</v>
      </c>
      <c r="J1259" s="1" cm="1">
        <f t="array" aca="1" ref="J1259" ca="1">INDEX(IF($C1259=$A$509,$518:$685,IF($C1259=$A$687,$696:$863,$874:$1041)),$D1259+$E1259,7*J$1045+$D1259)</f>
        <v>0.40197793278736016</v>
      </c>
      <c r="K1259" s="1" cm="1">
        <f t="array" aca="1" ref="K1259" ca="1">INDEX(IF($C1259=$A$509,$518:$685,IF($C1259=$A$687,$696:$863,$874:$1041)),$D1259+$E1259,7*K$1045+$D1259)</f>
        <v>0.52175945177573879</v>
      </c>
      <c r="L1259" s="1" cm="1">
        <f t="array" aca="1" ref="L1259" ca="1">INDEX(IF($C1259=$A$509,$518:$685,IF($C1259=$A$687,$696:$863,$874:$1041)),$D1259+$E1259,7*L$1045+$D1259)</f>
        <v>0.61148867766992088</v>
      </c>
      <c r="M1259" s="1" cm="1">
        <f t="array" aca="1" ref="M1259" ca="1">INDEX(IF($C1259=$A$509,$518:$685,IF($C1259=$A$687,$696:$863,$874:$1041)),$D1259+$E1259,7*M$1045+$D1259)</f>
        <v>0.67508277060366517</v>
      </c>
      <c r="N1259" s="1" cm="1">
        <f t="array" aca="1" ref="N1259" ca="1">INDEX(IF($C1259=$A$509,$518:$685,IF($C1259=$A$687,$696:$863,$874:$1041)),$D1259+$E1259,7*N$1045+$D1259)</f>
        <v>0.71869504917681903</v>
      </c>
      <c r="O1259" s="1" cm="1">
        <f t="array" aca="1" ref="O1259" ca="1">INDEX(IF($C1259=$A$509,$518:$685,IF($C1259=$A$687,$696:$863,$874:$1041)),$D1259+$E1259,7*O$1045+$D1259)</f>
        <v>0.74816875539215189</v>
      </c>
      <c r="P1259" s="1" cm="1">
        <f t="array" aca="1" ref="P1259" ca="1">INDEX(IF($C1259=$A$509,$518:$685,IF($C1259=$A$687,$696:$863,$874:$1041)),$D1259+$E1259,7*P$1045+$D1259)</f>
        <v>0.76809605452627339</v>
      </c>
      <c r="Q1259" s="1" cm="1">
        <f t="array" aca="1" ref="Q1259" ca="1">INDEX(IF($C1259=$A$509,$518:$685,IF($C1259=$A$687,$696:$863,$874:$1041)),$D1259+$E1259,7*Q$1045+$D1259)</f>
        <v>0.78177366516731828</v>
      </c>
      <c r="R1259" s="1" cm="1">
        <f t="array" aca="1" ref="R1259" ca="1">INDEX(IF($C1259=$A$509,$518:$685,IF($C1259=$A$687,$696:$863,$874:$1041)),$D1259+$E1259,7*R$1045+$D1259)</f>
        <v>0.7914466341683114</v>
      </c>
      <c r="S1259" s="1" cm="1">
        <f t="array" aca="1" ref="S1259" ca="1">INDEX(IF($C1259=$A$509,$518:$685,IF($C1259=$A$687,$696:$863,$874:$1041)),$D1259+$E1259,7*S$1045+$D1259)</f>
        <v>0.79859238386447662</v>
      </c>
      <c r="T1259" s="1" cm="1">
        <f t="array" aca="1" ref="T1259" ca="1">INDEX(IF($C1259=$A$509,$518:$685,IF($C1259=$A$687,$696:$863,$874:$1041)),$D1259+$E1259,7*T$1045+$D1259)</f>
        <v>0.80416034151875704</v>
      </c>
      <c r="U1259" s="1" cm="1">
        <f t="array" aca="1" ref="U1259" ca="1">INDEX(IF($C1259=$A$509,$518:$685,IF($C1259=$A$687,$696:$863,$874:$1041)),$D1259+$E1259,7*U$1045+$D1259)</f>
        <v>0.80875011561187538</v>
      </c>
      <c r="V1259" s="1" cm="1">
        <f t="array" aca="1" ref="V1259" ca="1">INDEX(IF($C1259=$A$509,$518:$685,IF($C1259=$A$687,$696:$863,$874:$1041)),$D1259+$E1259,7*V$1045+$D1259)</f>
        <v>0.81273537001696061</v>
      </c>
      <c r="W1259" s="1" cm="1">
        <f t="array" aca="1" ref="W1259" ca="1">INDEX(IF($C1259=$A$509,$518:$685,IF($C1259=$A$687,$696:$863,$874:$1041)),$D1259+$E1259,7*W$1045+$D1259)</f>
        <v>0.81634646724883497</v>
      </c>
      <c r="X1259" s="1" cm="1">
        <f t="array" aca="1" ref="X1259" ca="1">INDEX(IF($C1259=$A$509,$518:$685,IF($C1259=$A$687,$696:$863,$874:$1041)),$D1259+$E1259,7*X$1045+$D1259)</f>
        <v>0.81972410933064632</v>
      </c>
      <c r="Y1259" s="1" cm="1">
        <f t="array" aca="1" ref="Y1259" ca="1">INDEX(IF($C1259=$A$509,$518:$685,IF($C1259=$A$687,$696:$863,$874:$1041)),$D1259+$E1259,7*Y$1045+$D1259)</f>
        <v>0.82295348633120891</v>
      </c>
      <c r="Z1259" s="1" cm="1">
        <f t="array" aca="1" ref="Z1259" ca="1">INDEX(IF($C1259=$A$509,$518:$685,IF($C1259=$A$687,$696:$863,$874:$1041)),$D1259+$E1259,7*Z$1045+$D1259)</f>
        <v>0.82608570895251188</v>
      </c>
      <c r="AA1259" s="1" cm="1">
        <f t="array" aca="1" ref="AA1259" ca="1">INDEX(IF($C1259=$A$509,$518:$685,IF($C1259=$A$687,$696:$863,$874:$1041)),$D1259+$E1259,7*AA$1045+$D1259)</f>
        <v>0.8291511159013234</v>
      </c>
      <c r="AB1259" s="1" cm="1">
        <f t="array" aca="1" ref="AB1259" ca="1">INDEX(IF($C1259=$A$509,$518:$685,IF($C1259=$A$687,$696:$863,$874:$1041)),$D1259+$E1259,7*AB$1045+$D1259)</f>
        <v>0.83216746691079857</v>
      </c>
      <c r="AC1259" s="1" cm="1">
        <f t="array" aca="1" ref="AC1259" ca="1">INDEX(IF($C1259=$A$509,$518:$685,IF($C1259=$A$687,$696:$863,$874:$1041)),$D1259+$E1259,7*AC$1045+$D1259)</f>
        <v>0.83514495269654343</v>
      </c>
      <c r="AD1259" s="1" cm="1">
        <f t="array" aca="1" ref="AD1259" ca="1">INDEX(IF($C1259=$A$509,$518:$685,IF($C1259=$A$687,$696:$863,$874:$1041)),$D1259+$E1259,7*AD$1045+$D1259)</f>
        <v>0.83808924102240034</v>
      </c>
      <c r="AE1259" s="1" cm="1">
        <f t="array" aca="1" ref="AE1259" ca="1">INDEX(IF($C1259=$A$509,$518:$685,IF($C1259=$A$687,$696:$863,$874:$1041)),$D1259+$E1259,7*AE$1045+$D1259)</f>
        <v>0.84100331942656059</v>
      </c>
      <c r="AF1259" s="1" cm="1">
        <f t="array" aca="1" ref="AF1259" ca="1">INDEX(IF($C1259=$A$509,$518:$685,IF($C1259=$A$687,$696:$863,$874:$1041)),$D1259+$E1259,7*AF$1045+$D1259)</f>
        <v>0.84388860476523742</v>
      </c>
      <c r="AG1259" s="1" cm="1">
        <f t="array" aca="1" ref="AG1259" ca="1">INDEX(IF($C1259=$A$509,$518:$685,IF($C1259=$A$687,$696:$863,$874:$1041)),$D1259+$E1259,7*AG$1045+$D1259)</f>
        <v>0.84674560815011901</v>
      </c>
      <c r="AH1259" s="1" cm="1">
        <f t="array" aca="1" ref="AH1259" ca="1">INDEX(IF($C1259=$A$509,$518:$685,IF($C1259=$A$687,$696:$863,$874:$1041)),$D1259+$E1259,7*AH$1045+$D1259)</f>
        <v>0.84957433139074578</v>
      </c>
      <c r="AI1259" s="1" cm="1">
        <f t="array" aca="1" ref="AI1259" ca="1">INDEX(IF($C1259=$A$509,$518:$685,IF($C1259=$A$687,$696:$863,$874:$1041)),$D1259+$E1259,7*AI$1045+$D1259)</f>
        <v>0.85237450191072095</v>
      </c>
      <c r="AJ1259" s="1" cm="1">
        <f t="array" aca="1" ref="AJ1259" ca="1">INDEX(IF($C1259=$A$509,$518:$685,IF($C1259=$A$687,$696:$863,$874:$1041)),$D1259+$E1259,7*AJ$1045+$D1259)</f>
        <v>0.85514571084937863</v>
      </c>
      <c r="AK1259" s="1" cm="1">
        <f t="array" aca="1" ref="AK1259" ca="1">INDEX(IF($C1259=$A$509,$518:$685,IF($C1259=$A$687,$696:$863,$874:$1041)),$D1259+$E1259,7*AK$1045+$D1259)</f>
        <v>0.85788749335856418</v>
      </c>
      <c r="AL1259" s="1" cm="1">
        <f t="array" aca="1" ref="AL1259" ca="1">INDEX(IF($C1259=$A$509,$518:$685,IF($C1259=$A$687,$696:$863,$874:$1041)),$D1259+$E1259,7*AL$1045+$D1259)</f>
        <v>0.86059937453441671</v>
      </c>
      <c r="AM1259" s="1" cm="1">
        <f t="array" aca="1" ref="AM1259" ca="1">INDEX(IF($C1259=$A$509,$518:$685,IF($C1259=$A$687,$696:$863,$874:$1041)),$D1259+$E1259,7*AM$1045+$D1259)</f>
        <v>0.8632808950247215</v>
      </c>
      <c r="AN1259" s="1" cm="1">
        <f t="array" aca="1" ref="AN1259" ca="1">INDEX(IF($C1259=$A$509,$518:$685,IF($C1259=$A$687,$696:$863,$874:$1041)),$D1259+$E1259,7*AN$1045+$D1259)</f>
        <v>0.86593056470815843</v>
      </c>
      <c r="AO1259" s="1" cm="1">
        <f t="array" aca="1" ref="AO1259" ca="1">INDEX(IF($C1259=$A$509,$518:$685,IF($C1259=$A$687,$696:$863,$874:$1041)),$D1259+$E1259,7*AO$1045+$D1259)</f>
        <v>0.86854716416585342</v>
      </c>
    </row>
    <row r="1260" spans="1:41">
      <c r="A1260" s="9">
        <f t="shared" si="174"/>
        <v>202106</v>
      </c>
      <c r="B1260" t="str">
        <f t="shared" si="178"/>
        <v>DPD 31-60</v>
      </c>
      <c r="C1260" t="str">
        <f t="shared" si="175"/>
        <v>Worst</v>
      </c>
      <c r="D1260" s="9">
        <f t="shared" si="176"/>
        <v>36</v>
      </c>
      <c r="E1260" s="9">
        <f t="shared" si="177"/>
        <v>4</v>
      </c>
      <c r="F1260" s="1" cm="1">
        <f t="array" ref="F1260">INDEX(IF($C1260=$A$509,$518:$685,IF($C1260=$A$687,$696:$863,$874:$1041)),$D1260+$E1260,7*F$1045+$D1260)</f>
        <v>0</v>
      </c>
      <c r="G1260" s="1" cm="1">
        <f t="array" aca="1" ref="G1260" ca="1">INDEX(IF($C1260=$A$509,$518:$685,IF($C1260=$A$687,$696:$863,$874:$1041)),$D1260+$E1260,7*G$1045+$D1260)</f>
        <v>0.23890773153711395</v>
      </c>
      <c r="H1260" s="1" cm="1">
        <f t="array" aca="1" ref="H1260" ca="1">INDEX(IF($C1260=$A$509,$518:$685,IF($C1260=$A$687,$696:$863,$874:$1041)),$D1260+$E1260,7*H$1045+$D1260)</f>
        <v>0.47013054298689583</v>
      </c>
      <c r="I1260" s="1" cm="1">
        <f t="array" aca="1" ref="I1260" ca="1">INDEX(IF($C1260=$A$509,$518:$685,IF($C1260=$A$687,$696:$863,$874:$1041)),$D1260+$E1260,7*I$1045+$D1260)</f>
        <v>0.64742315678453277</v>
      </c>
      <c r="J1260" s="1" cm="1">
        <f t="array" aca="1" ref="J1260" ca="1">INDEX(IF($C1260=$A$509,$518:$685,IF($C1260=$A$687,$696:$863,$874:$1041)),$D1260+$E1260,7*J$1045+$D1260)</f>
        <v>0.76924905653525943</v>
      </c>
      <c r="K1260" s="1" cm="1">
        <f t="array" aca="1" ref="K1260" ca="1">INDEX(IF($C1260=$A$509,$518:$685,IF($C1260=$A$687,$696:$863,$874:$1041)),$D1260+$E1260,7*K$1045+$D1260)</f>
        <v>0.84972578639636542</v>
      </c>
      <c r="L1260" s="1" cm="1">
        <f t="array" aca="1" ref="L1260" ca="1">INDEX(IF($C1260=$A$509,$518:$685,IF($C1260=$A$687,$696:$863,$874:$1041)),$D1260+$E1260,7*L$1045+$D1260)</f>
        <v>0.90139510017839319</v>
      </c>
      <c r="M1260" s="1" cm="1">
        <f t="array" aca="1" ref="M1260" ca="1">INDEX(IF($C1260=$A$509,$518:$685,IF($C1260=$A$687,$696:$863,$874:$1041)),$D1260+$E1260,7*M$1045+$D1260)</f>
        <v>0.93405170666512705</v>
      </c>
      <c r="N1260" s="1" cm="1">
        <f t="array" aca="1" ref="N1260" ca="1">INDEX(IF($C1260=$A$509,$518:$685,IF($C1260=$A$687,$696:$863,$874:$1041)),$D1260+$E1260,7*N$1045+$D1260)</f>
        <v>0.9544684688974292</v>
      </c>
      <c r="O1260" s="1" cm="1">
        <f t="array" aca="1" ref="O1260" ca="1">INDEX(IF($C1260=$A$509,$518:$685,IF($C1260=$A$687,$696:$863,$874:$1041)),$D1260+$E1260,7*O$1045+$D1260)</f>
        <v>0.96715595446587566</v>
      </c>
      <c r="P1260" s="1" cm="1">
        <f t="array" aca="1" ref="P1260" ca="1">INDEX(IF($C1260=$A$509,$518:$685,IF($C1260=$A$687,$696:$863,$874:$1041)),$D1260+$E1260,7*P$1045+$D1260)</f>
        <v>0.97502179521829002</v>
      </c>
      <c r="Q1260" s="1" cm="1">
        <f t="array" aca="1" ref="Q1260" ca="1">INDEX(IF($C1260=$A$509,$518:$685,IF($C1260=$A$687,$696:$863,$874:$1041)),$D1260+$E1260,7*Q$1045+$D1260)</f>
        <v>0.97990511056600582</v>
      </c>
      <c r="R1260" s="1" cm="1">
        <f t="array" aca="1" ref="R1260" ca="1">INDEX(IF($C1260=$A$509,$518:$685,IF($C1260=$A$687,$696:$863,$874:$1041)),$D1260+$E1260,7*R$1045+$D1260)</f>
        <v>0.98295498026366446</v>
      </c>
      <c r="S1260" s="1" cm="1">
        <f t="array" aca="1" ref="S1260" ca="1">INDEX(IF($C1260=$A$509,$518:$685,IF($C1260=$A$687,$696:$863,$874:$1041)),$D1260+$E1260,7*S$1045+$D1260)</f>
        <v>0.98488317666892566</v>
      </c>
      <c r="T1260" s="1" cm="1">
        <f t="array" aca="1" ref="T1260" ca="1">INDEX(IF($C1260=$A$509,$518:$685,IF($C1260=$A$687,$696:$863,$874:$1041)),$D1260+$E1260,7*T$1045+$D1260)</f>
        <v>0.98612774335007736</v>
      </c>
      <c r="U1260" s="1" cm="1">
        <f t="array" aca="1" ref="U1260" ca="1">INDEX(IF($C1260=$A$509,$518:$685,IF($C1260=$A$687,$696:$863,$874:$1041)),$D1260+$E1260,7*U$1045+$D1260)</f>
        <v>0.98695688776357515</v>
      </c>
      <c r="V1260" s="1" cm="1">
        <f t="array" aca="1" ref="V1260" ca="1">INDEX(IF($C1260=$A$509,$518:$685,IF($C1260=$A$687,$696:$863,$874:$1041)),$D1260+$E1260,7*V$1045+$D1260)</f>
        <v>0.98753413956248315</v>
      </c>
      <c r="W1260" s="1" cm="1">
        <f t="array" aca="1" ref="W1260" ca="1">INDEX(IF($C1260=$A$509,$518:$685,IF($C1260=$A$687,$696:$863,$874:$1041)),$D1260+$E1260,7*W$1045+$D1260)</f>
        <v>0.98795884787292554</v>
      </c>
      <c r="X1260" s="1" cm="1">
        <f t="array" aca="1" ref="X1260" ca="1">INDEX(IF($C1260=$A$509,$518:$685,IF($C1260=$A$687,$696:$863,$874:$1041)),$D1260+$E1260,7*X$1045+$D1260)</f>
        <v>0.98829117914062237</v>
      </c>
      <c r="Y1260" s="1" cm="1">
        <f t="array" aca="1" ref="Y1260" ca="1">INDEX(IF($C1260=$A$509,$518:$685,IF($C1260=$A$687,$696:$863,$874:$1041)),$D1260+$E1260,7*Y$1045+$D1260)</f>
        <v>0.98856746423513786</v>
      </c>
      <c r="Z1260" s="1" cm="1">
        <f t="array" aca="1" ref="Z1260" ca="1">INDEX(IF($C1260=$A$509,$518:$685,IF($C1260=$A$687,$696:$863,$874:$1041)),$D1260+$E1260,7*Z$1045+$D1260)</f>
        <v>0.98880957912729284</v>
      </c>
      <c r="AA1260" s="1" cm="1">
        <f t="array" aca="1" ref="AA1260" ca="1">INDEX(IF($C1260=$A$509,$518:$685,IF($C1260=$A$687,$696:$863,$874:$1041)),$D1260+$E1260,7*AA$1045+$D1260)</f>
        <v>0.98903065761677944</v>
      </c>
      <c r="AB1260" s="1" cm="1">
        <f t="array" aca="1" ref="AB1260" ca="1">INDEX(IF($C1260=$A$509,$518:$685,IF($C1260=$A$687,$696:$863,$874:$1041)),$D1260+$E1260,7*AB$1045+$D1260)</f>
        <v>0.98923855943445238</v>
      </c>
      <c r="AC1260" s="1" cm="1">
        <f t="array" aca="1" ref="AC1260" ca="1">INDEX(IF($C1260=$A$509,$518:$685,IF($C1260=$A$687,$696:$863,$874:$1041)),$D1260+$E1260,7*AC$1045+$D1260)</f>
        <v>0.98943796995348565</v>
      </c>
      <c r="AD1260" s="1" cm="1">
        <f t="array" aca="1" ref="AD1260" ca="1">INDEX(IF($C1260=$A$509,$518:$685,IF($C1260=$A$687,$696:$863,$874:$1041)),$D1260+$E1260,7*AD$1045+$D1260)</f>
        <v>0.98963166837605887</v>
      </c>
      <c r="AE1260" s="1" cm="1">
        <f t="array" aca="1" ref="AE1260" ca="1">INDEX(IF($C1260=$A$509,$518:$685,IF($C1260=$A$687,$696:$863,$874:$1041)),$D1260+$E1260,7*AE$1045+$D1260)</f>
        <v>0.98982129203400604</v>
      </c>
      <c r="AF1260" s="1" cm="1">
        <f t="array" aca="1" ref="AF1260" ca="1">INDEX(IF($C1260=$A$509,$518:$685,IF($C1260=$A$687,$696:$863,$874:$1041)),$D1260+$E1260,7*AF$1045+$D1260)</f>
        <v>0.99000779608741485</v>
      </c>
      <c r="AG1260" s="1" cm="1">
        <f t="array" aca="1" ref="AG1260" ca="1">INDEX(IF($C1260=$A$509,$518:$685,IF($C1260=$A$687,$696:$863,$874:$1041)),$D1260+$E1260,7*AG$1045+$D1260)</f>
        <v>0.99019172948753476</v>
      </c>
      <c r="AH1260" s="1" cm="1">
        <f t="array" aca="1" ref="AH1260" ca="1">INDEX(IF($C1260=$A$509,$518:$685,IF($C1260=$A$687,$696:$863,$874:$1041)),$D1260+$E1260,7*AH$1045+$D1260)</f>
        <v>0.99037340032721555</v>
      </c>
      <c r="AI1260" s="1" cm="1">
        <f t="array" aca="1" ref="AI1260" ca="1">INDEX(IF($C1260=$A$509,$518:$685,IF($C1260=$A$687,$696:$863,$874:$1041)),$D1260+$E1260,7*AI$1045+$D1260)</f>
        <v>0.99055297472057624</v>
      </c>
      <c r="AJ1260" s="1" cm="1">
        <f t="array" aca="1" ref="AJ1260" ca="1">INDEX(IF($C1260=$A$509,$518:$685,IF($C1260=$A$687,$696:$863,$874:$1041)),$D1260+$E1260,7*AJ$1045+$D1260)</f>
        <v>0.99073053580608339</v>
      </c>
      <c r="AK1260" s="1" cm="1">
        <f t="array" aca="1" ref="AK1260" ca="1">INDEX(IF($C1260=$A$509,$518:$685,IF($C1260=$A$687,$696:$863,$874:$1041)),$D1260+$E1260,7*AK$1045+$D1260)</f>
        <v>0.99090611886661706</v>
      </c>
      <c r="AL1260" s="1" cm="1">
        <f t="array" aca="1" ref="AL1260" ca="1">INDEX(IF($C1260=$A$509,$518:$685,IF($C1260=$A$687,$696:$863,$874:$1041)),$D1260+$E1260,7*AL$1045+$D1260)</f>
        <v>0.9910797321690471</v>
      </c>
      <c r="AM1260" s="1" cm="1">
        <f t="array" aca="1" ref="AM1260" ca="1">INDEX(IF($C1260=$A$509,$518:$685,IF($C1260=$A$687,$696:$863,$874:$1041)),$D1260+$E1260,7*AM$1045+$D1260)</f>
        <v>0.99125136927966928</v>
      </c>
      <c r="AN1260" s="1" cm="1">
        <f t="array" aca="1" ref="AN1260" ca="1">INDEX(IF($C1260=$A$509,$518:$685,IF($C1260=$A$687,$696:$863,$874:$1041)),$D1260+$E1260,7*AN$1045+$D1260)</f>
        <v>0.99142094847233941</v>
      </c>
      <c r="AO1260" s="1" cm="1">
        <f t="array" aca="1" ref="AO1260" ca="1">INDEX(IF($C1260=$A$509,$518:$685,IF($C1260=$A$687,$696:$863,$874:$1041)),$D1260+$E1260,7*AO$1045+$D1260)</f>
        <v>0.99158839979847135</v>
      </c>
    </row>
    <row r="1261" spans="1:41">
      <c r="A1261" s="9">
        <f t="shared" si="174"/>
        <v>202106</v>
      </c>
      <c r="B1261" t="str">
        <f t="shared" si="178"/>
        <v>DPD 61-90</v>
      </c>
      <c r="C1261" t="str">
        <f t="shared" si="175"/>
        <v>Worst</v>
      </c>
      <c r="D1261" s="9">
        <f t="shared" si="176"/>
        <v>36</v>
      </c>
      <c r="E1261" s="9">
        <f t="shared" si="177"/>
        <v>5</v>
      </c>
      <c r="F1261" s="1" cm="1">
        <f t="array" aca="1" ref="F1261" ca="1">INDEX(IF($C1261=$A$509,$518:$685,IF($C1261=$A$687,$696:$863,$874:$1041)),$D1261+$E1261,7*F$1045+$D1261)</f>
        <v>0.48729955644487272</v>
      </c>
      <c r="G1261" s="1" cm="1">
        <f t="array" aca="1" ref="G1261" ca="1">INDEX(IF($C1261=$A$509,$518:$685,IF($C1261=$A$687,$696:$863,$874:$1041)),$D1261+$E1261,7*G$1045+$D1261)</f>
        <v>0.73635806601576337</v>
      </c>
      <c r="H1261" s="1" cm="1">
        <f t="array" aca="1" ref="H1261" ca="1">INDEX(IF($C1261=$A$509,$518:$685,IF($C1261=$A$687,$696:$863,$874:$1041)),$D1261+$E1261,7*H$1045+$D1261)</f>
        <v>0.85857746627864262</v>
      </c>
      <c r="I1261" s="1" cm="1">
        <f t="array" aca="1" ref="I1261" ca="1">INDEX(IF($C1261=$A$509,$518:$685,IF($C1261=$A$687,$696:$863,$874:$1041)),$D1261+$E1261,7*I$1045+$D1261)</f>
        <v>0.92335094568359188</v>
      </c>
      <c r="J1261" s="1" cm="1">
        <f t="array" aca="1" ref="J1261" ca="1">INDEX(IF($C1261=$A$509,$518:$685,IF($C1261=$A$687,$696:$863,$874:$1041)),$D1261+$E1261,7*J$1045+$D1261)</f>
        <v>0.95760425948829386</v>
      </c>
      <c r="K1261" s="1" cm="1">
        <f t="array" aca="1" ref="K1261" ca="1">INDEX(IF($C1261=$A$509,$518:$685,IF($C1261=$A$687,$696:$863,$874:$1041)),$D1261+$E1261,7*K$1045+$D1261)</f>
        <v>0.97618580844764002</v>
      </c>
      <c r="L1261" s="1" cm="1">
        <f t="array" aca="1" ref="L1261" ca="1">INDEX(IF($C1261=$A$509,$518:$685,IF($C1261=$A$687,$696:$863,$874:$1041)),$D1261+$E1261,7*L$1045+$D1261)</f>
        <v>0.98637623239923533</v>
      </c>
      <c r="M1261" s="1" cm="1">
        <f t="array" aca="1" ref="M1261" ca="1">INDEX(IF($C1261=$A$509,$518:$685,IF($C1261=$A$687,$696:$863,$874:$1041)),$D1261+$E1261,7*M$1045+$D1261)</f>
        <v>0.99205748083918077</v>
      </c>
      <c r="N1261" s="1" cm="1">
        <f t="array" aca="1" ref="N1261" ca="1">INDEX(IF($C1261=$A$509,$518:$685,IF($C1261=$A$687,$696:$863,$874:$1041)),$D1261+$E1261,7*N$1045+$D1261)</f>
        <v>0.99526795484857011</v>
      </c>
      <c r="O1261" s="1" cm="1">
        <f t="array" aca="1" ref="O1261" ca="1">INDEX(IF($C1261=$A$509,$518:$685,IF($C1261=$A$687,$696:$863,$874:$1041)),$D1261+$E1261,7*O$1045+$D1261)</f>
        <v>0.9971039886488956</v>
      </c>
      <c r="P1261" s="1" cm="1">
        <f t="array" aca="1" ref="P1261" ca="1">INDEX(IF($C1261=$A$509,$518:$685,IF($C1261=$A$687,$696:$863,$874:$1041)),$D1261+$E1261,7*P$1045+$D1261)</f>
        <v>0.99816509439177459</v>
      </c>
      <c r="Q1261" s="1" cm="1">
        <f t="array" aca="1" ref="Q1261" ca="1">INDEX(IF($C1261=$A$509,$518:$685,IF($C1261=$A$687,$696:$863,$874:$1041)),$D1261+$E1261,7*Q$1045+$D1261)</f>
        <v>0.99878414026193407</v>
      </c>
      <c r="R1261" s="1" cm="1">
        <f t="array" aca="1" ref="R1261" ca="1">INDEX(IF($C1261=$A$509,$518:$685,IF($C1261=$A$687,$696:$863,$874:$1041)),$D1261+$E1261,7*R$1045+$D1261)</f>
        <v>0.99914849352847157</v>
      </c>
      <c r="S1261" s="1" cm="1">
        <f t="array" aca="1" ref="S1261" ca="1">INDEX(IF($C1261=$A$509,$518:$685,IF($C1261=$A$687,$696:$863,$874:$1041)),$D1261+$E1261,7*S$1045+$D1261)</f>
        <v>0.99936489207942036</v>
      </c>
      <c r="T1261" s="1" cm="1">
        <f t="array" aca="1" ref="T1261" ca="1">INDEX(IF($C1261=$A$509,$518:$685,IF($C1261=$A$687,$696:$863,$874:$1041)),$D1261+$E1261,7*T$1045+$D1261)</f>
        <v>0.9994947652299685</v>
      </c>
      <c r="U1261" s="1" cm="1">
        <f t="array" aca="1" ref="U1261" ca="1">INDEX(IF($C1261=$A$509,$518:$685,IF($C1261=$A$687,$696:$863,$874:$1041)),$D1261+$E1261,7*U$1045+$D1261)</f>
        <v>0.99957376722236224</v>
      </c>
      <c r="V1261" s="1" cm="1">
        <f t="array" aca="1" ref="V1261" ca="1">INDEX(IF($C1261=$A$509,$518:$685,IF($C1261=$A$687,$696:$863,$874:$1041)),$D1261+$E1261,7*V$1045+$D1261)</f>
        <v>0.99962273451711081</v>
      </c>
      <c r="W1261" s="1" cm="1">
        <f t="array" aca="1" ref="W1261" ca="1">INDEX(IF($C1261=$A$509,$518:$685,IF($C1261=$A$687,$696:$863,$874:$1041)),$D1261+$E1261,7*W$1045+$D1261)</f>
        <v>0.99965391007141036</v>
      </c>
      <c r="X1261" s="1" cm="1">
        <f t="array" aca="1" ref="X1261" ca="1">INDEX(IF($C1261=$A$509,$518:$685,IF($C1261=$A$687,$696:$863,$874:$1041)),$D1261+$E1261,7*X$1045+$D1261)</f>
        <v>0.99967451747394986</v>
      </c>
      <c r="Y1261" s="1" cm="1">
        <f t="array" aca="1" ref="Y1261" ca="1">INDEX(IF($C1261=$A$509,$518:$685,IF($C1261=$A$687,$696:$863,$874:$1041)),$D1261+$E1261,7*Y$1045+$D1261)</f>
        <v>0.99968883195293168</v>
      </c>
      <c r="Z1261" s="1" cm="1">
        <f t="array" aca="1" ref="Z1261" ca="1">INDEX(IF($C1261=$A$509,$518:$685,IF($C1261=$A$687,$696:$863,$874:$1041)),$D1261+$E1261,7*Z$1045+$D1261)</f>
        <v>0.99969938929482638</v>
      </c>
      <c r="AA1261" s="1" cm="1">
        <f t="array" aca="1" ref="AA1261" ca="1">INDEX(IF($C1261=$A$509,$518:$685,IF($C1261=$A$687,$696:$863,$874:$1041)),$D1261+$E1261,7*AA$1045+$D1261)</f>
        <v>0.99970769568909723</v>
      </c>
      <c r="AB1261" s="1" cm="1">
        <f t="array" aca="1" ref="AB1261" ca="1">INDEX(IF($C1261=$A$509,$518:$685,IF($C1261=$A$687,$696:$863,$874:$1041)),$D1261+$E1261,7*AB$1045+$D1261)</f>
        <v>0.99971464643660279</v>
      </c>
      <c r="AC1261" s="1" cm="1">
        <f t="array" aca="1" ref="AC1261" ca="1">INDEX(IF($C1261=$A$509,$518:$685,IF($C1261=$A$687,$696:$863,$874:$1041)),$D1261+$E1261,7*AC$1045+$D1261)</f>
        <v>0.99972077378347779</v>
      </c>
      <c r="AD1261" s="1" cm="1">
        <f t="array" aca="1" ref="AD1261" ca="1">INDEX(IF($C1261=$A$509,$518:$685,IF($C1261=$A$687,$696:$863,$874:$1041)),$D1261+$E1261,7*AD$1045+$D1261)</f>
        <v>0.9997263939869222</v>
      </c>
      <c r="AE1261" s="1" cm="1">
        <f t="array" aca="1" ref="AE1261" ca="1">INDEX(IF($C1261=$A$509,$518:$685,IF($C1261=$A$687,$696:$863,$874:$1041)),$D1261+$E1261,7*AE$1045+$D1261)</f>
        <v>0.99973169474098711</v>
      </c>
      <c r="AF1261" s="1" cm="1">
        <f t="array" aca="1" ref="AF1261" ca="1">INDEX(IF($C1261=$A$509,$518:$685,IF($C1261=$A$687,$696:$863,$874:$1041)),$D1261+$E1261,7*AF$1045+$D1261)</f>
        <v>0.99973678720994064</v>
      </c>
      <c r="AG1261" s="1" cm="1">
        <f t="array" aca="1" ref="AG1261" ca="1">INDEX(IF($C1261=$A$509,$518:$685,IF($C1261=$A$687,$696:$863,$874:$1041)),$D1261+$E1261,7*AG$1045+$D1261)</f>
        <v>0.99974173701869662</v>
      </c>
      <c r="AH1261" s="1" cm="1">
        <f t="array" aca="1" ref="AH1261" ca="1">INDEX(IF($C1261=$A$509,$518:$685,IF($C1261=$A$687,$696:$863,$874:$1041)),$D1261+$E1261,7*AH$1045+$D1261)</f>
        <v>0.9997465827159433</v>
      </c>
      <c r="AI1261" s="1" cm="1">
        <f t="array" aca="1" ref="AI1261" ca="1">INDEX(IF($C1261=$A$509,$518:$685,IF($C1261=$A$687,$696:$863,$874:$1041)),$D1261+$E1261,7*AI$1045+$D1261)</f>
        <v>0.99975134677364741</v>
      </c>
      <c r="AJ1261" s="1" cm="1">
        <f t="array" aca="1" ref="AJ1261" ca="1">INDEX(IF($C1261=$A$509,$518:$685,IF($C1261=$A$687,$696:$863,$874:$1041)),$D1261+$E1261,7*AJ$1045+$D1261)</f>
        <v>0.99975604213805336</v>
      </c>
      <c r="AK1261" s="1" cm="1">
        <f t="array" aca="1" ref="AK1261" ca="1">INDEX(IF($C1261=$A$509,$518:$685,IF($C1261=$A$687,$696:$863,$874:$1041)),$D1261+$E1261,7*AK$1045+$D1261)</f>
        <v>0.99976067612903741</v>
      </c>
      <c r="AL1261" s="1" cm="1">
        <f t="array" aca="1" ref="AL1261" ca="1">INDEX(IF($C1261=$A$509,$518:$685,IF($C1261=$A$687,$696:$863,$874:$1041)),$D1261+$E1261,7*AL$1045+$D1261)</f>
        <v>0.99976525275913952</v>
      </c>
      <c r="AM1261" s="1" cm="1">
        <f t="array" aca="1" ref="AM1261" ca="1">INDEX(IF($C1261=$A$509,$518:$685,IF($C1261=$A$687,$696:$863,$874:$1041)),$D1261+$E1261,7*AM$1045+$D1261)</f>
        <v>0.99976977411110846</v>
      </c>
      <c r="AN1261" s="1" cm="1">
        <f t="array" aca="1" ref="AN1261" ca="1">INDEX(IF($C1261=$A$509,$518:$685,IF($C1261=$A$687,$696:$863,$874:$1041)),$D1261+$E1261,7*AN$1045+$D1261)</f>
        <v>0.99977423936987497</v>
      </c>
      <c r="AO1261" s="1" cm="1">
        <f t="array" aca="1" ref="AO1261" ca="1">INDEX(IF($C1261=$A$509,$518:$685,IF($C1261=$A$687,$696:$863,$874:$1041)),$D1261+$E1261,7*AO$1045+$D1261)</f>
        <v>0.99977864748639811</v>
      </c>
    </row>
    <row r="1262" spans="1:41">
      <c r="A1262" s="9">
        <f t="shared" si="174"/>
        <v>202107</v>
      </c>
      <c r="B1262" t="str">
        <f t="shared" si="178"/>
        <v>DPD 0</v>
      </c>
      <c r="C1262" t="str">
        <f t="shared" si="175"/>
        <v>Worst</v>
      </c>
      <c r="D1262" s="9">
        <f t="shared" si="176"/>
        <v>43</v>
      </c>
      <c r="E1262" s="9">
        <f t="shared" si="177"/>
        <v>2</v>
      </c>
      <c r="F1262" s="1" cm="1">
        <f t="array" ref="F1262">INDEX(IF($C1262=$A$509,$518:$685,IF($C1262=$A$687,$696:$863,$874:$1041)),$D1262+$E1262,7*F$1045+$D1262)</f>
        <v>0</v>
      </c>
      <c r="G1262" s="1" cm="1">
        <f t="array" aca="1" ref="G1262" ca="1">INDEX(IF($C1262=$A$509,$518:$685,IF($C1262=$A$687,$696:$863,$874:$1041)),$D1262+$E1262,7*G$1045+$D1262)</f>
        <v>0</v>
      </c>
      <c r="H1262" s="1" cm="1">
        <f t="array" aca="1" ref="H1262" ca="1">INDEX(IF($C1262=$A$509,$518:$685,IF($C1262=$A$687,$696:$863,$874:$1041)),$D1262+$E1262,7*H$1045+$D1262)</f>
        <v>0</v>
      </c>
      <c r="I1262" s="1" cm="1">
        <f t="array" aca="1" ref="I1262" ca="1">INDEX(IF($C1262=$A$509,$518:$685,IF($C1262=$A$687,$696:$863,$874:$1041)),$D1262+$E1262,7*I$1045+$D1262)</f>
        <v>1.859207978346626E-3</v>
      </c>
      <c r="J1262" s="1" cm="1">
        <f t="array" aca="1" ref="J1262" ca="1">INDEX(IF($C1262=$A$509,$518:$685,IF($C1262=$A$687,$696:$863,$874:$1041)),$D1262+$E1262,7*J$1045+$D1262)</f>
        <v>6.2769564915385991E-3</v>
      </c>
      <c r="K1262" s="1" cm="1">
        <f t="array" aca="1" ref="K1262" ca="1">INDEX(IF($C1262=$A$509,$518:$685,IF($C1262=$A$687,$696:$863,$874:$1041)),$D1262+$E1262,7*K$1045+$D1262)</f>
        <v>1.3207551625964691E-2</v>
      </c>
      <c r="L1262" s="1" cm="1">
        <f t="array" aca="1" ref="L1262" ca="1">INDEX(IF($C1262=$A$509,$518:$685,IF($C1262=$A$687,$696:$863,$874:$1041)),$D1262+$E1262,7*L$1045+$D1262)</f>
        <v>2.2189939879310561E-2</v>
      </c>
      <c r="M1262" s="1" cm="1">
        <f t="array" aca="1" ref="M1262" ca="1">INDEX(IF($C1262=$A$509,$518:$685,IF($C1262=$A$687,$696:$863,$874:$1041)),$D1262+$E1262,7*M$1045+$D1262)</f>
        <v>3.2754348560097846E-2</v>
      </c>
      <c r="N1262" s="1" cm="1">
        <f t="array" aca="1" ref="N1262" ca="1">INDEX(IF($C1262=$A$509,$518:$685,IF($C1262=$A$687,$696:$863,$874:$1041)),$D1262+$E1262,7*N$1045+$D1262)</f>
        <v>4.4493026677576382E-2</v>
      </c>
      <c r="O1262" s="1" cm="1">
        <f t="array" aca="1" ref="O1262" ca="1">INDEX(IF($C1262=$A$509,$518:$685,IF($C1262=$A$687,$696:$863,$874:$1041)),$D1262+$E1262,7*O$1045+$D1262)</f>
        <v>5.7071813842788283E-2</v>
      </c>
      <c r="P1262" s="1" cm="1">
        <f t="array" aca="1" ref="P1262" ca="1">INDEX(IF($C1262=$A$509,$518:$685,IF($C1262=$A$687,$696:$863,$874:$1041)),$D1262+$E1262,7*P$1045+$D1262)</f>
        <v>7.0232266422497414E-2</v>
      </c>
      <c r="Q1262" s="1" cm="1">
        <f t="array" aca="1" ref="Q1262" ca="1">INDEX(IF($C1262=$A$509,$518:$685,IF($C1262=$A$687,$696:$863,$874:$1041)),$D1262+$E1262,7*Q$1045+$D1262)</f>
        <v>8.3782720721170684E-2</v>
      </c>
      <c r="R1262" s="1" cm="1">
        <f t="array" aca="1" ref="R1262" ca="1">INDEX(IF($C1262=$A$509,$518:$685,IF($C1262=$A$687,$696:$863,$874:$1041)),$D1262+$E1262,7*R$1045+$D1262)</f>
        <v>9.7584771548140437E-2</v>
      </c>
      <c r="S1262" s="1" cm="1">
        <f t="array" aca="1" ref="S1262" ca="1">INDEX(IF($C1262=$A$509,$518:$685,IF($C1262=$A$687,$696:$863,$874:$1041)),$D1262+$E1262,7*S$1045+$D1262)</f>
        <v>0.11153985322783555</v>
      </c>
      <c r="T1262" s="1" cm="1">
        <f t="array" aca="1" ref="T1262" ca="1">INDEX(IF($C1262=$A$509,$518:$685,IF($C1262=$A$687,$696:$863,$874:$1041)),$D1262+$E1262,7*T$1045+$D1262)</f>
        <v>0.12557800700261415</v>
      </c>
      <c r="U1262" s="1" cm="1">
        <f t="array" aca="1" ref="U1262" ca="1">INDEX(IF($C1262=$A$509,$518:$685,IF($C1262=$A$687,$696:$863,$874:$1041)),$D1262+$E1262,7*U$1045+$D1262)</f>
        <v>0.13964929812627788</v>
      </c>
      <c r="V1262" s="1" cm="1">
        <f t="array" aca="1" ref="V1262" ca="1">INDEX(IF($C1262=$A$509,$518:$685,IF($C1262=$A$687,$696:$863,$874:$1041)),$D1262+$E1262,7*V$1045+$D1262)</f>
        <v>0.15371760743990681</v>
      </c>
      <c r="W1262" s="1" cm="1">
        <f t="array" aca="1" ref="W1262" ca="1">INDEX(IF($C1262=$A$509,$518:$685,IF($C1262=$A$687,$696:$863,$874:$1041)),$D1262+$E1262,7*W$1045+$D1262)</f>
        <v>0.16775629341112808</v>
      </c>
      <c r="X1262" s="1" cm="1">
        <f t="array" aca="1" ref="X1262" ca="1">INDEX(IF($C1262=$A$509,$518:$685,IF($C1262=$A$687,$696:$863,$874:$1041)),$D1262+$E1262,7*X$1045+$D1262)</f>
        <v>0.18174522695803189</v>
      </c>
      <c r="Y1262" s="1" cm="1">
        <f t="array" aca="1" ref="Y1262" ca="1">INDEX(IF($C1262=$A$509,$518:$685,IF($C1262=$A$687,$696:$863,$874:$1041)),$D1262+$E1262,7*Y$1045+$D1262)</f>
        <v>0.19566879114504093</v>
      </c>
      <c r="Z1262" s="1" cm="1">
        <f t="array" aca="1" ref="Z1262" ca="1">INDEX(IF($C1262=$A$509,$518:$685,IF($C1262=$A$687,$696:$863,$874:$1041)),$D1262+$E1262,7*Z$1045+$D1262)</f>
        <v>0.20951454049466534</v>
      </c>
      <c r="AA1262" s="1" cm="1">
        <f t="array" aca="1" ref="AA1262" ca="1">INDEX(IF($C1262=$A$509,$518:$685,IF($C1262=$A$687,$696:$863,$874:$1041)),$D1262+$E1262,7*AA$1045+$D1262)</f>
        <v>0.2232723032461312</v>
      </c>
      <c r="AB1262" s="1" cm="1">
        <f t="array" aca="1" ref="AB1262" ca="1">INDEX(IF($C1262=$A$509,$518:$685,IF($C1262=$A$687,$696:$863,$874:$1041)),$D1262+$E1262,7*AB$1045+$D1262)</f>
        <v>0.23693357781715529</v>
      </c>
      <c r="AC1262" s="1" cm="1">
        <f t="array" aca="1" ref="AC1262" ca="1">INDEX(IF($C1262=$A$509,$518:$685,IF($C1262=$A$687,$696:$863,$874:$1041)),$D1262+$E1262,7*AC$1045+$D1262)</f>
        <v>0.25049112356004311</v>
      </c>
      <c r="AD1262" s="1" cm="1">
        <f t="array" aca="1" ref="AD1262" ca="1">INDEX(IF($C1262=$A$509,$518:$685,IF($C1262=$A$687,$696:$863,$874:$1041)),$D1262+$E1262,7*AD$1045+$D1262)</f>
        <v>0.26393867965401679</v>
      </c>
      <c r="AE1262" s="1" cm="1">
        <f t="array" aca="1" ref="AE1262" ca="1">INDEX(IF($C1262=$A$509,$518:$685,IF($C1262=$A$687,$696:$863,$874:$1041)),$D1262+$E1262,7*AE$1045+$D1262)</f>
        <v>0.27727076870979961</v>
      </c>
      <c r="AF1262" s="1" cm="1">
        <f t="array" aca="1" ref="AF1262" ca="1">INDEX(IF($C1262=$A$509,$518:$685,IF($C1262=$A$687,$696:$863,$874:$1041)),$D1262+$E1262,7*AF$1045+$D1262)</f>
        <v>0.29048255671611417</v>
      </c>
      <c r="AG1262" s="1" cm="1">
        <f t="array" aca="1" ref="AG1262" ca="1">INDEX(IF($C1262=$A$509,$518:$685,IF($C1262=$A$687,$696:$863,$874:$1041)),$D1262+$E1262,7*AG$1045+$D1262)</f>
        <v>0.30356975081389115</v>
      </c>
      <c r="AH1262" s="1" cm="1">
        <f t="array" aca="1" ref="AH1262" ca="1">INDEX(IF($C1262=$A$509,$518:$685,IF($C1262=$A$687,$696:$863,$874:$1041)),$D1262+$E1262,7*AH$1045+$D1262)</f>
        <v>0.31652852279219884</v>
      </c>
      <c r="AI1262" s="1" cm="1">
        <f t="array" aca="1" ref="AI1262" ca="1">INDEX(IF($C1262=$A$509,$518:$685,IF($C1262=$A$687,$696:$863,$874:$1041)),$D1262+$E1262,7*AI$1045+$D1262)</f>
        <v>0.32935545035137753</v>
      </c>
      <c r="AJ1262" s="1" cm="1">
        <f t="array" aca="1" ref="AJ1262" ca="1">INDEX(IF($C1262=$A$509,$518:$685,IF($C1262=$A$687,$696:$863,$874:$1041)),$D1262+$E1262,7*AJ$1045+$D1262)</f>
        <v>0.34204747086635268</v>
      </c>
      <c r="AK1262" s="1" cm="1">
        <f t="array" aca="1" ref="AK1262" ca="1">INDEX(IF($C1262=$A$509,$518:$685,IF($C1262=$A$687,$696:$863,$874:$1041)),$D1262+$E1262,7*AK$1045+$D1262)</f>
        <v>0.3546018441260676</v>
      </c>
      <c r="AL1262" s="1" cm="1">
        <f t="array" aca="1" ref="AL1262" ca="1">INDEX(IF($C1262=$A$509,$518:$685,IF($C1262=$A$687,$696:$863,$874:$1041)),$D1262+$E1262,7*AL$1045+$D1262)</f>
        <v>0.3670161216602128</v>
      </c>
      <c r="AM1262" s="1" cm="1">
        <f t="array" aca="1" ref="AM1262" ca="1">INDEX(IF($C1262=$A$509,$518:$685,IF($C1262=$A$687,$696:$863,$874:$1041)),$D1262+$E1262,7*AM$1045+$D1262)</f>
        <v>0.3792832134700786</v>
      </c>
      <c r="AN1262" s="1" cm="1">
        <f t="array" aca="1" ref="AN1262" ca="1">INDEX(IF($C1262=$A$509,$518:$685,IF($C1262=$A$687,$696:$863,$874:$1041)),$D1262+$E1262,7*AN$1045+$D1262)</f>
        <v>0.39139736055564855</v>
      </c>
      <c r="AO1262" s="1" cm="1">
        <f t="array" aca="1" ref="AO1262" ca="1">INDEX(IF($C1262=$A$509,$518:$685,IF($C1262=$A$687,$696:$863,$874:$1041)),$D1262+$E1262,7*AO$1045+$D1262)</f>
        <v>0.40335627225933007</v>
      </c>
    </row>
    <row r="1263" spans="1:41">
      <c r="A1263" s="9">
        <f t="shared" si="174"/>
        <v>202107</v>
      </c>
      <c r="B1263" t="str">
        <f t="shared" si="178"/>
        <v>DPD 1-30</v>
      </c>
      <c r="C1263" t="str">
        <f t="shared" si="175"/>
        <v>Worst</v>
      </c>
      <c r="D1263" s="9">
        <f t="shared" si="176"/>
        <v>43</v>
      </c>
      <c r="E1263" s="9">
        <f t="shared" si="177"/>
        <v>3</v>
      </c>
      <c r="F1263" s="1" cm="1">
        <f t="array" ref="F1263">INDEX(IF($C1263=$A$509,$518:$685,IF($C1263=$A$687,$696:$863,$874:$1041)),$D1263+$E1263,7*F$1045+$D1263)</f>
        <v>0</v>
      </c>
      <c r="G1263" s="1" cm="1">
        <f t="array" aca="1" ref="G1263" ca="1">INDEX(IF($C1263=$A$509,$518:$685,IF($C1263=$A$687,$696:$863,$874:$1041)),$D1263+$E1263,7*G$1045+$D1263)</f>
        <v>0</v>
      </c>
      <c r="H1263" s="1" cm="1">
        <f t="array" aca="1" ref="H1263" ca="1">INDEX(IF($C1263=$A$509,$518:$685,IF($C1263=$A$687,$696:$863,$874:$1041)),$D1263+$E1263,7*H$1045+$D1263)</f>
        <v>0.1073738327455873</v>
      </c>
      <c r="I1263" s="1" cm="1">
        <f t="array" aca="1" ref="I1263" ca="1">INDEX(IF($C1263=$A$509,$518:$685,IF($C1263=$A$687,$696:$863,$874:$1041)),$D1263+$E1263,7*I$1045+$D1263)</f>
        <v>0.26009323560484376</v>
      </c>
      <c r="J1263" s="1" cm="1">
        <f t="array" aca="1" ref="J1263" ca="1">INDEX(IF($C1263=$A$509,$518:$685,IF($C1263=$A$687,$696:$863,$874:$1041)),$D1263+$E1263,7*J$1045+$D1263)</f>
        <v>0.40777935432520085</v>
      </c>
      <c r="K1263" s="1" cm="1">
        <f t="array" aca="1" ref="K1263" ca="1">INDEX(IF($C1263=$A$509,$518:$685,IF($C1263=$A$687,$696:$863,$874:$1041)),$D1263+$E1263,7*K$1045+$D1263)</f>
        <v>0.52858410863994998</v>
      </c>
      <c r="L1263" s="1" cm="1">
        <f t="array" aca="1" ref="L1263" ca="1">INDEX(IF($C1263=$A$509,$518:$685,IF($C1263=$A$687,$696:$863,$874:$1041)),$D1263+$E1263,7*L$1045+$D1263)</f>
        <v>0.618587614124681</v>
      </c>
      <c r="M1263" s="1" cm="1">
        <f t="array" aca="1" ref="M1263" ca="1">INDEX(IF($C1263=$A$509,$518:$685,IF($C1263=$A$687,$696:$863,$874:$1041)),$D1263+$E1263,7*M$1045+$D1263)</f>
        <v>0.68202410916563494</v>
      </c>
      <c r="N1263" s="1" cm="1">
        <f t="array" aca="1" ref="N1263" ca="1">INDEX(IF($C1263=$A$509,$518:$685,IF($C1263=$A$687,$696:$863,$874:$1041)),$D1263+$E1263,7*N$1045+$D1263)</f>
        <v>0.7253776868912849</v>
      </c>
      <c r="O1263" s="1" cm="1">
        <f t="array" aca="1" ref="O1263" ca="1">INDEX(IF($C1263=$A$509,$518:$685,IF($C1263=$A$687,$696:$863,$874:$1041)),$D1263+$E1263,7*O$1045+$D1263)</f>
        <v>0.75460320919685731</v>
      </c>
      <c r="P1263" s="1" cm="1">
        <f t="array" aca="1" ref="P1263" ca="1">INDEX(IF($C1263=$A$509,$518:$685,IF($C1263=$A$687,$696:$863,$874:$1041)),$D1263+$E1263,7*P$1045+$D1263)</f>
        <v>0.77432381374219883</v>
      </c>
      <c r="Q1263" s="1" cm="1">
        <f t="array" aca="1" ref="Q1263" ca="1">INDEX(IF($C1263=$A$509,$518:$685,IF($C1263=$A$687,$696:$863,$874:$1041)),$D1263+$E1263,7*Q$1045+$D1263)</f>
        <v>0.7878376739586076</v>
      </c>
      <c r="R1263" s="1" cm="1">
        <f t="array" aca="1" ref="R1263" ca="1">INDEX(IF($C1263=$A$509,$518:$685,IF($C1263=$A$687,$696:$863,$874:$1041)),$D1263+$E1263,7*R$1045+$D1263)</f>
        <v>0.79738188284433287</v>
      </c>
      <c r="S1263" s="1" cm="1">
        <f t="array" aca="1" ref="S1263" ca="1">INDEX(IF($C1263=$A$509,$518:$685,IF($C1263=$A$687,$696:$863,$874:$1041)),$D1263+$E1263,7*S$1045+$D1263)</f>
        <v>0.8044243913778365</v>
      </c>
      <c r="T1263" s="1" cm="1">
        <f t="array" aca="1" ref="T1263" ca="1">INDEX(IF($C1263=$A$509,$518:$685,IF($C1263=$A$687,$696:$863,$874:$1041)),$D1263+$E1263,7*T$1045+$D1263)</f>
        <v>0.80990643522920847</v>
      </c>
      <c r="U1263" s="1" cm="1">
        <f t="array" aca="1" ref="U1263" ca="1">INDEX(IF($C1263=$A$509,$518:$685,IF($C1263=$A$687,$696:$863,$874:$1041)),$D1263+$E1263,7*U$1045+$D1263)</f>
        <v>0.81442139036019567</v>
      </c>
      <c r="V1263" s="1" cm="1">
        <f t="array" aca="1" ref="V1263" ca="1">INDEX(IF($C1263=$A$509,$518:$685,IF($C1263=$A$687,$696:$863,$874:$1041)),$D1263+$E1263,7*V$1045+$D1263)</f>
        <v>0.81833851311443162</v>
      </c>
      <c r="W1263" s="1" cm="1">
        <f t="array" aca="1" ref="W1263" ca="1">INDEX(IF($C1263=$A$509,$518:$685,IF($C1263=$A$687,$696:$863,$874:$1041)),$D1263+$E1263,7*W$1045+$D1263)</f>
        <v>0.82188520450347002</v>
      </c>
      <c r="X1263" s="1" cm="1">
        <f t="array" aca="1" ref="X1263" ca="1">INDEX(IF($C1263=$A$509,$518:$685,IF($C1263=$A$687,$696:$863,$874:$1041)),$D1263+$E1263,7*X$1045+$D1263)</f>
        <v>0.82520025922796469</v>
      </c>
      <c r="Y1263" s="1" cm="1">
        <f t="array" aca="1" ref="Y1263" ca="1">INDEX(IF($C1263=$A$509,$518:$685,IF($C1263=$A$687,$696:$863,$874:$1041)),$D1263+$E1263,7*Y$1045+$D1263)</f>
        <v>0.82836768918871451</v>
      </c>
      <c r="Z1263" s="1" cm="1">
        <f t="array" aca="1" ref="Z1263" ca="1">INDEX(IF($C1263=$A$509,$518:$685,IF($C1263=$A$687,$696:$863,$874:$1041)),$D1263+$E1263,7*Z$1045+$D1263)</f>
        <v>0.83143791246557397</v>
      </c>
      <c r="AA1263" s="1" cm="1">
        <f t="array" aca="1" ref="AA1263" ca="1">INDEX(IF($C1263=$A$509,$518:$685,IF($C1263=$A$687,$696:$863,$874:$1041)),$D1263+$E1263,7*AA$1045+$D1263)</f>
        <v>0.83444088866113686</v>
      </c>
      <c r="AB1263" s="1" cm="1">
        <f t="array" aca="1" ref="AB1263" ca="1">INDEX(IF($C1263=$A$509,$518:$685,IF($C1263=$A$687,$696:$863,$874:$1041)),$D1263+$E1263,7*AB$1045+$D1263)</f>
        <v>0.83739419522395908</v>
      </c>
      <c r="AC1263" s="1" cm="1">
        <f t="array" aca="1" ref="AC1263" ca="1">INDEX(IF($C1263=$A$509,$518:$685,IF($C1263=$A$687,$696:$863,$874:$1041)),$D1263+$E1263,7*AC$1045+$D1263)</f>
        <v>0.84030796057339885</v>
      </c>
      <c r="AD1263" s="1" cm="1">
        <f t="array" aca="1" ref="AD1263" ca="1">INDEX(IF($C1263=$A$509,$518:$685,IF($C1263=$A$687,$696:$863,$874:$1041)),$D1263+$E1263,7*AD$1045+$D1263)</f>
        <v>0.84318786079911101</v>
      </c>
      <c r="AE1263" s="1" cm="1">
        <f t="array" aca="1" ref="AE1263" ca="1">INDEX(IF($C1263=$A$509,$518:$685,IF($C1263=$A$687,$696:$863,$874:$1041)),$D1263+$E1263,7*AE$1045+$D1263)</f>
        <v>0.84603693135022695</v>
      </c>
      <c r="AF1263" s="1" cm="1">
        <f t="array" aca="1" ref="AF1263" ca="1">INDEX(IF($C1263=$A$509,$518:$685,IF($C1263=$A$687,$696:$863,$874:$1041)),$D1263+$E1263,7*AF$1045+$D1263)</f>
        <v>0.84885665748048467</v>
      </c>
      <c r="AG1263" s="1" cm="1">
        <f t="array" aca="1" ref="AG1263" ca="1">INDEX(IF($C1263=$A$509,$518:$685,IF($C1263=$A$687,$696:$863,$874:$1041)),$D1263+$E1263,7*AG$1045+$D1263)</f>
        <v>0.85164762770836877</v>
      </c>
      <c r="AH1263" s="1" cm="1">
        <f t="array" aca="1" ref="AH1263" ca="1">INDEX(IF($C1263=$A$509,$518:$685,IF($C1263=$A$687,$696:$863,$874:$1041)),$D1263+$E1263,7*AH$1045+$D1263)</f>
        <v>0.85440992356116308</v>
      </c>
      <c r="AI1263" s="1" cm="1">
        <f t="array" aca="1" ref="AI1263" ca="1">INDEX(IF($C1263=$A$509,$518:$685,IF($C1263=$A$687,$696:$863,$874:$1041)),$D1263+$E1263,7*AI$1045+$D1263)</f>
        <v>0.85714335073804027</v>
      </c>
      <c r="AJ1263" s="1" cm="1">
        <f t="array" aca="1" ref="AJ1263" ca="1">INDEX(IF($C1263=$A$509,$518:$685,IF($C1263=$A$687,$696:$863,$874:$1041)),$D1263+$E1263,7*AJ$1045+$D1263)</f>
        <v>0.85984757524051758</v>
      </c>
      <c r="AK1263" s="1" cm="1">
        <f t="array" aca="1" ref="AK1263" ca="1">INDEX(IF($C1263=$A$509,$518:$685,IF($C1263=$A$687,$696:$863,$874:$1041)),$D1263+$E1263,7*AK$1045+$D1263)</f>
        <v>0.862522202753079</v>
      </c>
      <c r="AL1263" s="1" cm="1">
        <f t="array" aca="1" ref="AL1263" ca="1">INDEX(IF($C1263=$A$509,$518:$685,IF($C1263=$A$687,$696:$863,$874:$1041)),$D1263+$E1263,7*AL$1045+$D1263)</f>
        <v>0.86516682426628366</v>
      </c>
      <c r="AM1263" s="1" cm="1">
        <f t="array" aca="1" ref="AM1263" ca="1">INDEX(IF($C1263=$A$509,$518:$685,IF($C1263=$A$687,$696:$863,$874:$1041)),$D1263+$E1263,7*AM$1045+$D1263)</f>
        <v>0.86777999634527148</v>
      </c>
      <c r="AN1263" s="1" cm="1">
        <f t="array" aca="1" ref="AN1263" ca="1">INDEX(IF($C1263=$A$509,$518:$685,IF($C1263=$A$687,$696:$863,$874:$1041)),$D1263+$E1263,7*AN$1045+$D1263)</f>
        <v>0.87036053189729778</v>
      </c>
      <c r="AO1263" s="1" cm="1">
        <f t="array" aca="1" ref="AO1263" ca="1">INDEX(IF($C1263=$A$509,$518:$685,IF($C1263=$A$687,$696:$863,$874:$1041)),$D1263+$E1263,7*AO$1045+$D1263)</f>
        <v>0.87290796648535773</v>
      </c>
    </row>
    <row r="1264" spans="1:41">
      <c r="A1264" s="9">
        <f t="shared" si="174"/>
        <v>202107</v>
      </c>
      <c r="B1264" t="str">
        <f t="shared" si="178"/>
        <v>DPD 31-60</v>
      </c>
      <c r="C1264" t="str">
        <f t="shared" si="175"/>
        <v>Worst</v>
      </c>
      <c r="D1264" s="9">
        <f t="shared" si="176"/>
        <v>43</v>
      </c>
      <c r="E1264" s="9">
        <f t="shared" si="177"/>
        <v>4</v>
      </c>
      <c r="F1264" s="1" cm="1">
        <f t="array" ref="F1264">INDEX(IF($C1264=$A$509,$518:$685,IF($C1264=$A$687,$696:$863,$874:$1041)),$D1264+$E1264,7*F$1045+$D1264)</f>
        <v>0</v>
      </c>
      <c r="G1264" s="1" cm="1">
        <f t="array" aca="1" ref="G1264" ca="1">INDEX(IF($C1264=$A$509,$518:$685,IF($C1264=$A$687,$696:$863,$874:$1041)),$D1264+$E1264,7*G$1045+$D1264)</f>
        <v>0.24000861114206998</v>
      </c>
      <c r="H1264" s="1" cm="1">
        <f t="array" aca="1" ref="H1264" ca="1">INDEX(IF($C1264=$A$509,$518:$685,IF($C1264=$A$687,$696:$863,$874:$1041)),$D1264+$E1264,7*H$1045+$D1264)</f>
        <v>0.4749666838917086</v>
      </c>
      <c r="I1264" s="1" cm="1">
        <f t="array" aca="1" ref="I1264" ca="1">INDEX(IF($C1264=$A$509,$518:$685,IF($C1264=$A$687,$696:$863,$874:$1041)),$D1264+$E1264,7*I$1045+$D1264)</f>
        <v>0.65160031829489229</v>
      </c>
      <c r="J1264" s="1" cm="1">
        <f t="array" aca="1" ref="J1264" ca="1">INDEX(IF($C1264=$A$509,$518:$685,IF($C1264=$A$687,$696:$863,$874:$1041)),$D1264+$E1264,7*J$1045+$D1264)</f>
        <v>0.77317479299702785</v>
      </c>
      <c r="K1264" s="1" cm="1">
        <f t="array" aca="1" ref="K1264" ca="1">INDEX(IF($C1264=$A$509,$518:$685,IF($C1264=$A$687,$696:$863,$874:$1041)),$D1264+$E1264,7*K$1045+$D1264)</f>
        <v>0.85292367854632323</v>
      </c>
      <c r="L1264" s="1" cm="1">
        <f t="array" aca="1" ref="L1264" ca="1">INDEX(IF($C1264=$A$509,$518:$685,IF($C1264=$A$687,$696:$863,$874:$1041)),$D1264+$E1264,7*L$1045+$D1264)</f>
        <v>0.90390480943017659</v>
      </c>
      <c r="M1264" s="1" cm="1">
        <f t="array" aca="1" ref="M1264" ca="1">INDEX(IF($C1264=$A$509,$518:$685,IF($C1264=$A$687,$696:$863,$874:$1041)),$D1264+$E1264,7*M$1045+$D1264)</f>
        <v>0.93596542167943153</v>
      </c>
      <c r="N1264" s="1" cm="1">
        <f t="array" aca="1" ref="N1264" ca="1">INDEX(IF($C1264=$A$509,$518:$685,IF($C1264=$A$687,$696:$863,$874:$1041)),$D1264+$E1264,7*N$1045+$D1264)</f>
        <v>0.95593436062341808</v>
      </c>
      <c r="O1264" s="1" cm="1">
        <f t="array" aca="1" ref="O1264" ca="1">INDEX(IF($C1264=$A$509,$518:$685,IF($C1264=$A$687,$696:$863,$874:$1041)),$D1264+$E1264,7*O$1045+$D1264)</f>
        <v>0.96830585994025431</v>
      </c>
      <c r="P1264" s="1" cm="1">
        <f t="array" aca="1" ref="P1264" ca="1">INDEX(IF($C1264=$A$509,$518:$685,IF($C1264=$A$687,$696:$863,$874:$1041)),$D1264+$E1264,7*P$1045+$D1264)</f>
        <v>0.97595614926672392</v>
      </c>
      <c r="Q1264" s="1" cm="1">
        <f t="array" aca="1" ref="Q1264" ca="1">INDEX(IF($C1264=$A$509,$518:$685,IF($C1264=$A$687,$696:$863,$874:$1041)),$D1264+$E1264,7*Q$1045+$D1264)</f>
        <v>0.98069521594752562</v>
      </c>
      <c r="R1264" s="1" cm="1">
        <f t="array" aca="1" ref="R1264" ca="1">INDEX(IF($C1264=$A$509,$518:$685,IF($C1264=$A$687,$696:$863,$874:$1041)),$D1264+$E1264,7*R$1045+$D1264)</f>
        <v>0.98364944615778027</v>
      </c>
      <c r="S1264" s="1" cm="1">
        <f t="array" aca="1" ref="S1264" ca="1">INDEX(IF($C1264=$A$509,$518:$685,IF($C1264=$A$687,$696:$863,$874:$1041)),$D1264+$E1264,7*S$1045+$D1264)</f>
        <v>0.98551426308584766</v>
      </c>
      <c r="T1264" s="1" cm="1">
        <f t="array" aca="1" ref="T1264" ca="1">INDEX(IF($C1264=$A$509,$518:$685,IF($C1264=$A$687,$696:$863,$874:$1041)),$D1264+$E1264,7*T$1045+$D1264)</f>
        <v>0.98671644554175375</v>
      </c>
      <c r="U1264" s="1" cm="1">
        <f t="array" aca="1" ref="U1264" ca="1">INDEX(IF($C1264=$A$509,$518:$685,IF($C1264=$A$687,$696:$863,$874:$1041)),$D1264+$E1264,7*U$1045+$D1264)</f>
        <v>0.9875166631612512</v>
      </c>
      <c r="V1264" s="1" cm="1">
        <f t="array" aca="1" ref="V1264" ca="1">INDEX(IF($C1264=$A$509,$518:$685,IF($C1264=$A$687,$696:$863,$874:$1041)),$D1264+$E1264,7*V$1045+$D1264)</f>
        <v>0.98807350636796765</v>
      </c>
      <c r="W1264" s="1" cm="1">
        <f t="array" aca="1" ref="W1264" ca="1">INDEX(IF($C1264=$A$509,$518:$685,IF($C1264=$A$687,$696:$863,$874:$1041)),$D1264+$E1264,7*W$1045+$D1264)</f>
        <v>0.98848313927575793</v>
      </c>
      <c r="X1264" s="1" cm="1">
        <f t="array" aca="1" ref="X1264" ca="1">INDEX(IF($C1264=$A$509,$518:$685,IF($C1264=$A$687,$696:$863,$874:$1041)),$D1264+$E1264,7*X$1045+$D1264)</f>
        <v>0.98880370082735269</v>
      </c>
      <c r="Y1264" s="1" cm="1">
        <f t="array" aca="1" ref="Y1264" ca="1">INDEX(IF($C1264=$A$509,$518:$685,IF($C1264=$A$687,$696:$863,$874:$1041)),$D1264+$E1264,7*Y$1045+$D1264)</f>
        <v>0.98907024524371134</v>
      </c>
      <c r="Z1264" s="1" cm="1">
        <f t="array" aca="1" ref="Z1264" ca="1">INDEX(IF($C1264=$A$509,$518:$685,IF($C1264=$A$687,$696:$863,$874:$1041)),$D1264+$E1264,7*Z$1045+$D1264)</f>
        <v>0.98930385246072261</v>
      </c>
      <c r="AA1264" s="1" cm="1">
        <f t="array" aca="1" ref="AA1264" ca="1">INDEX(IF($C1264=$A$509,$518:$685,IF($C1264=$A$687,$696:$863,$874:$1041)),$D1264+$E1264,7*AA$1045+$D1264)</f>
        <v>0.98951716457068828</v>
      </c>
      <c r="AB1264" s="1" cm="1">
        <f t="array" aca="1" ref="AB1264" ca="1">INDEX(IF($C1264=$A$509,$518:$685,IF($C1264=$A$687,$696:$863,$874:$1041)),$D1264+$E1264,7*AB$1045+$D1264)</f>
        <v>0.98971774055582551</v>
      </c>
      <c r="AC1264" s="1" cm="1">
        <f t="array" aca="1" ref="AC1264" ca="1">INDEX(IF($C1264=$A$509,$518:$685,IF($C1264=$A$687,$696:$863,$874:$1041)),$D1264+$E1264,7*AC$1045+$D1264)</f>
        <v>0.98991008391373303</v>
      </c>
      <c r="AD1264" s="1" cm="1">
        <f t="array" aca="1" ref="AD1264" ca="1">INDEX(IF($C1264=$A$509,$518:$685,IF($C1264=$A$687,$696:$863,$874:$1041)),$D1264+$E1264,7*AD$1045+$D1264)</f>
        <v>0.9900968654311384</v>
      </c>
      <c r="AE1264" s="1" cm="1">
        <f t="array" aca="1" ref="AE1264" ca="1">INDEX(IF($C1264=$A$509,$518:$685,IF($C1264=$A$687,$696:$863,$874:$1041)),$D1264+$E1264,7*AE$1045+$D1264)</f>
        <v>0.99027965909745508</v>
      </c>
      <c r="AF1264" s="1" cm="1">
        <f t="array" aca="1" ref="AF1264" ca="1">INDEX(IF($C1264=$A$509,$518:$685,IF($C1264=$A$687,$696:$863,$874:$1041)),$D1264+$E1264,7*AF$1045+$D1264)</f>
        <v>0.99045938417888113</v>
      </c>
      <c r="AG1264" s="1" cm="1">
        <f t="array" aca="1" ref="AG1264" ca="1">INDEX(IF($C1264=$A$509,$518:$685,IF($C1264=$A$687,$696:$863,$874:$1041)),$D1264+$E1264,7*AG$1045+$D1264)</f>
        <v>0.99063657030563057</v>
      </c>
      <c r="AH1264" s="1" cm="1">
        <f t="array" aca="1" ref="AH1264" ca="1">INDEX(IF($C1264=$A$509,$518:$685,IF($C1264=$A$687,$696:$863,$874:$1041)),$D1264+$E1264,7*AH$1045+$D1264)</f>
        <v>0.99081151614986462</v>
      </c>
      <c r="AI1264" s="1" cm="1">
        <f t="array" aca="1" ref="AI1264" ca="1">INDEX(IF($C1264=$A$509,$518:$685,IF($C1264=$A$687,$696:$863,$874:$1041)),$D1264+$E1264,7*AI$1045+$D1264)</f>
        <v>0.9909843842350915</v>
      </c>
      <c r="AJ1264" s="1" cm="1">
        <f t="array" aca="1" ref="AJ1264" ca="1">INDEX(IF($C1264=$A$509,$518:$685,IF($C1264=$A$687,$696:$863,$874:$1041)),$D1264+$E1264,7*AJ$1045+$D1264)</f>
        <v>0.99115525747148503</v>
      </c>
      <c r="AK1264" s="1" cm="1">
        <f t="array" aca="1" ref="AK1264" ca="1">INDEX(IF($C1264=$A$509,$518:$685,IF($C1264=$A$687,$696:$863,$874:$1041)),$D1264+$E1264,7*AK$1045+$D1264)</f>
        <v>0.99132417279015395</v>
      </c>
      <c r="AL1264" s="1" cm="1">
        <f t="array" aca="1" ref="AL1264" ca="1">INDEX(IF($C1264=$A$509,$518:$685,IF($C1264=$A$687,$696:$863,$874:$1041)),$D1264+$E1264,7*AL$1045+$D1264)</f>
        <v>0.99149114109572256</v>
      </c>
      <c r="AM1264" s="1" cm="1">
        <f t="array" aca="1" ref="AM1264" ca="1">INDEX(IF($C1264=$A$509,$518:$685,IF($C1264=$A$687,$696:$863,$874:$1041)),$D1264+$E1264,7*AM$1045+$D1264)</f>
        <v>0.99165609308814429</v>
      </c>
      <c r="AN1264" s="1" cm="1">
        <f t="array" aca="1" ref="AN1264" ca="1">INDEX(IF($C1264=$A$509,$518:$685,IF($C1264=$A$687,$696:$863,$874:$1041)),$D1264+$E1264,7*AN$1045+$D1264)</f>
        <v>0.99181896677775427</v>
      </c>
      <c r="AO1264" s="1" cm="1">
        <f t="array" aca="1" ref="AO1264" ca="1">INDEX(IF($C1264=$A$509,$518:$685,IF($C1264=$A$687,$696:$863,$874:$1041)),$D1264+$E1264,7*AO$1045+$D1264)</f>
        <v>0.99197974051473192</v>
      </c>
    </row>
    <row r="1265" spans="1:41">
      <c r="A1265" s="9">
        <f t="shared" si="174"/>
        <v>202107</v>
      </c>
      <c r="B1265" t="str">
        <f t="shared" si="178"/>
        <v>DPD 61-90</v>
      </c>
      <c r="C1265" t="str">
        <f t="shared" si="175"/>
        <v>Worst</v>
      </c>
      <c r="D1265" s="9">
        <f t="shared" si="176"/>
        <v>43</v>
      </c>
      <c r="E1265" s="9">
        <f t="shared" si="177"/>
        <v>5</v>
      </c>
      <c r="F1265" s="1" cm="1">
        <f t="array" aca="1" ref="F1265" ca="1">INDEX(IF($C1265=$A$509,$518:$685,IF($C1265=$A$687,$696:$863,$874:$1041)),$D1265+$E1265,7*F$1045+$D1265)</f>
        <v>0.49971487576661805</v>
      </c>
      <c r="G1265" s="1" cm="1">
        <f t="array" aca="1" ref="G1265" ca="1">INDEX(IF($C1265=$A$509,$518:$685,IF($C1265=$A$687,$696:$863,$874:$1041)),$D1265+$E1265,7*G$1045+$D1265)</f>
        <v>0.73805189969390161</v>
      </c>
      <c r="H1265" s="1" cm="1">
        <f t="array" aca="1" ref="H1265" ca="1">INDEX(IF($C1265=$A$509,$518:$685,IF($C1265=$A$687,$696:$863,$874:$1041)),$D1265+$E1265,7*H$1045+$D1265)</f>
        <v>0.86127343334444295</v>
      </c>
      <c r="I1265" s="1" cm="1">
        <f t="array" aca="1" ref="I1265" ca="1">INDEX(IF($C1265=$A$509,$518:$685,IF($C1265=$A$687,$696:$863,$874:$1041)),$D1265+$E1265,7*I$1045+$D1265)</f>
        <v>0.9249321685669627</v>
      </c>
      <c r="J1265" s="1" cm="1">
        <f t="array" aca="1" ref="J1265" ca="1">INDEX(IF($C1265=$A$509,$518:$685,IF($C1265=$A$687,$696:$863,$874:$1041)),$D1265+$E1265,7*J$1045+$D1265)</f>
        <v>0.95872648671139593</v>
      </c>
      <c r="K1265" s="1" cm="1">
        <f t="array" aca="1" ref="K1265" ca="1">INDEX(IF($C1265=$A$509,$518:$685,IF($C1265=$A$687,$696:$863,$874:$1041)),$D1265+$E1265,7*K$1045+$D1265)</f>
        <v>0.97688470375635317</v>
      </c>
      <c r="L1265" s="1" cm="1">
        <f t="array" aca="1" ref="L1265" ca="1">INDEX(IF($C1265=$A$509,$518:$685,IF($C1265=$A$687,$696:$863,$874:$1041)),$D1265+$E1265,7*L$1045+$D1265)</f>
        <v>0.9868209922986384</v>
      </c>
      <c r="M1265" s="1" cm="1">
        <f t="array" aca="1" ref="M1265" ca="1">INDEX(IF($C1265=$A$509,$518:$685,IF($C1265=$A$687,$696:$863,$874:$1041)),$D1265+$E1265,7*M$1045+$D1265)</f>
        <v>0.99234271324766954</v>
      </c>
      <c r="N1265" s="1" cm="1">
        <f t="array" aca="1" ref="N1265" ca="1">INDEX(IF($C1265=$A$509,$518:$685,IF($C1265=$A$687,$696:$863,$874:$1041)),$D1265+$E1265,7*N$1045+$D1265)</f>
        <v>0.99545364799840674</v>
      </c>
      <c r="O1265" s="1" cm="1">
        <f t="array" aca="1" ref="O1265" ca="1">INDEX(IF($C1265=$A$509,$518:$685,IF($C1265=$A$687,$696:$863,$874:$1041)),$D1265+$E1265,7*O$1045+$D1265)</f>
        <v>0.99722772678620164</v>
      </c>
      <c r="P1265" s="1" cm="1">
        <f t="array" aca="1" ref="P1265" ca="1">INDEX(IF($C1265=$A$509,$518:$685,IF($C1265=$A$687,$696:$863,$874:$1041)),$D1265+$E1265,7*P$1045+$D1265)</f>
        <v>0.99825030203236675</v>
      </c>
      <c r="Q1265" s="1" cm="1">
        <f t="array" aca="1" ref="Q1265" ca="1">INDEX(IF($C1265=$A$509,$518:$685,IF($C1265=$A$687,$696:$863,$874:$1041)),$D1265+$E1265,7*Q$1045+$D1265)</f>
        <v>0.99884538151677837</v>
      </c>
      <c r="R1265" s="1" cm="1">
        <f t="array" aca="1" ref="R1265" ca="1">INDEX(IF($C1265=$A$509,$518:$685,IF($C1265=$A$687,$696:$863,$874:$1041)),$D1265+$E1265,7*R$1045+$D1265)</f>
        <v>0.99919480960036744</v>
      </c>
      <c r="S1265" s="1" cm="1">
        <f t="array" aca="1" ref="S1265" ca="1">INDEX(IF($C1265=$A$509,$518:$685,IF($C1265=$A$687,$696:$863,$874:$1041)),$D1265+$E1265,7*S$1045+$D1265)</f>
        <v>0.99940188721499823</v>
      </c>
      <c r="T1265" s="1" cm="1">
        <f t="array" aca="1" ref="T1265" ca="1">INDEX(IF($C1265=$A$509,$518:$685,IF($C1265=$A$687,$696:$863,$874:$1041)),$D1265+$E1265,7*T$1045+$D1265)</f>
        <v>0.99952590723504475</v>
      </c>
      <c r="U1265" s="1" cm="1">
        <f t="array" aca="1" ref="U1265" ca="1">INDEX(IF($C1265=$A$509,$518:$685,IF($C1265=$A$687,$696:$863,$874:$1041)),$D1265+$E1265,7*U$1045+$D1265)</f>
        <v>0.99960119760568589</v>
      </c>
      <c r="V1265" s="1" cm="1">
        <f t="array" aca="1" ref="V1265" ca="1">INDEX(IF($C1265=$A$509,$518:$685,IF($C1265=$A$687,$696:$863,$874:$1041)),$D1265+$E1265,7*V$1045+$D1265)</f>
        <v>0.99964777280219408</v>
      </c>
      <c r="W1265" s="1" cm="1">
        <f t="array" aca="1" ref="W1265" ca="1">INDEX(IF($C1265=$A$509,$518:$685,IF($C1265=$A$687,$696:$863,$874:$1041)),$D1265+$E1265,7*W$1045+$D1265)</f>
        <v>0.99967736738154589</v>
      </c>
      <c r="X1265" s="1" cm="1">
        <f t="array" aca="1" ref="X1265" ca="1">INDEX(IF($C1265=$A$509,$518:$685,IF($C1265=$A$687,$696:$863,$874:$1041)),$D1265+$E1265,7*X$1045+$D1265)</f>
        <v>0.99969689121258409</v>
      </c>
      <c r="Y1265" s="1" cm="1">
        <f t="array" aca="1" ref="Y1265" ca="1">INDEX(IF($C1265=$A$509,$518:$685,IF($C1265=$A$687,$696:$863,$874:$1041)),$D1265+$E1265,7*Y$1045+$D1265)</f>
        <v>0.99971042642554564</v>
      </c>
      <c r="Z1265" s="1" cm="1">
        <f t="array" aca="1" ref="Z1265" ca="1">INDEX(IF($C1265=$A$509,$518:$685,IF($C1265=$A$687,$696:$863,$874:$1041)),$D1265+$E1265,7*Z$1045+$D1265)</f>
        <v>0.99972039027568005</v>
      </c>
      <c r="AA1265" s="1" cm="1">
        <f t="array" aca="1" ref="AA1265" ca="1">INDEX(IF($C1265=$A$509,$518:$685,IF($C1265=$A$687,$696:$863,$874:$1041)),$D1265+$E1265,7*AA$1045+$D1265)</f>
        <v>0.99972821640491427</v>
      </c>
      <c r="AB1265" s="1" cm="1">
        <f t="array" aca="1" ref="AB1265" ca="1">INDEX(IF($C1265=$A$509,$518:$685,IF($C1265=$A$687,$696:$863,$874:$1041)),$D1265+$E1265,7*AB$1045+$D1265)</f>
        <v>0.99973475585176808</v>
      </c>
      <c r="AC1265" s="1" cm="1">
        <f t="array" aca="1" ref="AC1265" ca="1">INDEX(IF($C1265=$A$509,$518:$685,IF($C1265=$A$687,$696:$863,$874:$1041)),$D1265+$E1265,7*AC$1045+$D1265)</f>
        <v>0.99974051395354335</v>
      </c>
      <c r="AD1265" s="1" cm="1">
        <f t="array" aca="1" ref="AD1265" ca="1">INDEX(IF($C1265=$A$509,$518:$685,IF($C1265=$A$687,$696:$863,$874:$1041)),$D1265+$E1265,7*AD$1045+$D1265)</f>
        <v>0.99974579067720692</v>
      </c>
      <c r="AE1265" s="1" cm="1">
        <f t="array" aca="1" ref="AE1265" ca="1">INDEX(IF($C1265=$A$509,$518:$685,IF($C1265=$A$687,$696:$863,$874:$1041)),$D1265+$E1265,7*AE$1045+$D1265)</f>
        <v>0.99975076390646844</v>
      </c>
      <c r="AF1265" s="1" cm="1">
        <f t="array" aca="1" ref="AF1265" ca="1">INDEX(IF($C1265=$A$509,$518:$685,IF($C1265=$A$687,$696:$863,$874:$1041)),$D1265+$E1265,7*AF$1045+$D1265)</f>
        <v>0.99975553893828228</v>
      </c>
      <c r="AG1265" s="1" cm="1">
        <f t="array" aca="1" ref="AG1265" ca="1">INDEX(IF($C1265=$A$509,$518:$685,IF($C1265=$A$687,$696:$863,$874:$1041)),$D1265+$E1265,7*AG$1045+$D1265)</f>
        <v>0.9997601779221611</v>
      </c>
      <c r="AH1265" s="1" cm="1">
        <f t="array" aca="1" ref="AH1265" ca="1">INDEX(IF($C1265=$A$509,$518:$685,IF($C1265=$A$687,$696:$863,$874:$1041)),$D1265+$E1265,7*AH$1045+$D1265)</f>
        <v>0.99976471737725647</v>
      </c>
      <c r="AI1265" s="1" cm="1">
        <f t="array" aca="1" ref="AI1265" ca="1">INDEX(IF($C1265=$A$509,$518:$685,IF($C1265=$A$687,$696:$863,$874:$1041)),$D1265+$E1265,7*AI$1045+$D1265)</f>
        <v>0.99976917861628944</v>
      </c>
      <c r="AJ1265" s="1" cm="1">
        <f t="array" aca="1" ref="AJ1265" ca="1">INDEX(IF($C1265=$A$509,$518:$685,IF($C1265=$A$687,$696:$863,$874:$1041)),$D1265+$E1265,7*AJ$1045+$D1265)</f>
        <v>0.99977357394726751</v>
      </c>
      <c r="AK1265" s="1" cm="1">
        <f t="array" aca="1" ref="AK1265" ca="1">INDEX(IF($C1265=$A$509,$518:$685,IF($C1265=$A$687,$696:$863,$874:$1041)),$D1265+$E1265,7*AK$1045+$D1265)</f>
        <v>0.99977791036145391</v>
      </c>
      <c r="AL1265" s="1" cm="1">
        <f t="array" aca="1" ref="AL1265" ca="1">INDEX(IF($C1265=$A$509,$518:$685,IF($C1265=$A$687,$696:$863,$874:$1041)),$D1265+$E1265,7*AL$1045+$D1265)</f>
        <v>0.99978219172485261</v>
      </c>
      <c r="AM1265" s="1" cm="1">
        <f t="array" aca="1" ref="AM1265" ca="1">INDEX(IF($C1265=$A$509,$518:$685,IF($C1265=$A$687,$696:$863,$874:$1041)),$D1265+$E1265,7*AM$1045+$D1265)</f>
        <v>0.99978641839032567</v>
      </c>
      <c r="AN1265" s="1" cm="1">
        <f t="array" aca="1" ref="AN1265" ca="1">INDEX(IF($C1265=$A$509,$518:$685,IF($C1265=$A$687,$696:$863,$874:$1041)),$D1265+$E1265,7*AN$1045+$D1265)</f>
        <v>0.99979059003155435</v>
      </c>
      <c r="AO1265" s="1" cm="1">
        <f t="array" aca="1" ref="AO1265" ca="1">INDEX(IF($C1265=$A$509,$518:$685,IF($C1265=$A$687,$696:$863,$874:$1041)),$D1265+$E1265,7*AO$1045+$D1265)</f>
        <v>0.99979470684094696</v>
      </c>
    </row>
    <row r="1266" spans="1:41">
      <c r="A1266" s="9">
        <f t="shared" si="174"/>
        <v>202108</v>
      </c>
      <c r="B1266" t="str">
        <f t="shared" si="178"/>
        <v>DPD 0</v>
      </c>
      <c r="C1266" t="str">
        <f t="shared" si="175"/>
        <v>Worst</v>
      </c>
      <c r="D1266" s="9">
        <f t="shared" si="176"/>
        <v>50</v>
      </c>
      <c r="E1266" s="9">
        <f t="shared" si="177"/>
        <v>2</v>
      </c>
      <c r="F1266" s="1" cm="1">
        <f t="array" ref="F1266">INDEX(IF($C1266=$A$509,$518:$685,IF($C1266=$A$687,$696:$863,$874:$1041)),$D1266+$E1266,7*F$1045+$D1266)</f>
        <v>0</v>
      </c>
      <c r="G1266" s="1" cm="1">
        <f t="array" aca="1" ref="G1266" ca="1">INDEX(IF($C1266=$A$509,$518:$685,IF($C1266=$A$687,$696:$863,$874:$1041)),$D1266+$E1266,7*G$1045+$D1266)</f>
        <v>0</v>
      </c>
      <c r="H1266" s="1" cm="1">
        <f t="array" aca="1" ref="H1266" ca="1">INDEX(IF($C1266=$A$509,$518:$685,IF($C1266=$A$687,$696:$863,$874:$1041)),$D1266+$E1266,7*H$1045+$D1266)</f>
        <v>0</v>
      </c>
      <c r="I1266" s="1" cm="1">
        <f t="array" aca="1" ref="I1266" ca="1">INDEX(IF($C1266=$A$509,$518:$685,IF($C1266=$A$687,$696:$863,$874:$1041)),$D1266+$E1266,7*I$1045+$D1266)</f>
        <v>1.783381070096365E-3</v>
      </c>
      <c r="J1266" s="1" cm="1">
        <f t="array" aca="1" ref="J1266" ca="1">INDEX(IF($C1266=$A$509,$518:$685,IF($C1266=$A$687,$696:$863,$874:$1041)),$D1266+$E1266,7*J$1045+$D1266)</f>
        <v>6.2069478732845757E-3</v>
      </c>
      <c r="K1266" s="1" cm="1">
        <f t="array" aca="1" ref="K1266" ca="1">INDEX(IF($C1266=$A$509,$518:$685,IF($C1266=$A$687,$696:$863,$874:$1041)),$D1266+$E1266,7*K$1045+$D1266)</f>
        <v>1.3204977280124066E-2</v>
      </c>
      <c r="L1266" s="1" cm="1">
        <f t="array" aca="1" ref="L1266" ca="1">INDEX(IF($C1266=$A$509,$518:$685,IF($C1266=$A$687,$696:$863,$874:$1041)),$D1266+$E1266,7*L$1045+$D1266)</f>
        <v>2.2366162826803433E-2</v>
      </c>
      <c r="M1266" s="1" cm="1">
        <f t="array" aca="1" ref="M1266" ca="1">INDEX(IF($C1266=$A$509,$518:$685,IF($C1266=$A$687,$696:$863,$874:$1041)),$D1266+$E1266,7*M$1045+$D1266)</f>
        <v>3.319423080588961E-2</v>
      </c>
      <c r="N1266" s="1" cm="1">
        <f t="array" aca="1" ref="N1266" ca="1">INDEX(IF($C1266=$A$509,$518:$685,IF($C1266=$A$687,$696:$863,$874:$1041)),$D1266+$E1266,7*N$1045+$D1266)</f>
        <v>4.5232306803357117E-2</v>
      </c>
      <c r="O1266" s="1" cm="1">
        <f t="array" aca="1" ref="O1266" ca="1">INDEX(IF($C1266=$A$509,$518:$685,IF($C1266=$A$687,$696:$863,$874:$1041)),$D1266+$E1266,7*O$1045+$D1266)</f>
        <v>5.8111428504459259E-2</v>
      </c>
      <c r="P1266" s="1" cm="1">
        <f t="array" aca="1" ref="P1266" ca="1">INDEX(IF($C1266=$A$509,$518:$685,IF($C1266=$A$687,$696:$863,$874:$1041)),$D1266+$E1266,7*P$1045+$D1266)</f>
        <v>7.1554706390942774E-2</v>
      </c>
      <c r="Q1266" s="1" cm="1">
        <f t="array" aca="1" ref="Q1266" ca="1">INDEX(IF($C1266=$A$509,$518:$685,IF($C1266=$A$687,$696:$863,$874:$1041)),$D1266+$E1266,7*Q$1045+$D1266)</f>
        <v>8.5363082094984263E-2</v>
      </c>
      <c r="R1266" s="1" cm="1">
        <f t="array" aca="1" ref="R1266" ca="1">INDEX(IF($C1266=$A$509,$518:$685,IF($C1266=$A$687,$696:$863,$874:$1041)),$D1266+$E1266,7*R$1045+$D1266)</f>
        <v>9.939685512025076E-2</v>
      </c>
      <c r="S1266" s="1" cm="1">
        <f t="array" aca="1" ref="S1266" ca="1">INDEX(IF($C1266=$A$509,$518:$685,IF($C1266=$A$687,$696:$863,$874:$1041)),$D1266+$E1266,7*S$1045+$D1266)</f>
        <v>0.11355902834865407</v>
      </c>
      <c r="T1266" s="1" cm="1">
        <f t="array" aca="1" ref="T1266" ca="1">INDEX(IF($C1266=$A$509,$518:$685,IF($C1266=$A$687,$696:$863,$874:$1041)),$D1266+$E1266,7*T$1045+$D1266)</f>
        <v>0.12778226635927736</v>
      </c>
      <c r="U1266" s="1" cm="1">
        <f t="array" aca="1" ref="U1266" ca="1">INDEX(IF($C1266=$A$509,$518:$685,IF($C1266=$A$687,$696:$863,$874:$1041)),$D1266+$E1266,7*U$1045+$D1266)</f>
        <v>0.1420194122969492</v>
      </c>
      <c r="V1266" s="1" cm="1">
        <f t="array" aca="1" ref="V1266" ca="1">INDEX(IF($C1266=$A$509,$518:$685,IF($C1266=$A$687,$696:$863,$874:$1041)),$D1266+$E1266,7*V$1045+$D1266)</f>
        <v>0.15623688978618358</v>
      </c>
      <c r="W1266" s="1" cm="1">
        <f t="array" aca="1" ref="W1266" ca="1">INDEX(IF($C1266=$A$509,$518:$685,IF($C1266=$A$687,$696:$863,$874:$1041)),$D1266+$E1266,7*W$1045+$D1266)</f>
        <v>0.17041023704465985</v>
      </c>
      <c r="X1266" s="1" cm="1">
        <f t="array" aca="1" ref="X1266" ca="1">INDEX(IF($C1266=$A$509,$518:$685,IF($C1266=$A$687,$696:$863,$874:$1041)),$D1266+$E1266,7*X$1045+$D1266)</f>
        <v>0.18452113555053398</v>
      </c>
      <c r="Y1266" s="1" cm="1">
        <f t="array" aca="1" ref="Y1266" ca="1">INDEX(IF($C1266=$A$509,$518:$685,IF($C1266=$A$687,$696:$863,$874:$1041)),$D1266+$E1266,7*Y$1045+$D1266)</f>
        <v>0.19855545231927038</v>
      </c>
      <c r="Z1266" s="1" cm="1">
        <f t="array" aca="1" ref="Z1266" ca="1">INDEX(IF($C1266=$A$509,$518:$685,IF($C1266=$A$687,$696:$863,$874:$1041)),$D1266+$E1266,7*Z$1045+$D1266)</f>
        <v>0.2125019551459304</v>
      </c>
      <c r="AA1266" s="1" cm="1">
        <f t="array" aca="1" ref="AA1266" ca="1">INDEX(IF($C1266=$A$509,$518:$685,IF($C1266=$A$687,$696:$863,$874:$1041)),$D1266+$E1266,7*AA$1045+$D1266)</f>
        <v>0.22635146862338174</v>
      </c>
      <c r="AB1266" s="1" cm="1">
        <f t="array" aca="1" ref="AB1266" ca="1">INDEX(IF($C1266=$A$509,$518:$685,IF($C1266=$A$687,$696:$863,$874:$1041)),$D1266+$E1266,7*AB$1045+$D1266)</f>
        <v>0.2400963165519972</v>
      </c>
      <c r="AC1266" s="1" cm="1">
        <f t="array" aca="1" ref="AC1266" ca="1">INDEX(IF($C1266=$A$509,$518:$685,IF($C1266=$A$687,$696:$863,$874:$1041)),$D1266+$E1266,7*AC$1045+$D1266)</f>
        <v>0.25372994975837176</v>
      </c>
      <c r="AD1266" s="1" cm="1">
        <f t="array" aca="1" ref="AD1266" ca="1">INDEX(IF($C1266=$A$509,$518:$685,IF($C1266=$A$687,$696:$863,$874:$1041)),$D1266+$E1266,7*AD$1045+$D1266)</f>
        <v>0.26724669396883632</v>
      </c>
      <c r="AE1266" s="1" cm="1">
        <f t="array" aca="1" ref="AE1266" ca="1">INDEX(IF($C1266=$A$509,$518:$685,IF($C1266=$A$687,$696:$863,$874:$1041)),$D1266+$E1266,7*AE$1045+$D1266)</f>
        <v>0.28064157570888265</v>
      </c>
      <c r="AF1266" s="1" cm="1">
        <f t="array" aca="1" ref="AF1266" ca="1">INDEX(IF($C1266=$A$509,$518:$685,IF($C1266=$A$687,$696:$863,$874:$1041)),$D1266+$E1266,7*AF$1045+$D1266)</f>
        <v>0.29391019927777801</v>
      </c>
      <c r="AG1266" s="1" cm="1">
        <f t="array" aca="1" ref="AG1266" ca="1">INDEX(IF($C1266=$A$509,$518:$685,IF($C1266=$A$687,$696:$863,$874:$1041)),$D1266+$E1266,7*AG$1045+$D1266)</f>
        <v>0.30704865751408117</v>
      </c>
      <c r="AH1266" s="1" cm="1">
        <f t="array" aca="1" ref="AH1266" ca="1">INDEX(IF($C1266=$A$509,$518:$685,IF($C1266=$A$687,$696:$863,$874:$1041)),$D1266+$E1266,7*AH$1045+$D1266)</f>
        <v>0.32005346523432254</v>
      </c>
      <c r="AI1266" s="1" cm="1">
        <f t="array" aca="1" ref="AI1266" ca="1">INDEX(IF($C1266=$A$509,$518:$685,IF($C1266=$A$687,$696:$863,$874:$1041)),$D1266+$E1266,7*AI$1045+$D1266)</f>
        <v>0.33292150815249094</v>
      </c>
      <c r="AJ1266" s="1" cm="1">
        <f t="array" aca="1" ref="AJ1266" ca="1">INDEX(IF($C1266=$A$509,$518:$685,IF($C1266=$A$687,$696:$863,$874:$1041)),$D1266+$E1266,7*AJ$1045+$D1266)</f>
        <v>0.34565000258745587</v>
      </c>
      <c r="AK1266" s="1" cm="1">
        <f t="array" aca="1" ref="AK1266" ca="1">INDEX(IF($C1266=$A$509,$518:$685,IF($C1266=$A$687,$696:$863,$874:$1041)),$D1266+$E1266,7*AK$1045+$D1266)</f>
        <v>0.35823646286117883</v>
      </c>
      <c r="AL1266" s="1" cm="1">
        <f t="array" aca="1" ref="AL1266" ca="1">INDEX(IF($C1266=$A$509,$518:$685,IF($C1266=$A$687,$696:$863,$874:$1041)),$D1266+$E1266,7*AL$1045+$D1266)</f>
        <v>0.37067369870680478</v>
      </c>
      <c r="AM1266" s="1" cm="1">
        <f t="array" aca="1" ref="AM1266" ca="1">INDEX(IF($C1266=$A$509,$518:$685,IF($C1266=$A$687,$696:$863,$874:$1041)),$D1266+$E1266,7*AM$1045+$D1266)</f>
        <v>0.38295587010148735</v>
      </c>
      <c r="AN1266" s="1" cm="1">
        <f t="array" aca="1" ref="AN1266" ca="1">INDEX(IF($C1266=$A$509,$518:$685,IF($C1266=$A$687,$696:$863,$874:$1041)),$D1266+$E1266,7*AN$1045+$D1266)</f>
        <v>0.39508065393741548</v>
      </c>
      <c r="AO1266" s="1" cm="1">
        <f t="array" aca="1" ref="AO1266" ca="1">INDEX(IF($C1266=$A$509,$518:$685,IF($C1266=$A$687,$696:$863,$874:$1041)),$D1266+$E1266,7*AO$1045+$D1266)</f>
        <v>0.40704768936916547</v>
      </c>
    </row>
    <row r="1267" spans="1:41">
      <c r="A1267" s="9">
        <f t="shared" si="174"/>
        <v>202108</v>
      </c>
      <c r="B1267" t="str">
        <f t="shared" si="178"/>
        <v>DPD 1-30</v>
      </c>
      <c r="C1267" t="str">
        <f t="shared" si="175"/>
        <v>Worst</v>
      </c>
      <c r="D1267" s="9">
        <f t="shared" si="176"/>
        <v>50</v>
      </c>
      <c r="E1267" s="9">
        <f t="shared" si="177"/>
        <v>3</v>
      </c>
      <c r="F1267" s="1" cm="1">
        <f t="array" ref="F1267">INDEX(IF($C1267=$A$509,$518:$685,IF($C1267=$A$687,$696:$863,$874:$1041)),$D1267+$E1267,7*F$1045+$D1267)</f>
        <v>0</v>
      </c>
      <c r="G1267" s="1" cm="1">
        <f t="array" aca="1" ref="G1267" ca="1">INDEX(IF($C1267=$A$509,$518:$685,IF($C1267=$A$687,$696:$863,$874:$1041)),$D1267+$E1267,7*G$1045+$D1267)</f>
        <v>0</v>
      </c>
      <c r="H1267" s="1" cm="1">
        <f t="array" aca="1" ref="H1267" ca="1">INDEX(IF($C1267=$A$509,$518:$685,IF($C1267=$A$687,$696:$863,$874:$1041)),$D1267+$E1267,7*H$1045+$D1267)</f>
        <v>0.10656494459878514</v>
      </c>
      <c r="I1267" s="1" cm="1">
        <f t="array" aca="1" ref="I1267" ca="1">INDEX(IF($C1267=$A$509,$518:$685,IF($C1267=$A$687,$696:$863,$874:$1041)),$D1267+$E1267,7*I$1045+$D1267)</f>
        <v>0.25934338587509792</v>
      </c>
      <c r="J1267" s="1" cm="1">
        <f t="array" aca="1" ref="J1267" ca="1">INDEX(IF($C1267=$A$509,$518:$685,IF($C1267=$A$687,$696:$863,$874:$1041)),$D1267+$E1267,7*J$1045+$D1267)</f>
        <v>0.40746326763468665</v>
      </c>
      <c r="K1267" s="1" cm="1">
        <f t="array" aca="1" ref="K1267" ca="1">INDEX(IF($C1267=$A$509,$518:$685,IF($C1267=$A$687,$696:$863,$874:$1041)),$D1267+$E1267,7*K$1045+$D1267)</f>
        <v>0.52819956247760358</v>
      </c>
      <c r="L1267" s="1" cm="1">
        <f t="array" aca="1" ref="L1267" ca="1">INDEX(IF($C1267=$A$509,$518:$685,IF($C1267=$A$687,$696:$863,$874:$1041)),$D1267+$E1267,7*L$1045+$D1267)</f>
        <v>0.6177898324986959</v>
      </c>
      <c r="M1267" s="1" cm="1">
        <f t="array" aca="1" ref="M1267" ca="1">INDEX(IF($C1267=$A$509,$518:$685,IF($C1267=$A$687,$696:$863,$874:$1041)),$D1267+$E1267,7*M$1045+$D1267)</f>
        <v>0.68081169486713811</v>
      </c>
      <c r="N1267" s="1" cm="1">
        <f t="array" aca="1" ref="N1267" ca="1">INDEX(IF($C1267=$A$509,$518:$685,IF($C1267=$A$687,$696:$863,$874:$1041)),$D1267+$E1267,7*N$1045+$D1267)</f>
        <v>0.72384192252580204</v>
      </c>
      <c r="O1267" s="1" cm="1">
        <f t="array" aca="1" ref="O1267" ca="1">INDEX(IF($C1267=$A$509,$518:$685,IF($C1267=$A$687,$696:$863,$874:$1041)),$D1267+$E1267,7*O$1045+$D1267)</f>
        <v>0.75284619528146368</v>
      </c>
      <c r="P1267" s="1" cm="1">
        <f t="array" aca="1" ref="P1267" ca="1">INDEX(IF($C1267=$A$509,$518:$685,IF($C1267=$A$687,$696:$863,$874:$1041)),$D1267+$E1267,7*P$1045+$D1267)</f>
        <v>0.77243254514285042</v>
      </c>
      <c r="Q1267" s="1" cm="1">
        <f t="array" aca="1" ref="Q1267" ca="1">INDEX(IF($C1267=$A$509,$518:$685,IF($C1267=$A$687,$696:$863,$874:$1041)),$D1267+$E1267,7*Q$1045+$D1267)</f>
        <v>0.78587839541531401</v>
      </c>
      <c r="R1267" s="1" cm="1">
        <f t="array" aca="1" ref="R1267" ca="1">INDEX(IF($C1267=$A$509,$518:$685,IF($C1267=$A$687,$696:$863,$874:$1041)),$D1267+$E1267,7*R$1045+$D1267)</f>
        <v>0.79540178607406586</v>
      </c>
      <c r="S1267" s="1" cm="1">
        <f t="array" aca="1" ref="S1267" ca="1">INDEX(IF($C1267=$A$509,$518:$685,IF($C1267=$A$687,$696:$863,$874:$1041)),$D1267+$E1267,7*S$1045+$D1267)</f>
        <v>0.80245548819078538</v>
      </c>
      <c r="T1267" s="1" cm="1">
        <f t="array" aca="1" ref="T1267" ca="1">INDEX(IF($C1267=$A$509,$518:$685,IF($C1267=$A$687,$696:$863,$874:$1041)),$D1267+$E1267,7*T$1045+$D1267)</f>
        <v>0.80796952756446927</v>
      </c>
      <c r="U1267" s="1" cm="1">
        <f t="array" aca="1" ref="U1267" ca="1">INDEX(IF($C1267=$A$509,$518:$685,IF($C1267=$A$687,$696:$863,$874:$1041)),$D1267+$E1267,7*U$1045+$D1267)</f>
        <v>0.81252939925583523</v>
      </c>
      <c r="V1267" s="1" cm="1">
        <f t="array" aca="1" ref="V1267" ca="1">INDEX(IF($C1267=$A$509,$518:$685,IF($C1267=$A$687,$696:$863,$874:$1041)),$D1267+$E1267,7*V$1045+$D1267)</f>
        <v>0.81649901398108515</v>
      </c>
      <c r="W1267" s="1" cm="1">
        <f t="array" aca="1" ref="W1267" ca="1">INDEX(IF($C1267=$A$509,$518:$685,IF($C1267=$A$687,$696:$863,$874:$1041)),$D1267+$E1267,7*W$1045+$D1267)</f>
        <v>0.82010224902734263</v>
      </c>
      <c r="X1267" s="1" cm="1">
        <f t="array" aca="1" ref="X1267" ca="1">INDEX(IF($C1267=$A$509,$518:$685,IF($C1267=$A$687,$696:$863,$874:$1041)),$D1267+$E1267,7*X$1045+$D1267)</f>
        <v>0.82347563374034871</v>
      </c>
      <c r="Y1267" s="1" cm="1">
        <f t="array" aca="1" ref="Y1267" ca="1">INDEX(IF($C1267=$A$509,$518:$685,IF($C1267=$A$687,$696:$863,$874:$1041)),$D1267+$E1267,7*Y$1045+$D1267)</f>
        <v>0.82670175863123141</v>
      </c>
      <c r="Z1267" s="1" cm="1">
        <f t="array" aca="1" ref="Z1267" ca="1">INDEX(IF($C1267=$A$509,$518:$685,IF($C1267=$A$687,$696:$863,$874:$1041)),$D1267+$E1267,7*Z$1045+$D1267)</f>
        <v>0.8298301733844301</v>
      </c>
      <c r="AA1267" s="1" cm="1">
        <f t="array" aca="1" ref="AA1267" ca="1">INDEX(IF($C1267=$A$509,$518:$685,IF($C1267=$A$687,$696:$863,$874:$1041)),$D1267+$E1267,7*AA$1045+$D1267)</f>
        <v>0.83289032447296163</v>
      </c>
      <c r="AB1267" s="1" cm="1">
        <f t="array" aca="1" ref="AB1267" ca="1">INDEX(IF($C1267=$A$509,$518:$685,IF($C1267=$A$687,$696:$863,$874:$1041)),$D1267+$E1267,7*AB$1045+$D1267)</f>
        <v>0.83589950039620475</v>
      </c>
      <c r="AC1267" s="1" cm="1">
        <f t="array" aca="1" ref="AC1267" ca="1">INDEX(IF($C1267=$A$509,$518:$685,IF($C1267=$A$687,$696:$863,$874:$1041)),$D1267+$E1267,7*AC$1045+$D1267)</f>
        <v>0.83886767960009723</v>
      </c>
      <c r="AD1267" s="1" cm="1">
        <f t="array" aca="1" ref="AD1267" ca="1">INDEX(IF($C1267=$A$509,$518:$685,IF($C1267=$A$687,$696:$863,$874:$1041)),$D1267+$E1267,7*AD$1045+$D1267)</f>
        <v>0.84180047271002945</v>
      </c>
      <c r="AE1267" s="1" cm="1">
        <f t="array" aca="1" ref="AE1267" ca="1">INDEX(IF($C1267=$A$509,$518:$685,IF($C1267=$A$687,$696:$863,$874:$1041)),$D1267+$E1267,7*AE$1045+$D1267)</f>
        <v>0.84470089991957253</v>
      </c>
      <c r="AF1267" s="1" cm="1">
        <f t="array" aca="1" ref="AF1267" ca="1">INDEX(IF($C1267=$A$509,$518:$685,IF($C1267=$A$687,$696:$863,$874:$1041)),$D1267+$E1267,7*AF$1045+$D1267)</f>
        <v>0.84757046014348825</v>
      </c>
      <c r="AG1267" s="1" cm="1">
        <f t="array" aca="1" ref="AG1267" ca="1">INDEX(IF($C1267=$A$509,$518:$685,IF($C1267=$A$687,$696:$863,$874:$1041)),$D1267+$E1267,7*AG$1045+$D1267)</f>
        <v>0.85040977145730401</v>
      </c>
      <c r="AH1267" s="1" cm="1">
        <f t="array" aca="1" ref="AH1267" ca="1">INDEX(IF($C1267=$A$509,$518:$685,IF($C1267=$A$687,$696:$863,$874:$1041)),$D1267+$E1267,7*AH$1045+$D1267)</f>
        <v>0.85321895301326645</v>
      </c>
      <c r="AI1267" s="1" cm="1">
        <f t="array" aca="1" ref="AI1267" ca="1">INDEX(IF($C1267=$A$509,$518:$685,IF($C1267=$A$687,$696:$863,$874:$1041)),$D1267+$E1267,7*AI$1045+$D1267)</f>
        <v>0.85599785159529806</v>
      </c>
      <c r="AJ1267" s="1" cm="1">
        <f t="array" aca="1" ref="AJ1267" ca="1">INDEX(IF($C1267=$A$509,$518:$685,IF($C1267=$A$687,$696:$863,$874:$1041)),$D1267+$E1267,7*AJ$1045+$D1267)</f>
        <v>0.85874617511334861</v>
      </c>
      <c r="AK1267" s="1" cm="1">
        <f t="array" aca="1" ref="AK1267" ca="1">INDEX(IF($C1267=$A$509,$518:$685,IF($C1267=$A$687,$696:$863,$874:$1041)),$D1267+$E1267,7*AK$1045+$D1267)</f>
        <v>0.8614635705392043</v>
      </c>
      <c r="AL1267" s="1" cm="1">
        <f t="array" aca="1" ref="AL1267" ca="1">INDEX(IF($C1267=$A$509,$518:$685,IF($C1267=$A$687,$696:$863,$874:$1041)),$D1267+$E1267,7*AL$1045+$D1267)</f>
        <v>0.86414859471418148</v>
      </c>
      <c r="AM1267" s="1" cm="1">
        <f t="array" aca="1" ref="AM1267" ca="1">INDEX(IF($C1267=$A$509,$518:$685,IF($C1267=$A$687,$696:$863,$874:$1041)),$D1267+$E1267,7*AM$1045+$D1267)</f>
        <v>0.86680005163238971</v>
      </c>
      <c r="AN1267" s="1" cm="1">
        <f t="array" aca="1" ref="AN1267" ca="1">INDEX(IF($C1267=$A$509,$518:$685,IF($C1267=$A$687,$696:$863,$874:$1041)),$D1267+$E1267,7*AN$1045+$D1267)</f>
        <v>0.86941747814777548</v>
      </c>
      <c r="AO1267" s="1" cm="1">
        <f t="array" aca="1" ref="AO1267" ca="1">INDEX(IF($C1267=$A$509,$518:$685,IF($C1267=$A$687,$696:$863,$874:$1041)),$D1267+$E1267,7*AO$1045+$D1267)</f>
        <v>0.87200081907419957</v>
      </c>
    </row>
    <row r="1268" spans="1:41">
      <c r="A1268" s="9">
        <f t="shared" si="174"/>
        <v>202108</v>
      </c>
      <c r="B1268" t="str">
        <f t="shared" si="178"/>
        <v>DPD 31-60</v>
      </c>
      <c r="C1268" t="str">
        <f t="shared" si="175"/>
        <v>Worst</v>
      </c>
      <c r="D1268" s="9">
        <f t="shared" si="176"/>
        <v>50</v>
      </c>
      <c r="E1268" s="9">
        <f t="shared" si="177"/>
        <v>4</v>
      </c>
      <c r="F1268" s="1" cm="1">
        <f t="array" ref="F1268">INDEX(IF($C1268=$A$509,$518:$685,IF($C1268=$A$687,$696:$863,$874:$1041)),$D1268+$E1268,7*F$1045+$D1268)</f>
        <v>0</v>
      </c>
      <c r="G1268" s="1" cm="1">
        <f t="array" aca="1" ref="G1268" ca="1">INDEX(IF($C1268=$A$509,$518:$685,IF($C1268=$A$687,$696:$863,$874:$1041)),$D1268+$E1268,7*G$1045+$D1268)</f>
        <v>0.23834695777789755</v>
      </c>
      <c r="H1268" s="1" cm="1">
        <f t="array" aca="1" ref="H1268" ca="1">INDEX(IF($C1268=$A$509,$518:$685,IF($C1268=$A$687,$696:$863,$874:$1041)),$D1268+$E1268,7*H$1045+$D1268)</f>
        <v>0.47314459070141218</v>
      </c>
      <c r="I1268" s="1" cm="1">
        <f t="array" aca="1" ref="I1268" ca="1">INDEX(IF($C1268=$A$509,$518:$685,IF($C1268=$A$687,$696:$863,$874:$1041)),$D1268+$E1268,7*I$1045+$D1268)</f>
        <v>0.65114713128603741</v>
      </c>
      <c r="J1268" s="1" cm="1">
        <f t="array" aca="1" ref="J1268" ca="1">INDEX(IF($C1268=$A$509,$518:$685,IF($C1268=$A$687,$696:$863,$874:$1041)),$D1268+$E1268,7*J$1045+$D1268)</f>
        <v>0.77339555976736785</v>
      </c>
      <c r="K1268" s="1" cm="1">
        <f t="array" aca="1" ref="K1268" ca="1">INDEX(IF($C1268=$A$509,$518:$685,IF($C1268=$A$687,$696:$863,$874:$1041)),$D1268+$E1268,7*K$1045+$D1268)</f>
        <v>0.85342662146335491</v>
      </c>
      <c r="L1268" s="1" cm="1">
        <f t="array" aca="1" ref="L1268" ca="1">INDEX(IF($C1268=$A$509,$518:$685,IF($C1268=$A$687,$696:$863,$874:$1041)),$D1268+$E1268,7*L$1045+$D1268)</f>
        <v>0.90441810166973646</v>
      </c>
      <c r="M1268" s="1" cm="1">
        <f t="array" aca="1" ref="M1268" ca="1">INDEX(IF($C1268=$A$509,$518:$685,IF($C1268=$A$687,$696:$863,$874:$1041)),$D1268+$E1268,7*M$1045+$D1268)</f>
        <v>0.93640703688826732</v>
      </c>
      <c r="N1268" s="1" cm="1">
        <f t="array" aca="1" ref="N1268" ca="1">INDEX(IF($C1268=$A$509,$518:$685,IF($C1268=$A$687,$696:$863,$874:$1041)),$D1268+$E1268,7*N$1045+$D1268)</f>
        <v>0.9562912351250249</v>
      </c>
      <c r="O1268" s="1" cm="1">
        <f t="array" aca="1" ref="O1268" ca="1">INDEX(IF($C1268=$A$509,$518:$685,IF($C1268=$A$687,$696:$863,$874:$1041)),$D1268+$E1268,7*O$1045+$D1268)</f>
        <v>0.96858866440561275</v>
      </c>
      <c r="P1268" s="1" cm="1">
        <f t="array" aca="1" ref="P1268" ca="1">INDEX(IF($C1268=$A$509,$518:$685,IF($C1268=$A$687,$696:$863,$874:$1041)),$D1268+$E1268,7*P$1045+$D1268)</f>
        <v>0.97618148636777702</v>
      </c>
      <c r="Q1268" s="1" cm="1">
        <f t="array" aca="1" ref="Q1268" ca="1">INDEX(IF($C1268=$A$509,$518:$685,IF($C1268=$A$687,$696:$863,$874:$1041)),$D1268+$E1268,7*Q$1045+$D1268)</f>
        <v>0.98087882639644153</v>
      </c>
      <c r="R1268" s="1" cm="1">
        <f t="array" aca="1" ref="R1268" ca="1">INDEX(IF($C1268=$A$509,$518:$685,IF($C1268=$A$687,$696:$863,$874:$1041)),$D1268+$E1268,7*R$1045+$D1268)</f>
        <v>0.98380405996196707</v>
      </c>
      <c r="S1268" s="1" cm="1">
        <f t="array" aca="1" ref="S1268" ca="1">INDEX(IF($C1268=$A$509,$518:$685,IF($C1268=$A$687,$696:$863,$874:$1041)),$D1268+$E1268,7*S$1045+$D1268)</f>
        <v>0.98564937102407268</v>
      </c>
      <c r="T1268" s="1" cm="1">
        <f t="array" aca="1" ref="T1268" ca="1">INDEX(IF($C1268=$A$509,$518:$685,IF($C1268=$A$687,$696:$863,$874:$1041)),$D1268+$E1268,7*T$1045+$D1268)</f>
        <v>0.986838771320385</v>
      </c>
      <c r="U1268" s="1" cm="1">
        <f t="array" aca="1" ref="U1268" ca="1">INDEX(IF($C1268=$A$509,$518:$685,IF($C1268=$A$687,$696:$863,$874:$1041)),$D1268+$E1268,7*U$1045+$D1268)</f>
        <v>0.98763080015556637</v>
      </c>
      <c r="V1268" s="1" cm="1">
        <f t="array" aca="1" ref="V1268" ca="1">INDEX(IF($C1268=$A$509,$518:$685,IF($C1268=$A$687,$696:$863,$874:$1041)),$D1268+$E1268,7*V$1045+$D1268)</f>
        <v>0.98818250396182283</v>
      </c>
      <c r="W1268" s="1" cm="1">
        <f t="array" aca="1" ref="W1268" ca="1">INDEX(IF($C1268=$A$509,$518:$685,IF($C1268=$A$687,$696:$863,$874:$1041)),$D1268+$E1268,7*W$1045+$D1268)</f>
        <v>0.98858897181144756</v>
      </c>
      <c r="X1268" s="1" cm="1">
        <f t="array" aca="1" ref="X1268" ca="1">INDEX(IF($C1268=$A$509,$518:$685,IF($C1268=$A$687,$696:$863,$874:$1041)),$D1268+$E1268,7*X$1045+$D1268)</f>
        <v>0.98890761556662476</v>
      </c>
      <c r="Y1268" s="1" cm="1">
        <f t="array" aca="1" ref="Y1268" ca="1">INDEX(IF($C1268=$A$509,$518:$685,IF($C1268=$A$687,$696:$863,$874:$1041)),$D1268+$E1268,7*Y$1045+$D1268)</f>
        <v>0.98917300868032176</v>
      </c>
      <c r="Z1268" s="1" cm="1">
        <f t="array" aca="1" ref="Z1268" ca="1">INDEX(IF($C1268=$A$509,$518:$685,IF($C1268=$A$687,$696:$863,$874:$1041)),$D1268+$E1268,7*Z$1045+$D1268)</f>
        <v>0.9894059190921457</v>
      </c>
      <c r="AA1268" s="1" cm="1">
        <f t="array" aca="1" ref="AA1268" ca="1">INDEX(IF($C1268=$A$509,$518:$685,IF($C1268=$A$687,$696:$863,$874:$1041)),$D1268+$E1268,7*AA$1045+$D1268)</f>
        <v>0.98961878978913653</v>
      </c>
      <c r="AB1268" s="1" cm="1">
        <f t="array" aca="1" ref="AB1268" ca="1">INDEX(IF($C1268=$A$509,$518:$685,IF($C1268=$A$687,$696:$863,$874:$1041)),$D1268+$E1268,7*AB$1045+$D1268)</f>
        <v>0.98981905475812915</v>
      </c>
      <c r="AC1268" s="1" cm="1">
        <f t="array" aca="1" ref="AC1268" ca="1">INDEX(IF($C1268=$A$509,$518:$685,IF($C1268=$A$687,$696:$863,$874:$1041)),$D1268+$E1268,7*AC$1045+$D1268)</f>
        <v>0.99001114041242866</v>
      </c>
      <c r="AD1268" s="1" cm="1">
        <f t="array" aca="1" ref="AD1268" ca="1">INDEX(IF($C1268=$A$509,$518:$685,IF($C1268=$A$687,$696:$863,$874:$1041)),$D1268+$E1268,7*AD$1045+$D1268)</f>
        <v>0.99019767102269451</v>
      </c>
      <c r="AE1268" s="1" cm="1">
        <f t="array" aca="1" ref="AE1268" ca="1">INDEX(IF($C1268=$A$509,$518:$685,IF($C1268=$A$687,$696:$863,$874:$1041)),$D1268+$E1268,7*AE$1045+$D1268)</f>
        <v>0.99038019333220839</v>
      </c>
      <c r="AF1268" s="1" cm="1">
        <f t="array" aca="1" ref="AF1268" ca="1">INDEX(IF($C1268=$A$509,$518:$685,IF($C1268=$A$687,$696:$863,$874:$1041)),$D1268+$E1268,7*AF$1045+$D1268)</f>
        <v>0.99055961136637904</v>
      </c>
      <c r="AG1268" s="1" cm="1">
        <f t="array" aca="1" ref="AG1268" ca="1">INDEX(IF($C1268=$A$509,$518:$685,IF($C1268=$A$687,$696:$863,$874:$1041)),$D1268+$E1268,7*AG$1045+$D1268)</f>
        <v>0.99073644690092832</v>
      </c>
      <c r="AH1268" s="1" cm="1">
        <f t="array" aca="1" ref="AH1268" ca="1">INDEX(IF($C1268=$A$509,$518:$685,IF($C1268=$A$687,$696:$863,$874:$1041)),$D1268+$E1268,7*AH$1045+$D1268)</f>
        <v>0.99091099523207959</v>
      </c>
      <c r="AI1268" s="1" cm="1">
        <f t="array" aca="1" ref="AI1268" ca="1">INDEX(IF($C1268=$A$509,$518:$685,IF($C1268=$A$687,$696:$863,$874:$1041)),$D1268+$E1268,7*AI$1045+$D1268)</f>
        <v>0.99108341817263035</v>
      </c>
      <c r="AJ1268" s="1" cm="1">
        <f t="array" aca="1" ref="AJ1268" ca="1">INDEX(IF($C1268=$A$509,$518:$685,IF($C1268=$A$687,$696:$863,$874:$1041)),$D1268+$E1268,7*AJ$1045+$D1268)</f>
        <v>0.99125379946705183</v>
      </c>
      <c r="AK1268" s="1" cm="1">
        <f t="array" aca="1" ref="AK1268" ca="1">INDEX(IF($C1268=$A$509,$518:$685,IF($C1268=$A$687,$696:$863,$874:$1041)),$D1268+$E1268,7*AK$1045+$D1268)</f>
        <v>0.99142217774071117</v>
      </c>
      <c r="AL1268" s="1" cm="1">
        <f t="array" aca="1" ref="AL1268" ca="1">INDEX(IF($C1268=$A$509,$518:$685,IF($C1268=$A$687,$696:$863,$874:$1041)),$D1268+$E1268,7*AL$1045+$D1268)</f>
        <v>0.99158849953342798</v>
      </c>
      <c r="AM1268" s="1" cm="1">
        <f t="array" aca="1" ref="AM1268" ca="1">INDEX(IF($C1268=$A$509,$518:$685,IF($C1268=$A$687,$696:$863,$874:$1041)),$D1268+$E1268,7*AM$1045+$D1268)</f>
        <v>0.99175271208185745</v>
      </c>
      <c r="AN1268" s="1" cm="1">
        <f t="array" aca="1" ref="AN1268" ca="1">INDEX(IF($C1268=$A$509,$518:$685,IF($C1268=$A$687,$696:$863,$874:$1041)),$D1268+$E1268,7*AN$1045+$D1268)</f>
        <v>0.99191479932692062</v>
      </c>
      <c r="AO1268" s="1" cm="1">
        <f t="array" aca="1" ref="AO1268" ca="1">INDEX(IF($C1268=$A$509,$518:$685,IF($C1268=$A$687,$696:$863,$874:$1041)),$D1268+$E1268,7*AO$1045+$D1268)</f>
        <v>0.99207476532339101</v>
      </c>
    </row>
    <row r="1269" spans="1:41">
      <c r="A1269" s="9">
        <f t="shared" si="174"/>
        <v>202108</v>
      </c>
      <c r="B1269" t="str">
        <f t="shared" si="178"/>
        <v>DPD 61-90</v>
      </c>
      <c r="C1269" t="str">
        <f t="shared" si="175"/>
        <v>Worst</v>
      </c>
      <c r="D1269" s="9">
        <f t="shared" si="176"/>
        <v>50</v>
      </c>
      <c r="E1269" s="9">
        <f t="shared" si="177"/>
        <v>5</v>
      </c>
      <c r="F1269" s="1" cm="1">
        <f t="array" aca="1" ref="F1269" ca="1">INDEX(IF($C1269=$A$509,$518:$685,IF($C1269=$A$687,$696:$863,$874:$1041)),$D1269+$E1269,7*F$1045+$D1269)</f>
        <v>0.48931875297888239</v>
      </c>
      <c r="G1269" s="1" cm="1">
        <f t="array" aca="1" ref="G1269" ca="1">INDEX(IF($C1269=$A$509,$518:$685,IF($C1269=$A$687,$696:$863,$874:$1041)),$D1269+$E1269,7*G$1045+$D1269)</f>
        <v>0.73583706286352069</v>
      </c>
      <c r="H1269" s="1" cm="1">
        <f t="array" aca="1" ref="H1269" ca="1">INDEX(IF($C1269=$A$509,$518:$685,IF($C1269=$A$687,$696:$863,$874:$1041)),$D1269+$E1269,7*H$1045+$D1269)</f>
        <v>0.86016596844195925</v>
      </c>
      <c r="I1269" s="1" cm="1">
        <f t="array" aca="1" ref="I1269" ca="1">INDEX(IF($C1269=$A$509,$518:$685,IF($C1269=$A$687,$696:$863,$874:$1041)),$D1269+$E1269,7*I$1045+$D1269)</f>
        <v>0.92472146311407921</v>
      </c>
      <c r="J1269" s="1" cm="1">
        <f t="array" aca="1" ref="J1269" ca="1">INDEX(IF($C1269=$A$509,$518:$685,IF($C1269=$A$687,$696:$863,$874:$1041)),$D1269+$E1269,7*J$1045+$D1269)</f>
        <v>0.95868682289345852</v>
      </c>
      <c r="K1269" s="1" cm="1">
        <f t="array" aca="1" ref="K1269" ca="1">INDEX(IF($C1269=$A$509,$518:$685,IF($C1269=$A$687,$696:$863,$874:$1041)),$D1269+$E1269,7*K$1045+$D1269)</f>
        <v>0.9769167310916077</v>
      </c>
      <c r="L1269" s="1" cm="1">
        <f t="array" aca="1" ref="L1269" ca="1">INDEX(IF($C1269=$A$509,$518:$685,IF($C1269=$A$687,$696:$863,$874:$1041)),$D1269+$E1269,7*L$1045+$D1269)</f>
        <v>0.98687062451008301</v>
      </c>
      <c r="M1269" s="1" cm="1">
        <f t="array" aca="1" ref="M1269" ca="1">INDEX(IF($C1269=$A$509,$518:$685,IF($C1269=$A$687,$696:$863,$874:$1041)),$D1269+$E1269,7*M$1045+$D1269)</f>
        <v>0.99239024700110634</v>
      </c>
      <c r="N1269" s="1" cm="1">
        <f t="array" aca="1" ref="N1269" ca="1">INDEX(IF($C1269=$A$509,$518:$685,IF($C1269=$A$687,$696:$863,$874:$1041)),$D1269+$E1269,7*N$1045+$D1269)</f>
        <v>0.99549341964235283</v>
      </c>
      <c r="O1269" s="1" cm="1">
        <f t="array" aca="1" ref="O1269" ca="1">INDEX(IF($C1269=$A$509,$518:$685,IF($C1269=$A$687,$696:$863,$874:$1041)),$D1269+$E1269,7*O$1045+$D1269)</f>
        <v>0.99725940991059114</v>
      </c>
      <c r="P1269" s="1" cm="1">
        <f t="array" aca="1" ref="P1269" ca="1">INDEX(IF($C1269=$A$509,$518:$685,IF($C1269=$A$687,$696:$863,$874:$1041)),$D1269+$E1269,7*P$1045+$D1269)</f>
        <v>0.99827528115415343</v>
      </c>
      <c r="Q1269" s="1" cm="1">
        <f t="array" aca="1" ref="Q1269" ca="1">INDEX(IF($C1269=$A$509,$518:$685,IF($C1269=$A$687,$696:$863,$874:$1041)),$D1269+$E1269,7*Q$1045+$D1269)</f>
        <v>0.99886532006193096</v>
      </c>
      <c r="R1269" s="1" cm="1">
        <f t="array" aca="1" ref="R1269" ca="1">INDEX(IF($C1269=$A$509,$518:$685,IF($C1269=$A$687,$696:$863,$874:$1041)),$D1269+$E1269,7*R$1045+$D1269)</f>
        <v>0.99921115170039487</v>
      </c>
      <c r="S1269" s="1" cm="1">
        <f t="array" aca="1" ref="S1269" ca="1">INDEX(IF($C1269=$A$509,$518:$685,IF($C1269=$A$687,$696:$863,$874:$1041)),$D1269+$E1269,7*S$1045+$D1269)</f>
        <v>0.9994157408239811</v>
      </c>
      <c r="T1269" s="1" cm="1">
        <f t="array" aca="1" ref="T1269" ca="1">INDEX(IF($C1269=$A$509,$518:$685,IF($C1269=$A$687,$696:$863,$874:$1041)),$D1269+$E1269,7*T$1045+$D1269)</f>
        <v>0.9995380686128239</v>
      </c>
      <c r="U1269" s="1" cm="1">
        <f t="array" aca="1" ref="U1269" ca="1">INDEX(IF($C1269=$A$509,$518:$685,IF($C1269=$A$687,$696:$863,$874:$1041)),$D1269+$E1269,7*U$1045+$D1269)</f>
        <v>0.99961221626328611</v>
      </c>
      <c r="V1269" s="1" cm="1">
        <f t="array" aca="1" ref="V1269" ca="1">INDEX(IF($C1269=$A$509,$518:$685,IF($C1269=$A$687,$696:$863,$874:$1041)),$D1269+$E1269,7*V$1045+$D1269)</f>
        <v>0.99965801756034112</v>
      </c>
      <c r="W1269" s="1" cm="1">
        <f t="array" aca="1" ref="W1269" ca="1">INDEX(IF($C1269=$A$509,$518:$685,IF($C1269=$A$687,$696:$863,$874:$1041)),$D1269+$E1269,7*W$1045+$D1269)</f>
        <v>0.99968708075189228</v>
      </c>
      <c r="X1269" s="1" cm="1">
        <f t="array" aca="1" ref="X1269" ca="1">INDEX(IF($C1269=$A$509,$518:$685,IF($C1269=$A$687,$696:$863,$874:$1041)),$D1269+$E1269,7*X$1045+$D1269)</f>
        <v>0.99970623010261506</v>
      </c>
      <c r="Y1269" s="1" cm="1">
        <f t="array" aca="1" ref="Y1269" ca="1">INDEX(IF($C1269=$A$509,$518:$685,IF($C1269=$A$687,$696:$863,$874:$1041)),$D1269+$E1269,7*Y$1045+$D1269)</f>
        <v>0.99971949100133828</v>
      </c>
      <c r="Z1269" s="1" cm="1">
        <f t="array" aca="1" ref="Z1269" ca="1">INDEX(IF($C1269=$A$509,$518:$685,IF($C1269=$A$687,$696:$863,$874:$1041)),$D1269+$E1269,7*Z$1045+$D1269)</f>
        <v>0.999729243725206</v>
      </c>
      <c r="AA1269" s="1" cm="1">
        <f t="array" aca="1" ref="AA1269" ca="1">INDEX(IF($C1269=$A$509,$518:$685,IF($C1269=$A$687,$696:$863,$874:$1041)),$D1269+$E1269,7*AA$1045+$D1269)</f>
        <v>0.99973689814393585</v>
      </c>
      <c r="AB1269" s="1" cm="1">
        <f t="array" aca="1" ref="AB1269" ca="1">INDEX(IF($C1269=$A$509,$518:$685,IF($C1269=$A$687,$696:$863,$874:$1041)),$D1269+$E1269,7*AB$1045+$D1269)</f>
        <v>0.99974329018962327</v>
      </c>
      <c r="AC1269" s="1" cm="1">
        <f t="array" aca="1" ref="AC1269" ca="1">INDEX(IF($C1269=$A$509,$518:$685,IF($C1269=$A$687,$696:$863,$874:$1041)),$D1269+$E1269,7*AC$1045+$D1269)</f>
        <v>0.99974891570028945</v>
      </c>
      <c r="AD1269" s="1" cm="1">
        <f t="array" aca="1" ref="AD1269" ca="1">INDEX(IF($C1269=$A$509,$518:$685,IF($C1269=$A$687,$696:$863,$874:$1041)),$D1269+$E1269,7*AD$1045+$D1269)</f>
        <v>0.99975406873071515</v>
      </c>
      <c r="AE1269" s="1" cm="1">
        <f t="array" aca="1" ref="AE1269" ca="1">INDEX(IF($C1269=$A$509,$518:$685,IF($C1269=$A$687,$696:$863,$874:$1041)),$D1269+$E1269,7*AE$1045+$D1269)</f>
        <v>0.99975892352542561</v>
      </c>
      <c r="AF1269" s="1" cm="1">
        <f t="array" aca="1" ref="AF1269" ca="1">INDEX(IF($C1269=$A$509,$518:$685,IF($C1269=$A$687,$696:$863,$874:$1041)),$D1269+$E1269,7*AF$1045+$D1269)</f>
        <v>0.99976358317049496</v>
      </c>
      <c r="AG1269" s="1" cm="1">
        <f t="array" aca="1" ref="AG1269" ca="1">INDEX(IF($C1269=$A$509,$518:$685,IF($C1269=$A$687,$696:$863,$874:$1041)),$D1269+$E1269,7*AG$1045+$D1269)</f>
        <v>0.99976810849515985</v>
      </c>
      <c r="AH1269" s="1" cm="1">
        <f t="array" aca="1" ref="AH1269" ca="1">INDEX(IF($C1269=$A$509,$518:$685,IF($C1269=$A$687,$696:$863,$874:$1041)),$D1269+$E1269,7*AH$1045+$D1269)</f>
        <v>0.99977253524941978</v>
      </c>
      <c r="AI1269" s="1" cm="1">
        <f t="array" aca="1" ref="AI1269" ca="1">INDEX(IF($C1269=$A$509,$518:$685,IF($C1269=$A$687,$696:$863,$874:$1041)),$D1269+$E1269,7*AI$1045+$D1269)</f>
        <v>0.99977688431515743</v>
      </c>
      <c r="AJ1269" s="1" cm="1">
        <f t="array" aca="1" ref="AJ1269" ca="1">INDEX(IF($C1269=$A$509,$518:$685,IF($C1269=$A$687,$696:$863,$874:$1041)),$D1269+$E1269,7*AJ$1045+$D1269)</f>
        <v>0.99978116777530635</v>
      </c>
      <c r="AK1269" s="1" cm="1">
        <f t="array" aca="1" ref="AK1269" ca="1">INDEX(IF($C1269=$A$509,$518:$685,IF($C1269=$A$687,$696:$863,$874:$1041)),$D1269+$E1269,7*AK$1045+$D1269)</f>
        <v>0.99978539251975773</v>
      </c>
      <c r="AL1269" s="1" cm="1">
        <f t="array" aca="1" ref="AL1269" ca="1">INDEX(IF($C1269=$A$509,$518:$685,IF($C1269=$A$687,$696:$863,$874:$1041)),$D1269+$E1269,7*AL$1045+$D1269)</f>
        <v>0.99978956072238578</v>
      </c>
      <c r="AM1269" s="1" cm="1">
        <f t="array" aca="1" ref="AM1269" ca="1">INDEX(IF($C1269=$A$509,$518:$685,IF($C1269=$A$687,$696:$863,$874:$1041)),$D1269+$E1269,7*AM$1045+$D1269)</f>
        <v>0.99979367314377698</v>
      </c>
      <c r="AN1269" s="1" cm="1">
        <f t="array" aca="1" ref="AN1269" ca="1">INDEX(IF($C1269=$A$509,$518:$685,IF($C1269=$A$687,$696:$863,$874:$1041)),$D1269+$E1269,7*AN$1045+$D1269)</f>
        <v>0.99979773061435495</v>
      </c>
      <c r="AO1269" s="1" cm="1">
        <f t="array" aca="1" ref="AO1269" ca="1">INDEX(IF($C1269=$A$509,$518:$685,IF($C1269=$A$687,$696:$863,$874:$1041)),$D1269+$E1269,7*AO$1045+$D1269)</f>
        <v>0.99980173396480665</v>
      </c>
    </row>
    <row r="1270" spans="1:41">
      <c r="A1270" s="9">
        <f t="shared" si="174"/>
        <v>202109</v>
      </c>
      <c r="B1270" t="str">
        <f t="shared" si="178"/>
        <v>DPD 0</v>
      </c>
      <c r="C1270" t="str">
        <f t="shared" si="175"/>
        <v>Worst</v>
      </c>
      <c r="D1270" s="9">
        <f t="shared" si="176"/>
        <v>57</v>
      </c>
      <c r="E1270" s="9">
        <f t="shared" si="177"/>
        <v>2</v>
      </c>
      <c r="F1270" s="1" cm="1">
        <f t="array" ref="F1270">INDEX(IF($C1270=$A$509,$518:$685,IF($C1270=$A$687,$696:$863,$874:$1041)),$D1270+$E1270,7*F$1045+$D1270)</f>
        <v>0</v>
      </c>
      <c r="G1270" s="1" cm="1">
        <f t="array" aca="1" ref="G1270" ca="1">INDEX(IF($C1270=$A$509,$518:$685,IF($C1270=$A$687,$696:$863,$874:$1041)),$D1270+$E1270,7*G$1045+$D1270)</f>
        <v>0</v>
      </c>
      <c r="H1270" s="1" cm="1">
        <f t="array" aca="1" ref="H1270" ca="1">INDEX(IF($C1270=$A$509,$518:$685,IF($C1270=$A$687,$696:$863,$874:$1041)),$D1270+$E1270,7*H$1045+$D1270)</f>
        <v>0</v>
      </c>
      <c r="I1270" s="1" cm="1">
        <f t="array" aca="1" ref="I1270" ca="1">INDEX(IF($C1270=$A$509,$518:$685,IF($C1270=$A$687,$696:$863,$874:$1041)),$D1270+$E1270,7*I$1045+$D1270)</f>
        <v>1.9046373652557877E-3</v>
      </c>
      <c r="J1270" s="1" cm="1">
        <f t="array" aca="1" ref="J1270" ca="1">INDEX(IF($C1270=$A$509,$518:$685,IF($C1270=$A$687,$696:$863,$874:$1041)),$D1270+$E1270,7*J$1045+$D1270)</f>
        <v>6.5298749821416906E-3</v>
      </c>
      <c r="K1270" s="1" cm="1">
        <f t="array" aca="1" ref="K1270" ca="1">INDEX(IF($C1270=$A$509,$518:$685,IF($C1270=$A$687,$696:$863,$874:$1041)),$D1270+$E1270,7*K$1045+$D1270)</f>
        <v>1.3830095128956849E-2</v>
      </c>
      <c r="L1270" s="1" cm="1">
        <f t="array" aca="1" ref="L1270" ca="1">INDEX(IF($C1270=$A$509,$518:$685,IF($C1270=$A$687,$696:$863,$874:$1041)),$D1270+$E1270,7*L$1045+$D1270)</f>
        <v>2.3350835109636869E-2</v>
      </c>
      <c r="M1270" s="1" cm="1">
        <f t="array" aca="1" ref="M1270" ca="1">INDEX(IF($C1270=$A$509,$518:$685,IF($C1270=$A$687,$696:$863,$874:$1041)),$D1270+$E1270,7*M$1045+$D1270)</f>
        <v>3.454601150994549E-2</v>
      </c>
      <c r="N1270" s="1" cm="1">
        <f t="array" aca="1" ref="N1270" ca="1">INDEX(IF($C1270=$A$509,$518:$685,IF($C1270=$A$687,$696:$863,$874:$1041)),$D1270+$E1270,7*N$1045+$D1270)</f>
        <v>4.6928831044813726E-2</v>
      </c>
      <c r="O1270" s="1" cm="1">
        <f t="array" aca="1" ref="O1270" ca="1">INDEX(IF($C1270=$A$509,$518:$685,IF($C1270=$A$687,$696:$863,$874:$1041)),$D1270+$E1270,7*O$1045+$D1270)</f>
        <v>6.0117752234804228E-2</v>
      </c>
      <c r="P1270" s="1" cm="1">
        <f t="array" aca="1" ref="P1270" ca="1">INDEX(IF($C1270=$A$509,$518:$685,IF($C1270=$A$687,$696:$863,$874:$1041)),$D1270+$E1270,7*P$1045+$D1270)</f>
        <v>7.3833605207524522E-2</v>
      </c>
      <c r="Q1270" s="1" cm="1">
        <f t="array" aca="1" ref="Q1270" ca="1">INDEX(IF($C1270=$A$509,$518:$685,IF($C1270=$A$687,$696:$863,$874:$1041)),$D1270+$E1270,7*Q$1045+$D1270)</f>
        <v>8.7879958600371358E-2</v>
      </c>
      <c r="R1270" s="1" cm="1">
        <f t="array" aca="1" ref="R1270" ca="1">INDEX(IF($C1270=$A$509,$518:$685,IF($C1270=$A$687,$696:$863,$874:$1041)),$D1270+$E1270,7*R$1045+$D1270)</f>
        <v>0.10212148832889102</v>
      </c>
      <c r="S1270" s="1" cm="1">
        <f t="array" aca="1" ref="S1270" ca="1">INDEX(IF($C1270=$A$509,$518:$685,IF($C1270=$A$687,$696:$863,$874:$1041)),$D1270+$E1270,7*S$1045+$D1270)</f>
        <v>0.11646574766796741</v>
      </c>
      <c r="T1270" s="1" cm="1">
        <f t="array" aca="1" ref="T1270" ca="1">INDEX(IF($C1270=$A$509,$518:$685,IF($C1270=$A$687,$696:$863,$874:$1041)),$D1270+$E1270,7*T$1045+$D1270)</f>
        <v>0.13084946584914303</v>
      </c>
      <c r="U1270" s="1" cm="1">
        <f t="array" aca="1" ref="U1270" ca="1">INDEX(IF($C1270=$A$509,$518:$685,IF($C1270=$A$687,$696:$863,$874:$1041)),$D1270+$E1270,7*U$1045+$D1270)</f>
        <v>0.14522887257676659</v>
      </c>
      <c r="V1270" s="1" cm="1">
        <f t="array" aca="1" ref="V1270" ca="1">INDEX(IF($C1270=$A$509,$518:$685,IF($C1270=$A$687,$696:$863,$874:$1041)),$D1270+$E1270,7*V$1045+$D1270)</f>
        <v>0.15957311818579906</v>
      </c>
      <c r="W1270" s="1" cm="1">
        <f t="array" aca="1" ref="W1270" ca="1">INDEX(IF($C1270=$A$509,$518:$685,IF($C1270=$A$687,$696:$863,$874:$1041)),$D1270+$E1270,7*W$1045+$D1270)</f>
        <v>0.17385990381388569</v>
      </c>
      <c r="X1270" s="1" cm="1">
        <f t="array" aca="1" ref="X1270" ca="1">INDEX(IF($C1270=$A$509,$518:$685,IF($C1270=$A$687,$696:$863,$874:$1041)),$D1270+$E1270,7*X$1045+$D1270)</f>
        <v>0.18807262156467888</v>
      </c>
      <c r="Y1270" s="1" cm="1">
        <f t="array" aca="1" ref="Y1270" ca="1">INDEX(IF($C1270=$A$509,$518:$685,IF($C1270=$A$687,$696:$863,$874:$1041)),$D1270+$E1270,7*Y$1045+$D1270)</f>
        <v>0.20219849804699844</v>
      </c>
      <c r="Z1270" s="1" cm="1">
        <f t="array" aca="1" ref="Z1270" ca="1">INDEX(IF($C1270=$A$509,$518:$685,IF($C1270=$A$687,$696:$863,$874:$1041)),$D1270+$E1270,7*Z$1045+$D1270)</f>
        <v>0.21622739268495436</v>
      </c>
      <c r="AA1270" s="1" cm="1">
        <f t="array" aca="1" ref="AA1270" ca="1">INDEX(IF($C1270=$A$509,$518:$685,IF($C1270=$A$687,$696:$863,$874:$1041)),$D1270+$E1270,7*AA$1045+$D1270)</f>
        <v>0.23015101840135085</v>
      </c>
      <c r="AB1270" s="1" cm="1">
        <f t="array" aca="1" ref="AB1270" ca="1">INDEX(IF($C1270=$A$509,$518:$685,IF($C1270=$A$687,$696:$863,$874:$1041)),$D1270+$E1270,7*AB$1045+$D1270)</f>
        <v>0.24396243294048575</v>
      </c>
      <c r="AC1270" s="1" cm="1">
        <f t="array" aca="1" ref="AC1270" ca="1">INDEX(IF($C1270=$A$509,$518:$685,IF($C1270=$A$687,$696:$863,$874:$1041)),$D1270+$E1270,7*AC$1045+$D1270)</f>
        <v>0.25765570312748587</v>
      </c>
      <c r="AD1270" s="1" cm="1">
        <f t="array" aca="1" ref="AD1270" ca="1">INDEX(IF($C1270=$A$509,$518:$685,IF($C1270=$A$687,$696:$863,$874:$1041)),$D1270+$E1270,7*AD$1045+$D1270)</f>
        <v>0.27122567971623412</v>
      </c>
      <c r="AE1270" s="1" cm="1">
        <f t="array" aca="1" ref="AE1270" ca="1">INDEX(IF($C1270=$A$509,$518:$685,IF($C1270=$A$687,$696:$863,$874:$1041)),$D1270+$E1270,7*AE$1045+$D1270)</f>
        <v>0.28466784324931282</v>
      </c>
      <c r="AF1270" s="1" cm="1">
        <f t="array" aca="1" ref="AF1270" ca="1">INDEX(IF($C1270=$A$509,$518:$685,IF($C1270=$A$687,$696:$863,$874:$1041)),$D1270+$E1270,7*AF$1045+$D1270)</f>
        <v>0.29797819586370727</v>
      </c>
      <c r="AG1270" s="1" cm="1">
        <f t="array" aca="1" ref="AG1270" ca="1">INDEX(IF($C1270=$A$509,$518:$685,IF($C1270=$A$687,$696:$863,$874:$1041)),$D1270+$E1270,7*AG$1045+$D1270)</f>
        <v>0.31115318315770008</v>
      </c>
      <c r="AH1270" s="1" cm="1">
        <f t="array" aca="1" ref="AH1270" ca="1">INDEX(IF($C1270=$A$509,$518:$685,IF($C1270=$A$687,$696:$863,$874:$1041)),$D1270+$E1270,7*AH$1045+$D1270)</f>
        <v>0.32418963602047735</v>
      </c>
      <c r="AI1270" s="1" cm="1">
        <f t="array" aca="1" ref="AI1270" ca="1">INDEX(IF($C1270=$A$509,$518:$685,IF($C1270=$A$687,$696:$863,$874:$1041)),$D1270+$E1270,7*AI$1045+$D1270)</f>
        <v>0.33708472596620448</v>
      </c>
      <c r="AJ1270" s="1" cm="1">
        <f t="array" aca="1" ref="AJ1270" ca="1">INDEX(IF($C1270=$A$509,$518:$685,IF($C1270=$A$687,$696:$863,$874:$1041)),$D1270+$E1270,7*AJ$1045+$D1270)</f>
        <v>0.34983592980586398</v>
      </c>
      <c r="AK1270" s="1" cm="1">
        <f t="array" aca="1" ref="AK1270" ca="1">INDEX(IF($C1270=$A$509,$518:$685,IF($C1270=$A$687,$696:$863,$874:$1041)),$D1270+$E1270,7*AK$1045+$D1270)</f>
        <v>0.36243596019966079</v>
      </c>
      <c r="AL1270" s="1" cm="1">
        <f t="array" aca="1" ref="AL1270" ca="1">INDEX(IF($C1270=$A$509,$518:$685,IF($C1270=$A$687,$696:$863,$874:$1041)),$D1270+$E1270,7*AL$1045+$D1270)</f>
        <v>0.37487889892723897</v>
      </c>
      <c r="AM1270" s="1" cm="1">
        <f t="array" aca="1" ref="AM1270" ca="1">INDEX(IF($C1270=$A$509,$518:$685,IF($C1270=$A$687,$696:$863,$874:$1041)),$D1270+$E1270,7*AM$1045+$D1270)</f>
        <v>0.38716239143250125</v>
      </c>
      <c r="AN1270" s="1" cm="1">
        <f t="array" aca="1" ref="AN1270" ca="1">INDEX(IF($C1270=$A$509,$518:$685,IF($C1270=$A$687,$696:$863,$874:$1041)),$D1270+$E1270,7*AN$1045+$D1270)</f>
        <v>0.39928607153097068</v>
      </c>
      <c r="AO1270" s="1" cm="1">
        <f t="array" aca="1" ref="AO1270" ca="1">INDEX(IF($C1270=$A$509,$518:$685,IF($C1270=$A$687,$696:$863,$874:$1041)),$D1270+$E1270,7*AO$1045+$D1270)</f>
        <v>0.41125026838041229</v>
      </c>
    </row>
    <row r="1271" spans="1:41">
      <c r="A1271" s="9">
        <f t="shared" si="174"/>
        <v>202109</v>
      </c>
      <c r="B1271" t="str">
        <f t="shared" si="178"/>
        <v>DPD 1-30</v>
      </c>
      <c r="C1271" t="str">
        <f t="shared" si="175"/>
        <v>Worst</v>
      </c>
      <c r="D1271" s="9">
        <f t="shared" si="176"/>
        <v>57</v>
      </c>
      <c r="E1271" s="9">
        <f t="shared" si="177"/>
        <v>3</v>
      </c>
      <c r="F1271" s="1" cm="1">
        <f t="array" ref="F1271">INDEX(IF($C1271=$A$509,$518:$685,IF($C1271=$A$687,$696:$863,$874:$1041)),$D1271+$E1271,7*F$1045+$D1271)</f>
        <v>0</v>
      </c>
      <c r="G1271" s="1" cm="1">
        <f t="array" aca="1" ref="G1271" ca="1">INDEX(IF($C1271=$A$509,$518:$685,IF($C1271=$A$687,$696:$863,$874:$1041)),$D1271+$E1271,7*G$1045+$D1271)</f>
        <v>0</v>
      </c>
      <c r="H1271" s="1" cm="1">
        <f t="array" aca="1" ref="H1271" ca="1">INDEX(IF($C1271=$A$509,$518:$685,IF($C1271=$A$687,$696:$863,$874:$1041)),$D1271+$E1271,7*H$1045+$D1271)</f>
        <v>0.10905025378251099</v>
      </c>
      <c r="I1271" s="1" cm="1">
        <f t="array" aca="1" ref="I1271" ca="1">INDEX(IF($C1271=$A$509,$518:$685,IF($C1271=$A$687,$696:$863,$874:$1041)),$D1271+$E1271,7*I$1045+$D1271)</f>
        <v>0.26498248461769502</v>
      </c>
      <c r="J1271" s="1" cm="1">
        <f t="array" aca="1" ref="J1271" ca="1">INDEX(IF($C1271=$A$509,$518:$685,IF($C1271=$A$687,$696:$863,$874:$1041)),$D1271+$E1271,7*J$1045+$D1271)</f>
        <v>0.41469928522482591</v>
      </c>
      <c r="K1271" s="1" cm="1">
        <f t="array" aca="1" ref="K1271" ca="1">INDEX(IF($C1271=$A$509,$518:$685,IF($C1271=$A$687,$696:$863,$874:$1041)),$D1271+$E1271,7*K$1045+$D1271)</f>
        <v>0.53579388871378242</v>
      </c>
      <c r="L1271" s="1" cm="1">
        <f t="array" aca="1" ref="L1271" ca="1">INDEX(IF($C1271=$A$509,$518:$685,IF($C1271=$A$687,$696:$863,$874:$1041)),$D1271+$E1271,7*L$1045+$D1271)</f>
        <v>0.62525517106854389</v>
      </c>
      <c r="M1271" s="1" cm="1">
        <f t="array" aca="1" ref="M1271" ca="1">INDEX(IF($C1271=$A$509,$518:$685,IF($C1271=$A$687,$696:$863,$874:$1041)),$D1271+$E1271,7*M$1045+$D1271)</f>
        <v>0.68799200422670159</v>
      </c>
      <c r="N1271" s="1" cm="1">
        <f t="array" aca="1" ref="N1271" ca="1">INDEX(IF($C1271=$A$509,$518:$685,IF($C1271=$A$687,$696:$863,$874:$1041)),$D1271+$E1271,7*N$1045+$D1271)</f>
        <v>0.73072272757648038</v>
      </c>
      <c r="O1271" s="1" cm="1">
        <f t="array" aca="1" ref="O1271" ca="1">INDEX(IF($C1271=$A$509,$518:$685,IF($C1271=$A$687,$696:$863,$874:$1041)),$D1271+$E1271,7*O$1045+$D1271)</f>
        <v>0.75946506175764161</v>
      </c>
      <c r="P1271" s="1" cm="1">
        <f t="array" aca="1" ref="P1271" ca="1">INDEX(IF($C1271=$A$509,$518:$685,IF($C1271=$A$687,$696:$863,$874:$1041)),$D1271+$E1271,7*P$1045+$D1271)</f>
        <v>0.77883849823868212</v>
      </c>
      <c r="Q1271" s="1" cm="1">
        <f t="array" aca="1" ref="Q1271" ca="1">INDEX(IF($C1271=$A$509,$518:$685,IF($C1271=$A$687,$696:$863,$874:$1041)),$D1271+$E1271,7*Q$1045+$D1271)</f>
        <v>0.79211558683427574</v>
      </c>
      <c r="R1271" s="1" cm="1">
        <f t="array" aca="1" ref="R1271" ca="1">INDEX(IF($C1271=$A$509,$518:$685,IF($C1271=$A$687,$696:$863,$874:$1041)),$D1271+$E1271,7*R$1045+$D1271)</f>
        <v>0.80150462226301433</v>
      </c>
      <c r="S1271" s="1" cm="1">
        <f t="array" aca="1" ref="S1271" ca="1">INDEX(IF($C1271=$A$509,$518:$685,IF($C1271=$A$687,$696:$863,$874:$1041)),$D1271+$E1271,7*S$1045+$D1271)</f>
        <v>0.80844866478797162</v>
      </c>
      <c r="T1271" s="1" cm="1">
        <f t="array" aca="1" ref="T1271" ca="1">INDEX(IF($C1271=$A$509,$518:$685,IF($C1271=$A$687,$696:$863,$874:$1041)),$D1271+$E1271,7*T$1045+$D1271)</f>
        <v>0.81386977782570713</v>
      </c>
      <c r="U1271" s="1" cm="1">
        <f t="array" aca="1" ref="U1271" ca="1">INDEX(IF($C1271=$A$509,$518:$685,IF($C1271=$A$687,$696:$863,$874:$1041)),$D1271+$E1271,7*U$1045+$D1271)</f>
        <v>0.81834752930014687</v>
      </c>
      <c r="V1271" s="1" cm="1">
        <f t="array" aca="1" ref="V1271" ca="1">INDEX(IF($C1271=$A$509,$518:$685,IF($C1271=$A$687,$696:$863,$874:$1041)),$D1271+$E1271,7*V$1045+$D1271)</f>
        <v>0.82224167604267273</v>
      </c>
      <c r="W1271" s="1" cm="1">
        <f t="array" aca="1" ref="W1271" ca="1">INDEX(IF($C1271=$A$509,$518:$685,IF($C1271=$A$687,$696:$863,$874:$1041)),$D1271+$E1271,7*W$1045+$D1271)</f>
        <v>0.82577330920448733</v>
      </c>
      <c r="X1271" s="1" cm="1">
        <f t="array" aca="1" ref="X1271" ca="1">INDEX(IF($C1271=$A$509,$518:$685,IF($C1271=$A$687,$696:$863,$874:$1041)),$D1271+$E1271,7*X$1045+$D1271)</f>
        <v>0.82907715689124495</v>
      </c>
      <c r="Y1271" s="1" cm="1">
        <f t="array" aca="1" ref="Y1271" ca="1">INDEX(IF($C1271=$A$509,$518:$685,IF($C1271=$A$687,$696:$863,$874:$1041)),$D1271+$E1271,7*Y$1045+$D1271)</f>
        <v>0.83223468622692176</v>
      </c>
      <c r="Z1271" s="1" cm="1">
        <f t="array" aca="1" ref="Z1271" ca="1">INDEX(IF($C1271=$A$509,$518:$685,IF($C1271=$A$687,$696:$863,$874:$1041)),$D1271+$E1271,7*Z$1045+$D1271)</f>
        <v>0.83529477481168146</v>
      </c>
      <c r="AA1271" s="1" cm="1">
        <f t="array" aca="1" ref="AA1271" ca="1">INDEX(IF($C1271=$A$509,$518:$685,IF($C1271=$A$687,$696:$863,$874:$1041)),$D1271+$E1271,7*AA$1045+$D1271)</f>
        <v>0.83828648953322626</v>
      </c>
      <c r="AB1271" s="1" cm="1">
        <f t="array" aca="1" ref="AB1271" ca="1">INDEX(IF($C1271=$A$509,$518:$685,IF($C1271=$A$687,$696:$863,$874:$1041)),$D1271+$E1271,7*AB$1045+$D1271)</f>
        <v>0.84122692434717083</v>
      </c>
      <c r="AC1271" s="1" cm="1">
        <f t="array" aca="1" ref="AC1271" ca="1">INDEX(IF($C1271=$A$509,$518:$685,IF($C1271=$A$687,$696:$863,$874:$1041)),$D1271+$E1271,7*AC$1045+$D1271)</f>
        <v>0.84412597737935502</v>
      </c>
      <c r="AD1271" s="1" cm="1">
        <f t="array" aca="1" ref="AD1271" ca="1">INDEX(IF($C1271=$A$509,$518:$685,IF($C1271=$A$687,$696:$863,$874:$1041)),$D1271+$E1271,7*AD$1045+$D1271)</f>
        <v>0.84698924747271254</v>
      </c>
      <c r="AE1271" s="1" cm="1">
        <f t="array" aca="1" ref="AE1271" ca="1">INDEX(IF($C1271=$A$509,$518:$685,IF($C1271=$A$687,$696:$863,$874:$1041)),$D1271+$E1271,7*AE$1045+$D1271)</f>
        <v>0.84981978264832747</v>
      </c>
      <c r="AF1271" s="1" cm="1">
        <f t="array" aca="1" ref="AF1271" ca="1">INDEX(IF($C1271=$A$509,$518:$685,IF($C1271=$A$687,$696:$863,$874:$1041)),$D1271+$E1271,7*AF$1045+$D1271)</f>
        <v>0.85261913126646149</v>
      </c>
      <c r="AG1271" s="1" cm="1">
        <f t="array" aca="1" ref="AG1271" ca="1">INDEX(IF($C1271=$A$509,$518:$685,IF($C1271=$A$687,$696:$863,$874:$1041)),$D1271+$E1271,7*AG$1045+$D1271)</f>
        <v>0.85538797148545453</v>
      </c>
      <c r="AH1271" s="1" cm="1">
        <f t="array" aca="1" ref="AH1271" ca="1">INDEX(IF($C1271=$A$509,$518:$685,IF($C1271=$A$687,$696:$863,$874:$1041)),$D1271+$E1271,7*AH$1045+$D1271)</f>
        <v>0.85812648662362723</v>
      </c>
      <c r="AI1271" s="1" cm="1">
        <f t="array" aca="1" ref="AI1271" ca="1">INDEX(IF($C1271=$A$509,$518:$685,IF($C1271=$A$687,$696:$863,$874:$1041)),$D1271+$E1271,7*AI$1045+$D1271)</f>
        <v>0.86083458791489764</v>
      </c>
      <c r="AJ1271" s="1" cm="1">
        <f t="array" aca="1" ref="AJ1271" ca="1">INDEX(IF($C1271=$A$509,$518:$685,IF($C1271=$A$687,$696:$863,$874:$1041)),$D1271+$E1271,7*AJ$1045+$D1271)</f>
        <v>0.86351204589302633</v>
      </c>
      <c r="AK1271" s="1" cm="1">
        <f t="array" aca="1" ref="AK1271" ca="1">INDEX(IF($C1271=$A$509,$518:$685,IF($C1271=$A$687,$696:$863,$874:$1041)),$D1271+$E1271,7*AK$1045+$D1271)</f>
        <v>0.86615750903806266</v>
      </c>
      <c r="AL1271" s="1" cm="1">
        <f t="array" aca="1" ref="AL1271" ca="1">INDEX(IF($C1271=$A$509,$518:$685,IF($C1271=$A$687,$696:$863,$874:$1041)),$D1271+$E1271,7*AL$1045+$D1271)</f>
        <v>0.86876984075395181</v>
      </c>
      <c r="AM1271" s="1" cm="1">
        <f t="array" aca="1" ref="AM1271" ca="1">INDEX(IF($C1271=$A$509,$518:$685,IF($C1271=$A$687,$696:$863,$874:$1041)),$D1271+$E1271,7*AM$1045+$D1271)</f>
        <v>0.87134860948560056</v>
      </c>
      <c r="AN1271" s="1" cm="1">
        <f t="array" aca="1" ref="AN1271" ca="1">INDEX(IF($C1271=$A$509,$518:$685,IF($C1271=$A$687,$696:$863,$874:$1041)),$D1271+$E1271,7*AN$1045+$D1271)</f>
        <v>0.87389377552116831</v>
      </c>
      <c r="AO1271" s="1" cm="1">
        <f t="array" aca="1" ref="AO1271" ca="1">INDEX(IF($C1271=$A$509,$518:$685,IF($C1271=$A$687,$696:$863,$874:$1041)),$D1271+$E1271,7*AO$1045+$D1271)</f>
        <v>0.87640542995337456</v>
      </c>
    </row>
    <row r="1272" spans="1:41">
      <c r="A1272" s="9">
        <f t="shared" si="174"/>
        <v>202109</v>
      </c>
      <c r="B1272" t="str">
        <f t="shared" si="178"/>
        <v>DPD 31-60</v>
      </c>
      <c r="C1272" t="str">
        <f t="shared" si="175"/>
        <v>Worst</v>
      </c>
      <c r="D1272" s="9">
        <f t="shared" si="176"/>
        <v>57</v>
      </c>
      <c r="E1272" s="9">
        <f t="shared" si="177"/>
        <v>4</v>
      </c>
      <c r="F1272" s="1" cm="1">
        <f t="array" ref="F1272">INDEX(IF($C1272=$A$509,$518:$685,IF($C1272=$A$687,$696:$863,$874:$1041)),$D1272+$E1272,7*F$1045+$D1272)</f>
        <v>0</v>
      </c>
      <c r="G1272" s="1" cm="1">
        <f t="array" aca="1" ref="G1272" ca="1">INDEX(IF($C1272=$A$509,$518:$685,IF($C1272=$A$687,$696:$863,$874:$1041)),$D1272+$E1272,7*G$1045+$D1272)</f>
        <v>0.24208606543954725</v>
      </c>
      <c r="H1272" s="1" cm="1">
        <f t="array" aca="1" ref="H1272" ca="1">INDEX(IF($C1272=$A$509,$518:$685,IF($C1272=$A$687,$696:$863,$874:$1041)),$D1272+$E1272,7*H$1045+$D1272)</f>
        <v>0.47869818685787269</v>
      </c>
      <c r="I1272" s="1" cm="1">
        <f t="array" aca="1" ref="I1272" ca="1">INDEX(IF($C1272=$A$509,$518:$685,IF($C1272=$A$687,$696:$863,$874:$1041)),$D1272+$E1272,7*I$1045+$D1272)</f>
        <v>0.65674712868414686</v>
      </c>
      <c r="J1272" s="1" cm="1">
        <f t="array" aca="1" ref="J1272" ca="1">INDEX(IF($C1272=$A$509,$518:$685,IF($C1272=$A$687,$696:$863,$874:$1041)),$D1272+$E1272,7*J$1045+$D1272)</f>
        <v>0.77817969305425116</v>
      </c>
      <c r="K1272" s="1" cm="1">
        <f t="array" aca="1" ref="K1272" ca="1">INDEX(IF($C1272=$A$509,$518:$685,IF($C1272=$A$687,$696:$863,$874:$1041)),$D1272+$E1272,7*K$1045+$D1272)</f>
        <v>0.85715653309873185</v>
      </c>
      <c r="L1272" s="1" cm="1">
        <f t="array" aca="1" ref="L1272" ca="1">INDEX(IF($C1272=$A$509,$518:$685,IF($C1272=$A$687,$696:$863,$874:$1041)),$D1272+$E1272,7*L$1045+$D1272)</f>
        <v>0.90724434990790703</v>
      </c>
      <c r="M1272" s="1" cm="1">
        <f t="array" aca="1" ref="M1272" ca="1">INDEX(IF($C1272=$A$509,$518:$685,IF($C1272=$A$687,$696:$863,$874:$1041)),$D1272+$E1272,7*M$1045+$D1272)</f>
        <v>0.93855283345836282</v>
      </c>
      <c r="N1272" s="1" cm="1">
        <f t="array" aca="1" ref="N1272" ca="1">INDEX(IF($C1272=$A$509,$518:$685,IF($C1272=$A$687,$696:$863,$874:$1041)),$D1272+$E1272,7*N$1045+$D1272)</f>
        <v>0.95795526442570988</v>
      </c>
      <c r="O1272" s="1" cm="1">
        <f t="array" aca="1" ref="O1272" ca="1">INDEX(IF($C1272=$A$509,$518:$685,IF($C1272=$A$687,$696:$863,$874:$1041)),$D1272+$E1272,7*O$1045+$D1272)</f>
        <v>0.96992314749235042</v>
      </c>
      <c r="P1272" s="1" cm="1">
        <f t="array" aca="1" ref="P1272" ca="1">INDEX(IF($C1272=$A$509,$518:$685,IF($C1272=$A$687,$696:$863,$874:$1041)),$D1272+$E1272,7*P$1045+$D1272)</f>
        <v>0.97729499950884291</v>
      </c>
      <c r="Q1272" s="1" cm="1">
        <f t="array" aca="1" ref="Q1272" ca="1">INDEX(IF($C1272=$A$509,$518:$685,IF($C1272=$A$687,$696:$863,$874:$1041)),$D1272+$E1272,7*Q$1045+$D1272)</f>
        <v>0.98184563007226289</v>
      </c>
      <c r="R1272" s="1" cm="1">
        <f t="array" aca="1" ref="R1272" ca="1">INDEX(IF($C1272=$A$509,$518:$685,IF($C1272=$A$687,$696:$863,$874:$1041)),$D1272+$E1272,7*R$1045+$D1272)</f>
        <v>0.98467355016845326</v>
      </c>
      <c r="S1272" s="1" cm="1">
        <f t="array" aca="1" ref="S1272" ca="1">INDEX(IF($C1272=$A$509,$518:$685,IF($C1272=$A$687,$696:$863,$874:$1041)),$D1272+$E1272,7*S$1045+$D1272)</f>
        <v>0.98645375552662817</v>
      </c>
      <c r="T1272" s="1" cm="1">
        <f t="array" aca="1" ref="T1272" ca="1">INDEX(IF($C1272=$A$509,$518:$685,IF($C1272=$A$687,$696:$863,$874:$1041)),$D1272+$E1272,7*T$1045+$D1272)</f>
        <v>0.98759873581232882</v>
      </c>
      <c r="U1272" s="1" cm="1">
        <f t="array" aca="1" ref="U1272" ca="1">INDEX(IF($C1272=$A$509,$518:$685,IF($C1272=$A$687,$696:$863,$874:$1041)),$D1272+$E1272,7*U$1045+$D1272)</f>
        <v>0.9883594729292754</v>
      </c>
      <c r="V1272" s="1" cm="1">
        <f t="array" aca="1" ref="V1272" ca="1">INDEX(IF($C1272=$A$509,$518:$685,IF($C1272=$A$687,$696:$863,$874:$1041)),$D1272+$E1272,7*V$1045+$D1272)</f>
        <v>0.98888813667591802</v>
      </c>
      <c r="W1272" s="1" cm="1">
        <f t="array" aca="1" ref="W1272" ca="1">INDEX(IF($C1272=$A$509,$518:$685,IF($C1272=$A$687,$696:$863,$874:$1041)),$D1272+$E1272,7*W$1045+$D1272)</f>
        <v>0.98927670946405377</v>
      </c>
      <c r="X1272" s="1" cm="1">
        <f t="array" aca="1" ref="X1272" ca="1">INDEX(IF($C1272=$A$509,$518:$685,IF($C1272=$A$687,$696:$863,$874:$1041)),$D1272+$E1272,7*X$1045+$D1272)</f>
        <v>0.98958064480189833</v>
      </c>
      <c r="Y1272" s="1" cm="1">
        <f t="array" aca="1" ref="Y1272" ca="1">INDEX(IF($C1272=$A$509,$518:$685,IF($C1272=$A$687,$696:$863,$874:$1041)),$D1272+$E1272,7*Y$1045+$D1272)</f>
        <v>0.98983329280945243</v>
      </c>
      <c r="Z1272" s="1" cm="1">
        <f t="array" aca="1" ref="Z1272" ca="1">INDEX(IF($C1272=$A$509,$518:$685,IF($C1272=$A$687,$696:$863,$874:$1041)),$D1272+$E1272,7*Z$1045+$D1272)</f>
        <v>0.99005466356158289</v>
      </c>
      <c r="AA1272" s="1" cm="1">
        <f t="array" aca="1" ref="AA1272" ca="1">INDEX(IF($C1272=$A$509,$518:$685,IF($C1272=$A$687,$696:$863,$874:$1041)),$D1272+$E1272,7*AA$1045+$D1272)</f>
        <v>0.99025673436546235</v>
      </c>
      <c r="AB1272" s="1" cm="1">
        <f t="array" aca="1" ref="AB1272" ca="1">INDEX(IF($C1272=$A$509,$518:$685,IF($C1272=$A$687,$696:$863,$874:$1041)),$D1272+$E1272,7*AB$1045+$D1272)</f>
        <v>0.99044665557026035</v>
      </c>
      <c r="AC1272" s="1" cm="1">
        <f t="array" aca="1" ref="AC1272" ca="1">INDEX(IF($C1272=$A$509,$518:$685,IF($C1272=$A$687,$696:$863,$874:$1041)),$D1272+$E1272,7*AC$1045+$D1272)</f>
        <v>0.99062868261955428</v>
      </c>
      <c r="AD1272" s="1" cm="1">
        <f t="array" aca="1" ref="AD1272" ca="1">INDEX(IF($C1272=$A$509,$518:$685,IF($C1272=$A$687,$696:$863,$874:$1041)),$D1272+$E1272,7*AD$1045+$D1272)</f>
        <v>0.99080533811408189</v>
      </c>
      <c r="AE1272" s="1" cm="1">
        <f t="array" aca="1" ref="AE1272" ca="1">INDEX(IF($C1272=$A$509,$518:$685,IF($C1272=$A$687,$696:$863,$874:$1041)),$D1272+$E1272,7*AE$1045+$D1272)</f>
        <v>0.99097810948910059</v>
      </c>
      <c r="AF1272" s="1" cm="1">
        <f t="array" aca="1" ref="AF1272" ca="1">INDEX(IF($C1272=$A$509,$518:$685,IF($C1272=$A$687,$696:$863,$874:$1041)),$D1272+$E1272,7*AF$1045+$D1272)</f>
        <v>0.99114786718512526</v>
      </c>
      <c r="AG1272" s="1" cm="1">
        <f t="array" aca="1" ref="AG1272" ca="1">INDEX(IF($C1272=$A$509,$518:$685,IF($C1272=$A$687,$696:$863,$874:$1041)),$D1272+$E1272,7*AG$1045+$D1272)</f>
        <v>0.991315114891134</v>
      </c>
      <c r="AH1272" s="1" cm="1">
        <f t="array" aca="1" ref="AH1272" ca="1">INDEX(IF($C1272=$A$509,$518:$685,IF($C1272=$A$687,$696:$863,$874:$1041)),$D1272+$E1272,7*AH$1045+$D1272)</f>
        <v>0.99148013906167398</v>
      </c>
      <c r="AI1272" s="1" cm="1">
        <f t="array" aca="1" ref="AI1272" ca="1">INDEX(IF($C1272=$A$509,$518:$685,IF($C1272=$A$687,$696:$863,$874:$1041)),$D1272+$E1272,7*AI$1045+$D1272)</f>
        <v>0.9916430981075175</v>
      </c>
      <c r="AJ1272" s="1" cm="1">
        <f t="array" aca="1" ref="AJ1272" ca="1">INDEX(IF($C1272=$A$509,$518:$685,IF($C1272=$A$687,$696:$863,$874:$1041)),$D1272+$E1272,7*AJ$1045+$D1272)</f>
        <v>0.99180407550704031</v>
      </c>
      <c r="AK1272" s="1" cm="1">
        <f t="array" aca="1" ref="AK1272" ca="1">INDEX(IF($C1272=$A$509,$518:$685,IF($C1272=$A$687,$696:$863,$874:$1041)),$D1272+$E1272,7*AK$1045+$D1272)</f>
        <v>0.99196304782449896</v>
      </c>
      <c r="AL1272" s="1" cm="1">
        <f t="array" aca="1" ref="AL1272" ca="1">INDEX(IF($C1272=$A$509,$518:$685,IF($C1272=$A$687,$696:$863,$874:$1041)),$D1272+$E1272,7*AL$1045+$D1272)</f>
        <v>0.99211998104340038</v>
      </c>
      <c r="AM1272" s="1" cm="1">
        <f t="array" aca="1" ref="AM1272" ca="1">INDEX(IF($C1272=$A$509,$518:$685,IF($C1272=$A$687,$696:$863,$874:$1041)),$D1272+$E1272,7*AM$1045+$D1272)</f>
        <v>0.99227486953867605</v>
      </c>
      <c r="AN1272" s="1" cm="1">
        <f t="array" aca="1" ref="AN1272" ca="1">INDEX(IF($C1272=$A$509,$518:$685,IF($C1272=$A$687,$696:$863,$874:$1041)),$D1272+$E1272,7*AN$1045+$D1272)</f>
        <v>0.99242772294023252</v>
      </c>
      <c r="AO1272" s="1" cm="1">
        <f t="array" aca="1" ref="AO1272" ca="1">INDEX(IF($C1272=$A$509,$518:$685,IF($C1272=$A$687,$696:$863,$874:$1041)),$D1272+$E1272,7*AO$1045+$D1272)</f>
        <v>0.99257855382687477</v>
      </c>
    </row>
    <row r="1273" spans="1:41">
      <c r="A1273" s="9">
        <f t="shared" si="174"/>
        <v>202109</v>
      </c>
      <c r="B1273" t="str">
        <f t="shared" si="178"/>
        <v>DPD 61-90</v>
      </c>
      <c r="C1273" t="str">
        <f t="shared" si="175"/>
        <v>Worst</v>
      </c>
      <c r="D1273" s="9">
        <f t="shared" si="176"/>
        <v>57</v>
      </c>
      <c r="E1273" s="9">
        <f t="shared" si="177"/>
        <v>5</v>
      </c>
      <c r="F1273" s="1" cm="1">
        <f t="array" aca="1" ref="F1273" ca="1">INDEX(IF($C1273=$A$509,$518:$685,IF($C1273=$A$687,$696:$863,$874:$1041)),$D1273+$E1273,7*F$1045+$D1273)</f>
        <v>0.49644716866806449</v>
      </c>
      <c r="G1273" s="1" cm="1">
        <f t="array" aca="1" ref="G1273" ca="1">INDEX(IF($C1273=$A$509,$518:$685,IF($C1273=$A$687,$696:$863,$874:$1041)),$D1273+$E1273,7*G$1045+$D1273)</f>
        <v>0.73994310337359603</v>
      </c>
      <c r="H1273" s="1" cm="1">
        <f t="array" aca="1" ref="H1273" ca="1">INDEX(IF($C1273=$A$509,$518:$685,IF($C1273=$A$687,$696:$863,$874:$1041)),$D1273+$E1273,7*H$1045+$D1273)</f>
        <v>0.86322087052061447</v>
      </c>
      <c r="I1273" s="1" cm="1">
        <f t="array" aca="1" ref="I1273" ca="1">INDEX(IF($C1273=$A$509,$518:$685,IF($C1273=$A$687,$696:$863,$874:$1041)),$D1273+$E1273,7*I$1045+$D1273)</f>
        <v>0.92655997400124435</v>
      </c>
      <c r="J1273" s="1" cm="1">
        <f t="array" aca="1" ref="J1273" ca="1">INDEX(IF($C1273=$A$509,$518:$685,IF($C1273=$A$687,$696:$863,$874:$1041)),$D1273+$E1273,7*J$1045+$D1273)</f>
        <v>0.95981994994591391</v>
      </c>
      <c r="K1273" s="1" cm="1">
        <f t="array" aca="1" ref="K1273" ca="1">INDEX(IF($C1273=$A$509,$518:$685,IF($C1273=$A$687,$696:$863,$874:$1041)),$D1273+$E1273,7*K$1045+$D1273)</f>
        <v>0.97762031745895661</v>
      </c>
      <c r="L1273" s="1" cm="1">
        <f t="array" aca="1" ref="L1273" ca="1">INDEX(IF($C1273=$A$509,$518:$685,IF($C1273=$A$687,$696:$863,$874:$1041)),$D1273+$E1273,7*L$1045+$D1273)</f>
        <v>0.98731204412467144</v>
      </c>
      <c r="M1273" s="1" cm="1">
        <f t="array" aca="1" ref="M1273" ca="1">INDEX(IF($C1273=$A$509,$518:$685,IF($C1273=$A$687,$696:$863,$874:$1041)),$D1273+$E1273,7*M$1045+$D1273)</f>
        <v>0.99267129312795066</v>
      </c>
      <c r="N1273" s="1" cm="1">
        <f t="array" aca="1" ref="N1273" ca="1">INDEX(IF($C1273=$A$509,$518:$685,IF($C1273=$A$687,$696:$863,$874:$1041)),$D1273+$E1273,7*N$1045+$D1273)</f>
        <v>0.99567613936663413</v>
      </c>
      <c r="O1273" s="1" cm="1">
        <f t="array" aca="1" ref="O1273" ca="1">INDEX(IF($C1273=$A$509,$518:$685,IF($C1273=$A$687,$696:$863,$874:$1041)),$D1273+$E1273,7*O$1045+$D1273)</f>
        <v>0.9973817168758442</v>
      </c>
      <c r="P1273" s="1" cm="1">
        <f t="array" aca="1" ref="P1273" ca="1">INDEX(IF($C1273=$A$509,$518:$685,IF($C1273=$A$687,$696:$863,$874:$1041)),$D1273+$E1273,7*P$1045+$D1273)</f>
        <v>0.99836039298380419</v>
      </c>
      <c r="Q1273" s="1" cm="1">
        <f t="array" aca="1" ref="Q1273" ca="1">INDEX(IF($C1273=$A$509,$518:$685,IF($C1273=$A$687,$696:$863,$874:$1041)),$D1273+$E1273,7*Q$1045+$D1273)</f>
        <v>0.9989274768226748</v>
      </c>
      <c r="R1273" s="1" cm="1">
        <f t="array" aca="1" ref="R1273" ca="1">INDEX(IF($C1273=$A$509,$518:$685,IF($C1273=$A$687,$696:$863,$874:$1041)),$D1273+$E1273,7*R$1045+$D1273)</f>
        <v>0.99925909426135595</v>
      </c>
      <c r="S1273" s="1" cm="1">
        <f t="array" aca="1" ref="S1273" ca="1">INDEX(IF($C1273=$A$509,$518:$685,IF($C1273=$A$687,$696:$863,$874:$1041)),$D1273+$E1273,7*S$1045+$D1273)</f>
        <v>0.9994548350790079</v>
      </c>
      <c r="T1273" s="1" cm="1">
        <f t="array" aca="1" ref="T1273" ca="1">INDEX(IF($C1273=$A$509,$518:$685,IF($C1273=$A$687,$696:$863,$874:$1041)),$D1273+$E1273,7*T$1045+$D1273)</f>
        <v>0.99957160704360382</v>
      </c>
      <c r="U1273" s="1" cm="1">
        <f t="array" aca="1" ref="U1273" ca="1">INDEX(IF($C1273=$A$509,$518:$685,IF($C1273=$A$687,$696:$863,$874:$1041)),$D1273+$E1273,7*U$1045+$D1273)</f>
        <v>0.9996422172839271</v>
      </c>
      <c r="V1273" s="1" cm="1">
        <f t="array" aca="1" ref="V1273" ca="1">INDEX(IF($C1273=$A$509,$518:$685,IF($C1273=$A$687,$696:$863,$874:$1041)),$D1273+$E1273,7*V$1045+$D1273)</f>
        <v>0.99968571705655929</v>
      </c>
      <c r="W1273" s="1" cm="1">
        <f t="array" aca="1" ref="W1273" ca="1">INDEX(IF($C1273=$A$509,$518:$685,IF($C1273=$A$687,$696:$863,$874:$1041)),$D1273+$E1273,7*W$1045+$D1273)</f>
        <v>0.99971323445498805</v>
      </c>
      <c r="X1273" s="1" cm="1">
        <f t="array" aca="1" ref="X1273" ca="1">INDEX(IF($C1273=$A$509,$518:$685,IF($C1273=$A$687,$696:$863,$874:$1041)),$D1273+$E1273,7*X$1045+$D1273)</f>
        <v>0.999731299531744</v>
      </c>
      <c r="Y1273" s="1" cm="1">
        <f t="array" aca="1" ref="Y1273" ca="1">INDEX(IF($C1273=$A$509,$518:$685,IF($C1273=$A$687,$696:$863,$874:$1041)),$D1273+$E1273,7*Y$1045+$D1273)</f>
        <v>0.99974375770463597</v>
      </c>
      <c r="Z1273" s="1" cm="1">
        <f t="array" aca="1" ref="Z1273" ca="1">INDEX(IF($C1273=$A$509,$518:$685,IF($C1273=$A$687,$696:$863,$874:$1041)),$D1273+$E1273,7*Z$1045+$D1273)</f>
        <v>0.99975287937799906</v>
      </c>
      <c r="AA1273" s="1" cm="1">
        <f t="array" aca="1" ref="AA1273" ca="1">INDEX(IF($C1273=$A$509,$518:$685,IF($C1273=$A$687,$696:$863,$874:$1041)),$D1273+$E1273,7*AA$1045+$D1273)</f>
        <v>0.99976000749370619</v>
      </c>
      <c r="AB1273" s="1" cm="1">
        <f t="array" aca="1" ref="AB1273" ca="1">INDEX(IF($C1273=$A$509,$518:$685,IF($C1273=$A$687,$696:$863,$874:$1041)),$D1273+$E1273,7*AB$1045+$D1273)</f>
        <v>0.99976593731965191</v>
      </c>
      <c r="AC1273" s="1" cm="1">
        <f t="array" aca="1" ref="AC1273" ca="1">INDEX(IF($C1273=$A$509,$518:$685,IF($C1273=$A$687,$696:$863,$874:$1041)),$D1273+$E1273,7*AC$1045+$D1273)</f>
        <v>0.99977114006112167</v>
      </c>
      <c r="AD1273" s="1" cm="1">
        <f t="array" aca="1" ref="AD1273" ca="1">INDEX(IF($C1273=$A$509,$518:$685,IF($C1273=$A$687,$696:$863,$874:$1041)),$D1273+$E1273,7*AD$1045+$D1273)</f>
        <v>0.99977589490607188</v>
      </c>
      <c r="AE1273" s="1" cm="1">
        <f t="array" aca="1" ref="AE1273" ca="1">INDEX(IF($C1273=$A$509,$518:$685,IF($C1273=$A$687,$696:$863,$874:$1041)),$D1273+$E1273,7*AE$1045+$D1273)</f>
        <v>0.99978036716846541</v>
      </c>
      <c r="AF1273" s="1" cm="1">
        <f t="array" aca="1" ref="AF1273" ca="1">INDEX(IF($C1273=$A$509,$518:$685,IF($C1273=$A$687,$696:$863,$874:$1041)),$D1273+$E1273,7*AF$1045+$D1273)</f>
        <v>0.99978465460371591</v>
      </c>
      <c r="AG1273" s="1" cm="1">
        <f t="array" aca="1" ref="AG1273" ca="1">INDEX(IF($C1273=$A$509,$518:$685,IF($C1273=$A$687,$696:$863,$874:$1041)),$D1273+$E1273,7*AG$1045+$D1273)</f>
        <v>0.99978881488769844</v>
      </c>
      <c r="AH1273" s="1" cm="1">
        <f t="array" aca="1" ref="AH1273" ca="1">INDEX(IF($C1273=$A$509,$518:$685,IF($C1273=$A$687,$696:$863,$874:$1041)),$D1273+$E1273,7*AH$1045+$D1273)</f>
        <v>0.99979288192983173</v>
      </c>
      <c r="AI1273" s="1" cm="1">
        <f t="array" aca="1" ref="AI1273" ca="1">INDEX(IF($C1273=$A$509,$518:$685,IF($C1273=$A$687,$696:$863,$874:$1041)),$D1273+$E1273,7*AI$1045+$D1273)</f>
        <v>0.99979687555989394</v>
      </c>
      <c r="AJ1273" s="1" cm="1">
        <f t="array" aca="1" ref="AJ1273" ca="1">INDEX(IF($C1273=$A$509,$518:$685,IF($C1273=$A$687,$696:$863,$874:$1041)),$D1273+$E1273,7*AJ$1045+$D1273)</f>
        <v>0.99980080727989007</v>
      </c>
      <c r="AK1273" s="1" cm="1">
        <f t="array" aca="1" ref="AK1273" ca="1">INDEX(IF($C1273=$A$509,$518:$685,IF($C1273=$A$687,$696:$863,$874:$1041)),$D1273+$E1273,7*AK$1045+$D1273)</f>
        <v>0.99980468213386808</v>
      </c>
      <c r="AL1273" s="1" cm="1">
        <f t="array" aca="1" ref="AL1273" ca="1">INDEX(IF($C1273=$A$509,$518:$685,IF($C1273=$A$687,$696:$863,$874:$1041)),$D1273+$E1273,7*AL$1045+$D1273)</f>
        <v>0.99980850262053444</v>
      </c>
      <c r="AM1273" s="1" cm="1">
        <f t="array" aca="1" ref="AM1273" ca="1">INDEX(IF($C1273=$A$509,$518:$685,IF($C1273=$A$687,$696:$863,$874:$1041)),$D1273+$E1273,7*AM$1045+$D1273)</f>
        <v>0.99981227057213284</v>
      </c>
      <c r="AN1273" s="1" cm="1">
        <f t="array" aca="1" ref="AN1273" ca="1">INDEX(IF($C1273=$A$509,$518:$685,IF($C1273=$A$687,$696:$863,$874:$1041)),$D1273+$E1273,7*AN$1045+$D1273)</f>
        <v>0.99981598738777355</v>
      </c>
      <c r="AO1273" s="1" cm="1">
        <f t="array" aca="1" ref="AO1273" ca="1">INDEX(IF($C1273=$A$509,$518:$685,IF($C1273=$A$687,$696:$863,$874:$1041)),$D1273+$E1273,7*AO$1045+$D1273)</f>
        <v>0.99981965406211115</v>
      </c>
    </row>
    <row r="1274" spans="1:41">
      <c r="A1274" s="9">
        <f t="shared" si="174"/>
        <v>202110</v>
      </c>
      <c r="B1274" t="str">
        <f t="shared" si="178"/>
        <v>DPD 0</v>
      </c>
      <c r="C1274" t="str">
        <f t="shared" si="175"/>
        <v>Worst</v>
      </c>
      <c r="D1274" s="9">
        <f t="shared" si="176"/>
        <v>64</v>
      </c>
      <c r="E1274" s="9">
        <f t="shared" si="177"/>
        <v>2</v>
      </c>
      <c r="F1274" s="1" cm="1">
        <f t="array" ref="F1274">INDEX(IF($C1274=$A$509,$518:$685,IF($C1274=$A$687,$696:$863,$874:$1041)),$D1274+$E1274,7*F$1045+$D1274)</f>
        <v>0</v>
      </c>
      <c r="G1274" s="1" cm="1">
        <f t="array" aca="1" ref="G1274" ca="1">INDEX(IF($C1274=$A$509,$518:$685,IF($C1274=$A$687,$696:$863,$874:$1041)),$D1274+$E1274,7*G$1045+$D1274)</f>
        <v>0</v>
      </c>
      <c r="H1274" s="1" cm="1">
        <f t="array" aca="1" ref="H1274" ca="1">INDEX(IF($C1274=$A$509,$518:$685,IF($C1274=$A$687,$696:$863,$874:$1041)),$D1274+$E1274,7*H$1045+$D1274)</f>
        <v>0</v>
      </c>
      <c r="I1274" s="1" cm="1">
        <f t="array" aca="1" ref="I1274" ca="1">INDEX(IF($C1274=$A$509,$518:$685,IF($C1274=$A$687,$696:$863,$874:$1041)),$D1274+$E1274,7*I$1045+$D1274)</f>
        <v>1.9611848327682024E-3</v>
      </c>
      <c r="J1274" s="1" cm="1">
        <f t="array" aca="1" ref="J1274" ca="1">INDEX(IF($C1274=$A$509,$518:$685,IF($C1274=$A$687,$696:$863,$874:$1041)),$D1274+$E1274,7*J$1045+$D1274)</f>
        <v>6.7721611659735167E-3</v>
      </c>
      <c r="K1274" s="1" cm="1">
        <f t="array" aca="1" ref="K1274" ca="1">INDEX(IF($C1274=$A$509,$518:$685,IF($C1274=$A$687,$696:$863,$874:$1041)),$D1274+$E1274,7*K$1045+$D1274)</f>
        <v>1.4349935739331252E-2</v>
      </c>
      <c r="L1274" s="1" cm="1">
        <f t="array" aca="1" ref="L1274" ca="1">INDEX(IF($C1274=$A$509,$518:$685,IF($C1274=$A$687,$696:$863,$874:$1041)),$D1274+$E1274,7*L$1045+$D1274)</f>
        <v>2.4185864728811193E-2</v>
      </c>
      <c r="M1274" s="1" cm="1">
        <f t="array" aca="1" ref="M1274" ca="1">INDEX(IF($C1274=$A$509,$518:$685,IF($C1274=$A$687,$696:$863,$874:$1041)),$D1274+$E1274,7*M$1045+$D1274)</f>
        <v>3.5696400547129026E-2</v>
      </c>
      <c r="N1274" s="1" cm="1">
        <f t="array" aca="1" ref="N1274" ca="1">INDEX(IF($C1274=$A$509,$518:$685,IF($C1274=$A$687,$696:$863,$874:$1041)),$D1274+$E1274,7*N$1045+$D1274)</f>
        <v>4.837510318648186E-2</v>
      </c>
      <c r="O1274" s="1" cm="1">
        <f t="array" aca="1" ref="O1274" ca="1">INDEX(IF($C1274=$A$509,$518:$685,IF($C1274=$A$687,$696:$863,$874:$1041)),$D1274+$E1274,7*O$1045+$D1274)</f>
        <v>6.1832717397247182E-2</v>
      </c>
      <c r="P1274" s="1" cm="1">
        <f t="array" aca="1" ref="P1274" ca="1">INDEX(IF($C1274=$A$509,$518:$685,IF($C1274=$A$687,$696:$863,$874:$1041)),$D1274+$E1274,7*P$1045+$D1274)</f>
        <v>7.5788916464939488E-2</v>
      </c>
      <c r="Q1274" s="1" cm="1">
        <f t="array" aca="1" ref="Q1274" ca="1">INDEX(IF($C1274=$A$509,$518:$685,IF($C1274=$A$687,$696:$863,$874:$1041)),$D1274+$E1274,7*Q$1045+$D1274)</f>
        <v>9.0049160333960626E-2</v>
      </c>
      <c r="R1274" s="1" cm="1">
        <f t="array" aca="1" ref="R1274" ca="1">INDEX(IF($C1274=$A$509,$518:$685,IF($C1274=$A$687,$696:$863,$874:$1041)),$D1274+$E1274,7*R$1045+$D1274)</f>
        <v>0.10448110446001596</v>
      </c>
      <c r="S1274" s="1" cm="1">
        <f t="array" aca="1" ref="S1274" ca="1">INDEX(IF($C1274=$A$509,$518:$685,IF($C1274=$A$687,$696:$863,$874:$1041)),$D1274+$E1274,7*S$1045+$D1274)</f>
        <v>0.1189954001228639</v>
      </c>
      <c r="T1274" s="1" cm="1">
        <f t="array" aca="1" ref="T1274" ca="1">INDEX(IF($C1274=$A$509,$518:$685,IF($C1274=$A$687,$696:$863,$874:$1041)),$D1274+$E1274,7*T$1045+$D1274)</f>
        <v>0.13353158011963603</v>
      </c>
      <c r="U1274" s="1" cm="1">
        <f t="array" aca="1" ref="U1274" ca="1">INDEX(IF($C1274=$A$509,$518:$685,IF($C1274=$A$687,$696:$863,$874:$1041)),$D1274+$E1274,7*U$1045+$D1274)</f>
        <v>0.14804825492137336</v>
      </c>
      <c r="V1274" s="1" cm="1">
        <f t="array" aca="1" ref="V1274" ca="1">INDEX(IF($C1274=$A$509,$518:$685,IF($C1274=$A$687,$696:$863,$874:$1041)),$D1274+$E1274,7*V$1045+$D1274)</f>
        <v>0.16251653543710842</v>
      </c>
      <c r="W1274" s="1" cm="1">
        <f t="array" aca="1" ref="W1274" ca="1">INDEX(IF($C1274=$A$509,$518:$685,IF($C1274=$A$687,$696:$863,$874:$1041)),$D1274+$E1274,7*W$1045+$D1274)</f>
        <v>0.1769157167595595</v>
      </c>
      <c r="X1274" s="1" cm="1">
        <f t="array" aca="1" ref="X1274" ca="1">INDEX(IF($C1274=$A$509,$518:$685,IF($C1274=$A$687,$696:$863,$874:$1041)),$D1274+$E1274,7*X$1045+$D1274)</f>
        <v>0.19123048440040327</v>
      </c>
      <c r="Y1274" s="1" cm="1">
        <f t="array" aca="1" ref="Y1274" ca="1">INDEX(IF($C1274=$A$509,$518:$685,IF($C1274=$A$687,$696:$863,$874:$1041)),$D1274+$E1274,7*Y$1045+$D1274)</f>
        <v>0.20544911983616926</v>
      </c>
      <c r="Z1274" s="1" cm="1">
        <f t="array" aca="1" ref="Z1274" ca="1">INDEX(IF($C1274=$A$509,$518:$685,IF($C1274=$A$687,$696:$863,$874:$1041)),$D1274+$E1274,7*Z$1045+$D1274)</f>
        <v>0.21956235102815372</v>
      </c>
      <c r="AA1274" s="1" cm="1">
        <f t="array" aca="1" ref="AA1274" ca="1">INDEX(IF($C1274=$A$509,$518:$685,IF($C1274=$A$687,$696:$863,$874:$1041)),$D1274+$E1274,7*AA$1045+$D1274)</f>
        <v>0.23356261472697123</v>
      </c>
      <c r="AB1274" s="1" cm="1">
        <f t="array" aca="1" ref="AB1274" ca="1">INDEX(IF($C1274=$A$509,$518:$685,IF($C1274=$A$687,$696:$863,$874:$1041)),$D1274+$E1274,7*AB$1045+$D1274)</f>
        <v>0.24744358000625982</v>
      </c>
      <c r="AC1274" s="1" cm="1">
        <f t="array" aca="1" ref="AC1274" ca="1">INDEX(IF($C1274=$A$509,$518:$685,IF($C1274=$A$687,$696:$863,$874:$1041)),$D1274+$E1274,7*AC$1045+$D1274)</f>
        <v>0.26119983706556515</v>
      </c>
      <c r="AD1274" s="1" cm="1">
        <f t="array" aca="1" ref="AD1274" ca="1">INDEX(IF($C1274=$A$509,$518:$685,IF($C1274=$A$687,$696:$863,$874:$1041)),$D1274+$E1274,7*AD$1045+$D1274)</f>
        <v>0.27482669065583981</v>
      </c>
      <c r="AE1274" s="1" cm="1">
        <f t="array" aca="1" ref="AE1274" ca="1">INDEX(IF($C1274=$A$509,$518:$685,IF($C1274=$A$687,$696:$863,$874:$1041)),$D1274+$E1274,7*AE$1045+$D1274)</f>
        <v>0.2883200199932115</v>
      </c>
      <c r="AF1274" s="1" cm="1">
        <f t="array" aca="1" ref="AF1274" ca="1">INDEX(IF($C1274=$A$509,$518:$685,IF($C1274=$A$687,$696:$863,$874:$1041)),$D1274+$E1274,7*AF$1045+$D1274)</f>
        <v>0.30167618123606554</v>
      </c>
      <c r="AG1274" s="1" cm="1">
        <f t="array" aca="1" ref="AG1274" ca="1">INDEX(IF($C1274=$A$509,$518:$685,IF($C1274=$A$687,$696:$863,$874:$1041)),$D1274+$E1274,7*AG$1045+$D1274)</f>
        <v>0.31489193751018096</v>
      </c>
      <c r="AH1274" s="1" cm="1">
        <f t="array" aca="1" ref="AH1274" ca="1">INDEX(IF($C1274=$A$509,$518:$685,IF($C1274=$A$687,$696:$863,$874:$1041)),$D1274+$E1274,7*AH$1045+$D1274)</f>
        <v>0.32796440703113638</v>
      </c>
      <c r="AI1274" s="1" cm="1">
        <f t="array" aca="1" ref="AI1274" ca="1">INDEX(IF($C1274=$A$509,$518:$685,IF($C1274=$A$687,$696:$863,$874:$1041)),$D1274+$E1274,7*AI$1045+$D1274)</f>
        <v>0.34089102334245375</v>
      </c>
      <c r="AJ1274" s="1" cm="1">
        <f t="array" aca="1" ref="AJ1274" ca="1">INDEX(IF($C1274=$A$509,$518:$685,IF($C1274=$A$687,$696:$863,$874:$1041)),$D1274+$E1274,7*AJ$1045+$D1274)</f>
        <v>0.35366439376470044</v>
      </c>
      <c r="AK1274" s="1" cm="1">
        <f t="array" aca="1" ref="AK1274" ca="1">INDEX(IF($C1274=$A$509,$518:$685,IF($C1274=$A$687,$696:$863,$874:$1041)),$D1274+$E1274,7*AK$1045+$D1274)</f>
        <v>0.36627851563945557</v>
      </c>
      <c r="AL1274" s="1" cm="1">
        <f t="array" aca="1" ref="AL1274" ca="1">INDEX(IF($C1274=$A$509,$518:$685,IF($C1274=$A$687,$696:$863,$874:$1041)),$D1274+$E1274,7*AL$1045+$D1274)</f>
        <v>0.37873100022860318</v>
      </c>
      <c r="AM1274" s="1" cm="1">
        <f t="array" aca="1" ref="AM1274" ca="1">INDEX(IF($C1274=$A$509,$518:$685,IF($C1274=$A$687,$696:$863,$874:$1041)),$D1274+$E1274,7*AM$1045+$D1274)</f>
        <v>0.39102147525035108</v>
      </c>
      <c r="AN1274" s="1" cm="1">
        <f t="array" aca="1" ref="AN1274" ca="1">INDEX(IF($C1274=$A$509,$518:$685,IF($C1274=$A$687,$696:$863,$874:$1041)),$D1274+$E1274,7*AN$1045+$D1274)</f>
        <v>0.40315027376396084</v>
      </c>
      <c r="AO1274" s="1" cm="1">
        <f t="array" aca="1" ref="AO1274" ca="1">INDEX(IF($C1274=$A$509,$518:$685,IF($C1274=$A$687,$696:$863,$874:$1041)),$D1274+$E1274,7*AO$1045+$D1274)</f>
        <v>0.41511780251485664</v>
      </c>
    </row>
    <row r="1275" spans="1:41">
      <c r="A1275" s="9">
        <f t="shared" si="174"/>
        <v>202110</v>
      </c>
      <c r="B1275" t="str">
        <f t="shared" si="178"/>
        <v>DPD 1-30</v>
      </c>
      <c r="C1275" t="str">
        <f t="shared" si="175"/>
        <v>Worst</v>
      </c>
      <c r="D1275" s="9">
        <f t="shared" si="176"/>
        <v>64</v>
      </c>
      <c r="E1275" s="9">
        <f t="shared" si="177"/>
        <v>3</v>
      </c>
      <c r="F1275" s="1" cm="1">
        <f t="array" ref="F1275">INDEX(IF($C1275=$A$509,$518:$685,IF($C1275=$A$687,$696:$863,$874:$1041)),$D1275+$E1275,7*F$1045+$D1275)</f>
        <v>0</v>
      </c>
      <c r="G1275" s="1" cm="1">
        <f t="array" aca="1" ref="G1275" ca="1">INDEX(IF($C1275=$A$509,$518:$685,IF($C1275=$A$687,$696:$863,$874:$1041)),$D1275+$E1275,7*G$1045+$D1275)</f>
        <v>0</v>
      </c>
      <c r="H1275" s="1" cm="1">
        <f t="array" aca="1" ref="H1275" ca="1">INDEX(IF($C1275=$A$509,$518:$685,IF($C1275=$A$687,$696:$863,$874:$1041)),$D1275+$E1275,7*H$1045+$D1275)</f>
        <v>0.11140393478845483</v>
      </c>
      <c r="I1275" s="1" cm="1">
        <f t="array" aca="1" ref="I1275" ca="1">INDEX(IF($C1275=$A$509,$518:$685,IF($C1275=$A$687,$696:$863,$874:$1041)),$D1275+$E1275,7*I$1045+$D1275)</f>
        <v>0.26918793820537495</v>
      </c>
      <c r="J1275" s="1" cm="1">
        <f t="array" aca="1" ref="J1275" ca="1">INDEX(IF($C1275=$A$509,$518:$685,IF($C1275=$A$687,$696:$863,$874:$1041)),$D1275+$E1275,7*J$1045+$D1275)</f>
        <v>0.41959700084238105</v>
      </c>
      <c r="K1275" s="1" cm="1">
        <f t="array" aca="1" ref="K1275" ca="1">INDEX(IF($C1275=$A$509,$518:$685,IF($C1275=$A$687,$696:$863,$874:$1041)),$D1275+$E1275,7*K$1045+$D1275)</f>
        <v>0.54082055149998898</v>
      </c>
      <c r="L1275" s="1" cm="1">
        <f t="array" aca="1" ref="L1275" ca="1">INDEX(IF($C1275=$A$509,$518:$685,IF($C1275=$A$687,$696:$863,$874:$1041)),$D1275+$E1275,7*L$1045+$D1275)</f>
        <v>0.63016007139849162</v>
      </c>
      <c r="M1275" s="1" cm="1">
        <f t="array" aca="1" ref="M1275" ca="1">INDEX(IF($C1275=$A$509,$518:$685,IF($C1275=$A$687,$696:$863,$874:$1041)),$D1275+$E1275,7*M$1045+$D1275)</f>
        <v>0.69269125820701094</v>
      </c>
      <c r="N1275" s="1" cm="1">
        <f t="array" aca="1" ref="N1275" ca="1">INDEX(IF($C1275=$A$509,$518:$685,IF($C1275=$A$687,$696:$863,$874:$1041)),$D1275+$E1275,7*N$1045+$D1275)</f>
        <v>0.73521309801251178</v>
      </c>
      <c r="O1275" s="1" cm="1">
        <f t="array" aca="1" ref="O1275" ca="1">INDEX(IF($C1275=$A$509,$518:$685,IF($C1275=$A$687,$696:$863,$874:$1041)),$D1275+$E1275,7*O$1045+$D1275)</f>
        <v>0.76377532726521669</v>
      </c>
      <c r="P1275" s="1" cm="1">
        <f t="array" aca="1" ref="P1275" ca="1">INDEX(IF($C1275=$A$509,$518:$685,IF($C1275=$A$687,$696:$863,$874:$1041)),$D1275+$E1275,7*P$1045+$D1275)</f>
        <v>0.78300473305647056</v>
      </c>
      <c r="Q1275" s="1" cm="1">
        <f t="array" aca="1" ref="Q1275" ca="1">INDEX(IF($C1275=$A$509,$518:$685,IF($C1275=$A$687,$696:$863,$874:$1041)),$D1275+$E1275,7*Q$1045+$D1275)</f>
        <v>0.79617037019033077</v>
      </c>
      <c r="R1275" s="1" cm="1">
        <f t="array" aca="1" ref="R1275" ca="1">INDEX(IF($C1275=$A$509,$518:$685,IF($C1275=$A$687,$696:$863,$874:$1041)),$D1275+$E1275,7*R$1045+$D1275)</f>
        <v>0.80547355307882107</v>
      </c>
      <c r="S1275" s="1" cm="1">
        <f t="array" aca="1" ref="S1275" ca="1">INDEX(IF($C1275=$A$509,$518:$685,IF($C1275=$A$687,$696:$863,$874:$1041)),$D1275+$E1275,7*S$1045+$D1275)</f>
        <v>0.81235025561322094</v>
      </c>
      <c r="T1275" s="1" cm="1">
        <f t="array" aca="1" ref="T1275" ca="1">INDEX(IF($C1275=$A$509,$518:$685,IF($C1275=$A$687,$696:$863,$874:$1041)),$D1275+$E1275,7*T$1045+$D1275)</f>
        <v>0.81771662755550512</v>
      </c>
      <c r="U1275" s="1" cm="1">
        <f t="array" aca="1" ref="U1275" ca="1">INDEX(IF($C1275=$A$509,$518:$685,IF($C1275=$A$687,$696:$863,$874:$1041)),$D1275+$E1275,7*U$1045+$D1275)</f>
        <v>0.82214776539879952</v>
      </c>
      <c r="V1275" s="1" cm="1">
        <f t="array" aca="1" ref="V1275" ca="1">INDEX(IF($C1275=$A$509,$518:$685,IF($C1275=$A$687,$696:$863,$874:$1041)),$D1275+$E1275,7*V$1045+$D1275)</f>
        <v>0.82600024838957786</v>
      </c>
      <c r="W1275" s="1" cm="1">
        <f t="array" aca="1" ref="W1275" ca="1">INDEX(IF($C1275=$A$509,$518:$685,IF($C1275=$A$687,$696:$863,$874:$1041)),$D1275+$E1275,7*W$1045+$D1275)</f>
        <v>0.82949300943679294</v>
      </c>
      <c r="X1275" s="1" cm="1">
        <f t="array" aca="1" ref="X1275" ca="1">INDEX(IF($C1275=$A$509,$518:$685,IF($C1275=$A$687,$696:$863,$874:$1041)),$D1275+$E1275,7*X$1045+$D1275)</f>
        <v>0.83275936508582438</v>
      </c>
      <c r="Y1275" s="1" cm="1">
        <f t="array" aca="1" ref="Y1275" ca="1">INDEX(IF($C1275=$A$509,$518:$685,IF($C1275=$A$687,$696:$863,$874:$1041)),$D1275+$E1275,7*Y$1045+$D1275)</f>
        <v>0.83587989237169513</v>
      </c>
      <c r="Z1275" s="1" cm="1">
        <f t="array" aca="1" ref="Z1275" ca="1">INDEX(IF($C1275=$A$509,$518:$685,IF($C1275=$A$687,$696:$863,$874:$1041)),$D1275+$E1275,7*Z$1045+$D1275)</f>
        <v>0.83890293053100362</v>
      </c>
      <c r="AA1275" s="1" cm="1">
        <f t="array" aca="1" ref="AA1275" ca="1">INDEX(IF($C1275=$A$509,$518:$685,IF($C1275=$A$687,$696:$863,$874:$1041)),$D1275+$E1275,7*AA$1045+$D1275)</f>
        <v>0.84185723878763619</v>
      </c>
      <c r="AB1275" s="1" cm="1">
        <f t="array" aca="1" ref="AB1275" ca="1">INDEX(IF($C1275=$A$509,$518:$685,IF($C1275=$A$687,$696:$863,$874:$1041)),$D1275+$E1275,7*AB$1045+$D1275)</f>
        <v>0.8447597510538456</v>
      </c>
      <c r="AC1275" s="1" cm="1">
        <f t="array" aca="1" ref="AC1275" ca="1">INDEX(IF($C1275=$A$509,$518:$685,IF($C1275=$A$687,$696:$863,$874:$1041)),$D1275+$E1275,7*AC$1045+$D1275)</f>
        <v>0.84762029758427715</v>
      </c>
      <c r="AD1275" s="1" cm="1">
        <f t="array" aca="1" ref="AD1275" ca="1">INDEX(IF($C1275=$A$509,$518:$685,IF($C1275=$A$687,$696:$863,$874:$1041)),$D1275+$E1275,7*AD$1045+$D1275)</f>
        <v>0.85044446533877727</v>
      </c>
      <c r="AE1275" s="1" cm="1">
        <f t="array" aca="1" ref="AE1275" ca="1">INDEX(IF($C1275=$A$509,$518:$685,IF($C1275=$A$687,$696:$863,$874:$1041)),$D1275+$E1275,7*AE$1045+$D1275)</f>
        <v>0.85323532328384544</v>
      </c>
      <c r="AF1275" s="1" cm="1">
        <f t="array" aca="1" ref="AF1275" ca="1">INDEX(IF($C1275=$A$509,$518:$685,IF($C1275=$A$687,$696:$863,$874:$1041)),$D1275+$E1275,7*AF$1045+$D1275)</f>
        <v>0.85599445899706728</v>
      </c>
      <c r="AG1275" s="1" cm="1">
        <f t="array" aca="1" ref="AG1275" ca="1">INDEX(IF($C1275=$A$509,$518:$685,IF($C1275=$A$687,$696:$863,$874:$1041)),$D1275+$E1275,7*AG$1045+$D1275)</f>
        <v>0.85872259914621785</v>
      </c>
      <c r="AH1275" s="1" cm="1">
        <f t="array" aca="1" ref="AH1275" ca="1">INDEX(IF($C1275=$A$509,$518:$685,IF($C1275=$A$687,$696:$863,$874:$1041)),$D1275+$E1275,7*AH$1045+$D1275)</f>
        <v>0.86141997942865978</v>
      </c>
      <c r="AI1275" s="1" cm="1">
        <f t="array" aca="1" ref="AI1275" ca="1">INDEX(IF($C1275=$A$509,$518:$685,IF($C1275=$A$687,$696:$863,$874:$1041)),$D1275+$E1275,7*AI$1045+$D1275)</f>
        <v>0.86408656414019303</v>
      </c>
      <c r="AJ1275" s="1" cm="1">
        <f t="array" aca="1" ref="AJ1275" ca="1">INDEX(IF($C1275=$A$509,$518:$685,IF($C1275=$A$687,$696:$863,$874:$1041)),$D1275+$E1275,7*AJ$1045+$D1275)</f>
        <v>0.86672112201054652</v>
      </c>
      <c r="AK1275" s="1" cm="1">
        <f t="array" aca="1" ref="AK1275" ca="1">INDEX(IF($C1275=$A$509,$518:$685,IF($C1275=$A$687,$696:$863,$874:$1041)),$D1275+$E1275,7*AK$1045+$D1275)</f>
        <v>0.86932258923887906</v>
      </c>
      <c r="AL1275" s="1" cm="1">
        <f t="array" aca="1" ref="AL1275" ca="1">INDEX(IF($C1275=$A$509,$518:$685,IF($C1275=$A$687,$696:$863,$874:$1041)),$D1275+$E1275,7*AL$1045+$D1275)</f>
        <v>0.87189057642376988</v>
      </c>
      <c r="AM1275" s="1" cm="1">
        <f t="array" aca="1" ref="AM1275" ca="1">INDEX(IF($C1275=$A$509,$518:$685,IF($C1275=$A$687,$696:$863,$874:$1041)),$D1275+$E1275,7*AM$1045+$D1275)</f>
        <v>0.87442506792081887</v>
      </c>
      <c r="AN1275" s="1" cm="1">
        <f t="array" aca="1" ref="AN1275" ca="1">INDEX(IF($C1275=$A$509,$518:$685,IF($C1275=$A$687,$696:$863,$874:$1041)),$D1275+$E1275,7*AN$1045+$D1275)</f>
        <v>0.87692616858728856</v>
      </c>
      <c r="AO1275" s="1" cm="1">
        <f t="array" aca="1" ref="AO1275" ca="1">INDEX(IF($C1275=$A$509,$518:$685,IF($C1275=$A$687,$696:$863,$874:$1041)),$D1275+$E1275,7*AO$1045+$D1275)</f>
        <v>0.87939398369256472</v>
      </c>
    </row>
    <row r="1276" spans="1:41">
      <c r="A1276" s="9">
        <f t="shared" si="174"/>
        <v>202110</v>
      </c>
      <c r="B1276" t="str">
        <f t="shared" si="178"/>
        <v>DPD 31-60</v>
      </c>
      <c r="C1276" t="str">
        <f t="shared" si="175"/>
        <v>Worst</v>
      </c>
      <c r="D1276" s="9">
        <f t="shared" si="176"/>
        <v>64</v>
      </c>
      <c r="E1276" s="9">
        <f t="shared" si="177"/>
        <v>4</v>
      </c>
      <c r="F1276" s="1" cm="1">
        <f t="array" ref="F1276">INDEX(IF($C1276=$A$509,$518:$685,IF($C1276=$A$687,$696:$863,$874:$1041)),$D1276+$E1276,7*F$1045+$D1276)</f>
        <v>0</v>
      </c>
      <c r="G1276" s="1" cm="1">
        <f t="array" aca="1" ref="G1276" ca="1">INDEX(IF($C1276=$A$509,$518:$685,IF($C1276=$A$687,$696:$863,$874:$1041)),$D1276+$E1276,7*G$1045+$D1276)</f>
        <v>0.24382232317068395</v>
      </c>
      <c r="H1276" s="1" cm="1">
        <f t="array" aca="1" ref="H1276" ca="1">INDEX(IF($C1276=$A$509,$518:$685,IF($C1276=$A$687,$696:$863,$874:$1041)),$D1276+$E1276,7*H$1045+$D1276)</f>
        <v>0.48231437258459364</v>
      </c>
      <c r="I1276" s="1" cm="1">
        <f t="array" aca="1" ref="I1276" ca="1">INDEX(IF($C1276=$A$509,$518:$685,IF($C1276=$A$687,$696:$863,$874:$1041)),$D1276+$E1276,7*I$1045+$D1276)</f>
        <v>0.66056590097023737</v>
      </c>
      <c r="J1276" s="1" cm="1">
        <f t="array" aca="1" ref="J1276" ca="1">INDEX(IF($C1276=$A$509,$518:$685,IF($C1276=$A$687,$696:$863,$874:$1041)),$D1276+$E1276,7*J$1045+$D1276)</f>
        <v>0.78140976721076694</v>
      </c>
      <c r="K1276" s="1" cm="1">
        <f t="array" aca="1" ref="K1276" ca="1">INDEX(IF($C1276=$A$509,$518:$685,IF($C1276=$A$687,$696:$863,$874:$1041)),$D1276+$E1276,7*K$1045+$D1276)</f>
        <v>0.85969952827120699</v>
      </c>
      <c r="L1276" s="1" cm="1">
        <f t="array" aca="1" ref="L1276" ca="1">INDEX(IF($C1276=$A$509,$518:$685,IF($C1276=$A$687,$696:$863,$874:$1041)),$D1276+$E1276,7*L$1045+$D1276)</f>
        <v>0.90920468006652799</v>
      </c>
      <c r="M1276" s="1" cm="1">
        <f t="array" aca="1" ref="M1276" ca="1">INDEX(IF($C1276=$A$509,$518:$685,IF($C1276=$A$687,$696:$863,$874:$1041)),$D1276+$E1276,7*M$1045+$D1276)</f>
        <v>0.94007208898731498</v>
      </c>
      <c r="N1276" s="1" cm="1">
        <f t="array" aca="1" ref="N1276" ca="1">INDEX(IF($C1276=$A$509,$518:$685,IF($C1276=$A$687,$696:$863,$874:$1041)),$D1276+$E1276,7*N$1045+$D1276)</f>
        <v>0.95915914672863523</v>
      </c>
      <c r="O1276" s="1" cm="1">
        <f t="array" aca="1" ref="O1276" ca="1">INDEX(IF($C1276=$A$509,$518:$685,IF($C1276=$A$687,$696:$863,$874:$1041)),$D1276+$E1276,7*O$1045+$D1276)</f>
        <v>0.97090885956297313</v>
      </c>
      <c r="P1276" s="1" cm="1">
        <f t="array" aca="1" ref="P1276" ca="1">INDEX(IF($C1276=$A$509,$518:$685,IF($C1276=$A$687,$696:$863,$874:$1041)),$D1276+$E1276,7*P$1045+$D1276)</f>
        <v>0.9781326916435179</v>
      </c>
      <c r="Q1276" s="1" cm="1">
        <f t="array" aca="1" ref="Q1276" ca="1">INDEX(IF($C1276=$A$509,$518:$685,IF($C1276=$A$687,$696:$863,$874:$1041)),$D1276+$E1276,7*Q$1045+$D1276)</f>
        <v>0.98258384986456193</v>
      </c>
      <c r="R1276" s="1" cm="1">
        <f t="array" aca="1" ref="R1276" ca="1">INDEX(IF($C1276=$A$509,$518:$685,IF($C1276=$A$687,$696:$863,$874:$1041)),$D1276+$E1276,7*R$1045+$D1276)</f>
        <v>0.9853449511160185</v>
      </c>
      <c r="S1276" s="1" cm="1">
        <f t="array" aca="1" ref="S1276" ca="1">INDEX(IF($C1276=$A$509,$518:$685,IF($C1276=$A$687,$696:$863,$874:$1041)),$D1276+$E1276,7*S$1045+$D1276)</f>
        <v>0.9870798480033699</v>
      </c>
      <c r="T1276" s="1" cm="1">
        <f t="array" aca="1" ref="T1276" ca="1">INDEX(IF($C1276=$A$509,$518:$685,IF($C1276=$A$687,$696:$863,$874:$1041)),$D1276+$E1276,7*T$1045+$D1276)</f>
        <v>0.98819346454591594</v>
      </c>
      <c r="U1276" s="1" cm="1">
        <f t="array" aca="1" ref="U1276" ca="1">INDEX(IF($C1276=$A$509,$518:$685,IF($C1276=$A$687,$696:$863,$874:$1041)),$D1276+$E1276,7*U$1045+$D1276)</f>
        <v>0.98893176287354834</v>
      </c>
      <c r="V1276" s="1" cm="1">
        <f t="array" aca="1" ref="V1276" ca="1">INDEX(IF($C1276=$A$509,$518:$685,IF($C1276=$A$687,$696:$863,$874:$1041)),$D1276+$E1276,7*V$1045+$D1276)</f>
        <v>0.9894436398351244</v>
      </c>
      <c r="W1276" s="1" cm="1">
        <f t="array" aca="1" ref="W1276" ca="1">INDEX(IF($C1276=$A$509,$518:$685,IF($C1276=$A$687,$696:$863,$874:$1041)),$D1276+$E1276,7*W$1045+$D1276)</f>
        <v>0.98981897318320999</v>
      </c>
      <c r="X1276" s="1" cm="1">
        <f t="array" aca="1" ref="X1276" ca="1">INDEX(IF($C1276=$A$509,$518:$685,IF($C1276=$A$687,$696:$863,$874:$1041)),$D1276+$E1276,7*X$1045+$D1276)</f>
        <v>0.99011187845286486</v>
      </c>
      <c r="Y1276" s="1" cm="1">
        <f t="array" aca="1" ref="Y1276" ca="1">INDEX(IF($C1276=$A$509,$518:$685,IF($C1276=$A$687,$696:$863,$874:$1041)),$D1276+$E1276,7*Y$1045+$D1276)</f>
        <v>0.99035486361039615</v>
      </c>
      <c r="Z1276" s="1" cm="1">
        <f t="array" aca="1" ref="Z1276" ca="1">INDEX(IF($C1276=$A$509,$518:$685,IF($C1276=$A$687,$696:$863,$874:$1041)),$D1276+$E1276,7*Z$1045+$D1276)</f>
        <v>0.99056741349339239</v>
      </c>
      <c r="AA1276" s="1" cm="1">
        <f t="array" aca="1" ref="AA1276" ca="1">INDEX(IF($C1276=$A$509,$518:$685,IF($C1276=$A$687,$696:$863,$874:$1041)),$D1276+$E1276,7*AA$1045+$D1276)</f>
        <v>0.99076118078885789</v>
      </c>
      <c r="AB1276" s="1" cm="1">
        <f t="array" aca="1" ref="AB1276" ca="1">INDEX(IF($C1276=$A$509,$518:$685,IF($C1276=$A$687,$696:$863,$874:$1041)),$D1276+$E1276,7*AB$1045+$D1276)</f>
        <v>0.99094311717767125</v>
      </c>
      <c r="AC1276" s="1" cm="1">
        <f t="array" aca="1" ref="AC1276" ca="1">INDEX(IF($C1276=$A$509,$518:$685,IF($C1276=$A$687,$696:$863,$874:$1041)),$D1276+$E1276,7*AC$1045+$D1276)</f>
        <v>0.9911173579317113</v>
      </c>
      <c r="AD1276" s="1" cm="1">
        <f t="array" aca="1" ref="AD1276" ca="1">INDEX(IF($C1276=$A$509,$518:$685,IF($C1276=$A$687,$696:$863,$874:$1041)),$D1276+$E1276,7*AD$1045+$D1276)</f>
        <v>0.99128635406611976</v>
      </c>
      <c r="AE1276" s="1" cm="1">
        <f t="array" aca="1" ref="AE1276" ca="1">INDEX(IF($C1276=$A$509,$518:$685,IF($C1276=$A$687,$696:$863,$874:$1041)),$D1276+$E1276,7*AE$1045+$D1276)</f>
        <v>0.99145155129805018</v>
      </c>
      <c r="AF1276" s="1" cm="1">
        <f t="array" aca="1" ref="AF1276" ca="1">INDEX(IF($C1276=$A$509,$518:$685,IF($C1276=$A$687,$696:$863,$874:$1041)),$D1276+$E1276,7*AF$1045+$D1276)</f>
        <v>0.99161379657578552</v>
      </c>
      <c r="AG1276" s="1" cm="1">
        <f t="array" aca="1" ref="AG1276" ca="1">INDEX(IF($C1276=$A$509,$518:$685,IF($C1276=$A$687,$696:$863,$874:$1041)),$D1276+$E1276,7*AG$1045+$D1276)</f>
        <v>0.99177358112265701</v>
      </c>
      <c r="AH1276" s="1" cm="1">
        <f t="array" aca="1" ref="AH1276" ca="1">INDEX(IF($C1276=$A$509,$518:$685,IF($C1276=$A$687,$696:$863,$874:$1041)),$D1276+$E1276,7*AH$1045+$D1276)</f>
        <v>0.99193118552596737</v>
      </c>
      <c r="AI1276" s="1" cm="1">
        <f t="array" aca="1" ref="AI1276" ca="1">INDEX(IF($C1276=$A$509,$518:$685,IF($C1276=$A$687,$696:$863,$874:$1041)),$D1276+$E1276,7*AI$1045+$D1276)</f>
        <v>0.99208676621859193</v>
      </c>
      <c r="AJ1276" s="1" cm="1">
        <f t="array" aca="1" ref="AJ1276" ca="1">INDEX(IF($C1276=$A$509,$518:$685,IF($C1276=$A$687,$696:$863,$874:$1041)),$D1276+$E1276,7*AJ$1045+$D1276)</f>
        <v>0.99224034558855967</v>
      </c>
      <c r="AK1276" s="1" cm="1">
        <f t="array" aca="1" ref="AK1276" ca="1">INDEX(IF($C1276=$A$509,$518:$685,IF($C1276=$A$687,$696:$863,$874:$1041)),$D1276+$E1276,7*AK$1045+$D1276)</f>
        <v>0.99239191749558719</v>
      </c>
      <c r="AL1276" s="1" cm="1">
        <f t="array" aca="1" ref="AL1276" ca="1">INDEX(IF($C1276=$A$509,$518:$685,IF($C1276=$A$687,$696:$863,$874:$1041)),$D1276+$E1276,7*AL$1045+$D1276)</f>
        <v>0.99254149233614009</v>
      </c>
      <c r="AM1276" s="1" cm="1">
        <f t="array" aca="1" ref="AM1276" ca="1">INDEX(IF($C1276=$A$509,$518:$685,IF($C1276=$A$687,$696:$863,$874:$1041)),$D1276+$E1276,7*AM$1045+$D1276)</f>
        <v>0.99268908878135564</v>
      </c>
      <c r="AN1276" s="1" cm="1">
        <f t="array" aca="1" ref="AN1276" ca="1">INDEX(IF($C1276=$A$509,$518:$685,IF($C1276=$A$687,$696:$863,$874:$1041)),$D1276+$E1276,7*AN$1045+$D1276)</f>
        <v>0.99283472452267052</v>
      </c>
      <c r="AO1276" s="1" cm="1">
        <f t="array" aca="1" ref="AO1276" ca="1">INDEX(IF($C1276=$A$509,$518:$685,IF($C1276=$A$687,$696:$863,$874:$1041)),$D1276+$E1276,7*AO$1045+$D1276)</f>
        <v>0.99297841253940244</v>
      </c>
    </row>
    <row r="1277" spans="1:41">
      <c r="A1277" s="9">
        <f t="shared" si="174"/>
        <v>202110</v>
      </c>
      <c r="B1277" t="str">
        <f t="shared" si="178"/>
        <v>DPD 61-90</v>
      </c>
      <c r="C1277" t="str">
        <f t="shared" si="175"/>
        <v>Worst</v>
      </c>
      <c r="D1277" s="9">
        <f t="shared" si="176"/>
        <v>64</v>
      </c>
      <c r="E1277" s="9">
        <f t="shared" si="177"/>
        <v>5</v>
      </c>
      <c r="F1277" s="1" cm="1">
        <f t="array" aca="1" ref="F1277" ca="1">INDEX(IF($C1277=$A$509,$518:$685,IF($C1277=$A$687,$696:$863,$874:$1041)),$D1277+$E1277,7*F$1045+$D1277)</f>
        <v>0.49686304999929065</v>
      </c>
      <c r="G1277" s="1" cm="1">
        <f t="array" aca="1" ref="G1277" ca="1">INDEX(IF($C1277=$A$509,$518:$685,IF($C1277=$A$687,$696:$863,$874:$1041)),$D1277+$E1277,7*G$1045+$D1277)</f>
        <v>0.74170634884354003</v>
      </c>
      <c r="H1277" s="1" cm="1">
        <f t="array" aca="1" ref="H1277" ca="1">INDEX(IF($C1277=$A$509,$518:$685,IF($C1277=$A$687,$696:$863,$874:$1041)),$D1277+$E1277,7*H$1045+$D1277)</f>
        <v>0.86438912843681404</v>
      </c>
      <c r="I1277" s="1" cm="1">
        <f t="array" aca="1" ref="I1277" ca="1">INDEX(IF($C1277=$A$509,$518:$685,IF($C1277=$A$687,$696:$863,$874:$1041)),$D1277+$E1277,7*I$1045+$D1277)</f>
        <v>0.92735204570829921</v>
      </c>
      <c r="J1277" s="1" cm="1">
        <f t="array" aca="1" ref="J1277" ca="1">INDEX(IF($C1277=$A$509,$518:$685,IF($C1277=$A$687,$696:$863,$874:$1041)),$D1277+$E1277,7*J$1045+$D1277)</f>
        <v>0.96034884692534783</v>
      </c>
      <c r="K1277" s="1" cm="1">
        <f t="array" aca="1" ref="K1277" ca="1">INDEX(IF($C1277=$A$509,$518:$685,IF($C1277=$A$687,$696:$863,$874:$1041)),$D1277+$E1277,7*K$1045+$D1277)</f>
        <v>0.9779707102096723</v>
      </c>
      <c r="L1277" s="1" cm="1">
        <f t="array" aca="1" ref="L1277" ca="1">INDEX(IF($C1277=$A$509,$518:$685,IF($C1277=$A$687,$696:$863,$874:$1041)),$D1277+$E1277,7*L$1045+$D1277)</f>
        <v>0.98754411714146151</v>
      </c>
      <c r="M1277" s="1" cm="1">
        <f t="array" aca="1" ref="M1277" ca="1">INDEX(IF($C1277=$A$509,$518:$685,IF($C1277=$A$687,$696:$863,$874:$1041)),$D1277+$E1277,7*M$1045+$D1277)</f>
        <v>0.99282617186974642</v>
      </c>
      <c r="N1277" s="1" cm="1">
        <f t="array" aca="1" ref="N1277" ca="1">INDEX(IF($C1277=$A$509,$518:$685,IF($C1277=$A$687,$696:$863,$874:$1041)),$D1277+$E1277,7*N$1045+$D1277)</f>
        <v>0.9957812056984644</v>
      </c>
      <c r="O1277" s="1" cm="1">
        <f t="array" aca="1" ref="O1277" ca="1">INDEX(IF($C1277=$A$509,$518:$685,IF($C1277=$A$687,$696:$863,$874:$1041)),$D1277+$E1277,7*O$1045+$D1277)</f>
        <v>0.99745488786925263</v>
      </c>
      <c r="P1277" s="1" cm="1">
        <f t="array" aca="1" ref="P1277" ca="1">INDEX(IF($C1277=$A$509,$518:$685,IF($C1277=$A$687,$696:$863,$874:$1041)),$D1277+$E1277,7*P$1045+$D1277)</f>
        <v>0.99841324929770914</v>
      </c>
      <c r="Q1277" s="1" cm="1">
        <f t="array" aca="1" ref="Q1277" ca="1">INDEX(IF($C1277=$A$509,$518:$685,IF($C1277=$A$687,$696:$863,$874:$1041)),$D1277+$E1277,7*Q$1045+$D1277)</f>
        <v>0.99896743456601833</v>
      </c>
      <c r="R1277" s="1" cm="1">
        <f t="array" aca="1" ref="R1277" ca="1">INDEX(IF($C1277=$A$509,$518:$685,IF($C1277=$A$687,$696:$863,$874:$1041)),$D1277+$E1277,7*R$1045+$D1277)</f>
        <v>0.99929086758074281</v>
      </c>
      <c r="S1277" s="1" cm="1">
        <f t="array" aca="1" ref="S1277" ca="1">INDEX(IF($C1277=$A$509,$518:$685,IF($C1277=$A$687,$696:$863,$874:$1041)),$D1277+$E1277,7*S$1045+$D1277)</f>
        <v>0.99948140206260816</v>
      </c>
      <c r="T1277" s="1" cm="1">
        <f t="array" aca="1" ref="T1277" ca="1">INDEX(IF($C1277=$A$509,$518:$685,IF($C1277=$A$687,$696:$863,$874:$1041)),$D1277+$E1277,7*T$1045+$D1277)</f>
        <v>0.99959483898650425</v>
      </c>
      <c r="U1277" s="1" cm="1">
        <f t="array" aca="1" ref="U1277" ca="1">INDEX(IF($C1277=$A$509,$518:$685,IF($C1277=$A$687,$696:$863,$874:$1041)),$D1277+$E1277,7*U$1045+$D1277)</f>
        <v>0.99966328446311548</v>
      </c>
      <c r="V1277" s="1" cm="1">
        <f t="array" aca="1" ref="V1277" ca="1">INDEX(IF($C1277=$A$509,$518:$685,IF($C1277=$A$687,$696:$863,$874:$1041)),$D1277+$E1277,7*V$1045+$D1277)</f>
        <v>0.999705348254461</v>
      </c>
      <c r="W1277" s="1" cm="1">
        <f t="array" aca="1" ref="W1277" ca="1">INDEX(IF($C1277=$A$509,$518:$685,IF($C1277=$A$687,$696:$863,$874:$1041)),$D1277+$E1277,7*W$1045+$D1277)</f>
        <v>0.99973188180864303</v>
      </c>
      <c r="X1277" s="1" cm="1">
        <f t="array" aca="1" ref="X1277" ca="1">INDEX(IF($C1277=$A$509,$518:$685,IF($C1277=$A$687,$696:$863,$874:$1041)),$D1277+$E1277,7*X$1045+$D1277)</f>
        <v>0.99974924262542653</v>
      </c>
      <c r="Y1277" s="1" cm="1">
        <f t="array" aca="1" ref="Y1277" ca="1">INDEX(IF($C1277=$A$509,$518:$685,IF($C1277=$A$687,$696:$863,$874:$1041)),$D1277+$E1277,7*Y$1045+$D1277)</f>
        <v>0.99976116895474698</v>
      </c>
      <c r="Z1277" s="1" cm="1">
        <f t="array" aca="1" ref="Z1277" ca="1">INDEX(IF($C1277=$A$509,$518:$685,IF($C1277=$A$687,$696:$863,$874:$1041)),$D1277+$E1277,7*Z$1045+$D1277)</f>
        <v>0.99976986491146602</v>
      </c>
      <c r="AA1277" s="1" cm="1">
        <f t="array" aca="1" ref="AA1277" ca="1">INDEX(IF($C1277=$A$509,$518:$685,IF($C1277=$A$687,$696:$863,$874:$1041)),$D1277+$E1277,7*AA$1045+$D1277)</f>
        <v>0.9997766325961599</v>
      </c>
      <c r="AB1277" s="1" cm="1">
        <f t="array" aca="1" ref="AB1277" ca="1">INDEX(IF($C1277=$A$509,$518:$685,IF($C1277=$A$687,$696:$863,$874:$1041)),$D1277+$E1277,7*AB$1045+$D1277)</f>
        <v>0.99978224221572709</v>
      </c>
      <c r="AC1277" s="1" cm="1">
        <f t="array" aca="1" ref="AC1277" ca="1">INDEX(IF($C1277=$A$509,$518:$685,IF($C1277=$A$687,$696:$863,$874:$1041)),$D1277+$E1277,7*AC$1045+$D1277)</f>
        <v>0.9997871496640125</v>
      </c>
      <c r="AD1277" s="1" cm="1">
        <f t="array" aca="1" ref="AD1277" ca="1">INDEX(IF($C1277=$A$509,$518:$685,IF($C1277=$A$687,$696:$863,$874:$1041)),$D1277+$E1277,7*AD$1045+$D1277)</f>
        <v>0.999791624820217</v>
      </c>
      <c r="AE1277" s="1" cm="1">
        <f t="array" aca="1" ref="AE1277" ca="1">INDEX(IF($C1277=$A$509,$518:$685,IF($C1277=$A$687,$696:$863,$874:$1041)),$D1277+$E1277,7*AE$1045+$D1277)</f>
        <v>0.99979582737285222</v>
      </c>
      <c r="AF1277" s="1" cm="1">
        <f t="array" aca="1" ref="AF1277" ca="1">INDEX(IF($C1277=$A$509,$518:$685,IF($C1277=$A$687,$696:$863,$874:$1041)),$D1277+$E1277,7*AF$1045+$D1277)</f>
        <v>0.99979985170430918</v>
      </c>
      <c r="AG1277" s="1" cm="1">
        <f t="array" aca="1" ref="AG1277" ca="1">INDEX(IF($C1277=$A$509,$518:$685,IF($C1277=$A$687,$696:$863,$874:$1041)),$D1277+$E1277,7*AG$1045+$D1277)</f>
        <v>0.99980375348992401</v>
      </c>
      <c r="AH1277" s="1" cm="1">
        <f t="array" aca="1" ref="AH1277" ca="1">INDEX(IF($C1277=$A$509,$518:$685,IF($C1277=$A$687,$696:$863,$874:$1041)),$D1277+$E1277,7*AH$1045+$D1277)</f>
        <v>0.99980756547154781</v>
      </c>
      <c r="AI1277" s="1" cm="1">
        <f t="array" aca="1" ref="AI1277" ca="1">INDEX(IF($C1277=$A$509,$518:$685,IF($C1277=$A$687,$696:$863,$874:$1041)),$D1277+$E1277,7*AI$1045+$D1277)</f>
        <v>0.99981130681453667</v>
      </c>
      <c r="AJ1277" s="1" cm="1">
        <f t="array" aca="1" ref="AJ1277" ca="1">INDEX(IF($C1277=$A$509,$518:$685,IF($C1277=$A$687,$696:$863,$874:$1041)),$D1277+$E1277,7*AJ$1045+$D1277)</f>
        <v>0.99981498719536421</v>
      </c>
      <c r="AK1277" s="1" cm="1">
        <f t="array" aca="1" ref="AK1277" ca="1">INDEX(IF($C1277=$A$509,$518:$685,IF($C1277=$A$687,$696:$863,$874:$1041)),$D1277+$E1277,7*AK$1045+$D1277)</f>
        <v>0.99981861188171628</v>
      </c>
      <c r="AL1277" s="1" cm="1">
        <f t="array" aca="1" ref="AL1277" ca="1">INDEX(IF($C1277=$A$509,$518:$685,IF($C1277=$A$687,$696:$863,$874:$1041)),$D1277+$E1277,7*AL$1045+$D1277)</f>
        <v>0.9998221843262538</v>
      </c>
      <c r="AM1277" s="1" cm="1">
        <f t="array" aca="1" ref="AM1277" ca="1">INDEX(IF($C1277=$A$509,$518:$685,IF($C1277=$A$687,$696:$863,$874:$1041)),$D1277+$E1277,7*AM$1045+$D1277)</f>
        <v>0.9998257068700982</v>
      </c>
      <c r="AN1277" s="1" cm="1">
        <f t="array" aca="1" ref="AN1277" ca="1">INDEX(IF($C1277=$A$509,$518:$685,IF($C1277=$A$687,$696:$863,$874:$1041)),$D1277+$E1277,7*AN$1045+$D1277)</f>
        <v>0.9998291810560237</v>
      </c>
      <c r="AO1277" s="1" cm="1">
        <f t="array" aca="1" ref="AO1277" ca="1">INDEX(IF($C1277=$A$509,$518:$685,IF($C1277=$A$687,$696:$863,$874:$1041)),$D1277+$E1277,7*AO$1045+$D1277)</f>
        <v>0.99983260785584871</v>
      </c>
    </row>
    <row r="1278" spans="1:41">
      <c r="A1278" s="9">
        <f t="shared" si="174"/>
        <v>202111</v>
      </c>
      <c r="B1278" t="str">
        <f t="shared" si="178"/>
        <v>DPD 0</v>
      </c>
      <c r="C1278" t="str">
        <f t="shared" si="175"/>
        <v>Worst</v>
      </c>
      <c r="D1278" s="9">
        <f t="shared" si="176"/>
        <v>71</v>
      </c>
      <c r="E1278" s="9">
        <f t="shared" si="177"/>
        <v>2</v>
      </c>
      <c r="F1278" s="1" cm="1">
        <f t="array" ref="F1278">INDEX(IF($C1278=$A$509,$518:$685,IF($C1278=$A$687,$696:$863,$874:$1041)),$D1278+$E1278,7*F$1045+$D1278)</f>
        <v>0</v>
      </c>
      <c r="G1278" s="1" cm="1">
        <f t="array" aca="1" ref="G1278" ca="1">INDEX(IF($C1278=$A$509,$518:$685,IF($C1278=$A$687,$696:$863,$874:$1041)),$D1278+$E1278,7*G$1045+$D1278)</f>
        <v>0</v>
      </c>
      <c r="H1278" s="1" cm="1">
        <f t="array" aca="1" ref="H1278" ca="1">INDEX(IF($C1278=$A$509,$518:$685,IF($C1278=$A$687,$696:$863,$874:$1041)),$D1278+$E1278,7*H$1045+$D1278)</f>
        <v>0</v>
      </c>
      <c r="I1278" s="1" cm="1">
        <f t="array" aca="1" ref="I1278" ca="1">INDEX(IF($C1278=$A$509,$518:$685,IF($C1278=$A$687,$696:$863,$874:$1041)),$D1278+$E1278,7*I$1045+$D1278)</f>
        <v>2.1035656039894079E-3</v>
      </c>
      <c r="J1278" s="1" cm="1">
        <f t="array" aca="1" ref="J1278" ca="1">INDEX(IF($C1278=$A$509,$518:$685,IF($C1278=$A$687,$696:$863,$874:$1041)),$D1278+$E1278,7*J$1045+$D1278)</f>
        <v>7.1670320729354513E-3</v>
      </c>
      <c r="K1278" s="1" cm="1">
        <f t="array" aca="1" ref="K1278" ca="1">INDEX(IF($C1278=$A$509,$518:$685,IF($C1278=$A$687,$696:$863,$874:$1041)),$D1278+$E1278,7*K$1045+$D1278)</f>
        <v>1.5049068706409227E-2</v>
      </c>
      <c r="L1278" s="1" cm="1">
        <f t="array" aca="1" ref="L1278" ca="1">INDEX(IF($C1278=$A$509,$518:$685,IF($C1278=$A$687,$696:$863,$874:$1041)),$D1278+$E1278,7*L$1045+$D1278)</f>
        <v>2.5198221381583695E-2</v>
      </c>
      <c r="M1278" s="1" cm="1">
        <f t="array" aca="1" ref="M1278" ca="1">INDEX(IF($C1278=$A$509,$518:$685,IF($C1278=$A$687,$696:$863,$874:$1041)),$D1278+$E1278,7*M$1045+$D1278)</f>
        <v>3.7007238912810866E-2</v>
      </c>
      <c r="N1278" s="1" cm="1">
        <f t="array" aca="1" ref="N1278" ca="1">INDEX(IF($C1278=$A$509,$518:$685,IF($C1278=$A$687,$696:$863,$874:$1041)),$D1278+$E1278,7*N$1045+$D1278)</f>
        <v>4.9959431077830393E-2</v>
      </c>
      <c r="O1278" s="1" cm="1">
        <f t="array" aca="1" ref="O1278" ca="1">INDEX(IF($C1278=$A$509,$518:$685,IF($C1278=$A$687,$696:$863,$874:$1041)),$D1278+$E1278,7*O$1045+$D1278)</f>
        <v>6.3662978846634091E-2</v>
      </c>
      <c r="P1278" s="1" cm="1">
        <f t="array" aca="1" ref="P1278" ca="1">INDEX(IF($C1278=$A$509,$518:$685,IF($C1278=$A$687,$696:$863,$874:$1041)),$D1278+$E1278,7*P$1045+$D1278)</f>
        <v>7.7838744321339873E-2</v>
      </c>
      <c r="Q1278" s="1" cm="1">
        <f t="array" aca="1" ref="Q1278" ca="1">INDEX(IF($C1278=$A$509,$518:$685,IF($C1278=$A$687,$696:$863,$874:$1041)),$D1278+$E1278,7*Q$1045+$D1278)</f>
        <v>9.2294859622422884E-2</v>
      </c>
      <c r="R1278" s="1" cm="1">
        <f t="array" aca="1" ref="R1278" ca="1">INDEX(IF($C1278=$A$509,$518:$685,IF($C1278=$A$687,$696:$863,$874:$1041)),$D1278+$E1278,7*R$1045+$D1278)</f>
        <v>0.10690197385894754</v>
      </c>
      <c r="S1278" s="1" cm="1">
        <f t="array" aca="1" ref="S1278" ca="1">INDEX(IF($C1278=$A$509,$518:$685,IF($C1278=$A$687,$696:$863,$874:$1041)),$D1278+$E1278,7*S$1045+$D1278)</f>
        <v>0.12157353210276133</v>
      </c>
      <c r="T1278" s="1" cm="1">
        <f t="array" aca="1" ref="T1278" ca="1">INDEX(IF($C1278=$A$509,$518:$685,IF($C1278=$A$687,$696:$863,$874:$1041)),$D1278+$E1278,7*T$1045+$D1278)</f>
        <v>0.13625147601733895</v>
      </c>
      <c r="U1278" s="1" cm="1">
        <f t="array" aca="1" ref="U1278" ca="1">INDEX(IF($C1278=$A$509,$518:$685,IF($C1278=$A$687,$696:$863,$874:$1041)),$D1278+$E1278,7*U$1045+$D1278)</f>
        <v>0.15089641522859276</v>
      </c>
      <c r="V1278" s="1" cm="1">
        <f t="array" aca="1" ref="V1278" ca="1">INDEX(IF($C1278=$A$509,$518:$685,IF($C1278=$A$687,$696:$863,$874:$1041)),$D1278+$E1278,7*V$1045+$D1278)</f>
        <v>0.1654810917908548</v>
      </c>
      <c r="W1278" s="1" cm="1">
        <f t="array" aca="1" ref="W1278" ca="1">INDEX(IF($C1278=$A$509,$518:$685,IF($C1278=$A$687,$696:$863,$874:$1041)),$D1278+$E1278,7*W$1045+$D1278)</f>
        <v>0.17998612581733867</v>
      </c>
      <c r="X1278" s="1" cm="1">
        <f t="array" aca="1" ref="X1278" ca="1">INDEX(IF($C1278=$A$509,$518:$685,IF($C1278=$A$687,$696:$863,$874:$1041)),$D1278+$E1278,7*X$1045+$D1278)</f>
        <v>0.19439728303211343</v>
      </c>
      <c r="Y1278" s="1" cm="1">
        <f t="array" aca="1" ref="Y1278" ca="1">INDEX(IF($C1278=$A$509,$518:$685,IF($C1278=$A$687,$696:$863,$874:$1041)),$D1278+$E1278,7*Y$1045+$D1278)</f>
        <v>0.20870373322172575</v>
      </c>
      <c r="Z1278" s="1" cm="1">
        <f t="array" aca="1" ref="Z1278" ca="1">INDEX(IF($C1278=$A$509,$518:$685,IF($C1278=$A$687,$696:$863,$874:$1041)),$D1278+$E1278,7*Z$1045+$D1278)</f>
        <v>0.22289694346451194</v>
      </c>
      <c r="AA1278" s="1" cm="1">
        <f t="array" aca="1" ref="AA1278" ca="1">INDEX(IF($C1278=$A$509,$518:$685,IF($C1278=$A$687,$696:$863,$874:$1041)),$D1278+$E1278,7*AA$1045+$D1278)</f>
        <v>0.2369699737042989</v>
      </c>
      <c r="AB1278" s="1" cm="1">
        <f t="array" aca="1" ref="AB1278" ca="1">INDEX(IF($C1278=$A$509,$518:$685,IF($C1278=$A$687,$696:$863,$874:$1041)),$D1278+$E1278,7*AB$1045+$D1278)</f>
        <v>0.25091702570922814</v>
      </c>
      <c r="AC1278" s="1" cm="1">
        <f t="array" aca="1" ref="AC1278" ca="1">INDEX(IF($C1278=$A$509,$518:$685,IF($C1278=$A$687,$696:$863,$874:$1041)),$D1278+$E1278,7*AC$1045+$D1278)</f>
        <v>0.26473315113324486</v>
      </c>
      <c r="AD1278" s="1" cm="1">
        <f t="array" aca="1" ref="AD1278" ca="1">INDEX(IF($C1278=$A$509,$518:$685,IF($C1278=$A$687,$696:$863,$874:$1041)),$D1278+$E1278,7*AD$1045+$D1278)</f>
        <v>0.2784140594996859</v>
      </c>
      <c r="AE1278" s="1" cm="1">
        <f t="array" aca="1" ref="AE1278" ca="1">INDEX(IF($C1278=$A$509,$518:$685,IF($C1278=$A$687,$696:$863,$874:$1041)),$D1278+$E1278,7*AE$1045+$D1278)</f>
        <v>0.29195598915067833</v>
      </c>
      <c r="AF1278" s="1" cm="1">
        <f t="array" aca="1" ref="AF1278" ca="1">INDEX(IF($C1278=$A$509,$518:$685,IF($C1278=$A$687,$696:$863,$874:$1041)),$D1278+$E1278,7*AF$1045+$D1278)</f>
        <v>0.30535561814203349</v>
      </c>
      <c r="AG1278" s="1" cm="1">
        <f t="array" aca="1" ref="AG1278" ca="1">INDEX(IF($C1278=$A$509,$518:$685,IF($C1278=$A$687,$696:$863,$874:$1041)),$D1278+$E1278,7*AG$1045+$D1278)</f>
        <v>0.31861000074513346</v>
      </c>
      <c r="AH1278" s="1" cm="1">
        <f t="array" aca="1" ref="AH1278" ca="1">INDEX(IF($C1278=$A$509,$518:$685,IF($C1278=$A$687,$696:$863,$874:$1041)),$D1278+$E1278,7*AH$1045+$D1278)</f>
        <v>0.33171652060386725</v>
      </c>
      <c r="AI1278" s="1" cm="1">
        <f t="array" aca="1" ref="AI1278" ca="1">INDEX(IF($C1278=$A$509,$518:$685,IF($C1278=$A$687,$696:$863,$874:$1041)),$D1278+$E1278,7*AI$1045+$D1278)</f>
        <v>0.34466767371318641</v>
      </c>
      <c r="AJ1278" s="1" cm="1">
        <f t="array" aca="1" ref="AJ1278" ca="1">INDEX(IF($C1278=$A$509,$518:$685,IF($C1278=$A$687,$696:$863,$874:$1041)),$D1278+$E1278,7*AJ$1045+$D1278)</f>
        <v>0.35745736886021728</v>
      </c>
      <c r="AK1278" s="1" cm="1">
        <f t="array" aca="1" ref="AK1278" ca="1">INDEX(IF($C1278=$A$509,$518:$685,IF($C1278=$A$687,$696:$863,$874:$1041)),$D1278+$E1278,7*AK$1045+$D1278)</f>
        <v>0.37008318109121646</v>
      </c>
      <c r="AL1278" s="1" cm="1">
        <f t="array" aca="1" ref="AL1278" ca="1">INDEX(IF($C1278=$A$509,$518:$685,IF($C1278=$A$687,$696:$863,$874:$1041)),$D1278+$E1278,7*AL$1045+$D1278)</f>
        <v>0.38254473118537036</v>
      </c>
      <c r="AM1278" s="1" cm="1">
        <f t="array" aca="1" ref="AM1278" ca="1">INDEX(IF($C1278=$A$509,$518:$685,IF($C1278=$A$687,$696:$863,$874:$1041)),$D1278+$E1278,7*AM$1045+$D1278)</f>
        <v>0.39484235579791316</v>
      </c>
      <c r="AN1278" s="1" cm="1">
        <f t="array" aca="1" ref="AN1278" ca="1">INDEX(IF($C1278=$A$509,$518:$685,IF($C1278=$A$687,$696:$863,$874:$1041)),$D1278+$E1278,7*AN$1045+$D1278)</f>
        <v>0.40697646672084886</v>
      </c>
      <c r="AO1278" s="1" cm="1">
        <f t="array" aca="1" ref="AO1278" ca="1">INDEX(IF($C1278=$A$509,$518:$685,IF($C1278=$A$687,$696:$863,$874:$1041)),$D1278+$E1278,7*AO$1045+$D1278)</f>
        <v>0.41894734048057108</v>
      </c>
    </row>
    <row r="1279" spans="1:41">
      <c r="A1279" s="9">
        <f t="shared" si="174"/>
        <v>202111</v>
      </c>
      <c r="B1279" t="str">
        <f t="shared" si="178"/>
        <v>DPD 1-30</v>
      </c>
      <c r="C1279" t="str">
        <f t="shared" si="175"/>
        <v>Worst</v>
      </c>
      <c r="D1279" s="9">
        <f t="shared" si="176"/>
        <v>71</v>
      </c>
      <c r="E1279" s="9">
        <f t="shared" si="177"/>
        <v>3</v>
      </c>
      <c r="F1279" s="1" cm="1">
        <f t="array" ref="F1279">INDEX(IF($C1279=$A$509,$518:$685,IF($C1279=$A$687,$696:$863,$874:$1041)),$D1279+$E1279,7*F$1045+$D1279)</f>
        <v>0</v>
      </c>
      <c r="G1279" s="1" cm="1">
        <f t="array" aca="1" ref="G1279" ca="1">INDEX(IF($C1279=$A$509,$518:$685,IF($C1279=$A$687,$696:$863,$874:$1041)),$D1279+$E1279,7*G$1045+$D1279)</f>
        <v>0</v>
      </c>
      <c r="H1279" s="1" cm="1">
        <f t="array" aca="1" ref="H1279" ca="1">INDEX(IF($C1279=$A$509,$518:$685,IF($C1279=$A$687,$696:$863,$874:$1041)),$D1279+$E1279,7*H$1045+$D1279)</f>
        <v>0.11441555667027847</v>
      </c>
      <c r="I1279" s="1" cm="1">
        <f t="array" aca="1" ref="I1279" ca="1">INDEX(IF($C1279=$A$509,$518:$685,IF($C1279=$A$687,$696:$863,$874:$1041)),$D1279+$E1279,7*I$1045+$D1279)</f>
        <v>0.27446951050008528</v>
      </c>
      <c r="J1279" s="1" cm="1">
        <f t="array" aca="1" ref="J1279" ca="1">INDEX(IF($C1279=$A$509,$518:$685,IF($C1279=$A$687,$696:$863,$874:$1041)),$D1279+$E1279,7*J$1045+$D1279)</f>
        <v>0.42621775476266904</v>
      </c>
      <c r="K1279" s="1" cm="1">
        <f t="array" aca="1" ref="K1279" ca="1">INDEX(IF($C1279=$A$509,$518:$685,IF($C1279=$A$687,$696:$863,$874:$1041)),$D1279+$E1279,7*K$1045+$D1279)</f>
        <v>0.54808990484745879</v>
      </c>
      <c r="L1279" s="1" cm="1">
        <f t="array" aca="1" ref="L1279" ca="1">INDEX(IF($C1279=$A$509,$518:$685,IF($C1279=$A$687,$696:$863,$874:$1041)),$D1279+$E1279,7*L$1045+$D1279)</f>
        <v>0.63766217336655029</v>
      </c>
      <c r="M1279" s="1" cm="1">
        <f t="array" aca="1" ref="M1279" ca="1">INDEX(IF($C1279=$A$509,$518:$685,IF($C1279=$A$687,$696:$863,$874:$1041)),$D1279+$E1279,7*M$1045+$D1279)</f>
        <v>0.70020863497315189</v>
      </c>
      <c r="N1279" s="1" cm="1">
        <f t="array" aca="1" ref="N1279" ca="1">INDEX(IF($C1279=$A$509,$518:$685,IF($C1279=$A$687,$696:$863,$874:$1041)),$D1279+$E1279,7*N$1045+$D1279)</f>
        <v>0.74264715792720382</v>
      </c>
      <c r="O1279" s="1" cm="1">
        <f t="array" aca="1" ref="O1279" ca="1">INDEX(IF($C1279=$A$509,$518:$685,IF($C1279=$A$687,$696:$863,$874:$1041)),$D1279+$E1279,7*O$1045+$D1279)</f>
        <v>0.77109038679225883</v>
      </c>
      <c r="P1279" s="1" cm="1">
        <f t="array" aca="1" ref="P1279" ca="1">INDEX(IF($C1279=$A$509,$518:$685,IF($C1279=$A$687,$696:$863,$874:$1041)),$D1279+$E1279,7*P$1045+$D1279)</f>
        <v>0.79019462323548639</v>
      </c>
      <c r="Q1279" s="1" cm="1">
        <f t="array" aca="1" ref="Q1279" ca="1">INDEX(IF($C1279=$A$509,$518:$685,IF($C1279=$A$687,$696:$863,$874:$1041)),$D1279+$E1279,7*Q$1045+$D1279)</f>
        <v>0.80324059177224694</v>
      </c>
      <c r="R1279" s="1" cm="1">
        <f t="array" aca="1" ref="R1279" ca="1">INDEX(IF($C1279=$A$509,$518:$685,IF($C1279=$A$687,$696:$863,$874:$1041)),$D1279+$E1279,7*R$1045+$D1279)</f>
        <v>0.81243266883373255</v>
      </c>
      <c r="S1279" s="1" cm="1">
        <f t="array" aca="1" ref="S1279" ca="1">INDEX(IF($C1279=$A$509,$518:$685,IF($C1279=$A$687,$696:$863,$874:$1041)),$D1279+$E1279,7*S$1045+$D1279)</f>
        <v>0.81920625783083623</v>
      </c>
      <c r="T1279" s="1" cm="1">
        <f t="array" aca="1" ref="T1279" ca="1">INDEX(IF($C1279=$A$509,$518:$685,IF($C1279=$A$687,$696:$863,$874:$1041)),$D1279+$E1279,7*T$1045+$D1279)</f>
        <v>0.82447575894540515</v>
      </c>
      <c r="U1279" s="1" cm="1">
        <f t="array" aca="1" ref="U1279" ca="1">INDEX(IF($C1279=$A$509,$518:$685,IF($C1279=$A$687,$696:$863,$874:$1041)),$D1279+$E1279,7*U$1045+$D1279)</f>
        <v>0.82881442684010287</v>
      </c>
      <c r="V1279" s="1" cm="1">
        <f t="array" aca="1" ref="V1279" ca="1">INDEX(IF($C1279=$A$509,$518:$685,IF($C1279=$A$687,$696:$863,$874:$1041)),$D1279+$E1279,7*V$1045+$D1279)</f>
        <v>0.83257730794074036</v>
      </c>
      <c r="W1279" s="1" cm="1">
        <f t="array" aca="1" ref="W1279" ca="1">INDEX(IF($C1279=$A$509,$518:$685,IF($C1279=$A$687,$696:$863,$874:$1041)),$D1279+$E1279,7*W$1045+$D1279)</f>
        <v>0.8359821977763644</v>
      </c>
      <c r="X1279" s="1" cm="1">
        <f t="array" aca="1" ref="X1279" ca="1">INDEX(IF($C1279=$A$509,$518:$685,IF($C1279=$A$687,$696:$863,$874:$1041)),$D1279+$E1279,7*X$1045+$D1279)</f>
        <v>0.83916163111259445</v>
      </c>
      <c r="Y1279" s="1" cm="1">
        <f t="array" aca="1" ref="Y1279" ca="1">INDEX(IF($C1279=$A$509,$518:$685,IF($C1279=$A$687,$696:$863,$874:$1041)),$D1279+$E1279,7*Y$1045+$D1279)</f>
        <v>0.84219568167750525</v>
      </c>
      <c r="Z1279" s="1" cm="1">
        <f t="array" aca="1" ref="Z1279" ca="1">INDEX(IF($C1279=$A$509,$518:$685,IF($C1279=$A$687,$696:$863,$874:$1041)),$D1279+$E1279,7*Z$1045+$D1279)</f>
        <v>0.84513238724672524</v>
      </c>
      <c r="AA1279" s="1" cm="1">
        <f t="array" aca="1" ref="AA1279" ca="1">INDEX(IF($C1279=$A$509,$518:$685,IF($C1279=$A$687,$696:$863,$874:$1041)),$D1279+$E1279,7*AA$1045+$D1279)</f>
        <v>0.84800034440767602</v>
      </c>
      <c r="AB1279" s="1" cm="1">
        <f t="array" aca="1" ref="AB1279" ca="1">INDEX(IF($C1279=$A$509,$518:$685,IF($C1279=$A$687,$696:$863,$874:$1041)),$D1279+$E1279,7*AB$1045+$D1279)</f>
        <v>0.85081641602325508</v>
      </c>
      <c r="AC1279" s="1" cm="1">
        <f t="array" aca="1" ref="AC1279" ca="1">INDEX(IF($C1279=$A$509,$518:$685,IF($C1279=$A$687,$696:$863,$874:$1041)),$D1279+$E1279,7*AC$1045+$D1279)</f>
        <v>0.85359041943114522</v>
      </c>
      <c r="AD1279" s="1" cm="1">
        <f t="array" aca="1" ref="AD1279" ca="1">INDEX(IF($C1279=$A$509,$518:$685,IF($C1279=$A$687,$696:$863,$874:$1041)),$D1279+$E1279,7*AD$1045+$D1279)</f>
        <v>0.85632796403500533</v>
      </c>
      <c r="AE1279" s="1" cm="1">
        <f t="array" aca="1" ref="AE1279" ca="1">INDEX(IF($C1279=$A$509,$518:$685,IF($C1279=$A$687,$696:$863,$874:$1041)),$D1279+$E1279,7*AE$1045+$D1279)</f>
        <v>0.85903216157948337</v>
      </c>
      <c r="AF1279" s="1" cm="1">
        <f t="array" aca="1" ref="AF1279" ca="1">INDEX(IF($C1279=$A$509,$518:$685,IF($C1279=$A$687,$696:$863,$874:$1041)),$D1279+$E1279,7*AF$1045+$D1279)</f>
        <v>0.86170465310375788</v>
      </c>
      <c r="AG1279" s="1" cm="1">
        <f t="array" aca="1" ref="AG1279" ca="1">INDEX(IF($C1279=$A$509,$518:$685,IF($C1279=$A$687,$696:$863,$874:$1041)),$D1279+$E1279,7*AG$1045+$D1279)</f>
        <v>0.86434622338472977</v>
      </c>
      <c r="AH1279" s="1" cm="1">
        <f t="array" aca="1" ref="AH1279" ca="1">INDEX(IF($C1279=$A$509,$518:$685,IF($C1279=$A$687,$696:$863,$874:$1041)),$D1279+$E1279,7*AH$1045+$D1279)</f>
        <v>0.86695716721172866</v>
      </c>
      <c r="AI1279" s="1" cm="1">
        <f t="array" aca="1" ref="AI1279" ca="1">INDEX(IF($C1279=$A$509,$518:$685,IF($C1279=$A$687,$696:$863,$874:$1041)),$D1279+$E1279,7*AI$1045+$D1279)</f>
        <v>0.86953647531803291</v>
      </c>
      <c r="AJ1279" s="1" cm="1">
        <f t="array" aca="1" ref="AJ1279" ca="1">INDEX(IF($C1279=$A$509,$518:$685,IF($C1279=$A$687,$696:$863,$874:$1041)),$D1279+$E1279,7*AJ$1045+$D1279)</f>
        <v>0.87208322275905881</v>
      </c>
      <c r="AK1279" s="1" cm="1">
        <f t="array" aca="1" ref="AK1279" ca="1">INDEX(IF($C1279=$A$509,$518:$685,IF($C1279=$A$687,$696:$863,$874:$1041)),$D1279+$E1279,7*AK$1045+$D1279)</f>
        <v>0.87459709740138802</v>
      </c>
      <c r="AL1279" s="1" cm="1">
        <f t="array" aca="1" ref="AL1279" ca="1">INDEX(IF($C1279=$A$509,$518:$685,IF($C1279=$A$687,$696:$863,$874:$1041)),$D1279+$E1279,7*AL$1045+$D1279)</f>
        <v>0.87707812484683667</v>
      </c>
      <c r="AM1279" s="1" cm="1">
        <f t="array" aca="1" ref="AM1279" ca="1">INDEX(IF($C1279=$A$509,$518:$685,IF($C1279=$A$687,$696:$863,$874:$1041)),$D1279+$E1279,7*AM$1045+$D1279)</f>
        <v>0.87952643196153102</v>
      </c>
      <c r="AN1279" s="1" cm="1">
        <f t="array" aca="1" ref="AN1279" ca="1">INDEX(IF($C1279=$A$509,$518:$685,IF($C1279=$A$687,$696:$863,$874:$1041)),$D1279+$E1279,7*AN$1045+$D1279)</f>
        <v>0.88194213611992556</v>
      </c>
      <c r="AO1279" s="1" cm="1">
        <f t="array" aca="1" ref="AO1279" ca="1">INDEX(IF($C1279=$A$509,$518:$685,IF($C1279=$A$687,$696:$863,$874:$1041)),$D1279+$E1279,7*AO$1045+$D1279)</f>
        <v>0.88432531329066555</v>
      </c>
    </row>
    <row r="1280" spans="1:41">
      <c r="A1280" s="9">
        <f t="shared" si="174"/>
        <v>202111</v>
      </c>
      <c r="B1280" t="str">
        <f t="shared" si="178"/>
        <v>DPD 31-60</v>
      </c>
      <c r="C1280" t="str">
        <f t="shared" si="175"/>
        <v>Worst</v>
      </c>
      <c r="D1280" s="9">
        <f t="shared" si="176"/>
        <v>71</v>
      </c>
      <c r="E1280" s="9">
        <f t="shared" si="177"/>
        <v>4</v>
      </c>
      <c r="F1280" s="1" cm="1">
        <f t="array" ref="F1280">INDEX(IF($C1280=$A$509,$518:$685,IF($C1280=$A$687,$696:$863,$874:$1041)),$D1280+$E1280,7*F$1045+$D1280)</f>
        <v>0</v>
      </c>
      <c r="G1280" s="1" cm="1">
        <f t="array" aca="1" ref="G1280" ca="1">INDEX(IF($C1280=$A$509,$518:$685,IF($C1280=$A$687,$696:$863,$874:$1041)),$D1280+$E1280,7*G$1045+$D1280)</f>
        <v>0.24885545243674531</v>
      </c>
      <c r="H1280" s="1" cm="1">
        <f t="array" aca="1" ref="H1280" ca="1">INDEX(IF($C1280=$A$509,$518:$685,IF($C1280=$A$687,$696:$863,$874:$1041)),$D1280+$E1280,7*H$1045+$D1280)</f>
        <v>0.4883444608384937</v>
      </c>
      <c r="I1280" s="1" cm="1">
        <f t="array" aca="1" ref="I1280" ca="1">INDEX(IF($C1280=$A$509,$518:$685,IF($C1280=$A$687,$696:$863,$874:$1041)),$D1280+$E1280,7*I$1045+$D1280)</f>
        <v>0.66577872759013412</v>
      </c>
      <c r="J1280" s="1" cm="1">
        <f t="array" aca="1" ref="J1280" ca="1">INDEX(IF($C1280=$A$509,$518:$685,IF($C1280=$A$687,$696:$863,$874:$1041)),$D1280+$E1280,7*J$1045+$D1280)</f>
        <v>0.78548944101711049</v>
      </c>
      <c r="K1280" s="1" cm="1">
        <f t="array" aca="1" ref="K1280" ca="1">INDEX(IF($C1280=$A$509,$518:$685,IF($C1280=$A$687,$696:$863,$874:$1041)),$D1280+$E1280,7*K$1045+$D1280)</f>
        <v>0.86278145629962988</v>
      </c>
      <c r="L1280" s="1" cm="1">
        <f t="array" aca="1" ref="L1280" ca="1">INDEX(IF($C1280=$A$509,$518:$685,IF($C1280=$A$687,$696:$863,$874:$1041)),$D1280+$E1280,7*L$1045+$D1280)</f>
        <v>0.91152200962498431</v>
      </c>
      <c r="M1280" s="1" cm="1">
        <f t="array" aca="1" ref="M1280" ca="1">INDEX(IF($C1280=$A$509,$518:$685,IF($C1280=$A$687,$696:$863,$874:$1041)),$D1280+$E1280,7*M$1045+$D1280)</f>
        <v>0.94184093116155954</v>
      </c>
      <c r="N1280" s="1" cm="1">
        <f t="array" aca="1" ref="N1280" ca="1">INDEX(IF($C1280=$A$509,$518:$685,IF($C1280=$A$687,$696:$863,$874:$1041)),$D1280+$E1280,7*N$1045+$D1280)</f>
        <v>0.96054901344544663</v>
      </c>
      <c r="O1280" s="1" cm="1">
        <f t="array" aca="1" ref="O1280" ca="1">INDEX(IF($C1280=$A$509,$518:$685,IF($C1280=$A$687,$696:$863,$874:$1041)),$D1280+$E1280,7*O$1045+$D1280)</f>
        <v>0.97204273032819766</v>
      </c>
      <c r="P1280" s="1" cm="1">
        <f t="array" aca="1" ref="P1280" ca="1">INDEX(IF($C1280=$A$509,$518:$685,IF($C1280=$A$687,$696:$863,$874:$1041)),$D1280+$E1280,7*P$1045+$D1280)</f>
        <v>0.97909582110904281</v>
      </c>
      <c r="Q1280" s="1" cm="1">
        <f t="array" aca="1" ref="Q1280" ca="1">INDEX(IF($C1280=$A$509,$518:$685,IF($C1280=$A$687,$696:$863,$874:$1041)),$D1280+$E1280,7*Q$1045+$D1280)</f>
        <v>0.98343359433029687</v>
      </c>
      <c r="R1280" s="1" cm="1">
        <f t="array" aca="1" ref="R1280" ca="1">INDEX(IF($C1280=$A$509,$518:$685,IF($C1280=$A$687,$696:$863,$874:$1041)),$D1280+$E1280,7*R$1045+$D1280)</f>
        <v>0.98611908175396068</v>
      </c>
      <c r="S1280" s="1" cm="1">
        <f t="array" aca="1" ref="S1280" ca="1">INDEX(IF($C1280=$A$509,$518:$685,IF($C1280=$A$687,$696:$863,$874:$1041)),$D1280+$E1280,7*S$1045+$D1280)</f>
        <v>0.98780284211715141</v>
      </c>
      <c r="T1280" s="1" cm="1">
        <f t="array" aca="1" ref="T1280" ca="1">INDEX(IF($C1280=$A$509,$518:$685,IF($C1280=$A$687,$696:$863,$874:$1041)),$D1280+$E1280,7*T$1045+$D1280)</f>
        <v>0.98888098695306448</v>
      </c>
      <c r="U1280" s="1" cm="1">
        <f t="array" aca="1" ref="U1280" ca="1">INDEX(IF($C1280=$A$509,$518:$685,IF($C1280=$A$687,$696:$863,$874:$1041)),$D1280+$E1280,7*U$1045+$D1280)</f>
        <v>0.98959373859739641</v>
      </c>
      <c r="V1280" s="1" cm="1">
        <f t="array" aca="1" ref="V1280" ca="1">INDEX(IF($C1280=$A$509,$518:$685,IF($C1280=$A$687,$696:$863,$874:$1041)),$D1280+$E1280,7*V$1045+$D1280)</f>
        <v>0.99008630629266536</v>
      </c>
      <c r="W1280" s="1" cm="1">
        <f t="array" aca="1" ref="W1280" ca="1">INDEX(IF($C1280=$A$509,$518:$685,IF($C1280=$A$687,$696:$863,$874:$1041)),$D1280+$E1280,7*W$1045+$D1280)</f>
        <v>0.99044622474535515</v>
      </c>
      <c r="X1280" s="1" cm="1">
        <f t="array" aca="1" ref="X1280" ca="1">INDEX(IF($C1280=$A$509,$518:$685,IF($C1280=$A$687,$696:$863,$874:$1041)),$D1280+$E1280,7*X$1045+$D1280)</f>
        <v>0.99072613457975933</v>
      </c>
      <c r="Y1280" s="1" cm="1">
        <f t="array" aca="1" ref="Y1280" ca="1">INDEX(IF($C1280=$A$509,$518:$685,IF($C1280=$A$687,$696:$863,$874:$1041)),$D1280+$E1280,7*Y$1045+$D1280)</f>
        <v>0.99095762294038525</v>
      </c>
      <c r="Z1280" s="1" cm="1">
        <f t="array" aca="1" ref="Z1280" ca="1">INDEX(IF($C1280=$A$509,$518:$685,IF($C1280=$A$687,$696:$863,$874:$1041)),$D1280+$E1280,7*Z$1045+$D1280)</f>
        <v>0.99115960418607052</v>
      </c>
      <c r="AA1280" s="1" cm="1">
        <f t="array" aca="1" ref="AA1280" ca="1">INDEX(IF($C1280=$A$509,$518:$685,IF($C1280=$A$687,$696:$863,$874:$1041)),$D1280+$E1280,7*AA$1045+$D1280)</f>
        <v>0.99134338030633495</v>
      </c>
      <c r="AB1280" s="1" cm="1">
        <f t="array" aca="1" ref="AB1280" ca="1">INDEX(IF($C1280=$A$509,$518:$685,IF($C1280=$A$687,$696:$863,$874:$1041)),$D1280+$E1280,7*AB$1045+$D1280)</f>
        <v>0.99151568922389466</v>
      </c>
      <c r="AC1280" s="1" cm="1">
        <f t="array" aca="1" ref="AC1280" ca="1">INDEX(IF($C1280=$A$509,$518:$685,IF($C1280=$A$687,$696:$863,$874:$1041)),$D1280+$E1280,7*AC$1045+$D1280)</f>
        <v>0.99168053725256744</v>
      </c>
      <c r="AD1280" s="1" cm="1">
        <f t="array" aca="1" ref="AD1280" ca="1">INDEX(IF($C1280=$A$509,$518:$685,IF($C1280=$A$687,$696:$863,$874:$1041)),$D1280+$E1280,7*AD$1045+$D1280)</f>
        <v>0.99184029865669066</v>
      </c>
      <c r="AE1280" s="1" cm="1">
        <f t="array" aca="1" ref="AE1280" ca="1">INDEX(IF($C1280=$A$509,$518:$685,IF($C1280=$A$687,$696:$863,$874:$1041)),$D1280+$E1280,7*AE$1045+$D1280)</f>
        <v>0.99199637435483634</v>
      </c>
      <c r="AF1280" s="1" cm="1">
        <f t="array" aca="1" ref="AF1280" ca="1">INDEX(IF($C1280=$A$509,$518:$685,IF($C1280=$A$687,$696:$863,$874:$1041)),$D1280+$E1280,7*AF$1045+$D1280)</f>
        <v>0.99214958592659319</v>
      </c>
      <c r="AG1280" s="1" cm="1">
        <f t="array" aca="1" ref="AG1280" ca="1">INDEX(IF($C1280=$A$509,$518:$685,IF($C1280=$A$687,$696:$863,$874:$1041)),$D1280+$E1280,7*AG$1045+$D1280)</f>
        <v>0.99230041095163424</v>
      </c>
      <c r="AH1280" s="1" cm="1">
        <f t="array" aca="1" ref="AH1280" ca="1">INDEX(IF($C1280=$A$509,$518:$685,IF($C1280=$A$687,$696:$863,$874:$1041)),$D1280+$E1280,7*AH$1045+$D1280)</f>
        <v>0.99244912337957747</v>
      </c>
      <c r="AI1280" s="1" cm="1">
        <f t="array" aca="1" ref="AI1280" ca="1">INDEX(IF($C1280=$A$509,$518:$685,IF($C1280=$A$687,$696:$863,$874:$1041)),$D1280+$E1280,7*AI$1045+$D1280)</f>
        <v>0.99259581858842871</v>
      </c>
      <c r="AJ1280" s="1" cm="1">
        <f t="array" aca="1" ref="AJ1280" ca="1">INDEX(IF($C1280=$A$509,$518:$685,IF($C1280=$A$687,$696:$863,$874:$1041)),$D1280+$E1280,7*AJ$1045+$D1280)</f>
        <v>0.99274053462649514</v>
      </c>
      <c r="AK1280" s="1" cm="1">
        <f t="array" aca="1" ref="AK1280" ca="1">INDEX(IF($C1280=$A$509,$518:$685,IF($C1280=$A$687,$696:$863,$874:$1041)),$D1280+$E1280,7*AK$1045+$D1280)</f>
        <v>0.99288330744017861</v>
      </c>
      <c r="AL1280" s="1" cm="1">
        <f t="array" aca="1" ref="AL1280" ca="1">INDEX(IF($C1280=$A$509,$518:$685,IF($C1280=$A$687,$696:$863,$874:$1041)),$D1280+$E1280,7*AL$1045+$D1280)</f>
        <v>0.9930241702592163</v>
      </c>
      <c r="AM1280" s="1" cm="1">
        <f t="array" aca="1" ref="AM1280" ca="1">INDEX(IF($C1280=$A$509,$518:$685,IF($C1280=$A$687,$696:$863,$874:$1041)),$D1280+$E1280,7*AM$1045+$D1280)</f>
        <v>0.99316314908578307</v>
      </c>
      <c r="AN1280" s="1" cm="1">
        <f t="array" aca="1" ref="AN1280" ca="1">INDEX(IF($C1280=$A$509,$518:$685,IF($C1280=$A$687,$696:$863,$874:$1041)),$D1280+$E1280,7*AN$1045+$D1280)</f>
        <v>0.99330026169782271</v>
      </c>
      <c r="AO1280" s="1" cm="1">
        <f t="array" aca="1" ref="AO1280" ca="1">INDEX(IF($C1280=$A$509,$518:$685,IF($C1280=$A$687,$696:$863,$874:$1041)),$D1280+$E1280,7*AO$1045+$D1280)</f>
        <v>0.99343551897470384</v>
      </c>
    </row>
    <row r="1281" spans="1:41">
      <c r="A1281" s="9">
        <f t="shared" si="174"/>
        <v>202111</v>
      </c>
      <c r="B1281" t="str">
        <f t="shared" si="178"/>
        <v>DPD 61-90</v>
      </c>
      <c r="C1281" t="str">
        <f t="shared" si="175"/>
        <v>Worst</v>
      </c>
      <c r="D1281" s="9">
        <f t="shared" si="176"/>
        <v>71</v>
      </c>
      <c r="E1281" s="9">
        <f t="shared" si="177"/>
        <v>5</v>
      </c>
      <c r="F1281" s="1" cm="1">
        <f t="array" aca="1" ref="F1281" ca="1">INDEX(IF($C1281=$A$509,$518:$685,IF($C1281=$A$687,$696:$863,$874:$1041)),$D1281+$E1281,7*F$1045+$D1281)</f>
        <v>0.5</v>
      </c>
      <c r="G1281" s="1" cm="1">
        <f t="array" aca="1" ref="G1281" ca="1">INDEX(IF($C1281=$A$509,$518:$685,IF($C1281=$A$687,$696:$863,$874:$1041)),$D1281+$E1281,7*G$1045+$D1281)</f>
        <v>0.74369788073942222</v>
      </c>
      <c r="H1281" s="1" cm="1">
        <f t="array" aca="1" ref="H1281" ca="1">INDEX(IF($C1281=$A$509,$518:$685,IF($C1281=$A$687,$696:$863,$874:$1041)),$D1281+$E1281,7*H$1045+$D1281)</f>
        <v>0.86569775987759456</v>
      </c>
      <c r="I1281" s="1" cm="1">
        <f t="array" aca="1" ref="I1281" ca="1">INDEX(IF($C1281=$A$509,$518:$685,IF($C1281=$A$687,$696:$863,$874:$1041)),$D1281+$E1281,7*I$1045+$D1281)</f>
        <v>0.92820763448202914</v>
      </c>
      <c r="J1281" s="1" cm="1">
        <f t="array" aca="1" ref="J1281" ca="1">INDEX(IF($C1281=$A$509,$518:$685,IF($C1281=$A$687,$696:$863,$874:$1041)),$D1281+$E1281,7*J$1045+$D1281)</f>
        <v>0.96090551122353429</v>
      </c>
      <c r="K1281" s="1" cm="1">
        <f t="array" aca="1" ref="K1281" ca="1">INDEX(IF($C1281=$A$509,$518:$685,IF($C1281=$A$687,$696:$863,$874:$1041)),$D1281+$E1281,7*K$1045+$D1281)</f>
        <v>0.97833258016028124</v>
      </c>
      <c r="L1281" s="1" cm="1">
        <f t="array" aca="1" ref="L1281" ca="1">INDEX(IF($C1281=$A$509,$518:$685,IF($C1281=$A$687,$696:$863,$874:$1041)),$D1281+$E1281,7*L$1045+$D1281)</f>
        <v>0.987780412990515</v>
      </c>
      <c r="M1281" s="1" cm="1">
        <f t="array" aca="1" ref="M1281" ca="1">INDEX(IF($C1281=$A$509,$518:$685,IF($C1281=$A$687,$696:$863,$874:$1041)),$D1281+$E1281,7*M$1045+$D1281)</f>
        <v>0.99298217604539263</v>
      </c>
      <c r="N1281" s="1" cm="1">
        <f t="array" aca="1" ref="N1281" ca="1">INDEX(IF($C1281=$A$509,$518:$685,IF($C1281=$A$687,$696:$863,$874:$1041)),$D1281+$E1281,7*N$1045+$D1281)</f>
        <v>0.99588618011594865</v>
      </c>
      <c r="O1281" s="1" cm="1">
        <f t="array" aca="1" ref="O1281" ca="1">INDEX(IF($C1281=$A$509,$518:$685,IF($C1281=$A$687,$696:$863,$874:$1041)),$D1281+$E1281,7*O$1045+$D1281)</f>
        <v>0.99752757052932906</v>
      </c>
      <c r="P1281" s="1" cm="1">
        <f t="array" aca="1" ref="P1281" ca="1">INDEX(IF($C1281=$A$509,$518:$685,IF($C1281=$A$687,$696:$863,$874:$1041)),$D1281+$E1281,7*P$1045+$D1281)</f>
        <v>0.99846555558872219</v>
      </c>
      <c r="Q1281" s="1" cm="1">
        <f t="array" aca="1" ref="Q1281" ca="1">INDEX(IF($C1281=$A$509,$518:$685,IF($C1281=$A$687,$696:$863,$874:$1041)),$D1281+$E1281,7*Q$1045+$D1281)</f>
        <v>0.99900689863935799</v>
      </c>
      <c r="R1281" s="1" cm="1">
        <f t="array" aca="1" ref="R1281" ca="1">INDEX(IF($C1281=$A$509,$518:$685,IF($C1281=$A$687,$696:$863,$874:$1041)),$D1281+$E1281,7*R$1045+$D1281)</f>
        <v>0.99932223038545009</v>
      </c>
      <c r="S1281" s="1" cm="1">
        <f t="array" aca="1" ref="S1281" ca="1">INDEX(IF($C1281=$A$509,$518:$685,IF($C1281=$A$687,$696:$863,$874:$1041)),$D1281+$E1281,7*S$1045+$D1281)</f>
        <v>0.99950763418091926</v>
      </c>
      <c r="T1281" s="1" cm="1">
        <f t="array" aca="1" ref="T1281" ca="1">INDEX(IF($C1281=$A$509,$518:$685,IF($C1281=$A$687,$696:$863,$874:$1041)),$D1281+$E1281,7*T$1045+$D1281)</f>
        <v>0.9996177945344582</v>
      </c>
      <c r="U1281" s="1" cm="1">
        <f t="array" aca="1" ref="U1281" ca="1">INDEX(IF($C1281=$A$509,$518:$685,IF($C1281=$A$687,$696:$863,$874:$1041)),$D1281+$E1281,7*U$1045+$D1281)</f>
        <v>0.99968411660815071</v>
      </c>
      <c r="V1281" s="1" cm="1">
        <f t="array" aca="1" ref="V1281" ca="1">INDEX(IF($C1281=$A$509,$518:$685,IF($C1281=$A$687,$696:$863,$874:$1041)),$D1281+$E1281,7*V$1045+$D1281)</f>
        <v>0.99972477188692899</v>
      </c>
      <c r="W1281" s="1" cm="1">
        <f t="array" aca="1" ref="W1281" ca="1">INDEX(IF($C1281=$A$509,$518:$685,IF($C1281=$A$687,$696:$863,$874:$1041)),$D1281+$E1281,7*W$1045+$D1281)</f>
        <v>0.9997503388247424</v>
      </c>
      <c r="X1281" s="1" cm="1">
        <f t="array" aca="1" ref="X1281" ca="1">INDEX(IF($C1281=$A$509,$518:$685,IF($C1281=$A$687,$696:$863,$874:$1041)),$D1281+$E1281,7*X$1045+$D1281)</f>
        <v>0.99976700549168951</v>
      </c>
      <c r="Y1281" s="1" cm="1">
        <f t="array" aca="1" ref="Y1281" ca="1">INDEX(IF($C1281=$A$509,$518:$685,IF($C1281=$A$687,$696:$863,$874:$1041)),$D1281+$E1281,7*Y$1045+$D1281)</f>
        <v>0.99977840534771745</v>
      </c>
      <c r="Z1281" s="1" cm="1">
        <f t="array" aca="1" ref="Z1281" ca="1">INDEX(IF($C1281=$A$509,$518:$685,IF($C1281=$A$687,$696:$863,$874:$1041)),$D1281+$E1281,7*Z$1045+$D1281)</f>
        <v>0.99978667791592346</v>
      </c>
      <c r="AA1281" s="1" cm="1">
        <f t="array" aca="1" ref="AA1281" ca="1">INDEX(IF($C1281=$A$509,$518:$685,IF($C1281=$A$687,$696:$863,$874:$1041)),$D1281+$E1281,7*AA$1045+$D1281)</f>
        <v>0.99979308561835567</v>
      </c>
      <c r="AB1281" s="1" cm="1">
        <f t="array" aca="1" ref="AB1281" ca="1">INDEX(IF($C1281=$A$509,$518:$685,IF($C1281=$A$687,$696:$863,$874:$1041)),$D1281+$E1281,7*AB$1045+$D1281)</f>
        <v>0.99979837437375541</v>
      </c>
      <c r="AC1281" s="1" cm="1">
        <f t="array" aca="1" ref="AC1281" ca="1">INDEX(IF($C1281=$A$509,$518:$685,IF($C1281=$A$687,$696:$863,$874:$1041)),$D1281+$E1281,7*AC$1045+$D1281)</f>
        <v>0.99980298526601075</v>
      </c>
      <c r="AD1281" s="1" cm="1">
        <f t="array" aca="1" ref="AD1281" ca="1">INDEX(IF($C1281=$A$509,$518:$685,IF($C1281=$A$687,$696:$863,$874:$1041)),$D1281+$E1281,7*AD$1045+$D1281)</f>
        <v>0.99980717918406681</v>
      </c>
      <c r="AE1281" s="1" cm="1">
        <f t="array" aca="1" ref="AE1281" ca="1">INDEX(IF($C1281=$A$509,$518:$685,IF($C1281=$A$687,$696:$863,$874:$1041)),$D1281+$E1281,7*AE$1045+$D1281)</f>
        <v>0.99981111038892023</v>
      </c>
      <c r="AF1281" s="1" cm="1">
        <f t="array" aca="1" ref="AF1281" ca="1">INDEX(IF($C1281=$A$509,$518:$685,IF($C1281=$A$687,$696:$863,$874:$1041)),$D1281+$E1281,7*AF$1045+$D1281)</f>
        <v>0.99981487000988012</v>
      </c>
      <c r="AG1281" s="1" cm="1">
        <f t="array" aca="1" ref="AG1281" ca="1">INDEX(IF($C1281=$A$509,$518:$685,IF($C1281=$A$687,$696:$863,$874:$1041)),$D1281+$E1281,7*AG$1045+$D1281)</f>
        <v>0.99981851179200754</v>
      </c>
      <c r="AH1281" s="1" cm="1">
        <f t="array" aca="1" ref="AH1281" ca="1">INDEX(IF($C1281=$A$509,$518:$685,IF($C1281=$A$687,$696:$863,$874:$1041)),$D1281+$E1281,7*AH$1045+$D1281)</f>
        <v>0.99982206734865964</v>
      </c>
      <c r="AI1281" s="1" cm="1">
        <f t="array" aca="1" ref="AI1281" ca="1">INDEX(IF($C1281=$A$509,$518:$685,IF($C1281=$A$687,$696:$863,$874:$1041)),$D1281+$E1281,7*AI$1045+$D1281)</f>
        <v>0.99982555382060734</v>
      </c>
      <c r="AJ1281" s="1" cm="1">
        <f t="array" aca="1" ref="AJ1281" ca="1">INDEX(IF($C1281=$A$509,$518:$685,IF($C1281=$A$687,$696:$863,$874:$1041)),$D1281+$E1281,7*AJ$1045+$D1281)</f>
        <v>0.99982898092002714</v>
      </c>
      <c r="AK1281" s="1" cm="1">
        <f t="array" aca="1" ref="AK1281" ca="1">INDEX(IF($C1281=$A$509,$518:$685,IF($C1281=$A$687,$696:$863,$874:$1041)),$D1281+$E1281,7*AK$1045+$D1281)</f>
        <v>0.99983235471032628</v>
      </c>
      <c r="AL1281" s="1" cm="1">
        <f t="array" aca="1" ref="AL1281" ca="1">INDEX(IF($C1281=$A$509,$518:$685,IF($C1281=$A$687,$696:$863,$874:$1041)),$D1281+$E1281,7*AL$1045+$D1281)</f>
        <v>0.99983567905963122</v>
      </c>
      <c r="AM1281" s="1" cm="1">
        <f t="array" aca="1" ref="AM1281" ca="1">INDEX(IF($C1281=$A$509,$518:$685,IF($C1281=$A$687,$696:$863,$874:$1041)),$D1281+$E1281,7*AM$1045+$D1281)</f>
        <v>0.99983895640426723</v>
      </c>
      <c r="AN1281" s="1" cm="1">
        <f t="array" aca="1" ref="AN1281" ca="1">INDEX(IF($C1281=$A$509,$518:$685,IF($C1281=$A$687,$696:$863,$874:$1041)),$D1281+$E1281,7*AN$1045+$D1281)</f>
        <v>0.99984218824049487</v>
      </c>
      <c r="AO1281" s="1" cm="1">
        <f t="array" aca="1" ref="AO1281" ca="1">INDEX(IF($C1281=$A$509,$518:$685,IF($C1281=$A$687,$696:$863,$874:$1041)),$D1281+$E1281,7*AO$1045+$D1281)</f>
        <v>0.99984537546079655</v>
      </c>
    </row>
    <row r="1282" spans="1:41">
      <c r="A1282" s="9">
        <f t="shared" si="174"/>
        <v>202112</v>
      </c>
      <c r="B1282" t="str">
        <f t="shared" si="178"/>
        <v>DPD 0</v>
      </c>
      <c r="C1282" t="str">
        <f t="shared" si="175"/>
        <v>Worst</v>
      </c>
      <c r="D1282" s="9">
        <f t="shared" si="176"/>
        <v>78</v>
      </c>
      <c r="E1282" s="9">
        <f t="shared" si="177"/>
        <v>2</v>
      </c>
      <c r="F1282" s="1" cm="1">
        <f t="array" ref="F1282">INDEX(IF($C1282=$A$509,$518:$685,IF($C1282=$A$687,$696:$863,$874:$1041)),$D1282+$E1282,7*F$1045+$D1282)</f>
        <v>0</v>
      </c>
      <c r="G1282" s="1" cm="1">
        <f t="array" aca="1" ref="G1282" ca="1">INDEX(IF($C1282=$A$509,$518:$685,IF($C1282=$A$687,$696:$863,$874:$1041)),$D1282+$E1282,7*G$1045+$D1282)</f>
        <v>0</v>
      </c>
      <c r="H1282" s="1" cm="1">
        <f t="array" aca="1" ref="H1282" ca="1">INDEX(IF($C1282=$A$509,$518:$685,IF($C1282=$A$687,$696:$863,$874:$1041)),$D1282+$E1282,7*H$1045+$D1282)</f>
        <v>0</v>
      </c>
      <c r="I1282" s="1" cm="1">
        <f t="array" aca="1" ref="I1282" ca="1">INDEX(IF($C1282=$A$509,$518:$685,IF($C1282=$A$687,$696:$863,$874:$1041)),$D1282+$E1282,7*I$1045+$D1282)</f>
        <v>2.1644950451824613E-3</v>
      </c>
      <c r="J1282" s="1" cm="1">
        <f t="array" aca="1" ref="J1282" ca="1">INDEX(IF($C1282=$A$509,$518:$685,IF($C1282=$A$687,$696:$863,$874:$1041)),$D1282+$E1282,7*J$1045+$D1282)</f>
        <v>7.3590708139949276E-3</v>
      </c>
      <c r="K1282" s="1" cm="1">
        <f t="array" aca="1" ref="K1282" ca="1">INDEX(IF($C1282=$A$509,$518:$685,IF($C1282=$A$687,$696:$863,$874:$1041)),$D1282+$E1282,7*K$1045+$D1282)</f>
        <v>1.5423764508830134E-2</v>
      </c>
      <c r="L1282" s="1" cm="1">
        <f t="array" aca="1" ref="L1282" ca="1">INDEX(IF($C1282=$A$509,$518:$685,IF($C1282=$A$687,$696:$863,$874:$1041)),$D1282+$E1282,7*L$1045+$D1282)</f>
        <v>2.5783673308553766E-2</v>
      </c>
      <c r="M1282" s="1" cm="1">
        <f t="array" aca="1" ref="M1282" ca="1">INDEX(IF($C1282=$A$509,$518:$685,IF($C1282=$A$687,$696:$863,$874:$1041)),$D1282+$E1282,7*M$1045+$D1282)</f>
        <v>3.781284004501162E-2</v>
      </c>
      <c r="N1282" s="1" cm="1">
        <f t="array" aca="1" ref="N1282" ca="1">INDEX(IF($C1282=$A$509,$518:$685,IF($C1282=$A$687,$696:$863,$874:$1041)),$D1282+$E1282,7*N$1045+$D1282)</f>
        <v>5.0982370730819501E-2</v>
      </c>
      <c r="O1282" s="1" cm="1">
        <f t="array" aca="1" ref="O1282" ca="1">INDEX(IF($C1282=$A$509,$518:$685,IF($C1282=$A$687,$696:$863,$874:$1041)),$D1282+$E1282,7*O$1045+$D1282)</f>
        <v>6.4893586020092403E-2</v>
      </c>
      <c r="P1282" s="1" cm="1">
        <f t="array" aca="1" ref="P1282" ca="1">INDEX(IF($C1282=$A$509,$518:$685,IF($C1282=$A$687,$696:$863,$874:$1041)),$D1282+$E1282,7*P$1045+$D1282)</f>
        <v>7.9264114452786139E-2</v>
      </c>
      <c r="Q1282" s="1" cm="1">
        <f t="array" aca="1" ref="Q1282" ca="1">INDEX(IF($C1282=$A$509,$518:$685,IF($C1282=$A$687,$696:$863,$874:$1041)),$D1282+$E1282,7*Q$1045+$D1282)</f>
        <v>9.3901043972434442E-2</v>
      </c>
      <c r="R1282" s="1" cm="1">
        <f t="array" aca="1" ref="R1282" ca="1">INDEX(IF($C1282=$A$509,$518:$685,IF($C1282=$A$687,$696:$863,$874:$1041)),$D1282+$E1282,7*R$1045+$D1282)</f>
        <v>0.10867517505498972</v>
      </c>
      <c r="S1282" s="1" cm="1">
        <f t="array" aca="1" ref="S1282" ca="1">INDEX(IF($C1282=$A$509,$518:$685,IF($C1282=$A$687,$696:$863,$874:$1041)),$D1282+$E1282,7*S$1045+$D1282)</f>
        <v>0.12350068236978066</v>
      </c>
      <c r="T1282" s="1" cm="1">
        <f t="array" aca="1" ref="T1282" ca="1">INDEX(IF($C1282=$A$509,$518:$685,IF($C1282=$A$687,$696:$863,$874:$1041)),$D1282+$E1282,7*T$1045+$D1282)</f>
        <v>0.13832046143894822</v>
      </c>
      <c r="U1282" s="1" cm="1">
        <f t="array" aca="1" ref="U1282" ca="1">INDEX(IF($C1282=$A$509,$518:$685,IF($C1282=$A$687,$696:$863,$874:$1041)),$D1282+$E1282,7*U$1045+$D1282)</f>
        <v>0.15309611224351083</v>
      </c>
      <c r="V1282" s="1" cm="1">
        <f t="array" aca="1" ref="V1282" ca="1">INDEX(IF($C1282=$A$509,$518:$685,IF($C1282=$A$687,$696:$863,$874:$1041)),$D1282+$E1282,7*V$1045+$D1282)</f>
        <v>0.16780131364361531</v>
      </c>
      <c r="W1282" s="1" cm="1">
        <f t="array" aca="1" ref="W1282" ca="1">INDEX(IF($C1282=$A$509,$518:$685,IF($C1282=$A$687,$696:$863,$874:$1041)),$D1282+$E1282,7*W$1045+$D1282)</f>
        <v>0.18241753300835509</v>
      </c>
      <c r="X1282" s="1" cm="1">
        <f t="array" aca="1" ref="X1282" ca="1">INDEX(IF($C1282=$A$509,$518:$685,IF($C1282=$A$687,$696:$863,$874:$1041)),$D1282+$E1282,7*X$1045+$D1282)</f>
        <v>0.1969312857370526</v>
      </c>
      <c r="Y1282" s="1" cm="1">
        <f t="array" aca="1" ref="Y1282" ca="1">INDEX(IF($C1282=$A$509,$518:$685,IF($C1282=$A$687,$696:$863,$874:$1041)),$D1282+$E1282,7*Y$1045+$D1282)</f>
        <v>0.21133239888089184</v>
      </c>
      <c r="Z1282" s="1" cm="1">
        <f t="array" aca="1" ref="Z1282" ca="1">INDEX(IF($C1282=$A$509,$518:$685,IF($C1282=$A$687,$696:$863,$874:$1041)),$D1282+$E1282,7*Z$1045+$D1282)</f>
        <v>0.22561291479461595</v>
      </c>
      <c r="AA1282" s="1" cm="1">
        <f t="array" aca="1" ref="AA1282" ca="1">INDEX(IF($C1282=$A$509,$518:$685,IF($C1282=$A$687,$696:$863,$874:$1041)),$D1282+$E1282,7*AA$1045+$D1282)</f>
        <v>0.23976639836023023</v>
      </c>
      <c r="AB1282" s="1" cm="1">
        <f t="array" aca="1" ref="AB1282" ca="1">INDEX(IF($C1282=$A$509,$518:$685,IF($C1282=$A$687,$696:$863,$874:$1041)),$D1282+$E1282,7*AB$1045+$D1282)</f>
        <v>0.25378749696089087</v>
      </c>
      <c r="AC1282" s="1" cm="1">
        <f t="array" aca="1" ref="AC1282" ca="1">INDEX(IF($C1282=$A$509,$518:$685,IF($C1282=$A$687,$696:$863,$874:$1041)),$D1282+$E1282,7*AC$1045+$D1282)</f>
        <v>0.26767165819793376</v>
      </c>
      <c r="AD1282" s="1" cm="1">
        <f t="array" aca="1" ref="AD1282" ca="1">INDEX(IF($C1282=$A$509,$518:$685,IF($C1282=$A$687,$696:$863,$874:$1041)),$D1282+$E1282,7*AD$1045+$D1282)</f>
        <v>0.28141494601036032</v>
      </c>
      <c r="AE1282" s="1" cm="1">
        <f t="array" aca="1" ref="AE1282" ca="1">INDEX(IF($C1282=$A$509,$518:$685,IF($C1282=$A$687,$696:$863,$874:$1041)),$D1282+$E1282,7*AE$1045+$D1282)</f>
        <v>0.29501391833559037</v>
      </c>
      <c r="AF1282" s="1" cm="1">
        <f t="array" aca="1" ref="AF1282" ca="1">INDEX(IF($C1282=$A$509,$518:$685,IF($C1282=$A$687,$696:$863,$874:$1041)),$D1282+$E1282,7*AF$1045+$D1282)</f>
        <v>0.3084655434818811</v>
      </c>
      <c r="AG1282" s="1" cm="1">
        <f t="array" aca="1" ref="AG1282" ca="1">INDEX(IF($C1282=$A$509,$518:$685,IF($C1282=$A$687,$696:$863,$874:$1041)),$D1282+$E1282,7*AG$1045+$D1282)</f>
        <v>0.32176714108270227</v>
      </c>
      <c r="AH1282" s="1" cm="1">
        <f t="array" aca="1" ref="AH1282" ca="1">INDEX(IF($C1282=$A$509,$518:$685,IF($C1282=$A$687,$696:$863,$874:$1041)),$D1282+$E1282,7*AH$1045+$D1282)</f>
        <v>0.33491108051959129</v>
      </c>
      <c r="AI1282" s="1" cm="1">
        <f t="array" aca="1" ref="AI1282" ca="1">INDEX(IF($C1282=$A$509,$518:$685,IF($C1282=$A$687,$696:$863,$874:$1041)),$D1282+$E1282,7*AI$1045+$D1282)</f>
        <v>0.34789117104978917</v>
      </c>
      <c r="AJ1282" s="1" cm="1">
        <f t="array" aca="1" ref="AJ1282" ca="1">INDEX(IF($C1282=$A$509,$518:$685,IF($C1282=$A$687,$696:$863,$874:$1041)),$D1282+$E1282,7*AJ$1045+$D1282)</f>
        <v>0.36070494637055467</v>
      </c>
      <c r="AK1282" s="1" cm="1">
        <f t="array" aca="1" ref="AK1282" ca="1">INDEX(IF($C1282=$A$509,$518:$685,IF($C1282=$A$687,$696:$863,$874:$1041)),$D1282+$E1282,7*AK$1045+$D1282)</f>
        <v>0.37335201850626182</v>
      </c>
      <c r="AL1282" s="1" cm="1">
        <f t="array" aca="1" ref="AL1282" ca="1">INDEX(IF($C1282=$A$509,$518:$685,IF($C1282=$A$687,$696:$863,$874:$1041)),$D1282+$E1282,7*AL$1045+$D1282)</f>
        <v>0.38583272728365869</v>
      </c>
      <c r="AM1282" s="1" cm="1">
        <f t="array" aca="1" ref="AM1282" ca="1">INDEX(IF($C1282=$A$509,$518:$685,IF($C1282=$A$687,$696:$863,$874:$1041)),$D1282+$E1282,7*AM$1045+$D1282)</f>
        <v>0.3981474895367767</v>
      </c>
      <c r="AN1282" s="1" cm="1">
        <f t="array" aca="1" ref="AN1282" ca="1">INDEX(IF($C1282=$A$509,$518:$685,IF($C1282=$A$687,$696:$863,$874:$1041)),$D1282+$E1282,7*AN$1045+$D1282)</f>
        <v>0.4102965852654597</v>
      </c>
      <c r="AO1282" s="1" cm="1">
        <f t="array" aca="1" ref="AO1282" ca="1">INDEX(IF($C1282=$A$509,$518:$685,IF($C1282=$A$687,$696:$863,$874:$1041)),$D1282+$E1282,7*AO$1045+$D1282)</f>
        <v>0.42228014237146044</v>
      </c>
    </row>
    <row r="1283" spans="1:41">
      <c r="A1283" s="9">
        <f t="shared" si="174"/>
        <v>202112</v>
      </c>
      <c r="B1283" t="str">
        <f t="shared" si="178"/>
        <v>DPD 1-30</v>
      </c>
      <c r="C1283" t="str">
        <f t="shared" si="175"/>
        <v>Worst</v>
      </c>
      <c r="D1283" s="9">
        <f t="shared" si="176"/>
        <v>78</v>
      </c>
      <c r="E1283" s="9">
        <f t="shared" si="177"/>
        <v>3</v>
      </c>
      <c r="F1283" s="1" cm="1">
        <f t="array" ref="F1283">INDEX(IF($C1283=$A$509,$518:$685,IF($C1283=$A$687,$696:$863,$874:$1041)),$D1283+$E1283,7*F$1045+$D1283)</f>
        <v>0</v>
      </c>
      <c r="G1283" s="1" cm="1">
        <f t="array" aca="1" ref="G1283" ca="1">INDEX(IF($C1283=$A$509,$518:$685,IF($C1283=$A$687,$696:$863,$874:$1041)),$D1283+$E1283,7*G$1045+$D1283)</f>
        <v>0</v>
      </c>
      <c r="H1283" s="1" cm="1">
        <f t="array" aca="1" ref="H1283" ca="1">INDEX(IF($C1283=$A$509,$518:$685,IF($C1283=$A$687,$696:$863,$874:$1041)),$D1283+$E1283,7*H$1045+$D1283)</f>
        <v>0.11531794909701278</v>
      </c>
      <c r="I1283" s="1" cm="1">
        <f t="array" aca="1" ref="I1283" ca="1">INDEX(IF($C1283=$A$509,$518:$685,IF($C1283=$A$687,$696:$863,$874:$1041)),$D1283+$E1283,7*I$1045+$D1283)</f>
        <v>0.27640472279386058</v>
      </c>
      <c r="J1283" s="1" cm="1">
        <f t="array" aca="1" ref="J1283" ca="1">INDEX(IF($C1283=$A$509,$518:$685,IF($C1283=$A$687,$696:$863,$874:$1041)),$D1283+$E1283,7*J$1045+$D1283)</f>
        <v>0.42892651983092278</v>
      </c>
      <c r="K1283" s="1" cm="1">
        <f t="array" aca="1" ref="K1283" ca="1">INDEX(IF($C1283=$A$509,$518:$685,IF($C1283=$A$687,$696:$863,$874:$1041)),$D1283+$E1283,7*K$1045+$D1283)</f>
        <v>0.55126173313004423</v>
      </c>
      <c r="L1283" s="1" cm="1">
        <f t="array" aca="1" ref="L1283" ca="1">INDEX(IF($C1283=$A$509,$518:$685,IF($C1283=$A$687,$696:$863,$874:$1041)),$D1283+$E1283,7*L$1045+$D1283)</f>
        <v>0.64106211510476219</v>
      </c>
      <c r="M1283" s="1" cm="1">
        <f t="array" aca="1" ref="M1283" ca="1">INDEX(IF($C1283=$A$509,$518:$685,IF($C1283=$A$687,$696:$863,$874:$1041)),$D1283+$E1283,7*M$1045+$D1283)</f>
        <v>0.70369174763332887</v>
      </c>
      <c r="N1283" s="1" cm="1">
        <f t="array" aca="1" ref="N1283" ca="1">INDEX(IF($C1283=$A$509,$518:$685,IF($C1283=$A$687,$696:$863,$874:$1041)),$D1283+$E1283,7*N$1045+$D1283)</f>
        <v>0.74613621734507274</v>
      </c>
      <c r="O1283" s="1" cm="1">
        <f t="array" aca="1" ref="O1283" ca="1">INDEX(IF($C1283=$A$509,$518:$685,IF($C1283=$A$687,$696:$863,$874:$1041)),$D1283+$E1283,7*O$1045+$D1283)</f>
        <v>0.774550134503732</v>
      </c>
      <c r="P1283" s="1" cm="1">
        <f t="array" aca="1" ref="P1283" ca="1">INDEX(IF($C1283=$A$509,$518:$685,IF($C1283=$A$687,$696:$863,$874:$1041)),$D1283+$E1283,7*P$1045+$D1283)</f>
        <v>0.79361255470037606</v>
      </c>
      <c r="Q1283" s="1" cm="1">
        <f t="array" aca="1" ref="Q1283" ca="1">INDEX(IF($C1283=$A$509,$518:$685,IF($C1283=$A$687,$696:$863,$874:$1041)),$D1283+$E1283,7*Q$1045+$D1283)</f>
        <v>0.80661500355774074</v>
      </c>
      <c r="R1283" s="1" cm="1">
        <f t="array" aca="1" ref="R1283" ca="1">INDEX(IF($C1283=$A$509,$518:$685,IF($C1283=$A$687,$696:$863,$874:$1041)),$D1283+$E1283,7*R$1045+$D1283)</f>
        <v>0.81576606808401886</v>
      </c>
      <c r="S1283" s="1" cm="1">
        <f t="array" aca="1" ref="S1283" ca="1">INDEX(IF($C1283=$A$509,$518:$685,IF($C1283=$A$687,$696:$863,$874:$1041)),$D1283+$E1283,7*S$1045+$D1283)</f>
        <v>0.82250211593906664</v>
      </c>
      <c r="T1283" s="1" cm="1">
        <f t="array" aca="1" ref="T1283" ca="1">INDEX(IF($C1283=$A$509,$518:$685,IF($C1283=$A$687,$696:$863,$874:$1041)),$D1283+$E1283,7*T$1045+$D1283)</f>
        <v>0.82773713387846959</v>
      </c>
      <c r="U1283" s="1" cm="1">
        <f t="array" aca="1" ref="U1283" ca="1">INDEX(IF($C1283=$A$509,$518:$685,IF($C1283=$A$687,$696:$863,$874:$1041)),$D1283+$E1283,7*U$1045+$D1283)</f>
        <v>0.83204353289896904</v>
      </c>
      <c r="V1283" s="1" cm="1">
        <f t="array" aca="1" ref="V1283" ca="1">INDEX(IF($C1283=$A$509,$518:$685,IF($C1283=$A$687,$696:$863,$874:$1041)),$D1283+$E1283,7*V$1045+$D1283)</f>
        <v>0.83577551294658148</v>
      </c>
      <c r="W1283" s="1" cm="1">
        <f t="array" aca="1" ref="W1283" ca="1">INDEX(IF($C1283=$A$509,$518:$685,IF($C1283=$A$687,$696:$863,$874:$1041)),$D1283+$E1283,7*W$1045+$D1283)</f>
        <v>0.83915017819646864</v>
      </c>
      <c r="X1283" s="1" cm="1">
        <f t="array" aca="1" ref="X1283" ca="1">INDEX(IF($C1283=$A$509,$518:$685,IF($C1283=$A$687,$696:$863,$874:$1041)),$D1283+$E1283,7*X$1045+$D1283)</f>
        <v>0.84229955816466351</v>
      </c>
      <c r="Y1283" s="1" cm="1">
        <f t="array" aca="1" ref="Y1283" ca="1">INDEX(IF($C1283=$A$509,$518:$685,IF($C1283=$A$687,$696:$863,$874:$1041)),$D1283+$E1283,7*Y$1045+$D1283)</f>
        <v>0.84530338656716186</v>
      </c>
      <c r="Z1283" s="1" cm="1">
        <f t="array" aca="1" ref="Z1283" ca="1">INDEX(IF($C1283=$A$509,$518:$685,IF($C1283=$A$687,$696:$863,$874:$1041)),$D1283+$E1283,7*Z$1045+$D1283)</f>
        <v>0.84820949022577441</v>
      </c>
      <c r="AA1283" s="1" cm="1">
        <f t="array" aca="1" ref="AA1283" ca="1">INDEX(IF($C1283=$A$509,$518:$685,IF($C1283=$A$687,$696:$863,$874:$1041)),$D1283+$E1283,7*AA$1045+$D1283)</f>
        <v>0.8510463482666385</v>
      </c>
      <c r="AB1283" s="1" cm="1">
        <f t="array" aca="1" ref="AB1283" ca="1">INDEX(IF($C1283=$A$509,$518:$685,IF($C1283=$A$687,$696:$863,$874:$1041)),$D1283+$E1283,7*AB$1045+$D1283)</f>
        <v>0.85383077029032495</v>
      </c>
      <c r="AC1283" s="1" cm="1">
        <f t="array" aca="1" ref="AC1283" ca="1">INDEX(IF($C1283=$A$509,$518:$685,IF($C1283=$A$687,$696:$863,$874:$1041)),$D1283+$E1283,7*AC$1045+$D1283)</f>
        <v>0.85657256252236103</v>
      </c>
      <c r="AD1283" s="1" cm="1">
        <f t="array" aca="1" ref="AD1283" ca="1">INDEX(IF($C1283=$A$509,$518:$685,IF($C1283=$A$687,$696:$863,$874:$1041)),$D1283+$E1283,7*AD$1045+$D1283)</f>
        <v>0.85927734972111791</v>
      </c>
      <c r="AE1283" s="1" cm="1">
        <f t="array" aca="1" ref="AE1283" ca="1">INDEX(IF($C1283=$A$509,$518:$685,IF($C1283=$A$687,$696:$863,$874:$1041)),$D1283+$E1283,7*AE$1045+$D1283)</f>
        <v>0.86194827474180113</v>
      </c>
      <c r="AF1283" s="1" cm="1">
        <f t="array" aca="1" ref="AF1283" ca="1">INDEX(IF($C1283=$A$509,$518:$685,IF($C1283=$A$687,$696:$863,$874:$1041)),$D1283+$E1283,7*AF$1045+$D1283)</f>
        <v>0.86458701841089969</v>
      </c>
      <c r="AG1283" s="1" cm="1">
        <f t="array" aca="1" ref="AG1283" ca="1">INDEX(IF($C1283=$A$509,$518:$685,IF($C1283=$A$687,$696:$863,$874:$1041)),$D1283+$E1283,7*AG$1045+$D1283)</f>
        <v>0.86719440942775106</v>
      </c>
      <c r="AH1283" s="1" cm="1">
        <f t="array" aca="1" ref="AH1283" ca="1">INDEX(IF($C1283=$A$509,$518:$685,IF($C1283=$A$687,$696:$863,$874:$1041)),$D1283+$E1283,7*AH$1045+$D1283)</f>
        <v>0.86976975815031388</v>
      </c>
      <c r="AI1283" s="1" cm="1">
        <f t="array" aca="1" ref="AI1283" ca="1">INDEX(IF($C1283=$A$509,$518:$685,IF($C1283=$A$687,$696:$863,$874:$1041)),$D1283+$E1283,7*AI$1045+$D1283)</f>
        <v>0.87231233008697617</v>
      </c>
      <c r="AJ1283" s="1" cm="1">
        <f t="array" aca="1" ref="AJ1283" ca="1">INDEX(IF($C1283=$A$509,$518:$685,IF($C1283=$A$687,$696:$863,$874:$1041)),$D1283+$E1283,7*AJ$1045+$D1283)</f>
        <v>0.87482192569655159</v>
      </c>
      <c r="AK1283" s="1" cm="1">
        <f t="array" aca="1" ref="AK1283" ca="1">INDEX(IF($C1283=$A$509,$518:$685,IF($C1283=$A$687,$696:$863,$874:$1041)),$D1283+$E1283,7*AK$1045+$D1283)</f>
        <v>0.87729863694423249</v>
      </c>
      <c r="AL1283" s="1" cm="1">
        <f t="array" aca="1" ref="AL1283" ca="1">INDEX(IF($C1283=$A$509,$518:$685,IF($C1283=$A$687,$696:$863,$874:$1041)),$D1283+$E1283,7*AL$1045+$D1283)</f>
        <v>0.87974262979365125</v>
      </c>
      <c r="AM1283" s="1" cm="1">
        <f t="array" aca="1" ref="AM1283" ca="1">INDEX(IF($C1283=$A$509,$518:$685,IF($C1283=$A$687,$696:$863,$874:$1041)),$D1283+$E1283,7*AM$1045+$D1283)</f>
        <v>0.88215404467373615</v>
      </c>
      <c r="AN1283" s="1" cm="1">
        <f t="array" aca="1" ref="AN1283" ca="1">INDEX(IF($C1283=$A$509,$518:$685,IF($C1283=$A$687,$696:$863,$874:$1041)),$D1283+$E1283,7*AN$1045+$D1283)</f>
        <v>0.88453297116899365</v>
      </c>
      <c r="AO1283" s="1" cm="1">
        <f t="array" aca="1" ref="AO1283" ca="1">INDEX(IF($C1283=$A$509,$518:$685,IF($C1283=$A$687,$696:$863,$874:$1041)),$D1283+$E1283,7*AO$1045+$D1283)</f>
        <v>0.88687945485190678</v>
      </c>
    </row>
    <row r="1284" spans="1:41">
      <c r="A1284" s="9">
        <f t="shared" si="174"/>
        <v>202112</v>
      </c>
      <c r="B1284" t="str">
        <f t="shared" si="178"/>
        <v>DPD 31-60</v>
      </c>
      <c r="C1284" t="str">
        <f t="shared" si="175"/>
        <v>Worst</v>
      </c>
      <c r="D1284" s="9">
        <f t="shared" si="176"/>
        <v>78</v>
      </c>
      <c r="E1284" s="9">
        <f t="shared" si="177"/>
        <v>4</v>
      </c>
      <c r="F1284" s="1" cm="1">
        <f t="array" ref="F1284">INDEX(IF($C1284=$A$509,$518:$685,IF($C1284=$A$687,$696:$863,$874:$1041)),$D1284+$E1284,7*F$1045+$D1284)</f>
        <v>0</v>
      </c>
      <c r="G1284" s="1" cm="1">
        <f t="array" aca="1" ref="G1284" ca="1">INDEX(IF($C1284=$A$509,$518:$685,IF($C1284=$A$687,$696:$863,$874:$1041)),$D1284+$E1284,7*G$1045+$D1284)</f>
        <v>0.25</v>
      </c>
      <c r="H1284" s="1" cm="1">
        <f t="array" aca="1" ref="H1284" ca="1">INDEX(IF($C1284=$A$509,$518:$685,IF($C1284=$A$687,$696:$863,$874:$1041)),$D1284+$E1284,7*H$1045+$D1284)</f>
        <v>0.48968522010368254</v>
      </c>
      <c r="I1284" s="1" cm="1">
        <f t="array" aca="1" ref="I1284" ca="1">INDEX(IF($C1284=$A$509,$518:$685,IF($C1284=$A$687,$696:$863,$874:$1041)),$D1284+$E1284,7*I$1045+$D1284)</f>
        <v>0.66705044647673017</v>
      </c>
      <c r="J1284" s="1" cm="1">
        <f t="array" aca="1" ref="J1284" ca="1">INDEX(IF($C1284=$A$509,$518:$685,IF($C1284=$A$687,$696:$863,$874:$1041)),$D1284+$E1284,7*J$1045+$D1284)</f>
        <v>0.78660909615999219</v>
      </c>
      <c r="K1284" s="1" cm="1">
        <f t="array" aca="1" ref="K1284" ca="1">INDEX(IF($C1284=$A$509,$518:$685,IF($C1284=$A$687,$696:$863,$874:$1041)),$D1284+$E1284,7*K$1045+$D1284)</f>
        <v>0.86373324184754896</v>
      </c>
      <c r="L1284" s="1" cm="1">
        <f t="array" aca="1" ref="L1284" ca="1">INDEX(IF($C1284=$A$509,$518:$685,IF($C1284=$A$687,$696:$863,$874:$1041)),$D1284+$E1284,7*L$1045+$D1284)</f>
        <v>0.91232021079438441</v>
      </c>
      <c r="M1284" s="1" cm="1">
        <f t="array" aca="1" ref="M1284" ca="1">INDEX(IF($C1284=$A$509,$518:$685,IF($C1284=$A$687,$696:$863,$874:$1041)),$D1284+$E1284,7*M$1045+$D1284)</f>
        <v>0.94251178874448382</v>
      </c>
      <c r="N1284" s="1" cm="1">
        <f t="array" aca="1" ref="N1284" ca="1">INDEX(IF($C1284=$A$509,$518:$685,IF($C1284=$A$687,$696:$863,$874:$1041)),$D1284+$E1284,7*N$1045+$D1284)</f>
        <v>0.96112070181387077</v>
      </c>
      <c r="O1284" s="1" cm="1">
        <f t="array" aca="1" ref="O1284" ca="1">INDEX(IF($C1284=$A$509,$518:$685,IF($C1284=$A$687,$696:$863,$874:$1041)),$D1284+$E1284,7*O$1045+$D1284)</f>
        <v>0.97254039557597016</v>
      </c>
      <c r="P1284" s="1" cm="1">
        <f t="array" aca="1" ref="P1284" ca="1">INDEX(IF($C1284=$A$509,$518:$685,IF($C1284=$A$687,$696:$863,$874:$1041)),$D1284+$E1284,7*P$1045+$D1284)</f>
        <v>0.97953977120894076</v>
      </c>
      <c r="Q1284" s="1" cm="1">
        <f t="array" aca="1" ref="Q1284" ca="1">INDEX(IF($C1284=$A$509,$518:$685,IF($C1284=$A$687,$696:$863,$874:$1041)),$D1284+$E1284,7*Q$1045+$D1284)</f>
        <v>0.98383921109451644</v>
      </c>
      <c r="R1284" s="1" cm="1">
        <f t="array" aca="1" ref="R1284" ca="1">INDEX(IF($C1284=$A$509,$518:$685,IF($C1284=$A$687,$696:$863,$874:$1041)),$D1284+$E1284,7*R$1045+$D1284)</f>
        <v>0.98649750309028017</v>
      </c>
      <c r="S1284" s="1" cm="1">
        <f t="array" aca="1" ref="S1284" ca="1">INDEX(IF($C1284=$A$509,$518:$685,IF($C1284=$A$687,$696:$863,$874:$1041)),$D1284+$E1284,7*S$1045+$D1284)</f>
        <v>0.98816186760582825</v>
      </c>
      <c r="T1284" s="1" cm="1">
        <f t="array" aca="1" ref="T1284" ca="1">INDEX(IF($C1284=$A$509,$518:$685,IF($C1284=$A$687,$696:$863,$874:$1041)),$D1284+$E1284,7*T$1045+$D1284)</f>
        <v>0.98922593834415851</v>
      </c>
      <c r="U1284" s="1" cm="1">
        <f t="array" aca="1" ref="U1284" ca="1">INDEX(IF($C1284=$A$509,$518:$685,IF($C1284=$A$687,$696:$863,$874:$1041)),$D1284+$E1284,7*U$1045+$D1284)</f>
        <v>0.98992817161433966</v>
      </c>
      <c r="V1284" s="1" cm="1">
        <f t="array" aca="1" ref="V1284" ca="1">INDEX(IF($C1284=$A$509,$518:$685,IF($C1284=$A$687,$696:$863,$874:$1041)),$D1284+$E1284,7*V$1045+$D1284)</f>
        <v>0.99041255526018102</v>
      </c>
      <c r="W1284" s="1" cm="1">
        <f t="array" aca="1" ref="W1284" ca="1">INDEX(IF($C1284=$A$509,$518:$685,IF($C1284=$A$687,$696:$863,$874:$1041)),$D1284+$E1284,7*W$1045+$D1284)</f>
        <v>0.99076579877957527</v>
      </c>
      <c r="X1284" s="1" cm="1">
        <f t="array" aca="1" ref="X1284" ca="1">INDEX(IF($C1284=$A$509,$518:$685,IF($C1284=$A$687,$696:$863,$874:$1041)),$D1284+$E1284,7*X$1045+$D1284)</f>
        <v>0.99103999573841273</v>
      </c>
      <c r="Y1284" s="1" cm="1">
        <f t="array" aca="1" ref="Y1284" ca="1">INDEX(IF($C1284=$A$509,$518:$685,IF($C1284=$A$687,$696:$863,$874:$1041)),$D1284+$E1284,7*Y$1045+$D1284)</f>
        <v>0.99126637641117266</v>
      </c>
      <c r="Z1284" s="1" cm="1">
        <f t="array" aca="1" ref="Z1284" ca="1">INDEX(IF($C1284=$A$509,$518:$685,IF($C1284=$A$687,$696:$863,$874:$1041)),$D1284+$E1284,7*Z$1045+$D1284)</f>
        <v>0.99146362569356461</v>
      </c>
      <c r="AA1284" s="1" cm="1">
        <f t="array" aca="1" ref="AA1284" ca="1">INDEX(IF($C1284=$A$509,$518:$685,IF($C1284=$A$687,$696:$863,$874:$1041)),$D1284+$E1284,7*AA$1045+$D1284)</f>
        <v>0.99164290006805544</v>
      </c>
      <c r="AB1284" s="1" cm="1">
        <f t="array" aca="1" ref="AB1284" ca="1">INDEX(IF($C1284=$A$509,$518:$685,IF($C1284=$A$687,$696:$863,$874:$1041)),$D1284+$E1284,7*AB$1045+$D1284)</f>
        <v>0.99181084652143237</v>
      </c>
      <c r="AC1284" s="1" cm="1">
        <f t="array" aca="1" ref="AC1284" ca="1">INDEX(IF($C1284=$A$509,$518:$685,IF($C1284=$A$687,$696:$863,$874:$1041)),$D1284+$E1284,7*AC$1045+$D1284)</f>
        <v>0.99197141548537626</v>
      </c>
      <c r="AD1284" s="1" cm="1">
        <f t="array" aca="1" ref="AD1284" ca="1">INDEX(IF($C1284=$A$509,$518:$685,IF($C1284=$A$687,$696:$863,$874:$1041)),$D1284+$E1284,7*AD$1045+$D1284)</f>
        <v>0.99212694761940456</v>
      </c>
      <c r="AE1284" s="1" cm="1">
        <f t="array" aca="1" ref="AE1284" ca="1">INDEX(IF($C1284=$A$509,$518:$685,IF($C1284=$A$687,$696:$863,$874:$1041)),$D1284+$E1284,7*AE$1045+$D1284)</f>
        <v>0.99227882425082281</v>
      </c>
      <c r="AF1284" s="1" cm="1">
        <f t="array" aca="1" ref="AF1284" ca="1">INDEX(IF($C1284=$A$509,$518:$685,IF($C1284=$A$687,$696:$863,$874:$1041)),$D1284+$E1284,7*AF$1045+$D1284)</f>
        <v>0.9924278560910903</v>
      </c>
      <c r="AG1284" s="1" cm="1">
        <f t="array" aca="1" ref="AG1284" ca="1">INDEX(IF($C1284=$A$509,$518:$685,IF($C1284=$A$687,$696:$863,$874:$1041)),$D1284+$E1284,7*AG$1045+$D1284)</f>
        <v>0.99257451521844464</v>
      </c>
      <c r="AH1284" s="1" cm="1">
        <f t="array" aca="1" ref="AH1284" ca="1">INDEX(IF($C1284=$A$509,$518:$685,IF($C1284=$A$687,$696:$863,$874:$1041)),$D1284+$E1284,7*AH$1045+$D1284)</f>
        <v>0.99271901575917942</v>
      </c>
      <c r="AI1284" s="1" cm="1">
        <f t="array" aca="1" ref="AI1284" ca="1">INDEX(IF($C1284=$A$509,$518:$685,IF($C1284=$A$687,$696:$863,$874:$1041)),$D1284+$E1284,7*AI$1045+$D1284)</f>
        <v>0.99286146652011753</v>
      </c>
      <c r="AJ1284" s="1" cm="1">
        <f t="array" aca="1" ref="AJ1284" ca="1">INDEX(IF($C1284=$A$509,$518:$685,IF($C1284=$A$687,$696:$863,$874:$1041)),$D1284+$E1284,7*AJ$1045+$D1284)</f>
        <v>0.99300194517028151</v>
      </c>
      <c r="AK1284" s="1" cm="1">
        <f t="array" aca="1" ref="AK1284" ca="1">INDEX(IF($C1284=$A$509,$518:$685,IF($C1284=$A$687,$696:$863,$874:$1041)),$D1284+$E1284,7*AK$1045+$D1284)</f>
        <v>0.99314050945226784</v>
      </c>
      <c r="AL1284" s="1" cm="1">
        <f t="array" aca="1" ref="AL1284" ca="1">INDEX(IF($C1284=$A$509,$518:$685,IF($C1284=$A$687,$696:$863,$874:$1041)),$D1284+$E1284,7*AL$1045+$D1284)</f>
        <v>0.99327719976894302</v>
      </c>
      <c r="AM1284" s="1" cm="1">
        <f t="array" aca="1" ref="AM1284" ca="1">INDEX(IF($C1284=$A$509,$518:$685,IF($C1284=$A$687,$696:$863,$874:$1041)),$D1284+$E1284,7*AM$1045+$D1284)</f>
        <v>0.99341204237347824</v>
      </c>
      <c r="AN1284" s="1" cm="1">
        <f t="array" aca="1" ref="AN1284" ca="1">INDEX(IF($C1284=$A$509,$518:$685,IF($C1284=$A$687,$696:$863,$874:$1041)),$D1284+$E1284,7*AN$1045+$D1284)</f>
        <v>0.9935450531467821</v>
      </c>
      <c r="AO1284" s="1" cm="1">
        <f t="array" aca="1" ref="AO1284" ca="1">INDEX(IF($C1284=$A$509,$518:$685,IF($C1284=$A$687,$696:$863,$874:$1041)),$D1284+$E1284,7*AO$1045+$D1284)</f>
        <v>0.99367624105621932</v>
      </c>
    </row>
    <row r="1285" spans="1:41">
      <c r="A1285" s="9">
        <f t="shared" si="174"/>
        <v>202112</v>
      </c>
      <c r="B1285" t="str">
        <f t="shared" si="178"/>
        <v>DPD 61-90</v>
      </c>
      <c r="C1285" t="str">
        <f t="shared" si="175"/>
        <v>Worst</v>
      </c>
      <c r="D1285" s="9">
        <f t="shared" si="176"/>
        <v>78</v>
      </c>
      <c r="E1285" s="9">
        <f t="shared" si="177"/>
        <v>5</v>
      </c>
      <c r="F1285" s="1" cm="1">
        <f t="array" aca="1" ref="F1285" ca="1">INDEX(IF($C1285=$A$509,$518:$685,IF($C1285=$A$687,$696:$863,$874:$1041)),$D1285+$E1285,7*F$1045+$D1285)</f>
        <v>0.5</v>
      </c>
      <c r="G1285" s="1" cm="1">
        <f t="array" aca="1" ref="G1285" ca="1">INDEX(IF($C1285=$A$509,$518:$685,IF($C1285=$A$687,$696:$863,$874:$1041)),$D1285+$E1285,7*G$1045+$D1285)</f>
        <v>0.74384458975858814</v>
      </c>
      <c r="H1285" s="1" cm="1">
        <f t="array" aca="1" ref="H1285" ca="1">INDEX(IF($C1285=$A$509,$518:$685,IF($C1285=$A$687,$696:$863,$874:$1041)),$D1285+$E1285,7*H$1045+$D1285)</f>
        <v>0.86589904657157435</v>
      </c>
      <c r="I1285" s="1" cm="1">
        <f t="array" aca="1" ref="I1285" ca="1">INDEX(IF($C1285=$A$509,$518:$685,IF($C1285=$A$687,$696:$863,$874:$1041)),$D1285+$E1285,7*I$1045+$D1285)</f>
        <v>0.92839922718560441</v>
      </c>
      <c r="J1285" s="1" cm="1">
        <f t="array" aca="1" ref="J1285" ca="1">INDEX(IF($C1285=$A$509,$518:$685,IF($C1285=$A$687,$696:$863,$874:$1041)),$D1285+$E1285,7*J$1045+$D1285)</f>
        <v>0.96106287438386351</v>
      </c>
      <c r="K1285" s="1" cm="1">
        <f t="array" aca="1" ref="K1285" ca="1">INDEX(IF($C1285=$A$509,$518:$685,IF($C1285=$A$687,$696:$863,$874:$1041)),$D1285+$E1285,7*K$1045+$D1285)</f>
        <v>0.97845272955316276</v>
      </c>
      <c r="L1285" s="1" cm="1">
        <f t="array" aca="1" ref="L1285" ca="1">INDEX(IF($C1285=$A$509,$518:$685,IF($C1285=$A$687,$696:$863,$874:$1041)),$D1285+$E1285,7*L$1045+$D1285)</f>
        <v>0.98786881740613619</v>
      </c>
      <c r="M1285" s="1" cm="1">
        <f t="array" aca="1" ref="M1285" ca="1">INDEX(IF($C1285=$A$509,$518:$685,IF($C1285=$A$687,$696:$863,$874:$1041)),$D1285+$E1285,7*M$1045+$D1285)</f>
        <v>0.99304625722031559</v>
      </c>
      <c r="N1285" s="1" cm="1">
        <f t="array" aca="1" ref="N1285" ca="1">INDEX(IF($C1285=$A$509,$518:$685,IF($C1285=$A$687,$696:$863,$874:$1041)),$D1285+$E1285,7*N$1045+$D1285)</f>
        <v>0.99593269847734611</v>
      </c>
      <c r="O1285" s="1" cm="1">
        <f t="array" aca="1" ref="O1285" ca="1">INDEX(IF($C1285=$A$509,$518:$685,IF($C1285=$A$687,$696:$863,$874:$1041)),$D1285+$E1285,7*O$1045+$D1285)</f>
        <v>0.9975618642972699</v>
      </c>
      <c r="P1285" s="1" cm="1">
        <f t="array" aca="1" ref="P1285" ca="1">INDEX(IF($C1285=$A$509,$518:$685,IF($C1285=$A$687,$696:$863,$874:$1041)),$D1285+$E1285,7*P$1045+$D1285)</f>
        <v>0.99849154257203332</v>
      </c>
      <c r="Q1285" s="1" cm="1">
        <f t="array" aca="1" ref="Q1285" ca="1">INDEX(IF($C1285=$A$509,$518:$685,IF($C1285=$A$687,$696:$863,$874:$1041)),$D1285+$E1285,7*Q$1045+$D1285)</f>
        <v>0.9990273301206869</v>
      </c>
      <c r="R1285" s="1" cm="1">
        <f t="array" aca="1" ref="R1285" ca="1">INDEX(IF($C1285=$A$509,$518:$685,IF($C1285=$A$687,$696:$863,$874:$1041)),$D1285+$E1285,7*R$1045+$D1285)</f>
        <v>0.99933898250074626</v>
      </c>
      <c r="S1285" s="1" cm="1">
        <f t="array" aca="1" ref="S1285" ca="1">INDEX(IF($C1285=$A$509,$518:$685,IF($C1285=$A$687,$696:$863,$874:$1041)),$D1285+$E1285,7*S$1045+$D1285)</f>
        <v>0.99952195968940349</v>
      </c>
      <c r="T1285" s="1" cm="1">
        <f t="array" aca="1" ref="T1285" ca="1">INDEX(IF($C1285=$A$509,$518:$685,IF($C1285=$A$687,$696:$863,$874:$1041)),$D1285+$E1285,7*T$1045+$D1285)</f>
        <v>0.99963051679327053</v>
      </c>
      <c r="U1285" s="1" cm="1">
        <f t="array" aca="1" ref="U1285" ca="1">INDEX(IF($C1285=$A$509,$518:$685,IF($C1285=$A$687,$696:$863,$874:$1041)),$D1285+$E1285,7*U$1045+$D1285)</f>
        <v>0.99969577005490529</v>
      </c>
      <c r="V1285" s="1" cm="1">
        <f t="array" aca="1" ref="V1285" ca="1">INDEX(IF($C1285=$A$509,$518:$685,IF($C1285=$A$687,$696:$863,$874:$1041)),$D1285+$E1285,7*V$1045+$D1285)</f>
        <v>0.99973569992780043</v>
      </c>
      <c r="W1285" s="1" cm="1">
        <f t="array" aca="1" ref="W1285" ca="1">INDEX(IF($C1285=$A$509,$518:$685,IF($C1285=$A$687,$696:$863,$874:$1041)),$D1285+$E1285,7*W$1045+$D1285)</f>
        <v>0.99976076026344129</v>
      </c>
      <c r="X1285" s="1" cm="1">
        <f t="array" aca="1" ref="X1285" ca="1">INDEX(IF($C1285=$A$509,$518:$685,IF($C1285=$A$687,$696:$863,$874:$1041)),$D1285+$E1285,7*X$1045+$D1285)</f>
        <v>0.99977705874772205</v>
      </c>
      <c r="Y1285" s="1" cm="1">
        <f t="array" aca="1" ref="Y1285" ca="1">INDEX(IF($C1285=$A$509,$518:$685,IF($C1285=$A$687,$696:$863,$874:$1041)),$D1285+$E1285,7*Y$1045+$D1285)</f>
        <v>0.99978817745789206</v>
      </c>
      <c r="Z1285" s="1" cm="1">
        <f t="array" aca="1" ref="Z1285" ca="1">INDEX(IF($C1285=$A$509,$518:$685,IF($C1285=$A$687,$696:$863,$874:$1041)),$D1285+$E1285,7*Z$1045+$D1285)</f>
        <v>0.99979622333300788</v>
      </c>
      <c r="AA1285" s="1" cm="1">
        <f t="array" aca="1" ref="AA1285" ca="1">INDEX(IF($C1285=$A$509,$518:$685,IF($C1285=$A$687,$696:$863,$874:$1041)),$D1285+$E1285,7*AA$1045+$D1285)</f>
        <v>0.99980243827918158</v>
      </c>
      <c r="AB1285" s="1" cm="1">
        <f t="array" aca="1" ref="AB1285" ca="1">INDEX(IF($C1285=$A$509,$518:$685,IF($C1285=$A$687,$696:$863,$874:$1041)),$D1285+$E1285,7*AB$1045+$D1285)</f>
        <v>0.99980755538379207</v>
      </c>
      <c r="AC1285" s="1" cm="1">
        <f t="array" aca="1" ref="AC1285" ca="1">INDEX(IF($C1285=$A$509,$518:$685,IF($C1285=$A$687,$696:$863,$874:$1041)),$D1285+$E1285,7*AC$1045+$D1285)</f>
        <v>0.99981200775844725</v>
      </c>
      <c r="AD1285" s="1" cm="1">
        <f t="array" aca="1" ref="AD1285" ca="1">INDEX(IF($C1285=$A$509,$518:$685,IF($C1285=$A$687,$696:$863,$874:$1041)),$D1285+$E1285,7*AD$1045+$D1285)</f>
        <v>0.99981605137329621</v>
      </c>
      <c r="AE1285" s="1" cm="1">
        <f t="array" aca="1" ref="AE1285" ca="1">INDEX(IF($C1285=$A$509,$518:$685,IF($C1285=$A$687,$696:$863,$874:$1041)),$D1285+$E1285,7*AE$1045+$D1285)</f>
        <v>0.99981983747858783</v>
      </c>
      <c r="AF1285" s="1" cm="1">
        <f t="array" aca="1" ref="AF1285" ca="1">INDEX(IF($C1285=$A$509,$518:$685,IF($C1285=$A$687,$696:$863,$874:$1041)),$D1285+$E1285,7*AF$1045+$D1285)</f>
        <v>0.99982345537887507</v>
      </c>
      <c r="AG1285" s="1" cm="1">
        <f t="array" aca="1" ref="AG1285" ca="1">INDEX(IF($C1285=$A$509,$518:$685,IF($C1285=$A$687,$696:$863,$874:$1041)),$D1285+$E1285,7*AG$1045+$D1285)</f>
        <v>0.99982695772781716</v>
      </c>
      <c r="AH1285" s="1" cm="1">
        <f t="array" aca="1" ref="AH1285" ca="1">INDEX(IF($C1285=$A$509,$518:$685,IF($C1285=$A$687,$696:$863,$874:$1041)),$D1285+$E1285,7*AH$1045+$D1285)</f>
        <v>0.99983037415610287</v>
      </c>
      <c r="AI1285" s="1" cm="1">
        <f t="array" aca="1" ref="AI1285" ca="1">INDEX(IF($C1285=$A$509,$518:$685,IF($C1285=$A$687,$696:$863,$874:$1041)),$D1285+$E1285,7*AI$1045+$D1285)</f>
        <v>0.99983372177662078</v>
      </c>
      <c r="AJ1285" s="1" cm="1">
        <f t="array" aca="1" ref="AJ1285" ca="1">INDEX(IF($C1285=$A$509,$518:$685,IF($C1285=$A$687,$696:$863,$874:$1041)),$D1285+$E1285,7*AJ$1045+$D1285)</f>
        <v>0.99983701102123879</v>
      </c>
      <c r="AK1285" s="1" cm="1">
        <f t="array" aca="1" ref="AK1285" ca="1">INDEX(IF($C1285=$A$509,$518:$685,IF($C1285=$A$687,$696:$863,$874:$1041)),$D1285+$E1285,7*AK$1045+$D1285)</f>
        <v>0.99984024833302709</v>
      </c>
      <c r="AL1285" s="1" cm="1">
        <f t="array" aca="1" ref="AL1285" ca="1">INDEX(IF($C1285=$A$509,$518:$685,IF($C1285=$A$687,$696:$863,$874:$1041)),$D1285+$E1285,7*AL$1045+$D1285)</f>
        <v>0.99984343766581163</v>
      </c>
      <c r="AM1285" s="1" cm="1">
        <f t="array" aca="1" ref="AM1285" ca="1">INDEX(IF($C1285=$A$509,$518:$685,IF($C1285=$A$687,$696:$863,$874:$1041)),$D1285+$E1285,7*AM$1045+$D1285)</f>
        <v>0.99984658141058413</v>
      </c>
      <c r="AN1285" s="1" cm="1">
        <f t="array" aca="1" ref="AN1285" ca="1">INDEX(IF($C1285=$A$509,$518:$685,IF($C1285=$A$687,$696:$863,$874:$1041)),$D1285+$E1285,7*AN$1045+$D1285)</f>
        <v>0.99984968098778293</v>
      </c>
      <c r="AO1285" s="1" cm="1">
        <f t="array" aca="1" ref="AO1285" ca="1">INDEX(IF($C1285=$A$509,$518:$685,IF($C1285=$A$687,$696:$863,$874:$1041)),$D1285+$E1285,7*AO$1045+$D1285)</f>
        <v>0.99985273722616275</v>
      </c>
    </row>
    <row r="1286" spans="1:41">
      <c r="A1286" s="9">
        <f t="shared" si="174"/>
        <v>202201</v>
      </c>
      <c r="B1286" t="str">
        <f t="shared" si="178"/>
        <v>DPD 0</v>
      </c>
      <c r="C1286" t="str">
        <f t="shared" si="175"/>
        <v>Worst</v>
      </c>
      <c r="D1286" s="9">
        <f t="shared" si="176"/>
        <v>85</v>
      </c>
      <c r="E1286" s="9">
        <f t="shared" si="177"/>
        <v>2</v>
      </c>
      <c r="F1286" s="1" cm="1">
        <f t="array" ref="F1286">INDEX(IF($C1286=$A$509,$518:$685,IF($C1286=$A$687,$696:$863,$874:$1041)),$D1286+$E1286,7*F$1045+$D1286)</f>
        <v>0</v>
      </c>
      <c r="G1286" s="1" cm="1">
        <f t="array" aca="1" ref="G1286" ca="1">INDEX(IF($C1286=$A$509,$518:$685,IF($C1286=$A$687,$696:$863,$874:$1041)),$D1286+$E1286,7*G$1045+$D1286)</f>
        <v>0</v>
      </c>
      <c r="H1286" s="1" cm="1">
        <f t="array" aca="1" ref="H1286" ca="1">INDEX(IF($C1286=$A$509,$518:$685,IF($C1286=$A$687,$696:$863,$874:$1041)),$D1286+$E1286,7*H$1045+$D1286)</f>
        <v>0</v>
      </c>
      <c r="I1286" s="1" cm="1">
        <f t="array" aca="1" ref="I1286" ca="1">INDEX(IF($C1286=$A$509,$518:$685,IF($C1286=$A$687,$696:$863,$874:$1041)),$D1286+$E1286,7*I$1045+$D1286)</f>
        <v>2.2153509603356522E-3</v>
      </c>
      <c r="J1286" s="1" cm="1">
        <f t="array" aca="1" ref="J1286" ca="1">INDEX(IF($C1286=$A$509,$518:$685,IF($C1286=$A$687,$696:$863,$874:$1041)),$D1286+$E1286,7*J$1045+$D1286)</f>
        <v>7.5219835018151306E-3</v>
      </c>
      <c r="K1286" s="1" cm="1">
        <f t="array" aca="1" ref="K1286" ca="1">INDEX(IF($C1286=$A$509,$518:$685,IF($C1286=$A$687,$696:$863,$874:$1041)),$D1286+$E1286,7*K$1045+$D1286)</f>
        <v>1.5746042555494479E-2</v>
      </c>
      <c r="L1286" s="1" cm="1">
        <f t="array" aca="1" ref="L1286" ca="1">INDEX(IF($C1286=$A$509,$518:$685,IF($C1286=$A$687,$696:$863,$874:$1041)),$D1286+$E1286,7*L$1045+$D1286)</f>
        <v>2.6293225181300006E-2</v>
      </c>
      <c r="M1286" s="1" cm="1">
        <f t="array" aca="1" ref="M1286" ca="1">INDEX(IF($C1286=$A$509,$518:$685,IF($C1286=$A$687,$696:$863,$874:$1041)),$D1286+$E1286,7*M$1045+$D1286)</f>
        <v>3.8521233750324339E-2</v>
      </c>
      <c r="N1286" s="1" cm="1">
        <f t="array" aca="1" ref="N1286" ca="1">INDEX(IF($C1286=$A$509,$518:$685,IF($C1286=$A$687,$696:$863,$874:$1041)),$D1286+$E1286,7*N$1045+$D1286)</f>
        <v>5.1889953336008141E-2</v>
      </c>
      <c r="O1286" s="1" cm="1">
        <f t="array" aca="1" ref="O1286" ca="1">INDEX(IF($C1286=$A$509,$518:$685,IF($C1286=$A$687,$696:$863,$874:$1041)),$D1286+$E1286,7*O$1045+$D1286)</f>
        <v>6.599398042093671E-2</v>
      </c>
      <c r="P1286" s="1" cm="1">
        <f t="array" aca="1" ref="P1286" ca="1">INDEX(IF($C1286=$A$509,$518:$685,IF($C1286=$A$687,$696:$863,$874:$1041)),$D1286+$E1286,7*P$1045+$D1286)</f>
        <v>8.0547424866176998E-2</v>
      </c>
      <c r="Q1286" s="1" cm="1">
        <f t="array" aca="1" ref="Q1286" ca="1">INDEX(IF($C1286=$A$509,$518:$685,IF($C1286=$A$687,$696:$863,$874:$1041)),$D1286+$E1286,7*Q$1045+$D1286)</f>
        <v>9.5355888471809036E-2</v>
      </c>
      <c r="R1286" s="1" cm="1">
        <f t="array" aca="1" ref="R1286" ca="1">INDEX(IF($C1286=$A$509,$518:$685,IF($C1286=$A$687,$696:$863,$874:$1041)),$D1286+$E1286,7*R$1045+$D1286)</f>
        <v>0.11028986470716524</v>
      </c>
      <c r="S1286" s="1" cm="1">
        <f t="array" aca="1" ref="S1286" ca="1">INDEX(IF($C1286=$A$509,$518:$685,IF($C1286=$A$687,$696:$863,$874:$1041)),$D1286+$E1286,7*S$1045+$D1286)</f>
        <v>0.12526384613966007</v>
      </c>
      <c r="T1286" s="1" cm="1">
        <f t="array" aca="1" ref="T1286" ca="1">INDEX(IF($C1286=$A$509,$518:$685,IF($C1286=$A$687,$696:$863,$874:$1041)),$D1286+$E1286,7*T$1045+$D1286)</f>
        <v>0.14022133778352688</v>
      </c>
      <c r="U1286" s="1" cm="1">
        <f t="array" aca="1" ref="U1286" ca="1">INDEX(IF($C1286=$A$509,$518:$685,IF($C1286=$A$687,$696:$863,$874:$1041)),$D1286+$E1286,7*U$1045+$D1286)</f>
        <v>0.15512465296880851</v>
      </c>
      <c r="V1286" s="1" cm="1">
        <f t="array" aca="1" ref="V1286" ca="1">INDEX(IF($C1286=$A$509,$518:$685,IF($C1286=$A$687,$696:$863,$874:$1041)),$D1286+$E1286,7*V$1045+$D1286)</f>
        <v>0.16994818927684632</v>
      </c>
      <c r="W1286" s="1" cm="1">
        <f t="array" aca="1" ref="W1286" ca="1">INDEX(IF($C1286=$A$509,$518:$685,IF($C1286=$A$687,$696:$863,$874:$1041)),$D1286+$E1286,7*W$1045+$D1286)</f>
        <v>0.18467409144002109</v>
      </c>
      <c r="X1286" s="1" cm="1">
        <f t="array" aca="1" ref="X1286" ca="1">INDEX(IF($C1286=$A$509,$518:$685,IF($C1286=$A$687,$696:$863,$874:$1041)),$D1286+$E1286,7*X$1045+$D1286)</f>
        <v>0.19928949261025677</v>
      </c>
      <c r="Y1286" s="1" cm="1">
        <f t="array" aca="1" ref="Y1286" ca="1">INDEX(IF($C1286=$A$509,$518:$685,IF($C1286=$A$687,$696:$863,$874:$1041)),$D1286+$E1286,7*Y$1045+$D1286)</f>
        <v>0.2137847744721792</v>
      </c>
      <c r="Z1286" s="1" cm="1">
        <f t="array" aca="1" ref="Z1286" ca="1">INDEX(IF($C1286=$A$509,$518:$685,IF($C1286=$A$687,$696:$863,$874:$1041)),$D1286+$E1286,7*Z$1045+$D1286)</f>
        <v>0.22815247437553812</v>
      </c>
      <c r="AA1286" s="1" cm="1">
        <f t="array" aca="1" ref="AA1286" ca="1">INDEX(IF($C1286=$A$509,$518:$685,IF($C1286=$A$687,$696:$863,$874:$1041)),$D1286+$E1286,7*AA$1045+$D1286)</f>
        <v>0.24238659884163427</v>
      </c>
      <c r="AB1286" s="1" cm="1">
        <f t="array" aca="1" ref="AB1286" ca="1">INDEX(IF($C1286=$A$509,$518:$685,IF($C1286=$A$687,$696:$863,$874:$1041)),$D1286+$E1286,7*AB$1045+$D1286)</f>
        <v>0.25648219048276938</v>
      </c>
      <c r="AC1286" s="1" cm="1">
        <f t="array" aca="1" ref="AC1286" ca="1">INDEX(IF($C1286=$A$509,$518:$685,IF($C1286=$A$687,$696:$863,$874:$1041)),$D1286+$E1286,7*AC$1045+$D1286)</f>
        <v>0.27043505232170645</v>
      </c>
      <c r="AD1286" s="1" cm="1">
        <f t="array" aca="1" ref="AD1286" ca="1">INDEX(IF($C1286=$A$509,$518:$685,IF($C1286=$A$687,$696:$863,$874:$1041)),$D1286+$E1286,7*AD$1045+$D1286)</f>
        <v>0.28424156976657067</v>
      </c>
      <c r="AE1286" s="1" cm="1">
        <f t="array" aca="1" ref="AE1286" ca="1">INDEX(IF($C1286=$A$509,$518:$685,IF($C1286=$A$687,$696:$863,$874:$1041)),$D1286+$E1286,7*AE$1045+$D1286)</f>
        <v>0.29789859327956769</v>
      </c>
      <c r="AF1286" s="1" cm="1">
        <f t="array" aca="1" ref="AF1286" ca="1">INDEX(IF($C1286=$A$509,$518:$685,IF($C1286=$A$687,$696:$863,$874:$1041)),$D1286+$E1286,7*AF$1045+$D1286)</f>
        <v>0.3114033589504267</v>
      </c>
      <c r="AG1286" s="1" cm="1">
        <f t="array" aca="1" ref="AG1286" ca="1">INDEX(IF($C1286=$A$509,$518:$685,IF($C1286=$A$687,$696:$863,$874:$1041)),$D1286+$E1286,7*AG$1045+$D1286)</f>
        <v>0.32474809423683826</v>
      </c>
      <c r="AH1286" s="1" cm="1">
        <f t="array" aca="1" ref="AH1286" ca="1">INDEX(IF($C1286=$A$509,$518:$685,IF($C1286=$A$687,$696:$863,$874:$1041)),$D1286+$E1286,7*AH$1045+$D1286)</f>
        <v>0.33792649875543385</v>
      </c>
      <c r="AI1286" s="1" cm="1">
        <f t="array" aca="1" ref="AI1286" ca="1">INDEX(IF($C1286=$A$509,$518:$685,IF($C1286=$A$687,$696:$863,$874:$1041)),$D1286+$E1286,7*AI$1045+$D1286)</f>
        <v>0.35093605959119506</v>
      </c>
      <c r="AJ1286" s="1" cm="1">
        <f t="array" aca="1" ref="AJ1286" ca="1">INDEX(IF($C1286=$A$509,$518:$685,IF($C1286=$A$687,$696:$863,$874:$1041)),$D1286+$E1286,7*AJ$1045+$D1286)</f>
        <v>0.36377637754947001</v>
      </c>
      <c r="AK1286" s="1" cm="1">
        <f t="array" aca="1" ref="AK1286" ca="1">INDEX(IF($C1286=$A$509,$518:$685,IF($C1286=$A$687,$696:$863,$874:$1041)),$D1286+$E1286,7*AK$1045+$D1286)</f>
        <v>0.37644779451708543</v>
      </c>
      <c r="AL1286" s="1" cm="1">
        <f t="array" aca="1" ref="AL1286" ca="1">INDEX(IF($C1286=$A$509,$518:$685,IF($C1286=$A$687,$696:$863,$874:$1041)),$D1286+$E1286,7*AL$1045+$D1286)</f>
        <v>0.3889507318443039</v>
      </c>
      <c r="AM1286" s="1" cm="1">
        <f t="array" aca="1" ref="AM1286" ca="1">INDEX(IF($C1286=$A$509,$518:$685,IF($C1286=$A$687,$696:$863,$874:$1041)),$D1286+$E1286,7*AM$1045+$D1286)</f>
        <v>0.40128547271409393</v>
      </c>
      <c r="AN1286" s="1" cm="1">
        <f t="array" aca="1" ref="AN1286" ca="1">INDEX(IF($C1286=$A$509,$518:$685,IF($C1286=$A$687,$696:$863,$874:$1041)),$D1286+$E1286,7*AN$1045+$D1286)</f>
        <v>0.41345214633559779</v>
      </c>
      <c r="AO1286" s="1" cm="1">
        <f t="array" aca="1" ref="AO1286" ca="1">INDEX(IF($C1286=$A$509,$518:$685,IF($C1286=$A$687,$696:$863,$874:$1041)),$D1286+$E1286,7*AO$1045+$D1286)</f>
        <v>0.42545078031657646</v>
      </c>
    </row>
    <row r="1287" spans="1:41">
      <c r="A1287" s="9">
        <f t="shared" si="174"/>
        <v>202201</v>
      </c>
      <c r="B1287" t="str">
        <f t="shared" si="178"/>
        <v>DPD 1-30</v>
      </c>
      <c r="C1287" t="str">
        <f t="shared" si="175"/>
        <v>Worst</v>
      </c>
      <c r="D1287" s="9">
        <f t="shared" si="176"/>
        <v>85</v>
      </c>
      <c r="E1287" s="9">
        <f t="shared" si="177"/>
        <v>3</v>
      </c>
      <c r="F1287" s="1" cm="1">
        <f t="array" ref="F1287">INDEX(IF($C1287=$A$509,$518:$685,IF($C1287=$A$687,$696:$863,$874:$1041)),$D1287+$E1287,7*F$1045+$D1287)</f>
        <v>0</v>
      </c>
      <c r="G1287" s="1" cm="1">
        <f t="array" aca="1" ref="G1287" ca="1">INDEX(IF($C1287=$A$509,$518:$685,IF($C1287=$A$687,$696:$863,$874:$1041)),$D1287+$E1287,7*G$1045+$D1287)</f>
        <v>0</v>
      </c>
      <c r="H1287" s="1" cm="1">
        <f t="array" aca="1" ref="H1287" ca="1">INDEX(IF($C1287=$A$509,$518:$685,IF($C1287=$A$687,$696:$863,$874:$1041)),$D1287+$E1287,7*H$1045+$D1287)</f>
        <v>0.11604288451922831</v>
      </c>
      <c r="I1287" s="1" cm="1">
        <f t="array" aca="1" ref="I1287" ca="1">INDEX(IF($C1287=$A$509,$518:$685,IF($C1287=$A$687,$696:$863,$874:$1041)),$D1287+$E1287,7*I$1045+$D1287)</f>
        <v>0.27798040309383626</v>
      </c>
      <c r="J1287" s="1" cm="1">
        <f t="array" aca="1" ref="J1287" ca="1">INDEX(IF($C1287=$A$509,$518:$685,IF($C1287=$A$687,$696:$863,$874:$1041)),$D1287+$E1287,7*J$1045+$D1287)</f>
        <v>0.43115217980747467</v>
      </c>
      <c r="K1287" s="1" cm="1">
        <f t="array" aca="1" ref="K1287" ca="1">INDEX(IF($C1287=$A$509,$518:$685,IF($C1287=$A$687,$696:$863,$874:$1041)),$D1287+$E1287,7*K$1045+$D1287)</f>
        <v>0.5538833919185302</v>
      </c>
      <c r="L1287" s="1" cm="1">
        <f t="array" aca="1" ref="L1287" ca="1">INDEX(IF($C1287=$A$509,$518:$685,IF($C1287=$A$687,$696:$863,$874:$1041)),$D1287+$E1287,7*L$1045+$D1287)</f>
        <v>0.64388269035976486</v>
      </c>
      <c r="M1287" s="1" cm="1">
        <f t="array" aca="1" ref="M1287" ca="1">INDEX(IF($C1287=$A$509,$518:$685,IF($C1287=$A$687,$696:$863,$874:$1041)),$D1287+$E1287,7*M$1045+$D1287)</f>
        <v>0.70658757228240932</v>
      </c>
      <c r="N1287" s="1" cm="1">
        <f t="array" aca="1" ref="N1287" ca="1">INDEX(IF($C1287=$A$509,$518:$685,IF($C1287=$A$687,$696:$863,$874:$1041)),$D1287+$E1287,7*N$1045+$D1287)</f>
        <v>0.74904056555302556</v>
      </c>
      <c r="O1287" s="1" cm="1">
        <f t="array" aca="1" ref="O1287" ca="1">INDEX(IF($C1287=$A$509,$518:$685,IF($C1287=$A$687,$696:$863,$874:$1041)),$D1287+$E1287,7*O$1045+$D1287)</f>
        <v>0.77743225995868315</v>
      </c>
      <c r="P1287" s="1" cm="1">
        <f t="array" aca="1" ref="P1287" ca="1">INDEX(IF($C1287=$A$509,$518:$685,IF($C1287=$A$687,$696:$863,$874:$1041)),$D1287+$E1287,7*P$1045+$D1287)</f>
        <v>0.79646150529345261</v>
      </c>
      <c r="Q1287" s="1" cm="1">
        <f t="array" aca="1" ref="Q1287" ca="1">INDEX(IF($C1287=$A$509,$518:$685,IF($C1287=$A$687,$696:$863,$874:$1041)),$D1287+$E1287,7*Q$1045+$D1287)</f>
        <v>0.80942933405008477</v>
      </c>
      <c r="R1287" s="1" cm="1">
        <f t="array" aca="1" ref="R1287" ca="1">INDEX(IF($C1287=$A$509,$518:$685,IF($C1287=$A$687,$696:$863,$874:$1041)),$D1287+$E1287,7*R$1045+$D1287)</f>
        <v>0.81854807571094035</v>
      </c>
      <c r="S1287" s="1" cm="1">
        <f t="array" aca="1" ref="S1287" ca="1">INDEX(IF($C1287=$A$509,$518:$685,IF($C1287=$A$687,$696:$863,$874:$1041)),$D1287+$E1287,7*S$1045+$D1287)</f>
        <v>0.82525496173935764</v>
      </c>
      <c r="T1287" s="1" cm="1">
        <f t="array" aca="1" ref="T1287" ca="1">INDEX(IF($C1287=$A$509,$518:$685,IF($C1287=$A$687,$696:$863,$874:$1041)),$D1287+$E1287,7*T$1045+$D1287)</f>
        <v>0.83046360430952504</v>
      </c>
      <c r="U1287" s="1" cm="1">
        <f t="array" aca="1" ref="U1287" ca="1">INDEX(IF($C1287=$A$509,$518:$685,IF($C1287=$A$687,$696:$863,$874:$1041)),$D1287+$E1287,7*U$1045+$D1287)</f>
        <v>0.83474564542622109</v>
      </c>
      <c r="V1287" s="1" cm="1">
        <f t="array" aca="1" ref="V1287" ca="1">INDEX(IF($C1287=$A$509,$518:$685,IF($C1287=$A$687,$696:$863,$874:$1041)),$D1287+$E1287,7*V$1045+$D1287)</f>
        <v>0.83845450805387411</v>
      </c>
      <c r="W1287" s="1" cm="1">
        <f t="array" aca="1" ref="W1287" ca="1">INDEX(IF($C1287=$A$509,$518:$685,IF($C1287=$A$687,$696:$863,$874:$1041)),$D1287+$E1287,7*W$1045+$D1287)</f>
        <v>0.841806657072797</v>
      </c>
      <c r="X1287" s="1" cm="1">
        <f t="array" aca="1" ref="X1287" ca="1">INDEX(IF($C1287=$A$509,$518:$685,IF($C1287=$A$687,$696:$863,$874:$1041)),$D1287+$E1287,7*X$1045+$D1287)</f>
        <v>0.84493365093236616</v>
      </c>
      <c r="Y1287" s="1" cm="1">
        <f t="array" aca="1" ref="Y1287" ca="1">INDEX(IF($C1287=$A$509,$518:$685,IF($C1287=$A$687,$696:$863,$874:$1041)),$D1287+$E1287,7*Y$1045+$D1287)</f>
        <v>0.8479149031452452</v>
      </c>
      <c r="Z1287" s="1" cm="1">
        <f t="array" aca="1" ref="Z1287" ca="1">INDEX(IF($C1287=$A$509,$518:$685,IF($C1287=$A$687,$696:$863,$874:$1041)),$D1287+$E1287,7*Z$1045+$D1287)</f>
        <v>0.85079803910914797</v>
      </c>
      <c r="AA1287" s="1" cm="1">
        <f t="array" aca="1" ref="AA1287" ca="1">INDEX(IF($C1287=$A$509,$518:$685,IF($C1287=$A$687,$696:$863,$874:$1041)),$D1287+$E1287,7*AA$1045+$D1287)</f>
        <v>0.85361142322411232</v>
      </c>
      <c r="AB1287" s="1" cm="1">
        <f t="array" aca="1" ref="AB1287" ca="1">INDEX(IF($C1287=$A$509,$518:$685,IF($C1287=$A$687,$696:$863,$874:$1041)),$D1287+$E1287,7*AB$1045+$D1287)</f>
        <v>0.85637181037007826</v>
      </c>
      <c r="AC1287" s="1" cm="1">
        <f t="array" aca="1" ref="AC1287" ca="1">INDEX(IF($C1287=$A$509,$518:$685,IF($C1287=$A$687,$696:$863,$874:$1041)),$D1287+$E1287,7*AC$1045+$D1287)</f>
        <v>0.85908899180830678</v>
      </c>
      <c r="AD1287" s="1" cm="1">
        <f t="array" aca="1" ref="AD1287" ca="1">INDEX(IF($C1287=$A$509,$518:$685,IF($C1287=$A$687,$696:$863,$874:$1041)),$D1287+$E1287,7*AD$1045+$D1287)</f>
        <v>0.86176860258556598</v>
      </c>
      <c r="AE1287" s="1" cm="1">
        <f t="array" aca="1" ref="AE1287" ca="1">INDEX(IF($C1287=$A$509,$518:$685,IF($C1287=$A$687,$696:$863,$874:$1041)),$D1287+$E1287,7*AE$1045+$D1287)</f>
        <v>0.86441381112527726</v>
      </c>
      <c r="AF1287" s="1" cm="1">
        <f t="array" aca="1" ref="AF1287" ca="1">INDEX(IF($C1287=$A$509,$518:$685,IF($C1287=$A$687,$696:$863,$874:$1041)),$D1287+$E1287,7*AF$1045+$D1287)</f>
        <v>0.86702633246327621</v>
      </c>
      <c r="AG1287" s="1" cm="1">
        <f t="array" aca="1" ref="AG1287" ca="1">INDEX(IF($C1287=$A$509,$518:$685,IF($C1287=$A$687,$696:$863,$874:$1041)),$D1287+$E1287,7*AG$1045+$D1287)</f>
        <v>0.86960600287695977</v>
      </c>
      <c r="AH1287" s="1" cm="1">
        <f t="array" aca="1" ref="AH1287" ca="1">INDEX(IF($C1287=$A$509,$518:$685,IF($C1287=$A$687,$696:$863,$874:$1041)),$D1287+$E1287,7*AH$1045+$D1287)</f>
        <v>0.87215240003411576</v>
      </c>
      <c r="AI1287" s="1" cm="1">
        <f t="array" aca="1" ref="AI1287" ca="1">INDEX(IF($C1287=$A$509,$518:$685,IF($C1287=$A$687,$696:$863,$874:$1041)),$D1287+$E1287,7*AI$1045+$D1287)</f>
        <v>0.8746655099966103</v>
      </c>
      <c r="AJ1287" s="1" cm="1">
        <f t="array" aca="1" ref="AJ1287" ca="1">INDEX(IF($C1287=$A$509,$518:$685,IF($C1287=$A$687,$696:$863,$874:$1041)),$D1287+$E1287,7*AJ$1045+$D1287)</f>
        <v>0.87714553504408899</v>
      </c>
      <c r="AK1287" s="1" cm="1">
        <f t="array" aca="1" ref="AK1287" ca="1">INDEX(IF($C1287=$A$509,$518:$685,IF($C1287=$A$687,$696:$863,$874:$1041)),$D1287+$E1287,7*AK$1045+$D1287)</f>
        <v>0.87959270661846123</v>
      </c>
      <c r="AL1287" s="1" cm="1">
        <f t="array" aca="1" ref="AL1287" ca="1">INDEX(IF($C1287=$A$509,$518:$685,IF($C1287=$A$687,$696:$863,$874:$1041)),$D1287+$E1287,7*AL$1045+$D1287)</f>
        <v>0.88200720394585785</v>
      </c>
      <c r="AM1287" s="1" cm="1">
        <f t="array" aca="1" ref="AM1287" ca="1">INDEX(IF($C1287=$A$509,$518:$685,IF($C1287=$A$687,$696:$863,$874:$1041)),$D1287+$E1287,7*AM$1045+$D1287)</f>
        <v>0.88438913955560028</v>
      </c>
      <c r="AN1287" s="1" cm="1">
        <f t="array" aca="1" ref="AN1287" ca="1">INDEX(IF($C1287=$A$509,$518:$685,IF($C1287=$A$687,$696:$863,$874:$1041)),$D1287+$E1287,7*AN$1045+$D1287)</f>
        <v>0.88673857256507915</v>
      </c>
      <c r="AO1287" s="1" cm="1">
        <f t="array" aca="1" ref="AO1287" ca="1">INDEX(IF($C1287=$A$509,$518:$685,IF($C1287=$A$687,$696:$863,$874:$1041)),$D1287+$E1287,7*AO$1045+$D1287)</f>
        <v>0.8890555284723155</v>
      </c>
    </row>
    <row r="1288" spans="1:41">
      <c r="A1288" s="9">
        <f t="shared" si="174"/>
        <v>202201</v>
      </c>
      <c r="B1288" t="str">
        <f t="shared" si="178"/>
        <v>DPD 31-60</v>
      </c>
      <c r="C1288" t="str">
        <f t="shared" si="175"/>
        <v>Worst</v>
      </c>
      <c r="D1288" s="9">
        <f t="shared" si="176"/>
        <v>85</v>
      </c>
      <c r="E1288" s="9">
        <f t="shared" si="177"/>
        <v>4</v>
      </c>
      <c r="F1288" s="1" cm="1">
        <f t="array" ref="F1288">INDEX(IF($C1288=$A$509,$518:$685,IF($C1288=$A$687,$696:$863,$874:$1041)),$D1288+$E1288,7*F$1045+$D1288)</f>
        <v>0</v>
      </c>
      <c r="G1288" s="1" cm="1">
        <f t="array" aca="1" ref="G1288" ca="1">INDEX(IF($C1288=$A$509,$518:$685,IF($C1288=$A$687,$696:$863,$874:$1041)),$D1288+$E1288,7*G$1045+$D1288)</f>
        <v>0.25</v>
      </c>
      <c r="H1288" s="1" cm="1">
        <f t="array" aca="1" ref="H1288" ca="1">INDEX(IF($C1288=$A$509,$518:$685,IF($C1288=$A$687,$696:$863,$874:$1041)),$D1288+$E1288,7*H$1045+$D1288)</f>
        <v>0.48985493959608412</v>
      </c>
      <c r="I1288" s="1" cm="1">
        <f t="array" aca="1" ref="I1288" ca="1">INDEX(IF($C1288=$A$509,$518:$685,IF($C1288=$A$687,$696:$863,$874:$1041)),$D1288+$E1288,7*I$1045+$D1288)</f>
        <v>0.66738747052067682</v>
      </c>
      <c r="J1288" s="1" cm="1">
        <f t="array" aca="1" ref="J1288" ca="1">INDEX(IF($C1288=$A$509,$518:$685,IF($C1288=$A$687,$696:$863,$874:$1041)),$D1288+$E1288,7*J$1045+$D1288)</f>
        <v>0.78704257410325196</v>
      </c>
      <c r="K1288" s="1" cm="1">
        <f t="array" aca="1" ref="K1288" ca="1">INDEX(IF($C1288=$A$509,$518:$685,IF($C1288=$A$687,$696:$863,$874:$1041)),$D1288+$E1288,7*K$1045+$D1288)</f>
        <v>0.86419673434251087</v>
      </c>
      <c r="L1288" s="1" cm="1">
        <f t="array" aca="1" ref="L1288" ca="1">INDEX(IF($C1288=$A$509,$518:$685,IF($C1288=$A$687,$696:$863,$874:$1041)),$D1288+$E1288,7*L$1045+$D1288)</f>
        <v>0.91277237852816873</v>
      </c>
      <c r="M1288" s="1" cm="1">
        <f t="array" aca="1" ref="M1288" ca="1">INDEX(IF($C1288=$A$509,$518:$685,IF($C1288=$A$687,$696:$863,$874:$1041)),$D1288+$E1288,7*M$1045+$D1288)</f>
        <v>0.94293375697629001</v>
      </c>
      <c r="N1288" s="1" cm="1">
        <f t="array" aca="1" ref="N1288" ca="1">INDEX(IF($C1288=$A$509,$518:$685,IF($C1288=$A$687,$696:$863,$874:$1041)),$D1288+$E1288,7*N$1045+$D1288)</f>
        <v>0.96150788400938247</v>
      </c>
      <c r="O1288" s="1" cm="1">
        <f t="array" aca="1" ref="O1288" ca="1">INDEX(IF($C1288=$A$509,$518:$685,IF($C1288=$A$687,$696:$863,$874:$1041)),$D1288+$E1288,7*O$1045+$D1288)</f>
        <v>0.97289545661841559</v>
      </c>
      <c r="P1288" s="1" cm="1">
        <f t="array" aca="1" ref="P1288" ca="1">INDEX(IF($C1288=$A$509,$518:$685,IF($C1288=$A$687,$696:$863,$874:$1041)),$D1288+$E1288,7*P$1045+$D1288)</f>
        <v>0.97986811207123237</v>
      </c>
      <c r="Q1288" s="1" cm="1">
        <f t="array" aca="1" ref="Q1288" ca="1">INDEX(IF($C1288=$A$509,$518:$685,IF($C1288=$A$687,$696:$863,$874:$1041)),$D1288+$E1288,7*Q$1045+$D1288)</f>
        <v>0.98414655415892649</v>
      </c>
      <c r="R1288" s="1" cm="1">
        <f t="array" aca="1" ref="R1288" ca="1">INDEX(IF($C1288=$A$509,$518:$685,IF($C1288=$A$687,$696:$863,$874:$1041)),$D1288+$E1288,7*R$1045+$D1288)</f>
        <v>0.98678882995218509</v>
      </c>
      <c r="S1288" s="1" cm="1">
        <f t="array" aca="1" ref="S1288" ca="1">INDEX(IF($C1288=$A$509,$518:$685,IF($C1288=$A$687,$696:$863,$874:$1041)),$D1288+$E1288,7*S$1045+$D1288)</f>
        <v>0.98844110271852814</v>
      </c>
      <c r="T1288" s="1" cm="1">
        <f t="array" aca="1" ref="T1288" ca="1">INDEX(IF($C1288=$A$509,$518:$685,IF($C1288=$A$687,$696:$863,$874:$1041)),$D1288+$E1288,7*T$1045+$D1288)</f>
        <v>0.98949598760205493</v>
      </c>
      <c r="U1288" s="1" cm="1">
        <f t="array" aca="1" ref="U1288" ca="1">INDEX(IF($C1288=$A$509,$518:$685,IF($C1288=$A$687,$696:$863,$874:$1041)),$D1288+$E1288,7*U$1045+$D1288)</f>
        <v>0.99019109596756616</v>
      </c>
      <c r="V1288" s="1" cm="1">
        <f t="array" aca="1" ref="V1288" ca="1">INDEX(IF($C1288=$A$509,$518:$685,IF($C1288=$A$687,$696:$863,$874:$1041)),$D1288+$E1288,7*V$1045+$D1288)</f>
        <v>0.99066976959240016</v>
      </c>
      <c r="W1288" s="1" cm="1">
        <f t="array" aca="1" ref="W1288" ca="1">INDEX(IF($C1288=$A$509,$518:$685,IF($C1288=$A$687,$696:$863,$874:$1041)),$D1288+$E1288,7*W$1045+$D1288)</f>
        <v>0.99101824910430458</v>
      </c>
      <c r="X1288" s="1" cm="1">
        <f t="array" aca="1" ref="X1288" ca="1">INDEX(IF($C1288=$A$509,$518:$685,IF($C1288=$A$687,$696:$863,$874:$1041)),$D1288+$E1288,7*X$1045+$D1288)</f>
        <v>0.99128830014803915</v>
      </c>
      <c r="Y1288" s="1" cm="1">
        <f t="array" aca="1" ref="Y1288" ca="1">INDEX(IF($C1288=$A$509,$518:$685,IF($C1288=$A$687,$696:$863,$874:$1041)),$D1288+$E1288,7*Y$1045+$D1288)</f>
        <v>0.99151093004910074</v>
      </c>
      <c r="Z1288" s="1" cm="1">
        <f t="array" aca="1" ref="Z1288" ca="1">INDEX(IF($C1288=$A$509,$518:$685,IF($C1288=$A$687,$696:$863,$874:$1041)),$D1288+$E1288,7*Z$1045+$D1288)</f>
        <v>0.99170467560522524</v>
      </c>
      <c r="AA1288" s="1" cm="1">
        <f t="array" aca="1" ref="AA1288" ca="1">INDEX(IF($C1288=$A$509,$518:$685,IF($C1288=$A$687,$696:$863,$874:$1041)),$D1288+$E1288,7*AA$1045+$D1288)</f>
        <v>0.99188059693528974</v>
      </c>
      <c r="AB1288" s="1" cm="1">
        <f t="array" aca="1" ref="AB1288" ca="1">INDEX(IF($C1288=$A$509,$518:$685,IF($C1288=$A$687,$696:$863,$874:$1041)),$D1288+$E1288,7*AB$1045+$D1288)</f>
        <v>0.99204527958012245</v>
      </c>
      <c r="AC1288" s="1" cm="1">
        <f t="array" aca="1" ref="AC1288" ca="1">INDEX(IF($C1288=$A$509,$518:$685,IF($C1288=$A$687,$696:$863,$874:$1041)),$D1288+$E1288,7*AC$1045+$D1288)</f>
        <v>0.99220263564763345</v>
      </c>
      <c r="AD1288" s="1" cm="1">
        <f t="array" aca="1" ref="AD1288" ca="1">INDEX(IF($C1288=$A$509,$518:$685,IF($C1288=$A$687,$696:$863,$874:$1041)),$D1288+$E1288,7*AD$1045+$D1288)</f>
        <v>0.99235498253982235</v>
      </c>
      <c r="AE1288" s="1" cm="1">
        <f t="array" aca="1" ref="AE1288" ca="1">INDEX(IF($C1288=$A$509,$518:$685,IF($C1288=$A$687,$696:$863,$874:$1041)),$D1288+$E1288,7*AE$1045+$D1288)</f>
        <v>0.99250368800221345</v>
      </c>
      <c r="AF1288" s="1" cm="1">
        <f t="array" aca="1" ref="AF1288" ca="1">INDEX(IF($C1288=$A$509,$518:$685,IF($C1288=$A$687,$696:$863,$874:$1041)),$D1288+$E1288,7*AF$1045+$D1288)</f>
        <v>0.99264955529188026</v>
      </c>
      <c r="AG1288" s="1" cm="1">
        <f t="array" aca="1" ref="AG1288" ca="1">INDEX(IF($C1288=$A$509,$518:$685,IF($C1288=$A$687,$696:$863,$874:$1041)),$D1288+$E1288,7*AG$1045+$D1288)</f>
        <v>0.99279299585674541</v>
      </c>
      <c r="AH1288" s="1" cm="1">
        <f t="array" aca="1" ref="AH1288" ca="1">INDEX(IF($C1288=$A$509,$518:$685,IF($C1288=$A$687,$696:$863,$874:$1041)),$D1288+$E1288,7*AH$1045+$D1288)</f>
        <v>0.99293423576764395</v>
      </c>
      <c r="AI1288" s="1" cm="1">
        <f t="array" aca="1" ref="AI1288" ca="1">INDEX(IF($C1288=$A$509,$518:$685,IF($C1288=$A$687,$696:$863,$874:$1041)),$D1288+$E1288,7*AI$1045+$D1288)</f>
        <v>0.99307342207977611</v>
      </c>
      <c r="AJ1288" s="1" cm="1">
        <f t="array" aca="1" ref="AJ1288" ca="1">INDEX(IF($C1288=$A$509,$518:$685,IF($C1288=$A$687,$696:$863,$874:$1041)),$D1288+$E1288,7*AJ$1045+$D1288)</f>
        <v>0.99321065351546445</v>
      </c>
      <c r="AK1288" s="1" cm="1">
        <f t="array" aca="1" ref="AK1288" ca="1">INDEX(IF($C1288=$A$509,$518:$685,IF($C1288=$A$687,$696:$863,$874:$1041)),$D1288+$E1288,7*AK$1045+$D1288)</f>
        <v>0.99334599466645868</v>
      </c>
      <c r="AL1288" s="1" cm="1">
        <f t="array" aca="1" ref="AL1288" ca="1">INDEX(IF($C1288=$A$509,$518:$685,IF($C1288=$A$687,$696:$863,$874:$1041)),$D1288+$E1288,7*AL$1045+$D1288)</f>
        <v>0.99347948606557102</v>
      </c>
      <c r="AM1288" s="1" cm="1">
        <f t="array" aca="1" ref="AM1288" ca="1">INDEX(IF($C1288=$A$509,$518:$685,IF($C1288=$A$687,$696:$863,$874:$1041)),$D1288+$E1288,7*AM$1045+$D1288)</f>
        <v>0.99361115202770423</v>
      </c>
      <c r="AN1288" s="1" cm="1">
        <f t="array" aca="1" ref="AN1288" ca="1">INDEX(IF($C1288=$A$509,$518:$685,IF($C1288=$A$687,$696:$863,$874:$1041)),$D1288+$E1288,7*AN$1045+$D1288)</f>
        <v>0.99374100650459918</v>
      </c>
      <c r="AO1288" s="1" cm="1">
        <f t="array" aca="1" ref="AO1288" ca="1">INDEX(IF($C1288=$A$509,$518:$685,IF($C1288=$A$687,$696:$863,$874:$1041)),$D1288+$E1288,7*AO$1045+$D1288)</f>
        <v>0.99386905721019814</v>
      </c>
    </row>
    <row r="1289" spans="1:41">
      <c r="A1289" s="9">
        <f t="shared" si="174"/>
        <v>202201</v>
      </c>
      <c r="B1289" t="str">
        <f t="shared" si="178"/>
        <v>DPD 61-90</v>
      </c>
      <c r="C1289" t="str">
        <f t="shared" si="175"/>
        <v>Worst</v>
      </c>
      <c r="D1289" s="9">
        <f t="shared" si="176"/>
        <v>85</v>
      </c>
      <c r="E1289" s="9">
        <f t="shared" si="177"/>
        <v>5</v>
      </c>
      <c r="F1289" s="1" cm="1">
        <f t="array" aca="1" ref="F1289" ca="1">INDEX(IF($C1289=$A$509,$518:$685,IF($C1289=$A$687,$696:$863,$874:$1041)),$D1289+$E1289,7*F$1045+$D1289)</f>
        <v>0.5</v>
      </c>
      <c r="G1289" s="1" cm="1">
        <f t="array" aca="1" ref="G1289" ca="1">INDEX(IF($C1289=$A$509,$518:$685,IF($C1289=$A$687,$696:$863,$874:$1041)),$D1289+$E1289,7*G$1045+$D1289)</f>
        <v>0.74396020393577333</v>
      </c>
      <c r="H1289" s="1" cm="1">
        <f t="array" aca="1" ref="H1289" ca="1">INDEX(IF($C1289=$A$509,$518:$685,IF($C1289=$A$687,$696:$863,$874:$1041)),$D1289+$E1289,7*H$1045+$D1289)</f>
        <v>0.86606127160698432</v>
      </c>
      <c r="I1289" s="1" cm="1">
        <f t="array" aca="1" ref="I1289" ca="1">INDEX(IF($C1289=$A$509,$518:$685,IF($C1289=$A$687,$696:$863,$874:$1041)),$D1289+$E1289,7*I$1045+$D1289)</f>
        <v>0.92855615023102733</v>
      </c>
      <c r="J1289" s="1" cm="1">
        <f t="array" aca="1" ref="J1289" ca="1">INDEX(IF($C1289=$A$509,$518:$685,IF($C1289=$A$687,$696:$863,$874:$1041)),$D1289+$E1289,7*J$1045+$D1289)</f>
        <v>0.96119333665578766</v>
      </c>
      <c r="K1289" s="1" cm="1">
        <f t="array" aca="1" ref="K1289" ca="1">INDEX(IF($C1289=$A$509,$518:$685,IF($C1289=$A$687,$696:$863,$874:$1041)),$D1289+$E1289,7*K$1045+$D1289)</f>
        <v>0.97855328063721192</v>
      </c>
      <c r="L1289" s="1" cm="1">
        <f t="array" aca="1" ref="L1289" ca="1">INDEX(IF($C1289=$A$509,$518:$685,IF($C1289=$A$687,$696:$863,$874:$1041)),$D1289+$E1289,7*L$1045+$D1289)</f>
        <v>0.98794334703832831</v>
      </c>
      <c r="M1289" s="1" cm="1">
        <f t="array" aca="1" ref="M1289" ca="1">INDEX(IF($C1289=$A$509,$518:$685,IF($C1289=$A$687,$696:$863,$874:$1041)),$D1289+$E1289,7*M$1045+$D1289)</f>
        <v>0.99310058662262923</v>
      </c>
      <c r="N1289" s="1" cm="1">
        <f t="array" aca="1" ref="N1289" ca="1">INDEX(IF($C1289=$A$509,$518:$685,IF($C1289=$A$687,$696:$863,$874:$1041)),$D1289+$E1289,7*N$1045+$D1289)</f>
        <v>0.99597229904770457</v>
      </c>
      <c r="O1289" s="1" cm="1">
        <f t="array" aca="1" ref="O1289" ca="1">INDEX(IF($C1289=$A$509,$518:$685,IF($C1289=$A$687,$696:$863,$874:$1041)),$D1289+$E1289,7*O$1045+$D1289)</f>
        <v>0.99759113322692528</v>
      </c>
      <c r="P1289" s="1" cm="1">
        <f t="array" aca="1" ref="P1289" ca="1">INDEX(IF($C1289=$A$509,$518:$685,IF($C1289=$A$687,$696:$863,$874:$1041)),$D1289+$E1289,7*P$1045+$D1289)</f>
        <v>0.99851374635426771</v>
      </c>
      <c r="Q1289" s="1" cm="1">
        <f t="array" aca="1" ref="Q1289" ca="1">INDEX(IF($C1289=$A$509,$518:$685,IF($C1289=$A$687,$696:$863,$874:$1041)),$D1289+$E1289,7*Q$1045+$D1289)</f>
        <v>0.99904478386432272</v>
      </c>
      <c r="R1289" s="1" cm="1">
        <f t="array" aca="1" ref="R1289" ca="1">INDEX(IF($C1289=$A$509,$518:$685,IF($C1289=$A$687,$696:$863,$874:$1041)),$D1289+$E1289,7*R$1045+$D1289)</f>
        <v>0.999353276674947</v>
      </c>
      <c r="S1289" s="1" cm="1">
        <f t="array" aca="1" ref="S1289" ca="1">INDEX(IF($C1289=$A$509,$518:$685,IF($C1289=$A$687,$696:$863,$874:$1041)),$D1289+$E1289,7*S$1045+$D1289)</f>
        <v>0.99953416293233599</v>
      </c>
      <c r="T1289" s="1" cm="1">
        <f t="array" aca="1" ref="T1289" ca="1">INDEX(IF($C1289=$A$509,$518:$685,IF($C1289=$A$687,$696:$863,$874:$1041)),$D1289+$E1289,7*T$1045+$D1289)</f>
        <v>0.99964133521623888</v>
      </c>
      <c r="U1289" s="1" cm="1">
        <f t="array" aca="1" ref="U1289" ca="1">INDEX(IF($C1289=$A$509,$518:$685,IF($C1289=$A$687,$696:$863,$874:$1041)),$D1289+$E1289,7*U$1045+$D1289)</f>
        <v>0.99970566413701234</v>
      </c>
      <c r="V1289" s="1" cm="1">
        <f t="array" aca="1" ref="V1289" ca="1">INDEX(IF($C1289=$A$509,$518:$685,IF($C1289=$A$687,$696:$863,$874:$1041)),$D1289+$E1289,7*V$1045+$D1289)</f>
        <v>0.99974496677356994</v>
      </c>
      <c r="W1289" s="1" cm="1">
        <f t="array" aca="1" ref="W1289" ca="1">INDEX(IF($C1289=$A$509,$518:$685,IF($C1289=$A$687,$696:$863,$874:$1041)),$D1289+$E1289,7*W$1045+$D1289)</f>
        <v>0.9997695898656378</v>
      </c>
      <c r="X1289" s="1" cm="1">
        <f t="array" aca="1" ref="X1289" ca="1">INDEX(IF($C1289=$A$509,$518:$685,IF($C1289=$A$687,$696:$863,$874:$1041)),$D1289+$E1289,7*X$1045+$D1289)</f>
        <v>0.99978557168474858</v>
      </c>
      <c r="Y1289" s="1" cm="1">
        <f t="array" aca="1" ref="Y1289" ca="1">INDEX(IF($C1289=$A$509,$518:$685,IF($C1289=$A$687,$696:$863,$874:$1041)),$D1289+$E1289,7*Y$1045+$D1289)</f>
        <v>0.99979644975748949</v>
      </c>
      <c r="Z1289" s="1" cm="1">
        <f t="array" aca="1" ref="Z1289" ca="1">INDEX(IF($C1289=$A$509,$518:$685,IF($C1289=$A$687,$696:$863,$874:$1041)),$D1289+$E1289,7*Z$1045+$D1289)</f>
        <v>0.99980430266785492</v>
      </c>
      <c r="AA1289" s="1" cm="1">
        <f t="array" aca="1" ref="AA1289" ca="1">INDEX(IF($C1289=$A$509,$518:$685,IF($C1289=$A$687,$696:$863,$874:$1041)),$D1289+$E1289,7*AA$1045+$D1289)</f>
        <v>0.99981035440904764</v>
      </c>
      <c r="AB1289" s="1" cm="1">
        <f t="array" aca="1" ref="AB1289" ca="1">INDEX(IF($C1289=$A$509,$518:$685,IF($C1289=$A$687,$696:$863,$874:$1041)),$D1289+$E1289,7*AB$1045+$D1289)</f>
        <v>0.99981532683058139</v>
      </c>
      <c r="AC1289" s="1" cm="1">
        <f t="array" aca="1" ref="AC1289" ca="1">INDEX(IF($C1289=$A$509,$518:$685,IF($C1289=$A$687,$696:$863,$874:$1041)),$D1289+$E1289,7*AC$1045+$D1289)</f>
        <v>0.99981964604174789</v>
      </c>
      <c r="AD1289" s="1" cm="1">
        <f t="array" aca="1" ref="AD1289" ca="1">INDEX(IF($C1289=$A$509,$518:$685,IF($C1289=$A$687,$696:$863,$874:$1041)),$D1289+$E1289,7*AD$1045+$D1289)</f>
        <v>0.99982356368054537</v>
      </c>
      <c r="AE1289" s="1" cm="1">
        <f t="array" aca="1" ref="AE1289" ca="1">INDEX(IF($C1289=$A$509,$518:$685,IF($C1289=$A$687,$696:$863,$874:$1041)),$D1289+$E1289,7*AE$1045+$D1289)</f>
        <v>0.99982722833850779</v>
      </c>
      <c r="AF1289" s="1" cm="1">
        <f t="array" aca="1" ref="AF1289" ca="1">INDEX(IF($C1289=$A$509,$518:$685,IF($C1289=$A$687,$696:$863,$874:$1041)),$D1289+$E1289,7*AF$1045+$D1289)</f>
        <v>0.99983072770449011</v>
      </c>
      <c r="AG1289" s="1" cm="1">
        <f t="array" aca="1" ref="AG1289" ca="1">INDEX(IF($C1289=$A$509,$518:$685,IF($C1289=$A$687,$696:$863,$874:$1041)),$D1289+$E1289,7*AG$1045+$D1289)</f>
        <v>0.99983411214956508</v>
      </c>
      <c r="AH1289" s="1" cm="1">
        <f t="array" aca="1" ref="AH1289" ca="1">INDEX(IF($C1289=$A$509,$518:$685,IF($C1289=$A$687,$696:$863,$874:$1041)),$D1289+$E1289,7*AH$1045+$D1289)</f>
        <v>0.99983741105673252</v>
      </c>
      <c r="AI1289" s="1" cm="1">
        <f t="array" aca="1" ref="AI1289" ca="1">INDEX(IF($C1289=$A$509,$518:$685,IF($C1289=$A$687,$696:$863,$874:$1041)),$D1289+$E1289,7*AI$1045+$D1289)</f>
        <v>0.99984064210425605</v>
      </c>
      <c r="AJ1289" s="1" cm="1">
        <f t="array" aca="1" ref="AJ1289" ca="1">INDEX(IF($C1289=$A$509,$518:$685,IF($C1289=$A$687,$696:$863,$874:$1041)),$D1289+$E1289,7*AJ$1045+$D1289)</f>
        <v>0.99984381601149863</v>
      </c>
      <c r="AK1289" s="1" cm="1">
        <f t="array" aca="1" ref="AK1289" ca="1">INDEX(IF($C1289=$A$509,$518:$685,IF($C1289=$A$687,$696:$863,$874:$1041)),$D1289+$E1289,7*AK$1045+$D1289)</f>
        <v>0.99984693925522583</v>
      </c>
      <c r="AL1289" s="1" cm="1">
        <f t="array" aca="1" ref="AL1289" ca="1">INDEX(IF($C1289=$A$509,$518:$685,IF($C1289=$A$687,$696:$863,$874:$1041)),$D1289+$E1289,7*AL$1045+$D1289)</f>
        <v>0.99985001571495691</v>
      </c>
      <c r="AM1289" s="1" cm="1">
        <f t="array" aca="1" ref="AM1289" ca="1">INDEX(IF($C1289=$A$509,$518:$685,IF($C1289=$A$687,$696:$863,$874:$1041)),$D1289+$E1289,7*AM$1045+$D1289)</f>
        <v>0.99985304768949601</v>
      </c>
      <c r="AN1289" s="1" cm="1">
        <f t="array" aca="1" ref="AN1289" ca="1">INDEX(IF($C1289=$A$509,$518:$685,IF($C1289=$A$687,$696:$863,$874:$1041)),$D1289+$E1289,7*AN$1045+$D1289)</f>
        <v>0.9998560365260073</v>
      </c>
      <c r="AO1289" s="1" cm="1">
        <f t="array" aca="1" ref="AO1289" ca="1">INDEX(IF($C1289=$A$509,$518:$685,IF($C1289=$A$687,$696:$863,$874:$1041)),$D1289+$E1289,7*AO$1045+$D1289)</f>
        <v>0.99985898300710352</v>
      </c>
    </row>
    <row r="1290" spans="1:41">
      <c r="A1290" s="9">
        <f t="shared" si="174"/>
        <v>202202</v>
      </c>
      <c r="B1290" t="str">
        <f t="shared" si="178"/>
        <v>DPD 0</v>
      </c>
      <c r="C1290" t="str">
        <f t="shared" si="175"/>
        <v>Worst</v>
      </c>
      <c r="D1290" s="9">
        <f t="shared" si="176"/>
        <v>92</v>
      </c>
      <c r="E1290" s="9">
        <f t="shared" si="177"/>
        <v>2</v>
      </c>
      <c r="F1290" s="1" cm="1">
        <f t="array" ref="F1290">INDEX(IF($C1290=$A$509,$518:$685,IF($C1290=$A$687,$696:$863,$874:$1041)),$D1290+$E1290,7*F$1045+$D1290)</f>
        <v>0</v>
      </c>
      <c r="G1290" s="1" cm="1">
        <f t="array" aca="1" ref="G1290" ca="1">INDEX(IF($C1290=$A$509,$518:$685,IF($C1290=$A$687,$696:$863,$874:$1041)),$D1290+$E1290,7*G$1045+$D1290)</f>
        <v>0</v>
      </c>
      <c r="H1290" s="1" cm="1">
        <f t="array" aca="1" ref="H1290" ca="1">INDEX(IF($C1290=$A$509,$518:$685,IF($C1290=$A$687,$696:$863,$874:$1041)),$D1290+$E1290,7*H$1045+$D1290)</f>
        <v>0</v>
      </c>
      <c r="I1290" s="1" cm="1">
        <f t="array" aca="1" ref="I1290" ca="1">INDEX(IF($C1290=$A$509,$518:$685,IF($C1290=$A$687,$696:$863,$874:$1041)),$D1290+$E1290,7*I$1045+$D1290)</f>
        <v>2.2605204885243423E-3</v>
      </c>
      <c r="J1290" s="1" cm="1">
        <f t="array" aca="1" ref="J1290" ca="1">INDEX(IF($C1290=$A$509,$518:$685,IF($C1290=$A$687,$696:$863,$874:$1041)),$D1290+$E1290,7*J$1045+$D1290)</f>
        <v>7.6678971349577012E-3</v>
      </c>
      <c r="K1290" s="1" cm="1">
        <f t="array" aca="1" ref="K1290" ca="1">INDEX(IF($C1290=$A$509,$518:$685,IF($C1290=$A$687,$696:$863,$874:$1041)),$D1290+$E1290,7*K$1045+$D1290)</f>
        <v>1.6036846602211396E-2</v>
      </c>
      <c r="L1290" s="1" cm="1">
        <f t="array" aca="1" ref="L1290" ca="1">INDEX(IF($C1290=$A$509,$518:$685,IF($C1290=$A$687,$696:$863,$874:$1041)),$D1290+$E1290,7*L$1045+$D1290)</f>
        <v>2.6756073036753668E-2</v>
      </c>
      <c r="M1290" s="1" cm="1">
        <f t="array" aca="1" ref="M1290" ca="1">INDEX(IF($C1290=$A$509,$518:$685,IF($C1290=$A$687,$696:$863,$874:$1041)),$D1290+$E1290,7*M$1045+$D1290)</f>
        <v>3.9168524492806542E-2</v>
      </c>
      <c r="N1290" s="1" cm="1">
        <f t="array" aca="1" ref="N1290" ca="1">INDEX(IF($C1290=$A$509,$518:$685,IF($C1290=$A$687,$696:$863,$874:$1041)),$D1290+$E1290,7*N$1045+$D1290)</f>
        <v>5.2723662874689221E-2</v>
      </c>
      <c r="O1290" s="1" cm="1">
        <f t="array" aca="1" ref="O1290" ca="1">INDEX(IF($C1290=$A$509,$518:$685,IF($C1290=$A$687,$696:$863,$874:$1041)),$D1290+$E1290,7*O$1045+$D1290)</f>
        <v>6.7009618824743516E-2</v>
      </c>
      <c r="P1290" s="1" cm="1">
        <f t="array" aca="1" ref="P1290" ca="1">INDEX(IF($C1290=$A$509,$518:$685,IF($C1290=$A$687,$696:$863,$874:$1041)),$D1290+$E1290,7*P$1045+$D1290)</f>
        <v>8.1736936779906941E-2</v>
      </c>
      <c r="Q1290" s="1" cm="1">
        <f t="array" aca="1" ref="Q1290" ca="1">INDEX(IF($C1290=$A$509,$518:$685,IF($C1290=$A$687,$696:$863,$874:$1041)),$D1290+$E1290,7*Q$1045+$D1290)</f>
        <v>9.6709542994940292E-2</v>
      </c>
      <c r="R1290" s="1" cm="1">
        <f t="array" aca="1" ref="R1290" ca="1">INDEX(IF($C1290=$A$509,$518:$685,IF($C1290=$A$687,$696:$863,$874:$1041)),$D1290+$E1290,7*R$1045+$D1290)</f>
        <v>0.11179738794582551</v>
      </c>
      <c r="S1290" s="1" cm="1">
        <f t="array" aca="1" ref="S1290" ca="1">INDEX(IF($C1290=$A$509,$518:$685,IF($C1290=$A$687,$696:$863,$874:$1041)),$D1290+$E1290,7*S$1045+$D1290)</f>
        <v>0.12691504944291179</v>
      </c>
      <c r="T1290" s="1" cm="1">
        <f t="array" aca="1" ref="T1290" ca="1">INDEX(IF($C1290=$A$509,$518:$685,IF($C1290=$A$687,$696:$863,$874:$1041)),$D1290+$E1290,7*T$1045+$D1290)</f>
        <v>0.14200643467228091</v>
      </c>
      <c r="U1290" s="1" cm="1">
        <f t="array" aca="1" ref="U1290" ca="1">INDEX(IF($C1290=$A$509,$518:$685,IF($C1290=$A$687,$696:$863,$874:$1041)),$D1290+$E1290,7*U$1045+$D1290)</f>
        <v>0.15703439510428693</v>
      </c>
      <c r="V1290" s="1" cm="1">
        <f t="array" aca="1" ref="V1290" ca="1">INDEX(IF($C1290=$A$509,$518:$685,IF($C1290=$A$687,$696:$863,$874:$1041)),$D1290+$E1290,7*V$1045+$D1290)</f>
        <v>0.17197390326145273</v>
      </c>
      <c r="W1290" s="1" cm="1">
        <f t="array" aca="1" ref="W1290" ca="1">INDEX(IF($C1290=$A$509,$518:$685,IF($C1290=$A$687,$696:$863,$874:$1041)),$D1290+$E1290,7*W$1045+$D1290)</f>
        <v>0.1868076651002385</v>
      </c>
      <c r="X1290" s="1" cm="1">
        <f t="array" aca="1" ref="X1290" ca="1">INDEX(IF($C1290=$A$509,$518:$685,IF($C1290=$A$687,$696:$863,$874:$1041)),$D1290+$E1290,7*X$1045+$D1290)</f>
        <v>0.20152333838358291</v>
      </c>
      <c r="Y1290" s="1" cm="1">
        <f t="array" aca="1" ref="Y1290" ca="1">INDEX(IF($C1290=$A$509,$518:$685,IF($C1290=$A$687,$696:$863,$874:$1041)),$D1290+$E1290,7*Y$1045+$D1290)</f>
        <v>0.21611178483674975</v>
      </c>
      <c r="Z1290" s="1" cm="1">
        <f t="array" aca="1" ref="Z1290" ca="1">INDEX(IF($C1290=$A$509,$518:$685,IF($C1290=$A$687,$696:$863,$874:$1041)),$D1290+$E1290,7*Z$1045+$D1290)</f>
        <v>0.23056597691562922</v>
      </c>
      <c r="AA1290" s="1" cm="1">
        <f t="array" aca="1" ref="AA1290" ca="1">INDEX(IF($C1290=$A$509,$518:$685,IF($C1290=$A$687,$696:$863,$874:$1041)),$D1290+$E1290,7*AA$1045+$D1290)</f>
        <v>0.24488031444776187</v>
      </c>
      <c r="AB1290" s="1" cm="1">
        <f t="array" aca="1" ref="AB1290" ca="1">INDEX(IF($C1290=$A$509,$518:$685,IF($C1290=$A$687,$696:$863,$874:$1041)),$D1290+$E1290,7*AB$1045+$D1290)</f>
        <v>0.25905019599762219</v>
      </c>
      <c r="AC1290" s="1" cm="1">
        <f t="array" aca="1" ref="AC1290" ca="1">INDEX(IF($C1290=$A$509,$518:$685,IF($C1290=$A$687,$696:$863,$874:$1041)),$D1290+$E1290,7*AC$1045+$D1290)</f>
        <v>0.27307174783813304</v>
      </c>
      <c r="AD1290" s="1" cm="1">
        <f t="array" aca="1" ref="AD1290" ca="1">INDEX(IF($C1290=$A$509,$518:$685,IF($C1290=$A$687,$696:$863,$874:$1041)),$D1290+$E1290,7*AD$1045+$D1290)</f>
        <v>0.28694165027323104</v>
      </c>
      <c r="AE1290" s="1" cm="1">
        <f t="array" aca="1" ref="AE1290" ca="1">INDEX(IF($C1290=$A$509,$518:$685,IF($C1290=$A$687,$696:$863,$874:$1041)),$D1290+$E1290,7*AE$1045+$D1290)</f>
        <v>0.30065702415322271</v>
      </c>
      <c r="AF1290" s="1" cm="1">
        <f t="array" aca="1" ref="AF1290" ca="1">INDEX(IF($C1290=$A$509,$518:$685,IF($C1290=$A$687,$696:$863,$874:$1041)),$D1290+$E1290,7*AF$1045+$D1290)</f>
        <v>0.31420993273456088</v>
      </c>
      <c r="AG1290" s="1" cm="1">
        <f t="array" aca="1" ref="AG1290" ca="1">INDEX(IF($C1290=$A$509,$518:$685,IF($C1290=$A$687,$696:$863,$874:$1041)),$D1290+$E1290,7*AG$1045+$D1290)</f>
        <v>0.32759395181347301</v>
      </c>
      <c r="AH1290" s="1" cm="1">
        <f t="array" aca="1" ref="AH1290" ca="1">INDEX(IF($C1290=$A$509,$518:$685,IF($C1290=$A$687,$696:$863,$874:$1041)),$D1290+$E1290,7*AH$1045+$D1290)</f>
        <v>0.34080651412428553</v>
      </c>
      <c r="AI1290" s="1" cm="1">
        <f t="array" aca="1" ref="AI1290" ca="1">INDEX(IF($C1290=$A$509,$518:$685,IF($C1290=$A$687,$696:$863,$874:$1041)),$D1290+$E1290,7*AI$1045+$D1290)</f>
        <v>0.35384720526977731</v>
      </c>
      <c r="AJ1290" s="1" cm="1">
        <f t="array" aca="1" ref="AJ1290" ca="1">INDEX(IF($C1290=$A$509,$518:$685,IF($C1290=$A$687,$696:$863,$874:$1041)),$D1290+$E1290,7*AJ$1045+$D1290)</f>
        <v>0.36671636715817679</v>
      </c>
      <c r="AK1290" s="1" cm="1">
        <f t="array" aca="1" ref="AK1290" ca="1">INDEX(IF($C1290=$A$509,$518:$685,IF($C1290=$A$687,$696:$863,$874:$1041)),$D1290+$E1290,7*AK$1045+$D1290)</f>
        <v>0.37941442457110625</v>
      </c>
      <c r="AL1290" s="1" cm="1">
        <f t="array" aca="1" ref="AL1290" ca="1">INDEX(IF($C1290=$A$509,$518:$685,IF($C1290=$A$687,$696:$863,$874:$1041)),$D1290+$E1290,7*AL$1045+$D1290)</f>
        <v>0.39194166325210217</v>
      </c>
      <c r="AM1290" s="1" cm="1">
        <f t="array" aca="1" ref="AM1290" ca="1">INDEX(IF($C1290=$A$509,$518:$685,IF($C1290=$A$687,$696:$863,$874:$1041)),$D1290+$E1290,7*AM$1045+$D1290)</f>
        <v>0.4042982133287199</v>
      </c>
      <c r="AN1290" s="1" cm="1">
        <f t="array" aca="1" ref="AN1290" ca="1">INDEX(IF($C1290=$A$509,$518:$685,IF($C1290=$A$687,$696:$863,$874:$1041)),$D1290+$E1290,7*AN$1045+$D1290)</f>
        <v>0.41648410219138832</v>
      </c>
      <c r="AO1290" s="1" cm="1">
        <f t="array" aca="1" ref="AO1290" ca="1">INDEX(IF($C1290=$A$509,$518:$685,IF($C1290=$A$687,$696:$863,$874:$1041)),$D1290+$E1290,7*AO$1045+$D1290)</f>
        <v>0.42849931685168186</v>
      </c>
    </row>
    <row r="1291" spans="1:41">
      <c r="A1291" s="9">
        <f t="shared" si="174"/>
        <v>202202</v>
      </c>
      <c r="B1291" t="str">
        <f t="shared" si="178"/>
        <v>DPD 1-30</v>
      </c>
      <c r="C1291" t="str">
        <f t="shared" si="175"/>
        <v>Worst</v>
      </c>
      <c r="D1291" s="9">
        <f t="shared" si="176"/>
        <v>92</v>
      </c>
      <c r="E1291" s="9">
        <f t="shared" si="177"/>
        <v>3</v>
      </c>
      <c r="F1291" s="1" cm="1">
        <f t="array" ref="F1291">INDEX(IF($C1291=$A$509,$518:$685,IF($C1291=$A$687,$696:$863,$874:$1041)),$D1291+$E1291,7*F$1045+$D1291)</f>
        <v>0</v>
      </c>
      <c r="G1291" s="1" cm="1">
        <f t="array" aca="1" ref="G1291" ca="1">INDEX(IF($C1291=$A$509,$518:$685,IF($C1291=$A$687,$696:$863,$874:$1041)),$D1291+$E1291,7*G$1045+$D1291)</f>
        <v>0</v>
      </c>
      <c r="H1291" s="1" cm="1">
        <f t="array" aca="1" ref="H1291" ca="1">INDEX(IF($C1291=$A$509,$518:$685,IF($C1291=$A$687,$696:$863,$874:$1041)),$D1291+$E1291,7*H$1045+$D1291)</f>
        <v>0.11666975468908181</v>
      </c>
      <c r="I1291" s="1" cm="1">
        <f t="array" aca="1" ref="I1291" ca="1">INDEX(IF($C1291=$A$509,$518:$685,IF($C1291=$A$687,$696:$863,$874:$1041)),$D1291+$E1291,7*I$1045+$D1291)</f>
        <v>0.27935142394217277</v>
      </c>
      <c r="J1291" s="1" cm="1">
        <f t="array" aca="1" ref="J1291" ca="1">INDEX(IF($C1291=$A$509,$518:$685,IF($C1291=$A$687,$696:$863,$874:$1041)),$D1291+$E1291,7*J$1045+$D1291)</f>
        <v>0.433097213496623</v>
      </c>
      <c r="K1291" s="1" cm="1">
        <f t="array" aca="1" ref="K1291" ca="1">INDEX(IF($C1291=$A$509,$518:$685,IF($C1291=$A$687,$696:$863,$874:$1041)),$D1291+$E1291,7*K$1045+$D1291)</f>
        <v>0.55618113716614126</v>
      </c>
      <c r="L1291" s="1" cm="1">
        <f t="array" aca="1" ref="L1291" ca="1">INDEX(IF($C1291=$A$509,$518:$685,IF($C1291=$A$687,$696:$863,$874:$1041)),$D1291+$E1291,7*L$1045+$D1291)</f>
        <v>0.64635921443785327</v>
      </c>
      <c r="M1291" s="1" cm="1">
        <f t="array" aca="1" ref="M1291" ca="1">INDEX(IF($C1291=$A$509,$518:$685,IF($C1291=$A$687,$696:$863,$874:$1041)),$D1291+$E1291,7*M$1045+$D1291)</f>
        <v>0.70913279155686859</v>
      </c>
      <c r="N1291" s="1" cm="1">
        <f t="array" aca="1" ref="N1291" ca="1">INDEX(IF($C1291=$A$509,$518:$685,IF($C1291=$A$687,$696:$863,$874:$1041)),$D1291+$E1291,7*N$1045+$D1291)</f>
        <v>0.75159473138129507</v>
      </c>
      <c r="O1291" s="1" cm="1">
        <f t="array" aca="1" ref="O1291" ca="1">INDEX(IF($C1291=$A$509,$518:$685,IF($C1291=$A$687,$696:$863,$874:$1041)),$D1291+$E1291,7*O$1045+$D1291)</f>
        <v>0.77996776322778993</v>
      </c>
      <c r="P1291" s="1" cm="1">
        <f t="array" aca="1" ref="P1291" ca="1">INDEX(IF($C1291=$A$509,$518:$685,IF($C1291=$A$687,$696:$863,$874:$1041)),$D1291+$E1291,7*P$1045+$D1291)</f>
        <v>0.79896855446270176</v>
      </c>
      <c r="Q1291" s="1" cm="1">
        <f t="array" aca="1" ref="Q1291" ca="1">INDEX(IF($C1291=$A$509,$518:$685,IF($C1291=$A$687,$696:$863,$874:$1041)),$D1291+$E1291,7*Q$1045+$D1291)</f>
        <v>0.81190674250505257</v>
      </c>
      <c r="R1291" s="1" cm="1">
        <f t="array" aca="1" ref="R1291" ca="1">INDEX(IF($C1291=$A$509,$518:$685,IF($C1291=$A$687,$696:$863,$874:$1041)),$D1291+$E1291,7*R$1045+$D1291)</f>
        <v>0.82099805282260296</v>
      </c>
      <c r="S1291" s="1" cm="1">
        <f t="array" aca="1" ref="S1291" ca="1">INDEX(IF($C1291=$A$509,$518:$685,IF($C1291=$A$687,$696:$863,$874:$1041)),$D1291+$E1291,7*S$1045+$D1291)</f>
        <v>0.82768049217282424</v>
      </c>
      <c r="T1291" s="1" cm="1">
        <f t="array" aca="1" ref="T1291" ca="1">INDEX(IF($C1291=$A$509,$518:$685,IF($C1291=$A$687,$696:$863,$874:$1041)),$D1291+$E1291,7*T$1045+$D1291)</f>
        <v>0.83286731315891449</v>
      </c>
      <c r="U1291" s="1" cm="1">
        <f t="array" aca="1" ref="U1291" ca="1">INDEX(IF($C1291=$A$509,$518:$685,IF($C1291=$A$687,$696:$863,$874:$1041)),$D1291+$E1291,7*U$1045+$D1291)</f>
        <v>0.83712943430724895</v>
      </c>
      <c r="V1291" s="1" cm="1">
        <f t="array" aca="1" ref="V1291" ca="1">INDEX(IF($C1291=$A$509,$518:$685,IF($C1291=$A$687,$696:$863,$874:$1041)),$D1291+$E1291,7*V$1045+$D1291)</f>
        <v>0.84081954705698192</v>
      </c>
      <c r="W1291" s="1" cm="1">
        <f t="array" aca="1" ref="W1291" ca="1">INDEX(IF($C1291=$A$509,$518:$685,IF($C1291=$A$687,$696:$863,$874:$1041)),$D1291+$E1291,7*W$1045+$D1291)</f>
        <v>0.8441535122090974</v>
      </c>
      <c r="X1291" s="1" cm="1">
        <f t="array" aca="1" ref="X1291" ca="1">INDEX(IF($C1291=$A$509,$518:$685,IF($C1291=$A$687,$696:$863,$874:$1041)),$D1291+$E1291,7*X$1045+$D1291)</f>
        <v>0.84726244076745094</v>
      </c>
      <c r="Y1291" s="1" cm="1">
        <f t="array" aca="1" ref="Y1291" ca="1">INDEX(IF($C1291=$A$509,$518:$685,IF($C1291=$A$687,$696:$863,$874:$1041)),$D1291+$E1291,7*Y$1045+$D1291)</f>
        <v>0.85022543993228028</v>
      </c>
      <c r="Z1291" s="1" cm="1">
        <f t="array" aca="1" ref="Z1291" ca="1">INDEX(IF($C1291=$A$509,$518:$685,IF($C1291=$A$687,$696:$863,$874:$1041)),$D1291+$E1291,7*Z$1045+$D1291)</f>
        <v>0.85308994041910979</v>
      </c>
      <c r="AA1291" s="1" cm="1">
        <f t="array" aca="1" ref="AA1291" ca="1">INDEX(IF($C1291=$A$509,$518:$685,IF($C1291=$A$687,$696:$863,$874:$1041)),$D1291+$E1291,7*AA$1045+$D1291)</f>
        <v>0.85588419382061598</v>
      </c>
      <c r="AB1291" s="1" cm="1">
        <f t="array" aca="1" ref="AB1291" ca="1">INDEX(IF($C1291=$A$509,$518:$685,IF($C1291=$A$687,$696:$863,$874:$1041)),$D1291+$E1291,7*AB$1045+$D1291)</f>
        <v>0.8586248991860076</v>
      </c>
      <c r="AC1291" s="1" cm="1">
        <f t="array" aca="1" ref="AC1291" ca="1">INDEX(IF($C1291=$A$509,$518:$685,IF($C1291=$A$687,$696:$863,$874:$1041)),$D1291+$E1291,7*AC$1045+$D1291)</f>
        <v>0.86132182994435513</v>
      </c>
      <c r="AD1291" s="1" cm="1">
        <f t="array" aca="1" ref="AD1291" ca="1">INDEX(IF($C1291=$A$509,$518:$685,IF($C1291=$A$687,$696:$863,$874:$1041)),$D1291+$E1291,7*AD$1045+$D1291)</f>
        <v>0.86398062765398242</v>
      </c>
      <c r="AE1291" s="1" cm="1">
        <f t="array" aca="1" ref="AE1291" ca="1">INDEX(IF($C1291=$A$509,$518:$685,IF($C1291=$A$687,$696:$863,$874:$1041)),$D1291+$E1291,7*AE$1045+$D1291)</f>
        <v>0.86660448216076547</v>
      </c>
      <c r="AF1291" s="1" cm="1">
        <f t="array" aca="1" ref="AF1291" ca="1">INDEX(IF($C1291=$A$509,$518:$685,IF($C1291=$A$687,$696:$863,$874:$1041)),$D1291+$E1291,7*AF$1045+$D1291)</f>
        <v>0.86919410425307286</v>
      </c>
      <c r="AG1291" s="1" cm="1">
        <f t="array" aca="1" ref="AG1291" ca="1">INDEX(IF($C1291=$A$509,$518:$685,IF($C1291=$A$687,$696:$863,$874:$1041)),$D1291+$E1291,7*AG$1045+$D1291)</f>
        <v>0.87174959063349167</v>
      </c>
      <c r="AH1291" s="1" cm="1">
        <f t="array" aca="1" ref="AH1291" ca="1">INDEX(IF($C1291=$A$509,$518:$685,IF($C1291=$A$687,$696:$863,$874:$1041)),$D1291+$E1291,7*AH$1045+$D1291)</f>
        <v>0.87427123637180137</v>
      </c>
      <c r="AI1291" s="1" cm="1">
        <f t="array" aca="1" ref="AI1291" ca="1">INDEX(IF($C1291=$A$509,$518:$685,IF($C1291=$A$687,$696:$863,$874:$1041)),$D1291+$E1291,7*AI$1045+$D1291)</f>
        <v>0.87675942770240378</v>
      </c>
      <c r="AJ1291" s="1" cm="1">
        <f t="array" aca="1" ref="AJ1291" ca="1">INDEX(IF($C1291=$A$509,$518:$685,IF($C1291=$A$687,$696:$863,$874:$1041)),$D1291+$E1291,7*AJ$1045+$D1291)</f>
        <v>0.87921450540642199</v>
      </c>
      <c r="AK1291" s="1" cm="1">
        <f t="array" aca="1" ref="AK1291" ca="1">INDEX(IF($C1291=$A$509,$518:$685,IF($C1291=$A$687,$696:$863,$874:$1041)),$D1291+$E1291,7*AK$1045+$D1291)</f>
        <v>0.88163671355555517</v>
      </c>
      <c r="AL1291" s="1" cm="1">
        <f t="array" aca="1" ref="AL1291" ca="1">INDEX(IF($C1291=$A$509,$518:$685,IF($C1291=$A$687,$696:$863,$874:$1041)),$D1291+$E1291,7*AL$1045+$D1291)</f>
        <v>0.88402620304299984</v>
      </c>
      <c r="AM1291" s="1" cm="1">
        <f t="array" aca="1" ref="AM1291" ca="1">INDEX(IF($C1291=$A$509,$518:$685,IF($C1291=$A$687,$696:$863,$874:$1041)),$D1291+$E1291,7*AM$1045+$D1291)</f>
        <v>0.88638305562878961</v>
      </c>
      <c r="AN1291" s="1" cm="1">
        <f t="array" aca="1" ref="AN1291" ca="1">INDEX(IF($C1291=$A$509,$518:$685,IF($C1291=$A$687,$696:$863,$874:$1041)),$D1291+$E1291,7*AN$1045+$D1291)</f>
        <v>0.88870731014898274</v>
      </c>
      <c r="AO1291" s="1" cm="1">
        <f t="array" aca="1" ref="AO1291" ca="1">INDEX(IF($C1291=$A$509,$518:$685,IF($C1291=$A$687,$696:$863,$874:$1041)),$D1291+$E1291,7*AO$1045+$D1291)</f>
        <v>0.89099898395446642</v>
      </c>
    </row>
    <row r="1292" spans="1:41">
      <c r="A1292" s="9">
        <f t="shared" si="174"/>
        <v>202202</v>
      </c>
      <c r="B1292" t="str">
        <f t="shared" si="178"/>
        <v>DPD 31-60</v>
      </c>
      <c r="C1292" t="str">
        <f t="shared" si="175"/>
        <v>Worst</v>
      </c>
      <c r="D1292" s="9">
        <f t="shared" si="176"/>
        <v>92</v>
      </c>
      <c r="E1292" s="9">
        <f t="shared" si="177"/>
        <v>4</v>
      </c>
      <c r="F1292" s="1" cm="1">
        <f t="array" ref="F1292">INDEX(IF($C1292=$A$509,$518:$685,IF($C1292=$A$687,$696:$863,$874:$1041)),$D1292+$E1292,7*F$1045+$D1292)</f>
        <v>0</v>
      </c>
      <c r="G1292" s="1" cm="1">
        <f t="array" aca="1" ref="G1292" ca="1">INDEX(IF($C1292=$A$509,$518:$685,IF($C1292=$A$687,$696:$863,$874:$1041)),$D1292+$E1292,7*G$1045+$D1292)</f>
        <v>0.25</v>
      </c>
      <c r="H1292" s="1" cm="1">
        <f t="array" aca="1" ref="H1292" ca="1">INDEX(IF($C1292=$A$509,$518:$685,IF($C1292=$A$687,$696:$863,$874:$1041)),$D1292+$E1292,7*H$1045+$D1292)</f>
        <v>0.49000127550913852</v>
      </c>
      <c r="I1292" s="1" cm="1">
        <f t="array" aca="1" ref="I1292" ca="1">INDEX(IF($C1292=$A$509,$518:$685,IF($C1292=$A$687,$696:$863,$874:$1041)),$D1292+$E1292,7*I$1045+$D1292)</f>
        <v>0.66768075406317895</v>
      </c>
      <c r="J1292" s="1" cm="1">
        <f t="array" aca="1" ref="J1292" ca="1">INDEX(IF($C1292=$A$509,$518:$685,IF($C1292=$A$687,$696:$863,$874:$1041)),$D1292+$E1292,7*J$1045+$D1292)</f>
        <v>0.78742243540350476</v>
      </c>
      <c r="K1292" s="1" cm="1">
        <f t="array" aca="1" ref="K1292" ca="1">INDEX(IF($C1292=$A$509,$518:$685,IF($C1292=$A$687,$696:$863,$874:$1041)),$D1292+$E1292,7*K$1045+$D1292)</f>
        <v>0.86460497291267835</v>
      </c>
      <c r="L1292" s="1" cm="1">
        <f t="array" aca="1" ref="L1292" ca="1">INDEX(IF($C1292=$A$509,$518:$685,IF($C1292=$A$687,$696:$863,$874:$1041)),$D1292+$E1292,7*L$1045+$D1292)</f>
        <v>0.91317202155421118</v>
      </c>
      <c r="M1292" s="1" cm="1">
        <f t="array" aca="1" ref="M1292" ca="1">INDEX(IF($C1292=$A$509,$518:$685,IF($C1292=$A$687,$696:$863,$874:$1041)),$D1292+$E1292,7*M$1045+$D1292)</f>
        <v>0.94330747041669494</v>
      </c>
      <c r="N1292" s="1" cm="1">
        <f t="array" aca="1" ref="N1292" ca="1">INDEX(IF($C1292=$A$509,$518:$685,IF($C1292=$A$687,$696:$863,$874:$1041)),$D1292+$E1292,7*N$1045+$D1292)</f>
        <v>0.96185109273201641</v>
      </c>
      <c r="O1292" s="1" cm="1">
        <f t="array" aca="1" ref="O1292" ca="1">INDEX(IF($C1292=$A$509,$518:$685,IF($C1292=$A$687,$696:$863,$874:$1041)),$D1292+$E1292,7*O$1045+$D1292)</f>
        <v>0.97321020377019873</v>
      </c>
      <c r="P1292" s="1" cm="1">
        <f t="array" aca="1" ref="P1292" ca="1">INDEX(IF($C1292=$A$509,$518:$685,IF($C1292=$A$687,$696:$863,$874:$1041)),$D1292+$E1292,7*P$1045+$D1292)</f>
        <v>0.98015903225412593</v>
      </c>
      <c r="Q1292" s="1" cm="1">
        <f t="array" aca="1" ref="Q1292" ca="1">INDEX(IF($C1292=$A$509,$518:$685,IF($C1292=$A$687,$696:$863,$874:$1041)),$D1292+$E1292,7*Q$1045+$D1292)</f>
        <v>0.98441867677137884</v>
      </c>
      <c r="R1292" s="1" cm="1">
        <f t="array" aca="1" ref="R1292" ca="1">INDEX(IF($C1292=$A$509,$518:$685,IF($C1292=$A$687,$696:$863,$874:$1041)),$D1292+$E1292,7*R$1045+$D1292)</f>
        <v>0.98704658727785133</v>
      </c>
      <c r="S1292" s="1" cm="1">
        <f t="array" aca="1" ref="S1292" ca="1">INDEX(IF($C1292=$A$509,$518:$685,IF($C1292=$A$687,$696:$863,$874:$1041)),$D1292+$E1292,7*S$1045+$D1292)</f>
        <v>0.98868801501429171</v>
      </c>
      <c r="T1292" s="1" cm="1">
        <f t="array" aca="1" ref="T1292" ca="1">INDEX(IF($C1292=$A$509,$518:$685,IF($C1292=$A$687,$696:$863,$874:$1041)),$D1292+$E1292,7*T$1045+$D1292)</f>
        <v>0.9897346773641762</v>
      </c>
      <c r="U1292" s="1" cm="1">
        <f t="array" aca="1" ref="U1292" ca="1">INDEX(IF($C1292=$A$509,$518:$685,IF($C1292=$A$687,$696:$863,$874:$1041)),$D1292+$E1292,7*U$1045+$D1292)</f>
        <v>0.99042343210588601</v>
      </c>
      <c r="V1292" s="1" cm="1">
        <f t="array" aca="1" ref="V1292" ca="1">INDEX(IF($C1292=$A$509,$518:$685,IF($C1292=$A$687,$696:$863,$874:$1041)),$D1292+$E1292,7*V$1045+$D1292)</f>
        <v>0.99089704014000757</v>
      </c>
      <c r="W1292" s="1" cm="1">
        <f t="array" aca="1" ref="W1292" ca="1">INDEX(IF($C1292=$A$509,$518:$685,IF($C1292=$A$687,$696:$863,$874:$1041)),$D1292+$E1292,7*W$1045+$D1292)</f>
        <v>0.99124131793756354</v>
      </c>
      <c r="X1292" s="1" cm="1">
        <f t="array" aca="1" ref="X1292" ca="1">INDEX(IF($C1292=$A$509,$518:$685,IF($C1292=$A$687,$696:$863,$874:$1041)),$D1292+$E1292,7*X$1045+$D1292)</f>
        <v>0.99150773300582762</v>
      </c>
      <c r="Y1292" s="1" cm="1">
        <f t="array" aca="1" ref="Y1292" ca="1">INDEX(IF($C1292=$A$509,$518:$685,IF($C1292=$A$687,$696:$863,$874:$1041)),$D1292+$E1292,7*Y$1045+$D1292)</f>
        <v>0.99172708910006457</v>
      </c>
      <c r="Z1292" s="1" cm="1">
        <f t="array" aca="1" ref="Z1292" ca="1">INDEX(IF($C1292=$A$509,$518:$685,IF($C1292=$A$687,$696:$863,$874:$1041)),$D1292+$E1292,7*Z$1045+$D1292)</f>
        <v>0.99191778727283886</v>
      </c>
      <c r="AA1292" s="1" cm="1">
        <f t="array" aca="1" ref="AA1292" ca="1">INDEX(IF($C1292=$A$509,$518:$685,IF($C1292=$A$687,$696:$863,$874:$1041)),$D1292+$E1292,7*AA$1045+$D1292)</f>
        <v>0.99209079899870489</v>
      </c>
      <c r="AB1292" s="1" cm="1">
        <f t="array" aca="1" ref="AB1292" ca="1">INDEX(IF($C1292=$A$509,$518:$685,IF($C1292=$A$687,$696:$863,$874:$1041)),$D1292+$E1292,7*AB$1045+$D1292)</f>
        <v>0.99225265309288402</v>
      </c>
      <c r="AC1292" s="1" cm="1">
        <f t="array" aca="1" ref="AC1292" ca="1">INDEX(IF($C1292=$A$509,$518:$685,IF($C1292=$A$687,$696:$863,$874:$1041)),$D1292+$E1292,7*AC$1045+$D1292)</f>
        <v>0.99240722614958032</v>
      </c>
      <c r="AD1292" s="1" cm="1">
        <f t="array" aca="1" ref="AD1292" ca="1">INDEX(IF($C1292=$A$509,$518:$685,IF($C1292=$A$687,$696:$863,$874:$1041)),$D1292+$E1292,7*AD$1045+$D1292)</f>
        <v>0.99255681392411022</v>
      </c>
      <c r="AE1292" s="1" cm="1">
        <f t="array" aca="1" ref="AE1292" ca="1">INDEX(IF($C1292=$A$509,$518:$685,IF($C1292=$A$687,$696:$863,$874:$1041)),$D1292+$E1292,7*AE$1045+$D1292)</f>
        <v>0.99270277144912211</v>
      </c>
      <c r="AF1292" s="1" cm="1">
        <f t="array" aca="1" ref="AF1292" ca="1">INDEX(IF($C1292=$A$509,$518:$685,IF($C1292=$A$687,$696:$863,$874:$1041)),$D1292+$E1292,7*AF$1045+$D1292)</f>
        <v>0.99284583835047546</v>
      </c>
      <c r="AG1292" s="1" cm="1">
        <f t="array" aca="1" ref="AG1292" ca="1">INDEX(IF($C1292=$A$509,$518:$685,IF($C1292=$A$687,$696:$863,$874:$1041)),$D1292+$E1292,7*AG$1045+$D1292)</f>
        <v>0.99298643558090049</v>
      </c>
      <c r="AH1292" s="1" cm="1">
        <f t="array" aca="1" ref="AH1292" ca="1">INDEX(IF($C1292=$A$509,$518:$685,IF($C1292=$A$687,$696:$863,$874:$1041)),$D1292+$E1292,7*AH$1045+$D1292)</f>
        <v>0.99312482564910698</v>
      </c>
      <c r="AI1292" s="1" cm="1">
        <f t="array" aca="1" ref="AI1292" ca="1">INDEX(IF($C1292=$A$509,$518:$685,IF($C1292=$A$687,$696:$863,$874:$1041)),$D1292+$E1292,7*AI$1045+$D1292)</f>
        <v>0.99326117558417826</v>
      </c>
      <c r="AJ1292" s="1" cm="1">
        <f t="array" aca="1" ref="AJ1292" ca="1">INDEX(IF($C1292=$A$509,$518:$685,IF($C1292=$A$687,$696:$863,$874:$1041)),$D1292+$E1292,7*AJ$1045+$D1292)</f>
        <v>0.99339559036014524</v>
      </c>
      <c r="AK1292" s="1" cm="1">
        <f t="array" aca="1" ref="AK1292" ca="1">INDEX(IF($C1292=$A$509,$518:$685,IF($C1292=$A$687,$696:$863,$874:$1041)),$D1292+$E1292,7*AK$1045+$D1292)</f>
        <v>0.99352813437333631</v>
      </c>
      <c r="AL1292" s="1" cm="1">
        <f t="array" aca="1" ref="AL1292" ca="1">INDEX(IF($C1292=$A$509,$518:$685,IF($C1292=$A$687,$696:$863,$874:$1041)),$D1292+$E1292,7*AL$1045+$D1292)</f>
        <v>0.99365884603739318</v>
      </c>
      <c r="AM1292" s="1" cm="1">
        <f t="array" aca="1" ref="AM1292" ca="1">INDEX(IF($C1292=$A$509,$518:$685,IF($C1292=$A$687,$696:$863,$874:$1041)),$D1292+$E1292,7*AM$1045+$D1292)</f>
        <v>0.99378774763252642</v>
      </c>
      <c r="AN1292" s="1" cm="1">
        <f t="array" aca="1" ref="AN1292" ca="1">INDEX(IF($C1292=$A$509,$518:$685,IF($C1292=$A$687,$696:$863,$874:$1041)),$D1292+$E1292,7*AN$1045+$D1292)</f>
        <v>0.99391485179145933</v>
      </c>
      <c r="AO1292" s="1" cm="1">
        <f t="array" aca="1" ref="AO1292" ca="1">INDEX(IF($C1292=$A$509,$518:$685,IF($C1292=$A$687,$696:$863,$874:$1041)),$D1292+$E1292,7*AO$1045+$D1292)</f>
        <v>0.99404016566071185</v>
      </c>
    </row>
    <row r="1293" spans="1:41">
      <c r="A1293" s="9">
        <f t="shared" si="174"/>
        <v>202202</v>
      </c>
      <c r="B1293" t="str">
        <f t="shared" si="178"/>
        <v>DPD 61-90</v>
      </c>
      <c r="C1293" t="str">
        <f t="shared" si="175"/>
        <v>Worst</v>
      </c>
      <c r="D1293" s="9">
        <f t="shared" si="176"/>
        <v>92</v>
      </c>
      <c r="E1293" s="9">
        <f t="shared" si="177"/>
        <v>5</v>
      </c>
      <c r="F1293" s="1" cm="1">
        <f t="array" aca="1" ref="F1293" ca="1">INDEX(IF($C1293=$A$509,$518:$685,IF($C1293=$A$687,$696:$863,$874:$1041)),$D1293+$E1293,7*F$1045+$D1293)</f>
        <v>0.5</v>
      </c>
      <c r="G1293" s="1" cm="1">
        <f t="array" aca="1" ref="G1293" ca="1">INDEX(IF($C1293=$A$509,$518:$685,IF($C1293=$A$687,$696:$863,$874:$1041)),$D1293+$E1293,7*G$1045+$D1293)</f>
        <v>0.74405859586518419</v>
      </c>
      <c r="H1293" s="1" cm="1">
        <f t="array" aca="1" ref="H1293" ca="1">INDEX(IF($C1293=$A$509,$518:$685,IF($C1293=$A$687,$696:$863,$874:$1041)),$D1293+$E1293,7*H$1045+$D1293)</f>
        <v>0.86620097840162769</v>
      </c>
      <c r="I1293" s="1" cm="1">
        <f t="array" aca="1" ref="I1293" ca="1">INDEX(IF($C1293=$A$509,$518:$685,IF($C1293=$A$687,$696:$863,$874:$1041)),$D1293+$E1293,7*I$1045+$D1293)</f>
        <v>0.92869250427823846</v>
      </c>
      <c r="J1293" s="1" cm="1">
        <f t="array" aca="1" ref="J1293" ca="1">INDEX(IF($C1293=$A$509,$518:$685,IF($C1293=$A$687,$696:$863,$874:$1041)),$D1293+$E1293,7*J$1045+$D1293)</f>
        <v>0.96130748215849837</v>
      </c>
      <c r="K1293" s="1" cm="1">
        <f t="array" aca="1" ref="K1293" ca="1">INDEX(IF($C1293=$A$509,$518:$685,IF($C1293=$A$687,$696:$863,$874:$1041)),$D1293+$E1293,7*K$1045+$D1293)</f>
        <v>0.97864172908098646</v>
      </c>
      <c r="L1293" s="1" cm="1">
        <f t="array" aca="1" ref="L1293" ca="1">INDEX(IF($C1293=$A$509,$518:$685,IF($C1293=$A$687,$696:$863,$874:$1041)),$D1293+$E1293,7*L$1045+$D1293)</f>
        <v>0.98800917789454745</v>
      </c>
      <c r="M1293" s="1" cm="1">
        <f t="array" aca="1" ref="M1293" ca="1">INDEX(IF($C1293=$A$509,$518:$685,IF($C1293=$A$687,$696:$863,$874:$1041)),$D1293+$E1293,7*M$1045+$D1293)</f>
        <v>0.99314872207788663</v>
      </c>
      <c r="N1293" s="1" cm="1">
        <f t="array" aca="1" ref="N1293" ca="1">INDEX(IF($C1293=$A$509,$518:$685,IF($C1293=$A$687,$696:$863,$874:$1041)),$D1293+$E1293,7*N$1045+$D1293)</f>
        <v>0.99600745633569776</v>
      </c>
      <c r="O1293" s="1" cm="1">
        <f t="array" aca="1" ref="O1293" ca="1">INDEX(IF($C1293=$A$509,$518:$685,IF($C1293=$A$687,$696:$863,$874:$1041)),$D1293+$E1293,7*O$1045+$D1293)</f>
        <v>0.99761714448644667</v>
      </c>
      <c r="P1293" s="1" cm="1">
        <f t="array" aca="1" ref="P1293" ca="1">INDEX(IF($C1293=$A$509,$518:$685,IF($C1293=$A$687,$696:$863,$874:$1041)),$D1293+$E1293,7*P$1045+$D1293)</f>
        <v>0.99853347938243719</v>
      </c>
      <c r="Q1293" s="1" cm="1">
        <f t="array" aca="1" ref="Q1293" ca="1">INDEX(IF($C1293=$A$509,$518:$685,IF($C1293=$A$687,$696:$863,$874:$1041)),$D1293+$E1293,7*Q$1045+$D1293)</f>
        <v>0.99906028260299717</v>
      </c>
      <c r="R1293" s="1" cm="1">
        <f t="array" aca="1" ref="R1293" ca="1">INDEX(IF($C1293=$A$509,$518:$685,IF($C1293=$A$687,$696:$863,$874:$1041)),$D1293+$E1293,7*R$1045+$D1293)</f>
        <v>0.99936595165867648</v>
      </c>
      <c r="S1293" s="1" cm="1">
        <f t="array" aca="1" ref="S1293" ca="1">INDEX(IF($C1293=$A$509,$518:$685,IF($C1293=$A$687,$696:$863,$874:$1041)),$D1293+$E1293,7*S$1045+$D1293)</f>
        <v>0.9995449654997236</v>
      </c>
      <c r="T1293" s="1" cm="1">
        <f t="array" aca="1" ref="T1293" ca="1">INDEX(IF($C1293=$A$509,$518:$685,IF($C1293=$A$687,$696:$863,$874:$1041)),$D1293+$E1293,7*T$1045+$D1293)</f>
        <v>0.99965089602785251</v>
      </c>
      <c r="U1293" s="1" cm="1">
        <f t="array" aca="1" ref="U1293" ca="1">INDEX(IF($C1293=$A$509,$518:$685,IF($C1293=$A$687,$696:$863,$874:$1041)),$D1293+$E1293,7*U$1045+$D1293)</f>
        <v>0.9997143956472605</v>
      </c>
      <c r="V1293" s="1" cm="1">
        <f t="array" aca="1" ref="V1293" ca="1">INDEX(IF($C1293=$A$509,$518:$685,IF($C1293=$A$687,$696:$863,$874:$1041)),$D1293+$E1293,7*V$1045+$D1293)</f>
        <v>0.99975313577758096</v>
      </c>
      <c r="W1293" s="1" cm="1">
        <f t="array" aca="1" ref="W1293" ca="1">INDEX(IF($C1293=$A$509,$518:$685,IF($C1293=$A$687,$696:$863,$874:$1041)),$D1293+$E1293,7*W$1045+$D1293)</f>
        <v>0.9997773673603283</v>
      </c>
      <c r="X1293" s="1" cm="1">
        <f t="array" aca="1" ref="X1293" ca="1">INDEX(IF($C1293=$A$509,$518:$685,IF($C1293=$A$687,$696:$863,$874:$1041)),$D1293+$E1293,7*X$1045+$D1293)</f>
        <v>0.99979306641135346</v>
      </c>
      <c r="Y1293" s="1" cm="1">
        <f t="array" aca="1" ref="Y1293" ca="1">INDEX(IF($C1293=$A$509,$518:$685,IF($C1293=$A$687,$696:$863,$874:$1041)),$D1293+$E1293,7*Y$1045+$D1293)</f>
        <v>0.99980373040107839</v>
      </c>
      <c r="Z1293" s="1" cm="1">
        <f t="array" aca="1" ref="Z1293" ca="1">INDEX(IF($C1293=$A$509,$518:$685,IF($C1293=$A$687,$696:$863,$874:$1041)),$D1293+$E1293,7*Z$1045+$D1293)</f>
        <v>0.99981141236105697</v>
      </c>
      <c r="AA1293" s="1" cm="1">
        <f t="array" aca="1" ref="AA1293" ca="1">INDEX(IF($C1293=$A$509,$518:$685,IF($C1293=$A$687,$696:$863,$874:$1041)),$D1293+$E1293,7*AA$1045+$D1293)</f>
        <v>0.99981732010831526</v>
      </c>
      <c r="AB1293" s="1" cm="1">
        <f t="array" aca="1" ref="AB1293" ca="1">INDEX(IF($C1293=$A$509,$518:$685,IF($C1293=$A$687,$696:$863,$874:$1041)),$D1293+$E1293,7*AB$1045+$D1293)</f>
        <v>0.9998221653242283</v>
      </c>
      <c r="AC1293" s="1" cm="1">
        <f t="array" aca="1" ref="AC1293" ca="1">INDEX(IF($C1293=$A$509,$518:$685,IF($C1293=$A$687,$696:$863,$874:$1041)),$D1293+$E1293,7*AC$1045+$D1293)</f>
        <v>0.99982636777054001</v>
      </c>
      <c r="AD1293" s="1" cm="1">
        <f t="array" aca="1" ref="AD1293" ca="1">INDEX(IF($C1293=$A$509,$518:$685,IF($C1293=$A$687,$696:$863,$874:$1041)),$D1293+$E1293,7*AD$1045+$D1293)</f>
        <v>0.99983017515106509</v>
      </c>
      <c r="AE1293" s="1" cm="1">
        <f t="array" aca="1" ref="AE1293" ca="1">INDEX(IF($C1293=$A$509,$518:$685,IF($C1293=$A$687,$696:$863,$874:$1041)),$D1293+$E1293,7*AE$1045+$D1293)</f>
        <v>0.99983373363844141</v>
      </c>
      <c r="AF1293" s="1" cm="1">
        <f t="array" aca="1" ref="AF1293" ca="1">INDEX(IF($C1293=$A$509,$518:$685,IF($C1293=$A$687,$696:$863,$874:$1041)),$D1293+$E1293,7*AF$1045+$D1293)</f>
        <v>0.9998371281577787</v>
      </c>
      <c r="AG1293" s="1" cm="1">
        <f t="array" aca="1" ref="AG1293" ca="1">INDEX(IF($C1293=$A$509,$518:$685,IF($C1293=$A$687,$696:$863,$874:$1041)),$D1293+$E1293,7*AG$1045+$D1293)</f>
        <v>0.9998404085083108</v>
      </c>
      <c r="AH1293" s="1" cm="1">
        <f t="array" aca="1" ref="AH1293" ca="1">INDEX(IF($C1293=$A$509,$518:$685,IF($C1293=$A$687,$696:$863,$874:$1041)),$D1293+$E1293,7*AH$1045+$D1293)</f>
        <v>0.99984360442288989</v>
      </c>
      <c r="AI1293" s="1" cm="1">
        <f t="array" aca="1" ref="AI1293" ca="1">INDEX(IF($C1293=$A$509,$518:$685,IF($C1293=$A$687,$696:$863,$874:$1041)),$D1293+$E1293,7*AI$1045+$D1293)</f>
        <v>0.99984673373581778</v>
      </c>
      <c r="AJ1293" s="1" cm="1">
        <f t="array" aca="1" ref="AJ1293" ca="1">INDEX(IF($C1293=$A$509,$518:$685,IF($C1293=$A$687,$696:$863,$874:$1041)),$D1293+$E1293,7*AJ$1045+$D1293)</f>
        <v>0.99984980712244664</v>
      </c>
      <c r="AK1293" s="1" cm="1">
        <f t="array" aca="1" ref="AK1293" ca="1">INDEX(IF($C1293=$A$509,$518:$685,IF($C1293=$A$687,$696:$863,$874:$1041)),$D1293+$E1293,7*AK$1045+$D1293)</f>
        <v>0.9998528309396284</v>
      </c>
      <c r="AL1293" s="1" cm="1">
        <f t="array" aca="1" ref="AL1293" ca="1">INDEX(IF($C1293=$A$509,$518:$685,IF($C1293=$A$687,$696:$863,$874:$1041)),$D1293+$E1293,7*AL$1045+$D1293)</f>
        <v>0.9998558089477777</v>
      </c>
      <c r="AM1293" s="1" cm="1">
        <f t="array" aca="1" ref="AM1293" ca="1">INDEX(IF($C1293=$A$509,$518:$685,IF($C1293=$A$687,$696:$863,$874:$1041)),$D1293+$E1293,7*AM$1045+$D1293)</f>
        <v>0.99985874335632918</v>
      </c>
      <c r="AN1293" s="1" cm="1">
        <f t="array" aca="1" ref="AN1293" ca="1">INDEX(IF($C1293=$A$509,$518:$685,IF($C1293=$A$687,$696:$863,$874:$1041)),$D1293+$E1293,7*AN$1045+$D1293)</f>
        <v>0.99986163545650719</v>
      </c>
      <c r="AO1293" s="1" cm="1">
        <f t="array" aca="1" ref="AO1293" ca="1">INDEX(IF($C1293=$A$509,$518:$685,IF($C1293=$A$687,$696:$863,$874:$1041)),$D1293+$E1293,7*AO$1045+$D1293)</f>
        <v>0.99986448600251721</v>
      </c>
    </row>
    <row r="1294" spans="1:41">
      <c r="A1294" s="9">
        <f t="shared" si="174"/>
        <v>202203</v>
      </c>
      <c r="B1294" t="str">
        <f t="shared" si="178"/>
        <v>DPD 0</v>
      </c>
      <c r="C1294" t="str">
        <f t="shared" si="175"/>
        <v>Worst</v>
      </c>
      <c r="D1294" s="9">
        <f t="shared" si="176"/>
        <v>99</v>
      </c>
      <c r="E1294" s="9">
        <f t="shared" si="177"/>
        <v>2</v>
      </c>
      <c r="F1294" s="1" cm="1">
        <f t="array" ref="F1294">INDEX(IF($C1294=$A$509,$518:$685,IF($C1294=$A$687,$696:$863,$874:$1041)),$D1294+$E1294,7*F$1045+$D1294)</f>
        <v>0</v>
      </c>
      <c r="G1294" s="1" cm="1">
        <f t="array" aca="1" ref="G1294" ca="1">INDEX(IF($C1294=$A$509,$518:$685,IF($C1294=$A$687,$696:$863,$874:$1041)),$D1294+$E1294,7*G$1045+$D1294)</f>
        <v>0</v>
      </c>
      <c r="H1294" s="1" cm="1">
        <f t="array" aca="1" ref="H1294" ca="1">INDEX(IF($C1294=$A$509,$518:$685,IF($C1294=$A$687,$696:$863,$874:$1041)),$D1294+$E1294,7*H$1045+$D1294)</f>
        <v>0</v>
      </c>
      <c r="I1294" s="1" cm="1">
        <f t="array" aca="1" ref="I1294" ca="1">INDEX(IF($C1294=$A$509,$518:$685,IF($C1294=$A$687,$696:$863,$874:$1041)),$D1294+$E1294,7*I$1045+$D1294)</f>
        <v>2.3019151592216748E-3</v>
      </c>
      <c r="J1294" s="1" cm="1">
        <f t="array" aca="1" ref="J1294" ca="1">INDEX(IF($C1294=$A$509,$518:$685,IF($C1294=$A$687,$696:$863,$874:$1041)),$D1294+$E1294,7*J$1045+$D1294)</f>
        <v>7.8022926260856353E-3</v>
      </c>
      <c r="K1294" s="1" cm="1">
        <f t="array" aca="1" ref="K1294" ca="1">INDEX(IF($C1294=$A$509,$518:$685,IF($C1294=$A$687,$696:$863,$874:$1041)),$D1294+$E1294,7*K$1045+$D1294)</f>
        <v>1.630593622112668E-2</v>
      </c>
      <c r="L1294" s="1" cm="1">
        <f t="array" aca="1" ref="L1294" ca="1">INDEX(IF($C1294=$A$509,$518:$685,IF($C1294=$A$687,$696:$863,$874:$1041)),$D1294+$E1294,7*L$1045+$D1294)</f>
        <v>2.7186178541135114E-2</v>
      </c>
      <c r="M1294" s="1" cm="1">
        <f t="array" aca="1" ref="M1294" ca="1">INDEX(IF($C1294=$A$509,$518:$685,IF($C1294=$A$687,$696:$863,$874:$1041)),$D1294+$E1294,7*M$1045+$D1294)</f>
        <v>3.9772362383682189E-2</v>
      </c>
      <c r="N1294" s="1" cm="1">
        <f t="array" aca="1" ref="N1294" ca="1">INDEX(IF($C1294=$A$509,$518:$685,IF($C1294=$A$687,$696:$863,$874:$1041)),$D1294+$E1294,7*N$1045+$D1294)</f>
        <v>5.350416465816947E-2</v>
      </c>
      <c r="O1294" s="1" cm="1">
        <f t="array" aca="1" ref="O1294" ca="1">INDEX(IF($C1294=$A$509,$518:$685,IF($C1294=$A$687,$696:$863,$874:$1041)),$D1294+$E1294,7*O$1045+$D1294)</f>
        <v>6.7963512582353197E-2</v>
      </c>
      <c r="P1294" s="1" cm="1">
        <f t="array" aca="1" ref="P1294" ca="1">INDEX(IF($C1294=$A$509,$518:$685,IF($C1294=$A$687,$696:$863,$874:$1041)),$D1294+$E1294,7*P$1045+$D1294)</f>
        <v>8.2857418740407016E-2</v>
      </c>
      <c r="Q1294" s="1" cm="1">
        <f t="array" aca="1" ref="Q1294" ca="1">INDEX(IF($C1294=$A$509,$518:$685,IF($C1294=$A$687,$696:$863,$874:$1041)),$D1294+$E1294,7*Q$1045+$D1294)</f>
        <v>9.7988048344013617E-2</v>
      </c>
      <c r="R1294" s="1" cm="1">
        <f t="array" aca="1" ref="R1294" ca="1">INDEX(IF($C1294=$A$509,$518:$685,IF($C1294=$A$687,$696:$863,$874:$1041)),$D1294+$E1294,7*R$1045+$D1294)</f>
        <v>0.11322467368615648</v>
      </c>
      <c r="S1294" s="1" cm="1">
        <f t="array" aca="1" ref="S1294" ca="1">INDEX(IF($C1294=$A$509,$518:$685,IF($C1294=$A$687,$696:$863,$874:$1041)),$D1294+$E1294,7*S$1045+$D1294)</f>
        <v>0.12848181189760746</v>
      </c>
      <c r="T1294" s="1" cm="1">
        <f t="array" aca="1" ref="T1294" ca="1">INDEX(IF($C1294=$A$509,$518:$685,IF($C1294=$A$687,$696:$863,$874:$1041)),$D1294+$E1294,7*T$1045+$D1294)</f>
        <v>0.14370363504456635</v>
      </c>
      <c r="U1294" s="1" cm="1">
        <f t="array" aca="1" ref="U1294" ca="1">INDEX(IF($C1294=$A$509,$518:$685,IF($C1294=$A$687,$696:$863,$874:$1041)),$D1294+$E1294,7*U$1045+$D1294)</f>
        <v>0.15885341202439313</v>
      </c>
      <c r="V1294" s="1" cm="1">
        <f t="array" aca="1" ref="V1294" ca="1">INDEX(IF($C1294=$A$509,$518:$685,IF($C1294=$A$687,$696:$863,$874:$1041)),$D1294+$E1294,7*V$1045+$D1294)</f>
        <v>0.17390658802597148</v>
      </c>
      <c r="W1294" s="1" cm="1">
        <f t="array" aca="1" ref="W1294" ca="1">INDEX(IF($C1294=$A$509,$518:$685,IF($C1294=$A$687,$696:$863,$874:$1041)),$D1294+$E1294,7*W$1045+$D1294)</f>
        <v>0.18884634533665676</v>
      </c>
      <c r="X1294" s="1" cm="1">
        <f t="array" aca="1" ref="X1294" ca="1">INDEX(IF($C1294=$A$509,$518:$685,IF($C1294=$A$687,$696:$863,$874:$1041)),$D1294+$E1294,7*X$1045+$D1294)</f>
        <v>0.20366079660023798</v>
      </c>
      <c r="Y1294" s="1" cm="1">
        <f t="array" aca="1" ref="Y1294" ca="1">INDEX(IF($C1294=$A$509,$518:$685,IF($C1294=$A$687,$696:$863,$874:$1041)),$D1294+$E1294,7*Y$1045+$D1294)</f>
        <v>0.21834122653646437</v>
      </c>
      <c r="Z1294" s="1" cm="1">
        <f t="array" aca="1" ref="Z1294" ca="1">INDEX(IF($C1294=$A$509,$518:$685,IF($C1294=$A$687,$696:$863,$874:$1041)),$D1294+$E1294,7*Z$1045+$D1294)</f>
        <v>0.23288099602366896</v>
      </c>
      <c r="AA1294" s="1" cm="1">
        <f t="array" aca="1" ref="AA1294" ca="1">INDEX(IF($C1294=$A$509,$518:$685,IF($C1294=$A$687,$696:$863,$874:$1041)),$D1294+$E1294,7*AA$1045+$D1294)</f>
        <v>0.24727485986995096</v>
      </c>
      <c r="AB1294" s="1" cm="1">
        <f t="array" aca="1" ref="AB1294" ca="1">INDEX(IF($C1294=$A$509,$518:$685,IF($C1294=$A$687,$696:$863,$874:$1041)),$D1294+$E1294,7*AB$1045+$D1294)</f>
        <v>0.26151854096806271</v>
      </c>
      <c r="AC1294" s="1" cm="1">
        <f t="array" aca="1" ref="AC1294" ca="1">INDEX(IF($C1294=$A$509,$518:$685,IF($C1294=$A$687,$696:$863,$874:$1041)),$D1294+$E1294,7*AC$1045+$D1294)</f>
        <v>0.27560846258439337</v>
      </c>
      <c r="AD1294" s="1" cm="1">
        <f t="array" aca="1" ref="AD1294" ca="1">INDEX(IF($C1294=$A$509,$518:$685,IF($C1294=$A$687,$696:$863,$874:$1041)),$D1294+$E1294,7*AD$1045+$D1294)</f>
        <v>0.28954157796885427</v>
      </c>
      <c r="AE1294" s="1" cm="1">
        <f t="array" aca="1" ref="AE1294" ca="1">INDEX(IF($C1294=$A$509,$518:$685,IF($C1294=$A$687,$696:$863,$874:$1041)),$D1294+$E1294,7*AE$1045+$D1294)</f>
        <v>0.30330975168382934</v>
      </c>
      <c r="AF1294" s="1" cm="1">
        <f t="array" aca="1" ref="AF1294" ca="1">INDEX(IF($C1294=$A$509,$518:$685,IF($C1294=$A$687,$696:$863,$874:$1041)),$D1294+$E1294,7*AF$1045+$D1294)</f>
        <v>0.31690641428035049</v>
      </c>
      <c r="AG1294" s="1" cm="1">
        <f t="array" aca="1" ref="AG1294" ca="1">INDEX(IF($C1294=$A$509,$518:$685,IF($C1294=$A$687,$696:$863,$874:$1041)),$D1294+$E1294,7*AG$1045+$D1294)</f>
        <v>0.33032893207069047</v>
      </c>
      <c r="AH1294" s="1" cm="1">
        <f t="array" aca="1" ref="AH1294" ca="1">INDEX(IF($C1294=$A$509,$518:$685,IF($C1294=$A$687,$696:$863,$874:$1041)),$D1294+$E1294,7*AH$1045+$D1294)</f>
        <v>0.34357686887720718</v>
      </c>
      <c r="AI1294" s="1" cm="1">
        <f t="array" aca="1" ref="AI1294" ca="1">INDEX(IF($C1294=$A$509,$518:$685,IF($C1294=$A$687,$696:$863,$874:$1041)),$D1294+$E1294,7*AI$1045+$D1294)</f>
        <v>0.35665056304120168</v>
      </c>
      <c r="AJ1294" s="1" cm="1">
        <f t="array" aca="1" ref="AJ1294" ca="1">INDEX(IF($C1294=$A$509,$518:$685,IF($C1294=$A$687,$696:$863,$874:$1041)),$D1294+$E1294,7*AJ$1045+$D1294)</f>
        <v>0.36955044076873211</v>
      </c>
      <c r="AK1294" s="1" cm="1">
        <f t="array" aca="1" ref="AK1294" ca="1">INDEX(IF($C1294=$A$509,$518:$685,IF($C1294=$A$687,$696:$863,$874:$1041)),$D1294+$E1294,7*AK$1045+$D1294)</f>
        <v>0.38227678919518027</v>
      </c>
      <c r="AL1294" s="1" cm="1">
        <f t="array" aca="1" ref="AL1294" ca="1">INDEX(IF($C1294=$A$509,$518:$685,IF($C1294=$A$687,$696:$863,$874:$1041)),$D1294+$E1294,7*AL$1045+$D1294)</f>
        <v>0.39482973865546128</v>
      </c>
      <c r="AM1294" s="1" cm="1">
        <f t="array" aca="1" ref="AM1294" ca="1">INDEX(IF($C1294=$A$509,$518:$685,IF($C1294=$A$687,$696:$863,$874:$1041)),$D1294+$E1294,7*AM$1045+$D1294)</f>
        <v>0.40720931587672465</v>
      </c>
      <c r="AN1294" s="1" cm="1">
        <f t="array" aca="1" ref="AN1294" ca="1">INDEX(IF($C1294=$A$509,$518:$685,IF($C1294=$A$687,$696:$863,$874:$1041)),$D1294+$E1294,7*AN$1045+$D1294)</f>
        <v>0.41941550701593849</v>
      </c>
      <c r="AO1294" s="1" cm="1">
        <f t="array" aca="1" ref="AO1294" ca="1">INDEX(IF($C1294=$A$509,$518:$685,IF($C1294=$A$687,$696:$863,$874:$1041)),$D1294+$E1294,7*AO$1045+$D1294)</f>
        <v>0.43144830922784172</v>
      </c>
    </row>
    <row r="1295" spans="1:41">
      <c r="A1295" s="9">
        <f t="shared" si="174"/>
        <v>202203</v>
      </c>
      <c r="B1295" t="str">
        <f t="shared" si="178"/>
        <v>DPD 1-30</v>
      </c>
      <c r="C1295" t="str">
        <f t="shared" si="175"/>
        <v>Worst</v>
      </c>
      <c r="D1295" s="9">
        <f t="shared" si="176"/>
        <v>99</v>
      </c>
      <c r="E1295" s="9">
        <f t="shared" si="177"/>
        <v>3</v>
      </c>
      <c r="F1295" s="1" cm="1">
        <f t="array" ref="F1295">INDEX(IF($C1295=$A$509,$518:$685,IF($C1295=$A$687,$696:$863,$874:$1041)),$D1295+$E1295,7*F$1045+$D1295)</f>
        <v>0</v>
      </c>
      <c r="G1295" s="1" cm="1">
        <f t="array" aca="1" ref="G1295" ca="1">INDEX(IF($C1295=$A$509,$518:$685,IF($C1295=$A$687,$696:$863,$874:$1041)),$D1295+$E1295,7*G$1045+$D1295)</f>
        <v>0</v>
      </c>
      <c r="H1295" s="1" cm="1">
        <f t="array" aca="1" ref="H1295" ca="1">INDEX(IF($C1295=$A$509,$518:$685,IF($C1295=$A$687,$696:$863,$874:$1041)),$D1295+$E1295,7*H$1045+$D1295)</f>
        <v>0.11723211213623885</v>
      </c>
      <c r="I1295" s="1" cm="1">
        <f t="array" aca="1" ref="I1295" ca="1">INDEX(IF($C1295=$A$509,$518:$685,IF($C1295=$A$687,$696:$863,$874:$1041)),$D1295+$E1295,7*I$1045+$D1295)</f>
        <v>0.28058534762267767</v>
      </c>
      <c r="J1295" s="1" cm="1">
        <f t="array" aca="1" ref="J1295" ca="1">INDEX(IF($C1295=$A$509,$518:$685,IF($C1295=$A$687,$696:$863,$874:$1041)),$D1295+$E1295,7*J$1045+$D1295)</f>
        <v>0.43485179738472884</v>
      </c>
      <c r="K1295" s="1" cm="1">
        <f t="array" aca="1" ref="K1295" ca="1">INDEX(IF($C1295=$A$509,$518:$685,IF($C1295=$A$687,$696:$863,$874:$1041)),$D1295+$E1295,7*K$1045+$D1295)</f>
        <v>0.55825705642900214</v>
      </c>
      <c r="L1295" s="1" cm="1">
        <f t="array" aca="1" ref="L1295" ca="1">INDEX(IF($C1295=$A$509,$518:$685,IF($C1295=$A$687,$696:$863,$874:$1041)),$D1295+$E1295,7*L$1045+$D1295)</f>
        <v>0.64859869454913843</v>
      </c>
      <c r="M1295" s="1" cm="1">
        <f t="array" aca="1" ref="M1295" ca="1">INDEX(IF($C1295=$A$509,$518:$685,IF($C1295=$A$687,$696:$863,$874:$1041)),$D1295+$E1295,7*M$1045+$D1295)</f>
        <v>0.711435512166946</v>
      </c>
      <c r="N1295" s="1" cm="1">
        <f t="array" aca="1" ref="N1295" ca="1">INDEX(IF($C1295=$A$509,$518:$685,IF($C1295=$A$687,$696:$863,$874:$1041)),$D1295+$E1295,7*N$1045+$D1295)</f>
        <v>0.75390609657792673</v>
      </c>
      <c r="O1295" s="1" cm="1">
        <f t="array" aca="1" ref="O1295" ca="1">INDEX(IF($C1295=$A$509,$518:$685,IF($C1295=$A$687,$696:$863,$874:$1041)),$D1295+$E1295,7*O$1045+$D1295)</f>
        <v>0.78226255044759596</v>
      </c>
      <c r="P1295" s="1" cm="1">
        <f t="array" aca="1" ref="P1295" ca="1">INDEX(IF($C1295=$A$509,$518:$685,IF($C1295=$A$687,$696:$863,$874:$1041)),$D1295+$E1295,7*P$1045+$D1295)</f>
        <v>0.80123789446555438</v>
      </c>
      <c r="Q1295" s="1" cm="1">
        <f t="array" aca="1" ref="Q1295" ca="1">INDEX(IF($C1295=$A$509,$518:$685,IF($C1295=$A$687,$696:$863,$874:$1041)),$D1295+$E1295,7*Q$1045+$D1295)</f>
        <v>0.81414968321768177</v>
      </c>
      <c r="R1295" s="1" cm="1">
        <f t="array" aca="1" ref="R1295" ca="1">INDEX(IF($C1295=$A$509,$518:$685,IF($C1295=$A$687,$696:$863,$874:$1041)),$D1295+$E1295,7*R$1045+$D1295)</f>
        <v>0.82321676358351026</v>
      </c>
      <c r="S1295" s="1" cm="1">
        <f t="array" aca="1" ref="S1295" ca="1">INDEX(IF($C1295=$A$509,$518:$685,IF($C1295=$A$687,$696:$863,$874:$1041)),$D1295+$E1295,7*S$1045+$D1295)</f>
        <v>0.82987784071921245</v>
      </c>
      <c r="T1295" s="1" cm="1">
        <f t="array" aca="1" ref="T1295" ca="1">INDEX(IF($C1295=$A$509,$518:$685,IF($C1295=$A$687,$696:$863,$874:$1041)),$D1295+$E1295,7*T$1045+$D1295)</f>
        <v>0.8350458131473818</v>
      </c>
      <c r="U1295" s="1" cm="1">
        <f t="array" aca="1" ref="U1295" ca="1">INDEX(IF($C1295=$A$509,$518:$685,IF($C1295=$A$687,$696:$863,$874:$1041)),$D1295+$E1295,7*U$1045+$D1295)</f>
        <v>0.83929090763391323</v>
      </c>
      <c r="V1295" s="1" cm="1">
        <f t="array" aca="1" ref="V1295" ca="1">INDEX(IF($C1295=$A$509,$518:$685,IF($C1295=$A$687,$696:$863,$874:$1041)),$D1295+$E1295,7*V$1045+$D1295)</f>
        <v>0.84296511765515081</v>
      </c>
      <c r="W1295" s="1" cm="1">
        <f t="array" aca="1" ref="W1295" ca="1">INDEX(IF($C1295=$A$509,$518:$685,IF($C1295=$A$687,$696:$863,$874:$1041)),$D1295+$E1295,7*W$1045+$D1295)</f>
        <v>0.84628372667077478</v>
      </c>
      <c r="X1295" s="1" cm="1">
        <f t="array" aca="1" ref="X1295" ca="1">INDEX(IF($C1295=$A$509,$518:$685,IF($C1295=$A$687,$696:$863,$874:$1041)),$D1295+$E1295,7*X$1045+$D1295)</f>
        <v>0.84937741653788423</v>
      </c>
      <c r="Y1295" s="1" cm="1">
        <f t="array" aca="1" ref="Y1295" ca="1">INDEX(IF($C1295=$A$509,$518:$685,IF($C1295=$A$687,$696:$863,$874:$1041)),$D1295+$E1295,7*Y$1045+$D1295)</f>
        <v>0.85232499910705517</v>
      </c>
      <c r="Z1295" s="1" cm="1">
        <f t="array" aca="1" ref="Z1295" ca="1">INDEX(IF($C1295=$A$509,$518:$685,IF($C1295=$A$687,$696:$863,$874:$1041)),$D1295+$E1295,7*Z$1045+$D1295)</f>
        <v>0.85517371586094104</v>
      </c>
      <c r="AA1295" s="1" cm="1">
        <f t="array" aca="1" ref="AA1295" ca="1">INDEX(IF($C1295=$A$509,$518:$685,IF($C1295=$A$687,$696:$863,$874:$1041)),$D1295+$E1295,7*AA$1045+$D1295)</f>
        <v>0.85795170724601777</v>
      </c>
      <c r="AB1295" s="1" cm="1">
        <f t="array" aca="1" ref="AB1295" ca="1">INDEX(IF($C1295=$A$509,$518:$685,IF($C1295=$A$687,$696:$863,$874:$1041)),$D1295+$E1295,7*AB$1045+$D1295)</f>
        <v>0.8606756157218487</v>
      </c>
      <c r="AC1295" s="1" cm="1">
        <f t="array" aca="1" ref="AC1295" ca="1">INDEX(IF($C1295=$A$509,$518:$685,IF($C1295=$A$687,$696:$863,$874:$1041)),$D1295+$E1295,7*AC$1045+$D1295)</f>
        <v>0.86335519469482302</v>
      </c>
      <c r="AD1295" s="1" cm="1">
        <f t="array" aca="1" ref="AD1295" ca="1">INDEX(IF($C1295=$A$509,$518:$685,IF($C1295=$A$687,$696:$863,$874:$1041)),$D1295+$E1295,7*AD$1045+$D1295)</f>
        <v>0.86599608928401339</v>
      </c>
      <c r="AE1295" s="1" cm="1">
        <f t="array" aca="1" ref="AE1295" ca="1">INDEX(IF($C1295=$A$509,$518:$685,IF($C1295=$A$687,$696:$863,$874:$1041)),$D1295+$E1295,7*AE$1045+$D1295)</f>
        <v>0.86860046845978789</v>
      </c>
      <c r="AF1295" s="1" cm="1">
        <f t="array" aca="1" ref="AF1295" ca="1">INDEX(IF($C1295=$A$509,$518:$685,IF($C1295=$A$687,$696:$863,$874:$1041)),$D1295+$E1295,7*AF$1045+$D1295)</f>
        <v>0.8711692952866551</v>
      </c>
      <c r="AG1295" s="1" cm="1">
        <f t="array" aca="1" ref="AG1295" ca="1">INDEX(IF($C1295=$A$509,$518:$685,IF($C1295=$A$687,$696:$863,$874:$1041)),$D1295+$E1295,7*AG$1045+$D1295)</f>
        <v>0.87370338076924636</v>
      </c>
      <c r="AH1295" s="1" cm="1">
        <f t="array" aca="1" ref="AH1295" ca="1">INDEX(IF($C1295=$A$509,$518:$685,IF($C1295=$A$687,$696:$863,$874:$1041)),$D1295+$E1295,7*AH$1045+$D1295)</f>
        <v>0.87620341827718728</v>
      </c>
      <c r="AI1295" s="1" cm="1">
        <f t="array" aca="1" ref="AI1295" ca="1">INDEX(IF($C1295=$A$509,$518:$685,IF($C1295=$A$687,$696:$863,$874:$1041)),$D1295+$E1295,7*AI$1045+$D1295)</f>
        <v>0.87866993113503522</v>
      </c>
      <c r="AJ1295" s="1" cm="1">
        <f t="array" aca="1" ref="AJ1295" ca="1">INDEX(IF($C1295=$A$509,$518:$685,IF($C1295=$A$687,$696:$863,$874:$1041)),$D1295+$E1295,7*AJ$1045+$D1295)</f>
        <v>0.88110327167664582</v>
      </c>
      <c r="AK1295" s="1" cm="1">
        <f t="array" aca="1" ref="AK1295" ca="1">INDEX(IF($C1295=$A$509,$518:$685,IF($C1295=$A$687,$696:$863,$874:$1041)),$D1295+$E1295,7*AK$1045+$D1295)</f>
        <v>0.88350365485536886</v>
      </c>
      <c r="AL1295" s="1" cm="1">
        <f t="array" aca="1" ref="AL1295" ca="1">INDEX(IF($C1295=$A$509,$518:$685,IF($C1295=$A$687,$696:$863,$874:$1041)),$D1295+$E1295,7*AL$1045+$D1295)</f>
        <v>0.88587120025230048</v>
      </c>
      <c r="AM1295" s="1" cm="1">
        <f t="array" aca="1" ref="AM1295" ca="1">INDEX(IF($C1295=$A$509,$518:$685,IF($C1295=$A$687,$696:$863,$874:$1041)),$D1295+$E1295,7*AM$1045+$D1295)</f>
        <v>0.8882059689927041</v>
      </c>
      <c r="AN1295" s="1" cm="1">
        <f t="array" aca="1" ref="AN1295" ca="1">INDEX(IF($C1295=$A$509,$518:$685,IF($C1295=$A$687,$696:$863,$874:$1041)),$D1295+$E1295,7*AN$1045+$D1295)</f>
        <v>0.89050799155400429</v>
      </c>
      <c r="AO1295" s="1" cm="1">
        <f t="array" aca="1" ref="AO1295" ca="1">INDEX(IF($C1295=$A$509,$518:$685,IF($C1295=$A$687,$696:$863,$874:$1041)),$D1295+$E1295,7*AO$1045+$D1295)</f>
        <v>0.89277728690857883</v>
      </c>
    </row>
    <row r="1296" spans="1:41">
      <c r="A1296" s="9">
        <f t="shared" si="174"/>
        <v>202203</v>
      </c>
      <c r="B1296" t="str">
        <f t="shared" si="178"/>
        <v>DPD 31-60</v>
      </c>
      <c r="C1296" t="str">
        <f t="shared" si="175"/>
        <v>Worst</v>
      </c>
      <c r="D1296" s="9">
        <f t="shared" si="176"/>
        <v>99</v>
      </c>
      <c r="E1296" s="9">
        <f t="shared" si="177"/>
        <v>4</v>
      </c>
      <c r="F1296" s="1" cm="1">
        <f t="array" ref="F1296">INDEX(IF($C1296=$A$509,$518:$685,IF($C1296=$A$687,$696:$863,$874:$1041)),$D1296+$E1296,7*F$1045+$D1296)</f>
        <v>0</v>
      </c>
      <c r="G1296" s="1" cm="1">
        <f t="array" aca="1" ref="G1296" ca="1">INDEX(IF($C1296=$A$509,$518:$685,IF($C1296=$A$687,$696:$863,$874:$1041)),$D1296+$E1296,7*G$1045+$D1296)</f>
        <v>0.25</v>
      </c>
      <c r="H1296" s="1" cm="1">
        <f t="array" aca="1" ref="H1296" ca="1">INDEX(IF($C1296=$A$509,$518:$685,IF($C1296=$A$687,$696:$863,$874:$1041)),$D1296+$E1296,7*H$1045+$D1296)</f>
        <v>0.49013182970731611</v>
      </c>
      <c r="I1296" s="1" cm="1">
        <f t="array" aca="1" ref="I1296" ca="1">INDEX(IF($C1296=$A$509,$518:$685,IF($C1296=$A$687,$696:$863,$874:$1041)),$D1296+$E1296,7*I$1045+$D1296)</f>
        <v>0.66794392693914384</v>
      </c>
      <c r="J1296" s="1" cm="1">
        <f t="array" aca="1" ref="J1296" ca="1">INDEX(IF($C1296=$A$509,$518:$685,IF($C1296=$A$687,$696:$863,$874:$1041)),$D1296+$E1296,7*J$1045+$D1296)</f>
        <v>0.78776480630277179</v>
      </c>
      <c r="K1296" s="1" cm="1">
        <f t="array" aca="1" ref="K1296" ca="1">INDEX(IF($C1296=$A$509,$518:$685,IF($C1296=$A$687,$696:$863,$874:$1041)),$D1296+$E1296,7*K$1045+$D1296)</f>
        <v>0.86497410375285133</v>
      </c>
      <c r="L1296" s="1" cm="1">
        <f t="array" aca="1" ref="L1296" ca="1">INDEX(IF($C1296=$A$509,$518:$685,IF($C1296=$A$687,$696:$863,$874:$1041)),$D1296+$E1296,7*L$1045+$D1296)</f>
        <v>0.91353414942055411</v>
      </c>
      <c r="M1296" s="1" cm="1">
        <f t="array" aca="1" ref="M1296" ca="1">INDEX(IF($C1296=$A$509,$518:$685,IF($C1296=$A$687,$696:$863,$874:$1041)),$D1296+$E1296,7*M$1045+$D1296)</f>
        <v>0.94364649946255663</v>
      </c>
      <c r="N1296" s="1" cm="1">
        <f t="array" aca="1" ref="N1296" ca="1">INDEX(IF($C1296=$A$509,$518:$685,IF($C1296=$A$687,$696:$863,$874:$1041)),$D1296+$E1296,7*N$1045+$D1296)</f>
        <v>0.96216256784096488</v>
      </c>
      <c r="O1296" s="1" cm="1">
        <f t="array" aca="1" ref="O1296" ca="1">INDEX(IF($C1296=$A$509,$518:$685,IF($C1296=$A$687,$696:$863,$874:$1041)),$D1296+$E1296,7*O$1045+$D1296)</f>
        <v>0.97349579465569258</v>
      </c>
      <c r="P1296" s="1" cm="1">
        <f t="array" aca="1" ref="P1296" ca="1">INDEX(IF($C1296=$A$509,$518:$685,IF($C1296=$A$687,$696:$863,$874:$1041)),$D1296+$E1296,7*P$1045+$D1296)</f>
        <v>0.98042286281974822</v>
      </c>
      <c r="Q1296" s="1" cm="1">
        <f t="array" aca="1" ref="Q1296" ca="1">INDEX(IF($C1296=$A$509,$518:$685,IF($C1296=$A$687,$696:$863,$874:$1041)),$D1296+$E1296,7*Q$1045+$D1296)</f>
        <v>0.98466529612362574</v>
      </c>
      <c r="R1296" s="1" cm="1">
        <f t="array" aca="1" ref="R1296" ca="1">INDEX(IF($C1296=$A$509,$518:$685,IF($C1296=$A$687,$696:$863,$874:$1041)),$D1296+$E1296,7*R$1045+$D1296)</f>
        <v>0.9872800379523804</v>
      </c>
      <c r="S1296" s="1" cm="1">
        <f t="array" aca="1" ref="S1296" ca="1">INDEX(IF($C1296=$A$509,$518:$685,IF($C1296=$A$687,$696:$863,$874:$1041)),$D1296+$E1296,7*S$1045+$D1296)</f>
        <v>0.98891152565865748</v>
      </c>
      <c r="T1296" s="1" cm="1">
        <f t="array" aca="1" ref="T1296" ca="1">INDEX(IF($C1296=$A$509,$518:$685,IF($C1296=$A$687,$696:$863,$874:$1041)),$D1296+$E1296,7*T$1045+$D1296)</f>
        <v>0.98995066337659077</v>
      </c>
      <c r="U1296" s="1" cm="1">
        <f t="array" aca="1" ref="U1296" ca="1">INDEX(IF($C1296=$A$509,$518:$685,IF($C1296=$A$687,$696:$863,$874:$1041)),$D1296+$E1296,7*U$1045+$D1296)</f>
        <v>0.9906336206323092</v>
      </c>
      <c r="V1296" s="1" cm="1">
        <f t="array" aca="1" ref="V1296" ca="1">INDEX(IF($C1296=$A$509,$518:$685,IF($C1296=$A$687,$696:$863,$874:$1041)),$D1296+$E1296,7*V$1045+$D1296)</f>
        <v>0.99110262483780054</v>
      </c>
      <c r="W1296" s="1" cm="1">
        <f t="array" aca="1" ref="W1296" ca="1">INDEX(IF($C1296=$A$509,$518:$685,IF($C1296=$A$687,$696:$863,$874:$1041)),$D1296+$E1296,7*W$1045+$D1296)</f>
        <v>0.99144310123925583</v>
      </c>
      <c r="X1296" s="1" cm="1">
        <f t="array" aca="1" ref="X1296" ca="1">INDEX(IF($C1296=$A$509,$518:$685,IF($C1296=$A$687,$696:$863,$874:$1041)),$D1296+$E1296,7*X$1045+$D1296)</f>
        <v>0.99170624138444552</v>
      </c>
      <c r="Y1296" s="1" cm="1">
        <f t="array" aca="1" ref="Y1296" ca="1">INDEX(IF($C1296=$A$509,$518:$685,IF($C1296=$A$687,$696:$863,$874:$1041)),$D1296+$E1296,7*Y$1045+$D1296)</f>
        <v>0.99192266002549667</v>
      </c>
      <c r="Z1296" s="1" cm="1">
        <f t="array" aca="1" ref="Z1296" ca="1">INDEX(IF($C1296=$A$509,$518:$685,IF($C1296=$A$687,$696:$863,$874:$1041)),$D1296+$E1296,7*Z$1045+$D1296)</f>
        <v>0.99211063183260439</v>
      </c>
      <c r="AA1296" s="1" cm="1">
        <f t="array" aca="1" ref="AA1296" ca="1">INDEX(IF($C1296=$A$509,$518:$685,IF($C1296=$A$687,$696:$863,$874:$1041)),$D1296+$E1296,7*AA$1045+$D1296)</f>
        <v>0.99228104552977092</v>
      </c>
      <c r="AB1296" s="1" cm="1">
        <f t="array" aca="1" ref="AB1296" ca="1">INDEX(IF($C1296=$A$509,$518:$685,IF($C1296=$A$687,$696:$863,$874:$1041)),$D1296+$E1296,7*AB$1045+$D1296)</f>
        <v>0.99244037683411268</v>
      </c>
      <c r="AC1296" s="1" cm="1">
        <f t="array" aca="1" ref="AC1296" ca="1">INDEX(IF($C1296=$A$509,$518:$685,IF($C1296=$A$687,$696:$863,$874:$1041)),$D1296+$E1296,7*AC$1045+$D1296)</f>
        <v>0.99259246899797826</v>
      </c>
      <c r="AD1296" s="1" cm="1">
        <f t="array" aca="1" ref="AD1296" ca="1">INDEX(IF($C1296=$A$509,$518:$685,IF($C1296=$A$687,$696:$863,$874:$1041)),$D1296+$E1296,7*AD$1045+$D1296)</f>
        <v>0.99273959738110917</v>
      </c>
      <c r="AE1296" s="1" cm="1">
        <f t="array" aca="1" ref="AE1296" ca="1">INDEX(IF($C1296=$A$509,$518:$685,IF($C1296=$A$687,$696:$863,$874:$1041)),$D1296+$E1296,7*AE$1045+$D1296)</f>
        <v>0.99288304865978028</v>
      </c>
      <c r="AF1296" s="1" cm="1">
        <f t="array" aca="1" ref="AF1296" ca="1">INDEX(IF($C1296=$A$509,$518:$685,IF($C1296=$A$687,$696:$863,$874:$1041)),$D1296+$E1296,7*AF$1045+$D1296)</f>
        <v>0.99302356857640695</v>
      </c>
      <c r="AG1296" s="1" cm="1">
        <f t="array" aca="1" ref="AG1296" ca="1">INDEX(IF($C1296=$A$509,$518:$685,IF($C1296=$A$687,$696:$863,$874:$1041)),$D1296+$E1296,7*AG$1045+$D1296)</f>
        <v>0.99316161217522825</v>
      </c>
      <c r="AH1296" s="1" cm="1">
        <f t="array" aca="1" ref="AH1296" ca="1">INDEX(IF($C1296=$A$509,$518:$685,IF($C1296=$A$687,$696:$863,$874:$1041)),$D1296+$E1296,7*AH$1045+$D1296)</f>
        <v>0.99329746049241496</v>
      </c>
      <c r="AI1296" s="1" cm="1">
        <f t="array" aca="1" ref="AI1296" ca="1">INDEX(IF($C1296=$A$509,$518:$685,IF($C1296=$A$687,$696:$863,$874:$1041)),$D1296+$E1296,7*AI$1045+$D1296)</f>
        <v>0.99343128595180508</v>
      </c>
      <c r="AJ1296" s="1" cm="1">
        <f t="array" aca="1" ref="AJ1296" ca="1">INDEX(IF($C1296=$A$509,$518:$685,IF($C1296=$A$687,$696:$863,$874:$1041)),$D1296+$E1296,7*AJ$1045+$D1296)</f>
        <v>0.99356319282803984</v>
      </c>
      <c r="AK1296" s="1" cm="1">
        <f t="array" aca="1" ref="AK1296" ca="1">INDEX(IF($C1296=$A$509,$518:$685,IF($C1296=$A$687,$696:$863,$874:$1041)),$D1296+$E1296,7*AK$1045+$D1296)</f>
        <v>0.99369324309911644</v>
      </c>
      <c r="AL1296" s="1" cm="1">
        <f t="array" aca="1" ref="AL1296" ca="1">INDEX(IF($C1296=$A$509,$518:$685,IF($C1296=$A$687,$696:$863,$874:$1041)),$D1296+$E1296,7*AL$1045+$D1296)</f>
        <v>0.9938214729630489</v>
      </c>
      <c r="AM1296" s="1" cm="1">
        <f t="array" aca="1" ref="AM1296" ca="1">INDEX(IF($C1296=$A$509,$518:$685,IF($C1296=$A$687,$696:$863,$874:$1041)),$D1296+$E1296,7*AM$1045+$D1296)</f>
        <v>0.99394790326901139</v>
      </c>
      <c r="AN1296" s="1" cm="1">
        <f t="array" aca="1" ref="AN1296" ca="1">INDEX(IF($C1296=$A$509,$518:$685,IF($C1296=$A$687,$696:$863,$874:$1041)),$D1296+$E1296,7*AN$1045+$D1296)</f>
        <v>0.99407254601126671</v>
      </c>
      <c r="AO1296" s="1" cm="1">
        <f t="array" aca="1" ref="AO1296" ca="1">INDEX(IF($C1296=$A$509,$518:$685,IF($C1296=$A$687,$696:$863,$874:$1041)),$D1296+$E1296,7*AO$1045+$D1296)</f>
        <v>0.99419540831426534</v>
      </c>
    </row>
    <row r="1297" spans="1:41">
      <c r="A1297" s="9">
        <f t="shared" si="174"/>
        <v>202203</v>
      </c>
      <c r="B1297" t="str">
        <f t="shared" si="178"/>
        <v>DPD 61-90</v>
      </c>
      <c r="C1297" t="str">
        <f t="shared" si="175"/>
        <v>Worst</v>
      </c>
      <c r="D1297" s="9">
        <f t="shared" si="176"/>
        <v>99</v>
      </c>
      <c r="E1297" s="9">
        <f t="shared" si="177"/>
        <v>5</v>
      </c>
      <c r="F1297" s="1" cm="1">
        <f t="array" aca="1" ref="F1297" ca="1">INDEX(IF($C1297=$A$509,$518:$685,IF($C1297=$A$687,$696:$863,$874:$1041)),$D1297+$E1297,7*F$1045+$D1297)</f>
        <v>0.5</v>
      </c>
      <c r="G1297" s="1" cm="1">
        <f t="array" aca="1" ref="G1297" ca="1">INDEX(IF($C1297=$A$509,$518:$685,IF($C1297=$A$687,$696:$863,$874:$1041)),$D1297+$E1297,7*G$1045+$D1297)</f>
        <v>0.7441456324178497</v>
      </c>
      <c r="H1297" s="1" cm="1">
        <f t="array" aca="1" ref="H1297" ca="1">INDEX(IF($C1297=$A$509,$518:$685,IF($C1297=$A$687,$696:$863,$874:$1041)),$D1297+$E1297,7*H$1045+$D1297)</f>
        <v>0.86632548265698339</v>
      </c>
      <c r="I1297" s="1" cm="1">
        <f t="array" aca="1" ref="I1297" ca="1">INDEX(IF($C1297=$A$509,$518:$685,IF($C1297=$A$687,$696:$863,$874:$1041)),$D1297+$E1297,7*I$1045+$D1297)</f>
        <v>0.92881471954024819</v>
      </c>
      <c r="J1297" s="1" cm="1">
        <f t="array" aca="1" ref="J1297" ca="1">INDEX(IF($C1297=$A$509,$518:$685,IF($C1297=$A$687,$696:$863,$874:$1041)),$D1297+$E1297,7*J$1045+$D1297)</f>
        <v>0.96141024917096907</v>
      </c>
      <c r="K1297" s="1" cm="1">
        <f t="array" aca="1" ref="K1297" ca="1">INDEX(IF($C1297=$A$509,$518:$685,IF($C1297=$A$687,$696:$863,$874:$1041)),$D1297+$E1297,7*K$1045+$D1297)</f>
        <v>0.97872163602332229</v>
      </c>
      <c r="L1297" s="1" cm="1">
        <f t="array" aca="1" ref="L1297" ca="1">INDEX(IF($C1297=$A$509,$518:$685,IF($C1297=$A$687,$696:$863,$874:$1041)),$D1297+$E1297,7*L$1045+$D1297)</f>
        <v>0.9880688062283528</v>
      </c>
      <c r="M1297" s="1" cm="1">
        <f t="array" aca="1" ref="M1297" ca="1">INDEX(IF($C1297=$A$509,$518:$685,IF($C1297=$A$687,$696:$863,$874:$1041)),$D1297+$E1297,7*M$1045+$D1297)</f>
        <v>0.99319240158226407</v>
      </c>
      <c r="N1297" s="1" cm="1">
        <f t="array" aca="1" ref="N1297" ca="1">INDEX(IF($C1297=$A$509,$518:$685,IF($C1297=$A$687,$696:$863,$874:$1041)),$D1297+$E1297,7*N$1045+$D1297)</f>
        <v>0.99603939259967633</v>
      </c>
      <c r="O1297" s="1" cm="1">
        <f t="array" aca="1" ref="O1297" ca="1">INDEX(IF($C1297=$A$509,$518:$685,IF($C1297=$A$687,$696:$863,$874:$1041)),$D1297+$E1297,7*O$1045+$D1297)</f>
        <v>0.9976407792091172</v>
      </c>
      <c r="P1297" s="1" cm="1">
        <f t="array" aca="1" ref="P1297" ca="1">INDEX(IF($C1297=$A$509,$518:$685,IF($C1297=$A$687,$696:$863,$874:$1041)),$D1297+$E1297,7*P$1045+$D1297)</f>
        <v>0.99855140109506246</v>
      </c>
      <c r="Q1297" s="1" cm="1">
        <f t="array" aca="1" ref="Q1297" ca="1">INDEX(IF($C1297=$A$509,$518:$685,IF($C1297=$A$687,$696:$863,$874:$1041)),$D1297+$E1297,7*Q$1045+$D1297)</f>
        <v>0.99907434320498423</v>
      </c>
      <c r="R1297" s="1" cm="1">
        <f t="array" aca="1" ref="R1297" ca="1">INDEX(IF($C1297=$A$509,$518:$685,IF($C1297=$A$687,$696:$863,$874:$1041)),$D1297+$E1297,7*R$1045+$D1297)</f>
        <v>0.99937743305252069</v>
      </c>
      <c r="S1297" s="1" cm="1">
        <f t="array" aca="1" ref="S1297" ca="1">INDEX(IF($C1297=$A$509,$518:$685,IF($C1297=$A$687,$696:$863,$874:$1041)),$D1297+$E1297,7*S$1045+$D1297)</f>
        <v>0.9995547344751855</v>
      </c>
      <c r="T1297" s="1" cm="1">
        <f t="array" aca="1" ref="T1297" ca="1">INDEX(IF($C1297=$A$509,$518:$685,IF($C1297=$A$687,$696:$863,$874:$1041)),$D1297+$E1297,7*T$1045+$D1297)</f>
        <v>0.99965952845910289</v>
      </c>
      <c r="U1297" s="1" cm="1">
        <f t="array" aca="1" ref="U1297" ca="1">INDEX(IF($C1297=$A$509,$518:$685,IF($C1297=$A$687,$696:$863,$874:$1041)),$D1297+$E1297,7*U$1045+$D1297)</f>
        <v>0.99972226888438032</v>
      </c>
      <c r="V1297" s="1" cm="1">
        <f t="array" aca="1" ref="V1297" ca="1">INDEX(IF($C1297=$A$509,$518:$685,IF($C1297=$A$687,$696:$863,$874:$1041)),$D1297+$E1297,7*V$1045+$D1297)</f>
        <v>0.999760494326983</v>
      </c>
      <c r="W1297" s="1" cm="1">
        <f t="array" aca="1" ref="W1297" ca="1">INDEX(IF($C1297=$A$509,$518:$685,IF($C1297=$A$687,$696:$863,$874:$1041)),$D1297+$E1297,7*W$1045+$D1297)</f>
        <v>0.99978436817413219</v>
      </c>
      <c r="X1297" s="1" cm="1">
        <f t="array" aca="1" ref="X1297" ca="1">INDEX(IF($C1297=$A$509,$518:$685,IF($C1297=$A$687,$696:$863,$874:$1041)),$D1297+$E1297,7*X$1045+$D1297)</f>
        <v>0.9997998094369257</v>
      </c>
      <c r="Y1297" s="1" cm="1">
        <f t="array" aca="1" ref="Y1297" ca="1">INDEX(IF($C1297=$A$509,$518:$685,IF($C1297=$A$687,$696:$863,$874:$1041)),$D1297+$E1297,7*Y$1045+$D1297)</f>
        <v>0.99981027884641915</v>
      </c>
      <c r="Z1297" s="1" cm="1">
        <f t="array" aca="1" ref="Z1297" ca="1">INDEX(IF($C1297=$A$509,$518:$685,IF($C1297=$A$687,$696:$863,$874:$1041)),$D1297+$E1297,7*Z$1045+$D1297)</f>
        <v>0.99981780596158043</v>
      </c>
      <c r="AA1297" s="1" cm="1">
        <f t="array" aca="1" ref="AA1297" ca="1">INDEX(IF($C1297=$A$509,$518:$685,IF($C1297=$A$687,$696:$863,$874:$1041)),$D1297+$E1297,7*AA$1045+$D1297)</f>
        <v>0.99982358371878877</v>
      </c>
      <c r="AB1297" s="1" cm="1">
        <f t="array" aca="1" ref="AB1297" ca="1">INDEX(IF($C1297=$A$509,$518:$685,IF($C1297=$A$687,$696:$863,$874:$1041)),$D1297+$E1297,7*AB$1045+$D1297)</f>
        <v>0.99982831443307218</v>
      </c>
      <c r="AC1297" s="1" cm="1">
        <f t="array" aca="1" ref="AC1297" ca="1">INDEX(IF($C1297=$A$509,$518:$685,IF($C1297=$A$687,$696:$863,$874:$1041)),$D1297+$E1297,7*AC$1045+$D1297)</f>
        <v>0.99983241201155615</v>
      </c>
      <c r="AD1297" s="1" cm="1">
        <f t="array" aca="1" ref="AD1297" ca="1">INDEX(IF($C1297=$A$509,$518:$685,IF($C1297=$A$687,$696:$863,$874:$1041)),$D1297+$E1297,7*AD$1045+$D1297)</f>
        <v>0.99983612052467385</v>
      </c>
      <c r="AE1297" s="1" cm="1">
        <f t="array" aca="1" ref="AE1297" ca="1">INDEX(IF($C1297=$A$509,$518:$685,IF($C1297=$A$687,$696:$863,$874:$1041)),$D1297+$E1297,7*AE$1045+$D1297)</f>
        <v>0.99983958263444062</v>
      </c>
      <c r="AF1297" s="1" cm="1">
        <f t="array" aca="1" ref="AF1297" ca="1">INDEX(IF($C1297=$A$509,$518:$685,IF($C1297=$A$687,$696:$863,$874:$1041)),$D1297+$E1297,7*AF$1045+$D1297)</f>
        <v>0.99984288220948525</v>
      </c>
      <c r="AG1297" s="1" cm="1">
        <f t="array" aca="1" ref="AG1297" ca="1">INDEX(IF($C1297=$A$509,$518:$685,IF($C1297=$A$687,$696:$863,$874:$1041)),$D1297+$E1297,7*AG$1045+$D1297)</f>
        <v>0.99984606908548102</v>
      </c>
      <c r="AH1297" s="1" cm="1">
        <f t="array" aca="1" ref="AH1297" ca="1">INDEX(IF($C1297=$A$509,$518:$685,IF($C1297=$A$687,$696:$863,$874:$1041)),$D1297+$E1297,7*AH$1045+$D1297)</f>
        <v>0.99984917295776154</v>
      </c>
      <c r="AI1297" s="1" cm="1">
        <f t="array" aca="1" ref="AI1297" ca="1">INDEX(IF($C1297=$A$509,$518:$685,IF($C1297=$A$687,$696:$863,$874:$1041)),$D1297+$E1297,7*AI$1045+$D1297)</f>
        <v>0.99985221149928072</v>
      </c>
      <c r="AJ1297" s="1" cm="1">
        <f t="array" aca="1" ref="AJ1297" ca="1">INDEX(IF($C1297=$A$509,$518:$685,IF($C1297=$A$687,$696:$863,$874:$1041)),$D1297+$E1297,7*AJ$1045+$D1297)</f>
        <v>0.99985519519476751</v>
      </c>
      <c r="AK1297" s="1" cm="1">
        <f t="array" aca="1" ref="AK1297" ca="1">INDEX(IF($C1297=$A$509,$518:$685,IF($C1297=$A$687,$696:$863,$874:$1041)),$D1297+$E1297,7*AK$1045+$D1297)</f>
        <v>0.99985813023933667</v>
      </c>
      <c r="AL1297" s="1" cm="1">
        <f t="array" aca="1" ref="AL1297" ca="1">INDEX(IF($C1297=$A$509,$518:$685,IF($C1297=$A$687,$696:$863,$874:$1041)),$D1297+$E1297,7*AL$1045+$D1297)</f>
        <v>0.99986102027822055</v>
      </c>
      <c r="AM1297" s="1" cm="1">
        <f t="array" aca="1" ref="AM1297" ca="1">INDEX(IF($C1297=$A$509,$518:$685,IF($C1297=$A$687,$696:$863,$874:$1041)),$D1297+$E1297,7*AM$1045+$D1297)</f>
        <v>0.99986386744917943</v>
      </c>
      <c r="AN1297" s="1" cm="1">
        <f t="array" aca="1" ref="AN1297" ca="1">INDEX(IF($C1297=$A$509,$518:$685,IF($C1297=$A$687,$696:$863,$874:$1041)),$D1297+$E1297,7*AN$1045+$D1297)</f>
        <v>0.99986667300535492</v>
      </c>
      <c r="AO1297" s="1" cm="1">
        <f t="array" aca="1" ref="AO1297" ca="1">INDEX(IF($C1297=$A$509,$518:$685,IF($C1297=$A$687,$696:$863,$874:$1041)),$D1297+$E1297,7*AO$1045+$D1297)</f>
        <v>0.99986943768623915</v>
      </c>
    </row>
    <row r="1298" spans="1:41">
      <c r="A1298" s="9">
        <f t="shared" si="174"/>
        <v>202204</v>
      </c>
      <c r="B1298" t="str">
        <f t="shared" si="178"/>
        <v>DPD 0</v>
      </c>
      <c r="C1298" t="str">
        <f t="shared" si="175"/>
        <v>Worst</v>
      </c>
      <c r="D1298" s="9">
        <f t="shared" si="176"/>
        <v>106</v>
      </c>
      <c r="E1298" s="9">
        <f t="shared" si="177"/>
        <v>2</v>
      </c>
      <c r="F1298" s="1" cm="1">
        <f t="array" ref="F1298">INDEX(IF($C1298=$A$509,$518:$685,IF($C1298=$A$687,$696:$863,$874:$1041)),$D1298+$E1298,7*F$1045+$D1298)</f>
        <v>0</v>
      </c>
      <c r="G1298" s="1" cm="1">
        <f t="array" aca="1" ref="G1298" ca="1">INDEX(IF($C1298=$A$509,$518:$685,IF($C1298=$A$687,$696:$863,$874:$1041)),$D1298+$E1298,7*G$1045+$D1298)</f>
        <v>0</v>
      </c>
      <c r="H1298" s="1" cm="1">
        <f t="array" aca="1" ref="H1298" ca="1">INDEX(IF($C1298=$A$509,$518:$685,IF($C1298=$A$687,$696:$863,$874:$1041)),$D1298+$E1298,7*H$1045+$D1298)</f>
        <v>0</v>
      </c>
      <c r="I1298" s="1" cm="1">
        <f t="array" aca="1" ref="I1298" ca="1">INDEX(IF($C1298=$A$509,$518:$685,IF($C1298=$A$687,$696:$863,$874:$1041)),$D1298+$E1298,7*I$1045+$D1298)</f>
        <v>2.3405766846706921E-3</v>
      </c>
      <c r="J1298" s="1" cm="1">
        <f t="array" aca="1" ref="J1298" ca="1">INDEX(IF($C1298=$A$509,$518:$685,IF($C1298=$A$687,$696:$863,$874:$1041)),$D1298+$E1298,7*J$1045+$D1298)</f>
        <v>7.9282298652747669E-3</v>
      </c>
      <c r="K1298" s="1" cm="1">
        <f t="array" aca="1" ref="K1298" ca="1">INDEX(IF($C1298=$A$509,$518:$685,IF($C1298=$A$687,$696:$863,$874:$1041)),$D1298+$E1298,7*K$1045+$D1298)</f>
        <v>1.6558875186595594E-2</v>
      </c>
      <c r="L1298" s="1" cm="1">
        <f t="array" aca="1" ref="L1298" ca="1">INDEX(IF($C1298=$A$509,$518:$685,IF($C1298=$A$687,$696:$863,$874:$1041)),$D1298+$E1298,7*L$1045+$D1298)</f>
        <v>2.7591647729309277E-2</v>
      </c>
      <c r="M1298" s="1" cm="1">
        <f t="array" aca="1" ref="M1298" ca="1">INDEX(IF($C1298=$A$509,$518:$685,IF($C1298=$A$687,$696:$863,$874:$1041)),$D1298+$E1298,7*M$1045+$D1298)</f>
        <v>4.0343160141743988E-2</v>
      </c>
      <c r="N1298" s="1" cm="1">
        <f t="array" aca="1" ref="N1298" ca="1">INDEX(IF($C1298=$A$509,$518:$685,IF($C1298=$A$687,$696:$863,$874:$1041)),$D1298+$E1298,7*N$1045+$D1298)</f>
        <v>5.424382214955218E-2</v>
      </c>
      <c r="O1298" s="1" cm="1">
        <f t="array" aca="1" ref="O1298" ca="1">INDEX(IF($C1298=$A$509,$518:$685,IF($C1298=$A$687,$696:$863,$874:$1041)),$D1298+$E1298,7*O$1045+$D1298)</f>
        <v>6.886959832256459E-2</v>
      </c>
      <c r="P1298" s="1" cm="1">
        <f t="array" aca="1" ref="P1298" ca="1">INDEX(IF($C1298=$A$509,$518:$685,IF($C1298=$A$687,$696:$863,$874:$1041)),$D1298+$E1298,7*P$1045+$D1298)</f>
        <v>8.3924032760004402E-2</v>
      </c>
      <c r="Q1298" s="1" cm="1">
        <f t="array" aca="1" ref="Q1298" ca="1">INDEX(IF($C1298=$A$509,$518:$685,IF($C1298=$A$687,$696:$863,$874:$1041)),$D1298+$E1298,7*Q$1045+$D1298)</f>
        <v>9.9207494455226516E-2</v>
      </c>
      <c r="R1298" s="1" cm="1">
        <f t="array" aca="1" ref="R1298" ca="1">INDEX(IF($C1298=$A$509,$518:$685,IF($C1298=$A$687,$696:$863,$874:$1041)),$D1298+$E1298,7*R$1045+$D1298)</f>
        <v>0.11458849602681287</v>
      </c>
      <c r="S1298" s="1" cm="1">
        <f t="array" aca="1" ref="S1298" ca="1">INDEX(IF($C1298=$A$509,$518:$685,IF($C1298=$A$687,$696:$863,$874:$1041)),$D1298+$E1298,7*S$1045+$D1298)</f>
        <v>0.12998139697139466</v>
      </c>
      <c r="T1298" s="1" cm="1">
        <f t="array" aca="1" ref="T1298" ca="1">INDEX(IF($C1298=$A$509,$518:$685,IF($C1298=$A$687,$696:$863,$874:$1041)),$D1298+$E1298,7*T$1045+$D1298)</f>
        <v>0.14533053825188039</v>
      </c>
      <c r="U1298" s="1" cm="1">
        <f t="array" aca="1" ref="U1298" ca="1">INDEX(IF($C1298=$A$509,$518:$685,IF($C1298=$A$687,$696:$863,$874:$1041)),$D1298+$E1298,7*U$1045+$D1298)</f>
        <v>0.16059951883124307</v>
      </c>
      <c r="V1298" s="1" cm="1">
        <f t="array" aca="1" ref="V1298" ca="1">INDEX(IF($C1298=$A$509,$518:$685,IF($C1298=$A$687,$696:$863,$874:$1041)),$D1298+$E1298,7*V$1045+$D1298)</f>
        <v>0.17576418053924631</v>
      </c>
      <c r="W1298" s="1" cm="1">
        <f t="array" aca="1" ref="W1298" ca="1">INDEX(IF($C1298=$A$509,$518:$685,IF($C1298=$A$687,$696:$863,$874:$1041)),$D1298+$E1298,7*W$1045+$D1298)</f>
        <v>0.19080811746779433</v>
      </c>
      <c r="X1298" s="1" cm="1">
        <f t="array" aca="1" ref="X1298" ca="1">INDEX(IF($C1298=$A$509,$518:$685,IF($C1298=$A$687,$696:$863,$874:$1041)),$D1298+$E1298,7*X$1045+$D1298)</f>
        <v>0.20571984310825761</v>
      </c>
      <c r="Y1298" s="1" cm="1">
        <f t="array" aca="1" ref="Y1298" ca="1">INDEX(IF($C1298=$A$509,$518:$685,IF($C1298=$A$687,$696:$863,$874:$1041)),$D1298+$E1298,7*Y$1045+$D1298)</f>
        <v>0.22049102020976141</v>
      </c>
      <c r="Z1298" s="1" cm="1">
        <f t="array" aca="1" ref="Z1298" ca="1">INDEX(IF($C1298=$A$509,$518:$685,IF($C1298=$A$687,$696:$863,$874:$1041)),$D1298+$E1298,7*Z$1045+$D1298)</f>
        <v>0.23511536071070352</v>
      </c>
      <c r="AA1298" s="1" cm="1">
        <f t="array" aca="1" ref="AA1298" ca="1">INDEX(IF($C1298=$A$509,$518:$685,IF($C1298=$A$687,$696:$863,$874:$1041)),$D1298+$E1298,7*AA$1045+$D1298)</f>
        <v>0.24958794330439943</v>
      </c>
      <c r="AB1298" s="1" cm="1">
        <f t="array" aca="1" ref="AB1298" ca="1">INDEX(IF($C1298=$A$509,$518:$685,IF($C1298=$A$687,$696:$863,$874:$1041)),$D1298+$E1298,7*AB$1045+$D1298)</f>
        <v>0.26390478923765498</v>
      </c>
      <c r="AC1298" s="1" cm="1">
        <f t="array" aca="1" ref="AC1298" ca="1">INDEX(IF($C1298=$A$509,$518:$685,IF($C1298=$A$687,$696:$863,$874:$1041)),$D1298+$E1298,7*AC$1045+$D1298)</f>
        <v>0.27806259696673574</v>
      </c>
      <c r="AD1298" s="1" cm="1">
        <f t="array" aca="1" ref="AD1298" ca="1">INDEX(IF($C1298=$A$509,$518:$685,IF($C1298=$A$687,$696:$863,$874:$1041)),$D1298+$E1298,7*AD$1045+$D1298)</f>
        <v>0.29205297709083378</v>
      </c>
      <c r="AE1298" s="1" cm="1">
        <f t="array" aca="1" ref="AE1298" ca="1">INDEX(IF($C1298=$A$509,$518:$685,IF($C1298=$A$687,$696:$863,$874:$1041)),$D1298+$E1298,7*AE$1045+$D1298)</f>
        <v>0.30586918111045808</v>
      </c>
      <c r="AF1298" s="1" cm="1">
        <f t="array" aca="1" ref="AF1298" ca="1">INDEX(IF($C1298=$A$509,$518:$685,IF($C1298=$A$687,$696:$863,$874:$1041)),$D1298+$E1298,7*AF$1045+$D1298)</f>
        <v>0.31950848946364052</v>
      </c>
      <c r="AG1298" s="1" cm="1">
        <f t="array" aca="1" ref="AG1298" ca="1">INDEX(IF($C1298=$A$509,$518:$685,IF($C1298=$A$687,$696:$863,$874:$1041)),$D1298+$E1298,7*AG$1045+$D1298)</f>
        <v>0.33297043321935732</v>
      </c>
      <c r="AH1298" s="1" cm="1">
        <f t="array" aca="1" ref="AH1298" ca="1">INDEX(IF($C1298=$A$509,$518:$685,IF($C1298=$A$687,$696:$863,$874:$1041)),$D1298+$E1298,7*AH$1045+$D1298)</f>
        <v>0.34625534095114979</v>
      </c>
      <c r="AI1298" s="1" cm="1">
        <f t="array" aca="1" ref="AI1298" ca="1">INDEX(IF($C1298=$A$509,$518:$685,IF($C1298=$A$687,$696:$863,$874:$1041)),$D1298+$E1298,7*AI$1045+$D1298)</f>
        <v>0.35936363673280325</v>
      </c>
      <c r="AJ1298" s="1" cm="1">
        <f t="array" aca="1" ref="AJ1298" ca="1">INDEX(IF($C1298=$A$509,$518:$685,IF($C1298=$A$687,$696:$863,$874:$1041)),$D1298+$E1298,7*AJ$1045+$D1298)</f>
        <v>0.37229560700531095</v>
      </c>
      <c r="AK1298" s="1" cm="1">
        <f t="array" aca="1" ref="AK1298" ca="1">INDEX(IF($C1298=$A$509,$518:$685,IF($C1298=$A$687,$696:$863,$874:$1041)),$D1298+$E1298,7*AK$1045+$D1298)</f>
        <v>0.38505138105772529</v>
      </c>
      <c r="AL1298" s="1" cm="1">
        <f t="array" aca="1" ref="AL1298" ca="1">INDEX(IF($C1298=$A$509,$518:$685,IF($C1298=$A$687,$696:$863,$874:$1041)),$D1298+$E1298,7*AL$1045+$D1298)</f>
        <v>0.39763098418808962</v>
      </c>
      <c r="AM1298" s="1" cm="1">
        <f t="array" aca="1" ref="AM1298" ca="1">INDEX(IF($C1298=$A$509,$518:$685,IF($C1298=$A$687,$696:$863,$874:$1041)),$D1298+$E1298,7*AM$1045+$D1298)</f>
        <v>0.4100344012316694</v>
      </c>
      <c r="AN1298" s="1" cm="1">
        <f t="array" aca="1" ref="AN1298" ca="1">INDEX(IF($C1298=$A$509,$518:$685,IF($C1298=$A$687,$696:$863,$874:$1041)),$D1298+$E1298,7*AN$1045+$D1298)</f>
        <v>0.42226162864976818</v>
      </c>
      <c r="AO1298" s="1" cm="1">
        <f t="array" aca="1" ref="AO1298" ca="1">INDEX(IF($C1298=$A$509,$518:$685,IF($C1298=$A$687,$696:$863,$874:$1041)),$D1298+$E1298,7*AO$1045+$D1298)</f>
        <v>0.43431271097335322</v>
      </c>
    </row>
    <row r="1299" spans="1:41">
      <c r="A1299" s="9">
        <f t="shared" si="174"/>
        <v>202204</v>
      </c>
      <c r="B1299" t="str">
        <f t="shared" si="178"/>
        <v>DPD 1-30</v>
      </c>
      <c r="C1299" t="str">
        <f t="shared" si="175"/>
        <v>Worst</v>
      </c>
      <c r="D1299" s="9">
        <f t="shared" si="176"/>
        <v>106</v>
      </c>
      <c r="E1299" s="9">
        <f t="shared" si="177"/>
        <v>3</v>
      </c>
      <c r="F1299" s="1" cm="1">
        <f t="array" ref="F1299">INDEX(IF($C1299=$A$509,$518:$685,IF($C1299=$A$687,$696:$863,$874:$1041)),$D1299+$E1299,7*F$1045+$D1299)</f>
        <v>0</v>
      </c>
      <c r="G1299" s="1" cm="1">
        <f t="array" aca="1" ref="G1299" ca="1">INDEX(IF($C1299=$A$509,$518:$685,IF($C1299=$A$687,$696:$863,$874:$1041)),$D1299+$E1299,7*G$1045+$D1299)</f>
        <v>0</v>
      </c>
      <c r="H1299" s="1" cm="1">
        <f t="array" aca="1" ref="H1299" ca="1">INDEX(IF($C1299=$A$509,$518:$685,IF($C1299=$A$687,$696:$863,$874:$1041)),$D1299+$E1299,7*H$1045+$D1299)</f>
        <v>0.11774789185511537</v>
      </c>
      <c r="I1299" s="1" cm="1">
        <f t="array" aca="1" ref="I1299" ca="1">INDEX(IF($C1299=$A$509,$518:$685,IF($C1299=$A$687,$696:$863,$874:$1041)),$D1299+$E1299,7*I$1045+$D1299)</f>
        <v>0.28171904788364127</v>
      </c>
      <c r="J1299" s="1" cm="1">
        <f t="array" aca="1" ref="J1299" ca="1">INDEX(IF($C1299=$A$509,$518:$685,IF($C1299=$A$687,$696:$863,$874:$1041)),$D1299+$E1299,7*J$1045+$D1299)</f>
        <v>0.43646585777520402</v>
      </c>
      <c r="K1299" s="1" cm="1">
        <f t="array" aca="1" ref="K1299" ca="1">INDEX(IF($C1299=$A$509,$518:$685,IF($C1299=$A$687,$696:$863,$874:$1041)),$D1299+$E1299,7*K$1045+$D1299)</f>
        <v>0.56016820895757991</v>
      </c>
      <c r="L1299" s="1" cm="1">
        <f t="array" aca="1" ref="L1299" ca="1">INDEX(IF($C1299=$A$509,$518:$685,IF($C1299=$A$687,$696:$863,$874:$1041)),$D1299+$E1299,7*L$1045+$D1299)</f>
        <v>0.65066129740574252</v>
      </c>
      <c r="M1299" s="1" cm="1">
        <f t="array" aca="1" ref="M1299" ca="1">INDEX(IF($C1299=$A$509,$518:$685,IF($C1299=$A$687,$696:$863,$874:$1041)),$D1299+$E1299,7*M$1045+$D1299)</f>
        <v>0.71355673636613071</v>
      </c>
      <c r="N1299" s="1" cm="1">
        <f t="array" aca="1" ref="N1299" ca="1">INDEX(IF($C1299=$A$509,$518:$685,IF($C1299=$A$687,$696:$863,$874:$1041)),$D1299+$E1299,7*N$1045+$D1299)</f>
        <v>0.75603537988590996</v>
      </c>
      <c r="O1299" s="1" cm="1">
        <f t="array" aca="1" ref="O1299" ca="1">INDEX(IF($C1299=$A$509,$518:$685,IF($C1299=$A$687,$696:$863,$874:$1041)),$D1299+$E1299,7*O$1045+$D1299)</f>
        <v>0.78437657921658721</v>
      </c>
      <c r="P1299" s="1" cm="1">
        <f t="array" aca="1" ref="P1299" ca="1">INDEX(IF($C1299=$A$509,$518:$685,IF($C1299=$A$687,$696:$863,$874:$1041)),$D1299+$E1299,7*P$1045+$D1299)</f>
        <v>0.80332855963861649</v>
      </c>
      <c r="Q1299" s="1" cm="1">
        <f t="array" aca="1" ref="Q1299" ca="1">INDEX(IF($C1299=$A$509,$518:$685,IF($C1299=$A$687,$696:$863,$874:$1041)),$D1299+$E1299,7*Q$1045+$D1299)</f>
        <v>0.81621624153493022</v>
      </c>
      <c r="R1299" s="1" cm="1">
        <f t="array" aca="1" ref="R1299" ca="1">INDEX(IF($C1299=$A$509,$518:$685,IF($C1299=$A$687,$696:$863,$874:$1041)),$D1299+$E1299,7*R$1045+$D1299)</f>
        <v>0.82526136687945317</v>
      </c>
      <c r="S1299" s="1" cm="1">
        <f t="array" aca="1" ref="S1299" ca="1">INDEX(IF($C1299=$A$509,$518:$685,IF($C1299=$A$687,$696:$863,$874:$1041)),$D1299+$E1299,7*S$1045+$D1299)</f>
        <v>0.83190327197059677</v>
      </c>
      <c r="T1299" s="1" cm="1">
        <f t="array" aca="1" ref="T1299" ca="1">INDEX(IF($C1299=$A$509,$518:$685,IF($C1299=$A$687,$696:$863,$874:$1041)),$D1299+$E1299,7*T$1045+$D1299)</f>
        <v>0.83705450216833954</v>
      </c>
      <c r="U1299" s="1" cm="1">
        <f t="array" aca="1" ref="U1299" ca="1">INDEX(IF($C1299=$A$509,$518:$685,IF($C1299=$A$687,$696:$863,$874:$1041)),$D1299+$E1299,7*U$1045+$D1299)</f>
        <v>0.84128461626950402</v>
      </c>
      <c r="V1299" s="1" cm="1">
        <f t="array" aca="1" ref="V1299" ca="1">INDEX(IF($C1299=$A$509,$518:$685,IF($C1299=$A$687,$696:$863,$874:$1041)),$D1299+$E1299,7*V$1045+$D1299)</f>
        <v>0.84494493623535216</v>
      </c>
      <c r="W1299" s="1" cm="1">
        <f t="array" aca="1" ref="W1299" ca="1">INDEX(IF($C1299=$A$509,$518:$685,IF($C1299=$A$687,$696:$863,$874:$1041)),$D1299+$E1299,7*W$1045+$D1299)</f>
        <v>0.84825018976692135</v>
      </c>
      <c r="X1299" s="1" cm="1">
        <f t="array" aca="1" ref="X1299" ca="1">INDEX(IF($C1299=$A$509,$518:$685,IF($C1299=$A$687,$696:$863,$874:$1041)),$D1299+$E1299,7*X$1045+$D1299)</f>
        <v>0.8513306446240394</v>
      </c>
      <c r="Y1299" s="1" cm="1">
        <f t="array" aca="1" ref="Y1299" ca="1">INDEX(IF($C1299=$A$509,$518:$685,IF($C1299=$A$687,$696:$863,$874:$1041)),$D1299+$E1299,7*Y$1045+$D1299)</f>
        <v>0.85426482650276214</v>
      </c>
      <c r="Z1299" s="1" cm="1">
        <f t="array" aca="1" ref="Z1299" ca="1">INDEX(IF($C1299=$A$509,$518:$685,IF($C1299=$A$687,$696:$863,$874:$1041)),$D1299+$E1299,7*Z$1045+$D1299)</f>
        <v>0.85709979236088529</v>
      </c>
      <c r="AA1299" s="1" cm="1">
        <f t="array" aca="1" ref="AA1299" ca="1">INDEX(IF($C1299=$A$509,$518:$685,IF($C1299=$A$687,$696:$863,$874:$1041)),$D1299+$E1299,7*AA$1045+$D1299)</f>
        <v>0.8598635730730072</v>
      </c>
      <c r="AB1299" s="1" cm="1">
        <f t="array" aca="1" ref="AB1299" ca="1">INDEX(IF($C1299=$A$509,$518:$685,IF($C1299=$A$687,$696:$863,$874:$1041)),$D1299+$E1299,7*AB$1045+$D1299)</f>
        <v>0.86257275404887934</v>
      </c>
      <c r="AC1299" s="1" cm="1">
        <f t="array" aca="1" ref="AC1299" ca="1">INDEX(IF($C1299=$A$509,$518:$685,IF($C1299=$A$687,$696:$863,$874:$1041)),$D1299+$E1299,7*AC$1045+$D1299)</f>
        <v>0.86523706698560043</v>
      </c>
      <c r="AD1299" s="1" cm="1">
        <f t="array" aca="1" ref="AD1299" ca="1">INDEX(IF($C1299=$A$509,$518:$685,IF($C1299=$A$687,$696:$863,$874:$1041)),$D1299+$E1299,7*AD$1045+$D1299)</f>
        <v>0.8678611132436973</v>
      </c>
      <c r="AE1299" s="1" cm="1">
        <f t="array" aca="1" ref="AE1299" ca="1">INDEX(IF($C1299=$A$509,$518:$685,IF($C1299=$A$687,$696:$863,$874:$1041)),$D1299+$E1299,7*AE$1045+$D1299)</f>
        <v>0.87044730314150953</v>
      </c>
      <c r="AF1299" s="1" cm="1">
        <f t="array" aca="1" ref="AF1299" ca="1">INDEX(IF($C1299=$A$509,$518:$685,IF($C1299=$A$687,$696:$863,$874:$1041)),$D1299+$E1299,7*AF$1045+$D1299)</f>
        <v>0.8729973097684639</v>
      </c>
      <c r="AG1299" s="1" cm="1">
        <f t="array" aca="1" ref="AG1299" ca="1">INDEX(IF($C1299=$A$509,$518:$685,IF($C1299=$A$687,$696:$863,$874:$1041)),$D1299+$E1299,7*AG$1045+$D1299)</f>
        <v>0.87551233959918062</v>
      </c>
      <c r="AH1299" s="1" cm="1">
        <f t="array" aca="1" ref="AH1299" ca="1">INDEX(IF($C1299=$A$509,$518:$685,IF($C1299=$A$687,$696:$863,$874:$1041)),$D1299+$E1299,7*AH$1045+$D1299)</f>
        <v>0.87799322084903331</v>
      </c>
      <c r="AI1299" s="1" cm="1">
        <f t="array" aca="1" ref="AI1299" ca="1">INDEX(IF($C1299=$A$509,$518:$685,IF($C1299=$A$687,$696:$863,$874:$1041)),$D1299+$E1299,7*AI$1045+$D1299)</f>
        <v>0.88044048666213137</v>
      </c>
      <c r="AJ1299" s="1" cm="1">
        <f t="array" aca="1" ref="AJ1299" ca="1">INDEX(IF($C1299=$A$509,$518:$685,IF($C1299=$A$687,$696:$863,$874:$1041)),$D1299+$E1299,7*AJ$1045+$D1299)</f>
        <v>0.88285445899893211</v>
      </c>
      <c r="AK1299" s="1" cm="1">
        <f t="array" aca="1" ref="AK1299" ca="1">INDEX(IF($C1299=$A$509,$518:$685,IF($C1299=$A$687,$696:$863,$874:$1041)),$D1299+$E1299,7*AK$1045+$D1299)</f>
        <v>0.88523532064660515</v>
      </c>
      <c r="AL1299" s="1" cm="1">
        <f t="array" aca="1" ref="AL1299" ca="1">INDEX(IF($C1299=$A$509,$518:$685,IF($C1299=$A$687,$696:$863,$874:$1041)),$D1299+$E1299,7*AL$1045+$D1299)</f>
        <v>0.88758317000503573</v>
      </c>
      <c r="AM1299" s="1" cm="1">
        <f t="array" aca="1" ref="AM1299" ca="1">INDEX(IF($C1299=$A$509,$518:$685,IF($C1299=$A$687,$696:$863,$874:$1041)),$D1299+$E1299,7*AM$1045+$D1299)</f>
        <v>0.88989805951740986</v>
      </c>
      <c r="AN1299" s="1" cm="1">
        <f t="array" aca="1" ref="AN1299" ca="1">INDEX(IF($C1299=$A$509,$518:$685,IF($C1299=$A$687,$696:$863,$874:$1041)),$D1299+$E1299,7*AN$1045+$D1299)</f>
        <v>0.89218002111573569</v>
      </c>
      <c r="AO1299" s="1" cm="1">
        <f t="array" aca="1" ref="AO1299" ca="1">INDEX(IF($C1299=$A$509,$518:$685,IF($C1299=$A$687,$696:$863,$874:$1041)),$D1299+$E1299,7*AO$1045+$D1299)</f>
        <v>0.89442908231792451</v>
      </c>
    </row>
    <row r="1300" spans="1:41">
      <c r="A1300" s="9">
        <f t="shared" si="174"/>
        <v>202204</v>
      </c>
      <c r="B1300" t="str">
        <f t="shared" si="178"/>
        <v>DPD 31-60</v>
      </c>
      <c r="C1300" t="str">
        <f t="shared" si="175"/>
        <v>Worst</v>
      </c>
      <c r="D1300" s="9">
        <f t="shared" si="176"/>
        <v>106</v>
      </c>
      <c r="E1300" s="9">
        <f t="shared" si="177"/>
        <v>4</v>
      </c>
      <c r="F1300" s="1" cm="1">
        <f t="array" ref="F1300">INDEX(IF($C1300=$A$509,$518:$685,IF($C1300=$A$687,$696:$863,$874:$1041)),$D1300+$E1300,7*F$1045+$D1300)</f>
        <v>0</v>
      </c>
      <c r="G1300" s="1" cm="1">
        <f t="array" aca="1" ref="G1300" ca="1">INDEX(IF($C1300=$A$509,$518:$685,IF($C1300=$A$687,$696:$863,$874:$1041)),$D1300+$E1300,7*G$1045+$D1300)</f>
        <v>0.25</v>
      </c>
      <c r="H1300" s="1" cm="1">
        <f t="array" aca="1" ref="H1300" ca="1">INDEX(IF($C1300=$A$509,$518:$685,IF($C1300=$A$687,$696:$863,$874:$1041)),$D1300+$E1300,7*H$1045+$D1300)</f>
        <v>0.49025078500034991</v>
      </c>
      <c r="I1300" s="1" cm="1">
        <f t="array" aca="1" ref="I1300" ca="1">INDEX(IF($C1300=$A$509,$518:$685,IF($C1300=$A$687,$696:$863,$874:$1041)),$D1300+$E1300,7*I$1045+$D1300)</f>
        <v>0.66818466725553416</v>
      </c>
      <c r="J1300" s="1" cm="1">
        <f t="array" aca="1" ref="J1300" ca="1">INDEX(IF($C1300=$A$509,$518:$685,IF($C1300=$A$687,$696:$863,$874:$1041)),$D1300+$E1300,7*J$1045+$D1300)</f>
        <v>0.78807893717992261</v>
      </c>
      <c r="K1300" s="1" cm="1">
        <f t="array" aca="1" ref="K1300" ca="1">INDEX(IF($C1300=$A$509,$518:$685,IF($C1300=$A$687,$696:$863,$874:$1041)),$D1300+$E1300,7*K$1045+$D1300)</f>
        <v>0.86531351673087642</v>
      </c>
      <c r="L1300" s="1" cm="1">
        <f t="array" aca="1" ref="L1300" ca="1">INDEX(IF($C1300=$A$509,$518:$685,IF($C1300=$A$687,$696:$863,$874:$1041)),$D1300+$E1300,7*L$1045+$D1300)</f>
        <v>0.91386757829927023</v>
      </c>
      <c r="M1300" s="1" cm="1">
        <f t="array" aca="1" ref="M1300" ca="1">INDEX(IF($C1300=$A$509,$518:$685,IF($C1300=$A$687,$696:$863,$874:$1041)),$D1300+$E1300,7*M$1045+$D1300)</f>
        <v>0.94395886837607268</v>
      </c>
      <c r="N1300" s="1" cm="1">
        <f t="array" aca="1" ref="N1300" ca="1">INDEX(IF($C1300=$A$509,$518:$685,IF($C1300=$A$687,$696:$863,$874:$1041)),$D1300+$E1300,7*N$1045+$D1300)</f>
        <v>0.96244957574553325</v>
      </c>
      <c r="O1300" s="1" cm="1">
        <f t="array" aca="1" ref="O1300" ca="1">INDEX(IF($C1300=$A$509,$518:$685,IF($C1300=$A$687,$696:$863,$874:$1041)),$D1300+$E1300,7*O$1045+$D1300)</f>
        <v>0.97375886639646825</v>
      </c>
      <c r="P1300" s="1" cm="1">
        <f t="array" aca="1" ref="P1300" ca="1">INDEX(IF($C1300=$A$509,$518:$685,IF($C1300=$A$687,$696:$863,$874:$1041)),$D1300+$E1300,7*P$1045+$D1300)</f>
        <v>0.9806657535801776</v>
      </c>
      <c r="Q1300" s="1" cm="1">
        <f t="array" aca="1" ref="Q1300" ca="1">INDEX(IF($C1300=$A$509,$518:$685,IF($C1300=$A$687,$696:$863,$874:$1041)),$D1300+$E1300,7*Q$1045+$D1300)</f>
        <v>0.98489219681699425</v>
      </c>
      <c r="R1300" s="1" cm="1">
        <f t="array" aca="1" ref="R1300" ca="1">INDEX(IF($C1300=$A$509,$518:$685,IF($C1300=$A$687,$696:$863,$874:$1041)),$D1300+$E1300,7*R$1045+$D1300)</f>
        <v>0.98749469493699749</v>
      </c>
      <c r="S1300" s="1" cm="1">
        <f t="array" aca="1" ref="S1300" ca="1">INDEX(IF($C1300=$A$509,$518:$685,IF($C1300=$A$687,$696:$863,$874:$1041)),$D1300+$E1300,7*S$1045+$D1300)</f>
        <v>0.98911694302272724</v>
      </c>
      <c r="T1300" s="1" cm="1">
        <f t="array" aca="1" ref="T1300" ca="1">INDEX(IF($C1300=$A$509,$518:$685,IF($C1300=$A$687,$696:$863,$874:$1041)),$D1300+$E1300,7*T$1045+$D1300)</f>
        <v>0.99014909539773754</v>
      </c>
      <c r="U1300" s="1" cm="1">
        <f t="array" aca="1" ref="U1300" ca="1">INDEX(IF($C1300=$A$509,$518:$685,IF($C1300=$A$687,$696:$863,$874:$1041)),$D1300+$E1300,7*U$1045+$D1300)</f>
        <v>0.99082668326156165</v>
      </c>
      <c r="V1300" s="1" cm="1">
        <f t="array" aca="1" ref="V1300" ca="1">INDEX(IF($C1300=$A$509,$518:$685,IF($C1300=$A$687,$696:$863,$874:$1041)),$D1300+$E1300,7*V$1045+$D1300)</f>
        <v>0.99129143722955193</v>
      </c>
      <c r="W1300" s="1" cm="1">
        <f t="array" aca="1" ref="W1300" ca="1">INDEX(IF($C1300=$A$509,$518:$685,IF($C1300=$A$687,$696:$863,$874:$1041)),$D1300+$E1300,7*W$1045+$D1300)</f>
        <v>0.99162841709262217</v>
      </c>
      <c r="X1300" s="1" cm="1">
        <f t="array" aca="1" ref="X1300" ca="1">INDEX(IF($C1300=$A$509,$518:$685,IF($C1300=$A$687,$696:$863,$874:$1041)),$D1300+$E1300,7*X$1045+$D1300)</f>
        <v>0.99188855594889047</v>
      </c>
      <c r="Y1300" s="1" cm="1">
        <f t="array" aca="1" ref="Y1300" ca="1">INDEX(IF($C1300=$A$509,$518:$685,IF($C1300=$A$687,$696:$863,$874:$1041)),$D1300+$E1300,7*Y$1045+$D1300)</f>
        <v>0.99210229113789228</v>
      </c>
      <c r="Z1300" s="1" cm="1">
        <f t="array" aca="1" ref="Z1300" ca="1">INDEX(IF($C1300=$A$509,$518:$685,IF($C1300=$A$687,$696:$863,$874:$1041)),$D1300+$E1300,7*Z$1045+$D1300)</f>
        <v>0.99228777844881244</v>
      </c>
      <c r="AA1300" s="1" cm="1">
        <f t="array" aca="1" ref="AA1300" ca="1">INDEX(IF($C1300=$A$509,$518:$685,IF($C1300=$A$687,$696:$863,$874:$1041)),$D1300+$E1300,7*AA$1045+$D1300)</f>
        <v>0.99245582860684278</v>
      </c>
      <c r="AB1300" s="1" cm="1">
        <f t="array" aca="1" ref="AB1300" ca="1">INDEX(IF($C1300=$A$509,$518:$685,IF($C1300=$A$687,$696:$863,$874:$1041)),$D1300+$E1300,7*AB$1045+$D1300)</f>
        <v>0.992612867172602</v>
      </c>
      <c r="AC1300" s="1" cm="1">
        <f t="array" aca="1" ref="AC1300" ca="1">INDEX(IF($C1300=$A$509,$518:$685,IF($C1300=$A$687,$696:$863,$874:$1041)),$D1300+$E1300,7*AC$1045+$D1300)</f>
        <v>0.9927627058274342</v>
      </c>
      <c r="AD1300" s="1" cm="1">
        <f t="array" aca="1" ref="AD1300" ca="1">INDEX(IF($C1300=$A$509,$518:$685,IF($C1300=$A$687,$696:$863,$874:$1041)),$D1300+$E1300,7*AD$1045+$D1300)</f>
        <v>0.99290754439848949</v>
      </c>
      <c r="AE1300" s="1" cm="1">
        <f t="array" aca="1" ref="AE1300" ca="1">INDEX(IF($C1300=$A$509,$518:$685,IF($C1300=$A$687,$696:$863,$874:$1041)),$D1300+$E1300,7*AE$1045+$D1300)</f>
        <v>0.9930486708168007</v>
      </c>
      <c r="AF1300" s="1" cm="1">
        <f t="array" aca="1" ref="AF1300" ca="1">INDEX(IF($C1300=$A$509,$518:$685,IF($C1300=$A$687,$696:$863,$874:$1041)),$D1300+$E1300,7*AF$1045+$D1300)</f>
        <v>0.99318686166757864</v>
      </c>
      <c r="AG1300" s="1" cm="1">
        <f t="array" aca="1" ref="AG1300" ca="1">INDEX(IF($C1300=$A$509,$518:$685,IF($C1300=$A$687,$696:$863,$874:$1041)),$D1300+$E1300,7*AG$1045+$D1300)</f>
        <v>0.99332258847291832</v>
      </c>
      <c r="AH1300" s="1" cm="1">
        <f t="array" aca="1" ref="AH1300" ca="1">INDEX(IF($C1300=$A$509,$518:$685,IF($C1300=$A$687,$696:$863,$874:$1041)),$D1300+$E1300,7*AH$1045+$D1300)</f>
        <v>0.99345613639947705</v>
      </c>
      <c r="AI1300" s="1" cm="1">
        <f t="array" aca="1" ref="AI1300" ca="1">INDEX(IF($C1300=$A$509,$518:$685,IF($C1300=$A$687,$696:$863,$874:$1041)),$D1300+$E1300,7*AI$1045+$D1300)</f>
        <v>0.99358767639740819</v>
      </c>
      <c r="AJ1300" s="1" cm="1">
        <f t="array" aca="1" ref="AJ1300" ca="1">INDEX(IF($C1300=$A$509,$518:$685,IF($C1300=$A$687,$696:$863,$874:$1041)),$D1300+$E1300,7*AJ$1045+$D1300)</f>
        <v>0.99371730984860085</v>
      </c>
      <c r="AK1300" s="1" cm="1">
        <f t="array" aca="1" ref="AK1300" ca="1">INDEX(IF($C1300=$A$509,$518:$685,IF($C1300=$A$687,$696:$863,$874:$1041)),$D1300+$E1300,7*AK$1045+$D1300)</f>
        <v>0.99384509622344097</v>
      </c>
      <c r="AL1300" s="1" cm="1">
        <f t="array" aca="1" ref="AL1300" ca="1">INDEX(IF($C1300=$A$509,$518:$685,IF($C1300=$A$687,$696:$863,$874:$1041)),$D1300+$E1300,7*AL$1045+$D1300)</f>
        <v>0.99397107010800778</v>
      </c>
      <c r="AM1300" s="1" cm="1">
        <f t="array" aca="1" ref="AM1300" ca="1">INDEX(IF($C1300=$A$509,$518:$685,IF($C1300=$A$687,$696:$863,$874:$1041)),$D1300+$E1300,7*AM$1045+$D1300)</f>
        <v>0.99409525160010137</v>
      </c>
      <c r="AN1300" s="1" cm="1">
        <f t="array" aca="1" ref="AN1300" ca="1">INDEX(IF($C1300=$A$509,$518:$685,IF($C1300=$A$687,$696:$863,$874:$1041)),$D1300+$E1300,7*AN$1045+$D1300)</f>
        <v>0.99421765260097339</v>
      </c>
      <c r="AO1300" s="1" cm="1">
        <f t="array" aca="1" ref="AO1300" ca="1">INDEX(IF($C1300=$A$509,$518:$685,IF($C1300=$A$687,$696:$863,$874:$1041)),$D1300+$E1300,7*AO$1045+$D1300)</f>
        <v>0.99433828058910723</v>
      </c>
    </row>
    <row r="1301" spans="1:41">
      <c r="A1301" s="9">
        <f t="shared" si="174"/>
        <v>202204</v>
      </c>
      <c r="B1301" t="str">
        <f t="shared" si="178"/>
        <v>DPD 61-90</v>
      </c>
      <c r="C1301" t="str">
        <f t="shared" si="175"/>
        <v>Worst</v>
      </c>
      <c r="D1301" s="9">
        <f t="shared" si="176"/>
        <v>106</v>
      </c>
      <c r="E1301" s="9">
        <f t="shared" si="177"/>
        <v>5</v>
      </c>
      <c r="F1301" s="1" cm="1">
        <f t="array" aca="1" ref="F1301" ca="1">INDEX(IF($C1301=$A$509,$518:$685,IF($C1301=$A$687,$696:$863,$874:$1041)),$D1301+$E1301,7*F$1045+$D1301)</f>
        <v>0.5</v>
      </c>
      <c r="G1301" s="1" cm="1">
        <f t="array" aca="1" ref="G1301" ca="1">INDEX(IF($C1301=$A$509,$518:$685,IF($C1301=$A$687,$696:$863,$874:$1041)),$D1301+$E1301,7*G$1045+$D1301)</f>
        <v>0.74422445174845553</v>
      </c>
      <c r="H1301" s="1" cm="1">
        <f t="array" aca="1" ref="H1301" ca="1">INDEX(IF($C1301=$A$509,$518:$685,IF($C1301=$A$687,$696:$863,$874:$1041)),$D1301+$E1301,7*H$1045+$D1301)</f>
        <v>0.86643881101773368</v>
      </c>
      <c r="I1301" s="1" cm="1">
        <f t="array" aca="1" ref="I1301" ca="1">INDEX(IF($C1301=$A$509,$518:$685,IF($C1301=$A$687,$696:$863,$874:$1041)),$D1301+$E1301,7*I$1045+$D1301)</f>
        <v>0.9289264103748629</v>
      </c>
      <c r="J1301" s="1" cm="1">
        <f t="array" aca="1" ref="J1301" ca="1">INDEX(IF($C1301=$A$509,$518:$685,IF($C1301=$A$687,$696:$863,$874:$1041)),$D1301+$E1301,7*J$1045+$D1301)</f>
        <v>0.96150445905948156</v>
      </c>
      <c r="K1301" s="1" cm="1">
        <f t="array" aca="1" ref="K1301" ca="1">INDEX(IF($C1301=$A$509,$518:$685,IF($C1301=$A$687,$696:$863,$874:$1041)),$D1301+$E1301,7*K$1045+$D1301)</f>
        <v>0.97879506320408605</v>
      </c>
      <c r="L1301" s="1" cm="1">
        <f t="array" aca="1" ref="L1301" ca="1">INDEX(IF($C1301=$A$509,$518:$685,IF($C1301=$A$687,$696:$863,$874:$1041)),$D1301+$E1301,7*L$1045+$D1301)</f>
        <v>0.98812369353989293</v>
      </c>
      <c r="M1301" s="1" cm="1">
        <f t="array" aca="1" ref="M1301" ca="1">INDEX(IF($C1301=$A$509,$518:$685,IF($C1301=$A$687,$696:$863,$874:$1041)),$D1301+$E1301,7*M$1045+$D1301)</f>
        <v>0.99323265257890059</v>
      </c>
      <c r="N1301" s="1" cm="1">
        <f t="array" aca="1" ref="N1301" ca="1">INDEX(IF($C1301=$A$509,$518:$685,IF($C1301=$A$687,$696:$863,$874:$1041)),$D1301+$E1301,7*N$1045+$D1301)</f>
        <v>0.9960688364584489</v>
      </c>
      <c r="O1301" s="1" cm="1">
        <f t="array" aca="1" ref="O1301" ca="1">INDEX(IF($C1301=$A$509,$518:$685,IF($C1301=$A$687,$696:$863,$874:$1041)),$D1301+$E1301,7*O$1045+$D1301)</f>
        <v>0.99766256637511896</v>
      </c>
      <c r="P1301" s="1" cm="1">
        <f t="array" aca="1" ref="P1301" ca="1">INDEX(IF($C1301=$A$509,$518:$685,IF($C1301=$A$687,$696:$863,$874:$1041)),$D1301+$E1301,7*P$1045+$D1301)</f>
        <v>0.99856790961779762</v>
      </c>
      <c r="Q1301" s="1" cm="1">
        <f t="array" aca="1" ref="Q1301" ca="1">INDEX(IF($C1301=$A$509,$518:$685,IF($C1301=$A$687,$696:$863,$874:$1041)),$D1301+$E1301,7*Q$1045+$D1301)</f>
        <v>0.99908727902137462</v>
      </c>
      <c r="R1301" s="1" cm="1">
        <f t="array" aca="1" ref="R1301" ca="1">INDEX(IF($C1301=$A$509,$518:$685,IF($C1301=$A$687,$696:$863,$874:$1041)),$D1301+$E1301,7*R$1045+$D1301)</f>
        <v>0.99938797959086256</v>
      </c>
      <c r="S1301" s="1" cm="1">
        <f t="array" aca="1" ref="S1301" ca="1">INDEX(IF($C1301=$A$509,$518:$685,IF($C1301=$A$687,$696:$863,$874:$1041)),$D1301+$E1301,7*S$1045+$D1301)</f>
        <v>0.99956369338484097</v>
      </c>
      <c r="T1301" s="1" cm="1">
        <f t="array" aca="1" ref="T1301" ca="1">INDEX(IF($C1301=$A$509,$518:$685,IF($C1301=$A$687,$696:$863,$874:$1041)),$D1301+$E1301,7*T$1045+$D1301)</f>
        <v>0.99966743316090734</v>
      </c>
      <c r="U1301" s="1" cm="1">
        <f t="array" aca="1" ref="U1301" ca="1">INDEX(IF($C1301=$A$509,$518:$685,IF($C1301=$A$687,$696:$863,$874:$1041)),$D1301+$E1301,7*U$1045+$D1301)</f>
        <v>0.99972946938382601</v>
      </c>
      <c r="V1301" s="1" cm="1">
        <f t="array" aca="1" ref="V1301" ca="1">INDEX(IF($C1301=$A$509,$518:$685,IF($C1301=$A$687,$696:$863,$874:$1041)),$D1301+$E1301,7*V$1045+$D1301)</f>
        <v>0.99976721768560584</v>
      </c>
      <c r="W1301" s="1" cm="1">
        <f t="array" aca="1" ref="W1301" ca="1">INDEX(IF($C1301=$A$509,$518:$685,IF($C1301=$A$687,$696:$863,$874:$1041)),$D1301+$E1301,7*W$1045+$D1301)</f>
        <v>0.99979076030381142</v>
      </c>
      <c r="X1301" s="1" cm="1">
        <f t="array" aca="1" ref="X1301" ca="1">INDEX(IF($C1301=$A$509,$518:$685,IF($C1301=$A$687,$696:$863,$874:$1041)),$D1301+$E1301,7*X$1045+$D1301)</f>
        <v>0.99980596334563099</v>
      </c>
      <c r="Y1301" s="1" cm="1">
        <f t="array" aca="1" ref="Y1301" ca="1">INDEX(IF($C1301=$A$509,$518:$685,IF($C1301=$A$687,$696:$863,$874:$1041)),$D1301+$E1301,7*Y$1045+$D1301)</f>
        <v>0.99981625340568281</v>
      </c>
      <c r="Z1301" s="1" cm="1">
        <f t="array" aca="1" ref="Z1301" ca="1">INDEX(IF($C1301=$A$509,$518:$685,IF($C1301=$A$687,$696:$863,$874:$1041)),$D1301+$E1301,7*Z$1045+$D1301)</f>
        <v>0.99982363820993414</v>
      </c>
      <c r="AA1301" s="1" cm="1">
        <f t="array" aca="1" ref="AA1301" ca="1">INDEX(IF($C1301=$A$509,$518:$685,IF($C1301=$A$687,$696:$863,$874:$1041)),$D1301+$E1301,7*AA$1045+$D1301)</f>
        <v>0.99982929683970645</v>
      </c>
      <c r="AB1301" s="1" cm="1">
        <f t="array" aca="1" ref="AB1301" ca="1">INDEX(IF($C1301=$A$509,$518:$685,IF($C1301=$A$687,$696:$863,$874:$1041)),$D1301+$E1301,7*AB$1045+$D1301)</f>
        <v>0.99983392288090278</v>
      </c>
      <c r="AC1301" s="1" cm="1">
        <f t="array" aca="1" ref="AC1301" ca="1">INDEX(IF($C1301=$A$509,$518:$685,IF($C1301=$A$687,$696:$863,$874:$1041)),$D1301+$E1301,7*AC$1045+$D1301)</f>
        <v>0.99983792477921973</v>
      </c>
      <c r="AD1301" s="1" cm="1">
        <f t="array" aca="1" ref="AD1301" ca="1">INDEX(IF($C1301=$A$509,$518:$685,IF($C1301=$A$687,$696:$863,$874:$1041)),$D1301+$E1301,7*AD$1045+$D1301)</f>
        <v>0.99984154195082175</v>
      </c>
      <c r="AE1301" s="1" cm="1">
        <f t="array" aca="1" ref="AE1301" ca="1">INDEX(IF($C1301=$A$509,$518:$685,IF($C1301=$A$687,$696:$863,$874:$1041)),$D1301+$E1301,7*AE$1045+$D1301)</f>
        <v>0.9998449152718426</v>
      </c>
      <c r="AF1301" s="1" cm="1">
        <f t="array" aca="1" ref="AF1301" ca="1">INDEX(IF($C1301=$A$509,$518:$685,IF($C1301=$A$687,$696:$863,$874:$1041)),$D1301+$E1301,7*AF$1045+$D1301)</f>
        <v>0.99984812818191271</v>
      </c>
      <c r="AG1301" s="1" cm="1">
        <f t="array" aca="1" ref="AG1301" ca="1">INDEX(IF($C1301=$A$509,$518:$685,IF($C1301=$A$687,$696:$863,$874:$1041)),$D1301+$E1301,7*AG$1045+$D1301)</f>
        <v>0.99985123018920041</v>
      </c>
      <c r="AH1301" s="1" cm="1">
        <f t="array" aca="1" ref="AH1301" ca="1">INDEX(IF($C1301=$A$509,$518:$685,IF($C1301=$A$687,$696:$863,$874:$1041)),$D1301+$E1301,7*AH$1045+$D1301)</f>
        <v>0.99985425064916278</v>
      </c>
      <c r="AI1301" s="1" cm="1">
        <f t="array" aca="1" ref="AI1301" ca="1">INDEX(IF($C1301=$A$509,$518:$685,IF($C1301=$A$687,$696:$863,$874:$1041)),$D1301+$E1301,7*AI$1045+$D1301)</f>
        <v>0.99985720693487068</v>
      </c>
      <c r="AJ1301" s="1" cm="1">
        <f t="array" aca="1" ref="AJ1301" ca="1">INDEX(IF($C1301=$A$509,$518:$685,IF($C1301=$A$687,$696:$863,$874:$1041)),$D1301+$E1301,7*AJ$1045+$D1301)</f>
        <v>0.99986010930262292</v>
      </c>
      <c r="AK1301" s="1" cm="1">
        <f t="array" aca="1" ref="AK1301" ca="1">INDEX(IF($C1301=$A$509,$518:$685,IF($C1301=$A$687,$696:$863,$874:$1041)),$D1301+$E1301,7*AK$1045+$D1301)</f>
        <v>0.99986296379166184</v>
      </c>
      <c r="AL1301" s="1" cm="1">
        <f t="array" aca="1" ref="AL1301" ca="1">INDEX(IF($C1301=$A$509,$518:$685,IF($C1301=$A$687,$696:$863,$874:$1041)),$D1301+$E1301,7*AL$1045+$D1301)</f>
        <v>0.99986577395069121</v>
      </c>
      <c r="AM1301" s="1" cm="1">
        <f t="array" aca="1" ref="AM1301" ca="1">INDEX(IF($C1301=$A$509,$518:$685,IF($C1301=$A$687,$696:$863,$874:$1041)),$D1301+$E1301,7*AM$1045+$D1301)</f>
        <v>0.9998685418641674</v>
      </c>
      <c r="AN1301" s="1" cm="1">
        <f t="array" aca="1" ref="AN1301" ca="1">INDEX(IF($C1301=$A$509,$518:$685,IF($C1301=$A$687,$696:$863,$874:$1041)),$D1301+$E1301,7*AN$1045+$D1301)</f>
        <v>0.99987126876115917</v>
      </c>
      <c r="AO1301" s="1" cm="1">
        <f t="array" aca="1" ref="AO1301" ca="1">INDEX(IF($C1301=$A$509,$518:$685,IF($C1301=$A$687,$696:$863,$874:$1041)),$D1301+$E1301,7*AO$1045+$D1301)</f>
        <v>0.99987395537578083</v>
      </c>
    </row>
    <row r="1302" spans="1:41">
      <c r="A1302" s="9">
        <f t="shared" si="174"/>
        <v>202205</v>
      </c>
      <c r="B1302" t="str">
        <f t="shared" si="178"/>
        <v>DPD 0</v>
      </c>
      <c r="C1302" t="str">
        <f t="shared" si="175"/>
        <v>Worst</v>
      </c>
      <c r="D1302" s="9">
        <f t="shared" si="176"/>
        <v>113</v>
      </c>
      <c r="E1302" s="9">
        <f t="shared" si="177"/>
        <v>2</v>
      </c>
      <c r="F1302" s="1" cm="1">
        <f t="array" ref="F1302">INDEX(IF($C1302=$A$509,$518:$685,IF($C1302=$A$687,$696:$863,$874:$1041)),$D1302+$E1302,7*F$1045+$D1302)</f>
        <v>0</v>
      </c>
      <c r="G1302" s="1" cm="1">
        <f t="array" aca="1" ref="G1302" ca="1">INDEX(IF($C1302=$A$509,$518:$685,IF($C1302=$A$687,$696:$863,$874:$1041)),$D1302+$E1302,7*G$1045+$D1302)</f>
        <v>0</v>
      </c>
      <c r="H1302" s="1" cm="1">
        <f t="array" aca="1" ref="H1302" ca="1">INDEX(IF($C1302=$A$509,$518:$685,IF($C1302=$A$687,$696:$863,$874:$1041)),$D1302+$E1302,7*H$1045+$D1302)</f>
        <v>0</v>
      </c>
      <c r="I1302" s="1" cm="1">
        <f t="array" aca="1" ref="I1302" ca="1">INDEX(IF($C1302=$A$509,$518:$685,IF($C1302=$A$687,$696:$863,$874:$1041)),$D1302+$E1302,7*I$1045+$D1302)</f>
        <v>2.3771478171735437E-3</v>
      </c>
      <c r="J1302" s="1" cm="1">
        <f t="array" aca="1" ref="J1302" ca="1">INDEX(IF($C1302=$A$509,$518:$685,IF($C1302=$A$687,$696:$863,$874:$1041)),$D1302+$E1302,7*J$1045+$D1302)</f>
        <v>8.0476298752468044E-3</v>
      </c>
      <c r="K1302" s="1" cm="1">
        <f t="array" aca="1" ref="K1302" ca="1">INDEX(IF($C1302=$A$509,$518:$685,IF($C1302=$A$687,$696:$863,$874:$1041)),$D1302+$E1302,7*K$1045+$D1302)</f>
        <v>1.6799210795306566E-2</v>
      </c>
      <c r="L1302" s="1" cm="1">
        <f t="array" aca="1" ref="L1302" ca="1">INDEX(IF($C1302=$A$509,$518:$685,IF($C1302=$A$687,$696:$863,$874:$1041)),$D1302+$E1302,7*L$1045+$D1302)</f>
        <v>2.7977720485619188E-2</v>
      </c>
      <c r="M1302" s="1" cm="1">
        <f t="array" aca="1" ref="M1302" ca="1">INDEX(IF($C1302=$A$509,$518:$685,IF($C1302=$A$687,$696:$863,$874:$1041)),$D1302+$E1302,7*M$1045+$D1302)</f>
        <v>4.0887732124165771E-2</v>
      </c>
      <c r="N1302" s="1" cm="1">
        <f t="array" aca="1" ref="N1302" ca="1">INDEX(IF($C1302=$A$509,$518:$685,IF($C1302=$A$687,$696:$863,$874:$1041)),$D1302+$E1302,7*N$1045+$D1302)</f>
        <v>5.495081567982775E-2</v>
      </c>
      <c r="O1302" s="1" cm="1">
        <f t="array" aca="1" ref="O1302" ca="1">INDEX(IF($C1302=$A$509,$518:$685,IF($C1302=$A$687,$696:$863,$874:$1041)),$D1302+$E1302,7*O$1045+$D1302)</f>
        <v>6.9737187819062629E-2</v>
      </c>
      <c r="P1302" s="1" cm="1">
        <f t="array" aca="1" ref="P1302" ca="1">INDEX(IF($C1302=$A$509,$518:$685,IF($C1302=$A$687,$696:$863,$874:$1041)),$D1302+$E1302,7*P$1045+$D1302)</f>
        <v>8.4946997575234634E-2</v>
      </c>
      <c r="Q1302" s="1" cm="1">
        <f t="array" aca="1" ref="Q1302" ca="1">INDEX(IF($C1302=$A$509,$518:$685,IF($C1302=$A$687,$696:$863,$874:$1041)),$D1302+$E1302,7*Q$1045+$D1302)</f>
        <v>0.10037880901677537</v>
      </c>
      <c r="R1302" s="1" cm="1">
        <f t="array" aca="1" ref="R1302" ca="1">INDEX(IF($C1302=$A$509,$518:$685,IF($C1302=$A$687,$696:$863,$874:$1041)),$D1302+$E1302,7*R$1045+$D1302)</f>
        <v>0.11590032487166793</v>
      </c>
      <c r="S1302" s="1" cm="1">
        <f t="array" aca="1" ref="S1302" ca="1">INDEX(IF($C1302=$A$509,$518:$685,IF($C1302=$A$687,$696:$863,$874:$1041)),$D1302+$E1302,7*S$1045+$D1302)</f>
        <v>0.1314256801592929</v>
      </c>
      <c r="T1302" s="1" cm="1">
        <f t="array" aca="1" ref="T1302" ca="1">INDEX(IF($C1302=$A$509,$518:$685,IF($C1302=$A$687,$696:$863,$874:$1041)),$D1302+$E1302,7*T$1045+$D1302)</f>
        <v>0.14689931515083499</v>
      </c>
      <c r="U1302" s="1" cm="1">
        <f t="array" aca="1" ref="U1302" ca="1">INDEX(IF($C1302=$A$509,$518:$685,IF($C1302=$A$687,$696:$863,$874:$1041)),$D1302+$E1302,7*U$1045+$D1302)</f>
        <v>0.16228509349730114</v>
      </c>
      <c r="V1302" s="1" cm="1">
        <f t="array" aca="1" ref="V1302" ca="1">INDEX(IF($C1302=$A$509,$518:$685,IF($C1302=$A$687,$696:$863,$874:$1041)),$D1302+$E1302,7*V$1045+$D1302)</f>
        <v>0.17755919542086601</v>
      </c>
      <c r="W1302" s="1" cm="1">
        <f t="array" aca="1" ref="W1302" ca="1">INDEX(IF($C1302=$A$509,$518:$685,IF($C1302=$A$687,$696:$863,$874:$1041)),$D1302+$E1302,7*W$1045+$D1302)</f>
        <v>0.19270557642737193</v>
      </c>
      <c r="X1302" s="1" cm="1">
        <f t="array" aca="1" ref="X1302" ca="1">INDEX(IF($C1302=$A$509,$518:$685,IF($C1302=$A$687,$696:$863,$874:$1041)),$D1302+$E1302,7*X$1045+$D1302)</f>
        <v>0.20771310796705947</v>
      </c>
      <c r="Y1302" s="1" cm="1">
        <f t="array" aca="1" ref="Y1302" ca="1">INDEX(IF($C1302=$A$509,$518:$685,IF($C1302=$A$687,$696:$863,$874:$1041)),$D1302+$E1302,7*Y$1045+$D1302)</f>
        <v>0.22257379461422361</v>
      </c>
      <c r="Z1302" s="1" cm="1">
        <f t="array" aca="1" ref="Z1302" ca="1">INDEX(IF($C1302=$A$509,$518:$685,IF($C1302=$A$687,$696:$863,$874:$1041)),$D1302+$E1302,7*Z$1045+$D1302)</f>
        <v>0.23728166889963662</v>
      </c>
      <c r="AA1302" s="1" cm="1">
        <f t="array" aca="1" ref="AA1302" ca="1">INDEX(IF($C1302=$A$509,$518:$685,IF($C1302=$A$687,$696:$863,$874:$1041)),$D1302+$E1302,7*AA$1045+$D1302)</f>
        <v>0.25183210775400122</v>
      </c>
      <c r="AB1302" s="1" cm="1">
        <f t="array" aca="1" ref="AB1302" ca="1">INDEX(IF($C1302=$A$509,$518:$685,IF($C1302=$A$687,$696:$863,$874:$1041)),$D1302+$E1302,7*AB$1045+$D1302)</f>
        <v>0.26622140913374981</v>
      </c>
      <c r="AC1302" s="1" cm="1">
        <f t="array" aca="1" ref="AC1302" ca="1">INDEX(IF($C1302=$A$509,$518:$685,IF($C1302=$A$687,$696:$863,$874:$1041)),$D1302+$E1302,7*AC$1045+$D1302)</f>
        <v>0.2804408393576342</v>
      </c>
      <c r="AD1302" s="1" cm="1">
        <f t="array" aca="1" ref="AD1302" ca="1">INDEX(IF($C1302=$A$509,$518:$685,IF($C1302=$A$687,$696:$863,$874:$1041)),$D1302+$E1302,7*AD$1045+$D1302)</f>
        <v>0.29448341613055568</v>
      </c>
      <c r="AE1302" s="1" cm="1">
        <f t="array" aca="1" ref="AE1302" ca="1">INDEX(IF($C1302=$A$509,$518:$685,IF($C1302=$A$687,$696:$863,$874:$1041)),$D1302+$E1302,7*AE$1045+$D1302)</f>
        <v>0.30834630207888691</v>
      </c>
      <c r="AF1302" s="1" cm="1">
        <f t="array" aca="1" ref="AF1302" ca="1">INDEX(IF($C1302=$A$509,$518:$685,IF($C1302=$A$687,$696:$863,$874:$1041)),$D1302+$E1302,7*AF$1045+$D1302)</f>
        <v>0.32202897711584239</v>
      </c>
      <c r="AG1302" s="1" cm="1">
        <f t="array" aca="1" ref="AG1302" ca="1">INDEX(IF($C1302=$A$509,$518:$685,IF($C1302=$A$687,$696:$863,$874:$1041)),$D1302+$E1302,7*AG$1045+$D1302)</f>
        <v>0.33553174943351249</v>
      </c>
      <c r="AH1302" s="1" cm="1">
        <f t="array" aca="1" ref="AH1302" ca="1">INDEX(IF($C1302=$A$509,$518:$685,IF($C1302=$A$687,$696:$863,$874:$1041)),$D1302+$E1302,7*AH$1045+$D1302)</f>
        <v>0.34885503479983665</v>
      </c>
      <c r="AI1302" s="1" cm="1">
        <f t="array" aca="1" ref="AI1302" ca="1">INDEX(IF($C1302=$A$509,$518:$685,IF($C1302=$A$687,$696:$863,$874:$1041)),$D1302+$E1302,7*AI$1045+$D1302)</f>
        <v>0.361999115325567</v>
      </c>
      <c r="AJ1302" s="1" cm="1">
        <f t="array" aca="1" ref="AJ1302" ca="1">INDEX(IF($C1302=$A$509,$518:$685,IF($C1302=$A$687,$696:$863,$874:$1041)),$D1302+$E1302,7*AJ$1045+$D1302)</f>
        <v>0.37496411708417449</v>
      </c>
      <c r="AK1302" s="1" cm="1">
        <f t="array" aca="1" ref="AK1302" ca="1">INDEX(IF($C1302=$A$509,$518:$685,IF($C1302=$A$687,$696:$863,$874:$1041)),$D1302+$E1302,7*AK$1045+$D1302)</f>
        <v>0.38775006263729717</v>
      </c>
      <c r="AL1302" s="1" cm="1">
        <f t="array" aca="1" ref="AL1302" ca="1">INDEX(IF($C1302=$A$509,$518:$685,IF($C1302=$A$687,$696:$863,$874:$1041)),$D1302+$E1302,7*AL$1045+$D1302)</f>
        <v>0.40035693471176959</v>
      </c>
      <c r="AM1302" s="1" cm="1">
        <f t="array" aca="1" ref="AM1302" ca="1">INDEX(IF($C1302=$A$509,$518:$685,IF($C1302=$A$687,$696:$863,$874:$1041)),$D1302+$E1302,7*AM$1045+$D1302)</f>
        <v>0.41278472861414822</v>
      </c>
      <c r="AN1302" s="1" cm="1">
        <f t="array" aca="1" ref="AN1302" ca="1">INDEX(IF($C1302=$A$509,$518:$685,IF($C1302=$A$687,$696:$863,$874:$1041)),$D1302+$E1302,7*AN$1045+$D1302)</f>
        <v>0.42503348895949644</v>
      </c>
      <c r="AO1302" s="1" cm="1">
        <f t="array" aca="1" ref="AO1302" ca="1">INDEX(IF($C1302=$A$509,$518:$685,IF($C1302=$A$687,$696:$863,$874:$1041)),$D1302+$E1302,7*AO$1045+$D1302)</f>
        <v>0.43710333275806995</v>
      </c>
    </row>
    <row r="1303" spans="1:41">
      <c r="A1303" s="9">
        <f t="shared" ref="A1303:A1333" si="179">IF(B1303="DPD 0",IF(RIGHT(A1299,2)="12",(VALUE(LEFT(A1299,4))+1)*100+1,A1299+1),A1302)</f>
        <v>202205</v>
      </c>
      <c r="B1303" t="str">
        <f t="shared" si="178"/>
        <v>DPD 1-30</v>
      </c>
      <c r="C1303" t="str">
        <f t="shared" ref="C1303:C1333" si="180">C1302</f>
        <v>Worst</v>
      </c>
      <c r="D1303" s="9">
        <f t="shared" ref="D1303:D1333" si="181">MATCH(A1303,$A$518:$A$685,0)</f>
        <v>113</v>
      </c>
      <c r="E1303" s="9">
        <f t="shared" si="177"/>
        <v>3</v>
      </c>
      <c r="F1303" s="1" cm="1">
        <f t="array" ref="F1303">INDEX(IF($C1303=$A$509,$518:$685,IF($C1303=$A$687,$696:$863,$874:$1041)),$D1303+$E1303,7*F$1045+$D1303)</f>
        <v>0</v>
      </c>
      <c r="G1303" s="1" cm="1">
        <f t="array" aca="1" ref="G1303" ca="1">INDEX(IF($C1303=$A$509,$518:$685,IF($C1303=$A$687,$696:$863,$874:$1041)),$D1303+$E1303,7*G$1045+$D1303)</f>
        <v>0</v>
      </c>
      <c r="H1303" s="1" cm="1">
        <f t="array" aca="1" ref="H1303" ca="1">INDEX(IF($C1303=$A$509,$518:$685,IF($C1303=$A$687,$696:$863,$874:$1041)),$D1303+$E1303,7*H$1045+$D1303)</f>
        <v>0.11822801439014625</v>
      </c>
      <c r="I1303" s="1" cm="1">
        <f t="array" aca="1" ref="I1303" ca="1">INDEX(IF($C1303=$A$509,$518:$685,IF($C1303=$A$687,$696:$863,$874:$1041)),$D1303+$E1303,7*I$1045+$D1303)</f>
        <v>0.28277531317620824</v>
      </c>
      <c r="J1303" s="1" cm="1">
        <f t="array" aca="1" ref="J1303" ca="1">INDEX(IF($C1303=$A$509,$518:$685,IF($C1303=$A$687,$696:$863,$874:$1041)),$D1303+$E1303,7*J$1045+$D1303)</f>
        <v>0.43797057994931643</v>
      </c>
      <c r="K1303" s="1" cm="1">
        <f t="array" aca="1" ref="K1303" ca="1">INDEX(IF($C1303=$A$509,$518:$685,IF($C1303=$A$687,$696:$863,$874:$1041)),$D1303+$E1303,7*K$1045+$D1303)</f>
        <v>0.56195049658517626</v>
      </c>
      <c r="L1303" s="1" cm="1">
        <f t="array" aca="1" ref="L1303" ca="1">INDEX(IF($C1303=$A$509,$518:$685,IF($C1303=$A$687,$696:$863,$874:$1041)),$D1303+$E1303,7*L$1045+$D1303)</f>
        <v>0.65258506071061839</v>
      </c>
      <c r="M1303" s="1" cm="1">
        <f t="array" aca="1" ref="M1303" ca="1">INDEX(IF($C1303=$A$509,$518:$685,IF($C1303=$A$687,$696:$863,$874:$1041)),$D1303+$E1303,7*M$1045+$D1303)</f>
        <v>0.71553514447316147</v>
      </c>
      <c r="N1303" s="1" cm="1">
        <f t="array" aca="1" ref="N1303" ca="1">INDEX(IF($C1303=$A$509,$518:$685,IF($C1303=$A$687,$696:$863,$874:$1041)),$D1303+$E1303,7*N$1045+$D1303)</f>
        <v>0.75802115101914491</v>
      </c>
      <c r="O1303" s="1" cm="1">
        <f t="array" aca="1" ref="O1303" ca="1">INDEX(IF($C1303=$A$509,$518:$685,IF($C1303=$A$687,$696:$863,$874:$1041)),$D1303+$E1303,7*O$1045+$D1303)</f>
        <v>0.78634797814846602</v>
      </c>
      <c r="P1303" s="1" cm="1">
        <f t="array" aca="1" ref="P1303" ca="1">INDEX(IF($C1303=$A$509,$518:$685,IF($C1303=$A$687,$696:$863,$874:$1041)),$D1303+$E1303,7*P$1045+$D1303)</f>
        <v>0.80527811997788634</v>
      </c>
      <c r="Q1303" s="1" cm="1">
        <f t="array" aca="1" ref="Q1303" ca="1">INDEX(IF($C1303=$A$509,$518:$685,IF($C1303=$A$687,$696:$863,$874:$1041)),$D1303+$E1303,7*Q$1045+$D1303)</f>
        <v>0.81814340579543343</v>
      </c>
      <c r="R1303" s="1" cm="1">
        <f t="array" aca="1" ref="R1303" ca="1">INDEX(IF($C1303=$A$509,$518:$685,IF($C1303=$A$687,$696:$863,$874:$1041)),$D1303+$E1303,7*R$1045+$D1303)</f>
        <v>0.82716828107170415</v>
      </c>
      <c r="S1303" s="1" cm="1">
        <f t="array" aca="1" ref="S1303" ca="1">INDEX(IF($C1303=$A$509,$518:$685,IF($C1303=$A$687,$696:$863,$874:$1041)),$D1303+$E1303,7*S$1045+$D1303)</f>
        <v>0.83379265383299328</v>
      </c>
      <c r="T1303" s="1" cm="1">
        <f t="array" aca="1" ref="T1303" ca="1">INDEX(IF($C1303=$A$509,$518:$685,IF($C1303=$A$687,$696:$863,$874:$1041)),$D1303+$E1303,7*T$1045+$D1303)</f>
        <v>0.83892871477852349</v>
      </c>
      <c r="U1303" s="1" cm="1">
        <f t="array" aca="1" ref="U1303" ca="1">INDEX(IF($C1303=$A$509,$518:$685,IF($C1303=$A$687,$696:$863,$874:$1041)),$D1303+$E1303,7*U$1045+$D1303)</f>
        <v>0.84314537344379692</v>
      </c>
      <c r="V1303" s="1" cm="1">
        <f t="array" aca="1" ref="V1303" ca="1">INDEX(IF($C1303=$A$509,$518:$685,IF($C1303=$A$687,$696:$863,$874:$1041)),$D1303+$E1303,7*V$1045+$D1303)</f>
        <v>0.84679330198830383</v>
      </c>
      <c r="W1303" s="1" cm="1">
        <f t="array" aca="1" ref="W1303" ca="1">INDEX(IF($C1303=$A$509,$518:$685,IF($C1303=$A$687,$696:$863,$874:$1041)),$D1303+$E1303,7*W$1045+$D1303)</f>
        <v>0.85008669045031815</v>
      </c>
      <c r="X1303" s="1" cm="1">
        <f t="array" aca="1" ref="X1303" ca="1">INDEX(IF($C1303=$A$509,$518:$685,IF($C1303=$A$687,$696:$863,$874:$1041)),$D1303+$E1303,7*X$1045+$D1303)</f>
        <v>0.85315540532923384</v>
      </c>
      <c r="Y1303" s="1" cm="1">
        <f t="array" aca="1" ref="Y1303" ca="1">INDEX(IF($C1303=$A$509,$518:$685,IF($C1303=$A$687,$696:$863,$874:$1041)),$D1303+$E1303,7*Y$1045+$D1303)</f>
        <v>0.85607769416204738</v>
      </c>
      <c r="Z1303" s="1" cm="1">
        <f t="array" aca="1" ref="Z1303" ca="1">INDEX(IF($C1303=$A$509,$518:$685,IF($C1303=$A$687,$696:$863,$874:$1041)),$D1303+$E1303,7*Z$1045+$D1303)</f>
        <v>0.85890043360167645</v>
      </c>
      <c r="AA1303" s="1" cm="1">
        <f t="array" aca="1" ref="AA1303" ca="1">INDEX(IF($C1303=$A$509,$518:$685,IF($C1303=$A$687,$696:$863,$874:$1041)),$D1303+$E1303,7*AA$1045+$D1303)</f>
        <v>0.86165154649539366</v>
      </c>
      <c r="AB1303" s="1" cm="1">
        <f t="array" aca="1" ref="AB1303" ca="1">INDEX(IF($C1303=$A$509,$518:$685,IF($C1303=$A$687,$696:$863,$874:$1041)),$D1303+$E1303,7*AB$1045+$D1303)</f>
        <v>0.86434756098493493</v>
      </c>
      <c r="AC1303" s="1" cm="1">
        <f t="array" aca="1" ref="AC1303" ca="1">INDEX(IF($C1303=$A$509,$518:$685,IF($C1303=$A$687,$696:$863,$874:$1041)),$D1303+$E1303,7*AC$1045+$D1303)</f>
        <v>0.86699713380104126</v>
      </c>
      <c r="AD1303" s="1" cm="1">
        <f t="array" aca="1" ref="AD1303" ca="1">INDEX(IF($C1303=$A$509,$518:$685,IF($C1303=$A$687,$696:$863,$874:$1041)),$D1303+$E1303,7*AD$1045+$D1303)</f>
        <v>0.86960509221275428</v>
      </c>
      <c r="AE1303" s="1" cm="1">
        <f t="array" aca="1" ref="AE1303" ca="1">INDEX(IF($C1303=$A$509,$518:$685,IF($C1303=$A$687,$696:$863,$874:$1041)),$D1303+$E1303,7*AE$1045+$D1303)</f>
        <v>0.87217454978948572</v>
      </c>
      <c r="AF1303" s="1" cm="1">
        <f t="array" aca="1" ref="AF1303" ca="1">INDEX(IF($C1303=$A$509,$518:$685,IF($C1303=$A$687,$696:$863,$874:$1041)),$D1303+$E1303,7*AF$1045+$D1303)</f>
        <v>0.87470757044187819</v>
      </c>
      <c r="AG1303" s="1" cm="1">
        <f t="array" aca="1" ref="AG1303" ca="1">INDEX(IF($C1303=$A$509,$518:$685,IF($C1303=$A$687,$696:$863,$874:$1041)),$D1303+$E1303,7*AG$1045+$D1303)</f>
        <v>0.87720549187688379</v>
      </c>
      <c r="AH1303" s="1" cm="1">
        <f t="array" aca="1" ref="AH1303" ca="1">INDEX(IF($C1303=$A$509,$518:$685,IF($C1303=$A$687,$696:$863,$874:$1041)),$D1303+$E1303,7*AH$1045+$D1303)</f>
        <v>0.87966914941018337</v>
      </c>
      <c r="AI1303" s="1" cm="1">
        <f t="array" aca="1" ref="AI1303" ca="1">INDEX(IF($C1303=$A$509,$518:$685,IF($C1303=$A$687,$696:$863,$874:$1041)),$D1303+$E1303,7*AI$1045+$D1303)</f>
        <v>0.88209904388315619</v>
      </c>
      <c r="AJ1303" s="1" cm="1">
        <f t="array" aca="1" ref="AJ1303" ca="1">INDEX(IF($C1303=$A$509,$518:$685,IF($C1303=$A$687,$696:$863,$874:$1041)),$D1303+$E1303,7*AJ$1045+$D1303)</f>
        <v>0.88449546379583077</v>
      </c>
      <c r="AK1303" s="1" cm="1">
        <f t="array" aca="1" ref="AK1303" ca="1">INDEX(IF($C1303=$A$509,$518:$685,IF($C1303=$A$687,$696:$863,$874:$1041)),$D1303+$E1303,7*AK$1045+$D1303)</f>
        <v>0.88685856993209033</v>
      </c>
      <c r="AL1303" s="1" cm="1">
        <f t="array" aca="1" ref="AL1303" ca="1">INDEX(IF($C1303=$A$509,$518:$685,IF($C1303=$A$687,$696:$863,$874:$1041)),$D1303+$E1303,7*AL$1045+$D1303)</f>
        <v>0.88918845152055981</v>
      </c>
      <c r="AM1303" s="1" cm="1">
        <f t="array" aca="1" ref="AM1303" ca="1">INDEX(IF($C1303=$A$509,$518:$685,IF($C1303=$A$687,$696:$863,$874:$1041)),$D1303+$E1303,7*AM$1045+$D1303)</f>
        <v>0.89148516219677343</v>
      </c>
      <c r="AN1303" s="1" cm="1">
        <f t="array" aca="1" ref="AN1303" ca="1">INDEX(IF($C1303=$A$509,$518:$685,IF($C1303=$A$687,$696:$863,$874:$1041)),$D1303+$E1303,7*AN$1045+$D1303)</f>
        <v>0.89374874232790247</v>
      </c>
      <c r="AO1303" s="1" cm="1">
        <f t="array" aca="1" ref="AO1303" ca="1">INDEX(IF($C1303=$A$509,$518:$685,IF($C1303=$A$687,$696:$863,$874:$1041)),$D1303+$E1303,7*AO$1045+$D1303)</f>
        <v>0.89597923245862821</v>
      </c>
    </row>
    <row r="1304" spans="1:41">
      <c r="A1304" s="9">
        <f t="shared" si="179"/>
        <v>202205</v>
      </c>
      <c r="B1304" t="str">
        <f t="shared" si="178"/>
        <v>DPD 31-60</v>
      </c>
      <c r="C1304" t="str">
        <f t="shared" si="180"/>
        <v>Worst</v>
      </c>
      <c r="D1304" s="9">
        <f t="shared" si="181"/>
        <v>113</v>
      </c>
      <c r="E1304" s="9">
        <f t="shared" si="177"/>
        <v>4</v>
      </c>
      <c r="F1304" s="1" cm="1">
        <f t="array" ref="F1304">INDEX(IF($C1304=$A$509,$518:$685,IF($C1304=$A$687,$696:$863,$874:$1041)),$D1304+$E1304,7*F$1045+$D1304)</f>
        <v>0</v>
      </c>
      <c r="G1304" s="1" cm="1">
        <f t="array" aca="1" ref="G1304" ca="1">INDEX(IF($C1304=$A$509,$518:$685,IF($C1304=$A$687,$696:$863,$874:$1041)),$D1304+$E1304,7*G$1045+$D1304)</f>
        <v>0.25</v>
      </c>
      <c r="H1304" s="1" cm="1">
        <f t="array" aca="1" ref="H1304" ca="1">INDEX(IF($C1304=$A$509,$518:$685,IF($C1304=$A$687,$696:$863,$874:$1041)),$D1304+$E1304,7*H$1045+$D1304)</f>
        <v>0.49036074106166783</v>
      </c>
      <c r="I1304" s="1" cm="1">
        <f t="array" aca="1" ref="I1304" ca="1">INDEX(IF($C1304=$A$509,$518:$685,IF($C1304=$A$687,$696:$863,$874:$1041)),$D1304+$E1304,7*I$1045+$D1304)</f>
        <v>0.66840782877410954</v>
      </c>
      <c r="J1304" s="1" cm="1">
        <f t="array" aca="1" ref="J1304" ca="1">INDEX(IF($C1304=$A$509,$518:$685,IF($C1304=$A$687,$696:$863,$874:$1041)),$D1304+$E1304,7*J$1045+$D1304)</f>
        <v>0.78837075499552378</v>
      </c>
      <c r="K1304" s="1" cm="1">
        <f t="array" aca="1" ref="K1304" ca="1">INDEX(IF($C1304=$A$509,$518:$685,IF($C1304=$A$687,$696:$863,$874:$1041)),$D1304+$E1304,7*K$1045+$D1304)</f>
        <v>0.86562929149243373</v>
      </c>
      <c r="L1304" s="1" cm="1">
        <f t="array" aca="1" ref="L1304" ca="1">INDEX(IF($C1304=$A$509,$518:$685,IF($C1304=$A$687,$696:$863,$874:$1041)),$D1304+$E1304,7*L$1045+$D1304)</f>
        <v>0.91417806088706588</v>
      </c>
      <c r="M1304" s="1" cm="1">
        <f t="array" aca="1" ref="M1304" ca="1">INDEX(IF($C1304=$A$509,$518:$685,IF($C1304=$A$687,$696:$863,$874:$1041)),$D1304+$E1304,7*M$1045+$D1304)</f>
        <v>0.94424984114381338</v>
      </c>
      <c r="N1304" s="1" cm="1">
        <f t="array" aca="1" ref="N1304" ca="1">INDEX(IF($C1304=$A$509,$518:$685,IF($C1304=$A$687,$696:$863,$874:$1041)),$D1304+$E1304,7*N$1045+$D1304)</f>
        <v>0.96271689894706269</v>
      </c>
      <c r="O1304" s="1" cm="1">
        <f t="array" aca="1" ref="O1304" ca="1">INDEX(IF($C1304=$A$509,$518:$685,IF($C1304=$A$687,$696:$863,$874:$1041)),$D1304+$E1304,7*O$1045+$D1304)</f>
        <v>0.97400379481702004</v>
      </c>
      <c r="P1304" s="1" cm="1">
        <f t="array" aca="1" ref="P1304" ca="1">INDEX(IF($C1304=$A$509,$518:$685,IF($C1304=$A$687,$696:$863,$874:$1041)),$D1304+$E1304,7*P$1045+$D1304)</f>
        <v>0.98089176182915094</v>
      </c>
      <c r="Q1304" s="1" cm="1">
        <f t="array" aca="1" ref="Q1304" ca="1">INDEX(IF($C1304=$A$509,$518:$685,IF($C1304=$A$687,$696:$863,$874:$1041)),$D1304+$E1304,7*Q$1045+$D1304)</f>
        <v>0.98510319561992199</v>
      </c>
      <c r="R1304" s="1" cm="1">
        <f t="array" aca="1" ref="R1304" ca="1">INDEX(IF($C1304=$A$509,$518:$685,IF($C1304=$A$687,$696:$863,$874:$1041)),$D1304+$E1304,7*R$1045+$D1304)</f>
        <v>0.98769419533976577</v>
      </c>
      <c r="S1304" s="1" cm="1">
        <f t="array" aca="1" ref="S1304" ca="1">INDEX(IF($C1304=$A$509,$518:$685,IF($C1304=$A$687,$696:$863,$874:$1041)),$D1304+$E1304,7*S$1045+$D1304)</f>
        <v>0.98930776873954651</v>
      </c>
      <c r="T1304" s="1" cm="1">
        <f t="array" aca="1" ref="T1304" ca="1">INDEX(IF($C1304=$A$509,$518:$685,IF($C1304=$A$687,$696:$863,$874:$1041)),$D1304+$E1304,7*T$1045+$D1304)</f>
        <v>0.99033337018815781</v>
      </c>
      <c r="U1304" s="1" cm="1">
        <f t="array" aca="1" ref="U1304" ca="1">INDEX(IF($C1304=$A$509,$518:$685,IF($C1304=$A$687,$696:$863,$874:$1041)),$D1304+$E1304,7*U$1045+$D1304)</f>
        <v>0.99100593238552692</v>
      </c>
      <c r="V1304" s="1" cm="1">
        <f t="array" aca="1" ref="V1304" ca="1">INDEX(IF($C1304=$A$509,$518:$685,IF($C1304=$A$687,$696:$863,$874:$1041)),$D1304+$E1304,7*V$1045+$D1304)</f>
        <v>0.99146671874331693</v>
      </c>
      <c r="W1304" s="1" cm="1">
        <f t="array" aca="1" ref="W1304" ca="1">INDEX(IF($C1304=$A$509,$518:$685,IF($C1304=$A$687,$696:$863,$874:$1041)),$D1304+$E1304,7*W$1045+$D1304)</f>
        <v>0.99180044456492233</v>
      </c>
      <c r="X1304" s="1" cm="1">
        <f t="array" aca="1" ref="X1304" ca="1">INDEX(IF($C1304=$A$509,$518:$685,IF($C1304=$A$687,$696:$863,$874:$1041)),$D1304+$E1304,7*X$1045+$D1304)</f>
        <v>0.99205779885286238</v>
      </c>
      <c r="Y1304" s="1" cm="1">
        <f t="array" aca="1" ref="Y1304" ca="1">INDEX(IF($C1304=$A$509,$518:$685,IF($C1304=$A$687,$696:$863,$874:$1041)),$D1304+$E1304,7*Y$1045+$D1304)</f>
        <v>0.99226905109834451</v>
      </c>
      <c r="Z1304" s="1" cm="1">
        <f t="array" aca="1" ref="Z1304" ca="1">INDEX(IF($C1304=$A$509,$518:$685,IF($C1304=$A$687,$696:$863,$874:$1041)),$D1304+$E1304,7*Z$1045+$D1304)</f>
        <v>0.99245224443640112</v>
      </c>
      <c r="AA1304" s="1" cm="1">
        <f t="array" aca="1" ref="AA1304" ca="1">INDEX(IF($C1304=$A$509,$518:$685,IF($C1304=$A$687,$696:$863,$874:$1041)),$D1304+$E1304,7*AA$1045+$D1304)</f>
        <v>0.99261811555961199</v>
      </c>
      <c r="AB1304" s="1" cm="1">
        <f t="array" aca="1" ref="AB1304" ca="1">INDEX(IF($C1304=$A$509,$518:$685,IF($C1304=$A$687,$696:$863,$874:$1041)),$D1304+$E1304,7*AB$1045+$D1304)</f>
        <v>0.99277304234033414</v>
      </c>
      <c r="AC1304" s="1" cm="1">
        <f t="array" aca="1" ref="AC1304" ca="1">INDEX(IF($C1304=$A$509,$518:$685,IF($C1304=$A$687,$696:$863,$874:$1041)),$D1304+$E1304,7*AC$1045+$D1304)</f>
        <v>0.99292075026527227</v>
      </c>
      <c r="AD1304" s="1" cm="1">
        <f t="array" aca="1" ref="AD1304" ca="1">INDEX(IF($C1304=$A$509,$518:$685,IF($C1304=$A$687,$696:$863,$874:$1041)),$D1304+$E1304,7*AD$1045+$D1304)</f>
        <v>0.9930634333601347</v>
      </c>
      <c r="AE1304" s="1" cm="1">
        <f t="array" aca="1" ref="AE1304" ca="1">INDEX(IF($C1304=$A$509,$518:$685,IF($C1304=$A$687,$696:$863,$874:$1041)),$D1304+$E1304,7*AE$1045+$D1304)</f>
        <v>0.99320240575061525</v>
      </c>
      <c r="AF1304" s="1" cm="1">
        <f t="array" aca="1" ref="AF1304" ca="1">INDEX(IF($C1304=$A$509,$518:$685,IF($C1304=$A$687,$696:$863,$874:$1041)),$D1304+$E1304,7*AF$1045+$D1304)</f>
        <v>0.99333845751508298</v>
      </c>
      <c r="AG1304" s="1" cm="1">
        <f t="array" aca="1" ref="AG1304" ca="1">INDEX(IF($C1304=$A$509,$518:$685,IF($C1304=$A$687,$696:$863,$874:$1041)),$D1304+$E1304,7*AG$1045+$D1304)</f>
        <v>0.99347206241759634</v>
      </c>
      <c r="AH1304" s="1" cm="1">
        <f t="array" aca="1" ref="AH1304" ca="1">INDEX(IF($C1304=$A$509,$518:$685,IF($C1304=$A$687,$696:$863,$874:$1041)),$D1304+$E1304,7*AH$1045+$D1304)</f>
        <v>0.99360350296676803</v>
      </c>
      <c r="AI1304" s="1" cm="1">
        <f t="array" aca="1" ref="AI1304" ca="1">INDEX(IF($C1304=$A$509,$518:$685,IF($C1304=$A$687,$696:$863,$874:$1041)),$D1304+$E1304,7*AI$1045+$D1304)</f>
        <v>0.9937329464812098</v>
      </c>
      <c r="AJ1304" s="1" cm="1">
        <f t="array" aca="1" ref="AJ1304" ca="1">INDEX(IF($C1304=$A$509,$518:$685,IF($C1304=$A$687,$696:$863,$874:$1041)),$D1304+$E1304,7*AJ$1045+$D1304)</f>
        <v>0.99386049137573229</v>
      </c>
      <c r="AK1304" s="1" cm="1">
        <f t="array" aca="1" ref="AK1304" ca="1">INDEX(IF($C1304=$A$509,$518:$685,IF($C1304=$A$687,$696:$863,$874:$1041)),$D1304+$E1304,7*AK$1045+$D1304)</f>
        <v>0.9939861952234269</v>
      </c>
      <c r="AL1304" s="1" cm="1">
        <f t="array" aca="1" ref="AL1304" ca="1">INDEX(IF($C1304=$A$509,$518:$685,IF($C1304=$A$687,$696:$863,$874:$1041)),$D1304+$E1304,7*AL$1045+$D1304)</f>
        <v>0.99411009168184417</v>
      </c>
      <c r="AM1304" s="1" cm="1">
        <f t="array" aca="1" ref="AM1304" ca="1">INDEX(IF($C1304=$A$509,$518:$685,IF($C1304=$A$687,$696:$863,$874:$1041)),$D1304+$E1304,7*AM$1045+$D1304)</f>
        <v>0.99423220064583828</v>
      </c>
      <c r="AN1304" s="1" cm="1">
        <f t="array" aca="1" ref="AN1304" ca="1">INDEX(IF($C1304=$A$509,$518:$685,IF($C1304=$A$687,$696:$863,$874:$1041)),$D1304+$E1304,7*AN$1045+$D1304)</f>
        <v>0.99435253430262049</v>
      </c>
      <c r="AO1304" s="1" cm="1">
        <f t="array" aca="1" ref="AO1304" ca="1">INDEX(IF($C1304=$A$509,$518:$685,IF($C1304=$A$687,$696:$863,$874:$1041)),$D1304+$E1304,7*AO$1045+$D1304)</f>
        <v>0.99447110072050171</v>
      </c>
    </row>
    <row r="1305" spans="1:41">
      <c r="A1305" s="9">
        <f t="shared" si="179"/>
        <v>202205</v>
      </c>
      <c r="B1305" t="str">
        <f t="shared" si="178"/>
        <v>DPD 61-90</v>
      </c>
      <c r="C1305" t="str">
        <f t="shared" si="180"/>
        <v>Worst</v>
      </c>
      <c r="D1305" s="9">
        <f t="shared" si="181"/>
        <v>113</v>
      </c>
      <c r="E1305" s="9">
        <f t="shared" si="177"/>
        <v>5</v>
      </c>
      <c r="F1305" s="1" cm="1">
        <f t="array" aca="1" ref="F1305" ca="1">INDEX(IF($C1305=$A$509,$518:$685,IF($C1305=$A$687,$696:$863,$874:$1041)),$D1305+$E1305,7*F$1045+$D1305)</f>
        <v>0.5</v>
      </c>
      <c r="G1305" s="1" cm="1">
        <f t="array" aca="1" ref="G1305" ca="1">INDEX(IF($C1305=$A$509,$518:$685,IF($C1305=$A$687,$696:$863,$874:$1041)),$D1305+$E1305,7*G$1045+$D1305)</f>
        <v>0.7442969659450992</v>
      </c>
      <c r="H1305" s="1" cm="1">
        <f t="array" aca="1" ref="H1305" ca="1">INDEX(IF($C1305=$A$509,$518:$685,IF($C1305=$A$687,$696:$863,$874:$1041)),$D1305+$E1305,7*H$1045+$D1305)</f>
        <v>0.86654346668261095</v>
      </c>
      <c r="I1305" s="1" cm="1">
        <f t="array" aca="1" ref="I1305" ca="1">INDEX(IF($C1305=$A$509,$518:$685,IF($C1305=$A$687,$696:$863,$874:$1041)),$D1305+$E1305,7*I$1045+$D1305)</f>
        <v>0.92902985855256692</v>
      </c>
      <c r="J1305" s="1" cm="1">
        <f t="array" aca="1" ref="J1305" ca="1">INDEX(IF($C1305=$A$509,$518:$685,IF($C1305=$A$687,$696:$863,$874:$1041)),$D1305+$E1305,7*J$1045+$D1305)</f>
        <v>0.96159191508122599</v>
      </c>
      <c r="K1305" s="1" cm="1">
        <f t="array" aca="1" ref="K1305" ca="1">INDEX(IF($C1305=$A$509,$518:$685,IF($C1305=$A$687,$696:$863,$874:$1041)),$D1305+$E1305,7*K$1045+$D1305)</f>
        <v>0.97886334196876124</v>
      </c>
      <c r="L1305" s="1" cm="1">
        <f t="array" aca="1" ref="L1305" ca="1">INDEX(IF($C1305=$A$509,$518:$685,IF($C1305=$A$687,$696:$863,$874:$1041)),$D1305+$E1305,7*L$1045+$D1305)</f>
        <v>0.98817479191994906</v>
      </c>
      <c r="M1305" s="1" cm="1">
        <f t="array" aca="1" ref="M1305" ca="1">INDEX(IF($C1305=$A$509,$518:$685,IF($C1305=$A$687,$696:$863,$874:$1041)),$D1305+$E1305,7*M$1045+$D1305)</f>
        <v>0.99327014954275239</v>
      </c>
      <c r="N1305" s="1" cm="1">
        <f t="array" aca="1" ref="N1305" ca="1">INDEX(IF($C1305=$A$509,$518:$685,IF($C1305=$A$687,$696:$863,$874:$1041)),$D1305+$E1305,7*N$1045+$D1305)</f>
        <v>0.99609626940907614</v>
      </c>
      <c r="O1305" s="1" cm="1">
        <f t="array" aca="1" ref="O1305" ca="1">INDEX(IF($C1305=$A$509,$518:$685,IF($C1305=$A$687,$696:$863,$874:$1041)),$D1305+$E1305,7*O$1045+$D1305)</f>
        <v>0.99768285751218444</v>
      </c>
      <c r="P1305" s="1" cm="1">
        <f t="array" aca="1" ref="P1305" ca="1">INDEX(IF($C1305=$A$509,$518:$685,IF($C1305=$A$687,$696:$863,$874:$1041)),$D1305+$E1305,7*P$1045+$D1305)</f>
        <v>0.99858327069514208</v>
      </c>
      <c r="Q1305" s="1" cm="1">
        <f t="array" aca="1" ref="Q1305" ca="1">INDEX(IF($C1305=$A$509,$518:$685,IF($C1305=$A$687,$696:$863,$874:$1041)),$D1305+$E1305,7*Q$1045+$D1305)</f>
        <v>0.99909929988376311</v>
      </c>
      <c r="R1305" s="1" cm="1">
        <f t="array" aca="1" ref="R1305" ca="1">INDEX(IF($C1305=$A$509,$518:$685,IF($C1305=$A$687,$696:$863,$874:$1041)),$D1305+$E1305,7*R$1045+$D1305)</f>
        <v>0.99939776489234711</v>
      </c>
      <c r="S1305" s="1" cm="1">
        <f t="array" aca="1" ref="S1305" ca="1">INDEX(IF($C1305=$A$509,$518:$685,IF($C1305=$A$687,$696:$863,$874:$1041)),$D1305+$E1305,7*S$1045+$D1305)</f>
        <v>0.99957199239782712</v>
      </c>
      <c r="T1305" s="1" cm="1">
        <f t="array" aca="1" ref="T1305" ca="1">INDEX(IF($C1305=$A$509,$518:$685,IF($C1305=$A$687,$696:$863,$874:$1041)),$D1305+$E1305,7*T$1045+$D1305)</f>
        <v>0.99967474501177045</v>
      </c>
      <c r="U1305" s="1" cm="1">
        <f t="array" aca="1" ref="U1305" ca="1">INDEX(IF($C1305=$A$509,$518:$685,IF($C1305=$A$687,$696:$863,$874:$1041)),$D1305+$E1305,7*U$1045+$D1305)</f>
        <v>0.99973612189422234</v>
      </c>
      <c r="V1305" s="1" cm="1">
        <f t="array" aca="1" ref="V1305" ca="1">INDEX(IF($C1305=$A$509,$518:$685,IF($C1305=$A$687,$696:$863,$874:$1041)),$D1305+$E1305,7*V$1045+$D1305)</f>
        <v>0.99977342370898548</v>
      </c>
      <c r="W1305" s="1" cm="1">
        <f t="array" aca="1" ref="W1305" ca="1">INDEX(IF($C1305=$A$509,$518:$685,IF($C1305=$A$687,$696:$863,$874:$1041)),$D1305+$E1305,7*W$1045+$D1305)</f>
        <v>0.99979665672797147</v>
      </c>
      <c r="X1305" s="1" cm="1">
        <f t="array" aca="1" ref="X1305" ca="1">INDEX(IF($C1305=$A$509,$518:$685,IF($C1305=$A$687,$696:$863,$874:$1041)),$D1305+$E1305,7*X$1045+$D1305)</f>
        <v>0.99981163748805513</v>
      </c>
      <c r="Y1305" s="1" cm="1">
        <f t="array" aca="1" ref="Y1305" ca="1">INDEX(IF($C1305=$A$509,$518:$685,IF($C1305=$A$687,$696:$863,$874:$1041)),$D1305+$E1305,7*Y$1045+$D1305)</f>
        <v>0.99982176057184524</v>
      </c>
      <c r="Z1305" s="1" cm="1">
        <f t="array" aca="1" ref="Z1305" ca="1">INDEX(IF($C1305=$A$509,$518:$685,IF($C1305=$A$687,$696:$863,$874:$1041)),$D1305+$E1305,7*Z$1045+$D1305)</f>
        <v>0.99982901321551043</v>
      </c>
      <c r="AA1305" s="1" cm="1">
        <f t="array" aca="1" ref="AA1305" ca="1">INDEX(IF($C1305=$A$509,$518:$685,IF($C1305=$A$687,$696:$863,$874:$1041)),$D1305+$E1305,7*AA$1045+$D1305)</f>
        <v>0.99983456148847338</v>
      </c>
      <c r="AB1305" s="1" cm="1">
        <f t="array" aca="1" ref="AB1305" ca="1">INDEX(IF($C1305=$A$509,$518:$685,IF($C1305=$A$687,$696:$863,$874:$1041)),$D1305+$E1305,7*AB$1045+$D1305)</f>
        <v>0.99983909077312538</v>
      </c>
      <c r="AC1305" s="1" cm="1">
        <f t="array" aca="1" ref="AC1305" ca="1">INDEX(IF($C1305=$A$509,$518:$685,IF($C1305=$A$687,$696:$863,$874:$1041)),$D1305+$E1305,7*AC$1045+$D1305)</f>
        <v>0.99984300312320562</v>
      </c>
      <c r="AD1305" s="1" cm="1">
        <f t="array" aca="1" ref="AD1305" ca="1">INDEX(IF($C1305=$A$509,$518:$685,IF($C1305=$A$687,$696:$863,$874:$1041)),$D1305+$E1305,7*AD$1045+$D1305)</f>
        <v>0.99984653506853383</v>
      </c>
      <c r="AE1305" s="1" cm="1">
        <f t="array" aca="1" ref="AE1305" ca="1">INDEX(IF($C1305=$A$509,$518:$685,IF($C1305=$A$687,$696:$863,$874:$1041)),$D1305+$E1305,7*AE$1045+$D1305)</f>
        <v>0.99984982635768371</v>
      </c>
      <c r="AF1305" s="1" cm="1">
        <f t="array" aca="1" ref="AF1305" ca="1">INDEX(IF($C1305=$A$509,$518:$685,IF($C1305=$A$687,$696:$863,$874:$1041)),$D1305+$E1305,7*AF$1045+$D1305)</f>
        <v>0.99985295966439403</v>
      </c>
      <c r="AG1305" s="1" cm="1">
        <f t="array" aca="1" ref="AG1305" ca="1">INDEX(IF($C1305=$A$509,$518:$685,IF($C1305=$A$687,$696:$863,$874:$1041)),$D1305+$E1305,7*AG$1045+$D1305)</f>
        <v>0.99985598388418362</v>
      </c>
      <c r="AH1305" s="1" cm="1">
        <f t="array" aca="1" ref="AH1305" ca="1">INDEX(IF($C1305=$A$509,$518:$685,IF($C1305=$A$687,$696:$863,$874:$1041)),$D1305+$E1305,7*AH$1045+$D1305)</f>
        <v>0.99985892790397701</v>
      </c>
      <c r="AI1305" s="1" cm="1">
        <f t="array" aca="1" ref="AI1305" ca="1">INDEX(IF($C1305=$A$509,$518:$685,IF($C1305=$A$687,$696:$863,$874:$1041)),$D1305+$E1305,7*AI$1045+$D1305)</f>
        <v>0.99986180876462616</v>
      </c>
      <c r="AJ1305" s="1" cm="1">
        <f t="array" aca="1" ref="AJ1305" ca="1">INDEX(IF($C1305=$A$509,$518:$685,IF($C1305=$A$687,$696:$863,$874:$1041)),$D1305+$E1305,7*AJ$1045+$D1305)</f>
        <v>0.99986463650288881</v>
      </c>
      <c r="AK1305" s="1" cm="1">
        <f t="array" aca="1" ref="AK1305" ca="1">INDEX(IF($C1305=$A$509,$518:$685,IF($C1305=$A$687,$696:$863,$874:$1041)),$D1305+$E1305,7*AK$1045+$D1305)</f>
        <v>0.99986741702249715</v>
      </c>
      <c r="AL1305" s="1" cm="1">
        <f t="array" aca="1" ref="AL1305" ca="1">INDEX(IF($C1305=$A$509,$518:$685,IF($C1305=$A$687,$696:$863,$874:$1041)),$D1305+$E1305,7*AL$1045+$D1305)</f>
        <v>0.9998701537950011</v>
      </c>
      <c r="AM1305" s="1" cm="1">
        <f t="array" aca="1" ref="AM1305" ca="1">INDEX(IF($C1305=$A$509,$518:$685,IF($C1305=$A$687,$696:$863,$874:$1041)),$D1305+$E1305,7*AM$1045+$D1305)</f>
        <v>0.99987284886618522</v>
      </c>
      <c r="AN1305" s="1" cm="1">
        <f t="array" aca="1" ref="AN1305" ca="1">INDEX(IF($C1305=$A$509,$518:$685,IF($C1305=$A$687,$696:$863,$874:$1041)),$D1305+$E1305,7*AN$1045+$D1305)</f>
        <v>0.99987550345079035</v>
      </c>
      <c r="AO1305" s="1" cm="1">
        <f t="array" aca="1" ref="AO1305" ca="1">INDEX(IF($C1305=$A$509,$518:$685,IF($C1305=$A$687,$696:$863,$874:$1041)),$D1305+$E1305,7*AO$1045+$D1305)</f>
        <v>0.99987811828341899</v>
      </c>
    </row>
    <row r="1306" spans="1:41">
      <c r="A1306" s="9">
        <f t="shared" si="179"/>
        <v>202206</v>
      </c>
      <c r="B1306" t="str">
        <f t="shared" si="178"/>
        <v>DPD 0</v>
      </c>
      <c r="C1306" t="str">
        <f t="shared" si="180"/>
        <v>Worst</v>
      </c>
      <c r="D1306" s="9">
        <f t="shared" si="181"/>
        <v>120</v>
      </c>
      <c r="E1306" s="9">
        <f t="shared" si="177"/>
        <v>2</v>
      </c>
      <c r="F1306" s="1" cm="1">
        <f t="array" ref="F1306">INDEX(IF($C1306=$A$509,$518:$685,IF($C1306=$A$687,$696:$863,$874:$1041)),$D1306+$E1306,7*F$1045+$D1306)</f>
        <v>0</v>
      </c>
      <c r="G1306" s="1" cm="1">
        <f t="array" aca="1" ref="G1306" ca="1">INDEX(IF($C1306=$A$509,$518:$685,IF($C1306=$A$687,$696:$863,$874:$1041)),$D1306+$E1306,7*G$1045+$D1306)</f>
        <v>0</v>
      </c>
      <c r="H1306" s="1" cm="1">
        <f t="array" aca="1" ref="H1306" ca="1">INDEX(IF($C1306=$A$509,$518:$685,IF($C1306=$A$687,$696:$863,$874:$1041)),$D1306+$E1306,7*H$1045+$D1306)</f>
        <v>0</v>
      </c>
      <c r="I1306" s="1" cm="1">
        <f t="array" aca="1" ref="I1306" ca="1">INDEX(IF($C1306=$A$509,$518:$685,IF($C1306=$A$687,$696:$863,$874:$1041)),$D1306+$E1306,7*I$1045+$D1306)</f>
        <v>2.412058374506169E-3</v>
      </c>
      <c r="J1306" s="1" cm="1">
        <f t="array" aca="1" ref="J1306" ca="1">INDEX(IF($C1306=$A$509,$518:$685,IF($C1306=$A$687,$696:$863,$874:$1041)),$D1306+$E1306,7*J$1045+$D1306)</f>
        <v>8.1617942456003179E-3</v>
      </c>
      <c r="K1306" s="1" cm="1">
        <f t="array" aca="1" ref="K1306" ca="1">INDEX(IF($C1306=$A$509,$518:$685,IF($C1306=$A$687,$696:$863,$874:$1041)),$D1306+$E1306,7*K$1045+$D1306)</f>
        <v>1.7029375341196258E-2</v>
      </c>
      <c r="L1306" s="1" cm="1">
        <f t="array" aca="1" ref="L1306" ca="1">INDEX(IF($C1306=$A$509,$518:$685,IF($C1306=$A$687,$696:$863,$874:$1041)),$D1306+$E1306,7*L$1045+$D1306)</f>
        <v>2.8348028811378906E-2</v>
      </c>
      <c r="M1306" s="1" cm="1">
        <f t="array" aca="1" ref="M1306" ca="1">INDEX(IF($C1306=$A$509,$518:$685,IF($C1306=$A$687,$696:$863,$874:$1041)),$D1306+$E1306,7*M$1045+$D1306)</f>
        <v>4.1410848352943702E-2</v>
      </c>
      <c r="N1306" s="1" cm="1">
        <f t="array" aca="1" ref="N1306" ca="1">INDEX(IF($C1306=$A$509,$518:$685,IF($C1306=$A$687,$696:$863,$874:$1041)),$D1306+$E1306,7*N$1045+$D1306)</f>
        <v>5.5630922644406479E-2</v>
      </c>
      <c r="O1306" s="1" cm="1">
        <f t="array" aca="1" ref="O1306" ca="1">INDEX(IF($C1306=$A$509,$518:$685,IF($C1306=$A$687,$696:$863,$874:$1041)),$D1306+$E1306,7*O$1045+$D1306)</f>
        <v>7.0572910566626429E-2</v>
      </c>
      <c r="P1306" s="1" cm="1">
        <f t="array" aca="1" ref="P1306" ca="1">INDEX(IF($C1306=$A$509,$518:$685,IF($C1306=$A$687,$696:$863,$874:$1041)),$D1306+$E1306,7*P$1045+$D1306)</f>
        <v>8.5933641088880047E-2</v>
      </c>
      <c r="Q1306" s="1" cm="1">
        <f t="array" aca="1" ref="Q1306" ca="1">INDEX(IF($C1306=$A$509,$518:$685,IF($C1306=$A$687,$696:$863,$874:$1041)),$D1306+$E1306,7*Q$1045+$D1306)</f>
        <v>0.10150987918648186</v>
      </c>
      <c r="R1306" s="1" cm="1">
        <f t="array" aca="1" ref="R1306" ca="1">INDEX(IF($C1306=$A$509,$518:$685,IF($C1306=$A$687,$696:$863,$874:$1041)),$D1306+$E1306,7*R$1045+$D1306)</f>
        <v>0.11716848677899075</v>
      </c>
      <c r="S1306" s="1" cm="1">
        <f t="array" aca="1" ref="S1306" ca="1">INDEX(IF($C1306=$A$509,$518:$685,IF($C1306=$A$687,$696:$863,$874:$1041)),$D1306+$E1306,7*S$1045+$D1306)</f>
        <v>0.1328233271594744</v>
      </c>
      <c r="T1306" s="1" cm="1">
        <f t="array" aca="1" ref="T1306" ca="1">INDEX(IF($C1306=$A$509,$518:$685,IF($C1306=$A$687,$696:$863,$874:$1041)),$D1306+$E1306,7*T$1045+$D1306)</f>
        <v>0.14841888810596451</v>
      </c>
      <c r="U1306" s="1" cm="1">
        <f t="array" aca="1" ref="U1306" ca="1">INDEX(IF($C1306=$A$509,$518:$685,IF($C1306=$A$687,$696:$863,$874:$1041)),$D1306+$E1306,7*U$1045+$D1306)</f>
        <v>0.16391924780368961</v>
      </c>
      <c r="V1306" s="1" cm="1">
        <f t="array" aca="1" ref="V1306" ca="1">INDEX(IF($C1306=$A$509,$518:$685,IF($C1306=$A$687,$696:$863,$874:$1041)),$D1306+$E1306,7*V$1045+$D1306)</f>
        <v>0.17930087921840965</v>
      </c>
      <c r="W1306" s="1" cm="1">
        <f t="array" aca="1" ref="W1306" ca="1">INDEX(IF($C1306=$A$509,$518:$685,IF($C1306=$A$687,$696:$863,$874:$1041)),$D1306+$E1306,7*W$1045+$D1306)</f>
        <v>0.19454805910811432</v>
      </c>
      <c r="X1306" s="1" cm="1">
        <f t="array" aca="1" ref="X1306" ca="1">INDEX(IF($C1306=$A$509,$518:$685,IF($C1306=$A$687,$696:$863,$874:$1041)),$D1306+$E1306,7*X$1045+$D1306)</f>
        <v>0.20964998221236836</v>
      </c>
      <c r="Y1306" s="1" cm="1">
        <f t="array" aca="1" ref="Y1306" ca="1">INDEX(IF($C1306=$A$509,$518:$685,IF($C1306=$A$687,$696:$863,$874:$1041)),$D1306+$E1306,7*Y$1045+$D1306)</f>
        <v>0.22459896530265747</v>
      </c>
      <c r="Z1306" s="1" cm="1">
        <f t="array" aca="1" ref="Z1306" ca="1">INDEX(IF($C1306=$A$509,$518:$685,IF($C1306=$A$687,$696:$863,$874:$1041)),$D1306+$E1306,7*Z$1045+$D1306)</f>
        <v>0.2393893362956005</v>
      </c>
      <c r="AA1306" s="1" cm="1">
        <f t="array" aca="1" ref="AA1306" ca="1">INDEX(IF($C1306=$A$509,$518:$685,IF($C1306=$A$687,$696:$863,$874:$1041)),$D1306+$E1306,7*AA$1045+$D1306)</f>
        <v>0.25401674893238979</v>
      </c>
      <c r="AB1306" s="1" cm="1">
        <f t="array" aca="1" ref="AB1306" ca="1">INDEX(IF($C1306=$A$509,$518:$685,IF($C1306=$A$687,$696:$863,$874:$1041)),$D1306+$E1306,7*AB$1045+$D1306)</f>
        <v>0.26847197603257406</v>
      </c>
      <c r="AC1306" s="1" cm="1">
        <f t="array" aca="1" ref="AC1306" ca="1">INDEX(IF($C1306=$A$509,$518:$685,IF($C1306=$A$687,$696:$863,$874:$1041)),$D1306+$E1306,7*AC$1045+$D1306)</f>
        <v>0.28274771148433825</v>
      </c>
      <c r="AD1306" s="1" cm="1">
        <f t="array" aca="1" ref="AD1306" ca="1">INDEX(IF($C1306=$A$509,$518:$685,IF($C1306=$A$687,$696:$863,$874:$1041)),$D1306+$E1306,7*AD$1045+$D1306)</f>
        <v>0.29684094710264036</v>
      </c>
      <c r="AE1306" s="1" cm="1">
        <f t="array" aca="1" ref="AE1306" ca="1">INDEX(IF($C1306=$A$509,$518:$685,IF($C1306=$A$687,$696:$863,$874:$1041)),$D1306+$E1306,7*AE$1045+$D1306)</f>
        <v>0.31075108069836321</v>
      </c>
      <c r="AF1306" s="1" cm="1">
        <f t="array" aca="1" ref="AF1306" ca="1">INDEX(IF($C1306=$A$509,$518:$685,IF($C1306=$A$687,$696:$863,$874:$1041)),$D1306+$E1306,7*AF$1045+$D1306)</f>
        <v>0.32447838201285717</v>
      </c>
      <c r="AG1306" s="1" cm="1">
        <f t="array" aca="1" ref="AG1306" ca="1">INDEX(IF($C1306=$A$509,$518:$685,IF($C1306=$A$687,$696:$863,$874:$1041)),$D1306+$E1306,7*AG$1045+$D1306)</f>
        <v>0.33802324791095695</v>
      </c>
      <c r="AH1306" s="1" cm="1">
        <f t="array" aca="1" ref="AH1306" ca="1">INDEX(IF($C1306=$A$509,$518:$685,IF($C1306=$A$687,$696:$863,$874:$1041)),$D1306+$E1306,7*AH$1045+$D1306)</f>
        <v>0.35138594991627498</v>
      </c>
      <c r="AI1306" s="1" cm="1">
        <f t="array" aca="1" ref="AI1306" ca="1">INDEX(IF($C1306=$A$509,$518:$685,IF($C1306=$A$687,$696:$863,$874:$1041)),$D1306+$E1306,7*AI$1045+$D1306)</f>
        <v>0.36456660716583827</v>
      </c>
      <c r="AJ1306" s="1" cm="1">
        <f t="array" aca="1" ref="AJ1306" ca="1">INDEX(IF($C1306=$A$509,$518:$685,IF($C1306=$A$687,$696:$863,$874:$1041)),$D1306+$E1306,7*AJ$1045+$D1306)</f>
        <v>0.37756523726054431</v>
      </c>
      <c r="AK1306" s="1" cm="1">
        <f t="array" aca="1" ref="AK1306" ca="1">INDEX(IF($C1306=$A$509,$518:$685,IF($C1306=$A$687,$696:$863,$874:$1041)),$D1306+$E1306,7*AK$1045+$D1306)</f>
        <v>0.39038181949042505</v>
      </c>
      <c r="AL1306" s="1" cm="1">
        <f t="array" aca="1" ref="AL1306" ca="1">INDEX(IF($C1306=$A$509,$518:$685,IF($C1306=$A$687,$696:$863,$874:$1041)),$D1306+$E1306,7*AL$1045+$D1306)</f>
        <v>0.40301634722637247</v>
      </c>
      <c r="AM1306" s="1" cm="1">
        <f t="array" aca="1" ref="AM1306" ca="1">INDEX(IF($C1306=$A$509,$518:$685,IF($C1306=$A$687,$696:$863,$874:$1041)),$D1306+$E1306,7*AM$1045+$D1306)</f>
        <v>0.41546886473068778</v>
      </c>
      <c r="AN1306" s="1" cm="1">
        <f t="array" aca="1" ref="AN1306" ca="1">INDEX(IF($C1306=$A$509,$518:$685,IF($C1306=$A$687,$696:$863,$874:$1041)),$D1306+$E1306,7*AN$1045+$D1306)</f>
        <v>0.42773949031507358</v>
      </c>
      <c r="AO1306" s="1" cm="1">
        <f t="array" aca="1" ref="AO1306" ca="1">INDEX(IF($C1306=$A$509,$518:$685,IF($C1306=$A$687,$696:$863,$874:$1041)),$D1306+$E1306,7*AO$1045+$D1306)</f>
        <v>0.43982842936557509</v>
      </c>
    </row>
    <row r="1307" spans="1:41">
      <c r="A1307" s="9">
        <f t="shared" si="179"/>
        <v>202206</v>
      </c>
      <c r="B1307" t="str">
        <f t="shared" si="178"/>
        <v>DPD 1-30</v>
      </c>
      <c r="C1307" t="str">
        <f t="shared" si="180"/>
        <v>Worst</v>
      </c>
      <c r="D1307" s="9">
        <f t="shared" si="181"/>
        <v>120</v>
      </c>
      <c r="E1307" s="9">
        <f t="shared" ref="E1307:E1333" si="182">E1303</f>
        <v>3</v>
      </c>
      <c r="F1307" s="1" cm="1">
        <f t="array" ref="F1307">INDEX(IF($C1307=$A$509,$518:$685,IF($C1307=$A$687,$696:$863,$874:$1041)),$D1307+$E1307,7*F$1045+$D1307)</f>
        <v>0</v>
      </c>
      <c r="G1307" s="1" cm="1">
        <f t="array" aca="1" ref="G1307" ca="1">INDEX(IF($C1307=$A$509,$518:$685,IF($C1307=$A$687,$696:$863,$874:$1041)),$D1307+$E1307,7*G$1045+$D1307)</f>
        <v>0</v>
      </c>
      <c r="H1307" s="1" cm="1">
        <f t="array" aca="1" ref="H1307" ca="1">INDEX(IF($C1307=$A$509,$518:$685,IF($C1307=$A$687,$696:$863,$874:$1041)),$D1307+$E1307,7*H$1045+$D1307)</f>
        <v>0.11867971317965564</v>
      </c>
      <c r="I1307" s="1" cm="1">
        <f t="array" aca="1" ref="I1307" ca="1">INDEX(IF($C1307=$A$509,$518:$685,IF($C1307=$A$687,$696:$863,$874:$1041)),$D1307+$E1307,7*I$1045+$D1307)</f>
        <v>0.28376940791728067</v>
      </c>
      <c r="J1307" s="1" cm="1">
        <f t="array" aca="1" ref="J1307" ca="1">INDEX(IF($C1307=$A$509,$518:$685,IF($C1307=$A$687,$696:$863,$874:$1041)),$D1307+$E1307,7*J$1045+$D1307)</f>
        <v>0.43938702615027331</v>
      </c>
      <c r="K1307" s="1" cm="1">
        <f t="array" aca="1" ref="K1307" ca="1">INDEX(IF($C1307=$A$509,$518:$685,IF($C1307=$A$687,$696:$863,$874:$1041)),$D1307+$E1307,7*K$1045+$D1307)</f>
        <v>0.56362830879621695</v>
      </c>
      <c r="L1307" s="1" cm="1">
        <f t="array" aca="1" ref="L1307" ca="1">INDEX(IF($C1307=$A$509,$518:$685,IF($C1307=$A$687,$696:$863,$874:$1041)),$D1307+$E1307,7*L$1045+$D1307)</f>
        <v>0.6543959261142146</v>
      </c>
      <c r="M1307" s="1" cm="1">
        <f t="array" aca="1" ref="M1307" ca="1">INDEX(IF($C1307=$A$509,$518:$685,IF($C1307=$A$687,$696:$863,$874:$1041)),$D1307+$E1307,7*M$1045+$D1307)</f>
        <v>0.71739718256717555</v>
      </c>
      <c r="N1307" s="1" cm="1">
        <f t="array" aca="1" ref="N1307" ca="1">INDEX(IF($C1307=$A$509,$518:$685,IF($C1307=$A$687,$696:$863,$874:$1041)),$D1307+$E1307,7*N$1045+$D1307)</f>
        <v>0.75988982184694465</v>
      </c>
      <c r="O1307" s="1" cm="1">
        <f t="array" aca="1" ref="O1307" ca="1">INDEX(IF($C1307=$A$509,$518:$685,IF($C1307=$A$687,$696:$863,$874:$1041)),$D1307+$E1307,7*O$1045+$D1307)</f>
        <v>0.78820288337554767</v>
      </c>
      <c r="P1307" s="1" cm="1">
        <f t="array" aca="1" ref="P1307" ca="1">INDEX(IF($C1307=$A$509,$518:$685,IF($C1307=$A$687,$696:$863,$874:$1041)),$D1307+$E1307,7*P$1045+$D1307)</f>
        <v>0.80711234698566259</v>
      </c>
      <c r="Q1307" s="1" cm="1">
        <f t="array" aca="1" ref="Q1307" ca="1">INDEX(IF($C1307=$A$509,$518:$685,IF($C1307=$A$687,$696:$863,$874:$1041)),$D1307+$E1307,7*Q$1045+$D1307)</f>
        <v>0.81995656311039256</v>
      </c>
      <c r="R1307" s="1" cm="1">
        <f t="array" aca="1" ref="R1307" ca="1">INDEX(IF($C1307=$A$509,$518:$685,IF($C1307=$A$687,$696:$863,$874:$1041)),$D1307+$E1307,7*R$1045+$D1307)</f>
        <v>0.82896251527697296</v>
      </c>
      <c r="S1307" s="1" cm="1">
        <f t="array" aca="1" ref="S1307" ca="1">INDEX(IF($C1307=$A$509,$518:$685,IF($C1307=$A$687,$696:$863,$874:$1041)),$D1307+$E1307,7*S$1045+$D1307)</f>
        <v>0.83557063023683709</v>
      </c>
      <c r="T1307" s="1" cm="1">
        <f t="array" aca="1" ref="T1307" ca="1">INDEX(IF($C1307=$A$509,$518:$685,IF($C1307=$A$687,$696:$863,$874:$1041)),$D1307+$E1307,7*T$1045+$D1307)</f>
        <v>0.8406927411853673</v>
      </c>
      <c r="U1307" s="1" cm="1">
        <f t="array" aca="1" ref="U1307" ca="1">INDEX(IF($C1307=$A$509,$518:$685,IF($C1307=$A$687,$696:$863,$874:$1041)),$D1307+$E1307,7*U$1045+$D1307)</f>
        <v>0.84489712359972402</v>
      </c>
      <c r="V1307" s="1" cm="1">
        <f t="array" aca="1" ref="V1307" ca="1">INDEX(IF($C1307=$A$509,$518:$685,IF($C1307=$A$687,$696:$863,$874:$1041)),$D1307+$E1307,7*V$1045+$D1307)</f>
        <v>0.84853381817435858</v>
      </c>
      <c r="W1307" s="1" cm="1">
        <f t="array" aca="1" ref="W1307" ca="1">INDEX(IF($C1307=$A$509,$518:$685,IF($C1307=$A$687,$696:$863,$874:$1041)),$D1307+$E1307,7*W$1045+$D1307)</f>
        <v>0.85181649285385352</v>
      </c>
      <c r="X1307" s="1" cm="1">
        <f t="array" aca="1" ref="X1307" ca="1">INDEX(IF($C1307=$A$509,$518:$685,IF($C1307=$A$687,$696:$863,$874:$1041)),$D1307+$E1307,7*X$1045+$D1307)</f>
        <v>0.85487462409582982</v>
      </c>
      <c r="Y1307" s="1" cm="1">
        <f t="array" aca="1" ref="Y1307" ca="1">INDEX(IF($C1307=$A$509,$518:$685,IF($C1307=$A$687,$696:$863,$874:$1041)),$D1307+$E1307,7*Y$1045+$D1307)</f>
        <v>0.85778618839328602</v>
      </c>
      <c r="Z1307" s="1" cm="1">
        <f t="array" aca="1" ref="Z1307" ca="1">INDEX(IF($C1307=$A$509,$518:$685,IF($C1307=$A$687,$696:$863,$874:$1041)),$D1307+$E1307,7*Z$1045+$D1307)</f>
        <v>0.86059788595946518</v>
      </c>
      <c r="AA1307" s="1" cm="1">
        <f t="array" aca="1" ref="AA1307" ca="1">INDEX(IF($C1307=$A$509,$518:$685,IF($C1307=$A$687,$696:$863,$874:$1041)),$D1307+$E1307,7*AA$1045+$D1307)</f>
        <v>0.86333753314629669</v>
      </c>
      <c r="AB1307" s="1" cm="1">
        <f t="array" aca="1" ref="AB1307" ca="1">INDEX(IF($C1307=$A$509,$518:$685,IF($C1307=$A$687,$696:$863,$874:$1041)),$D1307+$E1307,7*AB$1045+$D1307)</f>
        <v>0.86602054084735203</v>
      </c>
      <c r="AC1307" s="1" cm="1">
        <f t="array" aca="1" ref="AC1307" ca="1">INDEX(IF($C1307=$A$509,$518:$685,IF($C1307=$A$687,$696:$863,$874:$1041)),$D1307+$E1307,7*AC$1045+$D1307)</f>
        <v>0.86865576958325452</v>
      </c>
      <c r="AD1307" s="1" cm="1">
        <f t="array" aca="1" ref="AD1307" ca="1">INDEX(IF($C1307=$A$509,$518:$685,IF($C1307=$A$687,$696:$863,$874:$1041)),$D1307+$E1307,7*AD$1045+$D1307)</f>
        <v>0.87124873897256172</v>
      </c>
      <c r="AE1307" s="1" cm="1">
        <f t="array" aca="1" ref="AE1307" ca="1">INDEX(IF($C1307=$A$509,$518:$685,IF($C1307=$A$687,$696:$863,$874:$1041)),$D1307+$E1307,7*AE$1045+$D1307)</f>
        <v>0.87380294580607354</v>
      </c>
      <c r="AF1307" s="1" cm="1">
        <f t="array" aca="1" ref="AF1307" ca="1">INDEX(IF($C1307=$A$509,$518:$685,IF($C1307=$A$687,$696:$863,$874:$1041)),$D1307+$E1307,7*AF$1045+$D1307)</f>
        <v>0.87632057948817965</v>
      </c>
      <c r="AG1307" s="1" cm="1">
        <f t="array" aca="1" ref="AG1307" ca="1">INDEX(IF($C1307=$A$509,$518:$685,IF($C1307=$A$687,$696:$863,$874:$1041)),$D1307+$E1307,7*AG$1045+$D1307)</f>
        <v>0.87880298062605633</v>
      </c>
      <c r="AH1307" s="1" cm="1">
        <f t="array" aca="1" ref="AH1307" ca="1">INDEX(IF($C1307=$A$509,$518:$685,IF($C1307=$A$687,$696:$863,$874:$1041)),$D1307+$E1307,7*AH$1045+$D1307)</f>
        <v>0.88125094930897419</v>
      </c>
      <c r="AI1307" s="1" cm="1">
        <f t="array" aca="1" ref="AI1307" ca="1">INDEX(IF($C1307=$A$509,$518:$685,IF($C1307=$A$687,$696:$863,$874:$1041)),$D1307+$E1307,7*AI$1045+$D1307)</f>
        <v>0.88366495097769837</v>
      </c>
      <c r="AJ1307" s="1" cm="1">
        <f t="array" aca="1" ref="AJ1307" ca="1">INDEX(IF($C1307=$A$509,$518:$685,IF($C1307=$A$687,$696:$863,$874:$1041)),$D1307+$E1307,7*AJ$1045+$D1307)</f>
        <v>0.88604525089937114</v>
      </c>
      <c r="AK1307" s="1" cm="1">
        <f t="array" aca="1" ref="AK1307" ca="1">INDEX(IF($C1307=$A$509,$518:$685,IF($C1307=$A$687,$696:$863,$874:$1041)),$D1307+$E1307,7*AK$1045+$D1307)</f>
        <v>0.88839199994726936</v>
      </c>
      <c r="AL1307" s="1" cm="1">
        <f t="array" aca="1" ref="AL1307" ca="1">INDEX(IF($C1307=$A$509,$518:$685,IF($C1307=$A$687,$696:$863,$874:$1041)),$D1307+$E1307,7*AL$1045+$D1307)</f>
        <v>0.89070528813083538</v>
      </c>
      <c r="AM1307" s="1" cm="1">
        <f t="array" aca="1" ref="AM1307" ca="1">INDEX(IF($C1307=$A$509,$518:$685,IF($C1307=$A$687,$696:$863,$874:$1041)),$D1307+$E1307,7*AM$1045+$D1307)</f>
        <v>0.89298517732410787</v>
      </c>
      <c r="AN1307" s="1" cm="1">
        <f t="array" aca="1" ref="AN1307" ca="1">INDEX(IF($C1307=$A$509,$518:$685,IF($C1307=$A$687,$696:$863,$874:$1041)),$D1307+$E1307,7*AN$1045+$D1307)</f>
        <v>0.8952317208637206</v>
      </c>
      <c r="AO1307" s="1" cm="1">
        <f t="array" aca="1" ref="AO1307" ca="1">INDEX(IF($C1307=$A$509,$518:$685,IF($C1307=$A$687,$696:$863,$874:$1041)),$D1307+$E1307,7*AO$1045+$D1307)</f>
        <v>0.89744497500205855</v>
      </c>
    </row>
    <row r="1308" spans="1:41">
      <c r="A1308" s="9">
        <f t="shared" si="179"/>
        <v>202206</v>
      </c>
      <c r="B1308" t="str">
        <f t="shared" si="178"/>
        <v>DPD 31-60</v>
      </c>
      <c r="C1308" t="str">
        <f t="shared" si="180"/>
        <v>Worst</v>
      </c>
      <c r="D1308" s="9">
        <f t="shared" si="181"/>
        <v>120</v>
      </c>
      <c r="E1308" s="9">
        <f t="shared" si="182"/>
        <v>4</v>
      </c>
      <c r="F1308" s="1" cm="1">
        <f t="array" ref="F1308">INDEX(IF($C1308=$A$509,$518:$685,IF($C1308=$A$687,$696:$863,$874:$1041)),$D1308+$E1308,7*F$1045+$D1308)</f>
        <v>0</v>
      </c>
      <c r="G1308" s="1" cm="1">
        <f t="array" aca="1" ref="G1308" ca="1">INDEX(IF($C1308=$A$509,$518:$685,IF($C1308=$A$687,$696:$863,$874:$1041)),$D1308+$E1308,7*G$1045+$D1308)</f>
        <v>0.25</v>
      </c>
      <c r="H1308" s="1" cm="1">
        <f t="array" aca="1" ref="H1308" ca="1">INDEX(IF($C1308=$A$509,$518:$685,IF($C1308=$A$687,$696:$863,$874:$1041)),$D1308+$E1308,7*H$1045+$D1308)</f>
        <v>0.49046344657583796</v>
      </c>
      <c r="I1308" s="1" cm="1">
        <f t="array" aca="1" ref="I1308" ca="1">INDEX(IF($C1308=$A$509,$518:$685,IF($C1308=$A$687,$696:$863,$874:$1041)),$D1308+$E1308,7*I$1045+$D1308)</f>
        <v>0.66861671878080475</v>
      </c>
      <c r="J1308" s="1" cm="1">
        <f t="array" aca="1" ref="J1308" ca="1">INDEX(IF($C1308=$A$509,$518:$685,IF($C1308=$A$687,$696:$863,$874:$1041)),$D1308+$E1308,7*J$1045+$D1308)</f>
        <v>0.78864434079076873</v>
      </c>
      <c r="K1308" s="1" cm="1">
        <f t="array" aca="1" ref="K1308" ca="1">INDEX(IF($C1308=$A$509,$518:$685,IF($C1308=$A$687,$696:$863,$874:$1041)),$D1308+$E1308,7*K$1045+$D1308)</f>
        <v>0.86592564909344594</v>
      </c>
      <c r="L1308" s="1" cm="1">
        <f t="array" aca="1" ref="L1308" ca="1">INDEX(IF($C1308=$A$509,$518:$685,IF($C1308=$A$687,$696:$863,$874:$1041)),$D1308+$E1308,7*L$1045+$D1308)</f>
        <v>0.91446961637271429</v>
      </c>
      <c r="M1308" s="1" cm="1">
        <f t="array" aca="1" ref="M1308" ca="1">INDEX(IF($C1308=$A$509,$518:$685,IF($C1308=$A$687,$696:$863,$874:$1041)),$D1308+$E1308,7*M$1045+$D1308)</f>
        <v>0.94452311172764924</v>
      </c>
      <c r="N1308" s="1" cm="1">
        <f t="array" aca="1" ref="N1308" ca="1">INDEX(IF($C1308=$A$509,$518:$685,IF($C1308=$A$687,$696:$863,$874:$1041)),$D1308+$E1308,7*N$1045+$D1308)</f>
        <v>0.9629679028518936</v>
      </c>
      <c r="O1308" s="1" cm="1">
        <f t="array" aca="1" ref="O1308" ca="1">INDEX(IF($C1308=$A$509,$518:$685,IF($C1308=$A$687,$696:$863,$874:$1041)),$D1308+$E1308,7*O$1045+$D1308)</f>
        <v>0.97423366378474441</v>
      </c>
      <c r="P1308" s="1" cm="1">
        <f t="array" aca="1" ref="P1308" ca="1">INDEX(IF($C1308=$A$509,$518:$685,IF($C1308=$A$687,$696:$863,$874:$1041)),$D1308+$E1308,7*P$1045+$D1308)</f>
        <v>0.98110374878712714</v>
      </c>
      <c r="Q1308" s="1" cm="1">
        <f t="array" aca="1" ref="Q1308" ca="1">INDEX(IF($C1308=$A$509,$518:$685,IF($C1308=$A$687,$696:$863,$874:$1041)),$D1308+$E1308,7*Q$1045+$D1308)</f>
        <v>0.98530098455161808</v>
      </c>
      <c r="R1308" s="1" cm="1">
        <f t="array" aca="1" ref="R1308" ca="1">INDEX(IF($C1308=$A$509,$518:$685,IF($C1308=$A$687,$696:$863,$874:$1041)),$D1308+$E1308,7*R$1045+$D1308)</f>
        <v>0.98788110433309473</v>
      </c>
      <c r="S1308" s="1" cm="1">
        <f t="array" aca="1" ref="S1308" ca="1">INDEX(IF($C1308=$A$509,$518:$685,IF($C1308=$A$687,$696:$863,$874:$1041)),$D1308+$E1308,7*S$1045+$D1308)</f>
        <v>0.98948647222871233</v>
      </c>
      <c r="T1308" s="1" cm="1">
        <f t="array" aca="1" ref="T1308" ca="1">INDEX(IF($C1308=$A$509,$518:$685,IF($C1308=$A$687,$696:$863,$874:$1041)),$D1308+$E1308,7*T$1045+$D1308)</f>
        <v>0.99050588313684496</v>
      </c>
      <c r="U1308" s="1" cm="1">
        <f t="array" aca="1" ref="U1308" ca="1">INDEX(IF($C1308=$A$509,$518:$685,IF($C1308=$A$687,$696:$863,$874:$1041)),$D1308+$E1308,7*U$1045+$D1308)</f>
        <v>0.99117370401491833</v>
      </c>
      <c r="V1308" s="1" cm="1">
        <f t="array" aca="1" ref="V1308" ca="1">INDEX(IF($C1308=$A$509,$518:$685,IF($C1308=$A$687,$696:$863,$874:$1041)),$D1308+$E1308,7*V$1045+$D1308)</f>
        <v>0.99163075563909653</v>
      </c>
      <c r="W1308" s="1" cm="1">
        <f t="array" aca="1" ref="W1308" ca="1">INDEX(IF($C1308=$A$509,$518:$685,IF($C1308=$A$687,$696:$863,$874:$1041)),$D1308+$E1308,7*W$1045+$D1308)</f>
        <v>0.9919614263640687</v>
      </c>
      <c r="X1308" s="1" cm="1">
        <f t="array" aca="1" ref="X1308" ca="1">INDEX(IF($C1308=$A$509,$518:$685,IF($C1308=$A$687,$696:$863,$874:$1041)),$D1308+$E1308,7*X$1045+$D1308)</f>
        <v>0.99221617318058697</v>
      </c>
      <c r="Y1308" s="1" cm="1">
        <f t="array" aca="1" ref="Y1308" ca="1">INDEX(IF($C1308=$A$509,$518:$685,IF($C1308=$A$687,$696:$863,$874:$1041)),$D1308+$E1308,7*Y$1045+$D1308)</f>
        <v>0.99242510582898569</v>
      </c>
      <c r="Z1308" s="1" cm="1">
        <f t="array" aca="1" ref="Z1308" ca="1">INDEX(IF($C1308=$A$509,$518:$685,IF($C1308=$A$687,$696:$863,$874:$1041)),$D1308+$E1308,7*Z$1045+$D1308)</f>
        <v>0.99260616008950242</v>
      </c>
      <c r="AA1308" s="1" cm="1">
        <f t="array" aca="1" ref="AA1308" ca="1">INDEX(IF($C1308=$A$509,$518:$685,IF($C1308=$A$687,$696:$863,$874:$1041)),$D1308+$E1308,7*AA$1045+$D1308)</f>
        <v>0.99277000201411536</v>
      </c>
      <c r="AB1308" s="1" cm="1">
        <f t="array" aca="1" ref="AB1308" ca="1">INDEX(IF($C1308=$A$509,$518:$685,IF($C1308=$A$687,$696:$863,$874:$1041)),$D1308+$E1308,7*AB$1045+$D1308)</f>
        <v>0.99292290770860869</v>
      </c>
      <c r="AC1308" s="1" cm="1">
        <f t="array" aca="1" ref="AC1308" ca="1">INDEX(IF($C1308=$A$509,$518:$685,IF($C1308=$A$687,$696:$863,$874:$1041)),$D1308+$E1308,7*AC$1045+$D1308)</f>
        <v>0.99306858661307207</v>
      </c>
      <c r="AD1308" s="1" cm="1">
        <f t="array" aca="1" ref="AD1308" ca="1">INDEX(IF($C1308=$A$509,$518:$685,IF($C1308=$A$687,$696:$863,$874:$1041)),$D1308+$E1308,7*AD$1045+$D1308)</f>
        <v>0.99320925220791734</v>
      </c>
      <c r="AE1308" s="1" cm="1">
        <f t="array" aca="1" ref="AE1308" ca="1">INDEX(IF($C1308=$A$509,$518:$685,IF($C1308=$A$687,$696:$863,$874:$1041)),$D1308+$E1308,7*AE$1045+$D1308)</f>
        <v>0.99334622771711623</v>
      </c>
      <c r="AF1308" s="1" cm="1">
        <f t="array" aca="1" ref="AF1308" ca="1">INDEX(IF($C1308=$A$509,$518:$685,IF($C1308=$A$687,$696:$863,$874:$1041)),$D1308+$E1308,7*AF$1045+$D1308)</f>
        <v>0.99348030262921916</v>
      </c>
      <c r="AG1308" s="1" cm="1">
        <f t="array" aca="1" ref="AG1308" ca="1">INDEX(IF($C1308=$A$509,$518:$685,IF($C1308=$A$687,$696:$863,$874:$1041)),$D1308+$E1308,7*AG$1045+$D1308)</f>
        <v>0.99361194624583671</v>
      </c>
      <c r="AH1308" s="1" cm="1">
        <f t="array" aca="1" ref="AH1308" ca="1">INDEX(IF($C1308=$A$509,$518:$685,IF($C1308=$A$687,$696:$863,$874:$1041)),$D1308+$E1308,7*AH$1045+$D1308)</f>
        <v>0.99374143630488976</v>
      </c>
      <c r="AI1308" s="1" cm="1">
        <f t="array" aca="1" ref="AI1308" ca="1">INDEX(IF($C1308=$A$509,$518:$685,IF($C1308=$A$687,$696:$863,$874:$1041)),$D1308+$E1308,7*AI$1045+$D1308)</f>
        <v>0.99386893644398777</v>
      </c>
      <c r="AJ1308" s="1" cm="1">
        <f t="array" aca="1" ref="AJ1308" ca="1">INDEX(IF($C1308=$A$509,$518:$685,IF($C1308=$A$687,$696:$863,$874:$1041)),$D1308+$E1308,7*AJ$1045+$D1308)</f>
        <v>0.9939945427357344</v>
      </c>
      <c r="AK1308" s="1" cm="1">
        <f t="array" aca="1" ref="AK1308" ca="1">INDEX(IF($C1308=$A$509,$518:$685,IF($C1308=$A$687,$696:$863,$874:$1041)),$D1308+$E1308,7*AK$1045+$D1308)</f>
        <v>0.99411831154865304</v>
      </c>
      <c r="AL1308" s="1" cm="1">
        <f t="array" aca="1" ref="AL1308" ca="1">INDEX(IF($C1308=$A$509,$518:$685,IF($C1308=$A$687,$696:$863,$874:$1041)),$D1308+$E1308,7*AL$1045+$D1308)</f>
        <v>0.99424027616676058</v>
      </c>
      <c r="AM1308" s="1" cm="1">
        <f t="array" aca="1" ref="AM1308" ca="1">INDEX(IF($C1308=$A$509,$518:$685,IF($C1308=$A$687,$696:$863,$874:$1041)),$D1308+$E1308,7*AM$1045+$D1308)</f>
        <v>0.99436045666594508</v>
      </c>
      <c r="AN1308" s="1" cm="1">
        <f t="array" aca="1" ref="AN1308" ca="1">INDEX(IF($C1308=$A$509,$518:$685,IF($C1308=$A$687,$696:$863,$874:$1041)),$D1308+$E1308,7*AN$1045+$D1308)</f>
        <v>0.99447886575919942</v>
      </c>
      <c r="AO1308" s="1" cm="1">
        <f t="array" aca="1" ref="AO1308" ca="1">INDEX(IF($C1308=$A$509,$518:$685,IF($C1308=$A$687,$696:$863,$874:$1041)),$D1308+$E1308,7*AO$1045+$D1308)</f>
        <v>0.99459551223956677</v>
      </c>
    </row>
    <row r="1309" spans="1:41">
      <c r="A1309" s="9">
        <f t="shared" si="179"/>
        <v>202206</v>
      </c>
      <c r="B1309" t="str">
        <f t="shared" si="178"/>
        <v>DPD 61-90</v>
      </c>
      <c r="C1309" t="str">
        <f t="shared" si="180"/>
        <v>Worst</v>
      </c>
      <c r="D1309" s="9">
        <f t="shared" si="181"/>
        <v>120</v>
      </c>
      <c r="E1309" s="9">
        <f t="shared" si="182"/>
        <v>5</v>
      </c>
      <c r="F1309" s="1" cm="1">
        <f t="array" aca="1" ref="F1309" ca="1">INDEX(IF($C1309=$A$509,$518:$685,IF($C1309=$A$687,$696:$863,$874:$1041)),$D1309+$E1309,7*F$1045+$D1309)</f>
        <v>0.5</v>
      </c>
      <c r="G1309" s="1" cm="1">
        <f t="array" aca="1" ref="G1309" ca="1">INDEX(IF($C1309=$A$509,$518:$685,IF($C1309=$A$687,$696:$863,$874:$1041)),$D1309+$E1309,7*G$1045+$D1309)</f>
        <v>0.74436444236661736</v>
      </c>
      <c r="H1309" s="1" cm="1">
        <f t="array" aca="1" ref="H1309" ca="1">INDEX(IF($C1309=$A$509,$518:$685,IF($C1309=$A$687,$696:$863,$874:$1041)),$D1309+$E1309,7*H$1045+$D1309)</f>
        <v>0.86664113374767304</v>
      </c>
      <c r="I1309" s="1" cm="1">
        <f t="array" aca="1" ref="I1309" ca="1">INDEX(IF($C1309=$A$509,$518:$685,IF($C1309=$A$687,$696:$863,$874:$1041)),$D1309+$E1309,7*I$1045+$D1309)</f>
        <v>0.92912661745762271</v>
      </c>
      <c r="J1309" s="1" cm="1">
        <f t="array" aca="1" ref="J1309" ca="1">INDEX(IF($C1309=$A$509,$518:$685,IF($C1309=$A$687,$696:$863,$874:$1041)),$D1309+$E1309,7*J$1045+$D1309)</f>
        <v>0.9616738568273614</v>
      </c>
      <c r="K1309" s="1" cm="1">
        <f t="array" aca="1" ref="K1309" ca="1">INDEX(IF($C1309=$A$509,$518:$685,IF($C1309=$A$687,$696:$863,$874:$1041)),$D1309+$E1309,7*K$1045+$D1309)</f>
        <v>0.97892739506198567</v>
      </c>
      <c r="L1309" s="1" cm="1">
        <f t="array" aca="1" ref="L1309" ca="1">INDEX(IF($C1309=$A$509,$518:$685,IF($C1309=$A$687,$696:$863,$874:$1041)),$D1309+$E1309,7*L$1045+$D1309)</f>
        <v>0.9882227659809939</v>
      </c>
      <c r="M1309" s="1" cm="1">
        <f t="array" aca="1" ref="M1309" ca="1">INDEX(IF($C1309=$A$509,$518:$685,IF($C1309=$A$687,$696:$863,$874:$1041)),$D1309+$E1309,7*M$1045+$D1309)</f>
        <v>0.99330536625349541</v>
      </c>
      <c r="N1309" s="1" cm="1">
        <f t="array" aca="1" ref="N1309" ca="1">INDEX(IF($C1309=$A$509,$518:$685,IF($C1309=$A$687,$696:$863,$874:$1041)),$D1309+$E1309,7*N$1045+$D1309)</f>
        <v>0.99612203152387657</v>
      </c>
      <c r="O1309" s="1" cm="1">
        <f t="array" aca="1" ref="O1309" ca="1">INDEX(IF($C1309=$A$509,$518:$685,IF($C1309=$A$687,$696:$863,$874:$1041)),$D1309+$E1309,7*O$1045+$D1309)</f>
        <v>0.99770190203815512</v>
      </c>
      <c r="P1309" s="1" cm="1">
        <f t="array" aca="1" ref="P1309" ca="1">INDEX(IF($C1309=$A$509,$518:$685,IF($C1309=$A$687,$696:$863,$874:$1041)),$D1309+$E1309,7*P$1045+$D1309)</f>
        <v>0.99859767356251805</v>
      </c>
      <c r="Q1309" s="1" cm="1">
        <f t="array" aca="1" ref="Q1309" ca="1">INDEX(IF($C1309=$A$509,$518:$685,IF($C1309=$A$687,$696:$863,$874:$1041)),$D1309+$E1309,7*Q$1045+$D1309)</f>
        <v>0.99911055560059803</v>
      </c>
      <c r="R1309" s="1" cm="1">
        <f t="array" aca="1" ref="R1309" ca="1">INDEX(IF($C1309=$A$509,$518:$685,IF($C1309=$A$687,$696:$863,$874:$1041)),$D1309+$E1309,7*R$1045+$D1309)</f>
        <v>0.999406913115643</v>
      </c>
      <c r="S1309" s="1" cm="1">
        <f t="array" aca="1" ref="S1309" ca="1">INDEX(IF($C1309=$A$509,$518:$685,IF($C1309=$A$687,$696:$863,$874:$1041)),$D1309+$E1309,7*S$1045+$D1309)</f>
        <v>0.99957973900002905</v>
      </c>
      <c r="T1309" s="1" cm="1">
        <f t="array" aca="1" ref="T1309" ca="1">INDEX(IF($C1309=$A$509,$518:$685,IF($C1309=$A$687,$696:$863,$874:$1041)),$D1309+$E1309,7*T$1045+$D1309)</f>
        <v>0.99968156059246971</v>
      </c>
      <c r="U1309" s="1" cm="1">
        <f t="array" aca="1" ref="U1309" ca="1">INDEX(IF($C1309=$A$509,$518:$685,IF($C1309=$A$687,$696:$863,$874:$1041)),$D1309+$E1309,7*U$1045+$D1309)</f>
        <v>0.99974231575622663</v>
      </c>
      <c r="V1309" s="1" cm="1">
        <f t="array" aca="1" ref="V1309" ca="1">INDEX(IF($C1309=$A$509,$518:$685,IF($C1309=$A$687,$696:$863,$874:$1041)),$D1309+$E1309,7*V$1045+$D1309)</f>
        <v>0.99977919680581562</v>
      </c>
      <c r="W1309" s="1" cm="1">
        <f t="array" aca="1" ref="W1309" ca="1">INDEX(IF($C1309=$A$509,$518:$685,IF($C1309=$A$687,$696:$863,$874:$1041)),$D1309+$E1309,7*W$1045+$D1309)</f>
        <v>0.99980213836636533</v>
      </c>
      <c r="X1309" s="1" cm="1">
        <f t="array" aca="1" ref="X1309" ca="1">INDEX(IF($C1309=$A$509,$518:$685,IF($C1309=$A$687,$696:$863,$874:$1041)),$D1309+$E1309,7*X$1045+$D1309)</f>
        <v>0.99981691019175878</v>
      </c>
      <c r="Y1309" s="1" cm="1">
        <f t="array" aca="1" ref="Y1309" ca="1">INDEX(IF($C1309=$A$509,$518:$685,IF($C1309=$A$687,$696:$863,$874:$1041)),$D1309+$E1309,7*Y$1045+$D1309)</f>
        <v>0.99982687663491199</v>
      </c>
      <c r="Z1309" s="1" cm="1">
        <f t="array" aca="1" ref="Z1309" ca="1">INDEX(IF($C1309=$A$509,$518:$685,IF($C1309=$A$687,$696:$863,$874:$1041)),$D1309+$E1309,7*Z$1045+$D1309)</f>
        <v>0.99983400557268332</v>
      </c>
      <c r="AA1309" s="1" cm="1">
        <f t="array" aca="1" ref="AA1309" ca="1">INDEX(IF($C1309=$A$509,$518:$685,IF($C1309=$A$687,$696:$863,$874:$1041)),$D1309+$E1309,7*AA$1045+$D1309)</f>
        <v>0.99983945077436709</v>
      </c>
      <c r="AB1309" s="1" cm="1">
        <f t="array" aca="1" ref="AB1309" ca="1">INDEX(IF($C1309=$A$509,$518:$685,IF($C1309=$A$687,$696:$863,$874:$1041)),$D1309+$E1309,7*AB$1045+$D1309)</f>
        <v>0.99984388860540208</v>
      </c>
      <c r="AC1309" s="1" cm="1">
        <f t="array" aca="1" ref="AC1309" ca="1">INDEX(IF($C1309=$A$509,$518:$685,IF($C1309=$A$687,$696:$863,$874:$1041)),$D1309+$E1309,7*AC$1045+$D1309)</f>
        <v>0.99984771657316773</v>
      </c>
      <c r="AD1309" s="1" cm="1">
        <f t="array" aca="1" ref="AD1309" ca="1">INDEX(IF($C1309=$A$509,$518:$685,IF($C1309=$A$687,$696:$863,$874:$1041)),$D1309+$E1309,7*AD$1045+$D1309)</f>
        <v>0.99985116902659443</v>
      </c>
      <c r="AE1309" s="1" cm="1">
        <f t="array" aca="1" ref="AE1309" ca="1">INDEX(IF($C1309=$A$509,$518:$685,IF($C1309=$A$687,$696:$863,$874:$1041)),$D1309+$E1309,7*AE$1045+$D1309)</f>
        <v>0.9998543842829053</v>
      </c>
      <c r="AF1309" s="1" cm="1">
        <f t="array" aca="1" ref="AF1309" ca="1">INDEX(IF($C1309=$A$509,$518:$685,IF($C1309=$A$687,$696:$863,$874:$1041)),$D1309+$E1309,7*AF$1045+$D1309)</f>
        <v>0.99985744398568244</v>
      </c>
      <c r="AG1309" s="1" cm="1">
        <f t="array" aca="1" ref="AG1309" ca="1">INDEX(IF($C1309=$A$509,$518:$685,IF($C1309=$A$687,$696:$863,$874:$1041)),$D1309+$E1309,7*AG$1045+$D1309)</f>
        <v>0.9998603963017918</v>
      </c>
      <c r="AH1309" s="1" cm="1">
        <f t="array" aca="1" ref="AH1309" ca="1">INDEX(IF($C1309=$A$509,$518:$685,IF($C1309=$A$687,$696:$863,$874:$1041)),$D1309+$E1309,7*AH$1045+$D1309)</f>
        <v>0.99986326962486116</v>
      </c>
      <c r="AI1309" s="1" cm="1">
        <f t="array" aca="1" ref="AI1309" ca="1">INDEX(IF($C1309=$A$509,$518:$685,IF($C1309=$A$687,$696:$863,$874:$1041)),$D1309+$E1309,7*AI$1045+$D1309)</f>
        <v>0.99986608067694849</v>
      </c>
      <c r="AJ1309" s="1" cm="1">
        <f t="array" aca="1" ref="AJ1309" ca="1">INDEX(IF($C1309=$A$509,$518:$685,IF($C1309=$A$687,$696:$863,$874:$1041)),$D1309+$E1309,7*AJ$1045+$D1309)</f>
        <v>0.99986883929837556</v>
      </c>
      <c r="AK1309" s="1" cm="1">
        <f t="array" aca="1" ref="AK1309" ca="1">INDEX(IF($C1309=$A$509,$518:$685,IF($C1309=$A$687,$696:$863,$874:$1041)),$D1309+$E1309,7*AK$1045+$D1309)</f>
        <v>0.99987155127842164</v>
      </c>
      <c r="AL1309" s="1" cm="1">
        <f t="array" aca="1" ref="AL1309" ca="1">INDEX(IF($C1309=$A$509,$518:$685,IF($C1309=$A$687,$696:$863,$874:$1041)),$D1309+$E1309,7*AL$1045+$D1309)</f>
        <v>0.99987422002716753</v>
      </c>
      <c r="AM1309" s="1" cm="1">
        <f t="array" aca="1" ref="AM1309" ca="1">INDEX(IF($C1309=$A$509,$518:$685,IF($C1309=$A$687,$696:$863,$874:$1041)),$D1309+$E1309,7*AM$1045+$D1309)</f>
        <v>0.99987684756214534</v>
      </c>
      <c r="AN1309" s="1" cm="1">
        <f t="array" aca="1" ref="AN1309" ca="1">INDEX(IF($C1309=$A$509,$518:$685,IF($C1309=$A$687,$696:$863,$874:$1041)),$D1309+$E1309,7*AN$1045+$D1309)</f>
        <v>0.99987943509007726</v>
      </c>
      <c r="AO1309" s="1" cm="1">
        <f t="array" aca="1" ref="AO1309" ca="1">INDEX(IF($C1309=$A$509,$518:$685,IF($C1309=$A$687,$696:$863,$874:$1041)),$D1309+$E1309,7*AO$1045+$D1309)</f>
        <v>0.99988198334948197</v>
      </c>
    </row>
    <row r="1310" spans="1:41">
      <c r="A1310" s="9">
        <f t="shared" si="179"/>
        <v>202207</v>
      </c>
      <c r="B1310" t="str">
        <f t="shared" si="178"/>
        <v>DPD 0</v>
      </c>
      <c r="C1310" t="str">
        <f t="shared" si="180"/>
        <v>Worst</v>
      </c>
      <c r="D1310" s="9">
        <f t="shared" si="181"/>
        <v>127</v>
      </c>
      <c r="E1310" s="9">
        <f t="shared" si="182"/>
        <v>2</v>
      </c>
      <c r="F1310" s="1" cm="1">
        <f t="array" ref="F1310">INDEX(IF($C1310=$A$509,$518:$685,IF($C1310=$A$687,$696:$863,$874:$1041)),$D1310+$E1310,7*F$1045+$D1310)</f>
        <v>0</v>
      </c>
      <c r="G1310" s="1" cm="1">
        <f t="array" aca="1" ref="G1310" ca="1">INDEX(IF($C1310=$A$509,$518:$685,IF($C1310=$A$687,$696:$863,$874:$1041)),$D1310+$E1310,7*G$1045+$D1310)</f>
        <v>0</v>
      </c>
      <c r="H1310" s="1" cm="1">
        <f t="array" aca="1" ref="H1310" ca="1">INDEX(IF($C1310=$A$509,$518:$685,IF($C1310=$A$687,$696:$863,$874:$1041)),$D1310+$E1310,7*H$1045+$D1310)</f>
        <v>0</v>
      </c>
      <c r="I1310" s="1" cm="1">
        <f t="array" aca="1" ref="I1310" ca="1">INDEX(IF($C1310=$A$509,$518:$685,IF($C1310=$A$687,$696:$863,$874:$1041)),$D1310+$E1310,7*I$1045+$D1310)</f>
        <v>2.4456125847865024E-3</v>
      </c>
      <c r="J1310" s="1" cm="1">
        <f t="array" aca="1" ref="J1310" ca="1">INDEX(IF($C1310=$A$509,$518:$685,IF($C1310=$A$687,$696:$863,$874:$1041)),$D1310+$E1310,7*J$1045+$D1310)</f>
        <v>8.2716537990901642E-3</v>
      </c>
      <c r="K1310" s="1" cm="1">
        <f t="array" aca="1" ref="K1310" ca="1">INDEX(IF($C1310=$A$509,$518:$685,IF($C1310=$A$687,$696:$863,$874:$1041)),$D1310+$E1310,7*K$1045+$D1310)</f>
        <v>1.7251124892014288E-2</v>
      </c>
      <c r="L1310" s="1" cm="1">
        <f t="array" aca="1" ref="L1310" ca="1">INDEX(IF($C1310=$A$509,$518:$685,IF($C1310=$A$687,$696:$863,$874:$1041)),$D1310+$E1310,7*L$1045+$D1310)</f>
        <v>2.8705218041156996E-2</v>
      </c>
      <c r="M1310" s="1" cm="1">
        <f t="array" aca="1" ref="M1310" ca="1">INDEX(IF($C1310=$A$509,$518:$685,IF($C1310=$A$687,$696:$863,$874:$1041)),$D1310+$E1310,7*M$1045+$D1310)</f>
        <v>4.1916011156938576E-2</v>
      </c>
      <c r="N1310" s="1" cm="1">
        <f t="array" aca="1" ref="N1310" ca="1">INDEX(IF($C1310=$A$509,$518:$685,IF($C1310=$A$687,$696:$863,$874:$1041)),$D1310+$E1310,7*N$1045+$D1310)</f>
        <v>5.6288416465279809E-2</v>
      </c>
      <c r="O1310" s="1" cm="1">
        <f t="array" aca="1" ref="O1310" ca="1">INDEX(IF($C1310=$A$509,$518:$685,IF($C1310=$A$687,$696:$863,$874:$1041)),$D1310+$E1310,7*O$1045+$D1310)</f>
        <v>7.1381703408484987E-2</v>
      </c>
      <c r="P1310" s="1" cm="1">
        <f t="array" aca="1" ref="P1310" ca="1">INDEX(IF($C1310=$A$509,$518:$685,IF($C1310=$A$687,$696:$863,$874:$1041)),$D1310+$E1310,7*P$1045+$D1310)</f>
        <v>8.6889453731230151E-2</v>
      </c>
      <c r="Q1310" s="1" cm="1">
        <f t="array" aca="1" ref="Q1310" ca="1">INDEX(IF($C1310=$A$509,$518:$685,IF($C1310=$A$687,$696:$863,$874:$1041)),$D1310+$E1310,7*Q$1045+$D1310)</f>
        <v>0.10260664725820745</v>
      </c>
      <c r="R1310" s="1" cm="1">
        <f t="array" aca="1" ref="R1310" ca="1">INDEX(IF($C1310=$A$509,$518:$685,IF($C1310=$A$687,$696:$863,$874:$1041)),$D1310+$E1310,7*R$1045+$D1310)</f>
        <v>0.11839928658097701</v>
      </c>
      <c r="S1310" s="1" cm="1">
        <f t="array" aca="1" ref="S1310" ca="1">INDEX(IF($C1310=$A$509,$518:$685,IF($C1310=$A$687,$696:$863,$874:$1041)),$D1310+$E1310,7*S$1045+$D1310)</f>
        <v>0.13418092930138056</v>
      </c>
      <c r="T1310" s="1" cm="1">
        <f t="array" aca="1" ref="T1310" ca="1">INDEX(IF($C1310=$A$509,$518:$685,IF($C1310=$A$687,$696:$863,$874:$1041)),$D1310+$E1310,7*T$1045+$D1310)</f>
        <v>0.14989607136429278</v>
      </c>
      <c r="U1310" s="1" cm="1">
        <f t="array" aca="1" ref="U1310" ca="1">INDEX(IF($C1310=$A$509,$518:$685,IF($C1310=$A$687,$696:$863,$874:$1041)),$D1310+$E1310,7*U$1045+$D1310)</f>
        <v>0.16550896626619177</v>
      </c>
      <c r="V1310" s="1" cm="1">
        <f t="array" aca="1" ref="V1310" ca="1">INDEX(IF($C1310=$A$509,$518:$685,IF($C1310=$A$687,$696:$863,$874:$1041)),$D1310+$E1310,7*V$1045+$D1310)</f>
        <v>0.18099634330102715</v>
      </c>
      <c r="W1310" s="1" cm="1">
        <f t="array" aca="1" ref="W1310" ca="1">INDEX(IF($C1310=$A$509,$518:$685,IF($C1310=$A$687,$696:$863,$874:$1041)),$D1310+$E1310,7*W$1045+$D1310)</f>
        <v>0.19634276794935818</v>
      </c>
      <c r="X1310" s="1" cm="1">
        <f t="array" aca="1" ref="X1310" ca="1">INDEX(IF($C1310=$A$509,$518:$685,IF($C1310=$A$687,$696:$863,$874:$1041)),$D1310+$E1310,7*X$1045+$D1310)</f>
        <v>0.21153772980446917</v>
      </c>
      <c r="Y1310" s="1" cm="1">
        <f t="array" aca="1" ref="Y1310" ca="1">INDEX(IF($C1310=$A$509,$518:$685,IF($C1310=$A$687,$696:$863,$874:$1041)),$D1310+$E1310,7*Y$1045+$D1310)</f>
        <v>0.22657383327088373</v>
      </c>
      <c r="Z1310" s="1" cm="1">
        <f t="array" aca="1" ref="Z1310" ca="1">INDEX(IF($C1310=$A$509,$518:$685,IF($C1310=$A$687,$696:$863,$874:$1041)),$D1310+$E1310,7*Z$1045+$D1310)</f>
        <v>0.24144568055308335</v>
      </c>
      <c r="AA1310" s="1" cm="1">
        <f t="array" aca="1" ref="AA1310" ca="1">INDEX(IF($C1310=$A$509,$518:$685,IF($C1310=$A$687,$696:$863,$874:$1041)),$D1310+$E1310,7*AA$1045+$D1310)</f>
        <v>0.25614330306149441</v>
      </c>
      <c r="AB1310" s="1" cm="1">
        <f t="array" aca="1" ref="AB1310" ca="1">INDEX(IF($C1310=$A$509,$518:$685,IF($C1310=$A$687,$696:$863,$874:$1041)),$D1310+$E1310,7*AB$1045+$D1310)</f>
        <v>0.27065892157195187</v>
      </c>
      <c r="AC1310" s="1" cm="1">
        <f t="array" aca="1" ref="AC1310" ca="1">INDEX(IF($C1310=$A$509,$518:$685,IF($C1310=$A$687,$696:$863,$874:$1041)),$D1310+$E1310,7*AC$1045+$D1310)</f>
        <v>0.28498926862133844</v>
      </c>
      <c r="AD1310" s="1" cm="1">
        <f t="array" aca="1" ref="AD1310" ca="1">INDEX(IF($C1310=$A$509,$518:$685,IF($C1310=$A$687,$696:$863,$874:$1041)),$D1310+$E1310,7*AD$1045+$D1310)</f>
        <v>0.29913360781393872</v>
      </c>
      <c r="AE1310" s="1" cm="1">
        <f t="array" aca="1" ref="AE1310" ca="1">INDEX(IF($C1310=$A$509,$518:$685,IF($C1310=$A$687,$696:$863,$874:$1041)),$D1310+$E1310,7*AE$1045+$D1310)</f>
        <v>0.31309213978012057</v>
      </c>
      <c r="AF1310" s="1" cm="1">
        <f t="array" aca="1" ref="AF1310" ca="1">INDEX(IF($C1310=$A$509,$518:$685,IF($C1310=$A$687,$696:$863,$874:$1041)),$D1310+$E1310,7*AF$1045+$D1310)</f>
        <v>0.32686522440619764</v>
      </c>
      <c r="AG1310" s="1" cm="1">
        <f t="array" aca="1" ref="AG1310" ca="1">INDEX(IF($C1310=$A$509,$518:$685,IF($C1310=$A$687,$696:$863,$874:$1041)),$D1310+$E1310,7*AG$1045+$D1310)</f>
        <v>0.34045311193735828</v>
      </c>
      <c r="AH1310" s="1" cm="1">
        <f t="array" aca="1" ref="AH1310" ca="1">INDEX(IF($C1310=$A$509,$518:$685,IF($C1310=$A$687,$696:$863,$874:$1041)),$D1310+$E1310,7*AH$1045+$D1310)</f>
        <v>0.3538559082273196</v>
      </c>
      <c r="AI1310" s="1" cm="1">
        <f t="array" aca="1" ref="AI1310" ca="1">INDEX(IF($C1310=$A$509,$518:$685,IF($C1310=$A$687,$696:$863,$874:$1041)),$D1310+$E1310,7*AI$1045+$D1310)</f>
        <v>0.36707362213857231</v>
      </c>
      <c r="AJ1310" s="1" cm="1">
        <f t="array" aca="1" ref="AJ1310" ca="1">INDEX(IF($C1310=$A$509,$518:$685,IF($C1310=$A$687,$696:$863,$874:$1041)),$D1310+$E1310,7*AJ$1045+$D1310)</f>
        <v>0.380106227278109</v>
      </c>
      <c r="AK1310" s="1" cm="1">
        <f t="array" aca="1" ref="AK1310" ca="1">INDEX(IF($C1310=$A$509,$518:$685,IF($C1310=$A$687,$696:$863,$874:$1041)),$D1310+$E1310,7*AK$1045+$D1310)</f>
        <v>0.39295371375847249</v>
      </c>
      <c r="AL1310" s="1" cm="1">
        <f t="array" aca="1" ref="AL1310" ca="1">INDEX(IF($C1310=$A$509,$518:$685,IF($C1310=$A$687,$696:$863,$874:$1041)),$D1310+$E1310,7*AL$1045+$D1310)</f>
        <v>0.40561612473302922</v>
      </c>
      <c r="AM1310" s="1" cm="1">
        <f t="array" aca="1" ref="AM1310" ca="1">INDEX(IF($C1310=$A$509,$518:$685,IF($C1310=$A$687,$696:$863,$874:$1041)),$D1310+$E1310,7*AM$1045+$D1310)</f>
        <v>0.41809357941480196</v>
      </c>
      <c r="AN1310" s="1" cm="1">
        <f t="array" aca="1" ref="AN1310" ca="1">INDEX(IF($C1310=$A$509,$518:$685,IF($C1310=$A$687,$696:$863,$874:$1041)),$D1310+$E1310,7*AN$1045+$D1310)</f>
        <v>0.43038628600822376</v>
      </c>
      <c r="AO1310" s="1" cm="1">
        <f t="array" aca="1" ref="AO1310" ca="1">INDEX(IF($C1310=$A$509,$518:$685,IF($C1310=$A$687,$696:$863,$874:$1041)),$D1310+$E1310,7*AO$1045+$D1310)</f>
        <v>0.44249454775911484</v>
      </c>
    </row>
    <row r="1311" spans="1:41">
      <c r="A1311" s="9">
        <f t="shared" si="179"/>
        <v>202207</v>
      </c>
      <c r="B1311" t="str">
        <f t="shared" ref="B1311:B1333" si="183">B1307</f>
        <v>DPD 1-30</v>
      </c>
      <c r="C1311" t="str">
        <f t="shared" si="180"/>
        <v>Worst</v>
      </c>
      <c r="D1311" s="9">
        <f t="shared" si="181"/>
        <v>127</v>
      </c>
      <c r="E1311" s="9">
        <f t="shared" si="182"/>
        <v>3</v>
      </c>
      <c r="F1311" s="1" cm="1">
        <f t="array" ref="F1311">INDEX(IF($C1311=$A$509,$518:$685,IF($C1311=$A$687,$696:$863,$874:$1041)),$D1311+$E1311,7*F$1045+$D1311)</f>
        <v>0</v>
      </c>
      <c r="G1311" s="1" cm="1">
        <f t="array" aca="1" ref="G1311" ca="1">INDEX(IF($C1311=$A$509,$518:$685,IF($C1311=$A$687,$696:$863,$874:$1041)),$D1311+$E1311,7*G$1045+$D1311)</f>
        <v>0</v>
      </c>
      <c r="H1311" s="1" cm="1">
        <f t="array" aca="1" ref="H1311" ca="1">INDEX(IF($C1311=$A$509,$518:$685,IF($C1311=$A$687,$696:$863,$874:$1041)),$D1311+$E1311,7*H$1045+$D1311)</f>
        <v>0.11910807192739126</v>
      </c>
      <c r="I1311" s="1" cm="1">
        <f t="array" aca="1" ref="I1311" ca="1">INDEX(IF($C1311=$A$509,$518:$685,IF($C1311=$A$687,$696:$863,$874:$1041)),$D1311+$E1311,7*I$1045+$D1311)</f>
        <v>0.28471215455669818</v>
      </c>
      <c r="J1311" s="1" cm="1">
        <f t="array" aca="1" ref="J1311" ca="1">INDEX(IF($C1311=$A$509,$518:$685,IF($C1311=$A$687,$696:$863,$874:$1041)),$D1311+$E1311,7*J$1045+$D1311)</f>
        <v>0.44073022875824613</v>
      </c>
      <c r="K1311" s="1" cm="1">
        <f t="array" aca="1" ref="K1311" ca="1">INDEX(IF($C1311=$A$509,$518:$685,IF($C1311=$A$687,$696:$863,$874:$1041)),$D1311+$E1311,7*K$1045+$D1311)</f>
        <v>0.56521913601845886</v>
      </c>
      <c r="L1311" s="1" cm="1">
        <f t="array" aca="1" ref="L1311" ca="1">INDEX(IF($C1311=$A$509,$518:$685,IF($C1311=$A$687,$696:$863,$874:$1041)),$D1311+$E1311,7*L$1045+$D1311)</f>
        <v>0.65611255820097647</v>
      </c>
      <c r="M1311" s="1" cm="1">
        <f t="array" aca="1" ref="M1311" ca="1">INDEX(IF($C1311=$A$509,$518:$685,IF($C1311=$A$687,$696:$863,$874:$1041)),$D1311+$E1311,7*M$1045+$D1311)</f>
        <v>0.71916191913027949</v>
      </c>
      <c r="N1311" s="1" cm="1">
        <f t="array" aca="1" ref="N1311" ca="1">INDEX(IF($C1311=$A$509,$518:$685,IF($C1311=$A$687,$696:$863,$874:$1041)),$D1311+$E1311,7*N$1045+$D1311)</f>
        <v>0.76166046253689423</v>
      </c>
      <c r="O1311" s="1" cm="1">
        <f t="array" aca="1" ref="O1311" ca="1">INDEX(IF($C1311=$A$509,$518:$685,IF($C1311=$A$687,$696:$863,$874:$1041)),$D1311+$E1311,7*O$1045+$D1311)</f>
        <v>0.78996018319932582</v>
      </c>
      <c r="P1311" s="1" cm="1">
        <f t="array" aca="1" ref="P1311" ca="1">INDEX(IF($C1311=$A$509,$518:$685,IF($C1311=$A$687,$696:$863,$874:$1041)),$D1311+$E1311,7*P$1045+$D1311)</f>
        <v>0.80884987771545858</v>
      </c>
      <c r="Q1311" s="1" cm="1">
        <f t="array" aca="1" ref="Q1311" ca="1">INDEX(IF($C1311=$A$509,$518:$685,IF($C1311=$A$687,$696:$863,$874:$1041)),$D1311+$E1311,7*Q$1045+$D1311)</f>
        <v>0.82167408251117202</v>
      </c>
      <c r="R1311" s="1" cm="1">
        <f t="array" aca="1" ref="R1311" ca="1">INDEX(IF($C1311=$A$509,$518:$685,IF($C1311=$A$687,$696:$863,$874:$1041)),$D1311+$E1311,7*R$1045+$D1311)</f>
        <v>0.83066217410707843</v>
      </c>
      <c r="S1311" s="1" cm="1">
        <f t="array" aca="1" ref="S1311" ca="1">INDEX(IF($C1311=$A$509,$518:$685,IF($C1311=$A$687,$696:$863,$874:$1041)),$D1311+$E1311,7*S$1045+$D1311)</f>
        <v>0.83725505027609404</v>
      </c>
      <c r="T1311" s="1" cm="1">
        <f t="array" aca="1" ref="T1311" ca="1">INDEX(IF($C1311=$A$509,$518:$685,IF($C1311=$A$687,$696:$863,$874:$1041)),$D1311+$E1311,7*T$1045+$D1311)</f>
        <v>0.84236418310148886</v>
      </c>
      <c r="U1311" s="1" cm="1">
        <f t="array" aca="1" ref="U1311" ca="1">INDEX(IF($C1311=$A$509,$518:$685,IF($C1311=$A$687,$696:$863,$874:$1041)),$D1311+$E1311,7*U$1045+$D1311)</f>
        <v>0.84655722666138788</v>
      </c>
      <c r="V1311" s="1" cm="1">
        <f t="array" aca="1" ref="V1311" ca="1">INDEX(IF($C1311=$A$509,$518:$685,IF($C1311=$A$687,$696:$863,$874:$1041)),$D1311+$E1311,7*V$1045+$D1311)</f>
        <v>0.85018360599344622</v>
      </c>
      <c r="W1311" s="1" cm="1">
        <f t="array" aca="1" ref="W1311" ca="1">INDEX(IF($C1311=$A$509,$518:$685,IF($C1311=$A$687,$696:$863,$874:$1041)),$D1311+$E1311,7*W$1045+$D1311)</f>
        <v>0.85345648059585799</v>
      </c>
      <c r="X1311" s="1" cm="1">
        <f t="array" aca="1" ref="X1311" ca="1">INDEX(IF($C1311=$A$509,$518:$685,IF($C1311=$A$687,$696:$863,$874:$1041)),$D1311+$E1311,7*X$1045+$D1311)</f>
        <v>0.85650494685920564</v>
      </c>
      <c r="Y1311" s="1" cm="1">
        <f t="array" aca="1" ref="Y1311" ca="1">INDEX(IF($C1311=$A$509,$518:$685,IF($C1311=$A$687,$696:$863,$874:$1041)),$D1311+$E1311,7*Y$1045+$D1311)</f>
        <v>0.85940671666500335</v>
      </c>
      <c r="Z1311" s="1" cm="1">
        <f t="array" aca="1" ref="Z1311" ca="1">INDEX(IF($C1311=$A$509,$518:$685,IF($C1311=$A$687,$696:$863,$874:$1041)),$D1311+$E1311,7*Z$1045+$D1311)</f>
        <v>0.86220831737489956</v>
      </c>
      <c r="AA1311" s="1" cm="1">
        <f t="array" aca="1" ref="AA1311" ca="1">INDEX(IF($C1311=$A$509,$518:$685,IF($C1311=$A$687,$696:$863,$874:$1041)),$D1311+$E1311,7*AA$1045+$D1311)</f>
        <v>0.86493639137524136</v>
      </c>
      <c r="AB1311" s="1" cm="1">
        <f t="array" aca="1" ref="AB1311" ca="1">INDEX(IF($C1311=$A$509,$518:$685,IF($C1311=$A$687,$696:$863,$874:$1041)),$D1311+$E1311,7*AB$1045+$D1311)</f>
        <v>0.86760652185315978</v>
      </c>
      <c r="AC1311" s="1" cm="1">
        <f t="array" aca="1" ref="AC1311" ca="1">INDEX(IF($C1311=$A$509,$518:$685,IF($C1311=$A$687,$696:$863,$874:$1041)),$D1311+$E1311,7*AC$1045+$D1311)</f>
        <v>0.87022824456454806</v>
      </c>
      <c r="AD1311" s="1" cm="1">
        <f t="array" aca="1" ref="AD1311" ca="1">INDEX(IF($C1311=$A$509,$518:$685,IF($C1311=$A$687,$696:$863,$874:$1041)),$D1311+$E1311,7*AD$1045+$D1311)</f>
        <v>0.87280745027053475</v>
      </c>
      <c r="AE1311" s="1" cm="1">
        <f t="array" aca="1" ref="AE1311" ca="1">INDEX(IF($C1311=$A$509,$518:$685,IF($C1311=$A$687,$696:$863,$874:$1041)),$D1311+$E1311,7*AE$1045+$D1311)</f>
        <v>0.87534775231983153</v>
      </c>
      <c r="AF1311" s="1" cm="1">
        <f t="array" aca="1" ref="AF1311" ca="1">INDEX(IF($C1311=$A$509,$518:$685,IF($C1311=$A$687,$696:$863,$874:$1041)),$D1311+$E1311,7*AF$1045+$D1311)</f>
        <v>0.87785133660777426</v>
      </c>
      <c r="AG1311" s="1" cm="1">
        <f t="array" aca="1" ref="AG1311" ca="1">INDEX(IF($C1311=$A$509,$518:$685,IF($C1311=$A$687,$696:$863,$874:$1041)),$D1311+$E1311,7*AG$1045+$D1311)</f>
        <v>0.8803195041136842</v>
      </c>
      <c r="AH1311" s="1" cm="1">
        <f t="array" aca="1" ref="AH1311" ca="1">INDEX(IF($C1311=$A$509,$518:$685,IF($C1311=$A$687,$696:$863,$874:$1041)),$D1311+$E1311,7*AH$1045+$D1311)</f>
        <v>0.88275301662458761</v>
      </c>
      <c r="AI1311" s="1" cm="1">
        <f t="array" aca="1" ref="AI1311" ca="1">INDEX(IF($C1311=$A$509,$518:$685,IF($C1311=$A$687,$696:$863,$874:$1041)),$D1311+$E1311,7*AI$1045+$D1311)</f>
        <v>0.88515231450778209</v>
      </c>
      <c r="AJ1311" s="1" cm="1">
        <f t="array" aca="1" ref="AJ1311" ca="1">INDEX(IF($C1311=$A$509,$518:$685,IF($C1311=$A$687,$696:$863,$874:$1041)),$D1311+$E1311,7*AJ$1045+$D1311)</f>
        <v>0.88751765200022936</v>
      </c>
      <c r="AK1311" s="1" cm="1">
        <f t="array" aca="1" ref="AK1311" ca="1">INDEX(IF($C1311=$A$509,$518:$685,IF($C1311=$A$687,$696:$863,$874:$1041)),$D1311+$E1311,7*AK$1045+$D1311)</f>
        <v>0.88984918011259839</v>
      </c>
      <c r="AL1311" s="1" cm="1">
        <f t="array" aca="1" ref="AL1311" ca="1">INDEX(IF($C1311=$A$509,$518:$685,IF($C1311=$A$687,$696:$863,$874:$1041)),$D1311+$E1311,7*AL$1045+$D1311)</f>
        <v>0.89214699675775011</v>
      </c>
      <c r="AM1311" s="1" cm="1">
        <f t="array" aca="1" ref="AM1311" ca="1">INDEX(IF($C1311=$A$509,$518:$685,IF($C1311=$A$687,$696:$863,$874:$1041)),$D1311+$E1311,7*AM$1045+$D1311)</f>
        <v>0.89441117664127845</v>
      </c>
      <c r="AN1311" s="1" cm="1">
        <f t="array" aca="1" ref="AN1311" ca="1">INDEX(IF($C1311=$A$509,$518:$685,IF($C1311=$A$687,$696:$863,$874:$1041)),$D1311+$E1311,7*AN$1045+$D1311)</f>
        <v>0.89664178879489231</v>
      </c>
      <c r="AO1311" s="1" cm="1">
        <f t="array" aca="1" ref="AO1311" ca="1">INDEX(IF($C1311=$A$509,$518:$685,IF($C1311=$A$687,$696:$863,$874:$1041)),$D1311+$E1311,7*AO$1045+$D1311)</f>
        <v>0.89883890663685373</v>
      </c>
    </row>
    <row r="1312" spans="1:41">
      <c r="A1312" s="9">
        <f t="shared" si="179"/>
        <v>202207</v>
      </c>
      <c r="B1312" t="str">
        <f t="shared" si="183"/>
        <v>DPD 31-60</v>
      </c>
      <c r="C1312" t="str">
        <f t="shared" si="180"/>
        <v>Worst</v>
      </c>
      <c r="D1312" s="9">
        <f t="shared" si="181"/>
        <v>127</v>
      </c>
      <c r="E1312" s="9">
        <f t="shared" si="182"/>
        <v>4</v>
      </c>
      <c r="F1312" s="1" cm="1">
        <f t="array" ref="F1312">INDEX(IF($C1312=$A$509,$518:$685,IF($C1312=$A$687,$696:$863,$874:$1041)),$D1312+$E1312,7*F$1045+$D1312)</f>
        <v>0</v>
      </c>
      <c r="G1312" s="1" cm="1">
        <f t="array" aca="1" ref="G1312" ca="1">INDEX(IF($C1312=$A$509,$518:$685,IF($C1312=$A$687,$696:$863,$874:$1041)),$D1312+$E1312,7*G$1045+$D1312)</f>
        <v>0.25</v>
      </c>
      <c r="H1312" s="1" cm="1">
        <f t="array" aca="1" ref="H1312" ca="1">INDEX(IF($C1312=$A$509,$518:$685,IF($C1312=$A$687,$696:$863,$874:$1041)),$D1312+$E1312,7*H$1045+$D1312)</f>
        <v>0.49056014545299292</v>
      </c>
      <c r="I1312" s="1" cm="1">
        <f t="array" aca="1" ref="I1312" ca="1">INDEX(IF($C1312=$A$509,$518:$685,IF($C1312=$A$687,$696:$863,$874:$1041)),$D1312+$E1312,7*I$1045+$D1312)</f>
        <v>0.66881371389163802</v>
      </c>
      <c r="J1312" s="1" cm="1">
        <f t="array" aca="1" ref="J1312" ca="1">INDEX(IF($C1312=$A$509,$518:$685,IF($C1312=$A$687,$696:$863,$874:$1041)),$D1312+$E1312,7*J$1045+$D1312)</f>
        <v>0.78890265192240794</v>
      </c>
      <c r="K1312" s="1" cm="1">
        <f t="array" aca="1" ref="K1312" ca="1">INDEX(IF($C1312=$A$509,$518:$685,IF($C1312=$A$687,$696:$863,$874:$1041)),$D1312+$E1312,7*K$1045+$D1312)</f>
        <v>0.86620566910932206</v>
      </c>
      <c r="L1312" s="1" cm="1">
        <f t="array" aca="1" ref="L1312" ca="1">INDEX(IF($C1312=$A$509,$518:$685,IF($C1312=$A$687,$696:$863,$874:$1041)),$D1312+$E1312,7*L$1045+$D1312)</f>
        <v>0.91474519231837237</v>
      </c>
      <c r="M1312" s="1" cm="1">
        <f t="array" aca="1" ref="M1312" ca="1">INDEX(IF($C1312=$A$509,$518:$685,IF($C1312=$A$687,$696:$863,$874:$1041)),$D1312+$E1312,7*M$1045+$D1312)</f>
        <v>0.94478139923033766</v>
      </c>
      <c r="N1312" s="1" cm="1">
        <f t="array" aca="1" ref="N1312" ca="1">INDEX(IF($C1312=$A$509,$518:$685,IF($C1312=$A$687,$696:$863,$874:$1041)),$D1312+$E1312,7*N$1045+$D1312)</f>
        <v>0.96320507063088956</v>
      </c>
      <c r="O1312" s="1" cm="1">
        <f t="array" aca="1" ref="O1312" ca="1">INDEX(IF($C1312=$A$509,$518:$685,IF($C1312=$A$687,$696:$863,$874:$1041)),$D1312+$E1312,7*O$1045+$D1312)</f>
        <v>0.97445075177398788</v>
      </c>
      <c r="P1312" s="1" cm="1">
        <f t="array" aca="1" ref="P1312" ca="1">INDEX(IF($C1312=$A$509,$518:$685,IF($C1312=$A$687,$696:$863,$874:$1041)),$D1312+$E1312,7*P$1045+$D1312)</f>
        <v>0.98130382970754015</v>
      </c>
      <c r="Q1312" s="1" cm="1">
        <f t="array" aca="1" ref="Q1312" ca="1">INDEX(IF($C1312=$A$509,$518:$685,IF($C1312=$A$687,$696:$863,$874:$1041)),$D1312+$E1312,7*Q$1045+$D1312)</f>
        <v>0.9854875541391489</v>
      </c>
      <c r="R1312" s="1" cm="1">
        <f t="array" aca="1" ref="R1312" ca="1">INDEX(IF($C1312=$A$509,$518:$685,IF($C1312=$A$687,$696:$863,$874:$1041)),$D1312+$E1312,7*R$1045+$D1312)</f>
        <v>0.98805731864153257</v>
      </c>
      <c r="S1312" s="1" cm="1">
        <f t="array" aca="1" ref="S1312" ca="1">INDEX(IF($C1312=$A$509,$518:$685,IF($C1312=$A$687,$696:$863,$874:$1041)),$D1312+$E1312,7*S$1045+$D1312)</f>
        <v>0.98965487933795959</v>
      </c>
      <c r="T1312" s="1" cm="1">
        <f t="array" aca="1" ref="T1312" ca="1">INDEX(IF($C1312=$A$509,$518:$685,IF($C1312=$A$687,$696:$863,$874:$1041)),$D1312+$E1312,7*T$1045+$D1312)</f>
        <v>0.99066840535240297</v>
      </c>
      <c r="U1312" s="1" cm="1">
        <f t="array" aca="1" ref="U1312" ca="1">INDEX(IF($C1312=$A$509,$518:$685,IF($C1312=$A$687,$696:$863,$874:$1041)),$D1312+$E1312,7*U$1045+$D1312)</f>
        <v>0.99133172546978643</v>
      </c>
      <c r="V1312" s="1" cm="1">
        <f t="array" aca="1" ref="V1312" ca="1">INDEX(IF($C1312=$A$509,$518:$685,IF($C1312=$A$687,$696:$863,$874:$1041)),$D1312+$E1312,7*V$1045+$D1312)</f>
        <v>0.99178523867641777</v>
      </c>
      <c r="W1312" s="1" cm="1">
        <f t="array" aca="1" ref="W1312" ca="1">INDEX(IF($C1312=$A$509,$518:$685,IF($C1312=$A$687,$696:$863,$874:$1041)),$D1312+$E1312,7*W$1045+$D1312)</f>
        <v>0.99211302135678203</v>
      </c>
      <c r="X1312" s="1" cm="1">
        <f t="array" aca="1" ref="X1312" ca="1">INDEX(IF($C1312=$A$509,$518:$685,IF($C1312=$A$687,$696:$863,$874:$1041)),$D1312+$E1312,7*X$1045+$D1312)</f>
        <v>0.99236530886734864</v>
      </c>
      <c r="Y1312" s="1" cm="1">
        <f t="array" aca="1" ref="Y1312" ca="1">INDEX(IF($C1312=$A$509,$518:$685,IF($C1312=$A$687,$696:$863,$874:$1041)),$D1312+$E1312,7*Y$1045+$D1312)</f>
        <v>0.99257205818628236</v>
      </c>
      <c r="Z1312" s="1" cm="1">
        <f t="array" aca="1" ref="Z1312" ca="1">INDEX(IF($C1312=$A$509,$518:$685,IF($C1312=$A$687,$696:$863,$874:$1041)),$D1312+$E1312,7*Z$1045+$D1312)</f>
        <v>0.99275110233384556</v>
      </c>
      <c r="AA1312" s="1" cm="1">
        <f t="array" aca="1" ref="AA1312" ca="1">INDEX(IF($C1312=$A$509,$518:$685,IF($C1312=$A$687,$696:$863,$874:$1041)),$D1312+$E1312,7*AA$1045+$D1312)</f>
        <v>0.99291298323101573</v>
      </c>
      <c r="AB1312" s="1" cm="1">
        <f t="array" aca="1" ref="AB1312" ca="1">INDEX(IF($C1312=$A$509,$518:$685,IF($C1312=$A$687,$696:$863,$874:$1041)),$D1312+$E1312,7*AB$1045+$D1312)</f>
        <v>0.99306394615797555</v>
      </c>
      <c r="AC1312" s="1" cm="1">
        <f t="array" aca="1" ref="AC1312" ca="1">INDEX(IF($C1312=$A$509,$518:$685,IF($C1312=$A$687,$696:$863,$874:$1041)),$D1312+$E1312,7*AC$1045+$D1312)</f>
        <v>0.99320771021926957</v>
      </c>
      <c r="AD1312" s="1" cm="1">
        <f t="array" aca="1" ref="AD1312" ca="1">INDEX(IF($C1312=$A$509,$518:$685,IF($C1312=$A$687,$696:$863,$874:$1041)),$D1312+$E1312,7*AD$1045+$D1312)</f>
        <v>0.99334649151167498</v>
      </c>
      <c r="AE1312" s="1" cm="1">
        <f t="array" aca="1" ref="AE1312" ca="1">INDEX(IF($C1312=$A$509,$518:$685,IF($C1312=$A$687,$696:$863,$874:$1041)),$D1312+$E1312,7*AE$1045+$D1312)</f>
        <v>0.99348160842865341</v>
      </c>
      <c r="AF1312" s="1" cm="1">
        <f t="array" aca="1" ref="AF1312" ca="1">INDEX(IF($C1312=$A$509,$518:$685,IF($C1312=$A$687,$696:$863,$874:$1041)),$D1312+$E1312,7*AF$1045+$D1312)</f>
        <v>0.99361384325961755</v>
      </c>
      <c r="AG1312" s="1" cm="1">
        <f t="array" aca="1" ref="AG1312" ca="1">INDEX(IF($C1312=$A$509,$518:$685,IF($C1312=$A$687,$696:$863,$874:$1041)),$D1312+$E1312,7*AG$1045+$D1312)</f>
        <v>0.99374365879098325</v>
      </c>
      <c r="AH1312" s="1" cm="1">
        <f t="array" aca="1" ref="AH1312" ca="1">INDEX(IF($C1312=$A$509,$518:$685,IF($C1312=$A$687,$696:$863,$874:$1041)),$D1312+$E1312,7*AH$1045+$D1312)</f>
        <v>0.99387132797891942</v>
      </c>
      <c r="AI1312" s="1" cm="1">
        <f t="array" aca="1" ref="AI1312" ca="1">INDEX(IF($C1312=$A$509,$518:$685,IF($C1312=$A$687,$696:$863,$874:$1041)),$D1312+$E1312,7*AI$1045+$D1312)</f>
        <v>0.99399701142997321</v>
      </c>
      <c r="AJ1312" s="1" cm="1">
        <f t="array" aca="1" ref="AJ1312" ca="1">INDEX(IF($C1312=$A$509,$518:$685,IF($C1312=$A$687,$696:$863,$874:$1041)),$D1312+$E1312,7*AJ$1045+$D1312)</f>
        <v>0.99412080358398114</v>
      </c>
      <c r="AK1312" s="1" cm="1">
        <f t="array" aca="1" ref="AK1312" ca="1">INDEX(IF($C1312=$A$509,$518:$685,IF($C1312=$A$687,$696:$863,$874:$1041)),$D1312+$E1312,7*AK$1045+$D1312)</f>
        <v>0.99424276017131652</v>
      </c>
      <c r="AL1312" s="1" cm="1">
        <f t="array" aca="1" ref="AL1312" ca="1">INDEX(IF($C1312=$A$509,$518:$685,IF($C1312=$A$687,$696:$863,$874:$1041)),$D1312+$E1312,7*AL$1045+$D1312)</f>
        <v>0.99436291449447289</v>
      </c>
      <c r="AM1312" s="1" cm="1">
        <f t="array" aca="1" ref="AM1312" ca="1">INDEX(IF($C1312=$A$509,$518:$685,IF($C1312=$A$687,$696:$863,$874:$1041)),$D1312+$E1312,7*AM$1045+$D1312)</f>
        <v>0.99448128705601024</v>
      </c>
      <c r="AN1312" s="1" cm="1">
        <f t="array" aca="1" ref="AN1312" ca="1">INDEX(IF($C1312=$A$509,$518:$685,IF($C1312=$A$687,$696:$863,$874:$1041)),$D1312+$E1312,7*AN$1045+$D1312)</f>
        <v>0.99459789123394371</v>
      </c>
      <c r="AO1312" s="1" cm="1">
        <f t="array" aca="1" ref="AO1312" ca="1">INDEX(IF($C1312=$A$509,$518:$685,IF($C1312=$A$687,$696:$863,$874:$1041)),$D1312+$E1312,7*AO$1045+$D1312)</f>
        <v>0.9947127366139098</v>
      </c>
    </row>
    <row r="1313" spans="1:41">
      <c r="A1313" s="9">
        <f t="shared" si="179"/>
        <v>202207</v>
      </c>
      <c r="B1313" t="str">
        <f t="shared" si="183"/>
        <v>DPD 61-90</v>
      </c>
      <c r="C1313" t="str">
        <f t="shared" si="180"/>
        <v>Worst</v>
      </c>
      <c r="D1313" s="9">
        <f t="shared" si="181"/>
        <v>127</v>
      </c>
      <c r="E1313" s="9">
        <f t="shared" si="182"/>
        <v>5</v>
      </c>
      <c r="F1313" s="1" cm="1">
        <f t="array" aca="1" ref="F1313" ca="1">INDEX(IF($C1313=$A$509,$518:$685,IF($C1313=$A$687,$696:$863,$874:$1041)),$D1313+$E1313,7*F$1045+$D1313)</f>
        <v>0.5</v>
      </c>
      <c r="G1313" s="1" cm="1">
        <f t="array" aca="1" ref="G1313" ca="1">INDEX(IF($C1313=$A$509,$518:$685,IF($C1313=$A$687,$696:$863,$874:$1041)),$D1313+$E1313,7*G$1045+$D1313)</f>
        <v>0.74442777232119028</v>
      </c>
      <c r="H1313" s="1" cm="1">
        <f t="array" aca="1" ref="H1313" ca="1">INDEX(IF($C1313=$A$509,$518:$685,IF($C1313=$A$687,$696:$863,$874:$1041)),$D1313+$E1313,7*H$1045+$D1313)</f>
        <v>0.86673301035635553</v>
      </c>
      <c r="I1313" s="1" cm="1">
        <f t="array" aca="1" ref="I1313" ca="1">INDEX(IF($C1313=$A$509,$518:$685,IF($C1313=$A$687,$696:$863,$874:$1041)),$D1313+$E1313,7*I$1045+$D1313)</f>
        <v>0.92921780265551179</v>
      </c>
      <c r="J1313" s="1" cm="1">
        <f t="array" aca="1" ref="J1313" ca="1">INDEX(IF($C1313=$A$509,$518:$685,IF($C1313=$A$687,$696:$863,$874:$1041)),$D1313+$E1313,7*J$1045+$D1313)</f>
        <v>0.96175118152566952</v>
      </c>
      <c r="K1313" s="1" cm="1">
        <f t="array" aca="1" ref="K1313" ca="1">INDEX(IF($C1313=$A$509,$518:$685,IF($C1313=$A$687,$696:$863,$874:$1041)),$D1313+$E1313,7*K$1045+$D1313)</f>
        <v>0.97898789489574978</v>
      </c>
      <c r="L1313" s="1" cm="1">
        <f t="array" aca="1" ref="L1313" ca="1">INDEX(IF($C1313=$A$509,$518:$685,IF($C1313=$A$687,$696:$863,$874:$1041)),$D1313+$E1313,7*L$1045+$D1313)</f>
        <v>0.98826810290697498</v>
      </c>
      <c r="M1313" s="1" cm="1">
        <f t="array" aca="1" ref="M1313" ca="1">INDEX(IF($C1313=$A$509,$518:$685,IF($C1313=$A$687,$696:$863,$874:$1041)),$D1313+$E1313,7*M$1045+$D1313)</f>
        <v>0.99333865182992775</v>
      </c>
      <c r="N1313" s="1" cm="1">
        <f t="array" aca="1" ref="N1313" ca="1">INDEX(IF($C1313=$A$509,$518:$685,IF($C1313=$A$687,$696:$863,$874:$1041)),$D1313+$E1313,7*N$1045+$D1313)</f>
        <v>0.99614637454317589</v>
      </c>
      <c r="O1313" s="1" cm="1">
        <f t="array" aca="1" ref="O1313" ca="1">INDEX(IF($C1313=$A$509,$518:$685,IF($C1313=$A$687,$696:$863,$874:$1041)),$D1313+$E1313,7*O$1045+$D1313)</f>
        <v>0.99771988529723243</v>
      </c>
      <c r="P1313" s="1" cm="1">
        <f t="array" aca="1" ref="P1313" ca="1">INDEX(IF($C1313=$A$509,$518:$685,IF($C1313=$A$687,$696:$863,$874:$1041)),$D1313+$E1313,7*P$1045+$D1313)</f>
        <v>0.9986112592682973</v>
      </c>
      <c r="Q1313" s="1" cm="1">
        <f t="array" aca="1" ref="Q1313" ca="1">INDEX(IF($C1313=$A$509,$518:$685,IF($C1313=$A$687,$696:$863,$874:$1041)),$D1313+$E1313,7*Q$1045+$D1313)</f>
        <v>0.99912115807419244</v>
      </c>
      <c r="R1313" s="1" cm="1">
        <f t="array" aca="1" ref="R1313" ca="1">INDEX(IF($C1313=$A$509,$518:$685,IF($C1313=$A$687,$696:$863,$874:$1041)),$D1313+$E1313,7*R$1045+$D1313)</f>
        <v>0.99941551712880372</v>
      </c>
      <c r="S1313" s="1" cm="1">
        <f t="array" aca="1" ref="S1313" ca="1">INDEX(IF($C1313=$A$509,$518:$685,IF($C1313=$A$687,$696:$863,$874:$1041)),$D1313+$E1313,7*S$1045+$D1313)</f>
        <v>0.99958701364620584</v>
      </c>
      <c r="T1313" s="1" cm="1">
        <f t="array" aca="1" ref="T1313" ca="1">INDEX(IF($C1313=$A$509,$518:$685,IF($C1313=$A$687,$696:$863,$874:$1041)),$D1313+$E1313,7*T$1045+$D1313)</f>
        <v>0.9996879522171872</v>
      </c>
      <c r="U1313" s="1" cm="1">
        <f t="array" aca="1" ref="U1313" ca="1">INDEX(IF($C1313=$A$509,$518:$685,IF($C1313=$A$687,$696:$863,$874:$1041)),$D1313+$E1313,7*U$1045+$D1313)</f>
        <v>0.99974811786936324</v>
      </c>
      <c r="V1313" s="1" cm="1">
        <f t="array" aca="1" ref="V1313" ca="1">INDEX(IF($C1313=$A$509,$518:$685,IF($C1313=$A$687,$696:$863,$874:$1041)),$D1313+$E1313,7*V$1045+$D1313)</f>
        <v>0.99978460018395465</v>
      </c>
      <c r="W1313" s="1" cm="1">
        <f t="array" aca="1" ref="W1313" ca="1">INDEX(IF($C1313=$A$509,$518:$685,IF($C1313=$A$687,$696:$863,$874:$1041)),$D1313+$E1313,7*W$1045+$D1313)</f>
        <v>0.99980726581589618</v>
      </c>
      <c r="X1313" s="1" cm="1">
        <f t="array" aca="1" ref="X1313" ca="1">INDEX(IF($C1313=$A$509,$518:$685,IF($C1313=$A$687,$696:$863,$874:$1041)),$D1313+$E1313,7*X$1045+$D1313)</f>
        <v>0.99982184011621644</v>
      </c>
      <c r="Y1313" s="1" cm="1">
        <f t="array" aca="1" ref="Y1313" ca="1">INDEX(IF($C1313=$A$509,$518:$685,IF($C1313=$A$687,$696:$863,$874:$1041)),$D1313+$E1313,7*Y$1045+$D1313)</f>
        <v>0.99983165873450608</v>
      </c>
      <c r="Z1313" s="1" cm="1">
        <f t="array" aca="1" ref="Z1313" ca="1">INDEX(IF($C1313=$A$509,$518:$685,IF($C1313=$A$687,$696:$863,$874:$1041)),$D1313+$E1313,7*Z$1045+$D1313)</f>
        <v>0.99983867115911562</v>
      </c>
      <c r="AA1313" s="1" cm="1">
        <f t="array" aca="1" ref="AA1313" ca="1">INDEX(IF($C1313=$A$509,$518:$685,IF($C1313=$A$687,$696:$863,$874:$1041)),$D1313+$E1313,7*AA$1045+$D1313)</f>
        <v>0.99984401819888591</v>
      </c>
      <c r="AB1313" s="1" cm="1">
        <f t="array" aca="1" ref="AB1313" ca="1">INDEX(IF($C1313=$A$509,$518:$685,IF($C1313=$A$687,$696:$863,$874:$1041)),$D1313+$E1313,7*AB$1045+$D1313)</f>
        <v>0.99984836917399966</v>
      </c>
      <c r="AC1313" s="1" cm="1">
        <f t="array" aca="1" ref="AC1313" ca="1">INDEX(IF($C1313=$A$509,$518:$685,IF($C1313=$A$687,$696:$863,$874:$1041)),$D1313+$E1313,7*AC$1045+$D1313)</f>
        <v>0.99985211782110828</v>
      </c>
      <c r="AD1313" s="1" cm="1">
        <f t="array" aca="1" ref="AD1313" ca="1">INDEX(IF($C1313=$A$509,$518:$685,IF($C1313=$A$687,$696:$863,$874:$1041)),$D1313+$E1313,7*AD$1045+$D1313)</f>
        <v>0.99985549604658031</v>
      </c>
      <c r="AE1313" s="1" cm="1">
        <f t="array" aca="1" ref="AE1313" ca="1">INDEX(IF($C1313=$A$509,$518:$685,IF($C1313=$A$687,$696:$863,$874:$1041)),$D1313+$E1313,7*AE$1045+$D1313)</f>
        <v>0.99985864049840079</v>
      </c>
      <c r="AF1313" s="1" cm="1">
        <f t="array" aca="1" ref="AF1313" ca="1">INDEX(IF($C1313=$A$509,$518:$685,IF($C1313=$A$687,$696:$863,$874:$1041)),$D1313+$E1313,7*AF$1045+$D1313)</f>
        <v>0.99986163169072217</v>
      </c>
      <c r="AG1313" s="1" cm="1">
        <f t="array" aca="1" ref="AG1313" ca="1">INDEX(IF($C1313=$A$509,$518:$685,IF($C1313=$A$687,$696:$863,$874:$1041)),$D1313+$E1313,7*AG$1045+$D1313)</f>
        <v>0.99986451704760615</v>
      </c>
      <c r="AH1313" s="1" cm="1">
        <f t="array" aca="1" ref="AH1313" ca="1">INDEX(IF($C1313=$A$509,$518:$685,IF($C1313=$A$687,$696:$863,$874:$1041)),$D1313+$E1313,7*AH$1045+$D1313)</f>
        <v>0.99986732448951721</v>
      </c>
      <c r="AI1313" s="1" cm="1">
        <f t="array" aca="1" ref="AI1313" ca="1">INDEX(IF($C1313=$A$509,$518:$685,IF($C1313=$A$687,$696:$863,$874:$1041)),$D1313+$E1313,7*AI$1045+$D1313)</f>
        <v>0.99987007044705112</v>
      </c>
      <c r="AJ1313" s="1" cm="1">
        <f t="array" aca="1" ref="AJ1313" ca="1">INDEX(IF($C1313=$A$509,$518:$685,IF($C1313=$A$687,$696:$863,$874:$1041)),$D1313+$E1313,7*AJ$1045+$D1313)</f>
        <v>0.99987276458781149</v>
      </c>
      <c r="AK1313" s="1" cm="1">
        <f t="array" aca="1" ref="AK1313" ca="1">INDEX(IF($C1313=$A$509,$518:$685,IF($C1313=$A$687,$696:$863,$874:$1041)),$D1313+$E1313,7*AK$1045+$D1313)</f>
        <v>0.9998754126039876</v>
      </c>
      <c r="AL1313" s="1" cm="1">
        <f t="array" aca="1" ref="AL1313" ca="1">INDEX(IF($C1313=$A$509,$518:$685,IF($C1313=$A$687,$696:$863,$874:$1041)),$D1313+$E1313,7*AL$1045+$D1313)</f>
        <v>0.99987801785567532</v>
      </c>
      <c r="AM1313" s="1" cm="1">
        <f t="array" aca="1" ref="AM1313" ca="1">INDEX(IF($C1313=$A$509,$518:$685,IF($C1313=$A$687,$696:$863,$874:$1041)),$D1313+$E1313,7*AM$1045+$D1313)</f>
        <v>0.99988058233914567</v>
      </c>
      <c r="AN1313" s="1" cm="1">
        <f t="array" aca="1" ref="AN1313" ca="1">INDEX(IF($C1313=$A$509,$518:$685,IF($C1313=$A$687,$696:$863,$874:$1041)),$D1313+$E1313,7*AN$1045+$D1313)</f>
        <v>0.9998831072569746</v>
      </c>
      <c r="AO1313" s="1" cm="1">
        <f t="array" aca="1" ref="AO1313" ca="1">INDEX(IF($C1313=$A$509,$518:$685,IF($C1313=$A$687,$696:$863,$874:$1041)),$D1313+$E1313,7*AO$1045+$D1313)</f>
        <v>0.9998855933534333</v>
      </c>
    </row>
    <row r="1314" spans="1:41">
      <c r="A1314" s="9">
        <f t="shared" si="179"/>
        <v>202208</v>
      </c>
      <c r="B1314" t="str">
        <f t="shared" si="183"/>
        <v>DPD 0</v>
      </c>
      <c r="C1314" t="str">
        <f t="shared" si="180"/>
        <v>Worst</v>
      </c>
      <c r="D1314" s="9">
        <f t="shared" si="181"/>
        <v>134</v>
      </c>
      <c r="E1314" s="9">
        <f t="shared" si="182"/>
        <v>2</v>
      </c>
      <c r="F1314" s="1" cm="1">
        <f t="array" ref="F1314">INDEX(IF($C1314=$A$509,$518:$685,IF($C1314=$A$687,$696:$863,$874:$1041)),$D1314+$E1314,7*F$1045+$D1314)</f>
        <v>0</v>
      </c>
      <c r="G1314" s="1" cm="1">
        <f t="array" aca="1" ref="G1314" ca="1">INDEX(IF($C1314=$A$509,$518:$685,IF($C1314=$A$687,$696:$863,$874:$1041)),$D1314+$E1314,7*G$1045+$D1314)</f>
        <v>0</v>
      </c>
      <c r="H1314" s="1" cm="1">
        <f t="array" aca="1" ref="H1314" ca="1">INDEX(IF($C1314=$A$509,$518:$685,IF($C1314=$A$687,$696:$863,$874:$1041)),$D1314+$E1314,7*H$1045+$D1314)</f>
        <v>0</v>
      </c>
      <c r="I1314" s="1" cm="1">
        <f t="array" aca="1" ref="I1314" ca="1">INDEX(IF($C1314=$A$509,$518:$685,IF($C1314=$A$687,$696:$863,$874:$1041)),$D1314+$E1314,7*I$1045+$D1314)</f>
        <v>2.4780351144813402E-3</v>
      </c>
      <c r="J1314" s="1" cm="1">
        <f t="array" aca="1" ref="J1314" ca="1">INDEX(IF($C1314=$A$509,$518:$685,IF($C1314=$A$687,$696:$863,$874:$1041)),$D1314+$E1314,7*J$1045+$D1314)</f>
        <v>8.3779016773451002E-3</v>
      </c>
      <c r="K1314" s="1" cm="1">
        <f t="array" aca="1" ref="K1314" ca="1">INDEX(IF($C1314=$A$509,$518:$685,IF($C1314=$A$687,$696:$863,$874:$1041)),$D1314+$E1314,7*K$1045+$D1314)</f>
        <v>1.7465777331487943E-2</v>
      </c>
      <c r="L1314" s="1" cm="1">
        <f t="array" aca="1" ref="L1314" ca="1">INDEX(IF($C1314=$A$509,$518:$685,IF($C1314=$A$687,$696:$863,$874:$1041)),$D1314+$E1314,7*L$1045+$D1314)</f>
        <v>2.9051287895793133E-2</v>
      </c>
      <c r="M1314" s="1" cm="1">
        <f t="array" aca="1" ref="M1314" ca="1">INDEX(IF($C1314=$A$509,$518:$685,IF($C1314=$A$687,$696:$863,$874:$1041)),$D1314+$E1314,7*M$1045+$D1314)</f>
        <v>4.2405886012695432E-2</v>
      </c>
      <c r="N1314" s="1" cm="1">
        <f t="array" aca="1" ref="N1314" ca="1">INDEX(IF($C1314=$A$509,$518:$685,IF($C1314=$A$687,$696:$863,$874:$1041)),$D1314+$E1314,7*N$1045+$D1314)</f>
        <v>5.6926569817014931E-2</v>
      </c>
      <c r="O1314" s="1" cm="1">
        <f t="array" aca="1" ref="O1314" ca="1">INDEX(IF($C1314=$A$509,$518:$685,IF($C1314=$A$687,$696:$863,$874:$1041)),$D1314+$E1314,7*O$1045+$D1314)</f>
        <v>7.2167368855238639E-2</v>
      </c>
      <c r="P1314" s="1" cm="1">
        <f t="array" aca="1" ref="P1314" ca="1">INDEX(IF($C1314=$A$509,$518:$685,IF($C1314=$A$687,$696:$863,$874:$1041)),$D1314+$E1314,7*P$1045+$D1314)</f>
        <v>8.7818686724405376E-2</v>
      </c>
      <c r="Q1314" s="1" cm="1">
        <f t="array" aca="1" ref="Q1314" ca="1">INDEX(IF($C1314=$A$509,$518:$685,IF($C1314=$A$687,$696:$863,$874:$1041)),$D1314+$E1314,7*Q$1045+$D1314)</f>
        <v>0.10367373650853674</v>
      </c>
      <c r="R1314" s="1" cm="1">
        <f t="array" aca="1" ref="R1314" ca="1">INDEX(IF($C1314=$A$509,$518:$685,IF($C1314=$A$687,$696:$863,$874:$1041)),$D1314+$E1314,7*R$1045+$D1314)</f>
        <v>0.11959765115247149</v>
      </c>
      <c r="S1314" s="1" cm="1">
        <f t="array" aca="1" ref="S1314" ca="1">INDEX(IF($C1314=$A$509,$518:$685,IF($C1314=$A$687,$696:$863,$874:$1041)),$D1314+$E1314,7*S$1045+$D1314)</f>
        <v>0.13550365789558053</v>
      </c>
      <c r="T1314" s="1" cm="1">
        <f t="array" aca="1" ref="T1314" ca="1">INDEX(IF($C1314=$A$509,$518:$685,IF($C1314=$A$687,$696:$863,$874:$1041)),$D1314+$E1314,7*T$1045+$D1314)</f>
        <v>0.15133623050681713</v>
      </c>
      <c r="U1314" s="1" cm="1">
        <f t="array" aca="1" ref="U1314" ca="1">INDEX(IF($C1314=$A$509,$518:$685,IF($C1314=$A$687,$696:$863,$874:$1041)),$D1314+$E1314,7*U$1045+$D1314)</f>
        <v>0.16705976664342514</v>
      </c>
      <c r="V1314" s="1" cm="1">
        <f t="array" aca="1" ref="V1314" ca="1">INDEX(IF($C1314=$A$509,$518:$685,IF($C1314=$A$687,$696:$863,$874:$1041)),$D1314+$E1314,7*V$1045+$D1314)</f>
        <v>0.18265122245732357</v>
      </c>
      <c r="W1314" s="1" cm="1">
        <f t="array" aca="1" ref="W1314" ca="1">INDEX(IF($C1314=$A$509,$518:$685,IF($C1314=$A$687,$696:$863,$874:$1041)),$D1314+$E1314,7*W$1045+$D1314)</f>
        <v>0.19809542545506958</v>
      </c>
      <c r="X1314" s="1" cm="1">
        <f t="array" aca="1" ref="X1314" ca="1">INDEX(IF($C1314=$A$509,$518:$685,IF($C1314=$A$687,$696:$863,$874:$1041)),$D1314+$E1314,7*X$1045+$D1314)</f>
        <v>0.21338213648139548</v>
      </c>
      <c r="Y1314" s="1" cm="1">
        <f t="array" aca="1" ref="Y1314" ca="1">INDEX(IF($C1314=$A$509,$518:$685,IF($C1314=$A$687,$696:$863,$874:$1041)),$D1314+$E1314,7*Y$1045+$D1314)</f>
        <v>0.22850422698805281</v>
      </c>
      <c r="Z1314" s="1" cm="1">
        <f t="array" aca="1" ref="Z1314" ca="1">INDEX(IF($C1314=$A$509,$518:$685,IF($C1314=$A$687,$696:$863,$874:$1041)),$D1314+$E1314,7*Z$1045+$D1314)</f>
        <v>0.24345057427298808</v>
      </c>
      <c r="AA1314" s="1" cm="1">
        <f t="array" aca="1" ref="AA1314" ca="1">INDEX(IF($C1314=$A$509,$518:$685,IF($C1314=$A$687,$696:$863,$874:$1041)),$D1314+$E1314,7*AA$1045+$D1314)</f>
        <v>0.25821267736661685</v>
      </c>
      <c r="AB1314" s="1" cm="1">
        <f t="array" aca="1" ref="AB1314" ca="1">INDEX(IF($C1314=$A$509,$518:$685,IF($C1314=$A$687,$696:$863,$874:$1041)),$D1314+$E1314,7*AB$1045+$D1314)</f>
        <v>0.27278686145269898</v>
      </c>
      <c r="AC1314" s="1" cm="1">
        <f t="array" aca="1" ref="AC1314" ca="1">INDEX(IF($C1314=$A$509,$518:$685,IF($C1314=$A$687,$696:$863,$874:$1041)),$D1314+$E1314,7*AC$1045+$D1314)</f>
        <v>0.28717216818606045</v>
      </c>
      <c r="AD1314" s="1" cm="1">
        <f t="array" aca="1" ref="AD1314" ca="1">INDEX(IF($C1314=$A$509,$518:$685,IF($C1314=$A$687,$696:$863,$874:$1041)),$D1314+$E1314,7*AD$1045+$D1314)</f>
        <v>0.30136867718040927</v>
      </c>
      <c r="AE1314" s="1" cm="1">
        <f t="array" aca="1" ref="AE1314" ca="1">INDEX(IF($C1314=$A$509,$518:$685,IF($C1314=$A$687,$696:$863,$874:$1041)),$D1314+$E1314,7*AE$1045+$D1314)</f>
        <v>0.31537668063273649</v>
      </c>
      <c r="AF1314" s="1" cm="1">
        <f t="array" aca="1" ref="AF1314" ca="1">INDEX(IF($C1314=$A$509,$518:$685,IF($C1314=$A$687,$696:$863,$874:$1041)),$D1314+$E1314,7*AF$1045+$D1314)</f>
        <v>0.3291963893181743</v>
      </c>
      <c r="AG1314" s="1" cm="1">
        <f t="array" aca="1" ref="AG1314" ca="1">INDEX(IF($C1314=$A$509,$518:$685,IF($C1314=$A$687,$696:$863,$874:$1041)),$D1314+$E1314,7*AG$1045+$D1314)</f>
        <v>0.3428278850150539</v>
      </c>
      <c r="AH1314" s="1" cm="1">
        <f t="array" aca="1" ref="AH1314" ca="1">INDEX(IF($C1314=$A$509,$518:$685,IF($C1314=$A$687,$696:$863,$874:$1041)),$D1314+$E1314,7*AH$1045+$D1314)</f>
        <v>0.3562711614387471</v>
      </c>
      <c r="AI1314" s="1" cm="1">
        <f t="array" aca="1" ref="AI1314" ca="1">INDEX(IF($C1314=$A$509,$518:$685,IF($C1314=$A$687,$696:$863,$874:$1041)),$D1314+$E1314,7*AI$1045+$D1314)</f>
        <v>0.36952618271153431</v>
      </c>
      <c r="AJ1314" s="1" cm="1">
        <f t="array" aca="1" ref="AJ1314" ca="1">INDEX(IF($C1314=$A$509,$518:$685,IF($C1314=$A$687,$696:$863,$874:$1041)),$D1314+$E1314,7*AJ$1045+$D1314)</f>
        <v>0.38259293344645851</v>
      </c>
      <c r="AK1314" s="1" cm="1">
        <f t="array" aca="1" ref="AK1314" ca="1">INDEX(IF($C1314=$A$509,$518:$685,IF($C1314=$A$687,$696:$863,$874:$1041)),$D1314+$E1314,7*AK$1045+$D1314)</f>
        <v>0.39547145439020209</v>
      </c>
      <c r="AL1314" s="1" cm="1">
        <f t="array" aca="1" ref="AL1314" ca="1">INDEX(IF($C1314=$A$509,$518:$685,IF($C1314=$A$687,$696:$863,$874:$1041)),$D1314+$E1314,7*AL$1045+$D1314)</f>
        <v>0.40816186493830137</v>
      </c>
      <c r="AM1314" s="1" cm="1">
        <f t="array" aca="1" ref="AM1314" ca="1">INDEX(IF($C1314=$A$509,$518:$685,IF($C1314=$A$687,$696:$863,$874:$1041)),$D1314+$E1314,7*AM$1045+$D1314)</f>
        <v>0.42066437575796489</v>
      </c>
      <c r="AN1314" s="1" cm="1">
        <f t="array" aca="1" ref="AN1314" ca="1">INDEX(IF($C1314=$A$509,$518:$685,IF($C1314=$A$687,$696:$863,$874:$1041)),$D1314+$E1314,7*AN$1045+$D1314)</f>
        <v>0.43297929462865453</v>
      </c>
      <c r="AO1314" s="1" cm="1">
        <f t="array" aca="1" ref="AO1314" ca="1">INDEX(IF($C1314=$A$509,$518:$685,IF($C1314=$A$687,$696:$863,$874:$1041)),$D1314+$E1314,7*AO$1045+$D1314)</f>
        <v>0.44510702790831558</v>
      </c>
    </row>
    <row r="1315" spans="1:41">
      <c r="A1315" s="9">
        <f t="shared" si="179"/>
        <v>202208</v>
      </c>
      <c r="B1315" t="str">
        <f t="shared" si="183"/>
        <v>DPD 1-30</v>
      </c>
      <c r="C1315" t="str">
        <f t="shared" si="180"/>
        <v>Worst</v>
      </c>
      <c r="D1315" s="9">
        <f t="shared" si="181"/>
        <v>134</v>
      </c>
      <c r="E1315" s="9">
        <f t="shared" si="182"/>
        <v>3</v>
      </c>
      <c r="F1315" s="1" cm="1">
        <f t="array" ref="F1315">INDEX(IF($C1315=$A$509,$518:$685,IF($C1315=$A$687,$696:$863,$874:$1041)),$D1315+$E1315,7*F$1045+$D1315)</f>
        <v>0</v>
      </c>
      <c r="G1315" s="1" cm="1">
        <f t="array" aca="1" ref="G1315" ca="1">INDEX(IF($C1315=$A$509,$518:$685,IF($C1315=$A$687,$696:$863,$874:$1041)),$D1315+$E1315,7*G$1045+$D1315)</f>
        <v>0</v>
      </c>
      <c r="H1315" s="1" cm="1">
        <f t="array" aca="1" ref="H1315" ca="1">INDEX(IF($C1315=$A$509,$518:$685,IF($C1315=$A$687,$696:$863,$874:$1041)),$D1315+$E1315,7*H$1045+$D1315)</f>
        <v>0.11951682462989324</v>
      </c>
      <c r="I1315" s="1" cm="1">
        <f t="array" aca="1" ref="I1315" ca="1">INDEX(IF($C1315=$A$509,$518:$685,IF($C1315=$A$687,$696:$863,$874:$1041)),$D1315+$E1315,7*I$1045+$D1315)</f>
        <v>0.28561155863669285</v>
      </c>
      <c r="J1315" s="1" cm="1">
        <f t="array" aca="1" ref="J1315" ca="1">INDEX(IF($C1315=$A$509,$518:$685,IF($C1315=$A$687,$696:$863,$874:$1041)),$D1315+$E1315,7*J$1045+$D1315)</f>
        <v>0.4420113681742861</v>
      </c>
      <c r="K1315" s="1" cm="1">
        <f t="array" aca="1" ref="K1315" ca="1">INDEX(IF($C1315=$A$509,$518:$685,IF($C1315=$A$687,$696:$863,$874:$1041)),$D1315+$E1315,7*K$1045+$D1315)</f>
        <v>0.56673603893871105</v>
      </c>
      <c r="L1315" s="1" cm="1">
        <f t="array" aca="1" ref="L1315" ca="1">INDEX(IF($C1315=$A$509,$518:$685,IF($C1315=$A$687,$696:$863,$874:$1041)),$D1315+$E1315,7*L$1045+$D1315)</f>
        <v>0.65774893341786744</v>
      </c>
      <c r="M1315" s="1" cm="1">
        <f t="array" aca="1" ref="M1315" ca="1">INDEX(IF($C1315=$A$509,$518:$685,IF($C1315=$A$687,$696:$863,$874:$1041)),$D1315+$E1315,7*M$1045+$D1315)</f>
        <v>0.72084365978033582</v>
      </c>
      <c r="N1315" s="1" cm="1">
        <f t="array" aca="1" ref="N1315" ca="1">INDEX(IF($C1315=$A$509,$518:$685,IF($C1315=$A$687,$696:$863,$874:$1041)),$D1315+$E1315,7*N$1045+$D1315)</f>
        <v>0.76334739754767744</v>
      </c>
      <c r="O1315" s="1" cm="1">
        <f t="array" aca="1" ref="O1315" ca="1">INDEX(IF($C1315=$A$509,$518:$685,IF($C1315=$A$687,$696:$863,$874:$1041)),$D1315+$E1315,7*O$1045+$D1315)</f>
        <v>0.7916340772193865</v>
      </c>
      <c r="P1315" s="1" cm="1">
        <f t="array" aca="1" ref="P1315" ca="1">INDEX(IF($C1315=$A$509,$518:$685,IF($C1315=$A$687,$696:$863,$874:$1041)),$D1315+$E1315,7*P$1045+$D1315)</f>
        <v>0.81050473141798685</v>
      </c>
      <c r="Q1315" s="1" cm="1">
        <f t="array" aca="1" ref="Q1315" ca="1">INDEX(IF($C1315=$A$509,$518:$685,IF($C1315=$A$687,$696:$863,$874:$1041)),$D1315+$E1315,7*Q$1045+$D1315)</f>
        <v>0.82330978865135551</v>
      </c>
      <c r="R1315" s="1" cm="1">
        <f t="array" aca="1" ref="R1315" ca="1">INDEX(IF($C1315=$A$509,$518:$685,IF($C1315=$A$687,$696:$863,$874:$1041)),$D1315+$E1315,7*R$1045+$D1315)</f>
        <v>0.83228088965660885</v>
      </c>
      <c r="S1315" s="1" cm="1">
        <f t="array" aca="1" ref="S1315" ca="1">INDEX(IF($C1315=$A$509,$518:$685,IF($C1315=$A$687,$696:$863,$874:$1041)),$D1315+$E1315,7*S$1045+$D1315)</f>
        <v>0.83885935995628202</v>
      </c>
      <c r="T1315" s="1" cm="1">
        <f t="array" aca="1" ref="T1315" ca="1">INDEX(IF($C1315=$A$509,$518:$685,IF($C1315=$A$687,$696:$863,$874:$1041)),$D1315+$E1315,7*T$1045+$D1315)</f>
        <v>0.84395630648130693</v>
      </c>
      <c r="U1315" s="1" cm="1">
        <f t="array" aca="1" ref="U1315" ca="1">INDEX(IF($C1315=$A$509,$518:$685,IF($C1315=$A$687,$696:$863,$874:$1041)),$D1315+$E1315,7*U$1045+$D1315)</f>
        <v>0.8481387726516858</v>
      </c>
      <c r="V1315" s="1" cm="1">
        <f t="array" aca="1" ref="V1315" ca="1">INDEX(IF($C1315=$A$509,$518:$685,IF($C1315=$A$687,$696:$863,$874:$1041)),$D1315+$E1315,7*V$1045+$D1315)</f>
        <v>0.8517555816935839</v>
      </c>
      <c r="W1315" s="1" cm="1">
        <f t="array" aca="1" ref="W1315" ca="1">INDEX(IF($C1315=$A$509,$518:$685,IF($C1315=$A$687,$696:$863,$874:$1041)),$D1315+$E1315,7*W$1045+$D1315)</f>
        <v>0.8550193967917209</v>
      </c>
      <c r="X1315" s="1" cm="1">
        <f t="array" aca="1" ref="X1315" ca="1">INDEX(IF($C1315=$A$509,$518:$685,IF($C1315=$A$687,$696:$863,$874:$1041)),$D1315+$E1315,7*X$1045+$D1315)</f>
        <v>0.85805894325274779</v>
      </c>
      <c r="Y1315" s="1" cm="1">
        <f t="array" aca="1" ref="Y1315" ca="1">INDEX(IF($C1315=$A$509,$518:$685,IF($C1315=$A$687,$696:$863,$874:$1041)),$D1315+$E1315,7*Y$1045+$D1315)</f>
        <v>0.86095167422863439</v>
      </c>
      <c r="Z1315" s="1" cm="1">
        <f t="array" aca="1" ref="Z1315" ca="1">INDEX(IF($C1315=$A$509,$518:$685,IF($C1315=$A$687,$696:$863,$874:$1041)),$D1315+$E1315,7*Z$1045+$D1315)</f>
        <v>0.8637428683703966</v>
      </c>
      <c r="AA1315" s="1" cm="1">
        <f t="array" aca="1" ref="AA1315" ca="1">INDEX(IF($C1315=$A$509,$518:$685,IF($C1315=$A$687,$696:$863,$874:$1041)),$D1315+$E1315,7*AA$1045+$D1315)</f>
        <v>0.8664592963296599</v>
      </c>
      <c r="AB1315" s="1" cm="1">
        <f t="array" aca="1" ref="AB1315" ca="1">INDEX(IF($C1315=$A$509,$518:$685,IF($C1315=$A$687,$696:$863,$874:$1041)),$D1315+$E1315,7*AB$1045+$D1315)</f>
        <v>0.86911719059359049</v>
      </c>
      <c r="AC1315" s="1" cm="1">
        <f t="array" aca="1" ref="AC1315" ca="1">INDEX(IF($C1315=$A$509,$518:$685,IF($C1315=$A$687,$696:$863,$874:$1041)),$D1315+$E1315,7*AC$1045+$D1315)</f>
        <v>0.87172643946324524</v>
      </c>
      <c r="AD1315" s="1" cm="1">
        <f t="array" aca="1" ref="AD1315" ca="1">INDEX(IF($C1315=$A$509,$518:$685,IF($C1315=$A$687,$696:$863,$874:$1041)),$D1315+$E1315,7*AD$1045+$D1315)</f>
        <v>0.87429303662351665</v>
      </c>
      <c r="AE1315" s="1" cm="1">
        <f t="array" aca="1" ref="AE1315" ca="1">INDEX(IF($C1315=$A$509,$518:$685,IF($C1315=$A$687,$696:$863,$874:$1041)),$D1315+$E1315,7*AE$1045+$D1315)</f>
        <v>0.87682058224133053</v>
      </c>
      <c r="AF1315" s="1" cm="1">
        <f t="array" aca="1" ref="AF1315" ca="1">INDEX(IF($C1315=$A$509,$518:$685,IF($C1315=$A$687,$696:$863,$874:$1041)),$D1315+$E1315,7*AF$1045+$D1315)</f>
        <v>0.87931121598922568</v>
      </c>
      <c r="AG1315" s="1" cm="1">
        <f t="array" aca="1" ref="AG1315" ca="1">INDEX(IF($C1315=$A$509,$518:$685,IF($C1315=$A$687,$696:$863,$874:$1041)),$D1315+$E1315,7*AG$1045+$D1315)</f>
        <v>0.88176619620706131</v>
      </c>
      <c r="AH1315" s="1" cm="1">
        <f t="array" aca="1" ref="AH1315" ca="1">INDEX(IF($C1315=$A$509,$518:$685,IF($C1315=$A$687,$696:$863,$874:$1041)),$D1315+$E1315,7*AH$1045+$D1315)</f>
        <v>0.88418625684828378</v>
      </c>
      <c r="AI1315" s="1" cm="1">
        <f t="array" aca="1" ref="AI1315" ca="1">INDEX(IF($C1315=$A$509,$518:$685,IF($C1315=$A$687,$696:$863,$874:$1041)),$D1315+$E1315,7*AI$1045+$D1315)</f>
        <v>0.88657182555203817</v>
      </c>
      <c r="AJ1315" s="1" cm="1">
        <f t="array" aca="1" ref="AJ1315" ca="1">INDEX(IF($C1315=$A$509,$518:$685,IF($C1315=$A$687,$696:$863,$874:$1041)),$D1315+$E1315,7*AJ$1045+$D1315)</f>
        <v>0.8889231556913384</v>
      </c>
      <c r="AK1315" s="1" cm="1">
        <f t="array" aca="1" ref="AK1315" ca="1">INDEX(IF($C1315=$A$509,$518:$685,IF($C1315=$A$687,$696:$863,$874:$1041)),$D1315+$E1315,7*AK$1045+$D1315)</f>
        <v>0.89124040562725571</v>
      </c>
      <c r="AL1315" s="1" cm="1">
        <f t="array" aca="1" ref="AL1315" ca="1">INDEX(IF($C1315=$A$509,$518:$685,IF($C1315=$A$687,$696:$863,$874:$1041)),$D1315+$E1315,7*AL$1045+$D1315)</f>
        <v>0.89352368583591091</v>
      </c>
      <c r="AM1315" s="1" cm="1">
        <f t="array" aca="1" ref="AM1315" ca="1">INDEX(IF($C1315=$A$509,$518:$685,IF($C1315=$A$687,$696:$863,$874:$1041)),$D1315+$E1315,7*AM$1045+$D1315)</f>
        <v>0.89577308662893529</v>
      </c>
      <c r="AN1315" s="1" cm="1">
        <f t="array" aca="1" ref="AN1315" ca="1">INDEX(IF($C1315=$A$509,$518:$685,IF($C1315=$A$687,$696:$863,$874:$1041)),$D1315+$E1315,7*AN$1045+$D1315)</f>
        <v>0.89798869422721628</v>
      </c>
      <c r="AO1315" s="1" cm="1">
        <f t="array" aca="1" ref="AO1315" ca="1">INDEX(IF($C1315=$A$509,$518:$685,IF($C1315=$A$687,$696:$863,$874:$1041)),$D1315+$E1315,7*AO$1045+$D1315)</f>
        <v>0.90017059988625447</v>
      </c>
    </row>
    <row r="1316" spans="1:41">
      <c r="A1316" s="9">
        <f t="shared" si="179"/>
        <v>202208</v>
      </c>
      <c r="B1316" t="str">
        <f t="shared" si="183"/>
        <v>DPD 31-60</v>
      </c>
      <c r="C1316" t="str">
        <f t="shared" si="180"/>
        <v>Worst</v>
      </c>
      <c r="D1316" s="9">
        <f t="shared" si="181"/>
        <v>134</v>
      </c>
      <c r="E1316" s="9">
        <f t="shared" si="182"/>
        <v>4</v>
      </c>
      <c r="F1316" s="1" cm="1">
        <f t="array" ref="F1316">INDEX(IF($C1316=$A$509,$518:$685,IF($C1316=$A$687,$696:$863,$874:$1041)),$D1316+$E1316,7*F$1045+$D1316)</f>
        <v>0</v>
      </c>
      <c r="G1316" s="1" cm="1">
        <f t="array" aca="1" ref="G1316" ca="1">INDEX(IF($C1316=$A$509,$518:$685,IF($C1316=$A$687,$696:$863,$874:$1041)),$D1316+$E1316,7*G$1045+$D1316)</f>
        <v>0.25</v>
      </c>
      <c r="H1316" s="1" cm="1">
        <f t="array" aca="1" ref="H1316" ca="1">INDEX(IF($C1316=$A$509,$518:$685,IF($C1316=$A$687,$696:$863,$874:$1041)),$D1316+$E1316,7*H$1045+$D1316)</f>
        <v>0.49065176030965929</v>
      </c>
      <c r="I1316" s="1" cm="1">
        <f t="array" aca="1" ref="I1316" ca="1">INDEX(IF($C1316=$A$509,$518:$685,IF($C1316=$A$687,$696:$863,$874:$1041)),$D1316+$E1316,7*I$1045+$D1316)</f>
        <v>0.66900059139917678</v>
      </c>
      <c r="J1316" s="1" cm="1">
        <f t="array" aca="1" ref="J1316" ca="1">INDEX(IF($C1316=$A$509,$518:$685,IF($C1316=$A$687,$696:$863,$874:$1041)),$D1316+$E1316,7*J$1045+$D1316)</f>
        <v>0.78914791527444583</v>
      </c>
      <c r="K1316" s="1" cm="1">
        <f t="array" aca="1" ref="K1316" ca="1">INDEX(IF($C1316=$A$509,$518:$685,IF($C1316=$A$687,$696:$863,$874:$1041)),$D1316+$E1316,7*K$1045+$D1316)</f>
        <v>0.86647168354441373</v>
      </c>
      <c r="L1316" s="1" cm="1">
        <f t="array" aca="1" ref="L1316" ca="1">INDEX(IF($C1316=$A$509,$518:$685,IF($C1316=$A$687,$696:$863,$874:$1041)),$D1316+$E1316,7*L$1045+$D1316)</f>
        <v>0.91500703055653032</v>
      </c>
      <c r="M1316" s="1" cm="1">
        <f t="array" aca="1" ref="M1316" ca="1">INDEX(IF($C1316=$A$509,$518:$685,IF($C1316=$A$687,$696:$863,$874:$1041)),$D1316+$E1316,7*M$1045+$D1316)</f>
        <v>0.94502677828941184</v>
      </c>
      <c r="N1316" s="1" cm="1">
        <f t="array" aca="1" ref="N1316" ca="1">INDEX(IF($C1316=$A$509,$518:$685,IF($C1316=$A$687,$696:$863,$874:$1041)),$D1316+$E1316,7*N$1045+$D1316)</f>
        <v>0.96343030084934422</v>
      </c>
      <c r="O1316" s="1" cm="1">
        <f t="array" aca="1" ref="O1316" ca="1">INDEX(IF($C1316=$A$509,$518:$685,IF($C1316=$A$687,$696:$863,$874:$1041)),$D1316+$E1316,7*O$1045+$D1316)</f>
        <v>0.97465680292284063</v>
      </c>
      <c r="P1316" s="1" cm="1">
        <f t="array" aca="1" ref="P1316" ca="1">INDEX(IF($C1316=$A$509,$518:$685,IF($C1316=$A$687,$696:$863,$874:$1041)),$D1316+$E1316,7*P$1045+$D1316)</f>
        <v>0.98149362470289891</v>
      </c>
      <c r="Q1316" s="1" cm="1">
        <f t="array" aca="1" ref="Q1316" ca="1">INDEX(IF($C1316=$A$509,$518:$685,IF($C1316=$A$687,$696:$863,$874:$1041)),$D1316+$E1316,7*Q$1045+$D1316)</f>
        <v>0.98566442926250697</v>
      </c>
      <c r="R1316" s="1" cm="1">
        <f t="array" aca="1" ref="R1316" ca="1">INDEX(IF($C1316=$A$509,$518:$685,IF($C1316=$A$687,$696:$863,$874:$1041)),$D1316+$E1316,7*R$1045+$D1316)</f>
        <v>0.98822429132337908</v>
      </c>
      <c r="S1316" s="1" cm="1">
        <f t="array" aca="1" ref="S1316" ca="1">INDEX(IF($C1316=$A$509,$518:$685,IF($C1316=$A$687,$696:$863,$874:$1041)),$D1316+$E1316,7*S$1045+$D1316)</f>
        <v>0.98981438881056549</v>
      </c>
      <c r="T1316" s="1" cm="1">
        <f t="array" aca="1" ref="T1316" ca="1">INDEX(IF($C1316=$A$509,$518:$685,IF($C1316=$A$687,$696:$863,$874:$1041)),$D1316+$E1316,7*T$1045+$D1316)</f>
        <v>0.99082229366940722</v>
      </c>
      <c r="U1316" s="1" cm="1">
        <f t="array" aca="1" ref="U1316" ca="1">INDEX(IF($C1316=$A$509,$518:$685,IF($C1316=$A$687,$696:$863,$874:$1041)),$D1316+$E1316,7*U$1045+$D1316)</f>
        <v>0.99148132013975521</v>
      </c>
      <c r="V1316" s="1" cm="1">
        <f t="array" aca="1" ref="V1316" ca="1">INDEX(IF($C1316=$A$509,$518:$685,IF($C1316=$A$687,$696:$863,$874:$1041)),$D1316+$E1316,7*V$1045+$D1316)</f>
        <v>0.99193146340970972</v>
      </c>
      <c r="W1316" s="1" cm="1">
        <f t="array" aca="1" ref="W1316" ca="1">INDEX(IF($C1316=$A$509,$518:$685,IF($C1316=$A$687,$696:$863,$874:$1041)),$D1316+$E1316,7*W$1045+$D1316)</f>
        <v>0.99225650089528139</v>
      </c>
      <c r="X1316" s="1" cm="1">
        <f t="array" aca="1" ref="X1316" ca="1">INDEX(IF($C1316=$A$509,$518:$685,IF($C1316=$A$687,$696:$863,$874:$1041)),$D1316+$E1316,7*X$1045+$D1316)</f>
        <v>0.99250645537083215</v>
      </c>
      <c r="Y1316" s="1" cm="1">
        <f t="array" aca="1" ref="Y1316" ca="1">INDEX(IF($C1316=$A$509,$518:$685,IF($C1316=$A$687,$696:$863,$874:$1041)),$D1316+$E1316,7*Y$1045+$D1316)</f>
        <v>0.99271113717542936</v>
      </c>
      <c r="Z1316" s="1" cm="1">
        <f t="array" aca="1" ref="Z1316" ca="1">INDEX(IF($C1316=$A$509,$518:$685,IF($C1316=$A$687,$696:$863,$874:$1041)),$D1316+$E1316,7*Z$1045+$D1316)</f>
        <v>0.99288822369109231</v>
      </c>
      <c r="AA1316" s="1" cm="1">
        <f t="array" aca="1" ref="AA1316" ca="1">INDEX(IF($C1316=$A$509,$518:$685,IF($C1316=$A$687,$696:$863,$874:$1041)),$D1316+$E1316,7*AA$1045+$D1316)</f>
        <v>0.99304820494933888</v>
      </c>
      <c r="AB1316" s="1" cm="1">
        <f t="array" aca="1" ref="AB1316" ca="1">INDEX(IF($C1316=$A$509,$518:$685,IF($C1316=$A$687,$696:$863,$874:$1041)),$D1316+$E1316,7*AB$1045+$D1316)</f>
        <v>0.99319732175788611</v>
      </c>
      <c r="AC1316" s="1" cm="1">
        <f t="array" aca="1" ref="AC1316" ca="1">INDEX(IF($C1316=$A$509,$518:$685,IF($C1316=$A$687,$696:$863,$874:$1041)),$D1316+$E1316,7*AC$1045+$D1316)</f>
        <v>0.99333928631968704</v>
      </c>
      <c r="AD1316" s="1" cm="1">
        <f t="array" aca="1" ref="AD1316" ca="1">INDEX(IF($C1316=$A$509,$518:$685,IF($C1316=$A$687,$696:$863,$874:$1041)),$D1316+$E1316,7*AD$1045+$D1316)</f>
        <v>0.99347630358041594</v>
      </c>
      <c r="AE1316" s="1" cm="1">
        <f t="array" aca="1" ref="AE1316" ca="1">INDEX(IF($C1316=$A$509,$518:$685,IF($C1316=$A$687,$696:$863,$874:$1041)),$D1316+$E1316,7*AE$1045+$D1316)</f>
        <v>0.9936096806064223</v>
      </c>
      <c r="AF1316" s="1" cm="1">
        <f t="array" aca="1" ref="AF1316" ca="1">INDEX(IF($C1316=$A$509,$518:$685,IF($C1316=$A$687,$696:$863,$874:$1041)),$D1316+$E1316,7*AF$1045+$D1316)</f>
        <v>0.99374019051631302</v>
      </c>
      <c r="AG1316" s="1" cm="1">
        <f t="array" aca="1" ref="AG1316" ca="1">INDEX(IF($C1316=$A$509,$518:$685,IF($C1316=$A$687,$696:$863,$874:$1041)),$D1316+$E1316,7*AG$1045+$D1316)</f>
        <v>0.99386828962761842</v>
      </c>
      <c r="AH1316" s="1" cm="1">
        <f t="array" aca="1" ref="AH1316" ca="1">INDEX(IF($C1316=$A$509,$518:$685,IF($C1316=$A$687,$696:$863,$874:$1041)),$D1316+$E1316,7*AH$1045+$D1316)</f>
        <v>0.99399424680441228</v>
      </c>
      <c r="AI1316" s="1" cm="1">
        <f t="array" aca="1" ref="AI1316" ca="1">INDEX(IF($C1316=$A$509,$518:$685,IF($C1316=$A$687,$696:$863,$874:$1041)),$D1316+$E1316,7*AI$1045+$D1316)</f>
        <v>0.99411822035868991</v>
      </c>
      <c r="AJ1316" s="1" cm="1">
        <f t="array" aca="1" ref="AJ1316" ca="1">INDEX(IF($C1316=$A$509,$518:$685,IF($C1316=$A$687,$696:$863,$874:$1041)),$D1316+$E1316,7*AJ$1045+$D1316)</f>
        <v>0.99424030368226601</v>
      </c>
      <c r="AK1316" s="1" cm="1">
        <f t="array" aca="1" ref="AK1316" ca="1">INDEX(IF($C1316=$A$509,$518:$685,IF($C1316=$A$687,$696:$863,$874:$1041)),$D1316+$E1316,7*AK$1045+$D1316)</f>
        <v>0.99436055227180919</v>
      </c>
      <c r="AL1316" s="1" cm="1">
        <f t="array" aca="1" ref="AL1316" ca="1">INDEX(IF($C1316=$A$509,$518:$685,IF($C1316=$A$687,$696:$863,$874:$1041)),$D1316+$E1316,7*AL$1045+$D1316)</f>
        <v>0.99447899970245224</v>
      </c>
      <c r="AM1316" s="1" cm="1">
        <f t="array" aca="1" ref="AM1316" ca="1">INDEX(IF($C1316=$A$509,$518:$685,IF($C1316=$A$687,$696:$863,$874:$1041)),$D1316+$E1316,7*AM$1045+$D1316)</f>
        <v>0.99459566704861335</v>
      </c>
      <c r="AN1316" s="1" cm="1">
        <f t="array" aca="1" ref="AN1316" ca="1">INDEX(IF($C1316=$A$509,$518:$685,IF($C1316=$A$687,$696:$863,$874:$1041)),$D1316+$E1316,7*AN$1045+$D1316)</f>
        <v>0.99471056842542971</v>
      </c>
      <c r="AO1316" s="1" cm="1">
        <f t="array" aca="1" ref="AO1316" ca="1">INDEX(IF($C1316=$A$509,$518:$685,IF($C1316=$A$687,$696:$863,$874:$1041)),$D1316+$E1316,7*AO$1045+$D1316)</f>
        <v>0.99482371423681282</v>
      </c>
    </row>
    <row r="1317" spans="1:41">
      <c r="A1317" s="9">
        <f t="shared" si="179"/>
        <v>202208</v>
      </c>
      <c r="B1317" t="str">
        <f t="shared" si="183"/>
        <v>DPD 61-90</v>
      </c>
      <c r="C1317" t="str">
        <f t="shared" si="180"/>
        <v>Worst</v>
      </c>
      <c r="D1317" s="9">
        <f t="shared" si="181"/>
        <v>134</v>
      </c>
      <c r="E1317" s="9">
        <f t="shared" si="182"/>
        <v>5</v>
      </c>
      <c r="F1317" s="1" cm="1">
        <f t="array" aca="1" ref="F1317" ca="1">INDEX(IF($C1317=$A$509,$518:$685,IF($C1317=$A$687,$696:$863,$874:$1041)),$D1317+$E1317,7*F$1045+$D1317)</f>
        <v>0.5</v>
      </c>
      <c r="G1317" s="1" cm="1">
        <f t="array" aca="1" ref="G1317" ca="1">INDEX(IF($C1317=$A$509,$518:$685,IF($C1317=$A$687,$696:$863,$874:$1041)),$D1317+$E1317,7*G$1045+$D1317)</f>
        <v>0.74448761092235116</v>
      </c>
      <c r="H1317" s="1" cm="1">
        <f t="array" aca="1" ref="H1317" ca="1">INDEX(IF($C1317=$A$509,$518:$685,IF($C1317=$A$687,$696:$863,$874:$1041)),$D1317+$E1317,7*H$1045+$D1317)</f>
        <v>0.86681998529155513</v>
      </c>
      <c r="I1317" s="1" cm="1">
        <f t="array" aca="1" ref="I1317" ca="1">INDEX(IF($C1317=$A$509,$518:$685,IF($C1317=$A$687,$696:$863,$874:$1041)),$D1317+$E1317,7*I$1045+$D1317)</f>
        <v>0.9293042480124426</v>
      </c>
      <c r="J1317" s="1" cm="1">
        <f t="array" aca="1" ref="J1317" ca="1">INDEX(IF($C1317=$A$509,$518:$685,IF($C1317=$A$687,$696:$863,$874:$1041)),$D1317+$E1317,7*J$1045+$D1317)</f>
        <v>0.96182456420205398</v>
      </c>
      <c r="K1317" s="1" cm="1">
        <f t="array" aca="1" ref="K1317" ca="1">INDEX(IF($C1317=$A$509,$518:$685,IF($C1317=$A$687,$696:$863,$874:$1041)),$D1317+$E1317,7*K$1045+$D1317)</f>
        <v>0.97904535021935502</v>
      </c>
      <c r="L1317" s="1" cm="1">
        <f t="array" aca="1" ref="L1317" ca="1">INDEX(IF($C1317=$A$509,$518:$685,IF($C1317=$A$687,$696:$863,$874:$1041)),$D1317+$E1317,7*L$1045+$D1317)</f>
        <v>0.98831117314916006</v>
      </c>
      <c r="M1317" s="1" cm="1">
        <f t="array" aca="1" ref="M1317" ca="1">INDEX(IF($C1317=$A$509,$518:$685,IF($C1317=$A$687,$696:$863,$874:$1041)),$D1317+$E1317,7*M$1045+$D1317)</f>
        <v>0.99337027292187774</v>
      </c>
      <c r="N1317" s="1" cm="1">
        <f t="array" aca="1" ref="N1317" ca="1">INDEX(IF($C1317=$A$509,$518:$685,IF($C1317=$A$687,$696:$863,$874:$1041)),$D1317+$E1317,7*N$1045+$D1317)</f>
        <v>0.99616949149157907</v>
      </c>
      <c r="O1317" s="1" cm="1">
        <f t="array" aca="1" ref="O1317" ca="1">INDEX(IF($C1317=$A$509,$518:$685,IF($C1317=$A$687,$696:$863,$874:$1041)),$D1317+$E1317,7*O$1045+$D1317)</f>
        <v>0.99773694987122197</v>
      </c>
      <c r="P1317" s="1" cm="1">
        <f t="array" aca="1" ref="P1317" ca="1">INDEX(IF($C1317=$A$509,$518:$685,IF($C1317=$A$687,$696:$863,$874:$1041)),$D1317+$E1317,7*P$1045+$D1317)</f>
        <v>0.99862413659853322</v>
      </c>
      <c r="Q1317" s="1" cm="1">
        <f t="array" aca="1" ref="Q1317" ca="1">INDEX(IF($C1317=$A$509,$518:$685,IF($C1317=$A$687,$696:$863,$874:$1041)),$D1317+$E1317,7*Q$1045+$D1317)</f>
        <v>0.99913119376932313</v>
      </c>
      <c r="R1317" s="1" cm="1">
        <f t="array" aca="1" ref="R1317" ca="1">INDEX(IF($C1317=$A$509,$518:$685,IF($C1317=$A$687,$696:$863,$874:$1041)),$D1317+$E1317,7*R$1045+$D1317)</f>
        <v>0.9994236487706214</v>
      </c>
      <c r="S1317" s="1" cm="1">
        <f t="array" aca="1" ref="S1317" ca="1">INDEX(IF($C1317=$A$509,$518:$685,IF($C1317=$A$687,$696:$863,$874:$1041)),$D1317+$E1317,7*S$1045+$D1317)</f>
        <v>0.9995938786093399</v>
      </c>
      <c r="T1317" s="1" cm="1">
        <f t="array" aca="1" ref="T1317" ca="1">INDEX(IF($C1317=$A$509,$518:$685,IF($C1317=$A$687,$696:$863,$874:$1041)),$D1317+$E1317,7*T$1045+$D1317)</f>
        <v>0.99969397587121656</v>
      </c>
      <c r="U1317" s="1" cm="1">
        <f t="array" aca="1" ref="U1317" ca="1">INDEX(IF($C1317=$A$509,$518:$685,IF($C1317=$A$687,$696:$863,$874:$1041)),$D1317+$E1317,7*U$1045+$D1317)</f>
        <v>0.99975358003001646</v>
      </c>
      <c r="V1317" s="1" cm="1">
        <f t="array" aca="1" ref="V1317" ca="1">INDEX(IF($C1317=$A$509,$518:$685,IF($C1317=$A$687,$696:$863,$874:$1041)),$D1317+$E1317,7*V$1045+$D1317)</f>
        <v>0.99978968278175662</v>
      </c>
      <c r="W1317" s="1" cm="1">
        <f t="array" aca="1" ref="W1317" ca="1">INDEX(IF($C1317=$A$509,$518:$685,IF($C1317=$A$687,$696:$863,$874:$1041)),$D1317+$E1317,7*W$1045+$D1317)</f>
        <v>0.99981208599410176</v>
      </c>
      <c r="X1317" s="1" cm="1">
        <f t="array" aca="1" ref="X1317" ca="1">INDEX(IF($C1317=$A$509,$518:$685,IF($C1317=$A$687,$696:$863,$874:$1041)),$D1317+$E1317,7*X$1045+$D1317)</f>
        <v>0.99982647268127867</v>
      </c>
      <c r="Y1317" s="1" cm="1">
        <f t="array" aca="1" ref="Y1317" ca="1">INDEX(IF($C1317=$A$509,$518:$685,IF($C1317=$A$687,$696:$863,$874:$1041)),$D1317+$E1317,7*Y$1045+$D1317)</f>
        <v>0.99983615111783841</v>
      </c>
      <c r="Z1317" s="1" cm="1">
        <f t="array" aca="1" ref="Z1317" ca="1">INDEX(IF($C1317=$A$509,$518:$685,IF($C1317=$A$687,$696:$863,$874:$1041)),$D1317+$E1317,7*Z$1045+$D1317)</f>
        <v>0.99984305194373468</v>
      </c>
      <c r="AA1317" s="1" cm="1">
        <f t="array" aca="1" ref="AA1317" ca="1">INDEX(IF($C1317=$A$509,$518:$685,IF($C1317=$A$687,$696:$863,$874:$1041)),$D1317+$E1317,7*AA$1045+$D1317)</f>
        <v>0.99984830517477874</v>
      </c>
      <c r="AB1317" s="1" cm="1">
        <f t="array" aca="1" ref="AB1317" ca="1">INDEX(IF($C1317=$A$509,$518:$685,IF($C1317=$A$687,$696:$863,$874:$1041)),$D1317+$E1317,7*AB$1045+$D1317)</f>
        <v>0.99985257396443561</v>
      </c>
      <c r="AC1317" s="1" cm="1">
        <f t="array" aca="1" ref="AC1317" ca="1">INDEX(IF($C1317=$A$509,$518:$685,IF($C1317=$A$687,$696:$863,$874:$1041)),$D1317+$E1317,7*AC$1045+$D1317)</f>
        <v>0.99985624807178775</v>
      </c>
      <c r="AD1317" s="1" cm="1">
        <f t="array" aca="1" ref="AD1317" ca="1">INDEX(IF($C1317=$A$509,$518:$685,IF($C1317=$A$687,$696:$863,$874:$1041)),$D1317+$E1317,7*AD$1045+$D1317)</f>
        <v>0.99985955675692562</v>
      </c>
      <c r="AE1317" s="1" cm="1">
        <f t="array" aca="1" ref="AE1317" ca="1">INDEX(IF($C1317=$A$509,$518:$685,IF($C1317=$A$687,$696:$863,$874:$1041)),$D1317+$E1317,7*AE$1045+$D1317)</f>
        <v>0.99986263492188832</v>
      </c>
      <c r="AF1317" s="1" cm="1">
        <f t="array" aca="1" ref="AF1317" ca="1">INDEX(IF($C1317=$A$509,$518:$685,IF($C1317=$A$687,$696:$863,$874:$1041)),$D1317+$E1317,7*AF$1045+$D1317)</f>
        <v>0.99986556195224552</v>
      </c>
      <c r="AG1317" s="1" cm="1">
        <f t="array" aca="1" ref="AG1317" ca="1">INDEX(IF($C1317=$A$509,$518:$685,IF($C1317=$A$687,$696:$863,$874:$1041)),$D1317+$E1317,7*AG$1045+$D1317)</f>
        <v>0.99986838455924842</v>
      </c>
      <c r="AH1317" s="1" cm="1">
        <f t="array" aca="1" ref="AH1317" ca="1">INDEX(IF($C1317=$A$509,$518:$685,IF($C1317=$A$687,$696:$863,$874:$1041)),$D1317+$E1317,7*AH$1045+$D1317)</f>
        <v>0.9998711302239236</v>
      </c>
      <c r="AI1317" s="1" cm="1">
        <f t="array" aca="1" ref="AI1317" ca="1">INDEX(IF($C1317=$A$509,$518:$685,IF($C1317=$A$687,$696:$863,$874:$1041)),$D1317+$E1317,7*AI$1045+$D1317)</f>
        <v>0.99987381511321971</v>
      </c>
      <c r="AJ1317" s="1" cm="1">
        <f t="array" aca="1" ref="AJ1317" ca="1">INDEX(IF($C1317=$A$509,$518:$685,IF($C1317=$A$687,$696:$863,$874:$1041)),$D1317+$E1317,7*AJ$1045+$D1317)</f>
        <v>0.99987644874198944</v>
      </c>
      <c r="AK1317" s="1" cm="1">
        <f t="array" aca="1" ref="AK1317" ca="1">INDEX(IF($C1317=$A$509,$518:$685,IF($C1317=$A$687,$696:$863,$874:$1041)),$D1317+$E1317,7*AK$1045+$D1317)</f>
        <v>0.99987903671846545</v>
      </c>
      <c r="AL1317" s="1" cm="1">
        <f t="array" aca="1" ref="AL1317" ca="1">INDEX(IF($C1317=$A$509,$518:$685,IF($C1317=$A$687,$696:$863,$874:$1041)),$D1317+$E1317,7*AL$1045+$D1317)</f>
        <v>0.99988158236079472</v>
      </c>
      <c r="AM1317" s="1" cm="1">
        <f t="array" aca="1" ref="AM1317" ca="1">INDEX(IF($C1317=$A$509,$518:$685,IF($C1317=$A$687,$696:$863,$874:$1041)),$D1317+$E1317,7*AM$1045+$D1317)</f>
        <v>0.99988408764852521</v>
      </c>
      <c r="AN1317" s="1" cm="1">
        <f t="array" aca="1" ref="AN1317" ca="1">INDEX(IF($C1317=$A$509,$518:$685,IF($C1317=$A$687,$696:$863,$874:$1041)),$D1317+$E1317,7*AN$1045+$D1317)</f>
        <v>0.99988655378235025</v>
      </c>
      <c r="AO1317" s="1" cm="1">
        <f t="array" aca="1" ref="AO1317" ca="1">INDEX(IF($C1317=$A$509,$518:$685,IF($C1317=$A$687,$696:$863,$874:$1041)),$D1317+$E1317,7*AO$1045+$D1317)</f>
        <v>0.99988898151313921</v>
      </c>
    </row>
    <row r="1318" spans="1:41">
      <c r="A1318" s="9">
        <f t="shared" si="179"/>
        <v>202209</v>
      </c>
      <c r="B1318" t="str">
        <f t="shared" si="183"/>
        <v>DPD 0</v>
      </c>
      <c r="C1318" t="str">
        <f t="shared" si="180"/>
        <v>Worst</v>
      </c>
      <c r="D1318" s="9">
        <f t="shared" si="181"/>
        <v>141</v>
      </c>
      <c r="E1318" s="9">
        <f t="shared" si="182"/>
        <v>2</v>
      </c>
      <c r="F1318" s="1" cm="1">
        <f t="array" ref="F1318">INDEX(IF($C1318=$A$509,$518:$685,IF($C1318=$A$687,$696:$863,$874:$1041)),$D1318+$E1318,7*F$1045+$D1318)</f>
        <v>0</v>
      </c>
      <c r="G1318" s="1" cm="1">
        <f t="array" aca="1" ref="G1318" ca="1">INDEX(IF($C1318=$A$509,$518:$685,IF($C1318=$A$687,$696:$863,$874:$1041)),$D1318+$E1318,7*G$1045+$D1318)</f>
        <v>0</v>
      </c>
      <c r="H1318" s="1" cm="1">
        <f t="array" aca="1" ref="H1318" ca="1">INDEX(IF($C1318=$A$509,$518:$685,IF($C1318=$A$687,$696:$863,$874:$1041)),$D1318+$E1318,7*H$1045+$D1318)</f>
        <v>0</v>
      </c>
      <c r="I1318" s="1" cm="1">
        <f t="array" aca="1" ref="I1318" ca="1">INDEX(IF($C1318=$A$509,$518:$685,IF($C1318=$A$687,$696:$863,$874:$1041)),$D1318+$E1318,7*I$1045+$D1318)</f>
        <v>2.5094974348942299E-3</v>
      </c>
      <c r="J1318" s="1" cm="1">
        <f t="array" aca="1" ref="J1318" ca="1">INDEX(IF($C1318=$A$509,$518:$685,IF($C1318=$A$687,$696:$863,$874:$1041)),$D1318+$E1318,7*J$1045+$D1318)</f>
        <v>8.4810705514082457E-3</v>
      </c>
      <c r="K1318" s="1" cm="1">
        <f t="array" aca="1" ref="K1318" ca="1">INDEX(IF($C1318=$A$509,$518:$685,IF($C1318=$A$687,$696:$863,$874:$1041)),$D1318+$E1318,7*K$1045+$D1318)</f>
        <v>1.7674352035815948E-2</v>
      </c>
      <c r="L1318" s="1" cm="1">
        <f t="array" aca="1" ref="L1318" ca="1">INDEX(IF($C1318=$A$509,$518:$685,IF($C1318=$A$687,$696:$863,$874:$1041)),$D1318+$E1318,7*L$1045+$D1318)</f>
        <v>2.9387794636890369E-2</v>
      </c>
      <c r="M1318" s="1" cm="1">
        <f t="array" aca="1" ref="M1318" ca="1">INDEX(IF($C1318=$A$509,$518:$685,IF($C1318=$A$687,$696:$863,$874:$1041)),$D1318+$E1318,7*M$1045+$D1318)</f>
        <v>4.2882559223834979E-2</v>
      </c>
      <c r="N1318" s="1" cm="1">
        <f t="array" aca="1" ref="N1318" ca="1">INDEX(IF($C1318=$A$509,$518:$685,IF($C1318=$A$687,$696:$863,$874:$1041)),$D1318+$E1318,7*N$1045+$D1318)</f>
        <v>5.7547957995344172E-2</v>
      </c>
      <c r="O1318" s="1" cm="1">
        <f t="array" aca="1" ref="O1318" ca="1">INDEX(IF($C1318=$A$509,$518:$685,IF($C1318=$A$687,$696:$863,$874:$1041)),$D1318+$E1318,7*O$1045+$D1318)</f>
        <v>7.2932914015109096E-2</v>
      </c>
      <c r="P1318" s="1" cm="1">
        <f t="array" aca="1" ref="P1318" ca="1">INDEX(IF($C1318=$A$509,$518:$685,IF($C1318=$A$687,$696:$863,$874:$1041)),$D1318+$E1318,7*P$1045+$D1318)</f>
        <v>8.8724717467394049E-2</v>
      </c>
      <c r="Q1318" s="1" cm="1">
        <f t="array" aca="1" ref="Q1318" ca="1">INDEX(IF($C1318=$A$509,$518:$685,IF($C1318=$A$687,$696:$863,$874:$1041)),$D1318+$E1318,7*Q$1045+$D1318)</f>
        <v>0.10471483543441687</v>
      </c>
      <c r="R1318" s="1" cm="1">
        <f t="array" aca="1" ref="R1318" ca="1">INDEX(IF($C1318=$A$509,$518:$685,IF($C1318=$A$687,$696:$863,$874:$1041)),$D1318+$E1318,7*R$1045+$D1318)</f>
        <v>0.12076752643573389</v>
      </c>
      <c r="S1318" s="1" cm="1">
        <f t="array" aca="1" ref="S1318" ca="1">INDEX(IF($C1318=$A$509,$518:$685,IF($C1318=$A$687,$696:$863,$874:$1041)),$D1318+$E1318,7*S$1045+$D1318)</f>
        <v>0.13679566934302825</v>
      </c>
      <c r="T1318" s="1" cm="1">
        <f t="array" aca="1" ref="T1318" ca="1">INDEX(IF($C1318=$A$509,$518:$685,IF($C1318=$A$687,$696:$863,$874:$1041)),$D1318+$E1318,7*T$1045+$D1318)</f>
        <v>0.15274369206205846</v>
      </c>
      <c r="U1318" s="1" cm="1">
        <f t="array" aca="1" ref="U1318" ca="1">INDEX(IF($C1318=$A$509,$518:$685,IF($C1318=$A$687,$696:$863,$874:$1041)),$D1318+$E1318,7*U$1045+$D1318)</f>
        <v>0.16857611135930897</v>
      </c>
      <c r="V1318" s="1" cm="1">
        <f t="array" aca="1" ref="V1318" ca="1">INDEX(IF($C1318=$A$509,$518:$685,IF($C1318=$A$687,$696:$863,$874:$1041)),$D1318+$E1318,7*V$1045+$D1318)</f>
        <v>0.18427008611019507</v>
      </c>
      <c r="W1318" s="1" cm="1">
        <f t="array" aca="1" ref="W1318" ca="1">INDEX(IF($C1318=$A$509,$518:$685,IF($C1318=$A$687,$696:$863,$874:$1041)),$D1318+$E1318,7*W$1045+$D1318)</f>
        <v>0.19981068369664054</v>
      </c>
      <c r="X1318" s="1" cm="1">
        <f t="array" aca="1" ref="X1318" ca="1">INDEX(IF($C1318=$A$509,$518:$685,IF($C1318=$A$687,$696:$863,$874:$1041)),$D1318+$E1318,7*X$1045+$D1318)</f>
        <v>0.21518791642794857</v>
      </c>
      <c r="Y1318" s="1" cm="1">
        <f t="array" aca="1" ref="Y1318" ca="1">INDEX(IF($C1318=$A$509,$518:$685,IF($C1318=$A$687,$696:$863,$874:$1041)),$D1318+$E1318,7*Y$1045+$D1318)</f>
        <v>0.2303888208327064</v>
      </c>
      <c r="Z1318" s="1" cm="1">
        <f t="array" aca="1" ref="Z1318" ca="1">INDEX(IF($C1318=$A$509,$518:$685,IF($C1318=$A$687,$696:$863,$874:$1041)),$D1318+$E1318,7*Z$1045+$D1318)</f>
        <v>0.24540375963283326</v>
      </c>
      <c r="AA1318" s="1" cm="1">
        <f t="array" aca="1" ref="AA1318" ca="1">INDEX(IF($C1318=$A$509,$518:$685,IF($C1318=$A$687,$696:$863,$874:$1041)),$D1318+$E1318,7*AA$1045+$D1318)</f>
        <v>0.26022840264510572</v>
      </c>
      <c r="AB1318" s="1" cm="1">
        <f t="array" aca="1" ref="AB1318" ca="1">INDEX(IF($C1318=$A$509,$518:$685,IF($C1318=$A$687,$696:$863,$874:$1041)),$D1318+$E1318,7*AB$1045+$D1318)</f>
        <v>0.27486142190775065</v>
      </c>
      <c r="AC1318" s="1" cm="1">
        <f t="array" aca="1" ref="AC1318" ca="1">INDEX(IF($C1318=$A$509,$518:$685,IF($C1318=$A$687,$696:$863,$874:$1041)),$D1318+$E1318,7*AC$1045+$D1318)</f>
        <v>0.28930268830885342</v>
      </c>
      <c r="AD1318" s="1" cm="1">
        <f t="array" aca="1" ref="AD1318" ca="1">INDEX(IF($C1318=$A$509,$518:$685,IF($C1318=$A$687,$696:$863,$874:$1041)),$D1318+$E1318,7*AD$1045+$D1318)</f>
        <v>0.30355237431477894</v>
      </c>
      <c r="AE1318" s="1" cm="1">
        <f t="array" aca="1" ref="AE1318" ca="1">INDEX(IF($C1318=$A$509,$518:$685,IF($C1318=$A$687,$696:$863,$874:$1041)),$D1318+$E1318,7*AE$1045+$D1318)</f>
        <v>0.31761062036021881</v>
      </c>
      <c r="AF1318" s="1" cm="1">
        <f t="array" aca="1" ref="AF1318" ca="1">INDEX(IF($C1318=$A$509,$518:$685,IF($C1318=$A$687,$696:$863,$874:$1041)),$D1318+$E1318,7*AF$1045+$D1318)</f>
        <v>0.33147746583403259</v>
      </c>
      <c r="AG1318" s="1" cm="1">
        <f t="array" aca="1" ref="AG1318" ca="1">INDEX(IF($C1318=$A$509,$518:$685,IF($C1318=$A$687,$696:$863,$874:$1041)),$D1318+$E1318,7*AG$1045+$D1318)</f>
        <v>0.34515287844011028</v>
      </c>
      <c r="AH1318" s="1" cm="1">
        <f t="array" aca="1" ref="AH1318" ca="1">INDEX(IF($C1318=$A$509,$518:$685,IF($C1318=$A$687,$696:$863,$874:$1041)),$D1318+$E1318,7*AH$1045+$D1318)</f>
        <v>0.35863680637862055</v>
      </c>
      <c r="AI1318" s="1" cm="1">
        <f t="array" aca="1" ref="AI1318" ca="1">INDEX(IF($C1318=$A$509,$518:$685,IF($C1318=$A$687,$696:$863,$874:$1041)),$D1318+$E1318,7*AI$1045+$D1318)</f>
        <v>0.37192922496477659</v>
      </c>
      <c r="AJ1318" s="1" cm="1">
        <f t="array" aca="1" ref="AJ1318" ca="1">INDEX(IF($C1318=$A$509,$518:$685,IF($C1318=$A$687,$696:$863,$874:$1041)),$D1318+$E1318,7*AJ$1045+$D1318)</f>
        <v>0.38503017032211373</v>
      </c>
      <c r="AK1318" s="1" cm="1">
        <f t="array" aca="1" ref="AK1318" ca="1">INDEX(IF($C1318=$A$509,$518:$685,IF($C1318=$A$687,$696:$863,$874:$1041)),$D1318+$E1318,7*AK$1045+$D1318)</f>
        <v>0.39793976076881965</v>
      </c>
      <c r="AL1318" s="1" cm="1">
        <f t="array" aca="1" ref="AL1318" ca="1">INDEX(IF($C1318=$A$509,$518:$685,IF($C1318=$A$687,$696:$863,$874:$1041)),$D1318+$E1318,7*AL$1045+$D1318)</f>
        <v>0.41065820876151521</v>
      </c>
      <c r="AM1318" s="1" cm="1">
        <f t="array" aca="1" ref="AM1318" ca="1">INDEX(IF($C1318=$A$509,$518:$685,IF($C1318=$A$687,$696:$863,$874:$1041)),$D1318+$E1318,7*AM$1045+$D1318)</f>
        <v>0.42318582630700713</v>
      </c>
      <c r="AN1318" s="1" cm="1">
        <f t="array" aca="1" ref="AN1318" ca="1">INDEX(IF($C1318=$A$509,$518:$685,IF($C1318=$A$687,$696:$863,$874:$1041)),$D1318+$E1318,7*AN$1045+$D1318)</f>
        <v>0.43552302614130756</v>
      </c>
      <c r="AO1318" s="1" cm="1">
        <f t="array" aca="1" ref="AO1318" ca="1">INDEX(IF($C1318=$A$509,$518:$685,IF($C1318=$A$687,$696:$863,$874:$1041)),$D1318+$E1318,7*AO$1045+$D1318)</f>
        <v>0.4476703203036102</v>
      </c>
    </row>
    <row r="1319" spans="1:41">
      <c r="A1319" s="9">
        <f t="shared" si="179"/>
        <v>202209</v>
      </c>
      <c r="B1319" t="str">
        <f t="shared" si="183"/>
        <v>DPD 1-30</v>
      </c>
      <c r="C1319" t="str">
        <f t="shared" si="180"/>
        <v>Worst</v>
      </c>
      <c r="D1319" s="9">
        <f t="shared" si="181"/>
        <v>141</v>
      </c>
      <c r="E1319" s="9">
        <f t="shared" si="182"/>
        <v>3</v>
      </c>
      <c r="F1319" s="1" cm="1">
        <f t="array" ref="F1319">INDEX(IF($C1319=$A$509,$518:$685,IF($C1319=$A$687,$696:$863,$874:$1041)),$D1319+$E1319,7*F$1045+$D1319)</f>
        <v>0</v>
      </c>
      <c r="G1319" s="1" cm="1">
        <f t="array" aca="1" ref="G1319" ca="1">INDEX(IF($C1319=$A$509,$518:$685,IF($C1319=$A$687,$696:$863,$874:$1041)),$D1319+$E1319,7*G$1045+$D1319)</f>
        <v>0</v>
      </c>
      <c r="H1319" s="1" cm="1">
        <f t="array" aca="1" ref="H1319" ca="1">INDEX(IF($C1319=$A$509,$518:$685,IF($C1319=$A$687,$696:$863,$874:$1041)),$D1319+$E1319,7*H$1045+$D1319)</f>
        <v>0.11990880927011023</v>
      </c>
      <c r="I1319" s="1" cm="1">
        <f t="array" aca="1" ref="I1319" ca="1">INDEX(IF($C1319=$A$509,$518:$685,IF($C1319=$A$687,$696:$863,$874:$1041)),$D1319+$E1319,7*I$1045+$D1319)</f>
        <v>0.28647374028026973</v>
      </c>
      <c r="J1319" s="1" cm="1">
        <f t="array" aca="1" ref="J1319" ca="1">INDEX(IF($C1319=$A$509,$518:$685,IF($C1319=$A$687,$696:$863,$874:$1041)),$D1319+$E1319,7*J$1045+$D1319)</f>
        <v>0.44323903073710719</v>
      </c>
      <c r="K1319" s="1" cm="1">
        <f t="array" aca="1" ref="K1319" ca="1">INDEX(IF($C1319=$A$509,$518:$685,IF($C1319=$A$687,$696:$863,$874:$1041)),$D1319+$E1319,7*K$1045+$D1319)</f>
        <v>0.56818908208951469</v>
      </c>
      <c r="L1319" s="1" cm="1">
        <f t="array" aca="1" ref="L1319" ca="1">INDEX(IF($C1319=$A$509,$518:$685,IF($C1319=$A$687,$696:$863,$874:$1041)),$D1319+$E1319,7*L$1045+$D1319)</f>
        <v>0.65931584800468723</v>
      </c>
      <c r="M1319" s="1" cm="1">
        <f t="array" aca="1" ref="M1319" ca="1">INDEX(IF($C1319=$A$509,$518:$685,IF($C1319=$A$687,$696:$863,$874:$1041)),$D1319+$E1319,7*M$1045+$D1319)</f>
        <v>0.72245347319673447</v>
      </c>
      <c r="N1319" s="1" cm="1">
        <f t="array" aca="1" ref="N1319" ca="1">INDEX(IF($C1319=$A$509,$518:$685,IF($C1319=$A$687,$696:$863,$874:$1041)),$D1319+$E1319,7*N$1045+$D1319)</f>
        <v>0.76496172231053317</v>
      </c>
      <c r="O1319" s="1" cm="1">
        <f t="array" aca="1" ref="O1319" ca="1">INDEX(IF($C1319=$A$509,$518:$685,IF($C1319=$A$687,$696:$863,$874:$1041)),$D1319+$E1319,7*O$1045+$D1319)</f>
        <v>0.79323557244245491</v>
      </c>
      <c r="P1319" s="1" cm="1">
        <f t="array" aca="1" ref="P1319" ca="1">INDEX(IF($C1319=$A$509,$518:$685,IF($C1319=$A$687,$696:$863,$874:$1041)),$D1319+$E1319,7*P$1045+$D1319)</f>
        <v>0.81208778141445503</v>
      </c>
      <c r="Q1319" s="1" cm="1">
        <f t="array" aca="1" ref="Q1319" ca="1">INDEX(IF($C1319=$A$509,$518:$685,IF($C1319=$A$687,$696:$863,$874:$1041)),$D1319+$E1319,7*Q$1045+$D1319)</f>
        <v>0.82487440900524223</v>
      </c>
      <c r="R1319" s="1" cm="1">
        <f t="array" aca="1" ref="R1319" ca="1">INDEX(IF($C1319=$A$509,$518:$685,IF($C1319=$A$687,$696:$863,$874:$1041)),$D1319+$E1319,7*R$1045+$D1319)</f>
        <v>0.83382924467851949</v>
      </c>
      <c r="S1319" s="1" cm="1">
        <f t="array" aca="1" ref="S1319" ca="1">INDEX(IF($C1319=$A$509,$518:$685,IF($C1319=$A$687,$696:$863,$874:$1041)),$D1319+$E1319,7*S$1045+$D1319)</f>
        <v>0.84039400218346527</v>
      </c>
      <c r="T1319" s="1" cm="1">
        <f t="array" aca="1" ref="T1319" ca="1">INDEX(IF($C1319=$A$509,$518:$685,IF($C1319=$A$687,$696:$863,$874:$1041)),$D1319+$E1319,7*T$1045+$D1319)</f>
        <v>0.84547941902655122</v>
      </c>
      <c r="U1319" s="1" cm="1">
        <f t="array" aca="1" ref="U1319" ca="1">INDEX(IF($C1319=$A$509,$518:$685,IF($C1319=$A$687,$696:$863,$874:$1041)),$D1319+$E1319,7*U$1045+$D1319)</f>
        <v>0.84965193722010968</v>
      </c>
      <c r="V1319" s="1" cm="1">
        <f t="array" aca="1" ref="V1319" ca="1">INDEX(IF($C1319=$A$509,$518:$685,IF($C1319=$A$687,$696:$863,$874:$1041)),$D1319+$E1319,7*V$1045+$D1319)</f>
        <v>0.85325979045749833</v>
      </c>
      <c r="W1319" s="1" cm="1">
        <f t="array" aca="1" ref="W1319" ca="1">INDEX(IF($C1319=$A$509,$518:$685,IF($C1319=$A$687,$696:$863,$874:$1041)),$D1319+$E1319,7*W$1045+$D1319)</f>
        <v>0.85651515651686949</v>
      </c>
      <c r="X1319" s="1" cm="1">
        <f t="array" aca="1" ref="X1319" ca="1">INDEX(IF($C1319=$A$509,$518:$685,IF($C1319=$A$687,$696:$863,$874:$1041)),$D1319+$E1319,7*X$1045+$D1319)</f>
        <v>0.85954639779163666</v>
      </c>
      <c r="Y1319" s="1" cm="1">
        <f t="array" aca="1" ref="Y1319" ca="1">INDEX(IF($C1319=$A$509,$518:$685,IF($C1319=$A$687,$696:$863,$874:$1041)),$D1319+$E1319,7*Y$1045+$D1319)</f>
        <v>0.86242962318096128</v>
      </c>
      <c r="Z1319" s="1" cm="1">
        <f t="array" aca="1" ref="Z1319" ca="1">INDEX(IF($C1319=$A$509,$518:$685,IF($C1319=$A$687,$696:$863,$874:$1041)),$D1319+$E1319,7*Z$1045+$D1319)</f>
        <v>0.86521017985712867</v>
      </c>
      <c r="AA1319" s="1" cm="1">
        <f t="array" aca="1" ref="AA1319" ca="1">INDEX(IF($C1319=$A$509,$518:$685,IF($C1319=$A$687,$696:$863,$874:$1041)),$D1319+$E1319,7*AA$1045+$D1319)</f>
        <v>0.8679154499698617</v>
      </c>
      <c r="AB1319" s="1" cm="1">
        <f t="array" aca="1" ref="AB1319" ca="1">INDEX(IF($C1319=$A$509,$518:$685,IF($C1319=$A$687,$696:$863,$874:$1041)),$D1319+$E1319,7*AB$1045+$D1319)</f>
        <v>0.87056199081092001</v>
      </c>
      <c r="AC1319" s="1" cm="1">
        <f t="array" aca="1" ref="AC1319" ca="1">INDEX(IF($C1319=$A$509,$518:$685,IF($C1319=$A$687,$696:$863,$874:$1041)),$D1319+$E1319,7*AC$1045+$D1319)</f>
        <v>0.87315977322247329</v>
      </c>
      <c r="AD1319" s="1" cm="1">
        <f t="array" aca="1" ref="AD1319" ca="1">INDEX(IF($C1319=$A$509,$518:$685,IF($C1319=$A$687,$696:$863,$874:$1041)),$D1319+$E1319,7*AD$1045+$D1319)</f>
        <v>0.87571476327595621</v>
      </c>
      <c r="AE1319" s="1" cm="1">
        <f t="array" aca="1" ref="AE1319" ca="1">INDEX(IF($C1319=$A$509,$518:$685,IF($C1319=$A$687,$696:$863,$874:$1041)),$D1319+$E1319,7*AE$1045+$D1319)</f>
        <v>0.87823050508603018</v>
      </c>
      <c r="AF1319" s="1" cm="1">
        <f t="array" aca="1" ref="AF1319" ca="1">INDEX(IF($C1319=$A$509,$518:$685,IF($C1319=$A$687,$696:$863,$874:$1041)),$D1319+$E1319,7*AF$1045+$D1319)</f>
        <v>0.88070908921146995</v>
      </c>
      <c r="AG1319" s="1" cm="1">
        <f t="array" aca="1" ref="AG1319" ca="1">INDEX(IF($C1319=$A$509,$518:$685,IF($C1319=$A$687,$696:$863,$874:$1041)),$D1319+$E1319,7*AG$1045+$D1319)</f>
        <v>0.88315174201702296</v>
      </c>
      <c r="AH1319" s="1" cm="1">
        <f t="array" aca="1" ref="AH1319" ca="1">INDEX(IF($C1319=$A$509,$518:$685,IF($C1319=$A$687,$696:$863,$874:$1041)),$D1319+$E1319,7*AH$1045+$D1319)</f>
        <v>0.88555918215258111</v>
      </c>
      <c r="AI1319" s="1" cm="1">
        <f t="array" aca="1" ref="AI1319" ca="1">INDEX(IF($C1319=$A$509,$518:$685,IF($C1319=$A$687,$696:$863,$874:$1041)),$D1319+$E1319,7*AI$1045+$D1319)</f>
        <v>0.88793183484291871</v>
      </c>
      <c r="AJ1319" s="1" cm="1">
        <f t="array" aca="1" ref="AJ1319" ca="1">INDEX(IF($C1319=$A$509,$518:$685,IF($C1319=$A$687,$696:$863,$874:$1041)),$D1319+$E1319,7*AJ$1045+$D1319)</f>
        <v>0.89026995991948255</v>
      </c>
      <c r="AK1319" s="1" cm="1">
        <f t="array" aca="1" ref="AK1319" ca="1">INDEX(IF($C1319=$A$509,$518:$685,IF($C1319=$A$687,$696:$863,$874:$1041)),$D1319+$E1319,7*AK$1045+$D1319)</f>
        <v>0.89257372783192335</v>
      </c>
      <c r="AL1319" s="1" cm="1">
        <f t="array" aca="1" ref="AL1319" ca="1">INDEX(IF($C1319=$A$509,$518:$685,IF($C1319=$A$687,$696:$863,$874:$1041)),$D1319+$E1319,7*AL$1045+$D1319)</f>
        <v>0.8948432644495915</v>
      </c>
      <c r="AM1319" s="1" cm="1">
        <f t="array" aca="1" ref="AM1319" ca="1">INDEX(IF($C1319=$A$509,$518:$685,IF($C1319=$A$687,$696:$863,$874:$1041)),$D1319+$E1319,7*AM$1045+$D1319)</f>
        <v>0.89707867722371937</v>
      </c>
      <c r="AN1319" s="1" cm="1">
        <f t="array" aca="1" ref="AN1319" ca="1">INDEX(IF($C1319=$A$509,$518:$685,IF($C1319=$A$687,$696:$863,$874:$1041)),$D1319+$E1319,7*AN$1045+$D1319)</f>
        <v>0.89928007026418511</v>
      </c>
      <c r="AO1319" s="1" cm="1">
        <f t="array" aca="1" ref="AO1319" ca="1">INDEX(IF($C1319=$A$509,$518:$685,IF($C1319=$A$687,$696:$863,$874:$1041)),$D1319+$E1319,7*AO$1045+$D1319)</f>
        <v>0.90144755285021327</v>
      </c>
    </row>
    <row r="1320" spans="1:41">
      <c r="A1320" s="9">
        <f t="shared" si="179"/>
        <v>202209</v>
      </c>
      <c r="B1320" t="str">
        <f t="shared" si="183"/>
        <v>DPD 31-60</v>
      </c>
      <c r="C1320" t="str">
        <f t="shared" si="180"/>
        <v>Worst</v>
      </c>
      <c r="D1320" s="9">
        <f t="shared" si="181"/>
        <v>141</v>
      </c>
      <c r="E1320" s="9">
        <f t="shared" si="182"/>
        <v>4</v>
      </c>
      <c r="F1320" s="1" cm="1">
        <f t="array" ref="F1320">INDEX(IF($C1320=$A$509,$518:$685,IF($C1320=$A$687,$696:$863,$874:$1041)),$D1320+$E1320,7*F$1045+$D1320)</f>
        <v>0</v>
      </c>
      <c r="G1320" s="1" cm="1">
        <f t="array" aca="1" ref="G1320" ca="1">INDEX(IF($C1320=$A$509,$518:$685,IF($C1320=$A$687,$696:$863,$874:$1041)),$D1320+$E1320,7*G$1045+$D1320)</f>
        <v>0.25</v>
      </c>
      <c r="H1320" s="1" cm="1">
        <f t="array" aca="1" ref="H1320" ca="1">INDEX(IF($C1320=$A$509,$518:$685,IF($C1320=$A$687,$696:$863,$874:$1041)),$D1320+$E1320,7*H$1045+$D1320)</f>
        <v>0.49073899806787774</v>
      </c>
      <c r="I1320" s="1" cm="1">
        <f t="array" aca="1" ref="I1320" ca="1">INDEX(IF($C1320=$A$509,$518:$685,IF($C1320=$A$687,$696:$863,$874:$1041)),$D1320+$E1320,7*I$1045+$D1320)</f>
        <v>0.66917872236838827</v>
      </c>
      <c r="J1320" s="1" cm="1">
        <f t="array" aca="1" ref="J1320" ca="1">INDEX(IF($C1320=$A$509,$518:$685,IF($C1320=$A$687,$696:$863,$874:$1041)),$D1320+$E1320,7*J$1045+$D1320)</f>
        <v>0.78938185868306388</v>
      </c>
      <c r="K1320" s="1" cm="1">
        <f t="array" aca="1" ref="K1320" ca="1">INDEX(IF($C1320=$A$509,$518:$685,IF($C1320=$A$687,$696:$863,$874:$1041)),$D1320+$E1320,7*K$1045+$D1320)</f>
        <v>0.86672551044014701</v>
      </c>
      <c r="L1320" s="1" cm="1">
        <f t="array" aca="1" ref="L1320" ca="1">INDEX(IF($C1320=$A$509,$518:$685,IF($C1320=$A$687,$696:$863,$874:$1041)),$D1320+$E1320,7*L$1045+$D1320)</f>
        <v>0.91525688539438421</v>
      </c>
      <c r="M1320" s="1" cm="1">
        <f t="array" aca="1" ref="M1320" ca="1">INDEX(IF($C1320=$A$509,$518:$685,IF($C1320=$A$687,$696:$863,$874:$1041)),$D1320+$E1320,7*M$1045+$D1320)</f>
        <v>0.9452608768428038</v>
      </c>
      <c r="N1320" s="1" cm="1">
        <f t="array" aca="1" ref="N1320" ca="1">INDEX(IF($C1320=$A$509,$518:$685,IF($C1320=$A$687,$696:$863,$874:$1041)),$D1320+$E1320,7*N$1045+$D1320)</f>
        <v>0.96364508601091559</v>
      </c>
      <c r="O1320" s="1" cm="1">
        <f t="array" aca="1" ref="O1320" ca="1">INDEX(IF($C1320=$A$509,$518:$685,IF($C1320=$A$687,$696:$863,$874:$1041)),$D1320+$E1320,7*O$1045+$D1320)</f>
        <v>0.97485318980769631</v>
      </c>
      <c r="P1320" s="1" cm="1">
        <f t="array" aca="1" ref="P1320" ca="1">INDEX(IF($C1320=$A$509,$518:$685,IF($C1320=$A$687,$696:$863,$874:$1041)),$D1320+$E1320,7*P$1045+$D1320)</f>
        <v>0.98167440942092543</v>
      </c>
      <c r="Q1320" s="1" cm="1">
        <f t="array" aca="1" ref="Q1320" ca="1">INDEX(IF($C1320=$A$509,$518:$685,IF($C1320=$A$687,$696:$863,$874:$1041)),$D1320+$E1320,7*Q$1045+$D1320)</f>
        <v>0.9858328108264135</v>
      </c>
      <c r="R1320" s="1" cm="1">
        <f t="array" aca="1" ref="R1320" ca="1">INDEX(IF($C1320=$A$509,$518:$685,IF($C1320=$A$687,$696:$863,$874:$1041)),$D1320+$E1320,7*R$1045+$D1320)</f>
        <v>0.98838316677434579</v>
      </c>
      <c r="S1320" s="1" cm="1">
        <f t="array" aca="1" ref="S1320" ca="1">INDEX(IF($C1320=$A$509,$518:$685,IF($C1320=$A$687,$696:$863,$874:$1041)),$D1320+$E1320,7*S$1045+$D1320)</f>
        <v>0.98996610227430115</v>
      </c>
      <c r="T1320" s="1" cm="1">
        <f t="array" aca="1" ref="T1320" ca="1">INDEX(IF($C1320=$A$509,$518:$685,IF($C1320=$A$687,$696:$863,$874:$1041)),$D1320+$E1320,7*T$1045+$D1320)</f>
        <v>0.99096861674430403</v>
      </c>
      <c r="U1320" s="1" cm="1">
        <f t="array" aca="1" ref="U1320" ca="1">INDEX(IF($C1320=$A$509,$518:$685,IF($C1320=$A$687,$696:$863,$874:$1041)),$D1320+$E1320,7*U$1045+$D1320)</f>
        <v>0.99162353042571527</v>
      </c>
      <c r="V1320" s="1" cm="1">
        <f t="array" aca="1" ref="V1320" ca="1">INDEX(IF($C1320=$A$509,$518:$685,IF($C1320=$A$687,$696:$863,$874:$1041)),$D1320+$E1320,7*V$1045+$D1320)</f>
        <v>0.99207045045245923</v>
      </c>
      <c r="W1320" s="1" cm="1">
        <f t="array" aca="1" ref="W1320" ca="1">INDEX(IF($C1320=$A$509,$518:$685,IF($C1320=$A$687,$696:$863,$874:$1041)),$D1320+$E1320,7*W$1045+$D1320)</f>
        <v>0.99239286670713045</v>
      </c>
      <c r="X1320" s="1" cm="1">
        <f t="array" aca="1" ref="X1320" ca="1">INDEX(IF($C1320=$A$509,$518:$685,IF($C1320=$A$687,$696:$863,$874:$1041)),$D1320+$E1320,7*X$1045+$D1320)</f>
        <v>0.99264059737810051</v>
      </c>
      <c r="Y1320" s="1" cm="1">
        <f t="array" aca="1" ref="Y1320" ca="1">INDEX(IF($C1320=$A$509,$518:$685,IF($C1320=$A$687,$696:$863,$874:$1041)),$D1320+$E1320,7*Y$1045+$D1320)</f>
        <v>0.99284325384674921</v>
      </c>
      <c r="Z1320" s="1" cm="1">
        <f t="array" aca="1" ref="Z1320" ca="1">INDEX(IF($C1320=$A$509,$518:$685,IF($C1320=$A$687,$696:$863,$874:$1041)),$D1320+$E1320,7*Z$1045+$D1320)</f>
        <v>0.99301843211409824</v>
      </c>
      <c r="AA1320" s="1" cm="1">
        <f t="array" aca="1" ref="AA1320" ca="1">INDEX(IF($C1320=$A$509,$518:$685,IF($C1320=$A$687,$696:$863,$874:$1041)),$D1320+$E1320,7*AA$1045+$D1320)</f>
        <v>0.99317659756988852</v>
      </c>
      <c r="AB1320" s="1" cm="1">
        <f t="array" aca="1" ref="AB1320" ca="1">INDEX(IF($C1320=$A$509,$518:$685,IF($C1320=$A$687,$696:$863,$874:$1041)),$D1320+$E1320,7*AB$1045+$D1320)</f>
        <v>0.99332397026927721</v>
      </c>
      <c r="AC1320" s="1" cm="1">
        <f t="array" aca="1" ref="AC1320" ca="1">INDEX(IF($C1320=$A$509,$518:$685,IF($C1320=$A$687,$696:$863,$874:$1041)),$D1320+$E1320,7*AC$1045+$D1320)</f>
        <v>0.99346424191424709</v>
      </c>
      <c r="AD1320" s="1" cm="1">
        <f t="array" aca="1" ref="AD1320" ca="1">INDEX(IF($C1320=$A$509,$518:$685,IF($C1320=$A$687,$696:$863,$874:$1041)),$D1320+$E1320,7*AD$1045+$D1320)</f>
        <v>0.99359959993887026</v>
      </c>
      <c r="AE1320" s="1" cm="1">
        <f t="array" aca="1" ref="AE1320" ca="1">INDEX(IF($C1320=$A$509,$518:$685,IF($C1320=$A$687,$696:$863,$874:$1041)),$D1320+$E1320,7*AE$1045+$D1320)</f>
        <v>0.99373133822118231</v>
      </c>
      <c r="AF1320" s="1" cm="1">
        <f t="array" aca="1" ref="AF1320" ca="1">INDEX(IF($C1320=$A$509,$518:$685,IF($C1320=$A$687,$696:$863,$874:$1041)),$D1320+$E1320,7*AF$1045+$D1320)</f>
        <v>0.9938602208394427</v>
      </c>
      <c r="AG1320" s="1" cm="1">
        <f t="array" aca="1" ref="AG1320" ca="1">INDEX(IF($C1320=$A$509,$518:$685,IF($C1320=$A$687,$696:$863,$874:$1041)),$D1320+$E1320,7*AG$1045+$D1320)</f>
        <v>0.99398669839259146</v>
      </c>
      <c r="AH1320" s="1" cm="1">
        <f t="array" aca="1" ref="AH1320" ca="1">INDEX(IF($C1320=$A$509,$518:$685,IF($C1320=$A$687,$696:$863,$874:$1041)),$D1320+$E1320,7*AH$1045+$D1320)</f>
        <v>0.99411103643114851</v>
      </c>
      <c r="AI1320" s="1" cm="1">
        <f t="array" aca="1" ref="AI1320" ca="1">INDEX(IF($C1320=$A$509,$518:$685,IF($C1320=$A$687,$696:$863,$874:$1041)),$D1320+$E1320,7*AI$1045+$D1320)</f>
        <v>0.9942333915857331</v>
      </c>
      <c r="AJ1320" s="1" cm="1">
        <f t="array" aca="1" ref="AJ1320" ca="1">INDEX(IF($C1320=$A$509,$518:$685,IF($C1320=$A$687,$696:$863,$874:$1041)),$D1320+$E1320,7*AJ$1045+$D1320)</f>
        <v>0.99435385662357101</v>
      </c>
      <c r="AK1320" s="1" cm="1">
        <f t="array" aca="1" ref="AK1320" ca="1">INDEX(IF($C1320=$A$509,$518:$685,IF($C1320=$A$687,$696:$863,$874:$1041)),$D1320+$E1320,7*AK$1045+$D1320)</f>
        <v>0.99447248707443325</v>
      </c>
      <c r="AL1320" s="1" cm="1">
        <f t="array" aca="1" ref="AL1320" ca="1">INDEX(IF($C1320=$A$509,$518:$685,IF($C1320=$A$687,$696:$863,$874:$1041)),$D1320+$E1320,7*AL$1045+$D1320)</f>
        <v>0.99458931693974684</v>
      </c>
      <c r="AM1320" s="1" cm="1">
        <f t="array" aca="1" ref="AM1320" ca="1">INDEX(IF($C1320=$A$509,$518:$685,IF($C1320=$A$687,$696:$863,$874:$1041)),$D1320+$E1320,7*AM$1045+$D1320)</f>
        <v>0.99470436794363515</v>
      </c>
      <c r="AN1320" s="1" cm="1">
        <f t="array" aca="1" ref="AN1320" ca="1">INDEX(IF($C1320=$A$509,$518:$685,IF($C1320=$A$687,$696:$863,$874:$1041)),$D1320+$E1320,7*AN$1045+$D1320)</f>
        <v>0.99481765496801389</v>
      </c>
      <c r="AO1320" s="1" cm="1">
        <f t="array" aca="1" ref="AO1320" ca="1">INDEX(IF($C1320=$A$509,$518:$685,IF($C1320=$A$687,$696:$863,$874:$1041)),$D1320+$E1320,7*AO$1045+$D1320)</f>
        <v>0.99492918923543183</v>
      </c>
    </row>
    <row r="1321" spans="1:41">
      <c r="A1321" s="9">
        <f t="shared" si="179"/>
        <v>202209</v>
      </c>
      <c r="B1321" t="str">
        <f t="shared" si="183"/>
        <v>DPD 61-90</v>
      </c>
      <c r="C1321" t="str">
        <f t="shared" si="180"/>
        <v>Worst</v>
      </c>
      <c r="D1321" s="9">
        <f t="shared" si="181"/>
        <v>141</v>
      </c>
      <c r="E1321" s="9">
        <f t="shared" si="182"/>
        <v>5</v>
      </c>
      <c r="F1321" s="1" cm="1">
        <f t="array" aca="1" ref="F1321" ca="1">INDEX(IF($C1321=$A$509,$518:$685,IF($C1321=$A$687,$696:$863,$874:$1041)),$D1321+$E1321,7*F$1045+$D1321)</f>
        <v>0.5</v>
      </c>
      <c r="G1321" s="1" cm="1">
        <f t="array" aca="1" ref="G1321" ca="1">INDEX(IF($C1321=$A$509,$518:$685,IF($C1321=$A$687,$696:$863,$874:$1041)),$D1321+$E1321,7*G$1045+$D1321)</f>
        <v>0.74454445642310429</v>
      </c>
      <c r="H1321" s="1" cm="1">
        <f t="array" aca="1" ref="H1321" ca="1">INDEX(IF($C1321=$A$509,$518:$685,IF($C1321=$A$687,$696:$863,$874:$1041)),$D1321+$E1321,7*H$1045+$D1321)</f>
        <v>0.86690273962638364</v>
      </c>
      <c r="I1321" s="1" cm="1">
        <f t="array" aca="1" ref="I1321" ca="1">INDEX(IF($C1321=$A$509,$518:$685,IF($C1321=$A$687,$696:$863,$874:$1041)),$D1321+$E1321,7*I$1045+$D1321)</f>
        <v>0.92938659657897438</v>
      </c>
      <c r="J1321" s="1" cm="1">
        <f t="array" aca="1" ref="J1321" ca="1">INDEX(IF($C1321=$A$509,$518:$685,IF($C1321=$A$687,$696:$863,$874:$1041)),$D1321+$E1321,7*J$1045+$D1321)</f>
        <v>0.96189452826085653</v>
      </c>
      <c r="K1321" s="1" cm="1">
        <f t="array" aca="1" ref="K1321" ca="1">INDEX(IF($C1321=$A$509,$518:$685,IF($C1321=$A$687,$696:$863,$874:$1041)),$D1321+$E1321,7*K$1045+$D1321)</f>
        <v>0.97910015740444234</v>
      </c>
      <c r="L1321" s="1" cm="1">
        <f t="array" aca="1" ref="L1321" ca="1">INDEX(IF($C1321=$A$509,$518:$685,IF($C1321=$A$687,$696:$863,$874:$1041)),$D1321+$E1321,7*L$1045+$D1321)</f>
        <v>0.98835226656696451</v>
      </c>
      <c r="M1321" s="1" cm="1">
        <f t="array" aca="1" ref="M1321" ca="1">INDEX(IF($C1321=$A$509,$518:$685,IF($C1321=$A$687,$696:$863,$874:$1041)),$D1321+$E1321,7*M$1045+$D1321)</f>
        <v>0.99340043896902752</v>
      </c>
      <c r="N1321" s="1" cm="1">
        <f t="array" aca="1" ref="N1321" ca="1">INDEX(IF($C1321=$A$509,$518:$685,IF($C1321=$A$687,$696:$863,$874:$1041)),$D1321+$E1321,7*N$1045+$D1321)</f>
        <v>0.99619153449091324</v>
      </c>
      <c r="O1321" s="1" cm="1">
        <f t="array" aca="1" ref="O1321" ca="1">INDEX(IF($C1321=$A$509,$518:$685,IF($C1321=$A$687,$696:$863,$874:$1041)),$D1321+$E1321,7*O$1045+$D1321)</f>
        <v>0.99775320844757998</v>
      </c>
      <c r="P1321" s="1" cm="1">
        <f t="array" aca="1" ref="P1321" ca="1">INDEX(IF($C1321=$A$509,$518:$685,IF($C1321=$A$687,$696:$863,$874:$1041)),$D1321+$E1321,7*P$1045+$D1321)</f>
        <v>0.99863639172254492</v>
      </c>
      <c r="Q1321" s="1" cm="1">
        <f t="array" aca="1" ref="Q1321" ca="1">INDEX(IF($C1321=$A$509,$518:$685,IF($C1321=$A$687,$696:$863,$874:$1041)),$D1321+$E1321,7*Q$1045+$D1321)</f>
        <v>0.99914073128272085</v>
      </c>
      <c r="R1321" s="1" cm="1">
        <f t="array" aca="1" ref="R1321" ca="1">INDEX(IF($C1321=$A$509,$518:$685,IF($C1321=$A$687,$696:$863,$874:$1041)),$D1321+$E1321,7*R$1045+$D1321)</f>
        <v>0.99943136508956154</v>
      </c>
      <c r="S1321" s="1" cm="1">
        <f t="array" aca="1" ref="S1321" ca="1">INDEX(IF($C1321=$A$509,$518:$685,IF($C1321=$A$687,$696:$863,$874:$1041)),$D1321+$E1321,7*S$1045+$D1321)</f>
        <v>0.99960038336587365</v>
      </c>
      <c r="T1321" s="1" cm="1">
        <f t="array" aca="1" ref="T1321" ca="1">INDEX(IF($C1321=$A$509,$518:$685,IF($C1321=$A$687,$696:$863,$874:$1041)),$D1321+$E1321,7*T$1045+$D1321)</f>
        <v>0.99969967604370613</v>
      </c>
      <c r="U1321" s="1" cm="1">
        <f t="array" aca="1" ref="U1321" ca="1">INDEX(IF($C1321=$A$509,$518:$685,IF($C1321=$A$687,$696:$863,$874:$1041)),$D1321+$E1321,7*U$1045+$D1321)</f>
        <v>0.99975874340009019</v>
      </c>
      <c r="V1321" s="1" cm="1">
        <f t="array" aca="1" ref="V1321" ca="1">INDEX(IF($C1321=$A$509,$518:$685,IF($C1321=$A$687,$696:$863,$874:$1041)),$D1321+$E1321,7*V$1045+$D1321)</f>
        <v>0.99979448348960065</v>
      </c>
      <c r="W1321" s="1" cm="1">
        <f t="array" aca="1" ref="W1321" ca="1">INDEX(IF($C1321=$A$509,$518:$685,IF($C1321=$A$687,$696:$863,$874:$1041)),$D1321+$E1321,7*W$1045+$D1321)</f>
        <v>0.99981663618571204</v>
      </c>
      <c r="X1321" s="1" cm="1">
        <f t="array" aca="1" ref="X1321" ca="1">INDEX(IF($C1321=$A$509,$518:$685,IF($C1321=$A$687,$696:$863,$874:$1041)),$D1321+$E1321,7*X$1045+$D1321)</f>
        <v>0.99983084398308031</v>
      </c>
      <c r="Y1321" s="1" cm="1">
        <f t="array" aca="1" ref="Y1321" ca="1">INDEX(IF($C1321=$A$509,$518:$685,IF($C1321=$A$687,$696:$863,$874:$1041)),$D1321+$E1321,7*Y$1045+$D1321)</f>
        <v>0.99984038758177241</v>
      </c>
      <c r="Z1321" s="1" cm="1">
        <f t="array" aca="1" ref="Z1321" ca="1">INDEX(IF($C1321=$A$509,$518:$685,IF($C1321=$A$687,$696:$863,$874:$1041)),$D1321+$E1321,7*Z$1045+$D1321)</f>
        <v>0.99984718123789351</v>
      </c>
      <c r="AA1321" s="1" cm="1">
        <f t="array" aca="1" ref="AA1321" ca="1">INDEX(IF($C1321=$A$509,$518:$685,IF($C1321=$A$687,$696:$863,$874:$1041)),$D1321+$E1321,7*AA$1045+$D1321)</f>
        <v>0.99985234520220534</v>
      </c>
      <c r="AB1321" s="1" cm="1">
        <f t="array" aca="1" ref="AB1321" ca="1">INDEX(IF($C1321=$A$509,$518:$685,IF($C1321=$A$687,$696:$863,$874:$1041)),$D1321+$E1321,7*AB$1045+$D1321)</f>
        <v>0.99985653632671168</v>
      </c>
      <c r="AC1321" s="1" cm="1">
        <f t="array" aca="1" ref="AC1321" ca="1">INDEX(IF($C1321=$A$509,$518:$685,IF($C1321=$A$687,$696:$863,$874:$1041)),$D1321+$E1321,7*AC$1045+$D1321)</f>
        <v>0.99986014023400971</v>
      </c>
      <c r="AD1321" s="1" cm="1">
        <f t="array" aca="1" ref="AD1321" ca="1">INDEX(IF($C1321=$A$509,$518:$685,IF($C1321=$A$687,$696:$863,$874:$1041)),$D1321+$E1321,7*AD$1045+$D1321)</f>
        <v>0.99986338349194759</v>
      </c>
      <c r="AE1321" s="1" cm="1">
        <f t="array" aca="1" ref="AE1321" ca="1">INDEX(IF($C1321=$A$509,$518:$685,IF($C1321=$A$687,$696:$863,$874:$1041)),$D1321+$E1321,7*AE$1045+$D1321)</f>
        <v>0.99986639927874876</v>
      </c>
      <c r="AF1321" s="1" cm="1">
        <f t="array" aca="1" ref="AF1321" ca="1">INDEX(IF($C1321=$A$509,$518:$685,IF($C1321=$A$687,$696:$863,$874:$1041)),$D1321+$E1321,7*AF$1045+$D1321)</f>
        <v>0.9998692658958408</v>
      </c>
      <c r="AG1321" s="1" cm="1">
        <f t="array" aca="1" ref="AG1321" ca="1">INDEX(IF($C1321=$A$509,$518:$685,IF($C1321=$A$687,$696:$863,$874:$1041)),$D1321+$E1321,7*AG$1045+$D1321)</f>
        <v>0.99987202938497011</v>
      </c>
      <c r="AH1321" s="1" cm="1">
        <f t="array" aca="1" ref="AH1321" ca="1">INDEX(IF($C1321=$A$509,$518:$685,IF($C1321=$A$687,$696:$863,$874:$1041)),$D1321+$E1321,7*AH$1045+$D1321)</f>
        <v>0.99987471682176876</v>
      </c>
      <c r="AI1321" s="1" cm="1">
        <f t="array" aca="1" ref="AI1321" ca="1">INDEX(IF($C1321=$A$509,$518:$685,IF($C1321=$A$687,$696:$863,$874:$1041)),$D1321+$E1321,7*AI$1045+$D1321)</f>
        <v>0.99987734413349516</v>
      </c>
      <c r="AJ1321" s="1" cm="1">
        <f t="array" aca="1" ref="AJ1321" ca="1">INDEX(IF($C1321=$A$509,$518:$685,IF($C1321=$A$687,$696:$863,$874:$1041)),$D1321+$E1321,7*AJ$1045+$D1321)</f>
        <v>0.99987992069791409</v>
      </c>
      <c r="AK1321" s="1" cm="1">
        <f t="array" aca="1" ref="AK1321" ca="1">INDEX(IF($C1321=$A$509,$518:$685,IF($C1321=$A$687,$696:$863,$874:$1041)),$D1321+$E1321,7*AK$1045+$D1321)</f>
        <v>0.99988245204893311</v>
      </c>
      <c r="AL1321" s="1" cm="1">
        <f t="array" aca="1" ref="AL1321" ca="1">INDEX(IF($C1321=$A$509,$518:$685,IF($C1321=$A$687,$696:$863,$874:$1041)),$D1321+$E1321,7*AL$1045+$D1321)</f>
        <v>0.99988494146829254</v>
      </c>
      <c r="AM1321" s="1" cm="1">
        <f t="array" aca="1" ref="AM1321" ca="1">INDEX(IF($C1321=$A$509,$518:$685,IF($C1321=$A$687,$696:$863,$874:$1041)),$D1321+$E1321,7*AM$1045+$D1321)</f>
        <v>0.99988739092171486</v>
      </c>
      <c r="AN1321" s="1" cm="1">
        <f t="array" aca="1" ref="AN1321" ca="1">INDEX(IF($C1321=$A$509,$518:$685,IF($C1321=$A$687,$696:$863,$874:$1041)),$D1321+$E1321,7*AN$1045+$D1321)</f>
        <v>0.99988980160926022</v>
      </c>
      <c r="AO1321" s="1" cm="1">
        <f t="array" aca="1" ref="AO1321" ca="1">INDEX(IF($C1321=$A$509,$518:$685,IF($C1321=$A$687,$696:$863,$874:$1041)),$D1321+$E1321,7*AO$1045+$D1321)</f>
        <v>0.99989217428865285</v>
      </c>
    </row>
    <row r="1322" spans="1:41">
      <c r="A1322" s="9">
        <f t="shared" si="179"/>
        <v>202210</v>
      </c>
      <c r="B1322" t="str">
        <f t="shared" si="183"/>
        <v>DPD 0</v>
      </c>
      <c r="C1322" t="str">
        <f t="shared" si="180"/>
        <v>Worst</v>
      </c>
      <c r="D1322" s="9">
        <f t="shared" si="181"/>
        <v>148</v>
      </c>
      <c r="E1322" s="9">
        <f t="shared" si="182"/>
        <v>2</v>
      </c>
      <c r="F1322" s="1" cm="1">
        <f t="array" ref="F1322">INDEX(IF($C1322=$A$509,$518:$685,IF($C1322=$A$687,$696:$863,$874:$1041)),$D1322+$E1322,7*F$1045+$D1322)</f>
        <v>0</v>
      </c>
      <c r="G1322" s="1" cm="1">
        <f t="array" aca="1" ref="G1322" ca="1">INDEX(IF($C1322=$A$509,$518:$685,IF($C1322=$A$687,$696:$863,$874:$1041)),$D1322+$E1322,7*G$1045+$D1322)</f>
        <v>0</v>
      </c>
      <c r="H1322" s="1" cm="1">
        <f t="array" aca="1" ref="H1322" ca="1">INDEX(IF($C1322=$A$509,$518:$685,IF($C1322=$A$687,$696:$863,$874:$1041)),$D1322+$E1322,7*H$1045+$D1322)</f>
        <v>0</v>
      </c>
      <c r="I1322" s="1" cm="1">
        <f t="array" aca="1" ref="I1322" ca="1">INDEX(IF($C1322=$A$509,$518:$685,IF($C1322=$A$687,$696:$863,$874:$1041)),$D1322+$E1322,7*I$1045+$D1322)</f>
        <v>2.5401339162508633E-3</v>
      </c>
      <c r="J1322" s="1" cm="1">
        <f t="array" aca="1" ref="J1322" ca="1">INDEX(IF($C1322=$A$509,$518:$685,IF($C1322=$A$687,$696:$863,$874:$1041)),$D1322+$E1322,7*J$1045+$D1322)</f>
        <v>8.5815802538060613E-3</v>
      </c>
      <c r="K1322" s="1" cm="1">
        <f t="array" aca="1" ref="K1322" ca="1">INDEX(IF($C1322=$A$509,$518:$685,IF($C1322=$A$687,$696:$863,$874:$1041)),$D1322+$E1322,7*K$1045+$D1322)</f>
        <v>1.7877656874936344E-2</v>
      </c>
      <c r="L1322" s="1" cm="1">
        <f t="array" aca="1" ref="L1322" ca="1">INDEX(IF($C1322=$A$509,$518:$685,IF($C1322=$A$687,$696:$863,$874:$1041)),$D1322+$E1322,7*L$1045+$D1322)</f>
        <v>2.9715978085216754E-2</v>
      </c>
      <c r="M1322" s="1" cm="1">
        <f t="array" aca="1" ref="M1322" ca="1">INDEX(IF($C1322=$A$509,$518:$685,IF($C1322=$A$687,$696:$863,$874:$1041)),$D1322+$E1322,7*M$1045+$D1322)</f>
        <v>4.3347701101071577E-2</v>
      </c>
      <c r="N1322" s="1" cm="1">
        <f t="array" aca="1" ref="N1322" ca="1">INDEX(IF($C1322=$A$509,$518:$685,IF($C1322=$A$687,$696:$863,$874:$1041)),$D1322+$E1322,7*N$1045+$D1322)</f>
        <v>5.8154652382469793E-2</v>
      </c>
      <c r="O1322" s="1" cm="1">
        <f t="array" aca="1" ref="O1322" ca="1">INDEX(IF($C1322=$A$509,$518:$685,IF($C1322=$A$687,$696:$863,$874:$1041)),$D1322+$E1322,7*O$1045+$D1322)</f>
        <v>7.3680768088151868E-2</v>
      </c>
      <c r="P1322" s="1" cm="1">
        <f t="array" aca="1" ref="P1322" ca="1">INDEX(IF($C1322=$A$509,$518:$685,IF($C1322=$A$687,$696:$863,$874:$1041)),$D1322+$E1322,7*P$1045+$D1322)</f>
        <v>8.9610285297982886E-2</v>
      </c>
      <c r="Q1322" s="1" cm="1">
        <f t="array" aca="1" ref="Q1322" ca="1">INDEX(IF($C1322=$A$509,$518:$685,IF($C1322=$A$687,$696:$863,$874:$1041)),$D1322+$E1322,7*Q$1045+$D1322)</f>
        <v>0.10573294687559984</v>
      </c>
      <c r="R1322" s="1" cm="1">
        <f t="array" aca="1" ref="R1322" ca="1">INDEX(IF($C1322=$A$509,$518:$685,IF($C1322=$A$687,$696:$863,$874:$1041)),$D1322+$E1322,7*R$1045+$D1322)</f>
        <v>0.1219121359349091</v>
      </c>
      <c r="S1322" s="1" cm="1">
        <f t="array" aca="1" ref="S1322" ca="1">INDEX(IF($C1322=$A$509,$518:$685,IF($C1322=$A$687,$696:$863,$874:$1041)),$D1322+$E1322,7*S$1045+$D1322)</f>
        <v>0.13806036985387524</v>
      </c>
      <c r="T1322" s="1" cm="1">
        <f t="array" aca="1" ref="T1322" ca="1">INDEX(IF($C1322=$A$509,$518:$685,IF($C1322=$A$687,$696:$863,$874:$1041)),$D1322+$E1322,7*T$1045+$D1322)</f>
        <v>0.15412201201083045</v>
      </c>
      <c r="U1322" s="1" cm="1">
        <f t="array" aca="1" ref="U1322" ca="1">INDEX(IF($C1322=$A$509,$518:$685,IF($C1322=$A$687,$696:$863,$874:$1041)),$D1322+$E1322,7*U$1045+$D1322)</f>
        <v>0.17006167792615492</v>
      </c>
      <c r="V1322" s="1" cm="1">
        <f t="array" aca="1" ref="V1322" ca="1">INDEX(IF($C1322=$A$509,$518:$685,IF($C1322=$A$687,$696:$863,$874:$1041)),$D1322+$E1322,7*V$1045+$D1322)</f>
        <v>0.18585670923674605</v>
      </c>
      <c r="W1322" s="1" cm="1">
        <f t="array" aca="1" ref="W1322" ca="1">INDEX(IF($C1322=$A$509,$518:$685,IF($C1322=$A$687,$696:$863,$874:$1041)),$D1322+$E1322,7*W$1045+$D1322)</f>
        <v>0.20149239465070423</v>
      </c>
      <c r="X1322" s="1" cm="1">
        <f t="array" aca="1" ref="X1322" ca="1">INDEX(IF($C1322=$A$509,$518:$685,IF($C1322=$A$687,$696:$863,$874:$1041)),$D1322+$E1322,7*X$1045+$D1322)</f>
        <v>0.21695279054477976</v>
      </c>
      <c r="Y1322" s="1" cm="1">
        <f t="array" aca="1" ref="Y1322" ca="1">INDEX(IF($C1322=$A$509,$518:$685,IF($C1322=$A$687,$696:$863,$874:$1041)),$D1322+$E1322,7*Y$1045+$D1322)</f>
        <v>0.23222643281839173</v>
      </c>
      <c r="Z1322" s="1" cm="1">
        <f t="array" aca="1" ref="Z1322" ca="1">INDEX(IF($C1322=$A$509,$518:$685,IF($C1322=$A$687,$696:$863,$874:$1041)),$D1322+$E1322,7*Z$1045+$D1322)</f>
        <v>0.24730792089495193</v>
      </c>
      <c r="AA1322" s="1" cm="1">
        <f t="array" aca="1" ref="AA1322" ca="1">INDEX(IF($C1322=$A$509,$518:$685,IF($C1322=$A$687,$696:$863,$874:$1041)),$D1322+$E1322,7*AA$1045+$D1322)</f>
        <v>0.26219530901183663</v>
      </c>
      <c r="AB1322" s="1" cm="1">
        <f t="array" aca="1" ref="AB1322" ca="1">INDEX(IF($C1322=$A$509,$518:$685,IF($C1322=$A$687,$696:$863,$874:$1041)),$D1322+$E1322,7*AB$1045+$D1322)</f>
        <v>0.27688811139265729</v>
      </c>
      <c r="AC1322" s="1" cm="1">
        <f t="array" aca="1" ref="AC1322" ca="1">INDEX(IF($C1322=$A$509,$518:$685,IF($C1322=$A$687,$696:$863,$874:$1041)),$D1322+$E1322,7*AC$1045+$D1322)</f>
        <v>0.29138629276870548</v>
      </c>
      <c r="AD1322" s="1" cm="1">
        <f t="array" aca="1" ref="AD1322" ca="1">INDEX(IF($C1322=$A$509,$518:$685,IF($C1322=$A$687,$696:$863,$874:$1041)),$D1322+$E1322,7*AD$1045+$D1322)</f>
        <v>0.30568987095072142</v>
      </c>
      <c r="AE1322" s="1" cm="1">
        <f t="array" aca="1" ref="AE1322" ca="1">INDEX(IF($C1322=$A$509,$518:$685,IF($C1322=$A$687,$696:$863,$874:$1041)),$D1322+$E1322,7*AE$1045+$D1322)</f>
        <v>0.31979881190325016</v>
      </c>
      <c r="AF1322" s="1" cm="1">
        <f t="array" aca="1" ref="AF1322" ca="1">INDEX(IF($C1322=$A$509,$518:$685,IF($C1322=$A$687,$696:$863,$874:$1041)),$D1322+$E1322,7*AF$1045+$D1322)</f>
        <v>0.33371303891152171</v>
      </c>
      <c r="AG1322" s="1" cm="1">
        <f t="array" aca="1" ref="AG1322" ca="1">INDEX(IF($C1322=$A$509,$518:$685,IF($C1322=$A$687,$696:$863,$874:$1041)),$D1322+$E1322,7*AG$1045+$D1322)</f>
        <v>0.34743247335070598</v>
      </c>
      <c r="AH1322" s="1" cm="1">
        <f t="array" aca="1" ref="AH1322" ca="1">INDEX(IF($C1322=$A$509,$518:$685,IF($C1322=$A$687,$696:$863,$874:$1041)),$D1322+$E1322,7*AH$1045+$D1322)</f>
        <v>0.36095707479991468</v>
      </c>
      <c r="AI1322" s="1" cm="1">
        <f t="array" aca="1" ref="AI1322" ca="1">INDEX(IF($C1322=$A$509,$518:$685,IF($C1322=$A$687,$696:$863,$874:$1041)),$D1322+$E1322,7*AI$1045+$D1322)</f>
        <v>0.3742868709845304</v>
      </c>
      <c r="AJ1322" s="1" cm="1">
        <f t="array" aca="1" ref="AJ1322" ca="1">INDEX(IF($C1322=$A$509,$518:$685,IF($C1322=$A$687,$696:$863,$874:$1041)),$D1322+$E1322,7*AJ$1045+$D1322)</f>
        <v>0.38742197696688513</v>
      </c>
      <c r="AK1322" s="1" cm="1">
        <f t="array" aca="1" ref="AK1322" ca="1">INDEX(IF($C1322=$A$509,$518:$685,IF($C1322=$A$687,$696:$863,$874:$1041)),$D1322+$E1322,7*AK$1045+$D1322)</f>
        <v>0.40036260577937915</v>
      </c>
      <c r="AL1322" s="1" cm="1">
        <f t="array" aca="1" ref="AL1322" ca="1">INDEX(IF($C1322=$A$509,$518:$685,IF($C1322=$A$687,$696:$863,$874:$1041)),$D1322+$E1322,7*AL$1045+$D1322)</f>
        <v>0.41310907303326494</v>
      </c>
      <c r="AM1322" s="1" cm="1">
        <f t="array" aca="1" ref="AM1322" ca="1">INDEX(IF($C1322=$A$509,$518:$685,IF($C1322=$A$687,$696:$863,$874:$1041)),$D1322+$E1322,7*AM$1045+$D1322)</f>
        <v>0.42566179758854678</v>
      </c>
      <c r="AN1322" s="1" cm="1">
        <f t="array" aca="1" ref="AN1322" ca="1">INDEX(IF($C1322=$A$509,$518:$685,IF($C1322=$A$687,$696:$863,$874:$1041)),$D1322+$E1322,7*AN$1045+$D1322)</f>
        <v>0.43802129979064663</v>
      </c>
      <c r="AO1322" s="1" cm="1">
        <f t="array" aca="1" ref="AO1322" ca="1">INDEX(IF($C1322=$A$509,$518:$685,IF($C1322=$A$687,$696:$863,$874:$1041)),$D1322+$E1322,7*AO$1045+$D1322)</f>
        <v>0.45018819828629675</v>
      </c>
    </row>
    <row r="1323" spans="1:41">
      <c r="A1323" s="9">
        <f t="shared" si="179"/>
        <v>202210</v>
      </c>
      <c r="B1323" t="str">
        <f t="shared" si="183"/>
        <v>DPD 1-30</v>
      </c>
      <c r="C1323" t="str">
        <f t="shared" si="180"/>
        <v>Worst</v>
      </c>
      <c r="D1323" s="9">
        <f t="shared" si="181"/>
        <v>148</v>
      </c>
      <c r="E1323" s="9">
        <f t="shared" si="182"/>
        <v>3</v>
      </c>
      <c r="F1323" s="1" cm="1">
        <f t="array" ref="F1323">INDEX(IF($C1323=$A$509,$518:$685,IF($C1323=$A$687,$696:$863,$874:$1041)),$D1323+$E1323,7*F$1045+$D1323)</f>
        <v>0</v>
      </c>
      <c r="G1323" s="1" cm="1">
        <f t="array" aca="1" ref="G1323" ca="1">INDEX(IF($C1323=$A$509,$518:$685,IF($C1323=$A$687,$696:$863,$874:$1041)),$D1323+$E1323,7*G$1045+$D1323)</f>
        <v>0</v>
      </c>
      <c r="H1323" s="1" cm="1">
        <f t="array" aca="1" ref="H1323" ca="1">INDEX(IF($C1323=$A$509,$518:$685,IF($C1323=$A$687,$696:$863,$874:$1041)),$D1323+$E1323,7*H$1045+$D1323)</f>
        <v>0.12028624248546392</v>
      </c>
      <c r="I1323" s="1" cm="1">
        <f t="array" aca="1" ref="I1323" ca="1">INDEX(IF($C1323=$A$509,$518:$685,IF($C1323=$A$687,$696:$863,$874:$1041)),$D1323+$E1323,7*I$1045+$D1323)</f>
        <v>0.28730350316728837</v>
      </c>
      <c r="J1323" s="1" cm="1">
        <f t="array" aca="1" ref="J1323" ca="1">INDEX(IF($C1323=$A$509,$518:$685,IF($C1323=$A$687,$696:$863,$874:$1041)),$D1323+$E1323,7*J$1045+$D1323)</f>
        <v>0.44441998208979916</v>
      </c>
      <c r="K1323" s="1" cm="1">
        <f t="array" aca="1" ref="K1323" ca="1">INDEX(IF($C1323=$A$509,$518:$685,IF($C1323=$A$687,$696:$863,$874:$1041)),$D1323+$E1323,7*K$1045+$D1323)</f>
        <v>0.56958621916476027</v>
      </c>
      <c r="L1323" s="1" cm="1">
        <f t="array" aca="1" ref="L1323" ca="1">INDEX(IF($C1323=$A$509,$518:$685,IF($C1323=$A$687,$696:$863,$874:$1041)),$D1323+$E1323,7*L$1045+$D1323)</f>
        <v>0.66082185192370479</v>
      </c>
      <c r="M1323" s="1" cm="1">
        <f t="array" aca="1" ref="M1323" ca="1">INDEX(IF($C1323=$A$509,$518:$685,IF($C1323=$A$687,$696:$863,$874:$1041)),$D1323+$E1323,7*M$1045+$D1323)</f>
        <v>0.72400013787566697</v>
      </c>
      <c r="N1323" s="1" cm="1">
        <f t="array" aca="1" ref="N1323" ca="1">INDEX(IF($C1323=$A$509,$518:$685,IF($C1323=$A$687,$696:$863,$874:$1041)),$D1323+$E1323,7*N$1045+$D1323)</f>
        <v>0.76651224523739248</v>
      </c>
      <c r="O1323" s="1" cm="1">
        <f t="array" aca="1" ref="O1323" ca="1">INDEX(IF($C1323=$A$509,$518:$685,IF($C1323=$A$687,$696:$863,$874:$1041)),$D1323+$E1323,7*O$1045+$D1323)</f>
        <v>0.79477341309690808</v>
      </c>
      <c r="P1323" s="1" cm="1">
        <f t="array" aca="1" ref="P1323" ca="1">INDEX(IF($C1323=$A$509,$518:$685,IF($C1323=$A$687,$696:$863,$874:$1041)),$D1323+$E1323,7*P$1045+$D1323)</f>
        <v>0.8136076702251851</v>
      </c>
      <c r="Q1323" s="1" cm="1">
        <f t="array" aca="1" ref="Q1323" ca="1">INDEX(IF($C1323=$A$509,$518:$685,IF($C1323=$A$687,$696:$863,$874:$1041)),$D1323+$E1323,7*Q$1045+$D1323)</f>
        <v>0.82637647393842262</v>
      </c>
      <c r="R1323" s="1" cm="1">
        <f t="array" aca="1" ref="R1323" ca="1">INDEX(IF($C1323=$A$509,$518:$685,IF($C1323=$A$687,$696:$863,$874:$1041)),$D1323+$E1323,7*R$1045+$D1323)</f>
        <v>0.83531565796121565</v>
      </c>
      <c r="S1323" s="1" cm="1">
        <f t="array" aca="1" ref="S1323" ca="1">INDEX(IF($C1323=$A$509,$518:$685,IF($C1323=$A$687,$696:$863,$874:$1041)),$D1323+$E1323,7*S$1045+$D1323)</f>
        <v>0.84186728795107024</v>
      </c>
      <c r="T1323" s="1" cm="1">
        <f t="array" aca="1" ref="T1323" ca="1">INDEX(IF($C1323=$A$509,$518:$685,IF($C1323=$A$687,$696:$863,$874:$1041)),$D1323+$E1323,7*T$1045+$D1323)</f>
        <v>0.84694172760992326</v>
      </c>
      <c r="U1323" s="1" cm="1">
        <f t="array" aca="1" ref="U1323" ca="1">INDEX(IF($C1323=$A$509,$518:$685,IF($C1323=$A$687,$696:$863,$874:$1041)),$D1323+$E1323,7*U$1045+$D1323)</f>
        <v>0.85110482560721179</v>
      </c>
      <c r="V1323" s="1" cm="1">
        <f t="array" aca="1" ref="V1323" ca="1">INDEX(IF($C1323=$A$509,$518:$685,IF($C1323=$A$687,$696:$863,$874:$1041)),$D1323+$E1323,7*V$1045+$D1323)</f>
        <v>0.8547042371042467</v>
      </c>
      <c r="W1323" s="1" cm="1">
        <f t="array" aca="1" ref="W1323" ca="1">INDEX(IF($C1323=$A$509,$518:$685,IF($C1323=$A$687,$696:$863,$874:$1041)),$D1323+$E1323,7*W$1045+$D1323)</f>
        <v>0.85795166436579751</v>
      </c>
      <c r="X1323" s="1" cm="1">
        <f t="array" aca="1" ref="X1323" ca="1">INDEX(IF($C1323=$A$509,$518:$685,IF($C1323=$A$687,$696:$863,$874:$1041)),$D1323+$E1323,7*X$1045+$D1323)</f>
        <v>0.86097400960759274</v>
      </c>
      <c r="Y1323" s="1" cm="1">
        <f t="array" aca="1" ref="Y1323" ca="1">INDEX(IF($C1323=$A$509,$518:$685,IF($C1323=$A$687,$696:$863,$874:$1041)),$D1323+$E1323,7*Y$1045+$D1323)</f>
        <v>0.86384737272141587</v>
      </c>
      <c r="Z1323" s="1" cm="1">
        <f t="array" aca="1" ref="Z1323" ca="1">INDEX(IF($C1323=$A$509,$518:$685,IF($C1323=$A$687,$696:$863,$874:$1041)),$D1323+$E1323,7*Z$1045+$D1323)</f>
        <v>0.86661765965685644</v>
      </c>
      <c r="AA1323" s="1" cm="1">
        <f t="array" aca="1" ref="AA1323" ca="1">INDEX(IF($C1323=$A$509,$518:$685,IF($C1323=$A$687,$696:$863,$874:$1041)),$D1323+$E1323,7*AA$1045+$D1323)</f>
        <v>0.86931253733065927</v>
      </c>
      <c r="AB1323" s="1" cm="1">
        <f t="array" aca="1" ref="AB1323" ca="1">INDEX(IF($C1323=$A$509,$518:$685,IF($C1323=$A$687,$696:$863,$874:$1041)),$D1323+$E1323,7*AB$1045+$D1323)</f>
        <v>0.87194861575175164</v>
      </c>
      <c r="AC1323" s="1" cm="1">
        <f t="array" aca="1" ref="AC1323" ca="1">INDEX(IF($C1323=$A$509,$518:$685,IF($C1323=$A$687,$696:$863,$874:$1041)),$D1323+$E1323,7*AC$1045+$D1323)</f>
        <v>0.87453581689268911</v>
      </c>
      <c r="AD1323" s="1" cm="1">
        <f t="array" aca="1" ref="AD1323" ca="1">INDEX(IF($C1323=$A$509,$518:$685,IF($C1323=$A$687,$696:$863,$874:$1041)),$D1323+$E1323,7*AD$1045+$D1323)</f>
        <v>0.87708003622486896</v>
      </c>
      <c r="AE1323" s="1" cm="1">
        <f t="array" aca="1" ref="AE1323" ca="1">INDEX(IF($C1323=$A$509,$518:$685,IF($C1323=$A$687,$696:$863,$874:$1041)),$D1323+$E1323,7*AE$1045+$D1323)</f>
        <v>0.87958475911667267</v>
      </c>
      <c r="AF1323" s="1" cm="1">
        <f t="array" aca="1" ref="AF1323" ca="1">INDEX(IF($C1323=$A$509,$518:$685,IF($C1323=$A$687,$696:$863,$874:$1041)),$D1323+$E1323,7*AF$1045+$D1323)</f>
        <v>0.88205203794644405</v>
      </c>
      <c r="AG1323" s="1" cm="1">
        <f t="array" aca="1" ref="AG1323" ca="1">INDEX(IF($C1323=$A$509,$518:$685,IF($C1323=$A$687,$696:$863,$874:$1041)),$D1323+$E1323,7*AG$1045+$D1323)</f>
        <v>0.88448307987600627</v>
      </c>
      <c r="AH1323" s="1" cm="1">
        <f t="array" aca="1" ref="AH1323" ca="1">INDEX(IF($C1323=$A$509,$518:$685,IF($C1323=$A$687,$696:$863,$874:$1041)),$D1323+$E1323,7*AH$1045+$D1323)</f>
        <v>0.88687859875362962</v>
      </c>
      <c r="AI1323" s="1" cm="1">
        <f t="array" aca="1" ref="AI1323" ca="1">INDEX(IF($C1323=$A$509,$518:$685,IF($C1323=$A$687,$696:$863,$874:$1041)),$D1323+$E1323,7*AI$1045+$D1323)</f>
        <v>0.8892390248483375</v>
      </c>
      <c r="AJ1323" s="1" cm="1">
        <f t="array" aca="1" ref="AJ1323" ca="1">INDEX(IF($C1323=$A$509,$518:$685,IF($C1323=$A$687,$696:$863,$874:$1041)),$D1323+$E1323,7*AJ$1045+$D1323)</f>
        <v>0.89156462928345104</v>
      </c>
      <c r="AK1323" s="1" cm="1">
        <f t="array" aca="1" ref="AK1323" ca="1">INDEX(IF($C1323=$A$509,$518:$685,IF($C1323=$A$687,$696:$863,$874:$1041)),$D1323+$E1323,7*AK$1045+$D1323)</f>
        <v>0.89385559749287458</v>
      </c>
      <c r="AL1323" s="1" cm="1">
        <f t="array" aca="1" ref="AL1323" ca="1">INDEX(IF($C1323=$A$509,$518:$685,IF($C1323=$A$687,$696:$863,$874:$1041)),$D1323+$E1323,7*AL$1045+$D1323)</f>
        <v>0.89611207231811774</v>
      </c>
      <c r="AM1323" s="1" cm="1">
        <f t="array" aca="1" ref="AM1323" ca="1">INDEX(IF($C1323=$A$509,$518:$685,IF($C1323=$A$687,$696:$863,$874:$1041)),$D1323+$E1323,7*AM$1045+$D1323)</f>
        <v>0.89833417908152713</v>
      </c>
      <c r="AN1323" s="1" cm="1">
        <f t="array" aca="1" ref="AN1323" ca="1">INDEX(IF($C1323=$A$509,$518:$685,IF($C1323=$A$687,$696:$863,$874:$1041)),$D1323+$E1323,7*AN$1045+$D1323)</f>
        <v>0.90052203999104175</v>
      </c>
      <c r="AO1323" s="1" cm="1">
        <f t="array" aca="1" ref="AO1323" ca="1">INDEX(IF($C1323=$A$509,$518:$685,IF($C1323=$A$687,$696:$863,$874:$1041)),$D1323+$E1323,7*AO$1045+$D1323)</f>
        <v>0.90267578224975475</v>
      </c>
    </row>
    <row r="1324" spans="1:41">
      <c r="A1324" s="9">
        <f t="shared" si="179"/>
        <v>202210</v>
      </c>
      <c r="B1324" t="str">
        <f t="shared" si="183"/>
        <v>DPD 31-60</v>
      </c>
      <c r="C1324" t="str">
        <f t="shared" si="180"/>
        <v>Worst</v>
      </c>
      <c r="D1324" s="9">
        <f t="shared" si="181"/>
        <v>148</v>
      </c>
      <c r="E1324" s="9">
        <f t="shared" si="182"/>
        <v>4</v>
      </c>
      <c r="F1324" s="1" cm="1">
        <f t="array" ref="F1324">INDEX(IF($C1324=$A$509,$518:$685,IF($C1324=$A$687,$696:$863,$874:$1041)),$D1324+$E1324,7*F$1045+$D1324)</f>
        <v>0</v>
      </c>
      <c r="G1324" s="1" cm="1">
        <f t="array" aca="1" ref="G1324" ca="1">INDEX(IF($C1324=$A$509,$518:$685,IF($C1324=$A$687,$696:$863,$874:$1041)),$D1324+$E1324,7*G$1045+$D1324)</f>
        <v>0.25</v>
      </c>
      <c r="H1324" s="1" cm="1">
        <f t="array" aca="1" ref="H1324" ca="1">INDEX(IF($C1324=$A$509,$518:$685,IF($C1324=$A$687,$696:$863,$874:$1041)),$D1324+$E1324,7*H$1045+$D1324)</f>
        <v>0.49082241467149301</v>
      </c>
      <c r="I1324" s="1" cm="1">
        <f t="array" aca="1" ref="I1324" ca="1">INDEX(IF($C1324=$A$509,$518:$685,IF($C1324=$A$687,$696:$863,$874:$1041)),$D1324+$E1324,7*I$1045+$D1324)</f>
        <v>0.66934919121905434</v>
      </c>
      <c r="J1324" s="1" cm="1">
        <f t="array" aca="1" ref="J1324" ca="1">INDEX(IF($C1324=$A$509,$518:$685,IF($C1324=$A$687,$696:$863,$874:$1041)),$D1324+$E1324,7*J$1045+$D1324)</f>
        <v>0.78960585546905504</v>
      </c>
      <c r="K1324" s="1" cm="1">
        <f t="array" aca="1" ref="K1324" ca="1">INDEX(IF($C1324=$A$509,$518:$685,IF($C1324=$A$687,$696:$863,$874:$1041)),$D1324+$E1324,7*K$1045+$D1324)</f>
        <v>0.86696860073688864</v>
      </c>
      <c r="L1324" s="1" cm="1">
        <f t="array" aca="1" ref="L1324" ca="1">INDEX(IF($C1324=$A$509,$518:$685,IF($C1324=$A$687,$696:$863,$874:$1041)),$D1324+$E1324,7*L$1045+$D1324)</f>
        <v>0.91549616146426016</v>
      </c>
      <c r="M1324" s="1" cm="1">
        <f t="array" aca="1" ref="M1324" ca="1">INDEX(IF($C1324=$A$509,$518:$685,IF($C1324=$A$687,$696:$863,$874:$1041)),$D1324+$E1324,7*M$1045+$D1324)</f>
        <v>0.94548500148350334</v>
      </c>
      <c r="N1324" s="1" cm="1">
        <f t="array" aca="1" ref="N1324" ca="1">INDEX(IF($C1324=$A$509,$518:$685,IF($C1324=$A$687,$696:$863,$874:$1041)),$D1324+$E1324,7*N$1045+$D1324)</f>
        <v>0.96385062595516191</v>
      </c>
      <c r="O1324" s="1" cm="1">
        <f t="array" aca="1" ref="O1324" ca="1">INDEX(IF($C1324=$A$509,$518:$685,IF($C1324=$A$687,$696:$863,$874:$1041)),$D1324+$E1324,7*O$1045+$D1324)</f>
        <v>0.97504101692848621</v>
      </c>
      <c r="P1324" s="1" cm="1">
        <f t="array" aca="1" ref="P1324" ca="1">INDEX(IF($C1324=$A$509,$518:$685,IF($C1324=$A$687,$696:$863,$874:$1041)),$D1324+$E1324,7*P$1045+$D1324)</f>
        <v>0.98184721087139892</v>
      </c>
      <c r="Q1324" s="1" cm="1">
        <f t="array" aca="1" ref="Q1324" ca="1">INDEX(IF($C1324=$A$509,$518:$685,IF($C1324=$A$687,$696:$863,$874:$1041)),$D1324+$E1324,7*Q$1045+$D1324)</f>
        <v>0.98599366586086912</v>
      </c>
      <c r="R1324" s="1" cm="1">
        <f t="array" aca="1" ref="R1324" ca="1">INDEX(IF($C1324=$A$509,$518:$685,IF($C1324=$A$687,$696:$863,$874:$1041)),$D1324+$E1324,7*R$1045+$D1324)</f>
        <v>0.988534866576532</v>
      </c>
      <c r="S1324" s="1" cm="1">
        <f t="array" aca="1" ref="S1324" ca="1">INDEX(IF($C1324=$A$509,$518:$685,IF($C1324=$A$687,$696:$863,$874:$1041)),$D1324+$E1324,7*S$1045+$D1324)</f>
        <v>0.99011090689078485</v>
      </c>
      <c r="T1324" s="1" cm="1">
        <f t="array" aca="1" ref="T1324" ca="1">INDEX(IF($C1324=$A$509,$518:$685,IF($C1324=$A$687,$696:$863,$874:$1041)),$D1324+$E1324,7*T$1045+$D1324)</f>
        <v>0.99110823522301328</v>
      </c>
      <c r="U1324" s="1" cm="1">
        <f t="array" aca="1" ref="U1324" ca="1">INDEX(IF($C1324=$A$509,$518:$685,IF($C1324=$A$687,$696:$863,$874:$1041)),$D1324+$E1324,7*U$1045+$D1324)</f>
        <v>0.99175919590066086</v>
      </c>
      <c r="V1324" s="1" cm="1">
        <f t="array" aca="1" ref="V1324" ca="1">INDEX(IF($C1324=$A$509,$518:$685,IF($C1324=$A$687,$696:$863,$874:$1041)),$D1324+$E1324,7*V$1045+$D1324)</f>
        <v>0.99220302193866616</v>
      </c>
      <c r="W1324" s="1" cm="1">
        <f t="array" aca="1" ref="W1324" ca="1">INDEX(IF($C1324=$A$509,$518:$685,IF($C1324=$A$687,$696:$863,$874:$1041)),$D1324+$E1324,7*W$1045+$D1324)</f>
        <v>0.99252292585316748</v>
      </c>
      <c r="X1324" s="1" cm="1">
        <f t="array" aca="1" ref="X1324" ca="1">INDEX(IF($C1324=$A$509,$518:$685,IF($C1324=$A$687,$696:$863,$874:$1041)),$D1324+$E1324,7*X$1045+$D1324)</f>
        <v>0.99276846924588247</v>
      </c>
      <c r="Y1324" s="1" cm="1">
        <f t="array" aca="1" ref="Y1324" ca="1">INDEX(IF($C1324=$A$509,$518:$685,IF($C1324=$A$687,$696:$863,$874:$1041)),$D1324+$E1324,7*Y$1045+$D1324)</f>
        <v>0.99296914185100749</v>
      </c>
      <c r="Z1324" s="1" cm="1">
        <f t="array" aca="1" ref="Z1324" ca="1">INDEX(IF($C1324=$A$509,$518:$685,IF($C1324=$A$687,$696:$863,$874:$1041)),$D1324+$E1324,7*Z$1045+$D1324)</f>
        <v>0.99314248677038586</v>
      </c>
      <c r="AA1324" s="1" cm="1">
        <f t="array" aca="1" ref="AA1324" ca="1">INDEX(IF($C1324=$A$509,$518:$685,IF($C1324=$A$687,$696:$863,$874:$1041)),$D1324+$E1324,7*AA$1045+$D1324)</f>
        <v>0.99329892875114834</v>
      </c>
      <c r="AB1324" s="1" cm="1">
        <f t="array" aca="1" ref="AB1324" ca="1">INDEX(IF($C1324=$A$509,$518:$685,IF($C1324=$A$687,$696:$863,$874:$1041)),$D1324+$E1324,7*AB$1045+$D1324)</f>
        <v>0.99344465365851464</v>
      </c>
      <c r="AC1324" s="1" cm="1">
        <f t="array" aca="1" ref="AC1324" ca="1">INDEX(IF($C1324=$A$509,$518:$685,IF($C1324=$A$687,$696:$863,$874:$1041)),$D1324+$E1324,7*AC$1045+$D1324)</f>
        <v>0.9935833264951367</v>
      </c>
      <c r="AD1324" s="1" cm="1">
        <f t="array" aca="1" ref="AD1324" ca="1">INDEX(IF($C1324=$A$509,$518:$685,IF($C1324=$A$687,$696:$863,$874:$1041)),$D1324+$E1324,7*AD$1045+$D1324)</f>
        <v>0.9937171154720299</v>
      </c>
      <c r="AE1324" s="1" cm="1">
        <f t="array" aca="1" ref="AE1324" ca="1">INDEX(IF($C1324=$A$509,$518:$685,IF($C1324=$A$687,$696:$863,$874:$1041)),$D1324+$E1324,7*AE$1045+$D1324)</f>
        <v>0.99384730153126322</v>
      </c>
      <c r="AF1324" s="1" cm="1">
        <f t="array" aca="1" ref="AF1324" ca="1">INDEX(IF($C1324=$A$509,$518:$685,IF($C1324=$A$687,$696:$863,$874:$1041)),$D1324+$E1324,7*AF$1045+$D1324)</f>
        <v>0.99397464055192097</v>
      </c>
      <c r="AG1324" s="1" cm="1">
        <f t="array" aca="1" ref="AG1324" ca="1">INDEX(IF($C1324=$A$509,$518:$685,IF($C1324=$A$687,$696:$863,$874:$1041)),$D1324+$E1324,7*AG$1045+$D1324)</f>
        <v>0.9940995782568991</v>
      </c>
      <c r="AH1324" s="1" cm="1">
        <f t="array" aca="1" ref="AH1324" ca="1">INDEX(IF($C1324=$A$509,$518:$685,IF($C1324=$A$687,$696:$863,$874:$1041)),$D1324+$E1324,7*AH$1045+$D1324)</f>
        <v>0.99422237753980447</v>
      </c>
      <c r="AI1324" s="1" cm="1">
        <f t="array" aca="1" ref="AI1324" ca="1">INDEX(IF($C1324=$A$509,$518:$685,IF($C1324=$A$687,$696:$863,$874:$1041)),$D1324+$E1324,7*AI$1045+$D1324)</f>
        <v>0.99434319380217795</v>
      </c>
      <c r="AJ1324" s="1" cm="1">
        <f t="array" aca="1" ref="AJ1324" ca="1">INDEX(IF($C1324=$A$509,$518:$685,IF($C1324=$A$687,$696:$863,$874:$1041)),$D1324+$E1324,7*AJ$1045+$D1324)</f>
        <v>0.99446211947240837</v>
      </c>
      <c r="AK1324" s="1" cm="1">
        <f t="array" aca="1" ref="AK1324" ca="1">INDEX(IF($C1324=$A$509,$518:$685,IF($C1324=$A$687,$696:$863,$874:$1041)),$D1324+$E1324,7*AK$1045+$D1324)</f>
        <v>0.9945792102794192</v>
      </c>
      <c r="AL1324" s="1" cm="1">
        <f t="array" aca="1" ref="AL1324" ca="1">INDEX(IF($C1324=$A$509,$518:$685,IF($C1324=$A$687,$696:$863,$874:$1041)),$D1324+$E1324,7*AL$1045+$D1324)</f>
        <v>0.99469450073692545</v>
      </c>
      <c r="AM1324" s="1" cm="1">
        <f t="array" aca="1" ref="AM1324" ca="1">INDEX(IF($C1324=$A$509,$518:$685,IF($C1324=$A$687,$696:$863,$874:$1041)),$D1324+$E1324,7*AM$1045+$D1324)</f>
        <v>0.99480801325382784</v>
      </c>
      <c r="AN1324" s="1" cm="1">
        <f t="array" aca="1" ref="AN1324" ca="1">INDEX(IF($C1324=$A$509,$518:$685,IF($C1324=$A$687,$696:$863,$874:$1041)),$D1324+$E1324,7*AN$1045+$D1324)</f>
        <v>0.9949197634828465</v>
      </c>
      <c r="AO1324" s="1" cm="1">
        <f t="array" aca="1" ref="AO1324" ca="1">INDEX(IF($C1324=$A$509,$518:$685,IF($C1324=$A$687,$696:$863,$874:$1041)),$D1324+$E1324,7*AO$1045+$D1324)</f>
        <v>0.99502976345108951</v>
      </c>
    </row>
    <row r="1325" spans="1:41">
      <c r="A1325" s="9">
        <f t="shared" si="179"/>
        <v>202210</v>
      </c>
      <c r="B1325" t="str">
        <f t="shared" si="183"/>
        <v>DPD 61-90</v>
      </c>
      <c r="C1325" t="str">
        <f t="shared" si="180"/>
        <v>Worst</v>
      </c>
      <c r="D1325" s="9">
        <f t="shared" si="181"/>
        <v>148</v>
      </c>
      <c r="E1325" s="9">
        <f t="shared" si="182"/>
        <v>5</v>
      </c>
      <c r="F1325" s="1" cm="1">
        <f t="array" aca="1" ref="F1325" ca="1">INDEX(IF($C1325=$A$509,$518:$685,IF($C1325=$A$687,$696:$863,$874:$1041)),$D1325+$E1325,7*F$1045+$D1325)</f>
        <v>0.5</v>
      </c>
      <c r="G1325" s="1" cm="1">
        <f t="array" aca="1" ref="G1325" ca="1">INDEX(IF($C1325=$A$509,$518:$685,IF($C1325=$A$687,$696:$863,$874:$1041)),$D1325+$E1325,7*G$1045+$D1325)</f>
        <v>0.74459869825846714</v>
      </c>
      <c r="H1325" s="1" cm="1">
        <f t="array" aca="1" ref="H1325" ca="1">INDEX(IF($C1325=$A$509,$518:$685,IF($C1325=$A$687,$696:$863,$874:$1041)),$D1325+$E1325,7*H$1045+$D1325)</f>
        <v>0.8669818090290542</v>
      </c>
      <c r="I1325" s="1" cm="1">
        <f t="array" aca="1" ref="I1325" ca="1">INDEX(IF($C1325=$A$509,$518:$685,IF($C1325=$A$687,$696:$863,$874:$1041)),$D1325+$E1325,7*I$1045+$D1325)</f>
        <v>0.92946535682784803</v>
      </c>
      <c r="J1325" s="1" cm="1">
        <f t="array" aca="1" ref="J1325" ca="1">INDEX(IF($C1325=$A$509,$518:$685,IF($C1325=$A$687,$696:$863,$874:$1041)),$D1325+$E1325,7*J$1045+$D1325)</f>
        <v>0.96196148949754823</v>
      </c>
      <c r="K1325" s="1" cm="1">
        <f t="array" aca="1" ref="K1325" ca="1">INDEX(IF($C1325=$A$509,$518:$685,IF($C1325=$A$687,$696:$863,$874:$1041)),$D1325+$E1325,7*K$1045+$D1325)</f>
        <v>0.97915263263248187</v>
      </c>
      <c r="L1325" s="1" cm="1">
        <f t="array" aca="1" ref="L1325" ca="1">INDEX(IF($C1325=$A$509,$518:$685,IF($C1325=$A$687,$696:$863,$874:$1041)),$D1325+$E1325,7*L$1045+$D1325)</f>
        <v>0.9883916152365031</v>
      </c>
      <c r="M1325" s="1" cm="1">
        <f t="array" aca="1" ref="M1325" ca="1">INDEX(IF($C1325=$A$509,$518:$685,IF($C1325=$A$687,$696:$863,$874:$1041)),$D1325+$E1325,7*M$1045+$D1325)</f>
        <v>0.99342931821867919</v>
      </c>
      <c r="N1325" s="1" cm="1">
        <f t="array" aca="1" ref="N1325" ca="1">INDEX(IF($C1325=$A$509,$518:$685,IF($C1325=$A$687,$696:$863,$874:$1041)),$D1325+$E1325,7*N$1045+$D1325)</f>
        <v>0.99621262610333516</v>
      </c>
      <c r="O1325" s="1" cm="1">
        <f t="array" aca="1" ref="O1325" ca="1">INDEX(IF($C1325=$A$509,$518:$685,IF($C1325=$A$687,$696:$863,$874:$1041)),$D1325+$E1325,7*O$1045+$D1325)</f>
        <v>0.99776875204236115</v>
      </c>
      <c r="P1325" s="1" cm="1">
        <f t="array" aca="1" ref="P1325" ca="1">INDEX(IF($C1325=$A$509,$518:$685,IF($C1325=$A$687,$696:$863,$874:$1041)),$D1325+$E1325,7*P$1045+$D1325)</f>
        <v>0.99864809437375124</v>
      </c>
      <c r="Q1325" s="1" cm="1">
        <f t="array" aca="1" ref="Q1325" ca="1">INDEX(IF($C1325=$A$509,$518:$685,IF($C1325=$A$687,$696:$863,$874:$1041)),$D1325+$E1325,7*Q$1045+$D1325)</f>
        <v>0.99914982620333481</v>
      </c>
      <c r="R1325" s="1" cm="1">
        <f t="array" aca="1" ref="R1325" ca="1">INDEX(IF($C1325=$A$509,$518:$685,IF($C1325=$A$687,$696:$863,$874:$1041)),$D1325+$E1325,7*R$1045+$D1325)</f>
        <v>0.99943871235494686</v>
      </c>
      <c r="S1325" s="1" cm="1">
        <f t="array" aca="1" ref="S1325" ca="1">INDEX(IF($C1325=$A$509,$518:$685,IF($C1325=$A$687,$696:$863,$874:$1041)),$D1325+$E1325,7*S$1045+$D1325)</f>
        <v>0.99960656806062631</v>
      </c>
      <c r="T1325" s="1" cm="1">
        <f t="array" aca="1" ref="T1325" ca="1">INDEX(IF($C1325=$A$509,$518:$685,IF($C1325=$A$687,$696:$863,$874:$1041)),$D1325+$E1325,7*T$1045+$D1325)</f>
        <v>0.99970508883826936</v>
      </c>
      <c r="U1325" s="1" cm="1">
        <f t="array" aca="1" ref="U1325" ca="1">INDEX(IF($C1325=$A$509,$518:$685,IF($C1325=$A$687,$696:$863,$874:$1041)),$D1325+$E1325,7*U$1045+$D1325)</f>
        <v>0.99976364138376939</v>
      </c>
      <c r="V1325" s="1" cm="1">
        <f t="array" aca="1" ref="V1325" ca="1">INDEX(IF($C1325=$A$509,$518:$685,IF($C1325=$A$687,$696:$863,$874:$1041)),$D1325+$E1325,7*V$1045+$D1325)</f>
        <v>0.99979903386778379</v>
      </c>
      <c r="W1325" s="1" cm="1">
        <f t="array" aca="1" ref="W1325" ca="1">INDEX(IF($C1325=$A$509,$518:$685,IF($C1325=$A$687,$696:$863,$874:$1041)),$D1325+$E1325,7*W$1045+$D1325)</f>
        <v>0.99982094664804688</v>
      </c>
      <c r="X1325" s="1" cm="1">
        <f t="array" aca="1" ref="X1325" ca="1">INDEX(IF($C1325=$A$509,$518:$685,IF($C1325=$A$687,$696:$863,$874:$1041)),$D1325+$E1325,7*X$1045+$D1325)</f>
        <v>0.99983498183296693</v>
      </c>
      <c r="Y1325" s="1" cm="1">
        <f t="array" aca="1" ref="Y1325" ca="1">INDEX(IF($C1325=$A$509,$518:$685,IF($C1325=$A$687,$696:$863,$874:$1041)),$D1325+$E1325,7*Y$1045+$D1325)</f>
        <v>0.99984439545841675</v>
      </c>
      <c r="Z1325" s="1" cm="1">
        <f t="array" aca="1" ref="Z1325" ca="1">INDEX(IF($C1325=$A$509,$518:$685,IF($C1325=$A$687,$696:$863,$874:$1041)),$D1325+$E1325,7*Z$1045+$D1325)</f>
        <v>0.99985108664012812</v>
      </c>
      <c r="AA1325" s="1" cm="1">
        <f t="array" aca="1" ref="AA1325" ca="1">INDEX(IF($C1325=$A$509,$518:$685,IF($C1325=$A$687,$696:$863,$874:$1041)),$D1325+$E1325,7*AA$1045+$D1325)</f>
        <v>0.99985616582379888</v>
      </c>
      <c r="AB1325" s="1" cm="1">
        <f t="array" aca="1" ref="AB1325" ca="1">INDEX(IF($C1325=$A$509,$518:$685,IF($C1325=$A$687,$696:$863,$874:$1041)),$D1325+$E1325,7*AB$1045+$D1325)</f>
        <v>0.99986028345983691</v>
      </c>
      <c r="AC1325" s="1" cm="1">
        <f t="array" aca="1" ref="AC1325" ca="1">INDEX(IF($C1325=$A$509,$518:$685,IF($C1325=$A$687,$696:$863,$874:$1041)),$D1325+$E1325,7*AC$1045+$D1325)</f>
        <v>0.99986382103038129</v>
      </c>
      <c r="AD1325" s="1" cm="1">
        <f t="array" aca="1" ref="AD1325" ca="1">INDEX(IF($C1325=$A$509,$518:$685,IF($C1325=$A$687,$696:$863,$874:$1041)),$D1325+$E1325,7*AD$1045+$D1325)</f>
        <v>0.9998670024633951</v>
      </c>
      <c r="AE1325" s="1" cm="1">
        <f t="array" aca="1" ref="AE1325" ca="1">INDEX(IF($C1325=$A$509,$518:$685,IF($C1325=$A$687,$696:$863,$874:$1041)),$D1325+$E1325,7*AE$1045+$D1325)</f>
        <v>0.99986995927884426</v>
      </c>
      <c r="AF1325" s="1" cm="1">
        <f t="array" aca="1" ref="AF1325" ca="1">INDEX(IF($C1325=$A$509,$518:$685,IF($C1325=$A$687,$696:$863,$874:$1041)),$D1325+$E1325,7*AF$1045+$D1325)</f>
        <v>0.99987276875160214</v>
      </c>
      <c r="AG1325" s="1" cm="1">
        <f t="array" aca="1" ref="AG1325" ca="1">INDEX(IF($C1325=$A$509,$518:$685,IF($C1325=$A$687,$696:$863,$874:$1041)),$D1325+$E1325,7*AG$1045+$D1325)</f>
        <v>0.99987547629735918</v>
      </c>
      <c r="AH1325" s="1" cm="1">
        <f t="array" aca="1" ref="AH1325" ca="1">INDEX(IF($C1325=$A$509,$518:$685,IF($C1325=$A$687,$696:$863,$874:$1041)),$D1325+$E1325,7*AH$1045+$D1325)</f>
        <v>0.99987810861638005</v>
      </c>
      <c r="AI1325" s="1" cm="1">
        <f t="array" aca="1" ref="AI1325" ca="1">INDEX(IF($C1325=$A$509,$518:$685,IF($C1325=$A$687,$696:$863,$874:$1041)),$D1325+$E1325,7*AI$1045+$D1325)</f>
        <v>0.9998806814157577</v>
      </c>
      <c r="AJ1325" s="1" cm="1">
        <f t="array" aca="1" ref="AJ1325" ca="1">INDEX(IF($C1325=$A$509,$518:$685,IF($C1325=$A$687,$696:$863,$874:$1041)),$D1325+$E1325,7*AJ$1045+$D1325)</f>
        <v>0.9998832039482336</v>
      </c>
      <c r="AK1325" s="1" cm="1">
        <f t="array" aca="1" ref="AK1325" ca="1">INDEX(IF($C1325=$A$509,$518:$685,IF($C1325=$A$687,$696:$863,$874:$1041)),$D1325+$E1325,7*AK$1045+$D1325)</f>
        <v>0.99988568168045644</v>
      </c>
      <c r="AL1325" s="1" cm="1">
        <f t="array" aca="1" ref="AL1325" ca="1">INDEX(IF($C1325=$A$509,$518:$685,IF($C1325=$A$687,$696:$863,$874:$1041)),$D1325+$E1325,7*AL$1045+$D1325)</f>
        <v>0.99988811786161125</v>
      </c>
      <c r="AM1325" s="1" cm="1">
        <f t="array" aca="1" ref="AM1325" ca="1">INDEX(IF($C1325=$A$509,$518:$685,IF($C1325=$A$687,$696:$863,$874:$1041)),$D1325+$E1325,7*AM$1045+$D1325)</f>
        <v>0.99989051444544208</v>
      </c>
      <c r="AN1325" s="1" cm="1">
        <f t="array" aca="1" ref="AN1325" ca="1">INDEX(IF($C1325=$A$509,$518:$685,IF($C1325=$A$687,$696:$863,$874:$1041)),$D1325+$E1325,7*AN$1045+$D1325)</f>
        <v>0.99989287263200899</v>
      </c>
      <c r="AO1325" s="1" cm="1">
        <f t="array" aca="1" ref="AO1325" ca="1">INDEX(IF($C1325=$A$509,$518:$685,IF($C1325=$A$687,$696:$863,$874:$1041)),$D1325+$E1325,7*AO$1045+$D1325)</f>
        <v>0.99989519318581166</v>
      </c>
    </row>
    <row r="1326" spans="1:41">
      <c r="A1326" s="9">
        <f t="shared" si="179"/>
        <v>202211</v>
      </c>
      <c r="B1326" t="str">
        <f t="shared" si="183"/>
        <v>DPD 0</v>
      </c>
      <c r="C1326" t="str">
        <f t="shared" si="180"/>
        <v>Worst</v>
      </c>
      <c r="D1326" s="9">
        <f t="shared" si="181"/>
        <v>155</v>
      </c>
      <c r="E1326" s="9">
        <f t="shared" si="182"/>
        <v>2</v>
      </c>
      <c r="F1326" s="1" cm="1">
        <f t="array" ref="F1326">INDEX(IF($C1326=$A$509,$518:$685,IF($C1326=$A$687,$696:$863,$874:$1041)),$D1326+$E1326,7*F$1045+$D1326)</f>
        <v>0</v>
      </c>
      <c r="G1326" s="1" cm="1">
        <f t="array" aca="1" ref="G1326" ca="1">INDEX(IF($C1326=$A$509,$518:$685,IF($C1326=$A$687,$696:$863,$874:$1041)),$D1326+$E1326,7*G$1045+$D1326)</f>
        <v>0</v>
      </c>
      <c r="H1326" s="1" cm="1">
        <f t="array" aca="1" ref="H1326" ca="1">INDEX(IF($C1326=$A$509,$518:$685,IF($C1326=$A$687,$696:$863,$874:$1041)),$D1326+$E1326,7*H$1045+$D1326)</f>
        <v>0</v>
      </c>
      <c r="I1326" s="1" cm="1">
        <f t="array" aca="1" ref="I1326" ca="1">INDEX(IF($C1326=$A$509,$518:$685,IF($C1326=$A$687,$696:$863,$874:$1041)),$D1326+$E1326,7*I$1045+$D1326)</f>
        <v>2.5700521564196504E-3</v>
      </c>
      <c r="J1326" s="1" cm="1">
        <f t="array" aca="1" ref="J1326" ca="1">INDEX(IF($C1326=$A$509,$518:$685,IF($C1326=$A$687,$696:$863,$874:$1041)),$D1326+$E1326,7*J$1045+$D1326)</f>
        <v>8.6797686241052822E-3</v>
      </c>
      <c r="K1326" s="1" cm="1">
        <f t="array" aca="1" ref="K1326" ca="1">INDEX(IF($C1326=$A$509,$518:$685,IF($C1326=$A$687,$696:$863,$874:$1041)),$D1326+$E1326,7*K$1045+$D1326)</f>
        <v>1.8076345021006857E-2</v>
      </c>
      <c r="L1326" s="1" cm="1">
        <f t="array" aca="1" ref="L1326" ca="1">INDEX(IF($C1326=$A$509,$518:$685,IF($C1326=$A$687,$696:$863,$874:$1041)),$D1326+$E1326,7*L$1045+$D1326)</f>
        <v>3.0036845189651981E-2</v>
      </c>
      <c r="M1326" s="1" cm="1">
        <f t="array" aca="1" ref="M1326" ca="1">INDEX(IF($C1326=$A$509,$518:$685,IF($C1326=$A$687,$696:$863,$874:$1041)),$D1326+$E1326,7*M$1045+$D1326)</f>
        <v>4.3802674066180887E-2</v>
      </c>
      <c r="N1326" s="1" cm="1">
        <f t="array" aca="1" ref="N1326" ca="1">INDEX(IF($C1326=$A$509,$518:$685,IF($C1326=$A$687,$696:$863,$874:$1041)),$D1326+$E1326,7*N$1045+$D1326)</f>
        <v>5.8748349416855972E-2</v>
      </c>
      <c r="O1326" s="1" cm="1">
        <f t="array" aca="1" ref="O1326" ca="1">INDEX(IF($C1326=$A$509,$518:$685,IF($C1326=$A$687,$696:$863,$874:$1041)),$D1326+$E1326,7*O$1045+$D1326)</f>
        <v>7.441292816925936E-2</v>
      </c>
      <c r="P1326" s="1" cm="1">
        <f t="array" aca="1" ref="P1326" ca="1">INDEX(IF($C1326=$A$509,$518:$685,IF($C1326=$A$687,$696:$863,$874:$1041)),$D1326+$E1326,7*P$1045+$D1326)</f>
        <v>9.0477650333737891E-2</v>
      </c>
      <c r="Q1326" s="1" cm="1">
        <f t="array" aca="1" ref="Q1326" ca="1">INDEX(IF($C1326=$A$509,$518:$685,IF($C1326=$A$687,$696:$863,$874:$1041)),$D1326+$E1326,7*Q$1045+$D1326)</f>
        <v>0.1067305566016086</v>
      </c>
      <c r="R1326" s="1" cm="1">
        <f t="array" aca="1" ref="R1326" ca="1">INDEX(IF($C1326=$A$509,$518:$685,IF($C1326=$A$687,$696:$863,$874:$1041)),$D1326+$E1326,7*R$1045+$D1326)</f>
        <v>0.12303415632854767</v>
      </c>
      <c r="S1326" s="1" cm="1">
        <f t="array" aca="1" ref="S1326" ca="1">INDEX(IF($C1326=$A$509,$518:$685,IF($C1326=$A$687,$696:$863,$874:$1041)),$D1326+$E1326,7*S$1045+$D1326)</f>
        <v>0.13930059590437394</v>
      </c>
      <c r="T1326" s="1" cm="1">
        <f t="array" aca="1" ref="T1326" ca="1">INDEX(IF($C1326=$A$509,$518:$685,IF($C1326=$A$687,$696:$863,$874:$1041)),$D1326+$E1326,7*T$1045+$D1326)</f>
        <v>0.15547415937159934</v>
      </c>
      <c r="U1326" s="1" cm="1">
        <f t="array" aca="1" ref="U1326" ca="1">INDEX(IF($C1326=$A$509,$518:$685,IF($C1326=$A$687,$696:$863,$874:$1041)),$D1326+$E1326,7*U$1045+$D1326)</f>
        <v>0.17151954432404756</v>
      </c>
      <c r="V1326" s="1" cm="1">
        <f t="array" aca="1" ref="V1326" ca="1">INDEX(IF($C1326=$A$509,$518:$685,IF($C1326=$A$687,$696:$863,$874:$1041)),$D1326+$E1326,7*V$1045+$D1326)</f>
        <v>0.18741425851055887</v>
      </c>
      <c r="W1326" s="1" cm="1">
        <f t="array" aca="1" ref="W1326" ca="1">INDEX(IF($C1326=$A$509,$518:$685,IF($C1326=$A$687,$696:$863,$874:$1041)),$D1326+$E1326,7*W$1045+$D1326)</f>
        <v>0.20313749662589997</v>
      </c>
      <c r="X1326" s="1" cm="1">
        <f t="array" aca="1" ref="X1326" ca="1">INDEX(IF($C1326=$A$509,$518:$685,IF($C1326=$A$687,$696:$863,$874:$1041)),$D1326+$E1326,7*X$1045+$D1326)</f>
        <v>0.21867482102175043</v>
      </c>
      <c r="Y1326" s="1" cm="1">
        <f t="array" aca="1" ref="Y1326" ca="1">INDEX(IF($C1326=$A$509,$518:$685,IF($C1326=$A$687,$696:$863,$874:$1041)),$D1326+$E1326,7*Y$1045+$D1326)</f>
        <v>0.23401906782073623</v>
      </c>
      <c r="Z1326" s="1" cm="1">
        <f t="array" aca="1" ref="Z1326" ca="1">INDEX(IF($C1326=$A$509,$518:$685,IF($C1326=$A$687,$696:$863,$874:$1041)),$D1326+$E1326,7*Z$1045+$D1326)</f>
        <v>0.24916725721610714</v>
      </c>
      <c r="AA1326" s="1" cm="1">
        <f t="array" aca="1" ref="AA1326" ca="1">INDEX(IF($C1326=$A$509,$518:$685,IF($C1326=$A$687,$696:$863,$874:$1041)),$D1326+$E1326,7*AA$1045+$D1326)</f>
        <v>0.26411829775135304</v>
      </c>
      <c r="AB1326" s="1" cm="1">
        <f t="array" aca="1" ref="AB1326" ca="1">INDEX(IF($C1326=$A$509,$518:$685,IF($C1326=$A$687,$696:$863,$874:$1041)),$D1326+$E1326,7*AB$1045+$D1326)</f>
        <v>0.27887179789225691</v>
      </c>
      <c r="AC1326" s="1" cm="1">
        <f t="array" aca="1" ref="AC1326" ca="1">INDEX(IF($C1326=$A$509,$518:$685,IF($C1326=$A$687,$696:$863,$874:$1041)),$D1326+$E1326,7*AC$1045+$D1326)</f>
        <v>0.29342756442398299</v>
      </c>
      <c r="AD1326" s="1" cm="1">
        <f t="array" aca="1" ref="AD1326" ca="1">INDEX(IF($C1326=$A$509,$518:$685,IF($C1326=$A$687,$696:$863,$874:$1041)),$D1326+$E1326,7*AD$1045+$D1326)</f>
        <v>0.30778543735874525</v>
      </c>
      <c r="AE1326" s="1" cm="1">
        <f t="array" aca="1" ref="AE1326" ca="1">INDEX(IF($C1326=$A$509,$518:$685,IF($C1326=$A$687,$696:$863,$874:$1041)),$D1326+$E1326,7*AE$1045+$D1326)</f>
        <v>0.32194526439459736</v>
      </c>
      <c r="AF1326" s="1" cm="1">
        <f t="array" aca="1" ref="AF1326" ca="1">INDEX(IF($C1326=$A$509,$518:$685,IF($C1326=$A$687,$696:$863,$874:$1041)),$D1326+$E1326,7*AF$1045+$D1326)</f>
        <v>0.33590692161604585</v>
      </c>
      <c r="AG1326" s="1" cm="1">
        <f t="array" aca="1" ref="AG1326" ca="1">INDEX(IF($C1326=$A$509,$518:$685,IF($C1326=$A$687,$696:$863,$874:$1041)),$D1326+$E1326,7*AG$1045+$D1326)</f>
        <v>0.34967034195305041</v>
      </c>
      <c r="AH1326" s="1" cm="1">
        <f t="array" aca="1" ref="AH1326" ca="1">INDEX(IF($C1326=$A$509,$518:$685,IF($C1326=$A$687,$696:$863,$874:$1041)),$D1326+$E1326,7*AH$1045+$D1326)</f>
        <v>0.36323553831406236</v>
      </c>
      <c r="AI1326" s="1" cm="1">
        <f t="array" aca="1" ref="AI1326" ca="1">INDEX(IF($C1326=$A$509,$518:$685,IF($C1326=$A$687,$696:$863,$874:$1041)),$D1326+$E1326,7*AI$1045+$D1326)</f>
        <v>0.37660261876743495</v>
      </c>
      <c r="AJ1326" s="1" cm="1">
        <f t="array" aca="1" ref="AJ1326" ca="1">INDEX(IF($C1326=$A$509,$518:$685,IF($C1326=$A$687,$696:$863,$874:$1041)),$D1326+$E1326,7*AJ$1045+$D1326)</f>
        <v>0.3897717947893693</v>
      </c>
      <c r="AK1326" s="1" cm="1">
        <f t="array" aca="1" ref="AK1326" ca="1">INDEX(IF($C1326=$A$509,$518:$685,IF($C1326=$A$687,$696:$863,$874:$1041)),$D1326+$E1326,7*AK$1045+$D1326)</f>
        <v>0.40274338443336655</v>
      </c>
      <c r="AL1326" s="1" cm="1">
        <f t="array" aca="1" ref="AL1326" ca="1">INDEX(IF($C1326=$A$509,$518:$685,IF($C1326=$A$687,$696:$863,$874:$1041)),$D1326+$E1326,7*AL$1045+$D1326)</f>
        <v>0.41551781211404448</v>
      </c>
      <c r="AM1326" s="1" cm="1">
        <f t="array" aca="1" ref="AM1326" ca="1">INDEX(IF($C1326=$A$509,$518:$685,IF($C1326=$A$687,$696:$863,$874:$1041)),$D1326+$E1326,7*AM$1045+$D1326)</f>
        <v>0.4280956062829458</v>
      </c>
      <c r="AN1326" s="1" cm="1">
        <f t="array" aca="1" ref="AN1326" ca="1">INDEX(IF($C1326=$A$509,$518:$685,IF($C1326=$A$687,$696:$863,$874:$1041)),$D1326+$E1326,7*AN$1045+$D1326)</f>
        <v>0.44047739587593288</v>
      </c>
      <c r="AO1326" s="1" cm="1">
        <f t="array" aca="1" ref="AO1326" ca="1">INDEX(IF($C1326=$A$509,$518:$685,IF($C1326=$A$687,$696:$863,$874:$1041)),$D1326+$E1326,7*AO$1045+$D1326)</f>
        <v>0.45266390610470808</v>
      </c>
    </row>
    <row r="1327" spans="1:41">
      <c r="A1327" s="9">
        <f t="shared" si="179"/>
        <v>202211</v>
      </c>
      <c r="B1327" t="str">
        <f t="shared" si="183"/>
        <v>DPD 1-30</v>
      </c>
      <c r="C1327" t="str">
        <f t="shared" si="180"/>
        <v>Worst</v>
      </c>
      <c r="D1327" s="9">
        <f t="shared" si="181"/>
        <v>155</v>
      </c>
      <c r="E1327" s="9">
        <f t="shared" si="182"/>
        <v>3</v>
      </c>
      <c r="F1327" s="1" cm="1">
        <f t="array" ref="F1327">INDEX(IF($C1327=$A$509,$518:$685,IF($C1327=$A$687,$696:$863,$874:$1041)),$D1327+$E1327,7*F$1045+$D1327)</f>
        <v>0</v>
      </c>
      <c r="G1327" s="1" cm="1">
        <f t="array" aca="1" ref="G1327" ca="1">INDEX(IF($C1327=$A$509,$518:$685,IF($C1327=$A$687,$696:$863,$874:$1041)),$D1327+$E1327,7*G$1045+$D1327)</f>
        <v>0</v>
      </c>
      <c r="H1327" s="1" cm="1">
        <f t="array" aca="1" ref="H1327" ca="1">INDEX(IF($C1327=$A$509,$518:$685,IF($C1327=$A$687,$696:$863,$874:$1041)),$D1327+$E1327,7*H$1045+$D1327)</f>
        <v>0.12065089464611126</v>
      </c>
      <c r="I1327" s="1" cm="1">
        <f t="array" aca="1" ref="I1327" ca="1">INDEX(IF($C1327=$A$509,$518:$685,IF($C1327=$A$687,$696:$863,$874:$1041)),$D1327+$E1327,7*I$1045+$D1327)</f>
        <v>0.28810469995578214</v>
      </c>
      <c r="J1327" s="1" cm="1">
        <f t="array" aca="1" ref="J1327" ca="1">INDEX(IF($C1327=$A$509,$518:$685,IF($C1327=$A$687,$696:$863,$874:$1041)),$D1327+$E1327,7*J$1045+$D1327)</f>
        <v>0.44555966665548374</v>
      </c>
      <c r="K1327" s="1" cm="1">
        <f t="array" aca="1" ref="K1327" ca="1">INDEX(IF($C1327=$A$509,$518:$685,IF($C1327=$A$687,$696:$863,$874:$1041)),$D1327+$E1327,7*K$1045+$D1327)</f>
        <v>0.57093386704571969</v>
      </c>
      <c r="L1327" s="1" cm="1">
        <f t="array" aca="1" ref="L1327" ca="1">INDEX(IF($C1327=$A$509,$518:$685,IF($C1327=$A$687,$696:$863,$874:$1041)),$D1327+$E1327,7*L$1045+$D1327)</f>
        <v>0.6622738559802468</v>
      </c>
      <c r="M1327" s="1" cm="1">
        <f t="array" aca="1" ref="M1327" ca="1">INDEX(IF($C1327=$A$509,$518:$685,IF($C1327=$A$687,$696:$863,$874:$1041)),$D1327+$E1327,7*M$1045+$D1327)</f>
        <v>0.7254907585895306</v>
      </c>
      <c r="N1327" s="1" cm="1">
        <f t="array" aca="1" ref="N1327" ca="1">INDEX(IF($C1327=$A$509,$518:$685,IF($C1327=$A$687,$696:$863,$874:$1041)),$D1327+$E1327,7*N$1045+$D1327)</f>
        <v>0.76800610169365302</v>
      </c>
      <c r="O1327" s="1" cm="1">
        <f t="array" aca="1" ref="O1327" ca="1">INDEX(IF($C1327=$A$509,$518:$685,IF($C1327=$A$687,$696:$863,$874:$1041)),$D1327+$E1327,7*O$1045+$D1327)</f>
        <v>0.79625468702551394</v>
      </c>
      <c r="P1327" s="1" cm="1">
        <f t="array" aca="1" ref="P1327" ca="1">INDEX(IF($C1327=$A$509,$518:$685,IF($C1327=$A$687,$696:$863,$874:$1041)),$D1327+$E1327,7*P$1045+$D1327)</f>
        <v>0.81507140662827593</v>
      </c>
      <c r="Q1327" s="1" cm="1">
        <f t="array" aca="1" ref="Q1327" ca="1">INDEX(IF($C1327=$A$509,$518:$685,IF($C1327=$A$687,$696:$863,$874:$1041)),$D1327+$E1327,7*Q$1045+$D1327)</f>
        <v>0.82782290412913129</v>
      </c>
      <c r="R1327" s="1" cm="1">
        <f t="array" aca="1" ref="R1327" ca="1">INDEX(IF($C1327=$A$509,$518:$685,IF($C1327=$A$687,$696:$863,$874:$1041)),$D1327+$E1327,7*R$1045+$D1327)</f>
        <v>0.83674696232504053</v>
      </c>
      <c r="S1327" s="1" cm="1">
        <f t="array" aca="1" ref="S1327" ca="1">INDEX(IF($C1327=$A$509,$518:$685,IF($C1327=$A$687,$696:$863,$874:$1041)),$D1327+$E1327,7*S$1045+$D1327)</f>
        <v>0.843285965229151</v>
      </c>
      <c r="T1327" s="1" cm="1">
        <f t="array" aca="1" ref="T1327" ca="1">INDEX(IF($C1327=$A$509,$518:$685,IF($C1327=$A$687,$696:$863,$874:$1041)),$D1327+$E1327,7*T$1045+$D1327)</f>
        <v>0.84834989832931529</v>
      </c>
      <c r="U1327" s="1" cm="1">
        <f t="array" aca="1" ref="U1327" ca="1">INDEX(IF($C1327=$A$509,$518:$685,IF($C1327=$A$687,$696:$863,$874:$1041)),$D1327+$E1327,7*U$1045+$D1327)</f>
        <v>0.85250402405533854</v>
      </c>
      <c r="V1327" s="1" cm="1">
        <f t="array" aca="1" ref="V1327" ca="1">INDEX(IF($C1327=$A$509,$518:$685,IF($C1327=$A$687,$696:$863,$874:$1041)),$D1327+$E1327,7*V$1045+$D1327)</f>
        <v>0.856095428976272</v>
      </c>
      <c r="W1327" s="1" cm="1">
        <f t="array" aca="1" ref="W1327" ca="1">INDEX(IF($C1327=$A$509,$518:$685,IF($C1327=$A$687,$696:$863,$874:$1041)),$D1327+$E1327,7*W$1045+$D1327)</f>
        <v>0.85933422721874708</v>
      </c>
      <c r="X1327" s="1" cm="1">
        <f t="array" aca="1" ref="X1327" ca="1">INDEX(IF($C1327=$A$509,$518:$685,IF($C1327=$A$687,$696:$863,$874:$1041)),$D1327+$E1327,7*X$1045+$D1327)</f>
        <v>0.86234721825298633</v>
      </c>
      <c r="Y1327" s="1" cm="1">
        <f t="array" aca="1" ref="Y1327" ca="1">INDEX(IF($C1327=$A$509,$518:$685,IF($C1327=$A$687,$696:$863,$874:$1041)),$D1327+$E1327,7*Y$1045+$D1327)</f>
        <v>0.86521099119431333</v>
      </c>
      <c r="Z1327" s="1" cm="1">
        <f t="array" aca="1" ref="Z1327" ca="1">INDEX(IF($C1327=$A$509,$518:$685,IF($C1327=$A$687,$696:$863,$874:$1041)),$D1327+$E1327,7*Z$1045+$D1327)</f>
        <v>0.86797168110672229</v>
      </c>
      <c r="AA1327" s="1" cm="1">
        <f t="array" aca="1" ref="AA1327" ca="1">INDEX(IF($C1327=$A$509,$518:$685,IF($C1327=$A$687,$696:$863,$874:$1041)),$D1327+$E1327,7*AA$1045+$D1327)</f>
        <v>0.87065696503605117</v>
      </c>
      <c r="AB1327" s="1" cm="1">
        <f t="array" aca="1" ref="AB1327" ca="1">INDEX(IF($C1327=$A$509,$518:$685,IF($C1327=$A$687,$696:$863,$874:$1041)),$D1327+$E1327,7*AB$1045+$D1327)</f>
        <v>0.87328337329305494</v>
      </c>
      <c r="AC1327" s="1" cm="1">
        <f t="array" aca="1" ref="AC1327" ca="1">INDEX(IF($C1327=$A$509,$518:$685,IF($C1327=$A$687,$696:$863,$874:$1041)),$D1327+$E1327,7*AC$1045+$D1327)</f>
        <v>0.875860735923635</v>
      </c>
      <c r="AD1327" s="1" cm="1">
        <f t="array" aca="1" ref="AD1327" ca="1">INDEX(IF($C1327=$A$509,$518:$685,IF($C1327=$A$687,$696:$863,$874:$1041)),$D1327+$E1327,7*AD$1045+$D1327)</f>
        <v>0.87839487540467687</v>
      </c>
      <c r="AE1327" s="1" cm="1">
        <f t="array" aca="1" ref="AE1327" ca="1">INDEX(IF($C1327=$A$509,$518:$685,IF($C1327=$A$687,$696:$863,$874:$1041)),$D1327+$E1327,7*AE$1045+$D1327)</f>
        <v>0.88088922966244898</v>
      </c>
      <c r="AF1327" s="1" cm="1">
        <f t="array" aca="1" ref="AF1327" ca="1">INDEX(IF($C1327=$A$509,$518:$685,IF($C1327=$A$687,$696:$863,$874:$1041)),$D1327+$E1327,7*AF$1045+$D1327)</f>
        <v>0.88334582599049938</v>
      </c>
      <c r="AG1327" s="1" cm="1">
        <f t="array" aca="1" ref="AG1327" ca="1">INDEX(IF($C1327=$A$509,$518:$685,IF($C1327=$A$687,$696:$863,$874:$1041)),$D1327+$E1327,7*AG$1045+$D1327)</f>
        <v>0.88576586309616212</v>
      </c>
      <c r="AH1327" s="1" cm="1">
        <f t="array" aca="1" ref="AH1327" ca="1">INDEX(IF($C1327=$A$509,$518:$685,IF($C1327=$A$687,$696:$863,$874:$1041)),$D1327+$E1327,7*AH$1045+$D1327)</f>
        <v>0.88815005766023947</v>
      </c>
      <c r="AI1327" s="1" cm="1">
        <f t="array" aca="1" ref="AI1327" ca="1">INDEX(IF($C1327=$A$509,$518:$685,IF($C1327=$A$687,$696:$863,$874:$1041)),$D1327+$E1327,7*AI$1045+$D1327)</f>
        <v>0.8904988499500196</v>
      </c>
      <c r="AJ1327" s="1" cm="1">
        <f t="array" aca="1" ref="AJ1327" ca="1">INDEX(IF($C1327=$A$509,$518:$685,IF($C1327=$A$687,$696:$863,$874:$1041)),$D1327+$E1327,7*AJ$1045+$D1327)</f>
        <v>0.89281252535781797</v>
      </c>
      <c r="AK1327" s="1" cm="1">
        <f t="array" aca="1" ref="AK1327" ca="1">INDEX(IF($C1327=$A$509,$518:$685,IF($C1327=$A$687,$696:$863,$874:$1041)),$D1327+$E1327,7*AK$1045+$D1327)</f>
        <v>0.89509128593557852</v>
      </c>
      <c r="AL1327" s="1" cm="1">
        <f t="array" aca="1" ref="AL1327" ca="1">INDEX(IF($C1327=$A$509,$518:$685,IF($C1327=$A$687,$696:$863,$874:$1041)),$D1327+$E1327,7*AL$1045+$D1327)</f>
        <v>0.89733529226573117</v>
      </c>
      <c r="AM1327" s="1" cm="1">
        <f t="array" aca="1" ref="AM1327" ca="1">INDEX(IF($C1327=$A$509,$518:$685,IF($C1327=$A$687,$696:$863,$874:$1041)),$D1327+$E1327,7*AM$1045+$D1327)</f>
        <v>0.89954468777652941</v>
      </c>
      <c r="AN1327" s="1" cm="1">
        <f t="array" aca="1" ref="AN1327" ca="1">INDEX(IF($C1327=$A$509,$518:$685,IF($C1327=$A$687,$696:$863,$874:$1041)),$D1327+$E1327,7*AN$1045+$D1327)</f>
        <v>0.9017196126922955</v>
      </c>
      <c r="AO1327" s="1" cm="1">
        <f t="array" aca="1" ref="AO1327" ca="1">INDEX(IF($C1327=$A$509,$518:$685,IF($C1327=$A$687,$696:$863,$874:$1041)),$D1327+$E1327,7*AO$1045+$D1327)</f>
        <v>0.90386021187973653</v>
      </c>
    </row>
    <row r="1328" spans="1:41">
      <c r="A1328" s="9">
        <f t="shared" si="179"/>
        <v>202211</v>
      </c>
      <c r="B1328" t="str">
        <f t="shared" si="183"/>
        <v>DPD 31-60</v>
      </c>
      <c r="C1328" t="str">
        <f t="shared" si="180"/>
        <v>Worst</v>
      </c>
      <c r="D1328" s="9">
        <f t="shared" si="181"/>
        <v>155</v>
      </c>
      <c r="E1328" s="9">
        <f t="shared" si="182"/>
        <v>4</v>
      </c>
      <c r="F1328" s="1" cm="1">
        <f t="array" ref="F1328">INDEX(IF($C1328=$A$509,$518:$685,IF($C1328=$A$687,$696:$863,$874:$1041)),$D1328+$E1328,7*F$1045+$D1328)</f>
        <v>0</v>
      </c>
      <c r="G1328" s="1" cm="1">
        <f t="array" aca="1" ref="G1328" ca="1">INDEX(IF($C1328=$A$509,$518:$685,IF($C1328=$A$687,$696:$863,$874:$1041)),$D1328+$E1328,7*G$1045+$D1328)</f>
        <v>0.25</v>
      </c>
      <c r="H1328" s="1" cm="1">
        <f t="array" aca="1" ref="H1328" ca="1">INDEX(IF($C1328=$A$509,$518:$685,IF($C1328=$A$687,$696:$863,$874:$1041)),$D1328+$E1328,7*H$1045+$D1328)</f>
        <v>0.49090245676456845</v>
      </c>
      <c r="I1328" s="1" cm="1">
        <f t="array" aca="1" ref="I1328" ca="1">INDEX(IF($C1328=$A$509,$518:$685,IF($C1328=$A$687,$696:$863,$874:$1041)),$D1328+$E1328,7*I$1045+$D1328)</f>
        <v>0.66951287342682164</v>
      </c>
      <c r="J1328" s="1" cm="1">
        <f t="array" aca="1" ref="J1328" ca="1">INDEX(IF($C1328=$A$509,$518:$685,IF($C1328=$A$687,$696:$863,$874:$1041)),$D1328+$E1328,7*J$1045+$D1328)</f>
        <v>0.78982101903649615</v>
      </c>
      <c r="K1328" s="1" cm="1">
        <f t="array" aca="1" ref="K1328" ca="1">INDEX(IF($C1328=$A$509,$518:$685,IF($C1328=$A$687,$696:$863,$874:$1041)),$D1328+$E1328,7*K$1045+$D1328)</f>
        <v>0.86720213495391607</v>
      </c>
      <c r="L1328" s="1" cm="1">
        <f t="array" aca="1" ref="L1328" ca="1">INDEX(IF($C1328=$A$509,$518:$685,IF($C1328=$A$687,$696:$863,$874:$1041)),$D1328+$E1328,7*L$1045+$D1328)</f>
        <v>0.91572600486572997</v>
      </c>
      <c r="M1328" s="1" cm="1">
        <f t="array" aca="1" ref="M1328" ca="1">INDEX(IF($C1328=$A$509,$518:$685,IF($C1328=$A$687,$696:$863,$874:$1041)),$D1328+$E1328,7*M$1045+$D1328)</f>
        <v>0.94570022058857495</v>
      </c>
      <c r="N1328" s="1" cm="1">
        <f t="array" aca="1" ref="N1328" ca="1">INDEX(IF($C1328=$A$509,$518:$685,IF($C1328=$A$687,$696:$863,$874:$1041)),$D1328+$E1328,7*N$1045+$D1328)</f>
        <v>0.96404790319540623</v>
      </c>
      <c r="O1328" s="1" cm="1">
        <f t="array" aca="1" ref="O1328" ca="1">INDEX(IF($C1328=$A$509,$518:$685,IF($C1328=$A$687,$696:$863,$874:$1041)),$D1328+$E1328,7*O$1045+$D1328)</f>
        <v>0.9752211895260382</v>
      </c>
      <c r="P1328" s="1" cm="1">
        <f t="array" aca="1" ref="P1328" ca="1">INDEX(IF($C1328=$A$509,$518:$685,IF($C1328=$A$687,$696:$863,$874:$1041)),$D1328+$E1328,7*P$1045+$D1328)</f>
        <v>0.98201287117324421</v>
      </c>
      <c r="Q1328" s="1" cm="1">
        <f t="array" aca="1" ref="Q1328" ca="1">INDEX(IF($C1328=$A$509,$518:$685,IF($C1328=$A$687,$696:$863,$874:$1041)),$D1328+$E1328,7*Q$1045+$D1328)</f>
        <v>0.98614778746092191</v>
      </c>
      <c r="R1328" s="1" cm="1">
        <f t="array" aca="1" ref="R1328" ca="1">INDEX(IF($C1328=$A$509,$518:$685,IF($C1328=$A$687,$696:$863,$874:$1041)),$D1328+$E1328,7*R$1045+$D1328)</f>
        <v>0.98868014660457204</v>
      </c>
      <c r="S1328" s="1" cm="1">
        <f t="array" aca="1" ref="S1328" ca="1">INDEX(IF($C1328=$A$509,$518:$685,IF($C1328=$A$687,$696:$863,$874:$1041)),$D1328+$E1328,7*S$1045+$D1328)</f>
        <v>0.99024953032763896</v>
      </c>
      <c r="T1328" s="1" cm="1">
        <f t="array" aca="1" ref="T1328" ca="1">INDEX(IF($C1328=$A$509,$518:$685,IF($C1328=$A$687,$696:$863,$874:$1041)),$D1328+$E1328,7*T$1045+$D1328)</f>
        <v>0.99124185505919038</v>
      </c>
      <c r="U1328" s="1" cm="1">
        <f t="array" aca="1" ref="U1328" ca="1">INDEX(IF($C1328=$A$509,$518:$685,IF($C1328=$A$687,$696:$863,$874:$1041)),$D1328+$E1328,7*U$1045+$D1328)</f>
        <v>0.99188900529304946</v>
      </c>
      <c r="V1328" s="1" cm="1">
        <f t="array" aca="1" ref="V1328" ca="1">INDEX(IF($C1328=$A$509,$518:$685,IF($C1328=$A$687,$696:$863,$874:$1041)),$D1328+$E1328,7*V$1045+$D1328)</f>
        <v>0.99232985237834559</v>
      </c>
      <c r="W1328" s="1" cm="1">
        <f t="array" aca="1" ref="W1328" ca="1">INDEX(IF($C1328=$A$509,$518:$685,IF($C1328=$A$687,$696:$863,$874:$1041)),$D1328+$E1328,7*W$1045+$D1328)</f>
        <v>0.99264727914152528</v>
      </c>
      <c r="X1328" s="1" cm="1">
        <f t="array" aca="1" ref="X1328" ca="1">INDEX(IF($C1328=$A$509,$518:$685,IF($C1328=$A$687,$696:$863,$874:$1041)),$D1328+$E1328,7*X$1045+$D1328)</f>
        <v>0.99289067250003149</v>
      </c>
      <c r="Y1328" s="1" cm="1">
        <f t="array" aca="1" ref="Y1328" ca="1">INDEX(IF($C1328=$A$509,$518:$685,IF($C1328=$A$687,$696:$863,$874:$1041)),$D1328+$E1328,7*Y$1045+$D1328)</f>
        <v>0.99308943071057887</v>
      </c>
      <c r="Z1328" s="1" cm="1">
        <f t="array" aca="1" ref="Z1328" ca="1">INDEX(IF($C1328=$A$509,$518:$685,IF($C1328=$A$687,$696:$863,$874:$1041)),$D1328+$E1328,7*Z$1045+$D1328)</f>
        <v>0.99326102818813244</v>
      </c>
      <c r="AA1328" s="1" cm="1">
        <f t="array" aca="1" ref="AA1328" ca="1">INDEX(IF($C1328=$A$509,$518:$685,IF($C1328=$A$687,$696:$863,$874:$1041)),$D1328+$E1328,7*AA$1045+$D1328)</f>
        <v>0.99341583571789294</v>
      </c>
      <c r="AB1328" s="1" cm="1">
        <f t="array" aca="1" ref="AB1328" ca="1">INDEX(IF($C1328=$A$509,$518:$685,IF($C1328=$A$687,$696:$863,$874:$1041)),$D1328+$E1328,7*AB$1045+$D1328)</f>
        <v>0.99355999895964475</v>
      </c>
      <c r="AC1328" s="1" cm="1">
        <f t="array" aca="1" ref="AC1328" ca="1">INDEX(IF($C1328=$A$509,$518:$685,IF($C1328=$A$687,$696:$863,$874:$1041)),$D1328+$E1328,7*AC$1045+$D1328)</f>
        <v>0.9936971547051785</v>
      </c>
      <c r="AD1328" s="1" cm="1">
        <f t="array" aca="1" ref="AD1328" ca="1">INDEX(IF($C1328=$A$509,$518:$685,IF($C1328=$A$687,$696:$863,$874:$1041)),$D1328+$E1328,7*AD$1045+$D1328)</f>
        <v>0.99382945236949771</v>
      </c>
      <c r="AE1328" s="1" cm="1">
        <f t="array" aca="1" ref="AE1328" ca="1">INDEX(IF($C1328=$A$509,$518:$685,IF($C1328=$A$687,$696:$863,$874:$1041)),$D1328+$E1328,7*AE$1045+$D1328)</f>
        <v>0.99395816093467571</v>
      </c>
      <c r="AF1328" s="1" cm="1">
        <f t="array" aca="1" ref="AF1328" ca="1">INDEX(IF($C1328=$A$509,$518:$685,IF($C1328=$A$687,$696:$863,$874:$1041)),$D1328+$E1328,7*AF$1045+$D1328)</f>
        <v>0.99408402901975468</v>
      </c>
      <c r="AG1328" s="1" cm="1">
        <f t="array" aca="1" ref="AG1328" ca="1">INDEX(IF($C1328=$A$509,$518:$685,IF($C1328=$A$687,$696:$863,$874:$1041)),$D1328+$E1328,7*AG$1045+$D1328)</f>
        <v>0.99420749819429888</v>
      </c>
      <c r="AH1328" s="1" cm="1">
        <f t="array" aca="1" ref="AH1328" ca="1">INDEX(IF($C1328=$A$509,$518:$685,IF($C1328=$A$687,$696:$863,$874:$1041)),$D1328+$E1328,7*AH$1045+$D1328)</f>
        <v>0.99432882919118426</v>
      </c>
      <c r="AI1328" s="1" cm="1">
        <f t="array" aca="1" ref="AI1328" ca="1">INDEX(IF($C1328=$A$509,$518:$685,IF($C1328=$A$687,$696:$863,$874:$1041)),$D1328+$E1328,7*AI$1045+$D1328)</f>
        <v>0.99444817649725248</v>
      </c>
      <c r="AJ1328" s="1" cm="1">
        <f t="array" aca="1" ref="AJ1328" ca="1">INDEX(IF($C1328=$A$509,$518:$685,IF($C1328=$A$687,$696:$863,$874:$1041)),$D1328+$E1328,7*AJ$1045+$D1328)</f>
        <v>0.99456563238660345</v>
      </c>
      <c r="AK1328" s="1" cm="1">
        <f t="array" aca="1" ref="AK1328" ca="1">INDEX(IF($C1328=$A$509,$518:$685,IF($C1328=$A$687,$696:$863,$874:$1041)),$D1328+$E1328,7*AK$1045+$D1328)</f>
        <v>0.99468125288523312</v>
      </c>
      <c r="AL1328" s="1" cm="1">
        <f t="array" aca="1" ref="AL1328" ca="1">INDEX(IF($C1328=$A$509,$518:$685,IF($C1328=$A$687,$696:$863,$874:$1041)),$D1328+$E1328,7*AL$1045+$D1328)</f>
        <v>0.99479507306193804</v>
      </c>
      <c r="AM1328" s="1" cm="1">
        <f t="array" aca="1" ref="AM1328" ca="1">INDEX(IF($C1328=$A$509,$518:$685,IF($C1328=$A$687,$696:$863,$874:$1041)),$D1328+$E1328,7*AM$1045+$D1328)</f>
        <v>0.99490711601947412</v>
      </c>
      <c r="AN1328" s="1" cm="1">
        <f t="array" aca="1" ref="AN1328" ca="1">INDEX(IF($C1328=$A$509,$518:$685,IF($C1328=$A$687,$696:$863,$874:$1041)),$D1328+$E1328,7*AN$1045+$D1328)</f>
        <v>0.99501739817064649</v>
      </c>
      <c r="AO1328" s="1" cm="1">
        <f t="array" aca="1" ref="AO1328" ca="1">INDEX(IF($C1328=$A$509,$518:$685,IF($C1328=$A$687,$696:$863,$874:$1041)),$D1328+$E1328,7*AO$1045+$D1328)</f>
        <v>0.99512593232537627</v>
      </c>
    </row>
    <row r="1329" spans="1:41">
      <c r="A1329" s="9">
        <f t="shared" si="179"/>
        <v>202211</v>
      </c>
      <c r="B1329" t="str">
        <f t="shared" si="183"/>
        <v>DPD 61-90</v>
      </c>
      <c r="C1329" t="str">
        <f t="shared" si="180"/>
        <v>Worst</v>
      </c>
      <c r="D1329" s="9">
        <f t="shared" si="181"/>
        <v>155</v>
      </c>
      <c r="E1329" s="9">
        <f t="shared" si="182"/>
        <v>5</v>
      </c>
      <c r="F1329" s="1" cm="1">
        <f t="array" aca="1" ref="F1329" ca="1">INDEX(IF($C1329=$A$509,$518:$685,IF($C1329=$A$687,$696:$863,$874:$1041)),$D1329+$E1329,7*F$1045+$D1329)</f>
        <v>0.5</v>
      </c>
      <c r="G1329" s="1" cm="1">
        <f t="array" aca="1" ref="G1329" ca="1">INDEX(IF($C1329=$A$509,$518:$685,IF($C1329=$A$687,$696:$863,$874:$1041)),$D1329+$E1329,7*G$1045+$D1329)</f>
        <v>0.74465064767710332</v>
      </c>
      <c r="H1329" s="1" cm="1">
        <f t="array" aca="1" ref="H1329" ca="1">INDEX(IF($C1329=$A$509,$518:$685,IF($C1329=$A$687,$696:$863,$874:$1041)),$D1329+$E1329,7*H$1045+$D1329)</f>
        <v>0.86705762389288332</v>
      </c>
      <c r="I1329" s="1" cm="1">
        <f t="array" aca="1" ref="I1329" ca="1">INDEX(IF($C1329=$A$509,$518:$685,IF($C1329=$A$687,$696:$863,$874:$1041)),$D1329+$E1329,7*I$1045+$D1329)</f>
        <v>0.92954093917253566</v>
      </c>
      <c r="J1329" s="1" cm="1">
        <f t="array" aca="1" ref="J1329" ca="1">INDEX(IF($C1329=$A$509,$518:$685,IF($C1329=$A$687,$696:$863,$874:$1041)),$D1329+$E1329,7*J$1045+$D1329)</f>
        <v>0.96202578487138091</v>
      </c>
      <c r="K1329" s="1" cm="1">
        <f t="array" aca="1" ref="K1329" ca="1">INDEX(IF($C1329=$A$509,$518:$685,IF($C1329=$A$687,$696:$863,$874:$1041)),$D1329+$E1329,7*K$1045+$D1329)</f>
        <v>0.97920303305691447</v>
      </c>
      <c r="L1329" s="1" cm="1">
        <f t="array" aca="1" ref="L1329" ca="1">INDEX(IF($C1329=$A$509,$518:$685,IF($C1329=$A$687,$696:$863,$874:$1041)),$D1329+$E1329,7*L$1045+$D1329)</f>
        <v>0.98842940852046157</v>
      </c>
      <c r="M1329" s="1" cm="1">
        <f t="array" aca="1" ref="M1329" ca="1">INDEX(IF($C1329=$A$509,$518:$685,IF($C1329=$A$687,$696:$863,$874:$1041)),$D1329+$E1329,7*M$1045+$D1329)</f>
        <v>0.9934570483546018</v>
      </c>
      <c r="N1329" s="1" cm="1">
        <f t="array" aca="1" ref="N1329" ca="1">INDEX(IF($C1329=$A$509,$518:$685,IF($C1329=$A$687,$696:$863,$874:$1041)),$D1329+$E1329,7*N$1045+$D1329)</f>
        <v>0.99623286688646551</v>
      </c>
      <c r="O1329" s="1" cm="1">
        <f t="array" aca="1" ref="O1329" ca="1">INDEX(IF($C1329=$A$509,$518:$685,IF($C1329=$A$687,$696:$863,$874:$1041)),$D1329+$E1329,7*O$1045+$D1329)</f>
        <v>0.99778365549441594</v>
      </c>
      <c r="P1329" s="1" cm="1">
        <f t="array" aca="1" ref="P1329" ca="1">INDEX(IF($C1329=$A$509,$518:$685,IF($C1329=$A$687,$696:$863,$874:$1041)),$D1329+$E1329,7*P$1045+$D1329)</f>
        <v>0.99865930198970698</v>
      </c>
      <c r="Q1329" s="1" cm="1">
        <f t="array" aca="1" ref="Q1329" ca="1">INDEX(IF($C1329=$A$509,$518:$685,IF($C1329=$A$687,$696:$863,$874:$1041)),$D1329+$E1329,7*Q$1045+$D1329)</f>
        <v>0.99915852437367603</v>
      </c>
      <c r="R1329" s="1" cm="1">
        <f t="array" aca="1" ref="R1329" ca="1">INDEX(IF($C1329=$A$509,$518:$685,IF($C1329=$A$687,$696:$863,$874:$1041)),$D1329+$E1329,7*R$1045+$D1329)</f>
        <v>0.9994457287516515</v>
      </c>
      <c r="S1329" s="1" cm="1">
        <f t="array" aca="1" ref="S1329" ca="1">INDEX(IF($C1329=$A$509,$518:$685,IF($C1329=$A$687,$696:$863,$874:$1041)),$D1329+$E1329,7*S$1045+$D1329)</f>
        <v>0.99961246583600782</v>
      </c>
      <c r="T1329" s="1" cm="1">
        <f t="array" aca="1" ref="T1329" ca="1">INDEX(IF($C1329=$A$509,$518:$685,IF($C1329=$A$687,$696:$863,$874:$1041)),$D1329+$E1329,7*T$1045+$D1329)</f>
        <v>0.99971024406467224</v>
      </c>
      <c r="U1329" s="1" cm="1">
        <f t="array" aca="1" ref="U1329" ca="1">INDEX(IF($C1329=$A$509,$518:$685,IF($C1329=$A$687,$696:$863,$874:$1041)),$D1329+$E1329,7*U$1045+$D1329)</f>
        <v>0.99976830156221064</v>
      </c>
      <c r="V1329" s="1" cm="1">
        <f t="array" aca="1" ref="V1329" ca="1">INDEX(IF($C1329=$A$509,$518:$685,IF($C1329=$A$687,$696:$863,$874:$1041)),$D1329+$E1329,7*V$1045+$D1329)</f>
        <v>0.99980335997447145</v>
      </c>
      <c r="W1329" s="1" cm="1">
        <f t="array" aca="1" ref="W1329" ca="1">INDEX(IF($C1329=$A$509,$518:$685,IF($C1329=$A$687,$696:$863,$874:$1041)),$D1329+$E1329,7*W$1045+$D1329)</f>
        <v>0.99982504068973688</v>
      </c>
      <c r="X1329" s="1" cm="1">
        <f t="array" aca="1" ref="X1329" ca="1">INDEX(IF($C1329=$A$509,$518:$685,IF($C1329=$A$687,$696:$863,$874:$1041)),$D1329+$E1329,7*X$1045+$D1329)</f>
        <v>0.99983890900456396</v>
      </c>
      <c r="Y1329" s="1" cm="1">
        <f t="array" aca="1" ref="Y1329" ca="1">INDEX(IF($C1329=$A$509,$518:$685,IF($C1329=$A$687,$696:$863,$874:$1041)),$D1329+$E1329,7*Y$1045+$D1329)</f>
        <v>0.99984819784298817</v>
      </c>
      <c r="Z1329" s="1" cm="1">
        <f t="array" aca="1" ref="Z1329" ca="1">INDEX(IF($C1329=$A$509,$518:$685,IF($C1329=$A$687,$696:$863,$874:$1041)),$D1329+$E1329,7*Z$1045+$D1329)</f>
        <v>0.99985479126352761</v>
      </c>
      <c r="AA1329" s="1" cm="1">
        <f t="array" aca="1" ref="AA1329" ca="1">INDEX(IF($C1329=$A$509,$518:$685,IF($C1329=$A$687,$696:$863,$874:$1041)),$D1329+$E1329,7*AA$1045+$D1329)</f>
        <v>0.99985978988309343</v>
      </c>
      <c r="AB1329" s="1" cm="1">
        <f t="array" aca="1" ref="AB1329" ca="1">INDEX(IF($C1329=$A$509,$518:$685,IF($C1329=$A$687,$696:$863,$874:$1041)),$D1329+$E1329,7*AB$1045+$D1329)</f>
        <v>0.99986383780366916</v>
      </c>
      <c r="AC1329" s="1" cm="1">
        <f t="array" aca="1" ref="AC1329" ca="1">INDEX(IF($C1329=$A$509,$518:$685,IF($C1329=$A$687,$696:$863,$874:$1041)),$D1329+$E1329,7*AC$1045+$D1329)</f>
        <v>0.99986731246214344</v>
      </c>
      <c r="AD1329" s="1" cm="1">
        <f t="array" aca="1" ref="AD1329" ca="1">INDEX(IF($C1329=$A$509,$518:$685,IF($C1329=$A$687,$696:$863,$874:$1041)),$D1329+$E1329,7*AD$1045+$D1329)</f>
        <v>0.9998704352429485</v>
      </c>
      <c r="AE1329" s="1" cm="1">
        <f t="array" aca="1" ref="AE1329" ca="1">INDEX(IF($C1329=$A$509,$518:$685,IF($C1329=$A$687,$696:$863,$874:$1041)),$D1329+$E1329,7*AE$1045+$D1329)</f>
        <v>0.99987333608660289</v>
      </c>
      <c r="AF1329" s="1" cm="1">
        <f t="array" aca="1" ref="AF1329" ca="1">INDEX(IF($C1329=$A$509,$518:$685,IF($C1329=$A$687,$696:$863,$874:$1041)),$D1329+$E1329,7*AF$1045+$D1329)</f>
        <v>0.99987609129902311</v>
      </c>
      <c r="AG1329" s="1" cm="1">
        <f t="array" aca="1" ref="AG1329" ca="1">INDEX(IF($C1329=$A$509,$518:$685,IF($C1329=$A$687,$696:$863,$874:$1041)),$D1329+$E1329,7*AG$1045+$D1329)</f>
        <v>0.99987874570907342</v>
      </c>
      <c r="AH1329" s="1" cm="1">
        <f t="array" aca="1" ref="AH1329" ca="1">INDEX(IF($C1329=$A$509,$518:$685,IF($C1329=$A$687,$696:$863,$874:$1041)),$D1329+$E1329,7*AH$1045+$D1329)</f>
        <v>0.9998813256670559</v>
      </c>
      <c r="AI1329" s="1" cm="1">
        <f t="array" aca="1" ref="AI1329" ca="1">INDEX(IF($C1329=$A$509,$518:$685,IF($C1329=$A$687,$696:$863,$874:$1041)),$D1329+$E1329,7*AI$1045+$D1329)</f>
        <v>0.99988384667567221</v>
      </c>
      <c r="AJ1329" s="1" cm="1">
        <f t="array" aca="1" ref="AJ1329" ca="1">INDEX(IF($C1329=$A$509,$518:$685,IF($C1329=$A$687,$696:$863,$874:$1041)),$D1329+$E1329,7*AJ$1045+$D1329)</f>
        <v>0.99988631787202775</v>
      </c>
      <c r="AK1329" s="1" cm="1">
        <f t="array" aca="1" ref="AK1329" ca="1">INDEX(IF($C1329=$A$509,$518:$685,IF($C1329=$A$687,$696:$863,$874:$1041)),$D1329+$E1329,7*AK$1045+$D1329)</f>
        <v>0.99988874466080879</v>
      </c>
      <c r="AL1329" s="1" cm="1">
        <f t="array" aca="1" ref="AL1329" ca="1">INDEX(IF($C1329=$A$509,$518:$685,IF($C1329=$A$687,$696:$863,$874:$1041)),$D1329+$E1329,7*AL$1045+$D1329)</f>
        <v>0.9998911302613902</v>
      </c>
      <c r="AM1329" s="1" cm="1">
        <f t="array" aca="1" ref="AM1329" ca="1">INDEX(IF($C1329=$A$509,$518:$685,IF($C1329=$A$687,$696:$863,$874:$1041)),$D1329+$E1329,7*AM$1045+$D1329)</f>
        <v>0.99989347661673011</v>
      </c>
      <c r="AN1329" s="1" cm="1">
        <f t="array" aca="1" ref="AN1329" ca="1">INDEX(IF($C1329=$A$509,$518:$685,IF($C1329=$A$687,$696:$863,$874:$1041)),$D1329+$E1329,7*AN$1045+$D1329)</f>
        <v>0.99989578492715925</v>
      </c>
      <c r="AO1329" s="1" cm="1">
        <f t="array" aca="1" ref="AO1329" ca="1">INDEX(IF($C1329=$A$509,$518:$685,IF($C1329=$A$687,$696:$863,$874:$1041)),$D1329+$E1329,7*AO$1045+$D1329)</f>
        <v>0.9998980559636933</v>
      </c>
    </row>
    <row r="1330" spans="1:41">
      <c r="A1330" s="9">
        <f t="shared" si="179"/>
        <v>202212</v>
      </c>
      <c r="B1330" t="str">
        <f t="shared" si="183"/>
        <v>DPD 0</v>
      </c>
      <c r="C1330" t="str">
        <f t="shared" si="180"/>
        <v>Worst</v>
      </c>
      <c r="D1330" s="9">
        <f t="shared" si="181"/>
        <v>162</v>
      </c>
      <c r="E1330" s="9">
        <f t="shared" si="182"/>
        <v>2</v>
      </c>
      <c r="F1330" s="1" cm="1">
        <f t="array" ref="F1330">INDEX(IF($C1330=$A$509,$518:$685,IF($C1330=$A$687,$696:$863,$874:$1041)),$D1330+$E1330,7*F$1045+$D1330)</f>
        <v>0</v>
      </c>
      <c r="G1330" s="1" cm="1">
        <f t="array" aca="1" ref="G1330" ca="1">INDEX(IF($C1330=$A$509,$518:$685,IF($C1330=$A$687,$696:$863,$874:$1041)),$D1330+$E1330,7*G$1045+$D1330)</f>
        <v>0</v>
      </c>
      <c r="H1330" s="1" cm="1">
        <f t="array" aca="1" ref="H1330" ca="1">INDEX(IF($C1330=$A$509,$518:$685,IF($C1330=$A$687,$696:$863,$874:$1041)),$D1330+$E1330,7*H$1045+$D1330)</f>
        <v>0</v>
      </c>
      <c r="I1330" s="1" cm="1">
        <f t="array" aca="1" ref="I1330" ca="1">INDEX(IF($C1330=$A$509,$518:$685,IF($C1330=$A$687,$696:$863,$874:$1041)),$D1330+$E1330,7*I$1045+$D1330)</f>
        <v>2.5993398845220246E-3</v>
      </c>
      <c r="J1330" s="1" cm="1">
        <f t="array" aca="1" ref="J1330" ca="1">INDEX(IF($C1330=$A$509,$518:$685,IF($C1330=$A$687,$696:$863,$874:$1041)),$D1330+$E1330,7*J$1045+$D1330)</f>
        <v>8.7759122861773287E-3</v>
      </c>
      <c r="K1330" s="1" cm="1">
        <f t="array" aca="1" ref="K1330" ca="1">INDEX(IF($C1330=$A$509,$518:$685,IF($C1330=$A$687,$696:$863,$874:$1041)),$D1330+$E1330,7*K$1045+$D1330)</f>
        <v>1.8270953490461823E-2</v>
      </c>
      <c r="L1330" s="1" cm="1">
        <f t="array" aca="1" ref="L1330" ca="1">INDEX(IF($C1330=$A$509,$518:$685,IF($C1330=$A$687,$696:$863,$874:$1041)),$D1330+$E1330,7*L$1045+$D1330)</f>
        <v>3.0351227103722442E-2</v>
      </c>
      <c r="M1330" s="1" cm="1">
        <f t="array" aca="1" ref="M1330" ca="1">INDEX(IF($C1330=$A$509,$518:$685,IF($C1330=$A$687,$696:$863,$874:$1041)),$D1330+$E1330,7*M$1045+$D1330)</f>
        <v>4.4248606938909023E-2</v>
      </c>
      <c r="N1330" s="1" cm="1">
        <f t="array" aca="1" ref="N1330" ca="1">INDEX(IF($C1330=$A$509,$518:$685,IF($C1330=$A$687,$696:$863,$874:$1041)),$D1330+$E1330,7*N$1045+$D1330)</f>
        <v>5.9330459715381964E-2</v>
      </c>
      <c r="O1330" s="1" cm="1">
        <f t="array" aca="1" ref="O1330" ca="1">INDEX(IF($C1330=$A$509,$518:$685,IF($C1330=$A$687,$696:$863,$874:$1041)),$D1330+$E1330,7*O$1045+$D1330)</f>
        <v>7.5131060514287348E-2</v>
      </c>
      <c r="P1330" s="1" cm="1">
        <f t="array" aca="1" ref="P1330" ca="1">INDEX(IF($C1330=$A$509,$518:$685,IF($C1330=$A$687,$696:$863,$874:$1041)),$D1330+$E1330,7*P$1045+$D1330)</f>
        <v>9.1328704297699265E-2</v>
      </c>
      <c r="Q1330" s="1" cm="1">
        <f t="array" aca="1" ref="Q1330" ca="1">INDEX(IF($C1330=$A$509,$518:$685,IF($C1330=$A$687,$696:$863,$874:$1041)),$D1330+$E1330,7*Q$1045+$D1330)</f>
        <v>0.10770975141789754</v>
      </c>
      <c r="R1330" s="1" cm="1">
        <f t="array" aca="1" ref="R1330" ca="1">INDEX(IF($C1330=$A$509,$518:$685,IF($C1330=$A$687,$696:$863,$874:$1041)),$D1330+$E1330,7*R$1045+$D1330)</f>
        <v>0.12413584094443292</v>
      </c>
      <c r="S1330" s="1" cm="1">
        <f t="array" aca="1" ref="S1330" ca="1">INDEX(IF($C1330=$A$509,$518:$685,IF($C1330=$A$687,$696:$863,$874:$1041)),$D1330+$E1330,7*S$1045+$D1330)</f>
        <v>0.14051874152561994</v>
      </c>
      <c r="T1330" s="1" cm="1">
        <f t="array" aca="1" ref="T1330" ca="1">INDEX(IF($C1330=$A$509,$518:$685,IF($C1330=$A$687,$696:$863,$874:$1041)),$D1330+$E1330,7*T$1045+$D1330)</f>
        <v>0.15680264606302657</v>
      </c>
      <c r="U1330" s="1" cm="1">
        <f t="array" aca="1" ref="U1330" ca="1">INDEX(IF($C1330=$A$509,$518:$685,IF($C1330=$A$687,$696:$863,$874:$1041)),$D1330+$E1330,7*U$1045+$D1330)</f>
        <v>0.1729523204596074</v>
      </c>
      <c r="V1330" s="1" cm="1">
        <f t="array" aca="1" ref="V1330" ca="1">INDEX(IF($C1330=$A$509,$518:$685,IF($C1330=$A$687,$696:$863,$874:$1041)),$D1330+$E1330,7*V$1045+$D1330)</f>
        <v>0.18893901301600394</v>
      </c>
      <c r="W1330" s="1" cm="1">
        <f t="array" aca="1" ref="W1330" ca="1">INDEX(IF($C1330=$A$509,$518:$685,IF($C1330=$A$687,$696:$863,$874:$1041)),$D1330+$E1330,7*W$1045+$D1330)</f>
        <v>0.20474341764414</v>
      </c>
      <c r="X1330" s="1" cm="1">
        <f t="array" aca="1" ref="X1330" ca="1">INDEX(IF($C1330=$A$509,$518:$685,IF($C1330=$A$687,$696:$863,$874:$1041)),$D1330+$E1330,7*X$1045+$D1330)</f>
        <v>0.22035545464729564</v>
      </c>
      <c r="Y1330" s="1" cm="1">
        <f t="array" aca="1" ref="Y1330" ca="1">INDEX(IF($C1330=$A$509,$518:$685,IF($C1330=$A$687,$696:$863,$874:$1041)),$D1330+$E1330,7*Y$1045+$D1330)</f>
        <v>0.2357704141803828</v>
      </c>
      <c r="Z1330" s="1" cm="1">
        <f t="array" aca="1" ref="Z1330" ca="1">INDEX(IF($C1330=$A$509,$518:$685,IF($C1330=$A$687,$696:$863,$874:$1041)),$D1330+$E1330,7*Z$1045+$D1330)</f>
        <v>0.25098618102001219</v>
      </c>
      <c r="AA1330" s="1" cm="1">
        <f t="array" aca="1" ref="AA1330" ca="1">INDEX(IF($C1330=$A$509,$518:$685,IF($C1330=$A$687,$696:$863,$874:$1041)),$D1330+$E1330,7*AA$1045+$D1330)</f>
        <v>0.26600175721757147</v>
      </c>
      <c r="AB1330" s="1" cm="1">
        <f t="array" aca="1" ref="AB1330" ca="1">INDEX(IF($C1330=$A$509,$518:$685,IF($C1330=$A$687,$696:$863,$874:$1041)),$D1330+$E1330,7*AB$1045+$D1330)</f>
        <v>0.28081658931797532</v>
      </c>
      <c r="AC1330" s="1" cm="1">
        <f t="array" aca="1" ref="AC1330" ca="1">INDEX(IF($C1330=$A$509,$518:$685,IF($C1330=$A$687,$696:$863,$874:$1041)),$D1330+$E1330,7*AC$1045+$D1330)</f>
        <v>0.29543030258444614</v>
      </c>
      <c r="AD1330" s="1" cm="1">
        <f t="array" aca="1" ref="AD1330" ca="1">INDEX(IF($C1330=$A$509,$518:$685,IF($C1330=$A$687,$696:$863,$874:$1041)),$D1330+$E1330,7*AD$1045+$D1330)</f>
        <v>0.30984261638830518</v>
      </c>
      <c r="AE1330" s="1" cm="1">
        <f t="array" aca="1" ref="AE1330" ca="1">INDEX(IF($C1330=$A$509,$518:$685,IF($C1330=$A$687,$696:$863,$874:$1041)),$D1330+$E1330,7*AE$1045+$D1330)</f>
        <v>0.3240533302569123</v>
      </c>
      <c r="AF1330" s="1" cm="1">
        <f t="array" aca="1" ref="AF1330" ca="1">INDEX(IF($C1330=$A$509,$518:$685,IF($C1330=$A$687,$696:$863,$874:$1041)),$D1330+$E1330,7*AF$1045+$D1330)</f>
        <v>0.33806233197587487</v>
      </c>
      <c r="AG1330" s="1" cm="1">
        <f t="array" aca="1" ref="AG1330" ca="1">INDEX(IF($C1330=$A$509,$518:$685,IF($C1330=$A$687,$696:$863,$874:$1041)),$D1330+$E1330,7*AG$1045+$D1330)</f>
        <v>0.3518696087342138</v>
      </c>
      <c r="AH1330" s="1" cm="1">
        <f t="array" aca="1" ref="AH1330" ca="1">INDEX(IF($C1330=$A$509,$518:$685,IF($C1330=$A$687,$696:$863,$874:$1041)),$D1330+$E1330,7*AH$1045+$D1330)</f>
        <v>0.36547525522081109</v>
      </c>
      <c r="AI1330" s="1" cm="1">
        <f t="array" aca="1" ref="AI1330" ca="1">INDEX(IF($C1330=$A$509,$518:$685,IF($C1330=$A$687,$696:$863,$874:$1041)),$D1330+$E1330,7*AI$1045+$D1330)</f>
        <v>0.37887947766317559</v>
      </c>
      <c r="AJ1330" s="1" cm="1">
        <f t="array" aca="1" ref="AJ1330" ca="1">INDEX(IF($C1330=$A$509,$518:$685,IF($C1330=$A$687,$696:$863,$874:$1041)),$D1330+$E1330,7*AJ$1045+$D1330)</f>
        <v>0.39208259447695298</v>
      </c>
      <c r="AK1330" s="1" cm="1">
        <f t="array" aca="1" ref="AK1330" ca="1">INDEX(IF($C1330=$A$509,$518:$685,IF($C1330=$A$687,$696:$863,$874:$1041)),$D1330+$E1330,7*AK$1045+$D1330)</f>
        <v>0.4050850345237858</v>
      </c>
      <c r="AL1330" s="1" cm="1">
        <f t="array" aca="1" ref="AL1330" ca="1">INDEX(IF($C1330=$A$509,$518:$685,IF($C1330=$A$687,$696:$863,$874:$1041)),$D1330+$E1330,7*AL$1045+$D1330)</f>
        <v>0.41788733384732052</v>
      </c>
      <c r="AM1330" s="1" cm="1">
        <f t="array" aca="1" ref="AM1330" ca="1">INDEX(IF($C1330=$A$509,$518:$685,IF($C1330=$A$687,$696:$863,$874:$1041)),$D1330+$E1330,7*AM$1045+$D1330)</f>
        <v>0.43049013152746962</v>
      </c>
      <c r="AN1330" s="1" cm="1">
        <f t="array" aca="1" ref="AN1330" ca="1">INDEX(IF($C1330=$A$509,$518:$685,IF($C1330=$A$687,$696:$863,$874:$1041)),$D1330+$E1330,7*AN$1045+$D1330)</f>
        <v>0.44289416508467799</v>
      </c>
      <c r="AO1330" s="1" cm="1">
        <f t="array" aca="1" ref="AO1330" ca="1">INDEX(IF($C1330=$A$509,$518:$685,IF($C1330=$A$687,$696:$863,$874:$1041)),$D1330+$E1330,7*AO$1045+$D1330)</f>
        <v>0.45510026570917617</v>
      </c>
    </row>
    <row r="1331" spans="1:41">
      <c r="A1331" s="9">
        <f t="shared" si="179"/>
        <v>202212</v>
      </c>
      <c r="B1331" t="str">
        <f t="shared" si="183"/>
        <v>DPD 1-30</v>
      </c>
      <c r="C1331" t="str">
        <f t="shared" si="180"/>
        <v>Worst</v>
      </c>
      <c r="D1331" s="9">
        <f t="shared" si="181"/>
        <v>162</v>
      </c>
      <c r="E1331" s="9">
        <f t="shared" si="182"/>
        <v>3</v>
      </c>
      <c r="F1331" s="1" cm="1">
        <f t="array" ref="F1331">INDEX(IF($C1331=$A$509,$518:$685,IF($C1331=$A$687,$696:$863,$874:$1041)),$D1331+$E1331,7*F$1045+$D1331)</f>
        <v>0</v>
      </c>
      <c r="G1331" s="1" cm="1">
        <f t="array" aca="1" ref="G1331" ca="1">INDEX(IF($C1331=$A$509,$518:$685,IF($C1331=$A$687,$696:$863,$874:$1041)),$D1331+$E1331,7*G$1045+$D1331)</f>
        <v>0</v>
      </c>
      <c r="H1331" s="1" cm="1">
        <f t="array" aca="1" ref="H1331" ca="1">INDEX(IF($C1331=$A$509,$518:$685,IF($C1331=$A$687,$696:$863,$874:$1041)),$D1331+$E1331,7*H$1045+$D1331)</f>
        <v>0.12100420620953267</v>
      </c>
      <c r="I1331" s="1" cm="1">
        <f t="array" aca="1" ref="I1331" ca="1">INDEX(IF($C1331=$A$509,$518:$685,IF($C1331=$A$687,$696:$863,$874:$1041)),$D1331+$E1331,7*I$1045+$D1331)</f>
        <v>0.28888047671245626</v>
      </c>
      <c r="J1331" s="1" cm="1">
        <f t="array" aca="1" ref="J1331" ca="1">INDEX(IF($C1331=$A$509,$518:$685,IF($C1331=$A$687,$696:$863,$874:$1041)),$D1331+$E1331,7*J$1045+$D1331)</f>
        <v>0.4466625433695664</v>
      </c>
      <c r="K1331" s="1" cm="1">
        <f t="array" aca="1" ref="K1331" ca="1">INDEX(IF($C1331=$A$509,$518:$685,IF($C1331=$A$687,$696:$863,$874:$1041)),$D1331+$E1331,7*K$1045+$D1331)</f>
        <v>0.57223729298733339</v>
      </c>
      <c r="L1331" s="1" cm="1">
        <f t="array" aca="1" ref="L1331" ca="1">INDEX(IF($C1331=$A$509,$518:$685,IF($C1331=$A$687,$696:$863,$874:$1041)),$D1331+$E1331,7*L$1045+$D1331)</f>
        <v>0.66367754229004261</v>
      </c>
      <c r="M1331" s="1" cm="1">
        <f t="array" aca="1" ref="M1331" ca="1">INDEX(IF($C1331=$A$509,$518:$685,IF($C1331=$A$687,$696:$863,$874:$1041)),$D1331+$E1331,7*M$1045+$D1331)</f>
        <v>0.72693118379013333</v>
      </c>
      <c r="N1331" s="1" cm="1">
        <f t="array" aca="1" ref="N1331" ca="1">INDEX(IF($C1331=$A$509,$518:$685,IF($C1331=$A$687,$696:$863,$874:$1041)),$D1331+$E1331,7*N$1045+$D1331)</f>
        <v>0.76944917010148739</v>
      </c>
      <c r="O1331" s="1" cm="1">
        <f t="array" aca="1" ref="O1331" ca="1">INDEX(IF($C1331=$A$509,$518:$685,IF($C1331=$A$687,$696:$863,$874:$1041)),$D1331+$E1331,7*O$1045+$D1331)</f>
        <v>0.79768523689057746</v>
      </c>
      <c r="P1331" s="1" cm="1">
        <f t="array" aca="1" ref="P1331" ca="1">INDEX(IF($C1331=$A$509,$518:$685,IF($C1331=$A$687,$696:$863,$874:$1041)),$D1331+$E1331,7*P$1045+$D1331)</f>
        <v>0.81648477069727121</v>
      </c>
      <c r="Q1331" s="1" cm="1">
        <f t="array" aca="1" ref="Q1331" ca="1">INDEX(IF($C1331=$A$509,$518:$685,IF($C1331=$A$687,$696:$863,$874:$1041)),$D1331+$E1331,7*Q$1045+$D1331)</f>
        <v>0.82921940919462589</v>
      </c>
      <c r="R1331" s="1" cm="1">
        <f t="array" aca="1" ref="R1331" ca="1">INDEX(IF($C1331=$A$509,$518:$685,IF($C1331=$A$687,$696:$863,$874:$1041)),$D1331+$E1331,7*R$1045+$D1331)</f>
        <v>0.83812879696524856</v>
      </c>
      <c r="S1331" s="1" cm="1">
        <f t="array" aca="1" ref="S1331" ca="1">INDEX(IF($C1331=$A$509,$518:$685,IF($C1331=$A$687,$696:$863,$874:$1041)),$D1331+$E1331,7*S$1045+$D1331)</f>
        <v>0.84465560523257022</v>
      </c>
      <c r="T1331" s="1" cm="1">
        <f t="array" aca="1" ref="T1331" ca="1">INDEX(IF($C1331=$A$509,$518:$685,IF($C1331=$A$687,$696:$863,$874:$1041)),$D1331+$E1331,7*T$1045+$D1331)</f>
        <v>0.84970943688167999</v>
      </c>
      <c r="U1331" s="1" cm="1">
        <f t="array" aca="1" ref="U1331" ca="1">INDEX(IF($C1331=$A$509,$518:$685,IF($C1331=$A$687,$696:$863,$874:$1041)),$D1331+$E1331,7*U$1045+$D1331)</f>
        <v>0.8538549744137951</v>
      </c>
      <c r="V1331" s="1" cm="1">
        <f t="array" aca="1" ref="V1331" ca="1">INDEX(IF($C1331=$A$509,$518:$685,IF($C1331=$A$687,$696:$863,$874:$1041)),$D1331+$E1331,7*V$1045+$D1331)</f>
        <v>0.85743760138239344</v>
      </c>
      <c r="W1331" s="1" cm="1">
        <f t="array" aca="1" ref="W1331" ca="1">INDEX(IF($C1331=$A$509,$518:$685,IF($C1331=$A$687,$696:$863,$874:$1041)),$D1331+$E1331,7*W$1045+$D1331)</f>
        <v>0.86066722949432151</v>
      </c>
      <c r="X1331" s="1" cm="1">
        <f t="array" aca="1" ref="X1331" ca="1">INDEX(IF($C1331=$A$509,$518:$685,IF($C1331=$A$687,$696:$863,$874:$1041)),$D1331+$E1331,7*X$1045+$D1331)</f>
        <v>0.86367106280584538</v>
      </c>
      <c r="Y1331" s="1" cm="1">
        <f t="array" aca="1" ref="Y1331" ca="1">INDEX(IF($C1331=$A$509,$518:$685,IF($C1331=$A$687,$696:$863,$874:$1041)),$D1331+$E1331,7*Y$1045+$D1331)</f>
        <v>0.86652584581717162</v>
      </c>
      <c r="Z1331" s="1" cm="1">
        <f t="array" aca="1" ref="Z1331" ca="1">INDEX(IF($C1331=$A$509,$518:$685,IF($C1331=$A$687,$696:$863,$874:$1041)),$D1331+$E1331,7*Z$1045+$D1331)</f>
        <v>0.86927766469967827</v>
      </c>
      <c r="AA1331" s="1" cm="1">
        <f t="array" aca="1" ref="AA1331" ca="1">INDEX(IF($C1331=$A$509,$518:$685,IF($C1331=$A$687,$696:$863,$874:$1041)),$D1331+$E1331,7*AA$1045+$D1331)</f>
        <v>0.87195407294576555</v>
      </c>
      <c r="AB1331" s="1" cm="1">
        <f t="array" aca="1" ref="AB1331" ca="1">INDEX(IF($C1331=$A$509,$518:$685,IF($C1331=$A$687,$696:$863,$874:$1041)),$D1331+$E1331,7*AB$1045+$D1331)</f>
        <v>0.87457147807342384</v>
      </c>
      <c r="AC1331" s="1" cm="1">
        <f t="array" aca="1" ref="AC1331" ca="1">INDEX(IF($C1331=$A$509,$518:$685,IF($C1331=$A$687,$696:$863,$874:$1041)),$D1331+$E1331,7*AC$1045+$D1331)</f>
        <v>0.87713961624234371</v>
      </c>
      <c r="AD1331" s="1" cm="1">
        <f t="array" aca="1" ref="AD1331" ca="1">INDEX(IF($C1331=$A$509,$518:$685,IF($C1331=$A$687,$696:$863,$874:$1041)),$D1331+$E1331,7*AD$1045+$D1331)</f>
        <v>0.87966424875351923</v>
      </c>
      <c r="AE1331" s="1" cm="1">
        <f t="array" aca="1" ref="AE1331" ca="1">INDEX(IF($C1331=$A$509,$518:$685,IF($C1331=$A$687,$696:$863,$874:$1041)),$D1331+$E1331,7*AE$1045+$D1331)</f>
        <v>0.88214877962799698</v>
      </c>
      <c r="AF1331" s="1" cm="1">
        <f t="array" aca="1" ref="AF1331" ca="1">INDEX(IF($C1331=$A$509,$518:$685,IF($C1331=$A$687,$696:$863,$874:$1041)),$D1331+$E1331,7*AF$1045+$D1331)</f>
        <v>0.88459522215552888</v>
      </c>
      <c r="AG1331" s="1" cm="1">
        <f t="array" aca="1" ref="AG1331" ca="1">INDEX(IF($C1331=$A$509,$518:$685,IF($C1331=$A$687,$696:$863,$874:$1041)),$D1331+$E1331,7*AG$1045+$D1331)</f>
        <v>0.88700477445747139</v>
      </c>
      <c r="AH1331" s="1" cm="1">
        <f t="array" aca="1" ref="AH1331" ca="1">INDEX(IF($C1331=$A$509,$518:$685,IF($C1331=$A$687,$696:$863,$874:$1041)),$D1331+$E1331,7*AH$1045+$D1331)</f>
        <v>0.88937816116023327</v>
      </c>
      <c r="AI1331" s="1" cm="1">
        <f t="array" aca="1" ref="AI1331" ca="1">INDEX(IF($C1331=$A$509,$518:$685,IF($C1331=$A$687,$696:$863,$874:$1041)),$D1331+$E1331,7*AI$1045+$D1331)</f>
        <v>0.89171583561231926</v>
      </c>
      <c r="AJ1331" s="1" cm="1">
        <f t="array" aca="1" ref="AJ1331" ca="1">INDEX(IF($C1331=$A$509,$518:$685,IF($C1331=$A$687,$696:$863,$874:$1041)),$D1331+$E1331,7*AJ$1045+$D1331)</f>
        <v>0.89401809917873853</v>
      </c>
      <c r="AK1331" s="1" cm="1">
        <f t="array" aca="1" ref="AK1331" ca="1">INDEX(IF($C1331=$A$509,$518:$685,IF($C1331=$A$687,$696:$863,$874:$1041)),$D1331+$E1331,7*AK$1045+$D1331)</f>
        <v>0.89628517134456975</v>
      </c>
      <c r="AL1331" s="1" cm="1">
        <f t="array" aca="1" ref="AL1331" ca="1">INDEX(IF($C1331=$A$509,$518:$685,IF($C1331=$A$687,$696:$863,$874:$1041)),$D1331+$E1331,7*AL$1045+$D1331)</f>
        <v>0.89851723069904177</v>
      </c>
      <c r="AM1331" s="1" cm="1">
        <f t="array" aca="1" ref="AM1331" ca="1">INDEX(IF($C1331=$A$509,$518:$685,IF($C1331=$A$687,$696:$863,$874:$1041)),$D1331+$E1331,7*AM$1045+$D1331)</f>
        <v>0.90071443871591395</v>
      </c>
      <c r="AN1331" s="1" cm="1">
        <f t="array" aca="1" ref="AN1331" ca="1">INDEX(IF($C1331=$A$509,$518:$685,IF($C1331=$A$687,$696:$863,$874:$1041)),$D1331+$E1331,7*AN$1045+$D1331)</f>
        <v>0.90287695339057394</v>
      </c>
      <c r="AO1331" s="1" cm="1">
        <f t="array" aca="1" ref="AO1331" ca="1">INDEX(IF($C1331=$A$509,$518:$685,IF($C1331=$A$687,$696:$863,$874:$1041)),$D1331+$E1331,7*AO$1045+$D1331)</f>
        <v>0.90500493691034722</v>
      </c>
    </row>
    <row r="1332" spans="1:41">
      <c r="A1332" s="9">
        <f t="shared" si="179"/>
        <v>202212</v>
      </c>
      <c r="B1332" t="str">
        <f t="shared" si="183"/>
        <v>DPD 31-60</v>
      </c>
      <c r="C1332" t="str">
        <f t="shared" si="180"/>
        <v>Worst</v>
      </c>
      <c r="D1332" s="9">
        <f t="shared" si="181"/>
        <v>162</v>
      </c>
      <c r="E1332" s="9">
        <f t="shared" si="182"/>
        <v>4</v>
      </c>
      <c r="F1332" s="1" cm="1">
        <f t="array" ref="F1332">INDEX(IF($C1332=$A$509,$518:$685,IF($C1332=$A$687,$696:$863,$874:$1041)),$D1332+$E1332,7*F$1045+$D1332)</f>
        <v>0</v>
      </c>
      <c r="G1332" s="1" cm="1">
        <f t="array" aca="1" ref="G1332" ca="1">INDEX(IF($C1332=$A$509,$518:$685,IF($C1332=$A$687,$696:$863,$874:$1041)),$D1332+$E1332,7*G$1045+$D1332)</f>
        <v>0.25</v>
      </c>
      <c r="H1332" s="1" cm="1">
        <f t="array" aca="1" ref="H1332" ca="1">INDEX(IF($C1332=$A$509,$518:$685,IF($C1332=$A$687,$696:$863,$874:$1041)),$D1332+$E1332,7*H$1045+$D1332)</f>
        <v>0.49097948963543581</v>
      </c>
      <c r="I1332" s="1" cm="1">
        <f t="array" aca="1" ref="I1332" ca="1">INDEX(IF($C1332=$A$509,$518:$685,IF($C1332=$A$687,$696:$863,$874:$1041)),$D1332+$E1332,7*I$1045+$D1332)</f>
        <v>0.66967048801980977</v>
      </c>
      <c r="J1332" s="1" cm="1">
        <f t="array" aca="1" ref="J1332" ca="1">INDEX(IF($C1332=$A$509,$518:$685,IF($C1332=$A$687,$696:$863,$874:$1041)),$D1332+$E1332,7*J$1045+$D1332)</f>
        <v>0.79002826719272701</v>
      </c>
      <c r="K1332" s="1" cm="1">
        <f t="array" aca="1" ref="K1332" ca="1">INDEX(IF($C1332=$A$509,$518:$685,IF($C1332=$A$687,$696:$863,$874:$1041)),$D1332+$E1332,7*K$1045+$D1332)</f>
        <v>0.86742708926037471</v>
      </c>
      <c r="L1332" s="1" cm="1">
        <f t="array" aca="1" ref="L1332" ca="1">INDEX(IF($C1332=$A$509,$518:$685,IF($C1332=$A$687,$696:$863,$874:$1041)),$D1332+$E1332,7*L$1045+$D1332)</f>
        <v>0.91594736569372825</v>
      </c>
      <c r="M1332" s="1" cm="1">
        <f t="array" aca="1" ref="M1332" ca="1">INDEX(IF($C1332=$A$509,$518:$685,IF($C1332=$A$687,$696:$863,$874:$1041)),$D1332+$E1332,7*M$1045+$D1332)</f>
        <v>0.94590742150473872</v>
      </c>
      <c r="N1332" s="1" cm="1">
        <f t="array" aca="1" ref="N1332" ca="1">INDEX(IF($C1332=$A$509,$518:$685,IF($C1332=$A$687,$696:$863,$874:$1041)),$D1332+$E1332,7*N$1045+$D1332)</f>
        <v>0.96423773483237163</v>
      </c>
      <c r="O1332" s="1" cm="1">
        <f t="array" aca="1" ref="O1332" ca="1">INDEX(IF($C1332=$A$509,$518:$685,IF($C1332=$A$687,$696:$863,$874:$1041)),$D1332+$E1332,7*O$1045+$D1332)</f>
        <v>0.97539446104490779</v>
      </c>
      <c r="P1332" s="1" cm="1">
        <f t="array" aca="1" ref="P1332" ca="1">INDEX(IF($C1332=$A$509,$518:$685,IF($C1332=$A$687,$696:$863,$874:$1041)),$D1332+$E1332,7*P$1045+$D1332)</f>
        <v>0.98217209153603757</v>
      </c>
      <c r="Q1332" s="1" cm="1">
        <f t="array" aca="1" ref="Q1332" ca="1">INDEX(IF($C1332=$A$509,$518:$685,IF($C1332=$A$687,$696:$863,$874:$1041)),$D1332+$E1332,7*Q$1045+$D1332)</f>
        <v>0.98629583614370975</v>
      </c>
      <c r="R1332" s="1" cm="1">
        <f t="array" aca="1" ref="R1332" ca="1">INDEX(IF($C1332=$A$509,$518:$685,IF($C1332=$A$687,$696:$863,$874:$1041)),$D1332+$E1332,7*R$1045+$D1332)</f>
        <v>0.98881963642501614</v>
      </c>
      <c r="S1332" s="1" cm="1">
        <f t="array" aca="1" ref="S1332" ca="1">INDEX(IF($C1332=$A$509,$518:$685,IF($C1332=$A$687,$696:$863,$874:$1041)),$D1332+$E1332,7*S$1045+$D1332)</f>
        <v>0.99038257868257795</v>
      </c>
      <c r="T1332" s="1" cm="1">
        <f t="array" aca="1" ref="T1332" ca="1">INDEX(IF($C1332=$A$509,$518:$685,IF($C1332=$A$687,$696:$863,$874:$1041)),$D1332+$E1332,7*T$1045+$D1332)</f>
        <v>0.99137006429574337</v>
      </c>
      <c r="U1332" s="1" cm="1">
        <f t="array" aca="1" ref="U1332" ca="1">INDEX(IF($C1332=$A$509,$518:$685,IF($C1332=$A$687,$696:$863,$874:$1041)),$D1332+$E1332,7*U$1045+$D1332)</f>
        <v>0.99201353234769352</v>
      </c>
      <c r="V1332" s="1" cm="1">
        <f t="array" aca="1" ref="V1332" ca="1">INDEX(IF($C1332=$A$509,$518:$685,IF($C1332=$A$687,$696:$863,$874:$1041)),$D1332+$E1332,7*V$1045+$D1332)</f>
        <v>0.99245143845943895</v>
      </c>
      <c r="W1332" s="1" cm="1">
        <f t="array" aca="1" ref="W1332" ca="1">INDEX(IF($C1332=$A$509,$518:$685,IF($C1332=$A$687,$696:$863,$874:$1041)),$D1332+$E1332,7*W$1045+$D1332)</f>
        <v>0.99276642458600695</v>
      </c>
      <c r="X1332" s="1" cm="1">
        <f t="array" aca="1" ref="X1332" ca="1">INDEX(IF($C1332=$A$509,$518:$685,IF($C1332=$A$687,$696:$863,$874:$1041)),$D1332+$E1332,7*X$1045+$D1332)</f>
        <v>0.99300773541863596</v>
      </c>
      <c r="Y1332" s="1" cm="1">
        <f t="array" aca="1" ref="Y1332" ca="1">INDEX(IF($C1332=$A$509,$518:$685,IF($C1332=$A$687,$696:$863,$874:$1041)),$D1332+$E1332,7*Y$1045+$D1332)</f>
        <v>0.99320466196133661</v>
      </c>
      <c r="Z1332" s="1" cm="1">
        <f t="array" aca="1" ref="Z1332" ca="1">INDEX(IF($C1332=$A$509,$518:$685,IF($C1332=$A$687,$696:$863,$874:$1041)),$D1332+$E1332,7*Z$1045+$D1332)</f>
        <v>0.99337459661066763</v>
      </c>
      <c r="AA1332" s="1" cm="1">
        <f t="array" aca="1" ref="AA1332" ca="1">INDEX(IF($C1332=$A$509,$518:$685,IF($C1332=$A$687,$696:$863,$874:$1041)),$D1332+$E1332,7*AA$1045+$D1332)</f>
        <v>0.99352785035503066</v>
      </c>
      <c r="AB1332" s="1" cm="1">
        <f t="array" aca="1" ref="AB1332" ca="1">INDEX(IF($C1332=$A$509,$518:$685,IF($C1332=$A$687,$696:$863,$874:$1041)),$D1332+$E1332,7*AB$1045+$D1332)</f>
        <v>0.99367052739718431</v>
      </c>
      <c r="AC1332" s="1" cm="1">
        <f t="array" aca="1" ref="AC1332" ca="1">INDEX(IF($C1332=$A$509,$518:$685,IF($C1332=$A$687,$696:$863,$874:$1041)),$D1332+$E1332,7*AC$1045+$D1332)</f>
        <v>0.99380623699285608</v>
      </c>
      <c r="AD1332" s="1" cm="1">
        <f t="array" aca="1" ref="AD1332" ca="1">INDEX(IF($C1332=$A$509,$518:$685,IF($C1332=$A$687,$696:$863,$874:$1041)),$D1332+$E1332,7*AD$1045+$D1332)</f>
        <v>0.99393711093568116</v>
      </c>
      <c r="AE1332" s="1" cm="1">
        <f t="array" aca="1" ref="AE1332" ca="1">INDEX(IF($C1332=$A$509,$518:$685,IF($C1332=$A$687,$696:$863,$874:$1041)),$D1332+$E1332,7*AE$1045+$D1332)</f>
        <v>0.99406440733203538</v>
      </c>
      <c r="AF1332" s="1" cm="1">
        <f t="array" aca="1" ref="AF1332" ca="1">INDEX(IF($C1332=$A$509,$518:$685,IF($C1332=$A$687,$696:$863,$874:$1041)),$D1332+$E1332,7*AF$1045+$D1332)</f>
        <v>0.99418886836392295</v>
      </c>
      <c r="AG1332" s="1" cm="1">
        <f t="array" aca="1" ref="AG1332" ca="1">INDEX(IF($C1332=$A$509,$518:$685,IF($C1332=$A$687,$696:$863,$874:$1041)),$D1332+$E1332,7*AG$1045+$D1332)</f>
        <v>0.99431093201062581</v>
      </c>
      <c r="AH1332" s="1" cm="1">
        <f t="array" aca="1" ref="AH1332" ca="1">INDEX(IF($C1332=$A$509,$518:$685,IF($C1332=$A$687,$696:$863,$874:$1041)),$D1332+$E1332,7*AH$1045+$D1332)</f>
        <v>0.99443085720224211</v>
      </c>
      <c r="AI1332" s="1" cm="1">
        <f t="array" aca="1" ref="AI1332" ca="1">INDEX(IF($C1332=$A$509,$518:$685,IF($C1332=$A$687,$696:$863,$874:$1041)),$D1332+$E1332,7*AI$1045+$D1332)</f>
        <v>0.99454879772346005</v>
      </c>
      <c r="AJ1332" s="1" cm="1">
        <f t="array" aca="1" ref="AJ1332" ca="1">INDEX(IF($C1332=$A$509,$518:$685,IF($C1332=$A$687,$696:$863,$874:$1041)),$D1332+$E1332,7*AJ$1045+$D1332)</f>
        <v>0.99466484580987036</v>
      </c>
      <c r="AK1332" s="1" cm="1">
        <f t="array" aca="1" ref="AK1332" ca="1">INDEX(IF($C1332=$A$509,$518:$685,IF($C1332=$A$687,$696:$863,$874:$1041)),$D1332+$E1332,7*AK$1045+$D1332)</f>
        <v>0.99477905783871234</v>
      </c>
      <c r="AL1332" s="1" cm="1">
        <f t="array" aca="1" ref="AL1332" ca="1">INDEX(IF($C1332=$A$509,$518:$685,IF($C1332=$A$687,$696:$863,$874:$1041)),$D1332+$E1332,7*AL$1045+$D1332)</f>
        <v>0.99489146945022056</v>
      </c>
      <c r="AM1332" s="1" cm="1">
        <f t="array" aca="1" ref="AM1332" ca="1">INDEX(IF($C1332=$A$509,$518:$685,IF($C1332=$A$687,$696:$863,$874:$1041)),$D1332+$E1332,7*AM$1045+$D1332)</f>
        <v>0.99500210443498771</v>
      </c>
      <c r="AN1332" s="1" cm="1">
        <f t="array" aca="1" ref="AN1332" ca="1">INDEX(IF($C1332=$A$509,$518:$685,IF($C1332=$A$687,$696:$863,$874:$1041)),$D1332+$E1332,7*AN$1045+$D1332)</f>
        <v>0.99511097994723929</v>
      </c>
      <c r="AO1332" s="1" cm="1">
        <f t="array" aca="1" ref="AO1332" ca="1">INDEX(IF($C1332=$A$509,$518:$685,IF($C1332=$A$687,$696:$863,$874:$1041)),$D1332+$E1332,7*AO$1045+$D1332)</f>
        <v>0.99521810955438583</v>
      </c>
    </row>
    <row r="1333" spans="1:41">
      <c r="A1333" s="9">
        <f t="shared" si="179"/>
        <v>202212</v>
      </c>
      <c r="B1333" t="str">
        <f t="shared" si="183"/>
        <v>DPD 61-90</v>
      </c>
      <c r="C1333" t="str">
        <f t="shared" si="180"/>
        <v>Worst</v>
      </c>
      <c r="D1333" s="9">
        <f t="shared" si="181"/>
        <v>162</v>
      </c>
      <c r="E1333" s="9">
        <f t="shared" si="182"/>
        <v>5</v>
      </c>
      <c r="F1333" s="1" cm="1">
        <f t="array" aca="1" ref="F1333" ca="1">INDEX(IF($C1333=$A$509,$518:$685,IF($C1333=$A$687,$696:$863,$874:$1041)),$D1333+$E1333,7*F$1045+$D1333)</f>
        <v>0.5</v>
      </c>
      <c r="G1333" s="1" cm="1">
        <f t="array" aca="1" ref="G1333" ca="1">INDEX(IF($C1333=$A$509,$518:$685,IF($C1333=$A$687,$696:$863,$874:$1041)),$D1333+$E1333,7*G$1045+$D1333)</f>
        <v>0.74470055810430069</v>
      </c>
      <c r="H1333" s="1" cm="1">
        <f t="array" aca="1" ref="H1333" ca="1">INDEX(IF($C1333=$A$509,$518:$685,IF($C1333=$A$687,$696:$863,$874:$1041)),$D1333+$E1333,7*H$1045+$D1333)</f>
        <v>0.86713053624483116</v>
      </c>
      <c r="I1333" s="1" cm="1">
        <f t="array" aca="1" ref="I1333" ca="1">INDEX(IF($C1333=$A$509,$518:$685,IF($C1333=$A$687,$696:$863,$874:$1041)),$D1333+$E1333,7*I$1045+$D1333)</f>
        <v>0.92961368062755134</v>
      </c>
      <c r="J1333" s="1" cm="1">
        <f t="array" aca="1" ref="J1333" ca="1">INDEX(IF($C1333=$A$509,$518:$685,IF($C1333=$A$687,$696:$863,$874:$1041)),$D1333+$E1333,7*J$1045+$D1333)</f>
        <v>0.96208769204997424</v>
      </c>
      <c r="K1333" s="1" cm="1">
        <f t="array" aca="1" ref="K1333" ca="1">INDEX(IF($C1333=$A$509,$518:$685,IF($C1333=$A$687,$696:$863,$874:$1041)),$D1333+$E1333,7*K$1045+$D1333)</f>
        <v>0.97925157125089368</v>
      </c>
      <c r="L1333" s="1" cm="1">
        <f t="array" aca="1" ref="L1333" ca="1">INDEX(IF($C1333=$A$509,$518:$685,IF($C1333=$A$687,$696:$863,$874:$1041)),$D1333+$E1333,7*L$1045+$D1333)</f>
        <v>0.98846580340203449</v>
      </c>
      <c r="M1333" s="1" cm="1">
        <f t="array" aca="1" ref="M1333" ca="1">INDEX(IF($C1333=$A$509,$518:$685,IF($C1333=$A$687,$696:$863,$874:$1041)),$D1333+$E1333,7*M$1045+$D1333)</f>
        <v>0.99348374381396998</v>
      </c>
      <c r="N1333" s="1" cm="1">
        <f t="array" aca="1" ref="N1333" ca="1">INDEX(IF($C1333=$A$509,$518:$685,IF($C1333=$A$687,$696:$863,$874:$1041)),$D1333+$E1333,7*N$1045+$D1333)</f>
        <v>0.99625234061200751</v>
      </c>
      <c r="O1333" s="1" cm="1">
        <f t="array" aca="1" ref="O1333" ca="1">INDEX(IF($C1333=$A$509,$518:$685,IF($C1333=$A$687,$696:$863,$874:$1041)),$D1333+$E1333,7*O$1045+$D1333)</f>
        <v>0.99779798127126984</v>
      </c>
      <c r="P1333" s="1" cm="1">
        <f t="array" aca="1" ref="P1333" ca="1">INDEX(IF($C1333=$A$509,$518:$685,IF($C1333=$A$687,$696:$863,$874:$1041)),$D1333+$E1333,7*P$1045+$D1333)</f>
        <v>0.99867006258639746</v>
      </c>
      <c r="Q1333" s="1" cm="1">
        <f t="array" aca="1" ref="Q1333" ca="1">INDEX(IF($C1333=$A$509,$518:$685,IF($C1333=$A$687,$696:$863,$874:$1041)),$D1333+$E1333,7*Q$1045+$D1333)</f>
        <v>0.99916686415772227</v>
      </c>
      <c r="R1333" s="1" cm="1">
        <f t="array" aca="1" ref="R1333" ca="1">INDEX(IF($C1333=$A$509,$518:$685,IF($C1333=$A$687,$696:$863,$874:$1041)),$D1333+$E1333,7*R$1045+$D1333)</f>
        <v>0.99945244625588636</v>
      </c>
      <c r="S1333" s="1" cm="1">
        <f t="array" aca="1" ref="S1333" ca="1">INDEX(IF($C1333=$A$509,$518:$685,IF($C1333=$A$687,$696:$863,$874:$1041)),$D1333+$E1333,7*S$1045+$D1333)</f>
        <v>0.99961810445430499</v>
      </c>
      <c r="T1333" s="1" cm="1">
        <f t="array" aca="1" ref="T1333" ca="1">INDEX(IF($C1333=$A$509,$518:$685,IF($C1333=$A$687,$696:$863,$874:$1041)),$D1333+$E1333,7*T$1045+$D1333)</f>
        <v>0.99971516669606098</v>
      </c>
      <c r="U1333" s="1" cm="1">
        <f t="array" aca="1" ref="U1333" ca="1">INDEX(IF($C1333=$A$509,$518:$685,IF($C1333=$A$687,$696:$863,$874:$1041)),$D1333+$E1333,7*U$1045+$D1333)</f>
        <v>0.99977274704152808</v>
      </c>
      <c r="V1333" s="1" cm="1">
        <f t="array" aca="1" ref="V1333" ca="1">INDEX(IF($C1333=$A$509,$518:$685,IF($C1333=$A$687,$696:$863,$874:$1041)),$D1333+$E1333,7*V$1045+$D1333)</f>
        <v>0.99980748164630973</v>
      </c>
      <c r="W1333" s="1" cm="1">
        <f t="array" aca="1" ref="W1333" ca="1">INDEX(IF($C1333=$A$509,$518:$685,IF($C1333=$A$687,$696:$863,$874:$1041)),$D1333+$E1333,7*W$1045+$D1333)</f>
        <v>0.99982893748832591</v>
      </c>
      <c r="X1333" s="1" cm="1">
        <f t="array" aca="1" ref="X1333" ca="1">INDEX(IF($C1333=$A$509,$518:$685,IF($C1333=$A$687,$696:$863,$874:$1041)),$D1333+$E1333,7*X$1045+$D1333)</f>
        <v>0.99984264504471665</v>
      </c>
      <c r="Y1333" s="1" cm="1">
        <f t="array" aca="1" ref="Y1333" ca="1">INDEX(IF($C1333=$A$509,$518:$685,IF($C1333=$A$687,$696:$863,$874:$1041)),$D1333+$E1333,7*Y$1045+$D1333)</f>
        <v>0.99985181436771819</v>
      </c>
      <c r="Z1333" s="1" cm="1">
        <f t="array" aca="1" ref="Z1333" ca="1">INDEX(IF($C1333=$A$509,$518:$685,IF($C1333=$A$687,$696:$863,$874:$1041)),$D1333+$E1333,7*Z$1045+$D1333)</f>
        <v>0.99985831453228713</v>
      </c>
      <c r="AA1333" s="1" cm="1">
        <f t="array" aca="1" ref="AA1333" ca="1">INDEX(IF($C1333=$A$509,$518:$685,IF($C1333=$A$687,$696:$863,$874:$1041)),$D1333+$E1333,7*AA$1045+$D1333)</f>
        <v>0.99986323645677777</v>
      </c>
      <c r="AB1333" s="1" cm="1">
        <f t="array" aca="1" ref="AB1333" ca="1">INDEX(IF($C1333=$A$509,$518:$685,IF($C1333=$A$687,$696:$863,$874:$1041)),$D1333+$E1333,7*AB$1045+$D1333)</f>
        <v>0.99986721805044831</v>
      </c>
      <c r="AC1333" s="1" cm="1">
        <f t="array" aca="1" ref="AC1333" ca="1">INDEX(IF($C1333=$A$509,$518:$685,IF($C1333=$A$687,$696:$863,$874:$1041)),$D1333+$E1333,7*AC$1045+$D1333)</f>
        <v>0.99987063284607469</v>
      </c>
      <c r="AD1333" s="1" cm="1">
        <f t="array" aca="1" ref="AD1333" ca="1">INDEX(IF($C1333=$A$509,$518:$685,IF($C1333=$A$687,$696:$863,$874:$1041)),$D1333+$E1333,7*AD$1045+$D1333)</f>
        <v>0.99987369979482077</v>
      </c>
      <c r="AE1333" s="1" cm="1">
        <f t="array" aca="1" ref="AE1333" ca="1">INDEX(IF($C1333=$A$509,$518:$685,IF($C1333=$A$687,$696:$863,$874:$1041)),$D1333+$E1333,7*AE$1045+$D1333)</f>
        <v>0.9998765473365836</v>
      </c>
      <c r="AF1333" s="1" cm="1">
        <f t="array" aca="1" ref="AF1333" ca="1">INDEX(IF($C1333=$A$509,$518:$685,IF($C1333=$A$687,$696:$863,$874:$1041)),$D1333+$E1333,7*AF$1045+$D1333)</f>
        <v>0.99987925086147267</v>
      </c>
      <c r="AG1333" s="1" cm="1">
        <f t="array" aca="1" ref="AG1333" ca="1">INDEX(IF($C1333=$A$509,$518:$685,IF($C1333=$A$687,$696:$863,$874:$1041)),$D1333+$E1333,7*AG$1045+$D1333)</f>
        <v>0.99988185464586987</v>
      </c>
      <c r="AH1333" s="1" cm="1">
        <f t="array" aca="1" ref="AH1333" ca="1">INDEX(IF($C1333=$A$509,$518:$685,IF($C1333=$A$687,$696:$863,$874:$1041)),$D1333+$E1333,7*AH$1045+$D1333)</f>
        <v>0.99988438471154384</v>
      </c>
      <c r="AI1333" s="1" cm="1">
        <f t="array" aca="1" ref="AI1333" ca="1">INDEX(IF($C1333=$A$509,$518:$685,IF($C1333=$A$687,$696:$863,$874:$1041)),$D1333+$E1333,7*AI$1045+$D1333)</f>
        <v>0.9998868563697324</v>
      </c>
      <c r="AJ1333" s="1" cm="1">
        <f t="array" aca="1" ref="AJ1333" ca="1">INDEX(IF($C1333=$A$509,$518:$685,IF($C1333=$A$687,$696:$863,$874:$1041)),$D1333+$E1333,7*AJ$1045+$D1333)</f>
        <v>0.99988927864940169</v>
      </c>
      <c r="AK1333" s="1" cm="1">
        <f t="array" aca="1" ref="AK1333" ca="1">INDEX(IF($C1333=$A$509,$518:$685,IF($C1333=$A$687,$696:$863,$874:$1041)),$D1333+$E1333,7*AK$1045+$D1333)</f>
        <v>0.99989165689738291</v>
      </c>
      <c r="AL1333" s="1" cm="1">
        <f t="array" aca="1" ref="AL1333" ca="1">INDEX(IF($C1333=$A$509,$518:$685,IF($C1333=$A$687,$696:$863,$874:$1041)),$D1333+$E1333,7*AL$1045+$D1333)</f>
        <v>0.99989399430527559</v>
      </c>
      <c r="AM1333" s="1" cm="1">
        <f t="array" aca="1" ref="AM1333" ca="1">INDEX(IF($C1333=$A$509,$518:$685,IF($C1333=$A$687,$696:$863,$874:$1041)),$D1333+$E1333,7*AM$1045+$D1333)</f>
        <v>0.99989629280604453</v>
      </c>
      <c r="AN1333" s="1" cm="1">
        <f t="array" aca="1" ref="AN1333" ca="1">INDEX(IF($C1333=$A$509,$518:$685,IF($C1333=$A$687,$696:$863,$874:$1041)),$D1333+$E1333,7*AN$1045+$D1333)</f>
        <v>0.9998985536003564</v>
      </c>
      <c r="AO1333" s="1" cm="1">
        <f t="array" aca="1" ref="AO1333" ca="1">INDEX(IF($C1333=$A$509,$518:$685,IF($C1333=$A$687,$696:$863,$874:$1041)),$D1333+$E1333,7*AO$1045+$D1333)</f>
        <v>0.9999007774653963</v>
      </c>
    </row>
  </sheetData>
  <mergeCells count="6">
    <mergeCell ref="AE85:AR85"/>
    <mergeCell ref="C13:H13"/>
    <mergeCell ref="K13:P13"/>
    <mergeCell ref="S13:X13"/>
    <mergeCell ref="A85:N85"/>
    <mergeCell ref="P85:AC85"/>
  </mergeCells>
  <pageMargins left="0.7" right="0.7" top="0.75" bottom="0.75" header="0.3" footer="0.3"/>
  <ignoredErrors>
    <ignoredError sqref="M16:O18" formula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E1333"/>
  <sheetViews>
    <sheetView workbookViewId="0">
      <selection activeCell="E22" sqref="E22"/>
    </sheetView>
  </sheetViews>
  <sheetFormatPr defaultColWidth="9.81640625" defaultRowHeight="14.5"/>
  <sheetData>
    <row r="1" spans="1:24">
      <c r="A1" t="s">
        <v>86</v>
      </c>
      <c r="D1" t="s">
        <v>213</v>
      </c>
      <c r="E1" t="s">
        <v>214</v>
      </c>
      <c r="F1" t="s">
        <v>215</v>
      </c>
      <c r="G1" t="s">
        <v>211</v>
      </c>
      <c r="H1" t="s">
        <v>212</v>
      </c>
    </row>
    <row r="2" spans="1:24">
      <c r="C2" t="s">
        <v>213</v>
      </c>
      <c r="D2" s="1">
        <f ca="1">'Offcn_part--rr'!AR5</f>
        <v>0.99533227821130177</v>
      </c>
      <c r="E2" s="1">
        <f ca="1">'Offcn_part--rr'!AS5</f>
        <v>4.667721788698103E-3</v>
      </c>
      <c r="F2" s="1">
        <f>'Offcn_part--rr'!AT5</f>
        <v>0</v>
      </c>
      <c r="G2" s="1">
        <f>'Offcn_part--rr'!AU5</f>
        <v>0</v>
      </c>
      <c r="H2" s="1">
        <f>'Offcn_part--rr'!AV5</f>
        <v>0</v>
      </c>
    </row>
    <row r="3" spans="1:24">
      <c r="A3" t="s">
        <v>112</v>
      </c>
      <c r="C3" t="s">
        <v>214</v>
      </c>
      <c r="D3" s="1">
        <f ca="1">'Offcn_part--rr'!AR6</f>
        <v>5.0652602634496204E-2</v>
      </c>
      <c r="E3" s="1">
        <f ca="1">'Offcn_part--rr'!AS6</f>
        <v>0.47467369868275178</v>
      </c>
      <c r="F3" s="1">
        <f ca="1">'Offcn_part--rr'!AT6</f>
        <v>0.47467369868275189</v>
      </c>
      <c r="G3" s="1">
        <f>'Offcn_part--rr'!AU6</f>
        <v>0</v>
      </c>
      <c r="H3" s="1">
        <f>'Offcn_part--rr'!AV6</f>
        <v>0</v>
      </c>
    </row>
    <row r="4" spans="1:24">
      <c r="A4" s="57">
        <v>1</v>
      </c>
      <c r="C4" t="s">
        <v>215</v>
      </c>
      <c r="D4" s="1">
        <f>'Offcn_part--rr'!AR7</f>
        <v>0</v>
      </c>
      <c r="E4" s="1">
        <f ca="1">'Offcn_part--rr'!AS7</f>
        <v>5.9703008198352767E-2</v>
      </c>
      <c r="F4" s="1">
        <f ca="1">'Offcn_part--rr'!AT7</f>
        <v>0.47014849590082364</v>
      </c>
      <c r="G4" s="1">
        <f ca="1">'Offcn_part--rr'!AU7</f>
        <v>0.47014849590082369</v>
      </c>
      <c r="H4" s="1">
        <f>'Offcn_part--rr'!AV7</f>
        <v>0</v>
      </c>
    </row>
    <row r="5" spans="1:24">
      <c r="C5" t="s">
        <v>211</v>
      </c>
      <c r="D5" s="1">
        <f>'Offcn_part--rr'!AR8</f>
        <v>0</v>
      </c>
      <c r="E5" s="1">
        <f>'Offcn_part--rr'!AS8</f>
        <v>0</v>
      </c>
      <c r="F5" s="1">
        <f ca="1">'Offcn_part--rr'!AT8</f>
        <v>2.8668755775660176E-2</v>
      </c>
      <c r="G5" s="1">
        <f ca="1">'Offcn_part--rr'!AU8</f>
        <v>0.4856656221121699</v>
      </c>
      <c r="H5" s="1">
        <f ca="1">'Offcn_part--rr'!AV8</f>
        <v>0.48566562211216979</v>
      </c>
    </row>
    <row r="8" spans="1:24">
      <c r="D8" s="1"/>
      <c r="E8" s="1"/>
      <c r="F8" s="1"/>
      <c r="G8" s="1"/>
      <c r="H8" s="1"/>
    </row>
    <row r="9" spans="1:24">
      <c r="D9" s="1"/>
      <c r="E9" s="1"/>
      <c r="F9" s="1"/>
      <c r="G9" s="1"/>
      <c r="H9" s="1"/>
    </row>
    <row r="10" spans="1:24">
      <c r="A10" s="57"/>
      <c r="D10" s="1"/>
      <c r="E10" s="1"/>
      <c r="F10" s="1"/>
      <c r="G10" s="1"/>
      <c r="H10" s="1"/>
    </row>
    <row r="11" spans="1:24">
      <c r="D11" s="1"/>
      <c r="E11" s="1"/>
      <c r="F11" s="1"/>
      <c r="G11" s="1"/>
      <c r="H11" s="1"/>
    </row>
    <row r="12" spans="1:24">
      <c r="A12" s="58"/>
      <c r="B12" s="58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  <c r="T12" s="58"/>
      <c r="U12" s="58"/>
      <c r="V12" s="58"/>
      <c r="W12" s="58"/>
      <c r="X12" s="58"/>
    </row>
    <row r="13" spans="1:24">
      <c r="A13" s="58"/>
      <c r="B13" s="58"/>
      <c r="C13" s="216" t="s">
        <v>33</v>
      </c>
      <c r="D13" s="217"/>
      <c r="E13" s="217"/>
      <c r="F13" s="217"/>
      <c r="G13" s="217"/>
      <c r="H13" s="218"/>
      <c r="I13" s="58"/>
      <c r="J13" s="58"/>
      <c r="K13" s="216" t="s">
        <v>114</v>
      </c>
      <c r="L13" s="217"/>
      <c r="M13" s="217"/>
      <c r="N13" s="217"/>
      <c r="O13" s="217"/>
      <c r="P13" s="218"/>
      <c r="Q13" s="58"/>
      <c r="R13" s="58"/>
      <c r="S13" s="216" t="s">
        <v>70</v>
      </c>
      <c r="T13" s="217"/>
      <c r="U13" s="217"/>
      <c r="V13" s="217"/>
      <c r="W13" s="217"/>
      <c r="X13" s="218"/>
    </row>
    <row r="14" spans="1:24">
      <c r="A14" t="s">
        <v>113</v>
      </c>
      <c r="D14" t="s">
        <v>213</v>
      </c>
      <c r="E14" t="s">
        <v>214</v>
      </c>
      <c r="F14" t="s">
        <v>215</v>
      </c>
      <c r="G14" t="s">
        <v>211</v>
      </c>
      <c r="H14" t="s">
        <v>212</v>
      </c>
      <c r="J14" s="9" t="s">
        <v>69</v>
      </c>
      <c r="L14" t="s">
        <v>213</v>
      </c>
      <c r="M14" t="s">
        <v>214</v>
      </c>
      <c r="N14" t="s">
        <v>215</v>
      </c>
      <c r="O14" t="s">
        <v>211</v>
      </c>
      <c r="P14" t="s">
        <v>212</v>
      </c>
      <c r="T14" t="s">
        <v>213</v>
      </c>
      <c r="U14" t="s">
        <v>214</v>
      </c>
      <c r="V14" t="s">
        <v>215</v>
      </c>
      <c r="W14" t="s">
        <v>211</v>
      </c>
      <c r="X14" t="s">
        <v>212</v>
      </c>
    </row>
    <row r="15" spans="1:24">
      <c r="C15" t="s">
        <v>213</v>
      </c>
      <c r="D15" s="1">
        <f t="shared" ref="D15:H18" ca="1" si="0">D2*$A$4+D8*$A$10</f>
        <v>0.99533227821130177</v>
      </c>
      <c r="E15" s="1">
        <f t="shared" ca="1" si="0"/>
        <v>4.667721788698103E-3</v>
      </c>
      <c r="F15" s="1">
        <f t="shared" si="0"/>
        <v>0</v>
      </c>
      <c r="G15" s="1">
        <f t="shared" si="0"/>
        <v>0</v>
      </c>
      <c r="H15" s="1">
        <f t="shared" si="0"/>
        <v>0</v>
      </c>
      <c r="J15" s="9"/>
      <c r="K15" t="s">
        <v>213</v>
      </c>
      <c r="L15" s="1">
        <f ca="1">MAX(D15,50%)</f>
        <v>0.99533227821130177</v>
      </c>
      <c r="M15" s="1">
        <f ca="1">MIN(E15,50%)</f>
        <v>4.667721788698103E-3</v>
      </c>
      <c r="N15" s="1">
        <v>0</v>
      </c>
      <c r="O15" s="1">
        <v>0</v>
      </c>
      <c r="P15" s="1">
        <v>0</v>
      </c>
      <c r="S15" t="s">
        <v>213</v>
      </c>
      <c r="T15" s="10"/>
      <c r="U15" s="10">
        <f ca="1">-_xlfn.NORM.S.INV(IF(M15=0,0.01%,M15))</f>
        <v>2.5995192742665072</v>
      </c>
      <c r="V15" s="10"/>
      <c r="W15" s="10"/>
    </row>
    <row r="16" spans="1:24">
      <c r="C16" t="s">
        <v>214</v>
      </c>
      <c r="D16" s="1">
        <f t="shared" ca="1" si="0"/>
        <v>5.0652602634496204E-2</v>
      </c>
      <c r="E16" s="1">
        <f t="shared" ca="1" si="0"/>
        <v>0.47467369868275178</v>
      </c>
      <c r="F16" s="1">
        <f t="shared" ca="1" si="0"/>
        <v>0.47467369868275189</v>
      </c>
      <c r="G16" s="1">
        <f t="shared" si="0"/>
        <v>0</v>
      </c>
      <c r="H16" s="1">
        <f t="shared" si="0"/>
        <v>0</v>
      </c>
      <c r="J16" s="33">
        <f ca="1">IF(E16&gt;=MAX(D16,F16),0,(MAX(D16,F16)-E16)/(2*MAX(D16,F16)+MIN(D16,F16)))</f>
        <v>0</v>
      </c>
      <c r="K16" t="s">
        <v>214</v>
      </c>
      <c r="L16" s="1">
        <f ca="1">D16*(1-$AP16)</f>
        <v>5.0652602634496204E-2</v>
      </c>
      <c r="M16" s="1">
        <f ca="1">E16+D16*$AP16+F16*$AP16</f>
        <v>0.47467369868275178</v>
      </c>
      <c r="N16" s="1">
        <f ca="1">F16*(1-$AP16)</f>
        <v>0.47467369868275189</v>
      </c>
      <c r="O16" s="1">
        <v>0</v>
      </c>
      <c r="P16" s="1">
        <v>0</v>
      </c>
      <c r="S16" t="s">
        <v>214</v>
      </c>
      <c r="T16" s="10">
        <f ca="1">_xlfn.NORM.S.INV(IF(L16=0,0.01%,L16))</f>
        <v>-1.6385586725903056</v>
      </c>
      <c r="U16" s="10"/>
      <c r="V16" s="10">
        <f ca="1">-_xlfn.NORM.S.INV(IF(N16=0,0.01%,N16))</f>
        <v>6.3526324863341338E-2</v>
      </c>
      <c r="W16" s="10"/>
    </row>
    <row r="17" spans="1:24">
      <c r="C17" t="s">
        <v>215</v>
      </c>
      <c r="D17" s="1">
        <f t="shared" si="0"/>
        <v>0</v>
      </c>
      <c r="E17" s="1">
        <f t="shared" ca="1" si="0"/>
        <v>5.9703008198352767E-2</v>
      </c>
      <c r="F17" s="1">
        <f t="shared" ca="1" si="0"/>
        <v>0.47014849590082364</v>
      </c>
      <c r="G17" s="1">
        <f t="shared" ca="1" si="0"/>
        <v>0.47014849590082369</v>
      </c>
      <c r="H17" s="1">
        <f t="shared" si="0"/>
        <v>0</v>
      </c>
      <c r="J17" s="33">
        <f ca="1">IF(F17&gt;=MAX(E17,G17),0,(MAX(E17,G17)-F17)/(2*MAX(E17,G17)+MIN(E17,G17)))</f>
        <v>0</v>
      </c>
      <c r="K17" t="s">
        <v>215</v>
      </c>
      <c r="L17" s="1">
        <v>0</v>
      </c>
      <c r="M17" s="1">
        <f ca="1">E17*(1-$AP17)</f>
        <v>5.9703008198352767E-2</v>
      </c>
      <c r="N17" s="1">
        <f ca="1">F17+E17*$AP17+G17*$AP17</f>
        <v>0.47014849590082364</v>
      </c>
      <c r="O17" s="1">
        <f ca="1">G17*(1-$AP17)</f>
        <v>0.47014849590082369</v>
      </c>
      <c r="P17" s="1">
        <v>0</v>
      </c>
      <c r="S17" t="s">
        <v>215</v>
      </c>
      <c r="T17" s="10"/>
      <c r="U17" s="10">
        <f ca="1">_xlfn.NORM.S.INV(IF(M17=0,0.01%,M17))</f>
        <v>-1.5572715950098097</v>
      </c>
      <c r="V17" s="10"/>
      <c r="W17" s="10">
        <f ca="1">-_xlfn.NORM.S.INV(IF(O17=0,0.01%,O17))</f>
        <v>7.4896587389168351E-2</v>
      </c>
    </row>
    <row r="18" spans="1:24">
      <c r="C18" t="s">
        <v>211</v>
      </c>
      <c r="D18" s="1">
        <f t="shared" si="0"/>
        <v>0</v>
      </c>
      <c r="E18" s="1">
        <f t="shared" si="0"/>
        <v>0</v>
      </c>
      <c r="F18" s="1">
        <f t="shared" ca="1" si="0"/>
        <v>2.8668755775660176E-2</v>
      </c>
      <c r="G18" s="1">
        <f t="shared" ca="1" si="0"/>
        <v>0.4856656221121699</v>
      </c>
      <c r="H18" s="1">
        <f t="shared" ca="1" si="0"/>
        <v>0.48566562211216979</v>
      </c>
      <c r="J18" s="33">
        <f ca="1">IF(G18&gt;=MAX(F18,H18),0,(MAX(F18,H18)-G18)/(2*MAX(F18,H18)+MIN(F18,H18)))</f>
        <v>0</v>
      </c>
      <c r="K18" t="s">
        <v>211</v>
      </c>
      <c r="L18" s="1">
        <v>0</v>
      </c>
      <c r="M18" s="1">
        <v>0</v>
      </c>
      <c r="N18" s="1">
        <f ca="1">F18*(1-$AP18)</f>
        <v>2.8668755775660176E-2</v>
      </c>
      <c r="O18" s="1">
        <f ca="1">G18+F18*$AP18+H18*$AP18</f>
        <v>0.4856656221121699</v>
      </c>
      <c r="P18" s="1">
        <f ca="1">H18*(1-$AP18)</f>
        <v>0.48566562211216979</v>
      </c>
      <c r="S18" t="s">
        <v>211</v>
      </c>
      <c r="T18" s="10"/>
      <c r="U18" s="10"/>
      <c r="V18" s="10">
        <f ca="1">_xlfn.NORM.S.INV(IF(N18=0,0.01%,N18))</f>
        <v>-1.9007290492591</v>
      </c>
      <c r="W18" s="10"/>
      <c r="X18" s="10">
        <f ca="1">-_xlfn.NORM.S.INV(IF(P18=0,0.01%,P18))</f>
        <v>3.5938691754159563E-2</v>
      </c>
    </row>
    <row r="19" spans="1:24">
      <c r="A19" s="59"/>
      <c r="B19" s="59"/>
      <c r="C19" s="59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59"/>
      <c r="T19" s="59"/>
      <c r="U19" s="59"/>
      <c r="V19" s="59"/>
      <c r="W19" s="59"/>
      <c r="X19" s="59"/>
    </row>
    <row r="20" spans="1:24">
      <c r="A20" s="59"/>
      <c r="B20" s="59"/>
      <c r="C20" s="59"/>
      <c r="D20" s="59"/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59"/>
      <c r="P20" s="59"/>
      <c r="Q20" s="59"/>
      <c r="R20" s="59"/>
      <c r="S20" s="59"/>
      <c r="T20" s="59"/>
      <c r="U20" s="59"/>
      <c r="V20" s="59"/>
      <c r="W20" s="59"/>
      <c r="X20" s="59"/>
    </row>
    <row r="22" spans="1:24">
      <c r="A22" t="s">
        <v>188</v>
      </c>
      <c r="B22" s="36">
        <f ca="1">Regression!AB4</f>
        <v>1.4230978845491784E-3</v>
      </c>
      <c r="F22" t="s">
        <v>188</v>
      </c>
      <c r="G22" s="36">
        <f ca="1">B22</f>
        <v>1.4230978845491784E-3</v>
      </c>
      <c r="K22" t="s">
        <v>188</v>
      </c>
      <c r="L22" s="36">
        <f ca="1">B22</f>
        <v>1.4230978845491784E-3</v>
      </c>
    </row>
    <row r="23" spans="1:24">
      <c r="A23" t="s">
        <v>200</v>
      </c>
      <c r="B23" s="38" t="s">
        <v>89</v>
      </c>
      <c r="C23" s="9" t="s">
        <v>278</v>
      </c>
      <c r="F23" t="s">
        <v>199</v>
      </c>
      <c r="G23" s="38" t="s">
        <v>89</v>
      </c>
      <c r="H23" s="9" t="s">
        <v>278</v>
      </c>
      <c r="K23" t="s">
        <v>201</v>
      </c>
      <c r="L23" s="38" t="s">
        <v>89</v>
      </c>
      <c r="M23" s="9" t="s">
        <v>278</v>
      </c>
    </row>
    <row r="24" spans="1:24">
      <c r="A24">
        <v>202101</v>
      </c>
      <c r="B24" s="40">
        <f>VLOOKUP(DATE(LEFT(A24,4),RIGHT(A24,2),1),'Li Keqiang - forecast'!$A:$E,3,0)</f>
        <v>0.56227494279952439</v>
      </c>
      <c r="C24" s="40">
        <f t="shared" ref="C24" ca="1" si="1">B$22*B24</f>
        <v>8.0017228163301339E-4</v>
      </c>
      <c r="D24" s="40"/>
      <c r="F24">
        <f>A24</f>
        <v>202101</v>
      </c>
      <c r="G24" s="40">
        <f>VLOOKUP(DATE(LEFT(F24,4),RIGHT(F24,2),1),'Li Keqiang - forecast'!$A:$E,5,0)</f>
        <v>0.56227494279952439</v>
      </c>
      <c r="H24" s="40">
        <f t="shared" ref="H24" ca="1" si="2">G$22*G24</f>
        <v>8.0017228163301339E-4</v>
      </c>
      <c r="I24" s="40"/>
      <c r="K24">
        <f>F24</f>
        <v>202101</v>
      </c>
      <c r="L24" s="40">
        <f>VLOOKUP(DATE(LEFT(K24,4),RIGHT(K24,2),1),'Li Keqiang - forecast'!$A:$E,4,0)</f>
        <v>0.56227494279952439</v>
      </c>
      <c r="M24" s="40">
        <f t="shared" ref="M24" ca="1" si="3">L$22*L24</f>
        <v>8.0017228163301339E-4</v>
      </c>
      <c r="N24" s="40"/>
    </row>
    <row r="25" spans="1:24">
      <c r="A25">
        <f t="shared" ref="A25:A83" si="4">IF(RIGHT(A24,2)="12",(VALUE(LEFT(A24,4))+1)*100+1,A24+1)</f>
        <v>202102</v>
      </c>
      <c r="B25" s="40">
        <f>VLOOKUP(DATE(LEFT(A25,4),RIGHT(A25,2),1),'Li Keqiang - forecast'!$A:$E,3,0)</f>
        <v>1.8604029515577614</v>
      </c>
      <c r="C25" s="40">
        <f t="shared" ref="C25:C55" ca="1" si="5">B$22*B25</f>
        <v>2.6475355047708977E-3</v>
      </c>
      <c r="F25">
        <f t="shared" ref="F25:F83" si="6">A25</f>
        <v>202102</v>
      </c>
      <c r="G25" s="40">
        <f>VLOOKUP(DATE(LEFT(F25,4),RIGHT(F25,2),1),'Li Keqiang - forecast'!$A:$E,5,0)</f>
        <v>1.8604029515577614</v>
      </c>
      <c r="H25" s="40">
        <f t="shared" ref="H25:H55" ca="1" si="7">G$22*G25</f>
        <v>2.6475355047708977E-3</v>
      </c>
      <c r="K25">
        <f t="shared" ref="K25:K83" si="8">F25</f>
        <v>202102</v>
      </c>
      <c r="L25" s="40">
        <f>VLOOKUP(DATE(LEFT(K25,4),RIGHT(K25,2),1),'Li Keqiang - forecast'!$A:$E,4,0)</f>
        <v>1.8604029515577614</v>
      </c>
      <c r="M25" s="40">
        <f t="shared" ref="M25:M55" ca="1" si="9">L$22*L25</f>
        <v>2.6475355047708977E-3</v>
      </c>
    </row>
    <row r="26" spans="1:24">
      <c r="A26">
        <f t="shared" si="4"/>
        <v>202103</v>
      </c>
      <c r="B26" s="40">
        <f>VLOOKUP(DATE(LEFT(A26,4),RIGHT(A26,2),1),'Li Keqiang - forecast'!$A:$E,3,0)</f>
        <v>1.389411019872467</v>
      </c>
      <c r="C26" s="40">
        <f t="shared" ca="1" si="5"/>
        <v>1.9772678831498241E-3</v>
      </c>
      <c r="F26">
        <f t="shared" si="6"/>
        <v>202103</v>
      </c>
      <c r="G26" s="40">
        <f>VLOOKUP(DATE(LEFT(F26,4),RIGHT(F26,2),1),'Li Keqiang - forecast'!$A:$E,5,0)</f>
        <v>1.389411019872467</v>
      </c>
      <c r="H26" s="40">
        <f t="shared" ca="1" si="7"/>
        <v>1.9772678831498241E-3</v>
      </c>
      <c r="K26">
        <f t="shared" si="8"/>
        <v>202103</v>
      </c>
      <c r="L26" s="40">
        <f>VLOOKUP(DATE(LEFT(K26,4),RIGHT(K26,2),1),'Li Keqiang - forecast'!$A:$E,4,0)</f>
        <v>1.389411019872467</v>
      </c>
      <c r="M26" s="40">
        <f t="shared" ca="1" si="9"/>
        <v>1.9772678831498241E-3</v>
      </c>
    </row>
    <row r="27" spans="1:24">
      <c r="A27">
        <f t="shared" si="4"/>
        <v>202104</v>
      </c>
      <c r="B27" s="40">
        <f>VLOOKUP(DATE(LEFT(A27,4),RIGHT(A27,2),1),'Li Keqiang - forecast'!$A:$E,3,0)</f>
        <v>1.4474149523460254</v>
      </c>
      <c r="C27" s="40">
        <f t="shared" ca="1" si="5"/>
        <v>2.0598131567484785E-3</v>
      </c>
      <c r="F27">
        <f t="shared" si="6"/>
        <v>202104</v>
      </c>
      <c r="G27" s="40">
        <f>VLOOKUP(DATE(LEFT(F27,4),RIGHT(F27,2),1),'Li Keqiang - forecast'!$A:$E,5,0)</f>
        <v>1.4474149523460254</v>
      </c>
      <c r="H27" s="40">
        <f t="shared" ca="1" si="7"/>
        <v>2.0598131567484785E-3</v>
      </c>
      <c r="K27">
        <f t="shared" si="8"/>
        <v>202104</v>
      </c>
      <c r="L27" s="40">
        <f>VLOOKUP(DATE(LEFT(K27,4),RIGHT(K27,2),1),'Li Keqiang - forecast'!$A:$E,4,0)</f>
        <v>1.4474149523460254</v>
      </c>
      <c r="M27" s="40">
        <f t="shared" ca="1" si="9"/>
        <v>2.0598131567484785E-3</v>
      </c>
    </row>
    <row r="28" spans="1:24">
      <c r="A28">
        <f t="shared" si="4"/>
        <v>202105</v>
      </c>
      <c r="B28" s="40">
        <f>VLOOKUP(DATE(LEFT(A28,4),RIGHT(A28,2),1),'Li Keqiang - forecast'!$A:$E,3,0)</f>
        <v>0.90681830169246103</v>
      </c>
      <c r="C28" s="40">
        <f t="shared" ca="1" si="5"/>
        <v>1.2904912068090199E-3</v>
      </c>
      <c r="F28">
        <f t="shared" si="6"/>
        <v>202105</v>
      </c>
      <c r="G28" s="40">
        <f>VLOOKUP(DATE(LEFT(F28,4),RIGHT(F28,2),1),'Li Keqiang - forecast'!$A:$E,5,0)</f>
        <v>0.90681830169246103</v>
      </c>
      <c r="H28" s="40">
        <f t="shared" ca="1" si="7"/>
        <v>1.2904912068090199E-3</v>
      </c>
      <c r="K28">
        <f t="shared" si="8"/>
        <v>202105</v>
      </c>
      <c r="L28" s="40">
        <f>VLOOKUP(DATE(LEFT(K28,4),RIGHT(K28,2),1),'Li Keqiang - forecast'!$A:$E,4,0)</f>
        <v>0.90681830169246103</v>
      </c>
      <c r="M28" s="40">
        <f t="shared" ca="1" si="9"/>
        <v>1.2904912068090199E-3</v>
      </c>
    </row>
    <row r="29" spans="1:24">
      <c r="A29">
        <f t="shared" si="4"/>
        <v>202106</v>
      </c>
      <c r="B29" s="40">
        <f>VLOOKUP(DATE(LEFT(A29,4),RIGHT(A29,2),1),'Li Keqiang - forecast'!$A:$E,3,0)</f>
        <v>0.22701221310235678</v>
      </c>
      <c r="C29" s="40">
        <f t="shared" ca="1" si="5"/>
        <v>3.2306060023279122E-4</v>
      </c>
      <c r="F29">
        <f t="shared" si="6"/>
        <v>202106</v>
      </c>
      <c r="G29" s="40">
        <f>VLOOKUP(DATE(LEFT(F29,4),RIGHT(F29,2),1),'Li Keqiang - forecast'!$A:$E,5,0)</f>
        <v>0.22701221310235678</v>
      </c>
      <c r="H29" s="40">
        <f t="shared" ca="1" si="7"/>
        <v>3.2306060023279122E-4</v>
      </c>
      <c r="K29">
        <f t="shared" si="8"/>
        <v>202106</v>
      </c>
      <c r="L29" s="40">
        <f>VLOOKUP(DATE(LEFT(K29,4),RIGHT(K29,2),1),'Li Keqiang - forecast'!$A:$E,4,0)</f>
        <v>0.22701221310235678</v>
      </c>
      <c r="M29" s="40">
        <f t="shared" ca="1" si="9"/>
        <v>3.2306060023279122E-4</v>
      </c>
    </row>
    <row r="30" spans="1:24">
      <c r="A30">
        <f t="shared" si="4"/>
        <v>202107</v>
      </c>
      <c r="B30" s="40">
        <f>VLOOKUP(DATE(LEFT(A30,4),RIGHT(A30,2),1),'Li Keqiang - forecast'!$A:$E,3,0)</f>
        <v>-0.25790066237659132</v>
      </c>
      <c r="C30" s="40">
        <f t="shared" ca="1" si="5"/>
        <v>-3.6701788705195899E-4</v>
      </c>
      <c r="F30">
        <f t="shared" si="6"/>
        <v>202107</v>
      </c>
      <c r="G30" s="40">
        <f>VLOOKUP(DATE(LEFT(F30,4),RIGHT(F30,2),1),'Li Keqiang - forecast'!$A:$E,5,0)</f>
        <v>-0.25790066237659132</v>
      </c>
      <c r="H30" s="40">
        <f t="shared" ca="1" si="7"/>
        <v>-3.6701788705195899E-4</v>
      </c>
      <c r="K30">
        <f t="shared" si="8"/>
        <v>202107</v>
      </c>
      <c r="L30" s="40">
        <f>VLOOKUP(DATE(LEFT(K30,4),RIGHT(K30,2),1),'Li Keqiang - forecast'!$A:$E,4,0)</f>
        <v>-0.25790066237659132</v>
      </c>
      <c r="M30" s="40">
        <f t="shared" ca="1" si="9"/>
        <v>-3.6701788705195899E-4</v>
      </c>
    </row>
    <row r="31" spans="1:24">
      <c r="A31">
        <f t="shared" si="4"/>
        <v>202108</v>
      </c>
      <c r="B31" s="40">
        <f>VLOOKUP(DATE(LEFT(A31,4),RIGHT(A31,2),1),'Li Keqiang - forecast'!$A:$E,3,0)</f>
        <v>0.14812686493831739</v>
      </c>
      <c r="C31" s="40">
        <f t="shared" ca="1" si="5"/>
        <v>2.1079902813862136E-4</v>
      </c>
      <c r="F31">
        <f t="shared" si="6"/>
        <v>202108</v>
      </c>
      <c r="G31" s="40">
        <f>VLOOKUP(DATE(LEFT(F31,4),RIGHT(F31,2),1),'Li Keqiang - forecast'!$A:$E,5,0)</f>
        <v>0.14812686493831739</v>
      </c>
      <c r="H31" s="40">
        <f t="shared" ca="1" si="7"/>
        <v>2.1079902813862136E-4</v>
      </c>
      <c r="K31">
        <f t="shared" si="8"/>
        <v>202108</v>
      </c>
      <c r="L31" s="40">
        <f>VLOOKUP(DATE(LEFT(K31,4),RIGHT(K31,2),1),'Li Keqiang - forecast'!$A:$E,4,0)</f>
        <v>0.14812686493831739</v>
      </c>
      <c r="M31" s="40">
        <f t="shared" ca="1" si="9"/>
        <v>2.1079902813862136E-4</v>
      </c>
    </row>
    <row r="32" spans="1:24">
      <c r="A32">
        <f t="shared" si="4"/>
        <v>202109</v>
      </c>
      <c r="B32" s="40">
        <f>VLOOKUP(DATE(LEFT(A32,4),RIGHT(A32,2),1),'Li Keqiang - forecast'!$A:$E,3,0)</f>
        <v>-0.13029201093476311</v>
      </c>
      <c r="C32" s="40">
        <f t="shared" ca="1" si="5"/>
        <v>-1.8541828513491982E-4</v>
      </c>
      <c r="F32">
        <f t="shared" si="6"/>
        <v>202109</v>
      </c>
      <c r="G32" s="40">
        <f>VLOOKUP(DATE(LEFT(F32,4),RIGHT(F32,2),1),'Li Keqiang - forecast'!$A:$E,5,0)</f>
        <v>-0.13029201093476311</v>
      </c>
      <c r="H32" s="40">
        <f t="shared" ca="1" si="7"/>
        <v>-1.8541828513491982E-4</v>
      </c>
      <c r="K32">
        <f t="shared" si="8"/>
        <v>202109</v>
      </c>
      <c r="L32" s="40">
        <f>VLOOKUP(DATE(LEFT(K32,4),RIGHT(K32,2),1),'Li Keqiang - forecast'!$A:$E,4,0)</f>
        <v>-0.13029201093476311</v>
      </c>
      <c r="M32" s="40">
        <f t="shared" ca="1" si="9"/>
        <v>-1.8541828513491982E-4</v>
      </c>
    </row>
    <row r="33" spans="1:13">
      <c r="A33">
        <f t="shared" si="4"/>
        <v>202110</v>
      </c>
      <c r="B33" s="40">
        <f>VLOOKUP(DATE(LEFT(A33,4),RIGHT(A33,2),1),'Li Keqiang - forecast'!$A:$E,3,0)</f>
        <v>-0.14653311202735914</v>
      </c>
      <c r="C33" s="40">
        <f t="shared" ca="1" si="5"/>
        <v>-2.0853096174254255E-4</v>
      </c>
      <c r="F33">
        <f t="shared" si="6"/>
        <v>202110</v>
      </c>
      <c r="G33" s="40">
        <f>VLOOKUP(DATE(LEFT(F33,4),RIGHT(F33,2),1),'Li Keqiang - forecast'!$A:$E,5,0)</f>
        <v>-0.14653311202735914</v>
      </c>
      <c r="H33" s="40">
        <f t="shared" ca="1" si="7"/>
        <v>-2.0853096174254255E-4</v>
      </c>
      <c r="K33">
        <f t="shared" si="8"/>
        <v>202110</v>
      </c>
      <c r="L33" s="40">
        <f>VLOOKUP(DATE(LEFT(K33,4),RIGHT(K33,2),1),'Li Keqiang - forecast'!$A:$E,4,0)</f>
        <v>-0.14653311202735914</v>
      </c>
      <c r="M33" s="40">
        <f t="shared" ca="1" si="9"/>
        <v>-2.0853096174254255E-4</v>
      </c>
    </row>
    <row r="34" spans="1:13">
      <c r="A34">
        <f t="shared" si="4"/>
        <v>202111</v>
      </c>
      <c r="B34" s="40">
        <f>VLOOKUP(DATE(LEFT(A34,4),RIGHT(A34,2),1),'Li Keqiang - forecast'!$A:$E,3,0)</f>
        <v>-0.1501098772644158</v>
      </c>
      <c r="C34" s="40">
        <f t="shared" ca="1" si="5"/>
        <v>-2.1362104878492694E-4</v>
      </c>
      <c r="F34">
        <f t="shared" si="6"/>
        <v>202111</v>
      </c>
      <c r="G34" s="40">
        <f>VLOOKUP(DATE(LEFT(F34,4),RIGHT(F34,2),1),'Li Keqiang - forecast'!$A:$E,5,0)</f>
        <v>0.23948621747145385</v>
      </c>
      <c r="H34" s="40">
        <f t="shared" ca="1" si="7"/>
        <v>3.4081232946231048E-4</v>
      </c>
      <c r="K34">
        <f t="shared" si="8"/>
        <v>202111</v>
      </c>
      <c r="L34" s="40">
        <f>VLOOKUP(DATE(LEFT(K34,4),RIGHT(K34,2),1),'Li Keqiang - forecast'!$A:$E,4,0)</f>
        <v>-0.53970597200028547</v>
      </c>
      <c r="M34" s="40">
        <f t="shared" ca="1" si="9"/>
        <v>-7.6805442703216441E-4</v>
      </c>
    </row>
    <row r="35" spans="1:13">
      <c r="A35">
        <f t="shared" si="4"/>
        <v>202112</v>
      </c>
      <c r="B35" s="40">
        <f>VLOOKUP(DATE(LEFT(A35,4),RIGHT(A35,2),1),'Li Keqiang - forecast'!$A:$E,3,0)</f>
        <v>-0.15698662014502754</v>
      </c>
      <c r="C35" s="40">
        <f t="shared" ca="1" si="5"/>
        <v>-2.2340732703091413E-4</v>
      </c>
      <c r="F35">
        <f t="shared" si="6"/>
        <v>202112</v>
      </c>
      <c r="G35" s="40">
        <f>VLOOKUP(DATE(LEFT(F35,4),RIGHT(F35,2),1),'Li Keqiang - forecast'!$A:$E,5,0)</f>
        <v>0.36742202473633312</v>
      </c>
      <c r="H35" s="40">
        <f t="shared" ca="1" si="7"/>
        <v>5.228775061390515E-4</v>
      </c>
      <c r="K35">
        <f t="shared" si="8"/>
        <v>202112</v>
      </c>
      <c r="L35" s="40">
        <f>VLOOKUP(DATE(LEFT(K35,4),RIGHT(K35,2),1),'Li Keqiang - forecast'!$A:$E,4,0)</f>
        <v>-0.68139526502638814</v>
      </c>
      <c r="M35" s="40">
        <f t="shared" ca="1" si="9"/>
        <v>-9.6969216020087977E-4</v>
      </c>
    </row>
    <row r="36" spans="1:13">
      <c r="A36">
        <f t="shared" si="4"/>
        <v>202201</v>
      </c>
      <c r="B36" s="40">
        <f>VLOOKUP(DATE(LEFT(A36,4),RIGHT(A36,2),1),'Li Keqiang - forecast'!$A:$E,3,0)</f>
        <v>-0.16386336302563748</v>
      </c>
      <c r="C36" s="40">
        <f t="shared" ca="1" si="5"/>
        <v>-2.3319360527689875E-4</v>
      </c>
      <c r="F36">
        <f t="shared" si="6"/>
        <v>202201</v>
      </c>
      <c r="G36" s="40">
        <f>VLOOKUP(DATE(LEFT(F36,4),RIGHT(F36,2),1),'Li Keqiang - forecast'!$A:$E,5,0)</f>
        <v>0.46740314581605652</v>
      </c>
      <c r="H36" s="40">
        <f t="shared" ca="1" si="7"/>
        <v>6.6516042804246121E-4</v>
      </c>
      <c r="K36">
        <f t="shared" si="8"/>
        <v>202201</v>
      </c>
      <c r="L36" s="40">
        <f>VLOOKUP(DATE(LEFT(K36,4),RIGHT(K36,2),1),'Li Keqiang - forecast'!$A:$E,4,0)</f>
        <v>-0.79512987186733142</v>
      </c>
      <c r="M36" s="40">
        <f t="shared" ca="1" si="9"/>
        <v>-1.1315476385962587E-3</v>
      </c>
    </row>
    <row r="37" spans="1:13">
      <c r="A37">
        <f t="shared" si="4"/>
        <v>202202</v>
      </c>
      <c r="B37" s="40">
        <f>VLOOKUP(DATE(LEFT(A37,4),RIGHT(A37,2),1),'Li Keqiang - forecast'!$A:$E,3,0)</f>
        <v>-0.17074010590624922</v>
      </c>
      <c r="C37" s="40">
        <f t="shared" ca="1" si="5"/>
        <v>-2.4297988352288595E-4</v>
      </c>
      <c r="F37">
        <f t="shared" si="6"/>
        <v>202202</v>
      </c>
      <c r="G37" s="40">
        <f>VLOOKUP(DATE(LEFT(F37,4),RIGHT(F37,2),1),'Li Keqiang - forecast'!$A:$E,5,0)</f>
        <v>0.55193849186754784</v>
      </c>
      <c r="H37" s="40">
        <f t="shared" ca="1" si="7"/>
        <v>7.8546250017797121E-4</v>
      </c>
      <c r="K37">
        <f t="shared" si="8"/>
        <v>202202</v>
      </c>
      <c r="L37" s="40">
        <f>VLOOKUP(DATE(LEFT(K37,4),RIGHT(K37,2),1),'Li Keqiang - forecast'!$A:$E,4,0)</f>
        <v>-0.89341870368004628</v>
      </c>
      <c r="M37" s="40">
        <f t="shared" ca="1" si="9"/>
        <v>-1.2714222672237431E-3</v>
      </c>
    </row>
    <row r="38" spans="1:13">
      <c r="A38">
        <f t="shared" si="4"/>
        <v>202203</v>
      </c>
      <c r="B38" s="40">
        <f>VLOOKUP(DATE(LEFT(A38,4),RIGHT(A38,2),1),'Li Keqiang - forecast'!$A:$E,3,0)</f>
        <v>-0.17761684878685918</v>
      </c>
      <c r="C38" s="40">
        <f t="shared" ca="1" si="5"/>
        <v>-2.5276616176887062E-4</v>
      </c>
      <c r="F38">
        <f t="shared" si="6"/>
        <v>202203</v>
      </c>
      <c r="G38" s="40">
        <f>VLOOKUP(DATE(LEFT(F38,4),RIGHT(F38,2),1),'Li Keqiang - forecast'!$A:$E,5,0)</f>
        <v>0.62631448029660275</v>
      </c>
      <c r="H38" s="40">
        <f t="shared" ca="1" si="7"/>
        <v>8.9130681197261341E-4</v>
      </c>
      <c r="K38">
        <f t="shared" si="8"/>
        <v>202203</v>
      </c>
      <c r="L38" s="40">
        <f>VLOOKUP(DATE(LEFT(K38,4),RIGHT(K38,2),1),'Li Keqiang - forecast'!$A:$E,4,0)</f>
        <v>-0.98154817787032123</v>
      </c>
      <c r="M38" s="40">
        <f t="shared" ca="1" si="9"/>
        <v>-1.3968391355103549E-3</v>
      </c>
    </row>
    <row r="39" spans="1:13">
      <c r="A39">
        <f t="shared" si="4"/>
        <v>202204</v>
      </c>
      <c r="B39" s="40">
        <f>VLOOKUP(DATE(LEFT(A39,4),RIGHT(A39,2),1),'Li Keqiang - forecast'!$A:$E,3,0)</f>
        <v>-0.18449359166747092</v>
      </c>
      <c r="C39" s="40">
        <f t="shared" ca="1" si="5"/>
        <v>-2.6255244001485782E-4</v>
      </c>
      <c r="F39">
        <f t="shared" si="6"/>
        <v>202204</v>
      </c>
      <c r="G39" s="40">
        <f>VLOOKUP(DATE(LEFT(F39,4),RIGHT(F39,2),1),'Li Keqiang - forecast'!$A:$E,5,0)</f>
        <v>0.69335684397644648</v>
      </c>
      <c r="H39" s="40">
        <f t="shared" ca="1" si="7"/>
        <v>9.8671465790057568E-4</v>
      </c>
      <c r="K39">
        <f t="shared" si="8"/>
        <v>202204</v>
      </c>
      <c r="L39" s="40">
        <f>VLOOKUP(DATE(LEFT(K39,4),RIGHT(K39,2),1),'Li Keqiang - forecast'!$A:$E,4,0)</f>
        <v>-1.0623440273113882</v>
      </c>
      <c r="M39" s="40">
        <f t="shared" ca="1" si="9"/>
        <v>-1.5118195379302912E-3</v>
      </c>
    </row>
    <row r="40" spans="1:13">
      <c r="A40">
        <f t="shared" si="4"/>
        <v>202205</v>
      </c>
      <c r="B40" s="40">
        <f>VLOOKUP(DATE(LEFT(A40,4),RIGHT(A40,2),1),'Li Keqiang - forecast'!$A:$E,3,0)</f>
        <v>-0.19137033454808089</v>
      </c>
      <c r="C40" s="40">
        <f t="shared" ca="1" si="5"/>
        <v>-2.7233871826084247E-4</v>
      </c>
      <c r="F40">
        <f t="shared" si="6"/>
        <v>202205</v>
      </c>
      <c r="G40" s="40">
        <f>VLOOKUP(DATE(LEFT(F40,4),RIGHT(F40,2),1),'Li Keqiang - forecast'!$A:$E,5,0)</f>
        <v>0.75478614071670158</v>
      </c>
      <c r="H40" s="40">
        <f t="shared" ca="1" si="7"/>
        <v>1.0741345601409766E-3</v>
      </c>
      <c r="K40">
        <f t="shared" si="8"/>
        <v>202205</v>
      </c>
      <c r="L40" s="40">
        <f>VLOOKUP(DATE(LEFT(K40,4),RIGHT(K40,2),1),'Li Keqiang - forecast'!$A:$E,4,0)</f>
        <v>-1.1375268098128635</v>
      </c>
      <c r="M40" s="40">
        <f t="shared" ca="1" si="9"/>
        <v>-1.6188119966626616E-3</v>
      </c>
    </row>
    <row r="41" spans="1:13">
      <c r="A41">
        <f t="shared" si="4"/>
        <v>202206</v>
      </c>
      <c r="B41" s="40">
        <f>VLOOKUP(DATE(LEFT(A41,4),RIGHT(A41,2),1),'Li Keqiang - forecast'!$A:$E,3,0)</f>
        <v>-0.1982470774286926</v>
      </c>
      <c r="C41" s="40">
        <f t="shared" ca="1" si="5"/>
        <v>-2.8212499650682961E-4</v>
      </c>
      <c r="F41">
        <f t="shared" si="6"/>
        <v>202206</v>
      </c>
      <c r="G41" s="40">
        <f>VLOOKUP(DATE(LEFT(F41,4),RIGHT(F41,2),1),'Li Keqiang - forecast'!$A:$E,5,0)</f>
        <v>0.81174200688257847</v>
      </c>
      <c r="H41" s="40">
        <f t="shared" ca="1" si="7"/>
        <v>1.155188332794302E-3</v>
      </c>
      <c r="K41">
        <f t="shared" si="8"/>
        <v>202206</v>
      </c>
      <c r="L41" s="40">
        <f>VLOOKUP(DATE(LEFT(K41,4),RIGHT(K41,2),1),'Li Keqiang - forecast'!$A:$E,4,0)</f>
        <v>-1.2082361617399637</v>
      </c>
      <c r="M41" s="40">
        <f t="shared" ca="1" si="9"/>
        <v>-1.7194383258079613E-3</v>
      </c>
    </row>
    <row r="42" spans="1:13">
      <c r="A42">
        <f t="shared" si="4"/>
        <v>202207</v>
      </c>
      <c r="B42" s="40">
        <f>VLOOKUP(DATE(LEFT(A42,4),RIGHT(A42,2),1),'Li Keqiang - forecast'!$A:$E,3,0)</f>
        <v>-0.20512382030930257</v>
      </c>
      <c r="C42" s="40">
        <f t="shared" ca="1" si="5"/>
        <v>-2.9191127475281425E-4</v>
      </c>
      <c r="F42">
        <f t="shared" si="6"/>
        <v>202207</v>
      </c>
      <c r="G42" s="40">
        <f>VLOOKUP(DATE(LEFT(F42,4),RIGHT(F42,2),1),'Li Keqiang - forecast'!$A:$E,5,0)</f>
        <v>0.86502538197876089</v>
      </c>
      <c r="H42" s="40">
        <f t="shared" ca="1" si="7"/>
        <v>1.2310157911753195E-3</v>
      </c>
      <c r="K42">
        <f t="shared" si="8"/>
        <v>202207</v>
      </c>
      <c r="L42" s="40">
        <f>VLOOKUP(DATE(LEFT(K42,4),RIGHT(K42,2),1),'Li Keqiang - forecast'!$A:$E,4,0)</f>
        <v>-1.2752730225973661</v>
      </c>
      <c r="M42" s="40">
        <f t="shared" ca="1" si="9"/>
        <v>-1.8148383406809481E-3</v>
      </c>
    </row>
    <row r="43" spans="1:13">
      <c r="A43">
        <f t="shared" si="4"/>
        <v>202208</v>
      </c>
      <c r="B43" s="40">
        <f>VLOOKUP(DATE(LEFT(A43,4),RIGHT(A43,2),1),'Li Keqiang - forecast'!$A:$E,3,0)</f>
        <v>-0.21200056318991431</v>
      </c>
      <c r="C43" s="40">
        <f t="shared" ca="1" si="5"/>
        <v>-3.0169755299880145E-4</v>
      </c>
      <c r="F43">
        <f t="shared" si="6"/>
        <v>202208</v>
      </c>
      <c r="G43" s="40">
        <f>VLOOKUP(DATE(LEFT(F43,4),RIGHT(F43,2),1),'Li Keqiang - forecast'!$A:$E,5,0)</f>
        <v>0.9152245578242012</v>
      </c>
      <c r="H43" s="40">
        <f t="shared" ca="1" si="7"/>
        <v>1.3024541321270779E-3</v>
      </c>
      <c r="K43">
        <f t="shared" si="8"/>
        <v>202208</v>
      </c>
      <c r="L43" s="40">
        <f>VLOOKUP(DATE(LEFT(K43,4),RIGHT(K43,2),1),'Li Keqiang - forecast'!$A:$E,4,0)</f>
        <v>-1.3392256842040298</v>
      </c>
      <c r="M43" s="40">
        <f t="shared" ca="1" si="9"/>
        <v>-1.9058492381246808E-3</v>
      </c>
    </row>
    <row r="44" spans="1:13">
      <c r="A44">
        <f t="shared" si="4"/>
        <v>202209</v>
      </c>
      <c r="B44" s="40">
        <f>VLOOKUP(DATE(LEFT(A44,4),RIGHT(A44,2),1),'Li Keqiang - forecast'!$A:$E,3,0)</f>
        <v>-0.21887730607052425</v>
      </c>
      <c r="C44" s="40">
        <f t="shared" ca="1" si="5"/>
        <v>-3.114838312447861E-4</v>
      </c>
      <c r="F44">
        <f t="shared" si="6"/>
        <v>202209</v>
      </c>
      <c r="G44" s="40">
        <f>VLOOKUP(DATE(LEFT(F44,4),RIGHT(F44,2),1),'Li Keqiang - forecast'!$A:$E,5,0)</f>
        <v>0.96278666006395985</v>
      </c>
      <c r="H44" s="40">
        <f t="shared" ca="1" si="7"/>
        <v>1.3701396592091901E-3</v>
      </c>
      <c r="K44">
        <f t="shared" si="8"/>
        <v>202209</v>
      </c>
      <c r="L44" s="40">
        <f>VLOOKUP(DATE(LEFT(K44,4),RIGHT(K44,2),1),'Li Keqiang - forecast'!$A:$E,4,0)</f>
        <v>-1.4005412722050083</v>
      </c>
      <c r="M44" s="40">
        <f t="shared" ca="1" si="9"/>
        <v>-1.9931073216987623E-3</v>
      </c>
    </row>
    <row r="45" spans="1:13">
      <c r="A45">
        <f t="shared" si="4"/>
        <v>202210</v>
      </c>
      <c r="B45" s="40">
        <f>VLOOKUP(DATE(LEFT(A45,4),RIGHT(A45,2),1),'Li Keqiang - forecast'!$A:$E,3,0)</f>
        <v>-0.22575404895113599</v>
      </c>
      <c r="C45" s="40">
        <f t="shared" ca="1" si="5"/>
        <v>-3.2127010949077329E-4</v>
      </c>
      <c r="F45">
        <f t="shared" si="6"/>
        <v>202210</v>
      </c>
      <c r="G45" s="40">
        <f>VLOOKUP(DATE(LEFT(F45,4),RIGHT(F45,2),1),'Li Keqiang - forecast'!$A:$E,5,0)</f>
        <v>1.0080609229851709</v>
      </c>
      <c r="H45" s="40">
        <f t="shared" ca="1" si="7"/>
        <v>1.4345693669968889E-3</v>
      </c>
      <c r="K45">
        <f t="shared" si="8"/>
        <v>202210</v>
      </c>
      <c r="L45" s="40">
        <f>VLOOKUP(DATE(LEFT(K45,4),RIGHT(K45,2),1),'Li Keqiang - forecast'!$A:$E,4,0)</f>
        <v>-1.459569020887443</v>
      </c>
      <c r="M45" s="40">
        <f t="shared" ca="1" si="9"/>
        <v>-2.0771095859784356E-3</v>
      </c>
    </row>
    <row r="46" spans="1:13">
      <c r="A46">
        <f t="shared" si="4"/>
        <v>202211</v>
      </c>
      <c r="B46" s="40">
        <f>VLOOKUP(DATE(LEFT(A46,4),RIGHT(A46,2),1),'Li Keqiang - forecast'!$A:$E,3,0)</f>
        <v>-0.23263079183174595</v>
      </c>
      <c r="C46" s="40">
        <f t="shared" ca="1" si="5"/>
        <v>-3.3105638773675794E-4</v>
      </c>
      <c r="F46">
        <f t="shared" si="6"/>
        <v>202211</v>
      </c>
      <c r="G46" s="40">
        <f>VLOOKUP(DATE(LEFT(F46,4),RIGHT(F46,2),1),'Li Keqiang - forecast'!$A:$E,5,0)</f>
        <v>1.0513262733990394</v>
      </c>
      <c r="H46" s="40">
        <f t="shared" ca="1" si="7"/>
        <v>1.4961401956451442E-3</v>
      </c>
      <c r="K46">
        <f t="shared" si="8"/>
        <v>202211</v>
      </c>
      <c r="L46" s="40">
        <f>VLOOKUP(DATE(LEFT(K46,4),RIGHT(K46,2),1),'Li Keqiang - forecast'!$A:$E,4,0)</f>
        <v>-1.5165878570625315</v>
      </c>
      <c r="M46" s="40">
        <f t="shared" ca="1" si="9"/>
        <v>-2.1582529711186601E-3</v>
      </c>
    </row>
    <row r="47" spans="1:13">
      <c r="A47">
        <f t="shared" si="4"/>
        <v>202212</v>
      </c>
      <c r="B47" s="40">
        <f>VLOOKUP(DATE(LEFT(A47,4),RIGHT(A47,2),1),'Li Keqiang - forecast'!$A:$E,3,0)</f>
        <v>-0.23950753471235769</v>
      </c>
      <c r="C47" s="40">
        <f t="shared" ca="1" si="5"/>
        <v>-3.4084266598274513E-4</v>
      </c>
      <c r="F47">
        <f t="shared" si="6"/>
        <v>202212</v>
      </c>
      <c r="G47" s="40">
        <f>VLOOKUP(DATE(LEFT(F47,4),RIGHT(F47,2),1),'Li Keqiang - forecast'!$A:$E,5,0)</f>
        <v>1.092809662345648</v>
      </c>
      <c r="H47" s="40">
        <f t="shared" ca="1" si="7"/>
        <v>1.5551751186989936E-3</v>
      </c>
      <c r="K47">
        <f t="shared" si="8"/>
        <v>202212</v>
      </c>
      <c r="L47" s="40">
        <f>VLOOKUP(DATE(LEFT(K47,4),RIGHT(K47,2),1),'Li Keqiang - forecast'!$A:$E,4,0)</f>
        <v>-1.5718247317703633</v>
      </c>
      <c r="M47" s="40">
        <f t="shared" ca="1" si="9"/>
        <v>-2.2368604506644838E-3</v>
      </c>
    </row>
    <row r="48" spans="1:13">
      <c r="A48">
        <f t="shared" si="4"/>
        <v>202301</v>
      </c>
      <c r="B48" s="40">
        <f>VLOOKUP(DATE(LEFT(A48,4),RIGHT(A48,2),1),'Li Keqiang - forecast'!$A:$E,3,0)</f>
        <v>-0.24638427759296766</v>
      </c>
      <c r="C48" s="40">
        <f t="shared" ca="1" si="5"/>
        <v>-3.5062894422872978E-4</v>
      </c>
      <c r="F48">
        <f t="shared" si="6"/>
        <v>202301</v>
      </c>
      <c r="G48" s="40">
        <f>VLOOKUP(DATE(LEFT(F48,4),RIGHT(F48,2),1),'Li Keqiang - forecast'!$A:$E,5,0)</f>
        <v>1.1326986761142299</v>
      </c>
      <c r="H48" s="40">
        <f t="shared" ca="1" si="7"/>
        <v>1.6119410898098156E-3</v>
      </c>
      <c r="K48">
        <f t="shared" si="8"/>
        <v>202301</v>
      </c>
      <c r="L48" s="40">
        <f>VLOOKUP(DATE(LEFT(K48,4),RIGHT(K48,2),1),'Li Keqiang - forecast'!$A:$E,4,0)</f>
        <v>-1.6254672313001652</v>
      </c>
      <c r="M48" s="40">
        <f t="shared" ca="1" si="9"/>
        <v>-2.3131989782672752E-3</v>
      </c>
    </row>
    <row r="49" spans="1:13">
      <c r="A49">
        <f t="shared" si="4"/>
        <v>202302</v>
      </c>
      <c r="B49" s="40">
        <f>VLOOKUP(DATE(LEFT(A49,4),RIGHT(A49,2),1),'Li Keqiang - forecast'!$A:$E,3,0)</f>
        <v>-0.2532610204735794</v>
      </c>
      <c r="C49" s="40">
        <f t="shared" ca="1" si="5"/>
        <v>-3.6041522247471698E-4</v>
      </c>
      <c r="F49">
        <f t="shared" si="6"/>
        <v>202302</v>
      </c>
      <c r="G49" s="40">
        <f>VLOOKUP(DATE(LEFT(F49,4),RIGHT(F49,2),1),'Li Keqiang - forecast'!$A:$E,5,0)</f>
        <v>1.171150467760804</v>
      </c>
      <c r="H49" s="40">
        <f t="shared" ca="1" si="7"/>
        <v>1.6666617531591809E-3</v>
      </c>
      <c r="K49">
        <f t="shared" si="8"/>
        <v>202302</v>
      </c>
      <c r="L49" s="40">
        <f>VLOOKUP(DATE(LEFT(K49,4),RIGHT(K49,2),1),'Li Keqiang - forecast'!$A:$E,4,0)</f>
        <v>-1.6776725087079629</v>
      </c>
      <c r="M49" s="40">
        <f t="shared" ca="1" si="9"/>
        <v>-2.3874921981086152E-3</v>
      </c>
    </row>
    <row r="50" spans="1:13">
      <c r="A50">
        <f t="shared" si="4"/>
        <v>202303</v>
      </c>
      <c r="B50" s="40">
        <f>VLOOKUP(DATE(LEFT(A50,4),RIGHT(A50,2),1),'Li Keqiang - forecast'!$A:$E,3,0)</f>
        <v>-0.26013776335418937</v>
      </c>
      <c r="C50" s="40">
        <f t="shared" ca="1" si="5"/>
        <v>-3.7020150072070168E-4</v>
      </c>
      <c r="F50">
        <f t="shared" si="6"/>
        <v>202303</v>
      </c>
      <c r="G50" s="40">
        <f>VLOOKUP(DATE(LEFT(F50,4),RIGHT(F50,2),1),'Li Keqiang - forecast'!$A:$E,5,0)</f>
        <v>1.208298241710962</v>
      </c>
      <c r="H50" s="40">
        <f t="shared" ca="1" si="7"/>
        <v>1.7195266716833618E-3</v>
      </c>
      <c r="K50">
        <f t="shared" si="8"/>
        <v>202303</v>
      </c>
      <c r="L50" s="40">
        <f>VLOOKUP(DATE(LEFT(K50,4),RIGHT(K50,2),1),'Li Keqiang - forecast'!$A:$E,4,0)</f>
        <v>-1.728573768419341</v>
      </c>
      <c r="M50" s="40">
        <f t="shared" ca="1" si="9"/>
        <v>-2.4599296731247656E-3</v>
      </c>
    </row>
    <row r="51" spans="1:13">
      <c r="A51">
        <f t="shared" si="4"/>
        <v>202304</v>
      </c>
      <c r="B51" s="40">
        <f>VLOOKUP(DATE(LEFT(A51,4),RIGHT(A51,2),1),'Li Keqiang - forecast'!$A:$E,3,0)</f>
        <v>-0.26701450623480105</v>
      </c>
      <c r="C51" s="40">
        <f t="shared" ca="1" si="5"/>
        <v>-3.7998777896668877E-4</v>
      </c>
      <c r="F51">
        <f t="shared" si="6"/>
        <v>202304</v>
      </c>
      <c r="G51" s="40">
        <f>VLOOKUP(DATE(LEFT(F51,4),RIGHT(F51,2),1),'Li Keqiang - forecast'!$A:$E,5,0)</f>
        <v>1.2442560639308575</v>
      </c>
      <c r="H51" s="40">
        <f t="shared" ca="1" si="7"/>
        <v>1.7706981724174907E-3</v>
      </c>
      <c r="K51">
        <f t="shared" si="8"/>
        <v>202304</v>
      </c>
      <c r="L51" s="40">
        <f>VLOOKUP(DATE(LEFT(K51,4),RIGHT(K51,2),1),'Li Keqiang - forecast'!$A:$E,4,0)</f>
        <v>-1.7782850764004596</v>
      </c>
      <c r="M51" s="40">
        <f t="shared" ca="1" si="9"/>
        <v>-2.5306737303508681E-3</v>
      </c>
    </row>
    <row r="52" spans="1:13">
      <c r="A52">
        <f t="shared" si="4"/>
        <v>202305</v>
      </c>
      <c r="B52" s="40">
        <f>VLOOKUP(DATE(LEFT(A52,4),RIGHT(A52,2),1),'Li Keqiang - forecast'!$A:$E,3,0)</f>
        <v>-0.27389124911541107</v>
      </c>
      <c r="C52" s="40">
        <f t="shared" ca="1" si="5"/>
        <v>-3.8977405721267352E-4</v>
      </c>
      <c r="F52">
        <f t="shared" si="6"/>
        <v>202305</v>
      </c>
      <c r="G52" s="40">
        <f>VLOOKUP(DATE(LEFT(F52,4),RIGHT(F52,2),1),'Li Keqiang - forecast'!$A:$E,5,0)</f>
        <v>1.2791224975126487</v>
      </c>
      <c r="H52" s="40">
        <f t="shared" ca="1" si="7"/>
        <v>1.820316520289512E-3</v>
      </c>
      <c r="K52">
        <f t="shared" si="8"/>
        <v>202305</v>
      </c>
      <c r="L52" s="40">
        <f>VLOOKUP(DATE(LEFT(K52,4),RIGHT(K52,2),1),'Li Keqiang - forecast'!$A:$E,4,0)</f>
        <v>-1.8269049957434709</v>
      </c>
      <c r="M52" s="40">
        <f t="shared" ca="1" si="9"/>
        <v>-2.5998646347148591E-3</v>
      </c>
    </row>
    <row r="53" spans="1:13">
      <c r="A53">
        <f t="shared" si="4"/>
        <v>202306</v>
      </c>
      <c r="B53" s="40">
        <f>VLOOKUP(DATE(LEFT(A53,4),RIGHT(A53,2),1),'Li Keqiang - forecast'!$A:$E,3,0)</f>
        <v>-0.28076799199602276</v>
      </c>
      <c r="C53" s="40">
        <f t="shared" ca="1" si="5"/>
        <v>-3.9956033545866066E-4</v>
      </c>
      <c r="F53">
        <f t="shared" si="6"/>
        <v>202306</v>
      </c>
      <c r="G53" s="40">
        <f>VLOOKUP(DATE(LEFT(F53,4),RIGHT(F53,2),1),'Li Keqiang - forecast'!$A:$E,5,0)</f>
        <v>1.3129833962206603</v>
      </c>
      <c r="H53" s="40">
        <f t="shared" ca="1" si="7"/>
        <v>1.8685038936098173E-3</v>
      </c>
      <c r="K53">
        <f t="shared" si="8"/>
        <v>202306</v>
      </c>
      <c r="L53" s="40">
        <f>VLOOKUP(DATE(LEFT(K53,4),RIGHT(K53,2),1),'Li Keqiang - forecast'!$A:$E,4,0)</f>
        <v>-1.8745193802127056</v>
      </c>
      <c r="M53" s="40">
        <f t="shared" ca="1" si="9"/>
        <v>-2.6676245645271385E-3</v>
      </c>
    </row>
    <row r="54" spans="1:13">
      <c r="A54">
        <f t="shared" si="4"/>
        <v>202307</v>
      </c>
      <c r="B54" s="40">
        <f>VLOOKUP(DATE(LEFT(A54,4),RIGHT(A54,2),1),'Li Keqiang - forecast'!$A:$E,3,0)</f>
        <v>-0.28764473487663272</v>
      </c>
      <c r="C54" s="40">
        <f t="shared" ca="1" si="5"/>
        <v>-4.0934661370464531E-4</v>
      </c>
      <c r="F54">
        <f t="shared" si="6"/>
        <v>202307</v>
      </c>
      <c r="G54" s="40">
        <f>VLOOKUP(DATE(LEFT(F54,4),RIGHT(F54,2),1),'Li Keqiang - forecast'!$A:$E,5,0)</f>
        <v>1.345914082705308</v>
      </c>
      <c r="H54" s="40">
        <f t="shared" ca="1" si="7"/>
        <v>1.9153674838828718E-3</v>
      </c>
      <c r="K54">
        <f t="shared" si="8"/>
        <v>202307</v>
      </c>
      <c r="L54" s="40">
        <f>VLOOKUP(DATE(LEFT(K54,4),RIGHT(K54,2),1),'Li Keqiang - forecast'!$A:$E,4,0)</f>
        <v>-1.9212035524585733</v>
      </c>
      <c r="M54" s="40">
        <f t="shared" ca="1" si="9"/>
        <v>-2.7340607112921623E-3</v>
      </c>
    </row>
    <row r="55" spans="1:13">
      <c r="A55">
        <f t="shared" si="4"/>
        <v>202308</v>
      </c>
      <c r="B55" s="40">
        <f>VLOOKUP(DATE(LEFT(A55,4),RIGHT(A55,2),1),'Li Keqiang - forecast'!$A:$E,3,0)</f>
        <v>-0.29452147775724447</v>
      </c>
      <c r="C55" s="40">
        <f t="shared" ca="1" si="5"/>
        <v>-4.1913289195063251E-4</v>
      </c>
      <c r="F55">
        <f t="shared" si="6"/>
        <v>202308</v>
      </c>
      <c r="G55" s="40">
        <f>VLOOKUP(DATE(LEFT(F55,4),RIGHT(F55,2),1),'Li Keqiang - forecast'!$A:$E,5,0)</f>
        <v>1.3779810693132437</v>
      </c>
      <c r="H55" s="40">
        <f t="shared" ca="1" si="7"/>
        <v>1.9610019446884919E-3</v>
      </c>
      <c r="K55">
        <f t="shared" si="8"/>
        <v>202308</v>
      </c>
      <c r="L55" s="40">
        <f>VLOOKUP(DATE(LEFT(K55,4),RIGHT(K55,2),1),'Li Keqiang - forecast'!$A:$E,4,0)</f>
        <v>-1.9670240248277326</v>
      </c>
      <c r="M55" s="40">
        <f t="shared" ca="1" si="9"/>
        <v>-2.7992677285897569E-3</v>
      </c>
    </row>
    <row r="56" spans="1:13">
      <c r="A56">
        <f t="shared" si="4"/>
        <v>202309</v>
      </c>
      <c r="B56" s="40">
        <f>VLOOKUP(DATE(LEFT(A56,4),RIGHT(A56,2),1),'Li Keqiang - forecast'!$A:$E,3,0)</f>
        <v>-0.30139822063785443</v>
      </c>
      <c r="C56" s="40">
        <f t="shared" ref="C56:C83" ca="1" si="10">B$22*B56</f>
        <v>-4.2891917019661715E-4</v>
      </c>
      <c r="F56">
        <f t="shared" si="6"/>
        <v>202309</v>
      </c>
      <c r="G56" s="40">
        <f>VLOOKUP(DATE(LEFT(F56,4),RIGHT(F56,2),1),'Li Keqiang - forecast'!$A:$E,5,0)</f>
        <v>1.4092434336502453</v>
      </c>
      <c r="H56" s="40">
        <f t="shared" ref="H56:H83" ca="1" si="11">G$22*G56</f>
        <v>2.0054913492424846E-3</v>
      </c>
      <c r="K56">
        <f t="shared" si="8"/>
        <v>202309</v>
      </c>
      <c r="L56" s="40">
        <f>VLOOKUP(DATE(LEFT(K56,4),RIGHT(K56,2),1),'Li Keqiang - forecast'!$A:$E,4,0)</f>
        <v>-2.012039874925954</v>
      </c>
      <c r="M56" s="40">
        <f t="shared" ref="M56:M83" ca="1" si="12">L$22*L56</f>
        <v>-2.8633296896357187E-3</v>
      </c>
    </row>
    <row r="57" spans="1:13">
      <c r="A57">
        <f t="shared" si="4"/>
        <v>202310</v>
      </c>
      <c r="B57" s="40">
        <f>VLOOKUP(DATE(LEFT(A57,4),RIGHT(A57,2),1),'Li Keqiang - forecast'!$A:$E,3,0)</f>
        <v>-0.30827496351846617</v>
      </c>
      <c r="C57" s="40">
        <f t="shared" ca="1" si="10"/>
        <v>-4.3870544844260435E-4</v>
      </c>
      <c r="F57">
        <f t="shared" si="6"/>
        <v>202310</v>
      </c>
      <c r="G57" s="40">
        <f>VLOOKUP(DATE(LEFT(F57,4),RIGHT(F57,2),1),'Li Keqiang - forecast'!$A:$E,5,0)</f>
        <v>1.439753929936876</v>
      </c>
      <c r="H57" s="40">
        <f t="shared" ca="1" si="11"/>
        <v>2.0489107719645341E-3</v>
      </c>
      <c r="K57">
        <f t="shared" si="8"/>
        <v>202310</v>
      </c>
      <c r="L57" s="40">
        <f>VLOOKUP(DATE(LEFT(K57,4),RIGHT(K57,2),1),'Li Keqiang - forecast'!$A:$E,4,0)</f>
        <v>-2.0563038569738086</v>
      </c>
      <c r="M57" s="40">
        <f t="shared" ca="1" si="12"/>
        <v>-2.9263216688497433E-3</v>
      </c>
    </row>
    <row r="58" spans="1:13">
      <c r="A58">
        <f t="shared" si="4"/>
        <v>202311</v>
      </c>
      <c r="B58" s="40">
        <f>VLOOKUP(DATE(LEFT(A58,4),RIGHT(A58,2),1),'Li Keqiang - forecast'!$A:$E,3,0)</f>
        <v>-0.31515170639907614</v>
      </c>
      <c r="C58" s="40">
        <f t="shared" ca="1" si="10"/>
        <v>-4.48491726688589E-4</v>
      </c>
      <c r="F58">
        <f t="shared" si="6"/>
        <v>202311</v>
      </c>
      <c r="G58" s="40">
        <f>VLOOKUP(DATE(LEFT(F58,4),RIGHT(F58,2),1),'Li Keqiang - forecast'!$A:$E,5,0)</f>
        <v>1.4695598956350036</v>
      </c>
      <c r="H58" s="40">
        <f t="shared" ca="1" si="11"/>
        <v>2.0913275786964849E-3</v>
      </c>
      <c r="K58">
        <f t="shared" si="8"/>
        <v>202311</v>
      </c>
      <c r="L58" s="40">
        <f>VLOOKUP(DATE(LEFT(K58,4),RIGHT(K58,2),1),'Li Keqiang - forecast'!$A:$E,4,0)</f>
        <v>-2.0998633084331559</v>
      </c>
      <c r="M58" s="40">
        <f t="shared" ca="1" si="12"/>
        <v>-2.9883110320736632E-3</v>
      </c>
    </row>
    <row r="59" spans="1:13">
      <c r="A59">
        <f t="shared" si="4"/>
        <v>202312</v>
      </c>
      <c r="B59" s="40">
        <f>VLOOKUP(DATE(LEFT(A59,4),RIGHT(A59,2),1),'Li Keqiang - forecast'!$A:$E,3,0)</f>
        <v>-0.32202844927968788</v>
      </c>
      <c r="C59" s="40">
        <f t="shared" ca="1" si="10"/>
        <v>-4.5827800493457619E-4</v>
      </c>
      <c r="F59">
        <f t="shared" si="6"/>
        <v>202312</v>
      </c>
      <c r="G59" s="40">
        <f>VLOOKUP(DATE(LEFT(F59,4),RIGHT(F59,2),1),'Li Keqiang - forecast'!$A:$E,5,0)</f>
        <v>1.4987039976209513</v>
      </c>
      <c r="H59" s="40">
        <f t="shared" ca="1" si="11"/>
        <v>2.1328024885797726E-3</v>
      </c>
      <c r="K59">
        <f t="shared" si="8"/>
        <v>202312</v>
      </c>
      <c r="L59" s="40">
        <f>VLOOKUP(DATE(LEFT(K59,4),RIGHT(K59,2),1),'Li Keqiang - forecast'!$A:$E,4,0)</f>
        <v>-2.1427608961803273</v>
      </c>
      <c r="M59" s="40">
        <f t="shared" ca="1" si="12"/>
        <v>-3.0493584984489252E-3</v>
      </c>
    </row>
    <row r="60" spans="1:13">
      <c r="A60">
        <f t="shared" si="4"/>
        <v>202401</v>
      </c>
      <c r="B60" s="40">
        <f>VLOOKUP(DATE(LEFT(A60,4),RIGHT(A60,2),1),'Li Keqiang - forecast'!$A:$E,3,0)</f>
        <v>-0.32890519216029779</v>
      </c>
      <c r="C60" s="40">
        <f t="shared" ca="1" si="10"/>
        <v>-4.6806428318056078E-4</v>
      </c>
      <c r="F60">
        <f t="shared" si="6"/>
        <v>202401</v>
      </c>
      <c r="G60" s="40">
        <f>VLOOKUP(DATE(LEFT(F60,4),RIGHT(F60,2),1),'Li Keqiang - forecast'!$A:$E,5,0)</f>
        <v>1.5272248512930577</v>
      </c>
      <c r="H60" s="40">
        <f t="shared" ca="1" si="11"/>
        <v>2.1733904551060842E-3</v>
      </c>
      <c r="K60">
        <f t="shared" si="8"/>
        <v>202401</v>
      </c>
      <c r="L60" s="40">
        <f>VLOOKUP(DATE(LEFT(K60,4),RIGHT(K60,2),1),'Li Keqiang - forecast'!$A:$E,4,0)</f>
        <v>-2.1850352356136535</v>
      </c>
      <c r="M60" s="40">
        <f t="shared" ca="1" si="12"/>
        <v>-3.1095190214672059E-3</v>
      </c>
    </row>
    <row r="61" spans="1:13">
      <c r="A61">
        <f t="shared" si="4"/>
        <v>202402</v>
      </c>
      <c r="B61" s="40">
        <f>VLOOKUP(DATE(LEFT(A61,4),RIGHT(A61,2),1),'Li Keqiang - forecast'!$A:$E,3,0)</f>
        <v>-0.33578193504090958</v>
      </c>
      <c r="C61" s="40">
        <f t="shared" ca="1" si="10"/>
        <v>-4.7785056142654809E-4</v>
      </c>
      <c r="F61">
        <f t="shared" si="6"/>
        <v>202402</v>
      </c>
      <c r="G61" s="40">
        <f>VLOOKUP(DATE(LEFT(F61,4),RIGHT(F61,2),1),'Li Keqiang - forecast'!$A:$E,5,0)</f>
        <v>1.555157538090207</v>
      </c>
      <c r="H61" s="40">
        <f t="shared" ca="1" si="11"/>
        <v>2.2131414025968817E-3</v>
      </c>
      <c r="K61">
        <f t="shared" si="8"/>
        <v>202402</v>
      </c>
      <c r="L61" s="40">
        <f>VLOOKUP(DATE(LEFT(K61,4),RIGHT(K61,2),1),'Li Keqiang - forecast'!$A:$E,4,0)</f>
        <v>-2.2267214081720264</v>
      </c>
      <c r="M61" s="40">
        <f t="shared" ca="1" si="12"/>
        <v>-3.1688425254499781E-3</v>
      </c>
    </row>
    <row r="62" spans="1:13">
      <c r="A62">
        <f t="shared" si="4"/>
        <v>202403</v>
      </c>
      <c r="B62" s="40">
        <f>VLOOKUP(DATE(LEFT(A62,4),RIGHT(A62,2),1),'Li Keqiang - forecast'!$A:$E,3,0)</f>
        <v>-0.34265867792151949</v>
      </c>
      <c r="C62" s="40">
        <f t="shared" ca="1" si="10"/>
        <v>-4.8763683967253263E-4</v>
      </c>
      <c r="F62">
        <f t="shared" si="6"/>
        <v>202403</v>
      </c>
      <c r="G62" s="40">
        <f>VLOOKUP(DATE(LEFT(F62,4),RIGHT(F62,2),1),'Li Keqiang - forecast'!$A:$E,5,0)</f>
        <v>1.5825340410738316</v>
      </c>
      <c r="H62" s="40">
        <f t="shared" ca="1" si="11"/>
        <v>2.2521008460792322E-3</v>
      </c>
      <c r="K62">
        <f t="shared" si="8"/>
        <v>202403</v>
      </c>
      <c r="L62" s="40">
        <f>VLOOKUP(DATE(LEFT(K62,4),RIGHT(K62,2),1),'Li Keqiang - forecast'!$A:$E,4,0)</f>
        <v>-2.2678513969168703</v>
      </c>
      <c r="M62" s="40">
        <f t="shared" ca="1" si="12"/>
        <v>-3.2273745254242973E-3</v>
      </c>
    </row>
    <row r="63" spans="1:13">
      <c r="A63">
        <f t="shared" si="4"/>
        <v>202404</v>
      </c>
      <c r="B63" s="40">
        <f>VLOOKUP(DATE(LEFT(A63,4),RIGHT(A63,2),1),'Li Keqiang - forecast'!$A:$E,3,0)</f>
        <v>-0.34953542080213124</v>
      </c>
      <c r="C63" s="40">
        <f t="shared" ca="1" si="10"/>
        <v>-4.9742311791851988E-4</v>
      </c>
      <c r="F63">
        <f t="shared" si="6"/>
        <v>202404</v>
      </c>
      <c r="G63" s="40">
        <f>VLOOKUP(DATE(LEFT(F63,4),RIGHT(F63,2),1),'Li Keqiang - forecast'!$A:$E,5,0)</f>
        <v>1.6093836138857167</v>
      </c>
      <c r="H63" s="40">
        <f t="shared" ca="1" si="11"/>
        <v>2.2903104163488753E-3</v>
      </c>
      <c r="K63">
        <f t="shared" si="8"/>
        <v>202404</v>
      </c>
      <c r="L63" s="40">
        <f>VLOOKUP(DATE(LEFT(K63,4),RIGHT(K63,2),1),'Li Keqiang - forecast'!$A:$E,4,0)</f>
        <v>-2.3084544554899793</v>
      </c>
      <c r="M63" s="40">
        <f t="shared" ca="1" si="12"/>
        <v>-3.2851566521859151E-3</v>
      </c>
    </row>
    <row r="64" spans="1:13">
      <c r="A64">
        <f t="shared" si="4"/>
        <v>202405</v>
      </c>
      <c r="B64" s="40">
        <f>VLOOKUP(DATE(LEFT(A64,4),RIGHT(A64,2),1),'Li Keqiang - forecast'!$A:$E,3,0)</f>
        <v>-0.3564121636827412</v>
      </c>
      <c r="C64" s="40">
        <f t="shared" ca="1" si="10"/>
        <v>-5.0720939616450452E-4</v>
      </c>
      <c r="F64">
        <f t="shared" si="6"/>
        <v>202405</v>
      </c>
      <c r="G64" s="40">
        <f>VLOOKUP(DATE(LEFT(F64,4),RIGHT(F64,2),1),'Li Keqiang - forecast'!$A:$E,5,0)</f>
        <v>1.6357330951236024</v>
      </c>
      <c r="H64" s="40">
        <f t="shared" ca="1" si="11"/>
        <v>2.3278083073574787E-3</v>
      </c>
      <c r="K64">
        <f t="shared" si="8"/>
        <v>202405</v>
      </c>
      <c r="L64" s="40">
        <f>VLOOKUP(DATE(LEFT(K64,4),RIGHT(K64,2),1),'Li Keqiang - forecast'!$A:$E,4,0)</f>
        <v>-2.3485574224890846</v>
      </c>
      <c r="M64" s="40">
        <f t="shared" ca="1" si="12"/>
        <v>-3.3422270996864875E-3</v>
      </c>
    </row>
    <row r="65" spans="1:13">
      <c r="A65">
        <f t="shared" si="4"/>
        <v>202406</v>
      </c>
      <c r="B65" s="40">
        <f>VLOOKUP(DATE(LEFT(A65,4),RIGHT(A65,2),1),'Li Keqiang - forecast'!$A:$E,3,0)</f>
        <v>-0.36328890656335294</v>
      </c>
      <c r="C65" s="40">
        <f t="shared" ca="1" si="10"/>
        <v>-5.1699567441049166E-4</v>
      </c>
      <c r="F65">
        <f t="shared" si="6"/>
        <v>202406</v>
      </c>
      <c r="G65" s="40">
        <f>VLOOKUP(DATE(LEFT(F65,4),RIGHT(F65,2),1),'Li Keqiang - forecast'!$A:$E,5,0)</f>
        <v>1.6616071776863095</v>
      </c>
      <c r="H65" s="40">
        <f t="shared" ca="1" si="11"/>
        <v>2.3646296595171176E-3</v>
      </c>
      <c r="K65">
        <f t="shared" si="8"/>
        <v>202406</v>
      </c>
      <c r="L65" s="40">
        <f>VLOOKUP(DATE(LEFT(K65,4),RIGHT(K65,2),1),'Li Keqiang - forecast'!$A:$E,4,0)</f>
        <v>-2.3881849908130155</v>
      </c>
      <c r="M65" s="40">
        <f t="shared" ca="1" si="12"/>
        <v>-3.3986210083381012E-3</v>
      </c>
    </row>
    <row r="66" spans="1:13">
      <c r="A66">
        <f t="shared" si="4"/>
        <v>202407</v>
      </c>
      <c r="B66" s="40">
        <f>VLOOKUP(DATE(LEFT(A66,4),RIGHT(A66,2),1),'Li Keqiang - forecast'!$A:$E,3,0)</f>
        <v>-0.37016564944396291</v>
      </c>
      <c r="C66" s="40">
        <f t="shared" ca="1" si="10"/>
        <v>-5.2678195265647631E-4</v>
      </c>
      <c r="F66">
        <f t="shared" si="6"/>
        <v>202407</v>
      </c>
      <c r="G66" s="40">
        <f>VLOOKUP(DATE(LEFT(F66,4),RIGHT(F66,2),1),'Li Keqiang - forecast'!$A:$E,5,0)</f>
        <v>1.6870286407259447</v>
      </c>
      <c r="H66" s="40">
        <f t="shared" ca="1" si="11"/>
        <v>2.400806889790968E-3</v>
      </c>
      <c r="K66">
        <f t="shared" si="8"/>
        <v>202407</v>
      </c>
      <c r="L66" s="40">
        <f>VLOOKUP(DATE(LEFT(K66,4),RIGHT(K66,2),1),'Li Keqiang - forecast'!$A:$E,4,0)</f>
        <v>-2.4273599396138703</v>
      </c>
      <c r="M66" s="40">
        <f t="shared" ca="1" si="12"/>
        <v>-3.4543707951039202E-3</v>
      </c>
    </row>
    <row r="67" spans="1:13">
      <c r="A67">
        <f t="shared" si="4"/>
        <v>202408</v>
      </c>
      <c r="B67" s="40">
        <f>VLOOKUP(DATE(LEFT(A67,4),RIGHT(A67,2),1),'Li Keqiang - forecast'!$A:$E,3,0)</f>
        <v>-0.37704239232457465</v>
      </c>
      <c r="C67" s="40">
        <f t="shared" ca="1" si="10"/>
        <v>-5.3656823090246356E-4</v>
      </c>
      <c r="F67">
        <f t="shared" si="6"/>
        <v>202408</v>
      </c>
      <c r="G67" s="40">
        <f>VLOOKUP(DATE(LEFT(F67,4),RIGHT(F67,2),1),'Li Keqiang - forecast'!$A:$E,5,0)</f>
        <v>1.7120185503597198</v>
      </c>
      <c r="H67" s="40">
        <f t="shared" ca="1" si="11"/>
        <v>2.4363699773258685E-3</v>
      </c>
      <c r="K67">
        <f t="shared" si="8"/>
        <v>202408</v>
      </c>
      <c r="L67" s="40">
        <f>VLOOKUP(DATE(LEFT(K67,4),RIGHT(K67,2),1),'Li Keqiang - forecast'!$A:$E,4,0)</f>
        <v>-2.466103335008869</v>
      </c>
      <c r="M67" s="40">
        <f t="shared" ca="1" si="12"/>
        <v>-3.5095064391307954E-3</v>
      </c>
    </row>
    <row r="68" spans="1:13">
      <c r="A68">
        <f t="shared" si="4"/>
        <v>202409</v>
      </c>
      <c r="B68" s="40">
        <f>VLOOKUP(DATE(LEFT(A68,4),RIGHT(A68,2),1),'Li Keqiang - forecast'!$A:$E,3,0)</f>
        <v>-0.38391913520518461</v>
      </c>
      <c r="C68" s="40">
        <f t="shared" ca="1" si="10"/>
        <v>-5.4635450914844821E-4</v>
      </c>
      <c r="F68">
        <f t="shared" si="6"/>
        <v>202409</v>
      </c>
      <c r="G68" s="40">
        <f>VLOOKUP(DATE(LEFT(F68,4),RIGHT(F68,2),1),'Li Keqiang - forecast'!$A:$E,5,0)</f>
        <v>1.736596434132569</v>
      </c>
      <c r="H68" s="40">
        <f t="shared" ca="1" si="11"/>
        <v>2.4713467117297057E-3</v>
      </c>
      <c r="K68">
        <f t="shared" si="8"/>
        <v>202409</v>
      </c>
      <c r="L68" s="40">
        <f>VLOOKUP(DATE(LEFT(K68,4),RIGHT(K68,2),1),'Li Keqiang - forecast'!$A:$E,4,0)</f>
        <v>-2.504434704542938</v>
      </c>
      <c r="M68" s="40">
        <f t="shared" ca="1" si="12"/>
        <v>-3.5640557300266017E-3</v>
      </c>
    </row>
    <row r="69" spans="1:13">
      <c r="A69">
        <f t="shared" si="4"/>
        <v>202410</v>
      </c>
      <c r="B69" s="40">
        <f>VLOOKUP(DATE(LEFT(A69,4),RIGHT(A69,2),1),'Li Keqiang - forecast'!$A:$E,3,0)</f>
        <v>-0.3907958780857963</v>
      </c>
      <c r="C69" s="40">
        <f t="shared" ca="1" si="10"/>
        <v>-5.5614078739443535E-4</v>
      </c>
      <c r="F69">
        <f t="shared" si="6"/>
        <v>202410</v>
      </c>
      <c r="G69" s="40">
        <f>VLOOKUP(DATE(LEFT(F69,4),RIGHT(F69,2),1),'Li Keqiang - forecast'!$A:$E,5,0)</f>
        <v>1.7607804333060115</v>
      </c>
      <c r="H69" s="40">
        <f t="shared" ca="1" si="11"/>
        <v>2.5057629097933708E-3</v>
      </c>
      <c r="K69">
        <f t="shared" si="8"/>
        <v>202410</v>
      </c>
      <c r="L69" s="40">
        <f>VLOOKUP(DATE(LEFT(K69,4),RIGHT(K69,2),1),'Li Keqiang - forecast'!$A:$E,4,0)</f>
        <v>-2.5423721894776041</v>
      </c>
      <c r="M69" s="40">
        <f t="shared" ca="1" si="12"/>
        <v>-3.6180444845822415E-3</v>
      </c>
    </row>
    <row r="70" spans="1:13">
      <c r="A70">
        <f t="shared" si="4"/>
        <v>202411</v>
      </c>
      <c r="B70" s="40">
        <f>VLOOKUP(DATE(LEFT(A70,4),RIGHT(A70,2),1),'Li Keqiang - forecast'!$A:$E,3,0)</f>
        <v>-0.39767262096640632</v>
      </c>
      <c r="C70" s="40">
        <f t="shared" ca="1" si="10"/>
        <v>-5.6592706564042011E-4</v>
      </c>
      <c r="F70">
        <f t="shared" si="6"/>
        <v>202411</v>
      </c>
      <c r="G70" s="40">
        <f>VLOOKUP(DATE(LEFT(F70,4),RIGHT(F70,2),1),'Li Keqiang - forecast'!$A:$E,5,0)</f>
        <v>1.7845874363216581</v>
      </c>
      <c r="H70" s="40">
        <f t="shared" ca="1" si="11"/>
        <v>2.5396426054223931E-3</v>
      </c>
      <c r="K70">
        <f t="shared" si="8"/>
        <v>202411</v>
      </c>
      <c r="L70" s="40">
        <f>VLOOKUP(DATE(LEFT(K70,4),RIGHT(K70,2),1),'Li Keqiang - forecast'!$A:$E,4,0)</f>
        <v>-2.5799326782544707</v>
      </c>
      <c r="M70" s="40">
        <f t="shared" ca="1" si="12"/>
        <v>-3.6714967367032334E-3</v>
      </c>
    </row>
    <row r="71" spans="1:13">
      <c r="A71">
        <f t="shared" si="4"/>
        <v>202412</v>
      </c>
      <c r="B71" s="40">
        <f>VLOOKUP(DATE(LEFT(A71,4),RIGHT(A71,2),1),'Li Keqiang - forecast'!$A:$E,3,0)</f>
        <v>-0.40454936384701801</v>
      </c>
      <c r="C71" s="40">
        <f t="shared" ca="1" si="10"/>
        <v>-5.7571334388640714E-4</v>
      </c>
      <c r="F71">
        <f t="shared" si="6"/>
        <v>202412</v>
      </c>
      <c r="G71" s="40">
        <f>VLOOKUP(DATE(LEFT(F71,4),RIGHT(F71,2),1),'Li Keqiang - forecast'!$A:$E,5,0)</f>
        <v>1.8080331962061971</v>
      </c>
      <c r="H71" s="40">
        <f t="shared" ca="1" si="11"/>
        <v>2.5730082167157286E-3</v>
      </c>
      <c r="K71">
        <f t="shared" si="8"/>
        <v>202412</v>
      </c>
      <c r="L71" s="40">
        <f>VLOOKUP(DATE(LEFT(K71,4),RIGHT(K71,2),1),'Li Keqiang - forecast'!$A:$E,4,0)</f>
        <v>-2.6171319239002333</v>
      </c>
      <c r="M71" s="40">
        <f t="shared" ca="1" si="12"/>
        <v>-3.7244349044885435E-3</v>
      </c>
    </row>
    <row r="72" spans="1:13">
      <c r="A72">
        <f t="shared" si="4"/>
        <v>202501</v>
      </c>
      <c r="B72" s="40">
        <f>VLOOKUP(DATE(LEFT(A72,4),RIGHT(A72,2),1),'Li Keqiang - forecast'!$A:$E,3,0)</f>
        <v>-0.41142610672762803</v>
      </c>
      <c r="C72" s="40">
        <f t="shared" ca="1" si="10"/>
        <v>-5.8549962213239189E-4</v>
      </c>
      <c r="F72">
        <f t="shared" si="6"/>
        <v>202501</v>
      </c>
      <c r="G72" s="40">
        <f>VLOOKUP(DATE(LEFT(F72,4),RIGHT(F72,2),1),'Li Keqiang - forecast'!$A:$E,5,0)</f>
        <v>1.8311324342168023</v>
      </c>
      <c r="H72" s="40">
        <f t="shared" ca="1" si="11"/>
        <v>2.605880693463319E-3</v>
      </c>
      <c r="K72">
        <f t="shared" si="8"/>
        <v>202501</v>
      </c>
      <c r="L72" s="40">
        <f>VLOOKUP(DATE(LEFT(K72,4),RIGHT(K72,2),1),'Li Keqiang - forecast'!$A:$E,4,0)</f>
        <v>-2.6539846476720585</v>
      </c>
      <c r="M72" s="40">
        <f t="shared" ca="1" si="12"/>
        <v>-3.776879937728103E-3</v>
      </c>
    </row>
    <row r="73" spans="1:13">
      <c r="A73">
        <f t="shared" si="4"/>
        <v>202502</v>
      </c>
      <c r="B73" s="40">
        <f>VLOOKUP(DATE(LEFT(A73,4),RIGHT(A73,2),1),'Li Keqiang - forecast'!$A:$E,3,0)</f>
        <v>-0.41830284960823971</v>
      </c>
      <c r="C73" s="40">
        <f t="shared" ca="1" si="10"/>
        <v>-5.9528590037837904E-4</v>
      </c>
      <c r="F73">
        <f t="shared" si="6"/>
        <v>202502</v>
      </c>
      <c r="G73" s="40">
        <f>VLOOKUP(DATE(LEFT(F73,4),RIGHT(F73,2),1),'Li Keqiang - forecast'!$A:$E,5,0)</f>
        <v>1.8538989316468169</v>
      </c>
      <c r="H73" s="40">
        <f t="shared" ca="1" si="11"/>
        <v>2.638279647794567E-3</v>
      </c>
      <c r="K73">
        <f t="shared" si="8"/>
        <v>202502</v>
      </c>
      <c r="L73" s="40">
        <f>VLOOKUP(DATE(LEFT(K73,4),RIGHT(K73,2),1),'Li Keqiang - forecast'!$A:$E,4,0)</f>
        <v>-2.6905046308632965</v>
      </c>
      <c r="M73" s="40">
        <f t="shared" ca="1" si="12"/>
        <v>-3.8288514485513253E-3</v>
      </c>
    </row>
    <row r="74" spans="1:13">
      <c r="A74">
        <f t="shared" si="4"/>
        <v>202503</v>
      </c>
      <c r="B74" s="40">
        <f>VLOOKUP(DATE(LEFT(A74,4),RIGHT(A74,2),1),'Li Keqiang - forecast'!$A:$E,3,0)</f>
        <v>-0.42517959248884973</v>
      </c>
      <c r="C74" s="40">
        <f t="shared" ca="1" si="10"/>
        <v>-6.0507217862436379E-4</v>
      </c>
      <c r="F74">
        <f t="shared" si="6"/>
        <v>202503</v>
      </c>
      <c r="G74" s="40">
        <f>VLOOKUP(DATE(LEFT(F74,4),RIGHT(F74,2),1),'Li Keqiang - forecast'!$A:$E,5,0)</f>
        <v>1.8763456114029957</v>
      </c>
      <c r="H74" s="40">
        <f t="shared" ca="1" si="11"/>
        <v>2.6702234702707379E-3</v>
      </c>
      <c r="K74">
        <f t="shared" si="8"/>
        <v>202503</v>
      </c>
      <c r="L74" s="40">
        <f>VLOOKUP(DATE(LEFT(K74,4),RIGHT(K74,2),1),'Li Keqiang - forecast'!$A:$E,4,0)</f>
        <v>-2.7267047963806954</v>
      </c>
      <c r="M74" s="40">
        <f t="shared" ca="1" si="12"/>
        <v>-3.8803678275194657E-3</v>
      </c>
    </row>
    <row r="75" spans="1:13">
      <c r="A75">
        <f t="shared" si="4"/>
        <v>202504</v>
      </c>
      <c r="B75" s="40">
        <f>VLOOKUP(DATE(LEFT(A75,4),RIGHT(A75,2),1),'Li Keqiang - forecast'!$A:$E,3,0)</f>
        <v>-0.43205633536946142</v>
      </c>
      <c r="C75" s="40">
        <f t="shared" ca="1" si="10"/>
        <v>-6.1485845687035093E-4</v>
      </c>
      <c r="F75">
        <f t="shared" si="6"/>
        <v>202504</v>
      </c>
      <c r="G75" s="40">
        <f>VLOOKUP(DATE(LEFT(F75,4),RIGHT(F75,2),1),'Li Keqiang - forecast'!$A:$E,5,0)</f>
        <v>1.8984846107126474</v>
      </c>
      <c r="H75" s="40">
        <f t="shared" ca="1" si="11"/>
        <v>2.7017294333543389E-3</v>
      </c>
      <c r="K75">
        <f t="shared" si="8"/>
        <v>202504</v>
      </c>
      <c r="L75" s="40">
        <f>VLOOKUP(DATE(LEFT(K75,4),RIGHT(K75,2),1),'Li Keqiang - forecast'!$A:$E,4,0)</f>
        <v>-2.76259728145157</v>
      </c>
      <c r="M75" s="40">
        <f t="shared" ca="1" si="12"/>
        <v>-3.9314463470950401E-3</v>
      </c>
    </row>
    <row r="76" spans="1:13">
      <c r="A76">
        <f t="shared" si="4"/>
        <v>202505</v>
      </c>
      <c r="B76" s="40">
        <f>VLOOKUP(DATE(LEFT(A76,4),RIGHT(A76,2),1),'Li Keqiang - forecast'!$A:$E,3,0)</f>
        <v>-0.43893307825007133</v>
      </c>
      <c r="C76" s="40">
        <f t="shared" ca="1" si="10"/>
        <v>-6.2464473511633547E-4</v>
      </c>
      <c r="F76">
        <f t="shared" si="6"/>
        <v>202505</v>
      </c>
      <c r="G76" s="40">
        <f>VLOOKUP(DATE(LEFT(F76,4),RIGHT(F76,2),1),'Li Keqiang - forecast'!$A:$E,5,0)</f>
        <v>1.9203273461110362</v>
      </c>
      <c r="H76" s="40">
        <f t="shared" ca="1" si="11"/>
        <v>2.7328137838925535E-3</v>
      </c>
      <c r="K76">
        <f t="shared" si="8"/>
        <v>202505</v>
      </c>
      <c r="L76" s="40">
        <f>VLOOKUP(DATE(LEFT(K76,4),RIGHT(K76,2),1),'Li Keqiang - forecast'!$A:$E,4,0)</f>
        <v>-2.7981935026111788</v>
      </c>
      <c r="M76" s="40">
        <f t="shared" ca="1" si="12"/>
        <v>-3.9821032541252242E-3</v>
      </c>
    </row>
    <row r="77" spans="1:13">
      <c r="A77">
        <f t="shared" si="4"/>
        <v>202506</v>
      </c>
      <c r="B77" s="40">
        <f>VLOOKUP(DATE(LEFT(A77,4),RIGHT(A77,2),1),'Li Keqiang - forecast'!$A:$E,3,0)</f>
        <v>-0.44580982113068313</v>
      </c>
      <c r="C77" s="40">
        <f t="shared" ca="1" si="10"/>
        <v>-6.3443101336232272E-4</v>
      </c>
      <c r="F77">
        <f t="shared" si="6"/>
        <v>202506</v>
      </c>
      <c r="G77" s="40">
        <f>VLOOKUP(DATE(LEFT(F77,4),RIGHT(F77,2),1),'Li Keqiang - forecast'!$A:$E,5,0)</f>
        <v>1.9418845716870869</v>
      </c>
      <c r="H77" s="40">
        <f t="shared" ca="1" si="11"/>
        <v>2.7634918260065807E-3</v>
      </c>
      <c r="K77">
        <f t="shared" si="8"/>
        <v>202506</v>
      </c>
      <c r="L77" s="40">
        <f>VLOOKUP(DATE(LEFT(K77,4),RIGHT(K77,2),1),'Li Keqiang - forecast'!$A:$E,4,0)</f>
        <v>-2.8335042139484532</v>
      </c>
      <c r="M77" s="40">
        <f t="shared" ca="1" si="12"/>
        <v>-4.0323538527312266E-3</v>
      </c>
    </row>
    <row r="78" spans="1:13">
      <c r="A78">
        <f t="shared" si="4"/>
        <v>202507</v>
      </c>
      <c r="B78" s="40">
        <f>VLOOKUP(DATE(LEFT(A78,4),RIGHT(A78,2),1),'Li Keqiang - forecast'!$A:$E,3,0)</f>
        <v>-0.45268656401129304</v>
      </c>
      <c r="C78" s="40">
        <f t="shared" ca="1" si="10"/>
        <v>-6.4421729160830737E-4</v>
      </c>
      <c r="F78">
        <f t="shared" si="6"/>
        <v>202507</v>
      </c>
      <c r="G78" s="40">
        <f>VLOOKUP(DATE(LEFT(F78,4),RIGHT(F78,2),1),'Li Keqiang - forecast'!$A:$E,5,0)</f>
        <v>1.9631664314224384</v>
      </c>
      <c r="H78" s="40">
        <f t="shared" ca="1" si="11"/>
        <v>2.793777995575232E-3</v>
      </c>
      <c r="K78">
        <f t="shared" si="8"/>
        <v>202507</v>
      </c>
      <c r="L78" s="40">
        <f>VLOOKUP(DATE(LEFT(K78,4),RIGHT(K78,2),1),'Li Keqiang - forecast'!$A:$E,4,0)</f>
        <v>-2.8685395594450247</v>
      </c>
      <c r="M78" s="40">
        <f t="shared" ca="1" si="12"/>
        <v>-4.0822125787918469E-3</v>
      </c>
    </row>
    <row r="79" spans="1:13">
      <c r="A79">
        <f t="shared" si="4"/>
        <v>202508</v>
      </c>
      <c r="B79" s="40">
        <f>VLOOKUP(DATE(LEFT(A79,4),RIGHT(A79,2),1),'Li Keqiang - forecast'!$A:$E,3,0)</f>
        <v>-0.45956330689190483</v>
      </c>
      <c r="C79" s="40">
        <f t="shared" ca="1" si="10"/>
        <v>-6.5400356985429462E-4</v>
      </c>
      <c r="F79">
        <f t="shared" si="6"/>
        <v>202508</v>
      </c>
      <c r="G79" s="40">
        <f>VLOOKUP(DATE(LEFT(F79,4),RIGHT(F79,2),1),'Li Keqiang - forecast'!$A:$E,5,0)</f>
        <v>1.9841825063392751</v>
      </c>
      <c r="H79" s="40">
        <f t="shared" ca="1" si="11"/>
        <v>2.8236859273309089E-3</v>
      </c>
      <c r="K79">
        <f t="shared" si="8"/>
        <v>202508</v>
      </c>
      <c r="L79" s="40">
        <f>VLOOKUP(DATE(LEFT(K79,4),RIGHT(K79,2),1),'Li Keqiang - forecast'!$A:$E,4,0)</f>
        <v>-2.903309120123085</v>
      </c>
      <c r="M79" s="40">
        <f t="shared" ca="1" si="12"/>
        <v>-4.1316930670394986E-3</v>
      </c>
    </row>
    <row r="80" spans="1:13">
      <c r="A80">
        <f t="shared" si="4"/>
        <v>202509</v>
      </c>
      <c r="B80" s="40">
        <f>VLOOKUP(DATE(LEFT(A80,4),RIGHT(A80,2),1),'Li Keqiang - forecast'!$A:$E,3,0)</f>
        <v>-0.46644004977251474</v>
      </c>
      <c r="C80" s="40">
        <f t="shared" ca="1" si="10"/>
        <v>-6.6378984810027916E-4</v>
      </c>
      <c r="F80">
        <f t="shared" si="6"/>
        <v>202509</v>
      </c>
      <c r="G80" s="40">
        <f>VLOOKUP(DATE(LEFT(F80,4),RIGHT(F80,2),1),'Li Keqiang - forecast'!$A:$E,5,0)</f>
        <v>2.0049418570723221</v>
      </c>
      <c r="H80" s="40">
        <f t="shared" ca="1" si="11"/>
        <v>2.8532285154437226E-3</v>
      </c>
      <c r="K80">
        <f t="shared" si="8"/>
        <v>202509</v>
      </c>
      <c r="L80" s="40">
        <f>VLOOKUP(DATE(LEFT(K80,4),RIGHT(K80,2),1),'Li Keqiang - forecast'!$A:$E,4,0)</f>
        <v>-2.9378219566173511</v>
      </c>
      <c r="M80" s="40">
        <f t="shared" ca="1" si="12"/>
        <v>-4.1808082116442805E-3</v>
      </c>
    </row>
    <row r="81" spans="1:44">
      <c r="A81">
        <f t="shared" si="4"/>
        <v>202510</v>
      </c>
      <c r="B81" s="40">
        <f>VLOOKUP(DATE(LEFT(A81,4),RIGHT(A81,2),1),'Li Keqiang - forecast'!$A:$E,3,0)</f>
        <v>-0.47331679265312654</v>
      </c>
      <c r="C81" s="40">
        <f t="shared" ca="1" si="10"/>
        <v>-6.7357612634626651E-4</v>
      </c>
      <c r="F81">
        <f t="shared" si="6"/>
        <v>202510</v>
      </c>
      <c r="G81" s="40">
        <f>VLOOKUP(DATE(LEFT(F81,4),RIGHT(F81,2),1),'Li Keqiang - forecast'!$A:$E,5,0)</f>
        <v>2.0254530623958864</v>
      </c>
      <c r="H81" s="40">
        <f t="shared" ca="1" si="11"/>
        <v>2.882417968349241E-3</v>
      </c>
      <c r="K81">
        <f t="shared" si="8"/>
        <v>202510</v>
      </c>
      <c r="L81" s="40">
        <f>VLOOKUP(DATE(LEFT(K81,4),RIGHT(K81,2),1),'Li Keqiang - forecast'!$A:$E,4,0)</f>
        <v>-2.972086647702139</v>
      </c>
      <c r="M81" s="40">
        <f t="shared" ca="1" si="12"/>
        <v>-4.2295702210417736E-3</v>
      </c>
    </row>
    <row r="82" spans="1:44">
      <c r="A82">
        <f t="shared" si="4"/>
        <v>202511</v>
      </c>
      <c r="B82" s="40">
        <f>VLOOKUP(DATE(LEFT(A82,4),RIGHT(A82,2),1),'Li Keqiang - forecast'!$A:$E,3,0)</f>
        <v>-0.48019353553373645</v>
      </c>
      <c r="C82" s="40">
        <f t="shared" ca="1" si="10"/>
        <v>-6.8336240459225105E-4</v>
      </c>
      <c r="F82">
        <f t="shared" si="6"/>
        <v>202511</v>
      </c>
      <c r="G82" s="40">
        <f>VLOOKUP(DATE(LEFT(F82,4),RIGHT(F82,2),1),'Li Keqiang - forecast'!$A:$E,5,0)</f>
        <v>2.0457242541656999</v>
      </c>
      <c r="H82" s="40">
        <f t="shared" ca="1" si="11"/>
        <v>2.9112658584741534E-3</v>
      </c>
      <c r="K82">
        <f t="shared" si="8"/>
        <v>202511</v>
      </c>
      <c r="L82" s="40">
        <f>VLOOKUP(DATE(LEFT(K82,4),RIGHT(K82,2),1),'Li Keqiang - forecast'!$A:$E,4,0)</f>
        <v>-3.0061113252331726</v>
      </c>
      <c r="M82" s="40">
        <f t="shared" ca="1" si="12"/>
        <v>-4.2779906676586547E-3</v>
      </c>
    </row>
    <row r="83" spans="1:44">
      <c r="A83">
        <f t="shared" si="4"/>
        <v>202512</v>
      </c>
      <c r="B83" s="40">
        <f>VLOOKUP(DATE(LEFT(A83,4),RIGHT(A83,2),1),'Li Keqiang - forecast'!$A:$E,3,0)</f>
        <v>-0.48707027841434825</v>
      </c>
      <c r="C83" s="40">
        <f t="shared" ca="1" si="10"/>
        <v>-6.931486828382383E-4</v>
      </c>
      <c r="F83">
        <f t="shared" si="6"/>
        <v>202512</v>
      </c>
      <c r="G83" s="40">
        <f>VLOOKUP(DATE(LEFT(F83,4),RIGHT(F83,2),1),'Li Keqiang - forecast'!$A:$E,5,0)</f>
        <v>2.0657631490747073</v>
      </c>
      <c r="H83" s="40">
        <f t="shared" ca="1" si="11"/>
        <v>2.939783167427865E-3</v>
      </c>
      <c r="K83">
        <f t="shared" si="8"/>
        <v>202512</v>
      </c>
      <c r="L83" s="40">
        <f>VLOOKUP(DATE(LEFT(K83,4),RIGHT(K83,2),1),'Li Keqiang - forecast'!$A:$E,4,0)</f>
        <v>-3.0399037059034035</v>
      </c>
      <c r="M83" s="40">
        <f t="shared" ca="1" si="12"/>
        <v>-4.3260805331043414E-3</v>
      </c>
    </row>
    <row r="85" spans="1:44">
      <c r="A85" s="219" t="str">
        <f>A23</f>
        <v>Base</v>
      </c>
      <c r="B85" s="219"/>
      <c r="C85" s="219"/>
      <c r="D85" s="219"/>
      <c r="E85" s="219"/>
      <c r="F85" s="219"/>
      <c r="G85" s="219"/>
      <c r="H85" s="219"/>
      <c r="I85" s="219"/>
      <c r="J85" s="219"/>
      <c r="K85" s="219"/>
      <c r="L85" s="219"/>
      <c r="M85" s="219"/>
      <c r="N85" s="219"/>
      <c r="P85" s="220" t="str">
        <f>F23</f>
        <v>Best</v>
      </c>
      <c r="Q85" s="220"/>
      <c r="R85" s="220"/>
      <c r="S85" s="220"/>
      <c r="T85" s="220"/>
      <c r="U85" s="220"/>
      <c r="V85" s="220"/>
      <c r="W85" s="220"/>
      <c r="X85" s="220"/>
      <c r="Y85" s="220"/>
      <c r="Z85" s="220"/>
      <c r="AA85" s="220"/>
      <c r="AB85" s="220"/>
      <c r="AC85" s="220"/>
      <c r="AE85" s="215" t="str">
        <f>K23</f>
        <v>Worst</v>
      </c>
      <c r="AF85" s="215"/>
      <c r="AG85" s="215"/>
      <c r="AH85" s="215"/>
      <c r="AI85" s="215"/>
      <c r="AJ85" s="215"/>
      <c r="AK85" s="215"/>
      <c r="AL85" s="215"/>
      <c r="AM85" s="215"/>
      <c r="AN85" s="215"/>
      <c r="AO85" s="215"/>
      <c r="AP85" s="215"/>
      <c r="AQ85" s="215"/>
      <c r="AR85" s="215"/>
    </row>
    <row r="86" spans="1:44">
      <c r="A86" s="9">
        <f>A24</f>
        <v>202101</v>
      </c>
      <c r="H86">
        <f>A86</f>
        <v>202101</v>
      </c>
      <c r="P86" s="9">
        <f>F24</f>
        <v>202101</v>
      </c>
      <c r="W86">
        <f>P86</f>
        <v>202101</v>
      </c>
      <c r="AE86" s="9">
        <f>K24</f>
        <v>202101</v>
      </c>
      <c r="AL86">
        <f>AE86</f>
        <v>202101</v>
      </c>
    </row>
    <row r="87" spans="1:44">
      <c r="A87" s="36">
        <f ca="1">VLOOKUP(A86,A$24:C$83,3,0)</f>
        <v>8.0017228163301339E-4</v>
      </c>
      <c r="C87" t="s">
        <v>213</v>
      </c>
      <c r="D87" t="s">
        <v>214</v>
      </c>
      <c r="E87" t="s">
        <v>215</v>
      </c>
      <c r="F87" t="s">
        <v>211</v>
      </c>
      <c r="G87" t="s">
        <v>212</v>
      </c>
      <c r="J87" t="s">
        <v>213</v>
      </c>
      <c r="K87" t="s">
        <v>214</v>
      </c>
      <c r="L87" t="s">
        <v>215</v>
      </c>
      <c r="M87" t="s">
        <v>211</v>
      </c>
      <c r="N87" t="s">
        <v>212</v>
      </c>
      <c r="P87" s="36">
        <f ca="1">VLOOKUP(P86,F$24:H$83,3,0)</f>
        <v>8.0017228163301339E-4</v>
      </c>
      <c r="R87" t="s">
        <v>213</v>
      </c>
      <c r="S87" t="s">
        <v>214</v>
      </c>
      <c r="T87" t="s">
        <v>215</v>
      </c>
      <c r="U87" t="s">
        <v>211</v>
      </c>
      <c r="V87" t="s">
        <v>212</v>
      </c>
      <c r="Y87" t="s">
        <v>213</v>
      </c>
      <c r="Z87" t="s">
        <v>214</v>
      </c>
      <c r="AA87" t="s">
        <v>215</v>
      </c>
      <c r="AB87" t="s">
        <v>211</v>
      </c>
      <c r="AC87" t="s">
        <v>212</v>
      </c>
      <c r="AE87" s="36">
        <f ca="1">VLOOKUP(AE86,K$24:M$83,3,0)</f>
        <v>8.0017228163301339E-4</v>
      </c>
      <c r="AG87" t="s">
        <v>213</v>
      </c>
      <c r="AH87" t="s">
        <v>214</v>
      </c>
      <c r="AI87" t="s">
        <v>215</v>
      </c>
      <c r="AJ87" t="s">
        <v>211</v>
      </c>
      <c r="AK87" t="s">
        <v>212</v>
      </c>
      <c r="AN87" t="s">
        <v>213</v>
      </c>
      <c r="AO87" t="s">
        <v>214</v>
      </c>
      <c r="AP87" t="s">
        <v>215</v>
      </c>
      <c r="AQ87" t="s">
        <v>211</v>
      </c>
      <c r="AR87" t="s">
        <v>212</v>
      </c>
    </row>
    <row r="88" spans="1:44">
      <c r="B88" t="s">
        <v>213</v>
      </c>
      <c r="C88" s="10"/>
      <c r="D88" s="10">
        <f ca="1">MAX($U$15+A87,0)</f>
        <v>2.6003194465481401</v>
      </c>
      <c r="E88" s="10"/>
      <c r="F88" s="10"/>
      <c r="G88" s="10"/>
      <c r="I88" t="s">
        <v>213</v>
      </c>
      <c r="J88" s="1">
        <f ca="1">1-K88</f>
        <v>0.99534314920742573</v>
      </c>
      <c r="K88" s="1">
        <f ca="1">_xlfn.NORM.S.DIST(-D88,1)</f>
        <v>4.6568507925742377E-3</v>
      </c>
      <c r="L88" s="1">
        <v>0</v>
      </c>
      <c r="M88" s="1">
        <v>0</v>
      </c>
      <c r="N88" s="1">
        <v>0</v>
      </c>
      <c r="Q88" t="s">
        <v>213</v>
      </c>
      <c r="R88" s="10"/>
      <c r="S88" s="10">
        <f ca="1">MAX($U$15+P87,0)</f>
        <v>2.6003194465481401</v>
      </c>
      <c r="T88" s="10"/>
      <c r="U88" s="10"/>
      <c r="V88" s="10"/>
      <c r="X88" t="s">
        <v>213</v>
      </c>
      <c r="Y88" s="1">
        <f ca="1">1-Z88</f>
        <v>0.99534314920742573</v>
      </c>
      <c r="Z88" s="1">
        <f ca="1">_xlfn.NORM.S.DIST(-S88,1)</f>
        <v>4.6568507925742377E-3</v>
      </c>
      <c r="AA88" s="1">
        <v>0</v>
      </c>
      <c r="AB88" s="1">
        <v>0</v>
      </c>
      <c r="AC88" s="1">
        <v>0</v>
      </c>
      <c r="AF88" t="s">
        <v>213</v>
      </c>
      <c r="AG88" s="10"/>
      <c r="AH88" s="10">
        <f ca="1">MAX($U$15+AE87,0)</f>
        <v>2.6003194465481401</v>
      </c>
      <c r="AI88" s="10"/>
      <c r="AJ88" s="10"/>
      <c r="AK88" s="10"/>
      <c r="AM88" t="s">
        <v>213</v>
      </c>
      <c r="AN88" s="1">
        <f ca="1">1-AO88</f>
        <v>0.99534314920742573</v>
      </c>
      <c r="AO88" s="1">
        <f ca="1">_xlfn.NORM.S.DIST(-AH88,1)</f>
        <v>4.6568507925742377E-3</v>
      </c>
      <c r="AP88" s="1">
        <v>0</v>
      </c>
      <c r="AQ88" s="1">
        <v>0</v>
      </c>
      <c r="AR88" s="1">
        <v>0</v>
      </c>
    </row>
    <row r="89" spans="1:44">
      <c r="B89" t="s">
        <v>214</v>
      </c>
      <c r="C89" s="10">
        <f ca="1">MIN($T$16+A87,0)</f>
        <v>-1.6377585003086725</v>
      </c>
      <c r="D89" s="10"/>
      <c r="E89" s="10">
        <f ca="1">MAX($V$16+A87,0)</f>
        <v>6.4326497144974348E-2</v>
      </c>
      <c r="F89" s="10"/>
      <c r="G89" s="10"/>
      <c r="I89" t="s">
        <v>214</v>
      </c>
      <c r="J89" s="1">
        <f ca="1">_xlfn.NORM.S.DIST(C89,1)</f>
        <v>5.0736040880636143E-2</v>
      </c>
      <c r="K89" s="1">
        <f ca="1">1-J89-L89</f>
        <v>0.47490883138361201</v>
      </c>
      <c r="L89" s="1">
        <f ca="1">_xlfn.NORM.S.DIST(-E89,1)</f>
        <v>0.47435512773575189</v>
      </c>
      <c r="M89" s="1">
        <v>0</v>
      </c>
      <c r="N89" s="1">
        <v>0</v>
      </c>
      <c r="Q89" t="s">
        <v>214</v>
      </c>
      <c r="R89" s="10">
        <f ca="1">MIN($T$16+P87,0)</f>
        <v>-1.6377585003086725</v>
      </c>
      <c r="S89" s="10"/>
      <c r="T89" s="10">
        <f ca="1">MAX($V$16+P87,0)</f>
        <v>6.4326497144974348E-2</v>
      </c>
      <c r="U89" s="10"/>
      <c r="V89" s="10"/>
      <c r="X89" t="s">
        <v>214</v>
      </c>
      <c r="Y89" s="1">
        <f ca="1">_xlfn.NORM.S.DIST(R89,1)</f>
        <v>5.0736040880636143E-2</v>
      </c>
      <c r="Z89" s="1">
        <f ca="1">1-Y89-AA89</f>
        <v>0.47490883138361201</v>
      </c>
      <c r="AA89" s="1">
        <f ca="1">_xlfn.NORM.S.DIST(-T89,1)</f>
        <v>0.47435512773575189</v>
      </c>
      <c r="AB89" s="1">
        <v>0</v>
      </c>
      <c r="AC89" s="1">
        <v>0</v>
      </c>
      <c r="AF89" t="s">
        <v>214</v>
      </c>
      <c r="AG89" s="10">
        <f ca="1">MIN($T$16+AE87,0)</f>
        <v>-1.6377585003086725</v>
      </c>
      <c r="AH89" s="10"/>
      <c r="AI89" s="10">
        <f ca="1">MAX($V$16+AE87,0)</f>
        <v>6.4326497144974348E-2</v>
      </c>
      <c r="AJ89" s="10"/>
      <c r="AK89" s="10"/>
      <c r="AM89" t="s">
        <v>214</v>
      </c>
      <c r="AN89" s="1">
        <f ca="1">_xlfn.NORM.S.DIST(AG89,1)</f>
        <v>5.0736040880636143E-2</v>
      </c>
      <c r="AO89" s="1">
        <f ca="1">1-AN89-AP89</f>
        <v>0.47490883138361201</v>
      </c>
      <c r="AP89" s="1">
        <f ca="1">_xlfn.NORM.S.DIST(-AI89,1)</f>
        <v>0.47435512773575189</v>
      </c>
      <c r="AQ89" s="1">
        <v>0</v>
      </c>
      <c r="AR89" s="1">
        <v>0</v>
      </c>
    </row>
    <row r="90" spans="1:44">
      <c r="B90" t="s">
        <v>215</v>
      </c>
      <c r="C90" s="10"/>
      <c r="D90" s="10">
        <f ca="1">MIN($U$17+A87,0)</f>
        <v>-1.5564714227281766</v>
      </c>
      <c r="E90" s="10"/>
      <c r="F90" s="10">
        <f ca="1">MAX($W$17+A87,0)</f>
        <v>7.5696759670801361E-2</v>
      </c>
      <c r="G90" s="10"/>
      <c r="I90" t="s">
        <v>215</v>
      </c>
      <c r="J90" s="1">
        <v>0</v>
      </c>
      <c r="K90" s="1">
        <f ca="1">_xlfn.NORM.S.DIST(D90,1)</f>
        <v>5.979801648481757E-2</v>
      </c>
      <c r="L90" s="1">
        <f ca="1">1-K90-M90</f>
        <v>0.47037180651174848</v>
      </c>
      <c r="M90" s="1">
        <f ca="1">_xlfn.NORM.S.DIST(-F90,1)</f>
        <v>0.46983017700343399</v>
      </c>
      <c r="N90" s="1">
        <v>0</v>
      </c>
      <c r="Q90" t="s">
        <v>215</v>
      </c>
      <c r="R90" s="10"/>
      <c r="S90" s="10">
        <f ca="1">MIN($U$17+P87,0)</f>
        <v>-1.5564714227281766</v>
      </c>
      <c r="T90" s="10"/>
      <c r="U90" s="10">
        <f ca="1">MAX($W$17+P87,0)</f>
        <v>7.5696759670801361E-2</v>
      </c>
      <c r="V90" s="10"/>
      <c r="X90" t="s">
        <v>215</v>
      </c>
      <c r="Y90" s="1">
        <v>0</v>
      </c>
      <c r="Z90" s="1">
        <f ca="1">_xlfn.NORM.S.DIST(S90,1)</f>
        <v>5.979801648481757E-2</v>
      </c>
      <c r="AA90" s="1">
        <f ca="1">1-Z90-AB90</f>
        <v>0.47037180651174848</v>
      </c>
      <c r="AB90" s="1">
        <f ca="1">_xlfn.NORM.S.DIST(-U90,1)</f>
        <v>0.46983017700343399</v>
      </c>
      <c r="AC90" s="1">
        <v>0</v>
      </c>
      <c r="AF90" t="s">
        <v>215</v>
      </c>
      <c r="AG90" s="10"/>
      <c r="AH90" s="10">
        <f ca="1">MIN($U$17+AE87,0)</f>
        <v>-1.5564714227281766</v>
      </c>
      <c r="AI90" s="10"/>
      <c r="AJ90" s="10">
        <f ca="1">MAX($W$17+AE87,0)</f>
        <v>7.5696759670801361E-2</v>
      </c>
      <c r="AK90" s="10"/>
      <c r="AM90" t="s">
        <v>215</v>
      </c>
      <c r="AN90" s="1">
        <v>0</v>
      </c>
      <c r="AO90" s="1">
        <f ca="1">_xlfn.NORM.S.DIST(AH90,1)</f>
        <v>5.979801648481757E-2</v>
      </c>
      <c r="AP90" s="1">
        <f ca="1">1-AO90-AQ90</f>
        <v>0.47037180651174848</v>
      </c>
      <c r="AQ90" s="1">
        <f ca="1">_xlfn.NORM.S.DIST(-AJ90,1)</f>
        <v>0.46983017700343399</v>
      </c>
      <c r="AR90" s="1">
        <v>0</v>
      </c>
    </row>
    <row r="91" spans="1:44">
      <c r="B91" t="s">
        <v>211</v>
      </c>
      <c r="C91" s="10"/>
      <c r="D91" s="10"/>
      <c r="E91" s="10">
        <f ca="1">MIN($V$18+A87,0)</f>
        <v>-1.8999288769774669</v>
      </c>
      <c r="F91" s="10"/>
      <c r="G91" s="10">
        <f ca="1">MAX($X$18+A87,0)</f>
        <v>3.6738864035792573E-2</v>
      </c>
      <c r="I91" t="s">
        <v>211</v>
      </c>
      <c r="J91" s="1">
        <v>0</v>
      </c>
      <c r="K91" s="1">
        <v>0</v>
      </c>
      <c r="L91" s="1">
        <f ca="1">_xlfn.NORM.S.DIST(E91,1)</f>
        <v>2.8721226926405545E-2</v>
      </c>
      <c r="M91" s="1">
        <f ca="1">1-L91-N91</f>
        <v>0.48593216280946494</v>
      </c>
      <c r="N91" s="1">
        <f ca="1">_xlfn.NORM.S.DIST(-G91,1)</f>
        <v>0.48534661026412951</v>
      </c>
      <c r="Q91" t="s">
        <v>211</v>
      </c>
      <c r="R91" s="10"/>
      <c r="S91" s="10"/>
      <c r="T91" s="10">
        <f ca="1">MIN($V$18+P87,0)</f>
        <v>-1.8999288769774669</v>
      </c>
      <c r="U91" s="10"/>
      <c r="V91" s="10">
        <f ca="1">MAX($X$18+P87,0)</f>
        <v>3.6738864035792573E-2</v>
      </c>
      <c r="X91" t="s">
        <v>211</v>
      </c>
      <c r="Y91" s="1">
        <v>0</v>
      </c>
      <c r="Z91" s="1">
        <v>0</v>
      </c>
      <c r="AA91" s="1">
        <f ca="1">_xlfn.NORM.S.DIST(T91,1)</f>
        <v>2.8721226926405545E-2</v>
      </c>
      <c r="AB91" s="1">
        <f ca="1">1-AA91-AC91</f>
        <v>0.48593216280946494</v>
      </c>
      <c r="AC91" s="1">
        <f ca="1">_xlfn.NORM.S.DIST(-V91,1)</f>
        <v>0.48534661026412951</v>
      </c>
      <c r="AF91" t="s">
        <v>211</v>
      </c>
      <c r="AG91" s="10"/>
      <c r="AH91" s="10"/>
      <c r="AI91" s="10">
        <f ca="1">MIN($V$18+AE87,0)</f>
        <v>-1.8999288769774669</v>
      </c>
      <c r="AJ91" s="10"/>
      <c r="AK91" s="10">
        <f ca="1">MAX($X$18+AE87,0)</f>
        <v>3.6738864035792573E-2</v>
      </c>
      <c r="AM91" t="s">
        <v>211</v>
      </c>
      <c r="AN91" s="1">
        <v>0</v>
      </c>
      <c r="AO91" s="1">
        <v>0</v>
      </c>
      <c r="AP91" s="1">
        <f ca="1">_xlfn.NORM.S.DIST(AI91,1)</f>
        <v>2.8721226926405545E-2</v>
      </c>
      <c r="AQ91" s="1">
        <f ca="1">1-AP91-AR91</f>
        <v>0.48593216280946494</v>
      </c>
      <c r="AR91" s="1">
        <f ca="1">_xlfn.NORM.S.DIST(-AK91,1)</f>
        <v>0.48534661026412951</v>
      </c>
    </row>
    <row r="92" spans="1:44">
      <c r="I92" t="s">
        <v>212</v>
      </c>
      <c r="J92" s="1">
        <v>0</v>
      </c>
      <c r="K92" s="1">
        <v>0</v>
      </c>
      <c r="L92" s="1">
        <v>0</v>
      </c>
      <c r="M92" s="1">
        <v>0</v>
      </c>
      <c r="N92" s="1">
        <v>1</v>
      </c>
      <c r="X92" t="s">
        <v>212</v>
      </c>
      <c r="Y92" s="1">
        <v>0</v>
      </c>
      <c r="Z92" s="1">
        <v>0</v>
      </c>
      <c r="AA92" s="1">
        <v>0</v>
      </c>
      <c r="AB92" s="1">
        <v>0</v>
      </c>
      <c r="AC92" s="1">
        <v>1</v>
      </c>
      <c r="AM92" t="s">
        <v>212</v>
      </c>
      <c r="AN92" s="1">
        <v>0</v>
      </c>
      <c r="AO92" s="1">
        <v>0</v>
      </c>
      <c r="AP92" s="1">
        <v>0</v>
      </c>
      <c r="AQ92" s="1">
        <v>0</v>
      </c>
      <c r="AR92" s="1">
        <v>1</v>
      </c>
    </row>
    <row r="93" spans="1:44">
      <c r="A93" s="9">
        <f>IF(RIGHT(A86,2)="12",(VALUE(LEFT(A86,4))+1)*100+1,A86+1)</f>
        <v>202102</v>
      </c>
      <c r="H93">
        <f>A93</f>
        <v>202102</v>
      </c>
      <c r="P93" s="9">
        <f>IF(RIGHT(P86,2)="12",(VALUE(LEFT(P86,4))+1)*100+1,P86+1)</f>
        <v>202102</v>
      </c>
      <c r="W93">
        <f>P93</f>
        <v>202102</v>
      </c>
      <c r="AE93" s="9">
        <f>IF(RIGHT(AE86,2)="12",(VALUE(LEFT(AE86,4))+1)*100+1,AE86+1)</f>
        <v>202102</v>
      </c>
      <c r="AL93">
        <f>AE93</f>
        <v>202102</v>
      </c>
    </row>
    <row r="94" spans="1:44">
      <c r="A94" s="36">
        <f ca="1">VLOOKUP(A93,A$24:C$83,3,0)</f>
        <v>2.6475355047708977E-3</v>
      </c>
      <c r="C94" t="s">
        <v>213</v>
      </c>
      <c r="D94" t="s">
        <v>214</v>
      </c>
      <c r="E94" t="s">
        <v>215</v>
      </c>
      <c r="F94" t="s">
        <v>211</v>
      </c>
      <c r="G94" t="s">
        <v>212</v>
      </c>
      <c r="J94" t="s">
        <v>213</v>
      </c>
      <c r="K94" t="s">
        <v>214</v>
      </c>
      <c r="L94" t="s">
        <v>215</v>
      </c>
      <c r="M94" t="s">
        <v>211</v>
      </c>
      <c r="N94" t="s">
        <v>212</v>
      </c>
      <c r="P94" s="36">
        <f ca="1">VLOOKUP(P93,F$24:H$83,3,0)</f>
        <v>2.6475355047708977E-3</v>
      </c>
      <c r="R94" t="s">
        <v>213</v>
      </c>
      <c r="S94" t="s">
        <v>214</v>
      </c>
      <c r="T94" t="s">
        <v>215</v>
      </c>
      <c r="U94" t="s">
        <v>211</v>
      </c>
      <c r="V94" t="s">
        <v>212</v>
      </c>
      <c r="Y94" t="s">
        <v>213</v>
      </c>
      <c r="Z94" t="s">
        <v>214</v>
      </c>
      <c r="AA94" t="s">
        <v>215</v>
      </c>
      <c r="AB94" t="s">
        <v>211</v>
      </c>
      <c r="AC94" t="s">
        <v>212</v>
      </c>
      <c r="AE94" s="36">
        <f ca="1">VLOOKUP(AE93,K$24:M$83,3,0)</f>
        <v>2.6475355047708977E-3</v>
      </c>
      <c r="AG94" t="s">
        <v>213</v>
      </c>
      <c r="AH94" t="s">
        <v>214</v>
      </c>
      <c r="AI94" t="s">
        <v>215</v>
      </c>
      <c r="AJ94" t="s">
        <v>211</v>
      </c>
      <c r="AK94" t="s">
        <v>212</v>
      </c>
      <c r="AN94" t="s">
        <v>213</v>
      </c>
      <c r="AO94" t="s">
        <v>214</v>
      </c>
      <c r="AP94" t="s">
        <v>215</v>
      </c>
      <c r="AQ94" t="s">
        <v>211</v>
      </c>
      <c r="AR94" t="s">
        <v>212</v>
      </c>
    </row>
    <row r="95" spans="1:44">
      <c r="B95" t="s">
        <v>213</v>
      </c>
      <c r="C95" s="10"/>
      <c r="D95" s="10">
        <f ca="1">MAX($U$15+A94,0)</f>
        <v>2.602166809771278</v>
      </c>
      <c r="E95" s="10"/>
      <c r="F95" s="10"/>
      <c r="G95" s="10"/>
      <c r="I95" t="s">
        <v>213</v>
      </c>
      <c r="J95" s="1">
        <f ca="1">1-K95</f>
        <v>0.9953681609144811</v>
      </c>
      <c r="K95" s="1">
        <f ca="1">_xlfn.NORM.S.DIST(-D95,1)</f>
        <v>4.6318390855188659E-3</v>
      </c>
      <c r="L95" s="1">
        <v>0</v>
      </c>
      <c r="M95" s="1">
        <v>0</v>
      </c>
      <c r="N95" s="1">
        <v>0</v>
      </c>
      <c r="Q95" t="s">
        <v>213</v>
      </c>
      <c r="R95" s="10"/>
      <c r="S95" s="10">
        <f ca="1">MAX($U$15+P94,0)</f>
        <v>2.602166809771278</v>
      </c>
      <c r="T95" s="10"/>
      <c r="U95" s="10"/>
      <c r="V95" s="10"/>
      <c r="X95" t="s">
        <v>213</v>
      </c>
      <c r="Y95" s="1">
        <f ca="1">1-Z95</f>
        <v>0.9953681609144811</v>
      </c>
      <c r="Z95" s="1">
        <f ca="1">_xlfn.NORM.S.DIST(-S95,1)</f>
        <v>4.6318390855188659E-3</v>
      </c>
      <c r="AA95" s="1">
        <v>0</v>
      </c>
      <c r="AB95" s="1">
        <v>0</v>
      </c>
      <c r="AC95" s="1">
        <v>0</v>
      </c>
      <c r="AF95" t="s">
        <v>213</v>
      </c>
      <c r="AG95" s="10"/>
      <c r="AH95" s="10">
        <f ca="1">MAX($U$15+AE94,0)</f>
        <v>2.602166809771278</v>
      </c>
      <c r="AI95" s="10"/>
      <c r="AJ95" s="10"/>
      <c r="AK95" s="10"/>
      <c r="AM95" t="s">
        <v>213</v>
      </c>
      <c r="AN95" s="1">
        <f ca="1">1-AO95</f>
        <v>0.9953681609144811</v>
      </c>
      <c r="AO95" s="1">
        <f ca="1">_xlfn.NORM.S.DIST(-AH95,1)</f>
        <v>4.6318390855188659E-3</v>
      </c>
      <c r="AP95" s="1">
        <v>0</v>
      </c>
      <c r="AQ95" s="1">
        <v>0</v>
      </c>
      <c r="AR95" s="1">
        <v>0</v>
      </c>
    </row>
    <row r="96" spans="1:44">
      <c r="B96" t="s">
        <v>214</v>
      </c>
      <c r="C96" s="10">
        <f ca="1">MIN($T$16+A94,0)</f>
        <v>-1.6359111370855348</v>
      </c>
      <c r="D96" s="10"/>
      <c r="E96" s="10">
        <f ca="1">MAX($V$16+A94,0)</f>
        <v>6.6173860368112236E-2</v>
      </c>
      <c r="F96" s="10"/>
      <c r="G96" s="10"/>
      <c r="I96" t="s">
        <v>214</v>
      </c>
      <c r="J96" s="1">
        <f ca="1">_xlfn.NORM.S.DIST(C96,1)</f>
        <v>5.0929093387911628E-2</v>
      </c>
      <c r="K96" s="1">
        <f ca="1">1-J96-L96</f>
        <v>0.47545120283607295</v>
      </c>
      <c r="L96" s="1">
        <f ca="1">_xlfn.NORM.S.DIST(-E96,1)</f>
        <v>0.47361970377601542</v>
      </c>
      <c r="M96" s="1">
        <v>0</v>
      </c>
      <c r="N96" s="1">
        <v>0</v>
      </c>
      <c r="Q96" t="s">
        <v>214</v>
      </c>
      <c r="R96" s="10">
        <f ca="1">MIN($T$16+P94,0)</f>
        <v>-1.6359111370855348</v>
      </c>
      <c r="S96" s="10"/>
      <c r="T96" s="10">
        <f ca="1">MAX($V$16+P94,0)</f>
        <v>6.6173860368112236E-2</v>
      </c>
      <c r="U96" s="10"/>
      <c r="V96" s="10"/>
      <c r="X96" t="s">
        <v>214</v>
      </c>
      <c r="Y96" s="1">
        <f ca="1">_xlfn.NORM.S.DIST(R96,1)</f>
        <v>5.0929093387911628E-2</v>
      </c>
      <c r="Z96" s="1">
        <f ca="1">1-Y96-AA96</f>
        <v>0.47545120283607295</v>
      </c>
      <c r="AA96" s="1">
        <f ca="1">_xlfn.NORM.S.DIST(-T96,1)</f>
        <v>0.47361970377601542</v>
      </c>
      <c r="AB96" s="1">
        <v>0</v>
      </c>
      <c r="AC96" s="1">
        <v>0</v>
      </c>
      <c r="AF96" t="s">
        <v>214</v>
      </c>
      <c r="AG96" s="10">
        <f ca="1">MIN($T$16+AE94,0)</f>
        <v>-1.6359111370855348</v>
      </c>
      <c r="AH96" s="10"/>
      <c r="AI96" s="10">
        <f ca="1">MAX($V$16+AE94,0)</f>
        <v>6.6173860368112236E-2</v>
      </c>
      <c r="AJ96" s="10"/>
      <c r="AK96" s="10"/>
      <c r="AM96" t="s">
        <v>214</v>
      </c>
      <c r="AN96" s="1">
        <f ca="1">_xlfn.NORM.S.DIST(AG96,1)</f>
        <v>5.0929093387911628E-2</v>
      </c>
      <c r="AO96" s="1">
        <f ca="1">1-AN96-AP96</f>
        <v>0.47545120283607295</v>
      </c>
      <c r="AP96" s="1">
        <f ca="1">_xlfn.NORM.S.DIST(-AI96,1)</f>
        <v>0.47361970377601542</v>
      </c>
      <c r="AQ96" s="1">
        <v>0</v>
      </c>
      <c r="AR96" s="1">
        <v>0</v>
      </c>
    </row>
    <row r="97" spans="1:44">
      <c r="B97" t="s">
        <v>215</v>
      </c>
      <c r="C97" s="10"/>
      <c r="D97" s="10">
        <f ca="1">MIN($U$17+A94,0)</f>
        <v>-1.5546240595050389</v>
      </c>
      <c r="E97" s="10"/>
      <c r="F97" s="10">
        <f ca="1">MAX($W$17+A94,0)</f>
        <v>7.7544122893939249E-2</v>
      </c>
      <c r="G97" s="10"/>
      <c r="I97" t="s">
        <v>215</v>
      </c>
      <c r="J97" s="1">
        <v>0</v>
      </c>
      <c r="K97" s="1">
        <f ca="1">_xlfn.NORM.S.DIST(D97,1)</f>
        <v>6.0017815134339583E-2</v>
      </c>
      <c r="L97" s="1">
        <f ca="1">1-K97-M97</f>
        <v>0.47088683890280153</v>
      </c>
      <c r="M97" s="1">
        <f ca="1">_xlfn.NORM.S.DIST(-F97,1)</f>
        <v>0.4690953459628589</v>
      </c>
      <c r="N97" s="1">
        <v>0</v>
      </c>
      <c r="Q97" t="s">
        <v>215</v>
      </c>
      <c r="R97" s="10"/>
      <c r="S97" s="10">
        <f ca="1">MIN($U$17+P94,0)</f>
        <v>-1.5546240595050389</v>
      </c>
      <c r="T97" s="10"/>
      <c r="U97" s="10">
        <f ca="1">MAX($W$17+P94,0)</f>
        <v>7.7544122893939249E-2</v>
      </c>
      <c r="V97" s="10"/>
      <c r="X97" t="s">
        <v>215</v>
      </c>
      <c r="Y97" s="1">
        <v>0</v>
      </c>
      <c r="Z97" s="1">
        <f ca="1">_xlfn.NORM.S.DIST(S97,1)</f>
        <v>6.0017815134339583E-2</v>
      </c>
      <c r="AA97" s="1">
        <f ca="1">1-Z97-AB97</f>
        <v>0.47088683890280153</v>
      </c>
      <c r="AB97" s="1">
        <f ca="1">_xlfn.NORM.S.DIST(-U97,1)</f>
        <v>0.4690953459628589</v>
      </c>
      <c r="AC97" s="1">
        <v>0</v>
      </c>
      <c r="AF97" t="s">
        <v>215</v>
      </c>
      <c r="AG97" s="10"/>
      <c r="AH97" s="10">
        <f ca="1">MIN($U$17+AE94,0)</f>
        <v>-1.5546240595050389</v>
      </c>
      <c r="AI97" s="10"/>
      <c r="AJ97" s="10">
        <f ca="1">MAX($W$17+AE94,0)</f>
        <v>7.7544122893939249E-2</v>
      </c>
      <c r="AK97" s="10"/>
      <c r="AM97" t="s">
        <v>215</v>
      </c>
      <c r="AN97" s="1">
        <v>0</v>
      </c>
      <c r="AO97" s="1">
        <f ca="1">_xlfn.NORM.S.DIST(AH97,1)</f>
        <v>6.0017815134339583E-2</v>
      </c>
      <c r="AP97" s="1">
        <f ca="1">1-AO97-AQ97</f>
        <v>0.47088683890280153</v>
      </c>
      <c r="AQ97" s="1">
        <f ca="1">_xlfn.NORM.S.DIST(-AJ97,1)</f>
        <v>0.4690953459628589</v>
      </c>
      <c r="AR97" s="1">
        <v>0</v>
      </c>
    </row>
    <row r="98" spans="1:44">
      <c r="B98" t="s">
        <v>211</v>
      </c>
      <c r="C98" s="10"/>
      <c r="D98" s="10"/>
      <c r="E98" s="10">
        <f ca="1">MIN($V$18+A94,0)</f>
        <v>-1.8980815137543292</v>
      </c>
      <c r="F98" s="10"/>
      <c r="G98" s="10">
        <f ca="1">MAX($X$18+A94,0)</f>
        <v>3.8586227258930461E-2</v>
      </c>
      <c r="I98" t="s">
        <v>211</v>
      </c>
      <c r="J98" s="1">
        <v>0</v>
      </c>
      <c r="K98" s="1">
        <v>0</v>
      </c>
      <c r="L98" s="1">
        <f ca="1">_xlfn.NORM.S.DIST(E98,1)</f>
        <v>2.8842672485367558E-2</v>
      </c>
      <c r="M98" s="1">
        <f ca="1">1-L98-N98</f>
        <v>0.48654718592916557</v>
      </c>
      <c r="N98" s="1">
        <f ca="1">_xlfn.NORM.S.DIST(-G98,1)</f>
        <v>0.48461014158546689</v>
      </c>
      <c r="Q98" t="s">
        <v>211</v>
      </c>
      <c r="R98" s="10"/>
      <c r="S98" s="10"/>
      <c r="T98" s="10">
        <f ca="1">MIN($V$18+P94,0)</f>
        <v>-1.8980815137543292</v>
      </c>
      <c r="U98" s="10"/>
      <c r="V98" s="10">
        <f ca="1">MAX($X$18+P94,0)</f>
        <v>3.8586227258930461E-2</v>
      </c>
      <c r="X98" t="s">
        <v>211</v>
      </c>
      <c r="Y98" s="1">
        <v>0</v>
      </c>
      <c r="Z98" s="1">
        <v>0</v>
      </c>
      <c r="AA98" s="1">
        <f ca="1">_xlfn.NORM.S.DIST(T98,1)</f>
        <v>2.8842672485367558E-2</v>
      </c>
      <c r="AB98" s="1">
        <f ca="1">1-AA98-AC98</f>
        <v>0.48654718592916557</v>
      </c>
      <c r="AC98" s="1">
        <f ca="1">_xlfn.NORM.S.DIST(-V98,1)</f>
        <v>0.48461014158546689</v>
      </c>
      <c r="AF98" t="s">
        <v>211</v>
      </c>
      <c r="AG98" s="10"/>
      <c r="AH98" s="10"/>
      <c r="AI98" s="10">
        <f ca="1">MIN($V$18+AE94,0)</f>
        <v>-1.8980815137543292</v>
      </c>
      <c r="AJ98" s="10"/>
      <c r="AK98" s="10">
        <f ca="1">MAX($X$18+AE94,0)</f>
        <v>3.8586227258930461E-2</v>
      </c>
      <c r="AM98" t="s">
        <v>211</v>
      </c>
      <c r="AN98" s="1">
        <v>0</v>
      </c>
      <c r="AO98" s="1">
        <v>0</v>
      </c>
      <c r="AP98" s="1">
        <f ca="1">_xlfn.NORM.S.DIST(AI98,1)</f>
        <v>2.8842672485367558E-2</v>
      </c>
      <c r="AQ98" s="1">
        <f ca="1">1-AP98-AR98</f>
        <v>0.48654718592916557</v>
      </c>
      <c r="AR98" s="1">
        <f ca="1">_xlfn.NORM.S.DIST(-AK98,1)</f>
        <v>0.48461014158546689</v>
      </c>
    </row>
    <row r="99" spans="1:44">
      <c r="I99" t="s">
        <v>212</v>
      </c>
      <c r="J99" s="1">
        <v>0</v>
      </c>
      <c r="K99" s="1">
        <v>0</v>
      </c>
      <c r="L99" s="1">
        <v>0</v>
      </c>
      <c r="M99" s="1">
        <v>0</v>
      </c>
      <c r="N99" s="1">
        <v>1</v>
      </c>
      <c r="X99" t="s">
        <v>212</v>
      </c>
      <c r="Y99" s="1">
        <v>0</v>
      </c>
      <c r="Z99" s="1">
        <v>0</v>
      </c>
      <c r="AA99" s="1">
        <v>0</v>
      </c>
      <c r="AB99" s="1">
        <v>0</v>
      </c>
      <c r="AC99" s="1">
        <v>1</v>
      </c>
      <c r="AM99" t="s">
        <v>212</v>
      </c>
      <c r="AN99" s="1">
        <v>0</v>
      </c>
      <c r="AO99" s="1">
        <v>0</v>
      </c>
      <c r="AP99" s="1">
        <v>0</v>
      </c>
      <c r="AQ99" s="1">
        <v>0</v>
      </c>
      <c r="AR99" s="1">
        <v>1</v>
      </c>
    </row>
    <row r="100" spans="1:44">
      <c r="A100" s="9">
        <f>IF(RIGHT(A93,2)="12",(VALUE(LEFT(A93,4))+1)*100+1,A93+1)</f>
        <v>202103</v>
      </c>
      <c r="H100">
        <f>A100</f>
        <v>202103</v>
      </c>
      <c r="P100" s="9">
        <f>IF(RIGHT(P93,2)="12",(VALUE(LEFT(P93,4))+1)*100+1,P93+1)</f>
        <v>202103</v>
      </c>
      <c r="W100">
        <f>P100</f>
        <v>202103</v>
      </c>
      <c r="AE100" s="9">
        <f>IF(RIGHT(AE93,2)="12",(VALUE(LEFT(AE93,4))+1)*100+1,AE93+1)</f>
        <v>202103</v>
      </c>
      <c r="AL100">
        <f>AE100</f>
        <v>202103</v>
      </c>
    </row>
    <row r="101" spans="1:44">
      <c r="A101" s="36">
        <f ca="1">VLOOKUP(A100,A$24:C$83,3,0)</f>
        <v>1.9772678831498241E-3</v>
      </c>
      <c r="C101" t="s">
        <v>213</v>
      </c>
      <c r="D101" t="s">
        <v>214</v>
      </c>
      <c r="E101" t="s">
        <v>215</v>
      </c>
      <c r="F101" t="s">
        <v>211</v>
      </c>
      <c r="G101" t="s">
        <v>212</v>
      </c>
      <c r="J101" t="s">
        <v>213</v>
      </c>
      <c r="K101" t="s">
        <v>214</v>
      </c>
      <c r="L101" t="s">
        <v>215</v>
      </c>
      <c r="M101" t="s">
        <v>211</v>
      </c>
      <c r="N101" t="s">
        <v>212</v>
      </c>
      <c r="P101" s="36">
        <f ca="1">VLOOKUP(P100,F$24:H$83,3,0)</f>
        <v>1.9772678831498241E-3</v>
      </c>
      <c r="R101" t="s">
        <v>213</v>
      </c>
      <c r="S101" t="s">
        <v>214</v>
      </c>
      <c r="T101" t="s">
        <v>215</v>
      </c>
      <c r="U101" t="s">
        <v>211</v>
      </c>
      <c r="V101" t="s">
        <v>212</v>
      </c>
      <c r="Y101" t="s">
        <v>213</v>
      </c>
      <c r="Z101" t="s">
        <v>214</v>
      </c>
      <c r="AA101" t="s">
        <v>215</v>
      </c>
      <c r="AB101" t="s">
        <v>211</v>
      </c>
      <c r="AC101" t="s">
        <v>212</v>
      </c>
      <c r="AE101" s="36">
        <f ca="1">VLOOKUP(AE100,K$24:M$83,3,0)</f>
        <v>1.9772678831498241E-3</v>
      </c>
      <c r="AG101" t="s">
        <v>213</v>
      </c>
      <c r="AH101" t="s">
        <v>214</v>
      </c>
      <c r="AI101" t="s">
        <v>215</v>
      </c>
      <c r="AJ101" t="s">
        <v>211</v>
      </c>
      <c r="AK101" t="s">
        <v>212</v>
      </c>
      <c r="AN101" t="s">
        <v>213</v>
      </c>
      <c r="AO101" t="s">
        <v>214</v>
      </c>
      <c r="AP101" t="s">
        <v>215</v>
      </c>
      <c r="AQ101" t="s">
        <v>211</v>
      </c>
      <c r="AR101" t="s">
        <v>212</v>
      </c>
    </row>
    <row r="102" spans="1:44">
      <c r="B102" t="s">
        <v>213</v>
      </c>
      <c r="C102" s="10"/>
      <c r="D102" s="10">
        <f ca="1">MAX($U$15+A101,0)</f>
        <v>2.6014965421496572</v>
      </c>
      <c r="E102" s="10"/>
      <c r="F102" s="10"/>
      <c r="G102" s="10"/>
      <c r="I102" t="s">
        <v>213</v>
      </c>
      <c r="J102" s="1">
        <f ca="1">1-K102</f>
        <v>0.99535909995871297</v>
      </c>
      <c r="K102" s="1">
        <f ca="1">_xlfn.NORM.S.DIST(-D102,1)</f>
        <v>4.6409000412870405E-3</v>
      </c>
      <c r="L102" s="1">
        <v>0</v>
      </c>
      <c r="M102" s="1">
        <v>0</v>
      </c>
      <c r="N102" s="1">
        <v>0</v>
      </c>
      <c r="Q102" t="s">
        <v>213</v>
      </c>
      <c r="R102" s="10"/>
      <c r="S102" s="10">
        <f ca="1">MAX($U$15+P101,0)</f>
        <v>2.6014965421496572</v>
      </c>
      <c r="T102" s="10"/>
      <c r="U102" s="10"/>
      <c r="V102" s="10"/>
      <c r="X102" t="s">
        <v>213</v>
      </c>
      <c r="Y102" s="1">
        <f ca="1">1-Z102</f>
        <v>0.99535909995871297</v>
      </c>
      <c r="Z102" s="1">
        <f ca="1">_xlfn.NORM.S.DIST(-S102,1)</f>
        <v>4.6409000412870405E-3</v>
      </c>
      <c r="AA102" s="1">
        <v>0</v>
      </c>
      <c r="AB102" s="1">
        <v>0</v>
      </c>
      <c r="AC102" s="1">
        <v>0</v>
      </c>
      <c r="AF102" t="s">
        <v>213</v>
      </c>
      <c r="AG102" s="10"/>
      <c r="AH102" s="10">
        <f ca="1">MAX($U$15+AE101,0)</f>
        <v>2.6014965421496572</v>
      </c>
      <c r="AI102" s="10"/>
      <c r="AJ102" s="10"/>
      <c r="AK102" s="10"/>
      <c r="AM102" t="s">
        <v>213</v>
      </c>
      <c r="AN102" s="1">
        <f ca="1">1-AO102</f>
        <v>0.99535909995871297</v>
      </c>
      <c r="AO102" s="1">
        <f ca="1">_xlfn.NORM.S.DIST(-AH102,1)</f>
        <v>4.6409000412870405E-3</v>
      </c>
      <c r="AP102" s="1">
        <v>0</v>
      </c>
      <c r="AQ102" s="1">
        <v>0</v>
      </c>
      <c r="AR102" s="1">
        <v>0</v>
      </c>
    </row>
    <row r="103" spans="1:44">
      <c r="B103" t="s">
        <v>214</v>
      </c>
      <c r="C103" s="10">
        <f ca="1">MIN($T$16+A101,0)</f>
        <v>-1.6365814047071559</v>
      </c>
      <c r="D103" s="10"/>
      <c r="E103" s="10">
        <f ca="1">MAX($V$16+A101,0)</f>
        <v>6.550359274649116E-2</v>
      </c>
      <c r="F103" s="10"/>
      <c r="G103" s="10"/>
      <c r="I103" t="s">
        <v>214</v>
      </c>
      <c r="J103" s="1">
        <f ca="1">_xlfn.NORM.S.DIST(C103,1)</f>
        <v>5.085898183149791E-2</v>
      </c>
      <c r="K103" s="1">
        <f ca="1">1-J103-L103</f>
        <v>0.47525449522674162</v>
      </c>
      <c r="L103" s="1">
        <f ca="1">_xlfn.NORM.S.DIST(-E103,1)</f>
        <v>0.47388652294176042</v>
      </c>
      <c r="M103" s="1">
        <v>0</v>
      </c>
      <c r="N103" s="1">
        <v>0</v>
      </c>
      <c r="Q103" t="s">
        <v>214</v>
      </c>
      <c r="R103" s="10">
        <f ca="1">MIN($T$16+P101,0)</f>
        <v>-1.6365814047071559</v>
      </c>
      <c r="S103" s="10"/>
      <c r="T103" s="10">
        <f ca="1">MAX($V$16+P101,0)</f>
        <v>6.550359274649116E-2</v>
      </c>
      <c r="U103" s="10"/>
      <c r="V103" s="10"/>
      <c r="X103" t="s">
        <v>214</v>
      </c>
      <c r="Y103" s="1">
        <f ca="1">_xlfn.NORM.S.DIST(R103,1)</f>
        <v>5.085898183149791E-2</v>
      </c>
      <c r="Z103" s="1">
        <f ca="1">1-Y103-AA103</f>
        <v>0.47525449522674162</v>
      </c>
      <c r="AA103" s="1">
        <f ca="1">_xlfn.NORM.S.DIST(-T103,1)</f>
        <v>0.47388652294176042</v>
      </c>
      <c r="AB103" s="1">
        <v>0</v>
      </c>
      <c r="AC103" s="1">
        <v>0</v>
      </c>
      <c r="AF103" t="s">
        <v>214</v>
      </c>
      <c r="AG103" s="10">
        <f ca="1">MIN($T$16+AE101,0)</f>
        <v>-1.6365814047071559</v>
      </c>
      <c r="AH103" s="10"/>
      <c r="AI103" s="10">
        <f ca="1">MAX($V$16+AE101,0)</f>
        <v>6.550359274649116E-2</v>
      </c>
      <c r="AJ103" s="10"/>
      <c r="AK103" s="10"/>
      <c r="AM103" t="s">
        <v>214</v>
      </c>
      <c r="AN103" s="1">
        <f ca="1">_xlfn.NORM.S.DIST(AG103,1)</f>
        <v>5.085898183149791E-2</v>
      </c>
      <c r="AO103" s="1">
        <f ca="1">1-AN103-AP103</f>
        <v>0.47525449522674162</v>
      </c>
      <c r="AP103" s="1">
        <f ca="1">_xlfn.NORM.S.DIST(-AI103,1)</f>
        <v>0.47388652294176042</v>
      </c>
      <c r="AQ103" s="1">
        <v>0</v>
      </c>
      <c r="AR103" s="1">
        <v>0</v>
      </c>
    </row>
    <row r="104" spans="1:44">
      <c r="B104" t="s">
        <v>215</v>
      </c>
      <c r="C104" s="10"/>
      <c r="D104" s="10">
        <f ca="1">MIN($U$17+A101,0)</f>
        <v>-1.5552943271266599</v>
      </c>
      <c r="E104" s="10"/>
      <c r="F104" s="10">
        <f ca="1">MAX($W$17+A101,0)</f>
        <v>7.6873855272318173E-2</v>
      </c>
      <c r="G104" s="10"/>
      <c r="I104" t="s">
        <v>215</v>
      </c>
      <c r="J104" s="1">
        <v>0</v>
      </c>
      <c r="K104" s="1">
        <f ca="1">_xlfn.NORM.S.DIST(D104,1)</f>
        <v>5.9937993903891609E-2</v>
      </c>
      <c r="L104" s="1">
        <f ca="1">1-K104-M104</f>
        <v>0.47070005786865071</v>
      </c>
      <c r="M104" s="1">
        <f ca="1">_xlfn.NORM.S.DIST(-F104,1)</f>
        <v>0.46936194822745764</v>
      </c>
      <c r="N104" s="1">
        <v>0</v>
      </c>
      <c r="Q104" t="s">
        <v>215</v>
      </c>
      <c r="R104" s="10"/>
      <c r="S104" s="10">
        <f ca="1">MIN($U$17+P101,0)</f>
        <v>-1.5552943271266599</v>
      </c>
      <c r="T104" s="10"/>
      <c r="U104" s="10">
        <f ca="1">MAX($W$17+P101,0)</f>
        <v>7.6873855272318173E-2</v>
      </c>
      <c r="V104" s="10"/>
      <c r="X104" t="s">
        <v>215</v>
      </c>
      <c r="Y104" s="1">
        <v>0</v>
      </c>
      <c r="Z104" s="1">
        <f ca="1">_xlfn.NORM.S.DIST(S104,1)</f>
        <v>5.9937993903891609E-2</v>
      </c>
      <c r="AA104" s="1">
        <f ca="1">1-Z104-AB104</f>
        <v>0.47070005786865071</v>
      </c>
      <c r="AB104" s="1">
        <f ca="1">_xlfn.NORM.S.DIST(-U104,1)</f>
        <v>0.46936194822745764</v>
      </c>
      <c r="AC104" s="1">
        <v>0</v>
      </c>
      <c r="AF104" t="s">
        <v>215</v>
      </c>
      <c r="AG104" s="10"/>
      <c r="AH104" s="10">
        <f ca="1">MIN($U$17+AE101,0)</f>
        <v>-1.5552943271266599</v>
      </c>
      <c r="AI104" s="10"/>
      <c r="AJ104" s="10">
        <f ca="1">MAX($W$17+AE101,0)</f>
        <v>7.6873855272318173E-2</v>
      </c>
      <c r="AK104" s="10"/>
      <c r="AM104" t="s">
        <v>215</v>
      </c>
      <c r="AN104" s="1">
        <v>0</v>
      </c>
      <c r="AO104" s="1">
        <f ca="1">_xlfn.NORM.S.DIST(AH104,1)</f>
        <v>5.9937993903891609E-2</v>
      </c>
      <c r="AP104" s="1">
        <f ca="1">1-AO104-AQ104</f>
        <v>0.47070005786865071</v>
      </c>
      <c r="AQ104" s="1">
        <f ca="1">_xlfn.NORM.S.DIST(-AJ104,1)</f>
        <v>0.46936194822745764</v>
      </c>
      <c r="AR104" s="1">
        <v>0</v>
      </c>
    </row>
    <row r="105" spans="1:44">
      <c r="B105" t="s">
        <v>211</v>
      </c>
      <c r="C105" s="10"/>
      <c r="D105" s="10"/>
      <c r="E105" s="10">
        <f ca="1">MIN($V$18+A101,0)</f>
        <v>-1.8987517813759502</v>
      </c>
      <c r="F105" s="10"/>
      <c r="G105" s="10">
        <f ca="1">MAX($X$18+A101,0)</f>
        <v>3.7915959637309385E-2</v>
      </c>
      <c r="I105" t="s">
        <v>211</v>
      </c>
      <c r="J105" s="1">
        <v>0</v>
      </c>
      <c r="K105" s="1">
        <v>0</v>
      </c>
      <c r="L105" s="1">
        <f ca="1">_xlfn.NORM.S.DIST(E105,1)</f>
        <v>2.8798559874620832E-2</v>
      </c>
      <c r="M105" s="1">
        <f ca="1">1-L105-N105</f>
        <v>0.48632409600116527</v>
      </c>
      <c r="N105" s="1">
        <f ca="1">_xlfn.NORM.S.DIST(-G105,1)</f>
        <v>0.48487734412421385</v>
      </c>
      <c r="Q105" t="s">
        <v>211</v>
      </c>
      <c r="R105" s="10"/>
      <c r="S105" s="10"/>
      <c r="T105" s="10">
        <f ca="1">MIN($V$18+P101,0)</f>
        <v>-1.8987517813759502</v>
      </c>
      <c r="U105" s="10"/>
      <c r="V105" s="10">
        <f ca="1">MAX($X$18+P101,0)</f>
        <v>3.7915959637309385E-2</v>
      </c>
      <c r="X105" t="s">
        <v>211</v>
      </c>
      <c r="Y105" s="1">
        <v>0</v>
      </c>
      <c r="Z105" s="1">
        <v>0</v>
      </c>
      <c r="AA105" s="1">
        <f ca="1">_xlfn.NORM.S.DIST(T105,1)</f>
        <v>2.8798559874620832E-2</v>
      </c>
      <c r="AB105" s="1">
        <f ca="1">1-AA105-AC105</f>
        <v>0.48632409600116527</v>
      </c>
      <c r="AC105" s="1">
        <f ca="1">_xlfn.NORM.S.DIST(-V105,1)</f>
        <v>0.48487734412421385</v>
      </c>
      <c r="AF105" t="s">
        <v>211</v>
      </c>
      <c r="AG105" s="10"/>
      <c r="AH105" s="10"/>
      <c r="AI105" s="10">
        <f ca="1">MIN($V$18+AE101,0)</f>
        <v>-1.8987517813759502</v>
      </c>
      <c r="AJ105" s="10"/>
      <c r="AK105" s="10">
        <f ca="1">MAX($X$18+AE101,0)</f>
        <v>3.7915959637309385E-2</v>
      </c>
      <c r="AM105" t="s">
        <v>211</v>
      </c>
      <c r="AN105" s="1">
        <v>0</v>
      </c>
      <c r="AO105" s="1">
        <v>0</v>
      </c>
      <c r="AP105" s="1">
        <f ca="1">_xlfn.NORM.S.DIST(AI105,1)</f>
        <v>2.8798559874620832E-2</v>
      </c>
      <c r="AQ105" s="1">
        <f ca="1">1-AP105-AR105</f>
        <v>0.48632409600116527</v>
      </c>
      <c r="AR105" s="1">
        <f ca="1">_xlfn.NORM.S.DIST(-AK105,1)</f>
        <v>0.48487734412421385</v>
      </c>
    </row>
    <row r="106" spans="1:44">
      <c r="I106" t="s">
        <v>212</v>
      </c>
      <c r="J106" s="1">
        <v>0</v>
      </c>
      <c r="K106" s="1">
        <v>0</v>
      </c>
      <c r="L106" s="1">
        <v>0</v>
      </c>
      <c r="M106" s="1">
        <v>0</v>
      </c>
      <c r="N106" s="1">
        <v>1</v>
      </c>
      <c r="X106" t="s">
        <v>212</v>
      </c>
      <c r="Y106" s="1">
        <v>0</v>
      </c>
      <c r="Z106" s="1">
        <v>0</v>
      </c>
      <c r="AA106" s="1">
        <v>0</v>
      </c>
      <c r="AB106" s="1">
        <v>0</v>
      </c>
      <c r="AC106" s="1">
        <v>1</v>
      </c>
      <c r="AM106" t="s">
        <v>212</v>
      </c>
      <c r="AN106" s="1">
        <v>0</v>
      </c>
      <c r="AO106" s="1">
        <v>0</v>
      </c>
      <c r="AP106" s="1">
        <v>0</v>
      </c>
      <c r="AQ106" s="1">
        <v>0</v>
      </c>
      <c r="AR106" s="1">
        <v>1</v>
      </c>
    </row>
    <row r="107" spans="1:44">
      <c r="A107" s="9">
        <f>IF(RIGHT(A100,2)="12",(VALUE(LEFT(A100,4))+1)*100+1,A100+1)</f>
        <v>202104</v>
      </c>
      <c r="H107">
        <f>A107</f>
        <v>202104</v>
      </c>
      <c r="P107" s="9">
        <f>IF(RIGHT(P100,2)="12",(VALUE(LEFT(P100,4))+1)*100+1,P100+1)</f>
        <v>202104</v>
      </c>
      <c r="W107">
        <f>P107</f>
        <v>202104</v>
      </c>
      <c r="AE107" s="9">
        <f>IF(RIGHT(AE100,2)="12",(VALUE(LEFT(AE100,4))+1)*100+1,AE100+1)</f>
        <v>202104</v>
      </c>
      <c r="AL107">
        <f>AE107</f>
        <v>202104</v>
      </c>
    </row>
    <row r="108" spans="1:44">
      <c r="A108" s="36">
        <f ca="1">VLOOKUP(A107,A$24:C$83,3,0)</f>
        <v>2.0598131567484785E-3</v>
      </c>
      <c r="C108" t="s">
        <v>213</v>
      </c>
      <c r="D108" t="s">
        <v>214</v>
      </c>
      <c r="E108" t="s">
        <v>215</v>
      </c>
      <c r="F108" t="s">
        <v>211</v>
      </c>
      <c r="G108" t="s">
        <v>212</v>
      </c>
      <c r="J108" t="s">
        <v>213</v>
      </c>
      <c r="K108" t="s">
        <v>214</v>
      </c>
      <c r="L108" t="s">
        <v>215</v>
      </c>
      <c r="M108" t="s">
        <v>211</v>
      </c>
      <c r="N108" t="s">
        <v>212</v>
      </c>
      <c r="P108" s="36">
        <f ca="1">VLOOKUP(P107,F$24:H$83,3,0)</f>
        <v>2.0598131567484785E-3</v>
      </c>
      <c r="R108" t="s">
        <v>213</v>
      </c>
      <c r="S108" t="s">
        <v>214</v>
      </c>
      <c r="T108" t="s">
        <v>215</v>
      </c>
      <c r="U108" t="s">
        <v>211</v>
      </c>
      <c r="V108" t="s">
        <v>212</v>
      </c>
      <c r="Y108" t="s">
        <v>213</v>
      </c>
      <c r="Z108" t="s">
        <v>214</v>
      </c>
      <c r="AA108" t="s">
        <v>215</v>
      </c>
      <c r="AB108" t="s">
        <v>211</v>
      </c>
      <c r="AC108" t="s">
        <v>212</v>
      </c>
      <c r="AE108" s="36">
        <f ca="1">VLOOKUP(AE107,K$24:M$83,3,0)</f>
        <v>2.0598131567484785E-3</v>
      </c>
      <c r="AG108" t="s">
        <v>213</v>
      </c>
      <c r="AH108" t="s">
        <v>214</v>
      </c>
      <c r="AI108" t="s">
        <v>215</v>
      </c>
      <c r="AJ108" t="s">
        <v>211</v>
      </c>
      <c r="AK108" t="s">
        <v>212</v>
      </c>
      <c r="AN108" t="s">
        <v>213</v>
      </c>
      <c r="AO108" t="s">
        <v>214</v>
      </c>
      <c r="AP108" t="s">
        <v>215</v>
      </c>
      <c r="AQ108" t="s">
        <v>211</v>
      </c>
      <c r="AR108" t="s">
        <v>212</v>
      </c>
    </row>
    <row r="109" spans="1:44">
      <c r="B109" t="s">
        <v>213</v>
      </c>
      <c r="C109" s="10"/>
      <c r="D109" s="10">
        <f ca="1">MAX($U$15+A108,0)</f>
        <v>2.6015790874232558</v>
      </c>
      <c r="E109" s="10"/>
      <c r="F109" s="10"/>
      <c r="G109" s="10"/>
      <c r="I109" t="s">
        <v>213</v>
      </c>
      <c r="J109" s="1">
        <f ca="1">1-K109</f>
        <v>0.99536021669330188</v>
      </c>
      <c r="K109" s="1">
        <f ca="1">_xlfn.NORM.S.DIST(-D109,1)</f>
        <v>4.6397833066980686E-3</v>
      </c>
      <c r="L109" s="1">
        <v>0</v>
      </c>
      <c r="M109" s="1">
        <v>0</v>
      </c>
      <c r="N109" s="1">
        <v>0</v>
      </c>
      <c r="Q109" t="s">
        <v>213</v>
      </c>
      <c r="R109" s="10"/>
      <c r="S109" s="10">
        <f ca="1">MAX($U$15+P108,0)</f>
        <v>2.6015790874232558</v>
      </c>
      <c r="T109" s="10"/>
      <c r="U109" s="10"/>
      <c r="V109" s="10"/>
      <c r="X109" t="s">
        <v>213</v>
      </c>
      <c r="Y109" s="1">
        <f ca="1">1-Z109</f>
        <v>0.99536021669330188</v>
      </c>
      <c r="Z109" s="1">
        <f ca="1">_xlfn.NORM.S.DIST(-S109,1)</f>
        <v>4.6397833066980686E-3</v>
      </c>
      <c r="AA109" s="1">
        <v>0</v>
      </c>
      <c r="AB109" s="1">
        <v>0</v>
      </c>
      <c r="AC109" s="1">
        <v>0</v>
      </c>
      <c r="AF109" t="s">
        <v>213</v>
      </c>
      <c r="AG109" s="10"/>
      <c r="AH109" s="10">
        <f ca="1">MAX($U$15+AE108,0)</f>
        <v>2.6015790874232558</v>
      </c>
      <c r="AI109" s="10"/>
      <c r="AJ109" s="10"/>
      <c r="AK109" s="10"/>
      <c r="AM109" t="s">
        <v>213</v>
      </c>
      <c r="AN109" s="1">
        <f ca="1">1-AO109</f>
        <v>0.99536021669330188</v>
      </c>
      <c r="AO109" s="1">
        <f ca="1">_xlfn.NORM.S.DIST(-AH109,1)</f>
        <v>4.6397833066980686E-3</v>
      </c>
      <c r="AP109" s="1">
        <v>0</v>
      </c>
      <c r="AQ109" s="1">
        <v>0</v>
      </c>
      <c r="AR109" s="1">
        <v>0</v>
      </c>
    </row>
    <row r="110" spans="1:44">
      <c r="B110" t="s">
        <v>214</v>
      </c>
      <c r="C110" s="10">
        <f ca="1">MIN($T$16+A108,0)</f>
        <v>-1.6364988594335572</v>
      </c>
      <c r="D110" s="10"/>
      <c r="E110" s="10">
        <f ca="1">MAX($V$16+A108,0)</f>
        <v>6.5586138020089821E-2</v>
      </c>
      <c r="F110" s="10"/>
      <c r="G110" s="10"/>
      <c r="I110" t="s">
        <v>214</v>
      </c>
      <c r="J110" s="1">
        <f ca="1">_xlfn.NORM.S.DIST(C110,1)</f>
        <v>5.0867612108300535E-2</v>
      </c>
      <c r="K110" s="1">
        <f ca="1">1-J110-L110</f>
        <v>0.47527872508804764</v>
      </c>
      <c r="L110" s="1">
        <f ca="1">_xlfn.NORM.S.DIST(-E110,1)</f>
        <v>0.47385366280365188</v>
      </c>
      <c r="M110" s="1">
        <v>0</v>
      </c>
      <c r="N110" s="1">
        <v>0</v>
      </c>
      <c r="Q110" t="s">
        <v>214</v>
      </c>
      <c r="R110" s="10">
        <f ca="1">MIN($T$16+P108,0)</f>
        <v>-1.6364988594335572</v>
      </c>
      <c r="S110" s="10"/>
      <c r="T110" s="10">
        <f ca="1">MAX($V$16+P108,0)</f>
        <v>6.5586138020089821E-2</v>
      </c>
      <c r="U110" s="10"/>
      <c r="V110" s="10"/>
      <c r="X110" t="s">
        <v>214</v>
      </c>
      <c r="Y110" s="1">
        <f ca="1">_xlfn.NORM.S.DIST(R110,1)</f>
        <v>5.0867612108300535E-2</v>
      </c>
      <c r="Z110" s="1">
        <f ca="1">1-Y110-AA110</f>
        <v>0.47527872508804764</v>
      </c>
      <c r="AA110" s="1">
        <f ca="1">_xlfn.NORM.S.DIST(-T110,1)</f>
        <v>0.47385366280365188</v>
      </c>
      <c r="AB110" s="1">
        <v>0</v>
      </c>
      <c r="AC110" s="1">
        <v>0</v>
      </c>
      <c r="AF110" t="s">
        <v>214</v>
      </c>
      <c r="AG110" s="10">
        <f ca="1">MIN($T$16+AE108,0)</f>
        <v>-1.6364988594335572</v>
      </c>
      <c r="AH110" s="10"/>
      <c r="AI110" s="10">
        <f ca="1">MAX($V$16+AE108,0)</f>
        <v>6.5586138020089821E-2</v>
      </c>
      <c r="AJ110" s="10"/>
      <c r="AK110" s="10"/>
      <c r="AM110" t="s">
        <v>214</v>
      </c>
      <c r="AN110" s="1">
        <f ca="1">_xlfn.NORM.S.DIST(AG110,1)</f>
        <v>5.0867612108300535E-2</v>
      </c>
      <c r="AO110" s="1">
        <f ca="1">1-AN110-AP110</f>
        <v>0.47527872508804764</v>
      </c>
      <c r="AP110" s="1">
        <f ca="1">_xlfn.NORM.S.DIST(-AI110,1)</f>
        <v>0.47385366280365188</v>
      </c>
      <c r="AQ110" s="1">
        <v>0</v>
      </c>
      <c r="AR110" s="1">
        <v>0</v>
      </c>
    </row>
    <row r="111" spans="1:44">
      <c r="B111" t="s">
        <v>215</v>
      </c>
      <c r="C111" s="10"/>
      <c r="D111" s="10">
        <f ca="1">MIN($U$17+A108,0)</f>
        <v>-1.5552117818530613</v>
      </c>
      <c r="E111" s="10"/>
      <c r="F111" s="10">
        <f ca="1">MAX($W$17+A108,0)</f>
        <v>7.6956400545916834E-2</v>
      </c>
      <c r="G111" s="10"/>
      <c r="I111" t="s">
        <v>215</v>
      </c>
      <c r="J111" s="1">
        <v>0</v>
      </c>
      <c r="K111" s="1">
        <f ca="1">_xlfn.NORM.S.DIST(D111,1)</f>
        <v>5.9947819613197777E-2</v>
      </c>
      <c r="L111" s="1">
        <f ca="1">1-K111-M111</f>
        <v>0.47072306569467798</v>
      </c>
      <c r="M111" s="1">
        <f ca="1">_xlfn.NORM.S.DIST(-F111,1)</f>
        <v>0.46932911469212429</v>
      </c>
      <c r="N111" s="1">
        <v>0</v>
      </c>
      <c r="Q111" t="s">
        <v>215</v>
      </c>
      <c r="R111" s="10"/>
      <c r="S111" s="10">
        <f ca="1">MIN($U$17+P108,0)</f>
        <v>-1.5552117818530613</v>
      </c>
      <c r="T111" s="10"/>
      <c r="U111" s="10">
        <f ca="1">MAX($W$17+P108,0)</f>
        <v>7.6956400545916834E-2</v>
      </c>
      <c r="V111" s="10"/>
      <c r="X111" t="s">
        <v>215</v>
      </c>
      <c r="Y111" s="1">
        <v>0</v>
      </c>
      <c r="Z111" s="1">
        <f ca="1">_xlfn.NORM.S.DIST(S111,1)</f>
        <v>5.9947819613197777E-2</v>
      </c>
      <c r="AA111" s="1">
        <f ca="1">1-Z111-AB111</f>
        <v>0.47072306569467798</v>
      </c>
      <c r="AB111" s="1">
        <f ca="1">_xlfn.NORM.S.DIST(-U111,1)</f>
        <v>0.46932911469212429</v>
      </c>
      <c r="AC111" s="1">
        <v>0</v>
      </c>
      <c r="AF111" t="s">
        <v>215</v>
      </c>
      <c r="AG111" s="10"/>
      <c r="AH111" s="10">
        <f ca="1">MIN($U$17+AE108,0)</f>
        <v>-1.5552117818530613</v>
      </c>
      <c r="AI111" s="10"/>
      <c r="AJ111" s="10">
        <f ca="1">MAX($W$17+AE108,0)</f>
        <v>7.6956400545916834E-2</v>
      </c>
      <c r="AK111" s="10"/>
      <c r="AM111" t="s">
        <v>215</v>
      </c>
      <c r="AN111" s="1">
        <v>0</v>
      </c>
      <c r="AO111" s="1">
        <f ca="1">_xlfn.NORM.S.DIST(AH111,1)</f>
        <v>5.9947819613197777E-2</v>
      </c>
      <c r="AP111" s="1">
        <f ca="1">1-AO111-AQ111</f>
        <v>0.47072306569467798</v>
      </c>
      <c r="AQ111" s="1">
        <f ca="1">_xlfn.NORM.S.DIST(-AJ111,1)</f>
        <v>0.46932911469212429</v>
      </c>
      <c r="AR111" s="1">
        <v>0</v>
      </c>
    </row>
    <row r="112" spans="1:44">
      <c r="B112" t="s">
        <v>211</v>
      </c>
      <c r="C112" s="10"/>
      <c r="D112" s="10"/>
      <c r="E112" s="10">
        <f ca="1">MIN($V$18+A108,0)</f>
        <v>-1.8986692361023516</v>
      </c>
      <c r="F112" s="10"/>
      <c r="G112" s="10">
        <f ca="1">MAX($X$18+A108,0)</f>
        <v>3.7998504910908039E-2</v>
      </c>
      <c r="I112" t="s">
        <v>211</v>
      </c>
      <c r="J112" s="1">
        <v>0</v>
      </c>
      <c r="K112" s="1">
        <v>0</v>
      </c>
      <c r="L112" s="1">
        <f ca="1">_xlfn.NORM.S.DIST(E112,1)</f>
        <v>2.88039894318186E-2</v>
      </c>
      <c r="M112" s="1">
        <f ca="1">1-L112-N112</f>
        <v>0.48635157352963732</v>
      </c>
      <c r="N112" s="1">
        <f ca="1">_xlfn.NORM.S.DIST(-G112,1)</f>
        <v>0.48484443703854407</v>
      </c>
      <c r="Q112" t="s">
        <v>211</v>
      </c>
      <c r="R112" s="10"/>
      <c r="S112" s="10"/>
      <c r="T112" s="10">
        <f ca="1">MIN($V$18+P108,0)</f>
        <v>-1.8986692361023516</v>
      </c>
      <c r="U112" s="10"/>
      <c r="V112" s="10">
        <f ca="1">MAX($X$18+P108,0)</f>
        <v>3.7998504910908039E-2</v>
      </c>
      <c r="X112" t="s">
        <v>211</v>
      </c>
      <c r="Y112" s="1">
        <v>0</v>
      </c>
      <c r="Z112" s="1">
        <v>0</v>
      </c>
      <c r="AA112" s="1">
        <f ca="1">_xlfn.NORM.S.DIST(T112,1)</f>
        <v>2.88039894318186E-2</v>
      </c>
      <c r="AB112" s="1">
        <f ca="1">1-AA112-AC112</f>
        <v>0.48635157352963732</v>
      </c>
      <c r="AC112" s="1">
        <f ca="1">_xlfn.NORM.S.DIST(-V112,1)</f>
        <v>0.48484443703854407</v>
      </c>
      <c r="AF112" t="s">
        <v>211</v>
      </c>
      <c r="AG112" s="10"/>
      <c r="AH112" s="10"/>
      <c r="AI112" s="10">
        <f ca="1">MIN($V$18+AE108,0)</f>
        <v>-1.8986692361023516</v>
      </c>
      <c r="AJ112" s="10"/>
      <c r="AK112" s="10">
        <f ca="1">MAX($X$18+AE108,0)</f>
        <v>3.7998504910908039E-2</v>
      </c>
      <c r="AM112" t="s">
        <v>211</v>
      </c>
      <c r="AN112" s="1">
        <v>0</v>
      </c>
      <c r="AO112" s="1">
        <v>0</v>
      </c>
      <c r="AP112" s="1">
        <f ca="1">_xlfn.NORM.S.DIST(AI112,1)</f>
        <v>2.88039894318186E-2</v>
      </c>
      <c r="AQ112" s="1">
        <f ca="1">1-AP112-AR112</f>
        <v>0.48635157352963732</v>
      </c>
      <c r="AR112" s="1">
        <f ca="1">_xlfn.NORM.S.DIST(-AK112,1)</f>
        <v>0.48484443703854407</v>
      </c>
    </row>
    <row r="113" spans="1:44">
      <c r="I113" t="s">
        <v>212</v>
      </c>
      <c r="J113" s="1">
        <v>0</v>
      </c>
      <c r="K113" s="1">
        <v>0</v>
      </c>
      <c r="L113" s="1">
        <v>0</v>
      </c>
      <c r="M113" s="1">
        <v>0</v>
      </c>
      <c r="N113" s="1">
        <v>1</v>
      </c>
      <c r="X113" t="s">
        <v>212</v>
      </c>
      <c r="Y113" s="1">
        <v>0</v>
      </c>
      <c r="Z113" s="1">
        <v>0</v>
      </c>
      <c r="AA113" s="1">
        <v>0</v>
      </c>
      <c r="AB113" s="1">
        <v>0</v>
      </c>
      <c r="AC113" s="1">
        <v>1</v>
      </c>
      <c r="AM113" t="s">
        <v>212</v>
      </c>
      <c r="AN113" s="1">
        <v>0</v>
      </c>
      <c r="AO113" s="1">
        <v>0</v>
      </c>
      <c r="AP113" s="1">
        <v>0</v>
      </c>
      <c r="AQ113" s="1">
        <v>0</v>
      </c>
      <c r="AR113" s="1">
        <v>1</v>
      </c>
    </row>
    <row r="114" spans="1:44">
      <c r="A114" s="9">
        <f>IF(RIGHT(A107,2)="12",(VALUE(LEFT(A107,4))+1)*100+1,A107+1)</f>
        <v>202105</v>
      </c>
      <c r="H114">
        <f>A114</f>
        <v>202105</v>
      </c>
      <c r="P114" s="9">
        <f>IF(RIGHT(P107,2)="12",(VALUE(LEFT(P107,4))+1)*100+1,P107+1)</f>
        <v>202105</v>
      </c>
      <c r="W114">
        <f>P114</f>
        <v>202105</v>
      </c>
      <c r="AE114" s="9">
        <f>IF(RIGHT(AE107,2)="12",(VALUE(LEFT(AE107,4))+1)*100+1,AE107+1)</f>
        <v>202105</v>
      </c>
      <c r="AL114">
        <f>AE114</f>
        <v>202105</v>
      </c>
    </row>
    <row r="115" spans="1:44">
      <c r="A115" s="36">
        <f ca="1">VLOOKUP(A114,A$24:C$83,3,0)</f>
        <v>1.2904912068090199E-3</v>
      </c>
      <c r="C115" t="s">
        <v>213</v>
      </c>
      <c r="D115" t="s">
        <v>214</v>
      </c>
      <c r="E115" t="s">
        <v>215</v>
      </c>
      <c r="F115" t="s">
        <v>211</v>
      </c>
      <c r="G115" t="s">
        <v>212</v>
      </c>
      <c r="J115" t="s">
        <v>213</v>
      </c>
      <c r="K115" t="s">
        <v>214</v>
      </c>
      <c r="L115" t="s">
        <v>215</v>
      </c>
      <c r="M115" t="s">
        <v>211</v>
      </c>
      <c r="N115" t="s">
        <v>212</v>
      </c>
      <c r="P115" s="36">
        <f ca="1">VLOOKUP(P114,F$24:H$83,3,0)</f>
        <v>1.2904912068090199E-3</v>
      </c>
      <c r="R115" t="s">
        <v>213</v>
      </c>
      <c r="S115" t="s">
        <v>214</v>
      </c>
      <c r="T115" t="s">
        <v>215</v>
      </c>
      <c r="U115" t="s">
        <v>211</v>
      </c>
      <c r="V115" t="s">
        <v>212</v>
      </c>
      <c r="Y115" t="s">
        <v>213</v>
      </c>
      <c r="Z115" t="s">
        <v>214</v>
      </c>
      <c r="AA115" t="s">
        <v>215</v>
      </c>
      <c r="AB115" t="s">
        <v>211</v>
      </c>
      <c r="AC115" t="s">
        <v>212</v>
      </c>
      <c r="AE115" s="36">
        <f ca="1">VLOOKUP(AE114,K$24:M$83,3,0)</f>
        <v>1.2904912068090199E-3</v>
      </c>
      <c r="AG115" t="s">
        <v>213</v>
      </c>
      <c r="AH115" t="s">
        <v>214</v>
      </c>
      <c r="AI115" t="s">
        <v>215</v>
      </c>
      <c r="AJ115" t="s">
        <v>211</v>
      </c>
      <c r="AK115" t="s">
        <v>212</v>
      </c>
      <c r="AN115" t="s">
        <v>213</v>
      </c>
      <c r="AO115" t="s">
        <v>214</v>
      </c>
      <c r="AP115" t="s">
        <v>215</v>
      </c>
      <c r="AQ115" t="s">
        <v>211</v>
      </c>
      <c r="AR115" t="s">
        <v>212</v>
      </c>
    </row>
    <row r="116" spans="1:44">
      <c r="B116" t="s">
        <v>213</v>
      </c>
      <c r="C116" s="10"/>
      <c r="D116" s="10">
        <f ca="1">MAX($U$15+A115,0)</f>
        <v>2.6008097654733162</v>
      </c>
      <c r="E116" s="10"/>
      <c r="F116" s="10"/>
      <c r="G116" s="10"/>
      <c r="I116" t="s">
        <v>213</v>
      </c>
      <c r="J116" s="1">
        <f ca="1">1-K116</f>
        <v>0.99534979942409907</v>
      </c>
      <c r="K116" s="1">
        <f ca="1">_xlfn.NORM.S.DIST(-D116,1)</f>
        <v>4.650200575900894E-3</v>
      </c>
      <c r="L116" s="1">
        <v>0</v>
      </c>
      <c r="M116" s="1">
        <v>0</v>
      </c>
      <c r="N116" s="1">
        <v>0</v>
      </c>
      <c r="Q116" t="s">
        <v>213</v>
      </c>
      <c r="R116" s="10"/>
      <c r="S116" s="10">
        <f ca="1">MAX($U$15+P115,0)</f>
        <v>2.6008097654733162</v>
      </c>
      <c r="T116" s="10"/>
      <c r="U116" s="10"/>
      <c r="V116" s="10"/>
      <c r="X116" t="s">
        <v>213</v>
      </c>
      <c r="Y116" s="1">
        <f ca="1">1-Z116</f>
        <v>0.99534979942409907</v>
      </c>
      <c r="Z116" s="1">
        <f ca="1">_xlfn.NORM.S.DIST(-S116,1)</f>
        <v>4.650200575900894E-3</v>
      </c>
      <c r="AA116" s="1">
        <v>0</v>
      </c>
      <c r="AB116" s="1">
        <v>0</v>
      </c>
      <c r="AC116" s="1">
        <v>0</v>
      </c>
      <c r="AF116" t="s">
        <v>213</v>
      </c>
      <c r="AG116" s="10"/>
      <c r="AH116" s="10">
        <f ca="1">MAX($U$15+AE115,0)</f>
        <v>2.6008097654733162</v>
      </c>
      <c r="AI116" s="10"/>
      <c r="AJ116" s="10"/>
      <c r="AK116" s="10"/>
      <c r="AM116" t="s">
        <v>213</v>
      </c>
      <c r="AN116" s="1">
        <f ca="1">1-AO116</f>
        <v>0.99534979942409907</v>
      </c>
      <c r="AO116" s="1">
        <f ca="1">_xlfn.NORM.S.DIST(-AH116,1)</f>
        <v>4.650200575900894E-3</v>
      </c>
      <c r="AP116" s="1">
        <v>0</v>
      </c>
      <c r="AQ116" s="1">
        <v>0</v>
      </c>
      <c r="AR116" s="1">
        <v>0</v>
      </c>
    </row>
    <row r="117" spans="1:44">
      <c r="B117" t="s">
        <v>214</v>
      </c>
      <c r="C117" s="10">
        <f ca="1">MIN($T$16+A115,0)</f>
        <v>-1.6372681813834966</v>
      </c>
      <c r="D117" s="10"/>
      <c r="E117" s="10">
        <f ca="1">MAX($V$16+A115,0)</f>
        <v>6.4816816070150357E-2</v>
      </c>
      <c r="F117" s="10"/>
      <c r="G117" s="10"/>
      <c r="I117" t="s">
        <v>214</v>
      </c>
      <c r="J117" s="1">
        <f ca="1">_xlfn.NORM.S.DIST(C117,1)</f>
        <v>5.0787223118749128E-2</v>
      </c>
      <c r="K117" s="1">
        <f ca="1">1-J117-L117</f>
        <v>0.475052850722821</v>
      </c>
      <c r="L117" s="1">
        <f ca="1">_xlfn.NORM.S.DIST(-E117,1)</f>
        <v>0.47415992615842983</v>
      </c>
      <c r="M117" s="1">
        <v>0</v>
      </c>
      <c r="N117" s="1">
        <v>0</v>
      </c>
      <c r="Q117" t="s">
        <v>214</v>
      </c>
      <c r="R117" s="10">
        <f ca="1">MIN($T$16+P115,0)</f>
        <v>-1.6372681813834966</v>
      </c>
      <c r="S117" s="10"/>
      <c r="T117" s="10">
        <f ca="1">MAX($V$16+P115,0)</f>
        <v>6.4816816070150357E-2</v>
      </c>
      <c r="U117" s="10"/>
      <c r="V117" s="10"/>
      <c r="X117" t="s">
        <v>214</v>
      </c>
      <c r="Y117" s="1">
        <f ca="1">_xlfn.NORM.S.DIST(R117,1)</f>
        <v>5.0787223118749128E-2</v>
      </c>
      <c r="Z117" s="1">
        <f ca="1">1-Y117-AA117</f>
        <v>0.475052850722821</v>
      </c>
      <c r="AA117" s="1">
        <f ca="1">_xlfn.NORM.S.DIST(-T117,1)</f>
        <v>0.47415992615842983</v>
      </c>
      <c r="AB117" s="1">
        <v>0</v>
      </c>
      <c r="AC117" s="1">
        <v>0</v>
      </c>
      <c r="AF117" t="s">
        <v>214</v>
      </c>
      <c r="AG117" s="10">
        <f ca="1">MIN($T$16+AE115,0)</f>
        <v>-1.6372681813834966</v>
      </c>
      <c r="AH117" s="10"/>
      <c r="AI117" s="10">
        <f ca="1">MAX($V$16+AE115,0)</f>
        <v>6.4816816070150357E-2</v>
      </c>
      <c r="AJ117" s="10"/>
      <c r="AK117" s="10"/>
      <c r="AM117" t="s">
        <v>214</v>
      </c>
      <c r="AN117" s="1">
        <f ca="1">_xlfn.NORM.S.DIST(AG117,1)</f>
        <v>5.0787223118749128E-2</v>
      </c>
      <c r="AO117" s="1">
        <f ca="1">1-AN117-AP117</f>
        <v>0.475052850722821</v>
      </c>
      <c r="AP117" s="1">
        <f ca="1">_xlfn.NORM.S.DIST(-AI117,1)</f>
        <v>0.47415992615842983</v>
      </c>
      <c r="AQ117" s="1">
        <v>0</v>
      </c>
      <c r="AR117" s="1">
        <v>0</v>
      </c>
    </row>
    <row r="118" spans="1:44">
      <c r="B118" t="s">
        <v>215</v>
      </c>
      <c r="C118" s="10"/>
      <c r="D118" s="10">
        <f ca="1">MIN($U$17+A115,0)</f>
        <v>-1.5559811038030007</v>
      </c>
      <c r="E118" s="10"/>
      <c r="F118" s="10">
        <f ca="1">MAX($W$17+A115,0)</f>
        <v>7.618707859597737E-2</v>
      </c>
      <c r="G118" s="10"/>
      <c r="I118" t="s">
        <v>215</v>
      </c>
      <c r="J118" s="1">
        <v>0</v>
      </c>
      <c r="K118" s="1">
        <f ca="1">_xlfn.NORM.S.DIST(D118,1)</f>
        <v>5.9856292898118009E-2</v>
      </c>
      <c r="L118" s="1">
        <f ca="1">1-K118-M118</f>
        <v>0.4705085758035783</v>
      </c>
      <c r="M118" s="1">
        <f ca="1">_xlfn.NORM.S.DIST(-F118,1)</f>
        <v>0.4696351312983037</v>
      </c>
      <c r="N118" s="1">
        <v>0</v>
      </c>
      <c r="Q118" t="s">
        <v>215</v>
      </c>
      <c r="R118" s="10"/>
      <c r="S118" s="10">
        <f ca="1">MIN($U$17+P115,0)</f>
        <v>-1.5559811038030007</v>
      </c>
      <c r="T118" s="10"/>
      <c r="U118" s="10">
        <f ca="1">MAX($W$17+P115,0)</f>
        <v>7.618707859597737E-2</v>
      </c>
      <c r="V118" s="10"/>
      <c r="X118" t="s">
        <v>215</v>
      </c>
      <c r="Y118" s="1">
        <v>0</v>
      </c>
      <c r="Z118" s="1">
        <f ca="1">_xlfn.NORM.S.DIST(S118,1)</f>
        <v>5.9856292898118009E-2</v>
      </c>
      <c r="AA118" s="1">
        <f ca="1">1-Z118-AB118</f>
        <v>0.4705085758035783</v>
      </c>
      <c r="AB118" s="1">
        <f ca="1">_xlfn.NORM.S.DIST(-U118,1)</f>
        <v>0.4696351312983037</v>
      </c>
      <c r="AC118" s="1">
        <v>0</v>
      </c>
      <c r="AF118" t="s">
        <v>215</v>
      </c>
      <c r="AG118" s="10"/>
      <c r="AH118" s="10">
        <f ca="1">MIN($U$17+AE115,0)</f>
        <v>-1.5559811038030007</v>
      </c>
      <c r="AI118" s="10"/>
      <c r="AJ118" s="10">
        <f ca="1">MAX($W$17+AE115,0)</f>
        <v>7.618707859597737E-2</v>
      </c>
      <c r="AK118" s="10"/>
      <c r="AM118" t="s">
        <v>215</v>
      </c>
      <c r="AN118" s="1">
        <v>0</v>
      </c>
      <c r="AO118" s="1">
        <f ca="1">_xlfn.NORM.S.DIST(AH118,1)</f>
        <v>5.9856292898118009E-2</v>
      </c>
      <c r="AP118" s="1">
        <f ca="1">1-AO118-AQ118</f>
        <v>0.4705085758035783</v>
      </c>
      <c r="AQ118" s="1">
        <f ca="1">_xlfn.NORM.S.DIST(-AJ118,1)</f>
        <v>0.4696351312983037</v>
      </c>
      <c r="AR118" s="1">
        <v>0</v>
      </c>
    </row>
    <row r="119" spans="1:44">
      <c r="B119" t="s">
        <v>211</v>
      </c>
      <c r="C119" s="10"/>
      <c r="D119" s="10"/>
      <c r="E119" s="10">
        <f ca="1">MIN($V$18+A115,0)</f>
        <v>-1.899438558052291</v>
      </c>
      <c r="F119" s="10"/>
      <c r="G119" s="10">
        <f ca="1">MAX($X$18+A115,0)</f>
        <v>3.7229182960968582E-2</v>
      </c>
      <c r="I119" t="s">
        <v>211</v>
      </c>
      <c r="J119" s="1">
        <v>0</v>
      </c>
      <c r="K119" s="1">
        <v>0</v>
      </c>
      <c r="L119" s="1">
        <f ca="1">_xlfn.NORM.S.DIST(E119,1)</f>
        <v>2.8753418940964191E-2</v>
      </c>
      <c r="M119" s="1">
        <f ca="1">1-L119-N119</f>
        <v>0.48609544601009946</v>
      </c>
      <c r="N119" s="1">
        <f ca="1">_xlfn.NORM.S.DIST(-G119,1)</f>
        <v>0.48515113504893637</v>
      </c>
      <c r="Q119" t="s">
        <v>211</v>
      </c>
      <c r="R119" s="10"/>
      <c r="S119" s="10"/>
      <c r="T119" s="10">
        <f ca="1">MIN($V$18+P115,0)</f>
        <v>-1.899438558052291</v>
      </c>
      <c r="U119" s="10"/>
      <c r="V119" s="10">
        <f ca="1">MAX($X$18+P115,0)</f>
        <v>3.7229182960968582E-2</v>
      </c>
      <c r="X119" t="s">
        <v>211</v>
      </c>
      <c r="Y119" s="1">
        <v>0</v>
      </c>
      <c r="Z119" s="1">
        <v>0</v>
      </c>
      <c r="AA119" s="1">
        <f ca="1">_xlfn.NORM.S.DIST(T119,1)</f>
        <v>2.8753418940964191E-2</v>
      </c>
      <c r="AB119" s="1">
        <f ca="1">1-AA119-AC119</f>
        <v>0.48609544601009946</v>
      </c>
      <c r="AC119" s="1">
        <f ca="1">_xlfn.NORM.S.DIST(-V119,1)</f>
        <v>0.48515113504893637</v>
      </c>
      <c r="AF119" t="s">
        <v>211</v>
      </c>
      <c r="AG119" s="10"/>
      <c r="AH119" s="10"/>
      <c r="AI119" s="10">
        <f ca="1">MIN($V$18+AE115,0)</f>
        <v>-1.899438558052291</v>
      </c>
      <c r="AJ119" s="10"/>
      <c r="AK119" s="10">
        <f ca="1">MAX($X$18+AE115,0)</f>
        <v>3.7229182960968582E-2</v>
      </c>
      <c r="AM119" t="s">
        <v>211</v>
      </c>
      <c r="AN119" s="1">
        <v>0</v>
      </c>
      <c r="AO119" s="1">
        <v>0</v>
      </c>
      <c r="AP119" s="1">
        <f ca="1">_xlfn.NORM.S.DIST(AI119,1)</f>
        <v>2.8753418940964191E-2</v>
      </c>
      <c r="AQ119" s="1">
        <f ca="1">1-AP119-AR119</f>
        <v>0.48609544601009946</v>
      </c>
      <c r="AR119" s="1">
        <f ca="1">_xlfn.NORM.S.DIST(-AK119,1)</f>
        <v>0.48515113504893637</v>
      </c>
    </row>
    <row r="120" spans="1:44">
      <c r="I120" t="s">
        <v>212</v>
      </c>
      <c r="J120" s="1">
        <v>0</v>
      </c>
      <c r="K120" s="1">
        <v>0</v>
      </c>
      <c r="L120" s="1">
        <v>0</v>
      </c>
      <c r="M120" s="1">
        <v>0</v>
      </c>
      <c r="N120" s="1">
        <v>1</v>
      </c>
      <c r="X120" t="s">
        <v>212</v>
      </c>
      <c r="Y120" s="1">
        <v>0</v>
      </c>
      <c r="Z120" s="1">
        <v>0</v>
      </c>
      <c r="AA120" s="1">
        <v>0</v>
      </c>
      <c r="AB120" s="1">
        <v>0</v>
      </c>
      <c r="AC120" s="1">
        <v>1</v>
      </c>
      <c r="AM120" t="s">
        <v>212</v>
      </c>
      <c r="AN120" s="1">
        <v>0</v>
      </c>
      <c r="AO120" s="1">
        <v>0</v>
      </c>
      <c r="AP120" s="1">
        <v>0</v>
      </c>
      <c r="AQ120" s="1">
        <v>0</v>
      </c>
      <c r="AR120" s="1">
        <v>1</v>
      </c>
    </row>
    <row r="121" spans="1:44">
      <c r="A121" s="9">
        <f>IF(RIGHT(A114,2)="12",(VALUE(LEFT(A114,4))+1)*100+1,A114+1)</f>
        <v>202106</v>
      </c>
      <c r="H121">
        <f>A121</f>
        <v>202106</v>
      </c>
      <c r="P121" s="9">
        <f>IF(RIGHT(P114,2)="12",(VALUE(LEFT(P114,4))+1)*100+1,P114+1)</f>
        <v>202106</v>
      </c>
      <c r="W121">
        <f>P121</f>
        <v>202106</v>
      </c>
      <c r="AE121" s="9">
        <f>IF(RIGHT(AE114,2)="12",(VALUE(LEFT(AE114,4))+1)*100+1,AE114+1)</f>
        <v>202106</v>
      </c>
      <c r="AL121">
        <f>AE121</f>
        <v>202106</v>
      </c>
    </row>
    <row r="122" spans="1:44">
      <c r="A122" s="36">
        <f ca="1">VLOOKUP(A121,A$24:C$83,3,0)</f>
        <v>3.2306060023279122E-4</v>
      </c>
      <c r="C122" t="s">
        <v>213</v>
      </c>
      <c r="D122" t="s">
        <v>214</v>
      </c>
      <c r="E122" t="s">
        <v>215</v>
      </c>
      <c r="F122" t="s">
        <v>211</v>
      </c>
      <c r="G122" t="s">
        <v>212</v>
      </c>
      <c r="J122" t="s">
        <v>213</v>
      </c>
      <c r="K122" t="s">
        <v>214</v>
      </c>
      <c r="L122" t="s">
        <v>215</v>
      </c>
      <c r="M122" t="s">
        <v>211</v>
      </c>
      <c r="N122" t="s">
        <v>212</v>
      </c>
      <c r="P122" s="36">
        <f ca="1">VLOOKUP(P121,F$24:H$83,3,0)</f>
        <v>3.2306060023279122E-4</v>
      </c>
      <c r="R122" t="s">
        <v>213</v>
      </c>
      <c r="S122" t="s">
        <v>214</v>
      </c>
      <c r="T122" t="s">
        <v>215</v>
      </c>
      <c r="U122" t="s">
        <v>211</v>
      </c>
      <c r="V122" t="s">
        <v>212</v>
      </c>
      <c r="Y122" t="s">
        <v>213</v>
      </c>
      <c r="Z122" t="s">
        <v>214</v>
      </c>
      <c r="AA122" t="s">
        <v>215</v>
      </c>
      <c r="AB122" t="s">
        <v>211</v>
      </c>
      <c r="AC122" t="s">
        <v>212</v>
      </c>
      <c r="AE122" s="36">
        <f ca="1">VLOOKUP(AE121,K$24:M$83,3,0)</f>
        <v>3.2306060023279122E-4</v>
      </c>
      <c r="AG122" t="s">
        <v>213</v>
      </c>
      <c r="AH122" t="s">
        <v>214</v>
      </c>
      <c r="AI122" t="s">
        <v>215</v>
      </c>
      <c r="AJ122" t="s">
        <v>211</v>
      </c>
      <c r="AK122" t="s">
        <v>212</v>
      </c>
      <c r="AN122" t="s">
        <v>213</v>
      </c>
      <c r="AO122" t="s">
        <v>214</v>
      </c>
      <c r="AP122" t="s">
        <v>215</v>
      </c>
      <c r="AQ122" t="s">
        <v>211</v>
      </c>
      <c r="AR122" t="s">
        <v>212</v>
      </c>
    </row>
    <row r="123" spans="1:44">
      <c r="B123" t="s">
        <v>213</v>
      </c>
      <c r="C123" s="10"/>
      <c r="D123" s="10">
        <f ca="1">MAX($U$15+A122,0)</f>
        <v>2.5998423348667399</v>
      </c>
      <c r="E123" s="10"/>
      <c r="F123" s="10"/>
      <c r="G123" s="10"/>
      <c r="I123" t="s">
        <v>213</v>
      </c>
      <c r="J123" s="1">
        <f ca="1">1-K123</f>
        <v>0.99533666997663162</v>
      </c>
      <c r="K123" s="1">
        <f ca="1">_xlfn.NORM.S.DIST(-D123,1)</f>
        <v>4.6633300233684324E-3</v>
      </c>
      <c r="L123" s="1">
        <v>0</v>
      </c>
      <c r="M123" s="1">
        <v>0</v>
      </c>
      <c r="N123" s="1">
        <v>0</v>
      </c>
      <c r="Q123" t="s">
        <v>213</v>
      </c>
      <c r="R123" s="10"/>
      <c r="S123" s="10">
        <f ca="1">MAX($U$15+P122,0)</f>
        <v>2.5998423348667399</v>
      </c>
      <c r="T123" s="10"/>
      <c r="U123" s="10"/>
      <c r="V123" s="10"/>
      <c r="X123" t="s">
        <v>213</v>
      </c>
      <c r="Y123" s="1">
        <f ca="1">1-Z123</f>
        <v>0.99533666997663162</v>
      </c>
      <c r="Z123" s="1">
        <f ca="1">_xlfn.NORM.S.DIST(-S123,1)</f>
        <v>4.6633300233684324E-3</v>
      </c>
      <c r="AA123" s="1">
        <v>0</v>
      </c>
      <c r="AB123" s="1">
        <v>0</v>
      </c>
      <c r="AC123" s="1">
        <v>0</v>
      </c>
      <c r="AF123" t="s">
        <v>213</v>
      </c>
      <c r="AG123" s="10"/>
      <c r="AH123" s="10">
        <f ca="1">MAX($U$15+AE122,0)</f>
        <v>2.5998423348667399</v>
      </c>
      <c r="AI123" s="10"/>
      <c r="AJ123" s="10"/>
      <c r="AK123" s="10"/>
      <c r="AM123" t="s">
        <v>213</v>
      </c>
      <c r="AN123" s="1">
        <f ca="1">1-AO123</f>
        <v>0.99533666997663162</v>
      </c>
      <c r="AO123" s="1">
        <f ca="1">_xlfn.NORM.S.DIST(-AH123,1)</f>
        <v>4.6633300233684324E-3</v>
      </c>
      <c r="AP123" s="1">
        <v>0</v>
      </c>
      <c r="AQ123" s="1">
        <v>0</v>
      </c>
      <c r="AR123" s="1">
        <v>0</v>
      </c>
    </row>
    <row r="124" spans="1:44">
      <c r="B124" t="s">
        <v>214</v>
      </c>
      <c r="C124" s="10">
        <f ca="1">MIN($T$16+A122,0)</f>
        <v>-1.6382356119900729</v>
      </c>
      <c r="D124" s="10"/>
      <c r="E124" s="10">
        <f ca="1">MAX($V$16+A122,0)</f>
        <v>6.3849385463574132E-2</v>
      </c>
      <c r="F124" s="10"/>
      <c r="G124" s="10"/>
      <c r="I124" t="s">
        <v>214</v>
      </c>
      <c r="J124" s="1">
        <f ca="1">_xlfn.NORM.S.DIST(C124,1)</f>
        <v>5.0686276727854057E-2</v>
      </c>
      <c r="K124" s="1">
        <f ca="1">1-J124-L124</f>
        <v>0.47476864600328988</v>
      </c>
      <c r="L124" s="1">
        <f ca="1">_xlfn.NORM.S.DIST(-E124,1)</f>
        <v>0.47454507726885603</v>
      </c>
      <c r="M124" s="1">
        <v>0</v>
      </c>
      <c r="N124" s="1">
        <v>0</v>
      </c>
      <c r="Q124" t="s">
        <v>214</v>
      </c>
      <c r="R124" s="10">
        <f ca="1">MIN($T$16+P122,0)</f>
        <v>-1.6382356119900729</v>
      </c>
      <c r="S124" s="10"/>
      <c r="T124" s="10">
        <f ca="1">MAX($V$16+P122,0)</f>
        <v>6.3849385463574132E-2</v>
      </c>
      <c r="U124" s="10"/>
      <c r="V124" s="10"/>
      <c r="X124" t="s">
        <v>214</v>
      </c>
      <c r="Y124" s="1">
        <f ca="1">_xlfn.NORM.S.DIST(R124,1)</f>
        <v>5.0686276727854057E-2</v>
      </c>
      <c r="Z124" s="1">
        <f ca="1">1-Y124-AA124</f>
        <v>0.47476864600328988</v>
      </c>
      <c r="AA124" s="1">
        <f ca="1">_xlfn.NORM.S.DIST(-T124,1)</f>
        <v>0.47454507726885603</v>
      </c>
      <c r="AB124" s="1">
        <v>0</v>
      </c>
      <c r="AC124" s="1">
        <v>0</v>
      </c>
      <c r="AF124" t="s">
        <v>214</v>
      </c>
      <c r="AG124" s="10">
        <f ca="1">MIN($T$16+AE122,0)</f>
        <v>-1.6382356119900729</v>
      </c>
      <c r="AH124" s="10"/>
      <c r="AI124" s="10">
        <f ca="1">MAX($V$16+AE122,0)</f>
        <v>6.3849385463574132E-2</v>
      </c>
      <c r="AJ124" s="10"/>
      <c r="AK124" s="10"/>
      <c r="AM124" t="s">
        <v>214</v>
      </c>
      <c r="AN124" s="1">
        <f ca="1">_xlfn.NORM.S.DIST(AG124,1)</f>
        <v>5.0686276727854057E-2</v>
      </c>
      <c r="AO124" s="1">
        <f ca="1">1-AN124-AP124</f>
        <v>0.47476864600328988</v>
      </c>
      <c r="AP124" s="1">
        <f ca="1">_xlfn.NORM.S.DIST(-AI124,1)</f>
        <v>0.47454507726885603</v>
      </c>
      <c r="AQ124" s="1">
        <v>0</v>
      </c>
      <c r="AR124" s="1">
        <v>0</v>
      </c>
    </row>
    <row r="125" spans="1:44">
      <c r="B125" t="s">
        <v>215</v>
      </c>
      <c r="C125" s="10"/>
      <c r="D125" s="10">
        <f ca="1">MIN($U$17+A122,0)</f>
        <v>-1.556948534409577</v>
      </c>
      <c r="E125" s="10"/>
      <c r="F125" s="10">
        <f ca="1">MAX($W$17+A122,0)</f>
        <v>7.5219647989401145E-2</v>
      </c>
      <c r="G125" s="10"/>
      <c r="I125" t="s">
        <v>215</v>
      </c>
      <c r="J125" s="1">
        <v>0</v>
      </c>
      <c r="K125" s="1">
        <f ca="1">_xlfn.NORM.S.DIST(D125,1)</f>
        <v>5.9741352484276158E-2</v>
      </c>
      <c r="L125" s="1">
        <f ca="1">1-K125-M125</f>
        <v>0.47023867161363458</v>
      </c>
      <c r="M125" s="1">
        <f ca="1">_xlfn.NORM.S.DIST(-F125,1)</f>
        <v>0.47001997590208927</v>
      </c>
      <c r="N125" s="1">
        <v>0</v>
      </c>
      <c r="Q125" t="s">
        <v>215</v>
      </c>
      <c r="R125" s="10"/>
      <c r="S125" s="10">
        <f ca="1">MIN($U$17+P122,0)</f>
        <v>-1.556948534409577</v>
      </c>
      <c r="T125" s="10"/>
      <c r="U125" s="10">
        <f ca="1">MAX($W$17+P122,0)</f>
        <v>7.5219647989401145E-2</v>
      </c>
      <c r="V125" s="10"/>
      <c r="X125" t="s">
        <v>215</v>
      </c>
      <c r="Y125" s="1">
        <v>0</v>
      </c>
      <c r="Z125" s="1">
        <f ca="1">_xlfn.NORM.S.DIST(S125,1)</f>
        <v>5.9741352484276158E-2</v>
      </c>
      <c r="AA125" s="1">
        <f ca="1">1-Z125-AB125</f>
        <v>0.47023867161363458</v>
      </c>
      <c r="AB125" s="1">
        <f ca="1">_xlfn.NORM.S.DIST(-U125,1)</f>
        <v>0.47001997590208927</v>
      </c>
      <c r="AC125" s="1">
        <v>0</v>
      </c>
      <c r="AF125" t="s">
        <v>215</v>
      </c>
      <c r="AG125" s="10"/>
      <c r="AH125" s="10">
        <f ca="1">MIN($U$17+AE122,0)</f>
        <v>-1.556948534409577</v>
      </c>
      <c r="AI125" s="10"/>
      <c r="AJ125" s="10">
        <f ca="1">MAX($W$17+AE122,0)</f>
        <v>7.5219647989401145E-2</v>
      </c>
      <c r="AK125" s="10"/>
      <c r="AM125" t="s">
        <v>215</v>
      </c>
      <c r="AN125" s="1">
        <v>0</v>
      </c>
      <c r="AO125" s="1">
        <f ca="1">_xlfn.NORM.S.DIST(AH125,1)</f>
        <v>5.9741352484276158E-2</v>
      </c>
      <c r="AP125" s="1">
        <f ca="1">1-AO125-AQ125</f>
        <v>0.47023867161363458</v>
      </c>
      <c r="AQ125" s="1">
        <f ca="1">_xlfn.NORM.S.DIST(-AJ125,1)</f>
        <v>0.47001997590208927</v>
      </c>
      <c r="AR125" s="1">
        <v>0</v>
      </c>
    </row>
    <row r="126" spans="1:44">
      <c r="B126" t="s">
        <v>211</v>
      </c>
      <c r="C126" s="10"/>
      <c r="D126" s="10"/>
      <c r="E126" s="10">
        <f ca="1">MIN($V$18+A122,0)</f>
        <v>-1.9004059886588673</v>
      </c>
      <c r="F126" s="10"/>
      <c r="G126" s="10">
        <f ca="1">MAX($X$18+A122,0)</f>
        <v>3.6261752354392357E-2</v>
      </c>
      <c r="I126" t="s">
        <v>211</v>
      </c>
      <c r="J126" s="1">
        <v>0</v>
      </c>
      <c r="K126" s="1">
        <v>0</v>
      </c>
      <c r="L126" s="1">
        <f ca="1">_xlfn.NORM.S.DIST(E126,1)</f>
        <v>2.8689930811932978E-2</v>
      </c>
      <c r="M126" s="1">
        <f ca="1">1-L126-N126</f>
        <v>0.48577324565372265</v>
      </c>
      <c r="N126" s="1">
        <f ca="1">_xlfn.NORM.S.DIST(-G126,1)</f>
        <v>0.48553682353434441</v>
      </c>
      <c r="Q126" t="s">
        <v>211</v>
      </c>
      <c r="R126" s="10"/>
      <c r="S126" s="10"/>
      <c r="T126" s="10">
        <f ca="1">MIN($V$18+P122,0)</f>
        <v>-1.9004059886588673</v>
      </c>
      <c r="U126" s="10"/>
      <c r="V126" s="10">
        <f ca="1">MAX($X$18+P122,0)</f>
        <v>3.6261752354392357E-2</v>
      </c>
      <c r="X126" t="s">
        <v>211</v>
      </c>
      <c r="Y126" s="1">
        <v>0</v>
      </c>
      <c r="Z126" s="1">
        <v>0</v>
      </c>
      <c r="AA126" s="1">
        <f ca="1">_xlfn.NORM.S.DIST(T126,1)</f>
        <v>2.8689930811932978E-2</v>
      </c>
      <c r="AB126" s="1">
        <f ca="1">1-AA126-AC126</f>
        <v>0.48577324565372265</v>
      </c>
      <c r="AC126" s="1">
        <f ca="1">_xlfn.NORM.S.DIST(-V126,1)</f>
        <v>0.48553682353434441</v>
      </c>
      <c r="AF126" t="s">
        <v>211</v>
      </c>
      <c r="AG126" s="10"/>
      <c r="AH126" s="10"/>
      <c r="AI126" s="10">
        <f ca="1">MIN($V$18+AE122,0)</f>
        <v>-1.9004059886588673</v>
      </c>
      <c r="AJ126" s="10"/>
      <c r="AK126" s="10">
        <f ca="1">MAX($X$18+AE122,0)</f>
        <v>3.6261752354392357E-2</v>
      </c>
      <c r="AM126" t="s">
        <v>211</v>
      </c>
      <c r="AN126" s="1">
        <v>0</v>
      </c>
      <c r="AO126" s="1">
        <v>0</v>
      </c>
      <c r="AP126" s="1">
        <f ca="1">_xlfn.NORM.S.DIST(AI126,1)</f>
        <v>2.8689930811932978E-2</v>
      </c>
      <c r="AQ126" s="1">
        <f ca="1">1-AP126-AR126</f>
        <v>0.48577324565372265</v>
      </c>
      <c r="AR126" s="1">
        <f ca="1">_xlfn.NORM.S.DIST(-AK126,1)</f>
        <v>0.48553682353434441</v>
      </c>
    </row>
    <row r="127" spans="1:44">
      <c r="I127" t="s">
        <v>212</v>
      </c>
      <c r="J127" s="1">
        <v>0</v>
      </c>
      <c r="K127" s="1">
        <v>0</v>
      </c>
      <c r="L127" s="1">
        <v>0</v>
      </c>
      <c r="M127" s="1">
        <v>0</v>
      </c>
      <c r="N127" s="1">
        <v>1</v>
      </c>
      <c r="X127" t="s">
        <v>212</v>
      </c>
      <c r="Y127" s="1">
        <v>0</v>
      </c>
      <c r="Z127" s="1">
        <v>0</v>
      </c>
      <c r="AA127" s="1">
        <v>0</v>
      </c>
      <c r="AB127" s="1">
        <v>0</v>
      </c>
      <c r="AC127" s="1">
        <v>1</v>
      </c>
      <c r="AM127" t="s">
        <v>212</v>
      </c>
      <c r="AN127" s="1">
        <v>0</v>
      </c>
      <c r="AO127" s="1">
        <v>0</v>
      </c>
      <c r="AP127" s="1">
        <v>0</v>
      </c>
      <c r="AQ127" s="1">
        <v>0</v>
      </c>
      <c r="AR127" s="1">
        <v>1</v>
      </c>
    </row>
    <row r="128" spans="1:44">
      <c r="A128" s="9">
        <f>IF(RIGHT(A121,2)="12",(VALUE(LEFT(A121,4))+1)*100+1,A121+1)</f>
        <v>202107</v>
      </c>
      <c r="H128">
        <f>A128</f>
        <v>202107</v>
      </c>
      <c r="P128" s="9">
        <f>IF(RIGHT(P121,2)="12",(VALUE(LEFT(P121,4))+1)*100+1,P121+1)</f>
        <v>202107</v>
      </c>
      <c r="W128">
        <f>P128</f>
        <v>202107</v>
      </c>
      <c r="AE128" s="9">
        <f>IF(RIGHT(AE121,2)="12",(VALUE(LEFT(AE121,4))+1)*100+1,AE121+1)</f>
        <v>202107</v>
      </c>
      <c r="AL128">
        <f>AE128</f>
        <v>202107</v>
      </c>
    </row>
    <row r="129" spans="1:44">
      <c r="A129" s="36">
        <f ca="1">VLOOKUP(A128,A$24:C$83,3,0)</f>
        <v>-3.6701788705195899E-4</v>
      </c>
      <c r="C129" t="s">
        <v>213</v>
      </c>
      <c r="D129" t="s">
        <v>214</v>
      </c>
      <c r="E129" t="s">
        <v>215</v>
      </c>
      <c r="F129" t="s">
        <v>211</v>
      </c>
      <c r="G129" t="s">
        <v>212</v>
      </c>
      <c r="J129" t="s">
        <v>213</v>
      </c>
      <c r="K129" t="s">
        <v>214</v>
      </c>
      <c r="L129" t="s">
        <v>215</v>
      </c>
      <c r="M129" t="s">
        <v>211</v>
      </c>
      <c r="N129" t="s">
        <v>212</v>
      </c>
      <c r="P129" s="36">
        <f ca="1">VLOOKUP(P128,F$24:H$83,3,0)</f>
        <v>-3.6701788705195899E-4</v>
      </c>
      <c r="R129" t="s">
        <v>213</v>
      </c>
      <c r="S129" t="s">
        <v>214</v>
      </c>
      <c r="T129" t="s">
        <v>215</v>
      </c>
      <c r="U129" t="s">
        <v>211</v>
      </c>
      <c r="V129" t="s">
        <v>212</v>
      </c>
      <c r="Y129" t="s">
        <v>213</v>
      </c>
      <c r="Z129" t="s">
        <v>214</v>
      </c>
      <c r="AA129" t="s">
        <v>215</v>
      </c>
      <c r="AB129" t="s">
        <v>211</v>
      </c>
      <c r="AC129" t="s">
        <v>212</v>
      </c>
      <c r="AE129" s="36">
        <f ca="1">VLOOKUP(AE128,K$24:M$83,3,0)</f>
        <v>-3.6701788705195899E-4</v>
      </c>
      <c r="AG129" t="s">
        <v>213</v>
      </c>
      <c r="AH129" t="s">
        <v>214</v>
      </c>
      <c r="AI129" t="s">
        <v>215</v>
      </c>
      <c r="AJ129" t="s">
        <v>211</v>
      </c>
      <c r="AK129" t="s">
        <v>212</v>
      </c>
      <c r="AN129" t="s">
        <v>213</v>
      </c>
      <c r="AO129" t="s">
        <v>214</v>
      </c>
      <c r="AP129" t="s">
        <v>215</v>
      </c>
      <c r="AQ129" t="s">
        <v>211</v>
      </c>
      <c r="AR129" t="s">
        <v>212</v>
      </c>
    </row>
    <row r="130" spans="1:44">
      <c r="B130" t="s">
        <v>213</v>
      </c>
      <c r="C130" s="10"/>
      <c r="D130" s="10">
        <f ca="1">MAX($U$15+A129,0)</f>
        <v>2.5991522563794551</v>
      </c>
      <c r="E130" s="10"/>
      <c r="F130" s="10"/>
      <c r="G130" s="10"/>
      <c r="I130" t="s">
        <v>213</v>
      </c>
      <c r="J130" s="1">
        <f ca="1">1-K130</f>
        <v>0.99532728440265716</v>
      </c>
      <c r="K130" s="1">
        <f ca="1">_xlfn.NORM.S.DIST(-D130,1)</f>
        <v>4.6727155973428271E-3</v>
      </c>
      <c r="L130" s="1">
        <v>0</v>
      </c>
      <c r="M130" s="1">
        <v>0</v>
      </c>
      <c r="N130" s="1">
        <v>0</v>
      </c>
      <c r="Q130" t="s">
        <v>213</v>
      </c>
      <c r="R130" s="10"/>
      <c r="S130" s="10">
        <f ca="1">MAX($U$15+P129,0)</f>
        <v>2.5991522563794551</v>
      </c>
      <c r="T130" s="10"/>
      <c r="U130" s="10"/>
      <c r="V130" s="10"/>
      <c r="X130" t="s">
        <v>213</v>
      </c>
      <c r="Y130" s="1">
        <f ca="1">1-Z130</f>
        <v>0.99532728440265716</v>
      </c>
      <c r="Z130" s="1">
        <f ca="1">_xlfn.NORM.S.DIST(-S130,1)</f>
        <v>4.6727155973428271E-3</v>
      </c>
      <c r="AA130" s="1">
        <v>0</v>
      </c>
      <c r="AB130" s="1">
        <v>0</v>
      </c>
      <c r="AC130" s="1">
        <v>0</v>
      </c>
      <c r="AF130" t="s">
        <v>213</v>
      </c>
      <c r="AG130" s="10"/>
      <c r="AH130" s="10">
        <f ca="1">MAX($U$15+AE129,0)</f>
        <v>2.5991522563794551</v>
      </c>
      <c r="AI130" s="10"/>
      <c r="AJ130" s="10"/>
      <c r="AK130" s="10"/>
      <c r="AM130" t="s">
        <v>213</v>
      </c>
      <c r="AN130" s="1">
        <f ca="1">1-AO130</f>
        <v>0.99532728440265716</v>
      </c>
      <c r="AO130" s="1">
        <f ca="1">_xlfn.NORM.S.DIST(-AH130,1)</f>
        <v>4.6727155973428271E-3</v>
      </c>
      <c r="AP130" s="1">
        <v>0</v>
      </c>
      <c r="AQ130" s="1">
        <v>0</v>
      </c>
      <c r="AR130" s="1">
        <v>0</v>
      </c>
    </row>
    <row r="131" spans="1:44">
      <c r="B131" t="s">
        <v>214</v>
      </c>
      <c r="C131" s="10">
        <f ca="1">MIN($T$16+A129,0)</f>
        <v>-1.6389256904773577</v>
      </c>
      <c r="D131" s="10"/>
      <c r="E131" s="10">
        <f ca="1">MAX($V$16+A129,0)</f>
        <v>6.3159306976289381E-2</v>
      </c>
      <c r="F131" s="10"/>
      <c r="G131" s="10"/>
      <c r="I131" t="s">
        <v>214</v>
      </c>
      <c r="J131" s="1">
        <f ca="1">_xlfn.NORM.S.DIST(C131,1)</f>
        <v>5.0614368293416576E-2</v>
      </c>
      <c r="K131" s="1">
        <f ca="1">1-J131-L131</f>
        <v>0.47456580751667798</v>
      </c>
      <c r="L131" s="1">
        <f ca="1">_xlfn.NORM.S.DIST(-E131,1)</f>
        <v>0.47481982418990543</v>
      </c>
      <c r="M131" s="1">
        <v>0</v>
      </c>
      <c r="N131" s="1">
        <v>0</v>
      </c>
      <c r="Q131" t="s">
        <v>214</v>
      </c>
      <c r="R131" s="10">
        <f ca="1">MIN($T$16+P129,0)</f>
        <v>-1.6389256904773577</v>
      </c>
      <c r="S131" s="10"/>
      <c r="T131" s="10">
        <f ca="1">MAX($V$16+P129,0)</f>
        <v>6.3159306976289381E-2</v>
      </c>
      <c r="U131" s="10"/>
      <c r="V131" s="10"/>
      <c r="X131" t="s">
        <v>214</v>
      </c>
      <c r="Y131" s="1">
        <f ca="1">_xlfn.NORM.S.DIST(R131,1)</f>
        <v>5.0614368293416576E-2</v>
      </c>
      <c r="Z131" s="1">
        <f ca="1">1-Y131-AA131</f>
        <v>0.47456580751667798</v>
      </c>
      <c r="AA131" s="1">
        <f ca="1">_xlfn.NORM.S.DIST(-T131,1)</f>
        <v>0.47481982418990543</v>
      </c>
      <c r="AB131" s="1">
        <v>0</v>
      </c>
      <c r="AC131" s="1">
        <v>0</v>
      </c>
      <c r="AF131" t="s">
        <v>214</v>
      </c>
      <c r="AG131" s="10">
        <f ca="1">MIN($T$16+AE129,0)</f>
        <v>-1.6389256904773577</v>
      </c>
      <c r="AH131" s="10"/>
      <c r="AI131" s="10">
        <f ca="1">MAX($V$16+AE129,0)</f>
        <v>6.3159306976289381E-2</v>
      </c>
      <c r="AJ131" s="10"/>
      <c r="AK131" s="10"/>
      <c r="AM131" t="s">
        <v>214</v>
      </c>
      <c r="AN131" s="1">
        <f ca="1">_xlfn.NORM.S.DIST(AG131,1)</f>
        <v>5.0614368293416576E-2</v>
      </c>
      <c r="AO131" s="1">
        <f ca="1">1-AN131-AP131</f>
        <v>0.47456580751667798</v>
      </c>
      <c r="AP131" s="1">
        <f ca="1">_xlfn.NORM.S.DIST(-AI131,1)</f>
        <v>0.47481982418990543</v>
      </c>
      <c r="AQ131" s="1">
        <v>0</v>
      </c>
      <c r="AR131" s="1">
        <v>0</v>
      </c>
    </row>
    <row r="132" spans="1:44">
      <c r="B132" t="s">
        <v>215</v>
      </c>
      <c r="C132" s="10"/>
      <c r="D132" s="10">
        <f ca="1">MIN($U$17+A129,0)</f>
        <v>-1.5576386128968618</v>
      </c>
      <c r="E132" s="10"/>
      <c r="F132" s="10">
        <f ca="1">MAX($W$17+A129,0)</f>
        <v>7.4529569502116394E-2</v>
      </c>
      <c r="G132" s="10"/>
      <c r="I132" t="s">
        <v>215</v>
      </c>
      <c r="J132" s="1">
        <v>0</v>
      </c>
      <c r="K132" s="1">
        <f ca="1">_xlfn.NORM.S.DIST(D132,1)</f>
        <v>5.965946999198956E-2</v>
      </c>
      <c r="L132" s="1">
        <f ca="1">1-K132-M132</f>
        <v>0.47004602324396094</v>
      </c>
      <c r="M132" s="1">
        <f ca="1">_xlfn.NORM.S.DIST(-F132,1)</f>
        <v>0.47029450676404949</v>
      </c>
      <c r="N132" s="1">
        <v>0</v>
      </c>
      <c r="Q132" t="s">
        <v>215</v>
      </c>
      <c r="R132" s="10"/>
      <c r="S132" s="10">
        <f ca="1">MIN($U$17+P129,0)</f>
        <v>-1.5576386128968618</v>
      </c>
      <c r="T132" s="10"/>
      <c r="U132" s="10">
        <f ca="1">MAX($W$17+P129,0)</f>
        <v>7.4529569502116394E-2</v>
      </c>
      <c r="V132" s="10"/>
      <c r="X132" t="s">
        <v>215</v>
      </c>
      <c r="Y132" s="1">
        <v>0</v>
      </c>
      <c r="Z132" s="1">
        <f ca="1">_xlfn.NORM.S.DIST(S132,1)</f>
        <v>5.965946999198956E-2</v>
      </c>
      <c r="AA132" s="1">
        <f ca="1">1-Z132-AB132</f>
        <v>0.47004602324396094</v>
      </c>
      <c r="AB132" s="1">
        <f ca="1">_xlfn.NORM.S.DIST(-U132,1)</f>
        <v>0.47029450676404949</v>
      </c>
      <c r="AC132" s="1">
        <v>0</v>
      </c>
      <c r="AF132" t="s">
        <v>215</v>
      </c>
      <c r="AG132" s="10"/>
      <c r="AH132" s="10">
        <f ca="1">MIN($U$17+AE129,0)</f>
        <v>-1.5576386128968618</v>
      </c>
      <c r="AI132" s="10"/>
      <c r="AJ132" s="10">
        <f ca="1">MAX($W$17+AE129,0)</f>
        <v>7.4529569502116394E-2</v>
      </c>
      <c r="AK132" s="10"/>
      <c r="AM132" t="s">
        <v>215</v>
      </c>
      <c r="AN132" s="1">
        <v>0</v>
      </c>
      <c r="AO132" s="1">
        <f ca="1">_xlfn.NORM.S.DIST(AH132,1)</f>
        <v>5.965946999198956E-2</v>
      </c>
      <c r="AP132" s="1">
        <f ca="1">1-AO132-AQ132</f>
        <v>0.47004602324396094</v>
      </c>
      <c r="AQ132" s="1">
        <f ca="1">_xlfn.NORM.S.DIST(-AJ132,1)</f>
        <v>0.47029450676404949</v>
      </c>
      <c r="AR132" s="1">
        <v>0</v>
      </c>
    </row>
    <row r="133" spans="1:44">
      <c r="B133" t="s">
        <v>211</v>
      </c>
      <c r="C133" s="10"/>
      <c r="D133" s="10"/>
      <c r="E133" s="10">
        <f ca="1">MIN($V$18+A129,0)</f>
        <v>-1.9010960671461521</v>
      </c>
      <c r="F133" s="10"/>
      <c r="G133" s="10">
        <f ca="1">MAX($X$18+A129,0)</f>
        <v>3.5571673867107606E-2</v>
      </c>
      <c r="I133" t="s">
        <v>211</v>
      </c>
      <c r="J133" s="1">
        <v>0</v>
      </c>
      <c r="K133" s="1">
        <v>0</v>
      </c>
      <c r="L133" s="1">
        <f ca="1">_xlfn.NORM.S.DIST(E133,1)</f>
        <v>2.8644715326582554E-2</v>
      </c>
      <c r="M133" s="1">
        <f ca="1">1-L133-N133</f>
        <v>0.48554333717277015</v>
      </c>
      <c r="N133" s="1">
        <f ca="1">_xlfn.NORM.S.DIST(-G133,1)</f>
        <v>0.48581194750064732</v>
      </c>
      <c r="Q133" t="s">
        <v>211</v>
      </c>
      <c r="R133" s="10"/>
      <c r="S133" s="10"/>
      <c r="T133" s="10">
        <f ca="1">MIN($V$18+P129,0)</f>
        <v>-1.9010960671461521</v>
      </c>
      <c r="U133" s="10"/>
      <c r="V133" s="10">
        <f ca="1">MAX($X$18+P129,0)</f>
        <v>3.5571673867107606E-2</v>
      </c>
      <c r="X133" t="s">
        <v>211</v>
      </c>
      <c r="Y133" s="1">
        <v>0</v>
      </c>
      <c r="Z133" s="1">
        <v>0</v>
      </c>
      <c r="AA133" s="1">
        <f ca="1">_xlfn.NORM.S.DIST(T133,1)</f>
        <v>2.8644715326582554E-2</v>
      </c>
      <c r="AB133" s="1">
        <f ca="1">1-AA133-AC133</f>
        <v>0.48554333717277015</v>
      </c>
      <c r="AC133" s="1">
        <f ca="1">_xlfn.NORM.S.DIST(-V133,1)</f>
        <v>0.48581194750064732</v>
      </c>
      <c r="AF133" t="s">
        <v>211</v>
      </c>
      <c r="AG133" s="10"/>
      <c r="AH133" s="10"/>
      <c r="AI133" s="10">
        <f ca="1">MIN($V$18+AE129,0)</f>
        <v>-1.9010960671461521</v>
      </c>
      <c r="AJ133" s="10"/>
      <c r="AK133" s="10">
        <f ca="1">MAX($X$18+AE129,0)</f>
        <v>3.5571673867107606E-2</v>
      </c>
      <c r="AM133" t="s">
        <v>211</v>
      </c>
      <c r="AN133" s="1">
        <v>0</v>
      </c>
      <c r="AO133" s="1">
        <v>0</v>
      </c>
      <c r="AP133" s="1">
        <f ca="1">_xlfn.NORM.S.DIST(AI133,1)</f>
        <v>2.8644715326582554E-2</v>
      </c>
      <c r="AQ133" s="1">
        <f ca="1">1-AP133-AR133</f>
        <v>0.48554333717277015</v>
      </c>
      <c r="AR133" s="1">
        <f ca="1">_xlfn.NORM.S.DIST(-AK133,1)</f>
        <v>0.48581194750064732</v>
      </c>
    </row>
    <row r="134" spans="1:44">
      <c r="I134" t="s">
        <v>212</v>
      </c>
      <c r="J134" s="1">
        <v>0</v>
      </c>
      <c r="K134" s="1">
        <v>0</v>
      </c>
      <c r="L134" s="1">
        <v>0</v>
      </c>
      <c r="M134" s="1">
        <v>0</v>
      </c>
      <c r="N134" s="1">
        <v>1</v>
      </c>
      <c r="X134" t="s">
        <v>212</v>
      </c>
      <c r="Y134" s="1">
        <v>0</v>
      </c>
      <c r="Z134" s="1">
        <v>0</v>
      </c>
      <c r="AA134" s="1">
        <v>0</v>
      </c>
      <c r="AB134" s="1">
        <v>0</v>
      </c>
      <c r="AC134" s="1">
        <v>1</v>
      </c>
      <c r="AM134" t="s">
        <v>212</v>
      </c>
      <c r="AN134" s="1">
        <v>0</v>
      </c>
      <c r="AO134" s="1">
        <v>0</v>
      </c>
      <c r="AP134" s="1">
        <v>0</v>
      </c>
      <c r="AQ134" s="1">
        <v>0</v>
      </c>
      <c r="AR134" s="1">
        <v>1</v>
      </c>
    </row>
    <row r="135" spans="1:44">
      <c r="A135" s="9">
        <f>IF(RIGHT(A128,2)="12",(VALUE(LEFT(A128,4))+1)*100+1,A128+1)</f>
        <v>202108</v>
      </c>
      <c r="H135">
        <f>A135</f>
        <v>202108</v>
      </c>
      <c r="P135" s="9">
        <f>IF(RIGHT(P128,2)="12",(VALUE(LEFT(P128,4))+1)*100+1,P128+1)</f>
        <v>202108</v>
      </c>
      <c r="W135">
        <f>P135</f>
        <v>202108</v>
      </c>
      <c r="AE135" s="9">
        <f>IF(RIGHT(AE128,2)="12",(VALUE(LEFT(AE128,4))+1)*100+1,AE128+1)</f>
        <v>202108</v>
      </c>
      <c r="AL135">
        <f>AE135</f>
        <v>202108</v>
      </c>
    </row>
    <row r="136" spans="1:44">
      <c r="A136" s="36">
        <f ca="1">VLOOKUP(A135,A$24:C$83,3,0)</f>
        <v>2.1079902813862136E-4</v>
      </c>
      <c r="C136" t="s">
        <v>213</v>
      </c>
      <c r="D136" t="s">
        <v>214</v>
      </c>
      <c r="E136" t="s">
        <v>215</v>
      </c>
      <c r="F136" t="s">
        <v>211</v>
      </c>
      <c r="G136" t="s">
        <v>212</v>
      </c>
      <c r="J136" t="s">
        <v>213</v>
      </c>
      <c r="K136" t="s">
        <v>214</v>
      </c>
      <c r="L136" t="s">
        <v>215</v>
      </c>
      <c r="M136" t="s">
        <v>211</v>
      </c>
      <c r="N136" t="s">
        <v>212</v>
      </c>
      <c r="P136" s="36">
        <f ca="1">VLOOKUP(P135,F$24:H$83,3,0)</f>
        <v>2.1079902813862136E-4</v>
      </c>
      <c r="R136" t="s">
        <v>213</v>
      </c>
      <c r="S136" t="s">
        <v>214</v>
      </c>
      <c r="T136" t="s">
        <v>215</v>
      </c>
      <c r="U136" t="s">
        <v>211</v>
      </c>
      <c r="V136" t="s">
        <v>212</v>
      </c>
      <c r="Y136" t="s">
        <v>213</v>
      </c>
      <c r="Z136" t="s">
        <v>214</v>
      </c>
      <c r="AA136" t="s">
        <v>215</v>
      </c>
      <c r="AB136" t="s">
        <v>211</v>
      </c>
      <c r="AC136" t="s">
        <v>212</v>
      </c>
      <c r="AE136" s="36">
        <f ca="1">VLOOKUP(AE135,K$24:M$83,3,0)</f>
        <v>2.1079902813862136E-4</v>
      </c>
      <c r="AG136" t="s">
        <v>213</v>
      </c>
      <c r="AH136" t="s">
        <v>214</v>
      </c>
      <c r="AI136" t="s">
        <v>215</v>
      </c>
      <c r="AJ136" t="s">
        <v>211</v>
      </c>
      <c r="AK136" t="s">
        <v>212</v>
      </c>
      <c r="AN136" t="s">
        <v>213</v>
      </c>
      <c r="AO136" t="s">
        <v>214</v>
      </c>
      <c r="AP136" t="s">
        <v>215</v>
      </c>
      <c r="AQ136" t="s">
        <v>211</v>
      </c>
      <c r="AR136" t="s">
        <v>212</v>
      </c>
    </row>
    <row r="137" spans="1:44">
      <c r="B137" t="s">
        <v>213</v>
      </c>
      <c r="C137" s="10"/>
      <c r="D137" s="10">
        <f ca="1">MAX($U$15+A136,0)</f>
        <v>2.599730073294646</v>
      </c>
      <c r="E137" s="10"/>
      <c r="F137" s="10"/>
      <c r="G137" s="10"/>
      <c r="I137" t="s">
        <v>213</v>
      </c>
      <c r="J137" s="1">
        <f ca="1">1-K137</f>
        <v>0.99533514428333136</v>
      </c>
      <c r="K137" s="1">
        <f ca="1">_xlfn.NORM.S.DIST(-D137,1)</f>
        <v>4.6648557166686071E-3</v>
      </c>
      <c r="L137" s="1">
        <v>0</v>
      </c>
      <c r="M137" s="1">
        <v>0</v>
      </c>
      <c r="N137" s="1">
        <v>0</v>
      </c>
      <c r="Q137" t="s">
        <v>213</v>
      </c>
      <c r="R137" s="10"/>
      <c r="S137" s="10">
        <f ca="1">MAX($U$15+P136,0)</f>
        <v>2.599730073294646</v>
      </c>
      <c r="T137" s="10"/>
      <c r="U137" s="10"/>
      <c r="V137" s="10"/>
      <c r="X137" t="s">
        <v>213</v>
      </c>
      <c r="Y137" s="1">
        <f ca="1">1-Z137</f>
        <v>0.99533514428333136</v>
      </c>
      <c r="Z137" s="1">
        <f ca="1">_xlfn.NORM.S.DIST(-S137,1)</f>
        <v>4.6648557166686071E-3</v>
      </c>
      <c r="AA137" s="1">
        <v>0</v>
      </c>
      <c r="AB137" s="1">
        <v>0</v>
      </c>
      <c r="AC137" s="1">
        <v>0</v>
      </c>
      <c r="AF137" t="s">
        <v>213</v>
      </c>
      <c r="AG137" s="10"/>
      <c r="AH137" s="10">
        <f ca="1">MAX($U$15+AE136,0)</f>
        <v>2.599730073294646</v>
      </c>
      <c r="AI137" s="10"/>
      <c r="AJ137" s="10"/>
      <c r="AK137" s="10"/>
      <c r="AM137" t="s">
        <v>213</v>
      </c>
      <c r="AN137" s="1">
        <f ca="1">1-AO137</f>
        <v>0.99533514428333136</v>
      </c>
      <c r="AO137" s="1">
        <f ca="1">_xlfn.NORM.S.DIST(-AH137,1)</f>
        <v>4.6648557166686071E-3</v>
      </c>
      <c r="AP137" s="1">
        <v>0</v>
      </c>
      <c r="AQ137" s="1">
        <v>0</v>
      </c>
      <c r="AR137" s="1">
        <v>0</v>
      </c>
    </row>
    <row r="138" spans="1:44">
      <c r="B138" t="s">
        <v>214</v>
      </c>
      <c r="C138" s="10">
        <f ca="1">MIN($T$16+A136,0)</f>
        <v>-1.638347873562167</v>
      </c>
      <c r="D138" s="10"/>
      <c r="E138" s="10">
        <f ca="1">MAX($V$16+A136,0)</f>
        <v>6.3737123891479966E-2</v>
      </c>
      <c r="F138" s="10"/>
      <c r="G138" s="10"/>
      <c r="I138" t="s">
        <v>214</v>
      </c>
      <c r="J138" s="1">
        <f ca="1">_xlfn.NORM.S.DIST(C138,1)</f>
        <v>5.0674573166743508E-2</v>
      </c>
      <c r="K138" s="1">
        <f ca="1">1-J138-L138</f>
        <v>0.47473565471406043</v>
      </c>
      <c r="L138" s="1">
        <f ca="1">_xlfn.NORM.S.DIST(-E138,1)</f>
        <v>0.47458977211919606</v>
      </c>
      <c r="M138" s="1">
        <v>0</v>
      </c>
      <c r="N138" s="1">
        <v>0</v>
      </c>
      <c r="Q138" t="s">
        <v>214</v>
      </c>
      <c r="R138" s="10">
        <f ca="1">MIN($T$16+P136,0)</f>
        <v>-1.638347873562167</v>
      </c>
      <c r="S138" s="10"/>
      <c r="T138" s="10">
        <f ca="1">MAX($V$16+P136,0)</f>
        <v>6.3737123891479966E-2</v>
      </c>
      <c r="U138" s="10"/>
      <c r="V138" s="10"/>
      <c r="X138" t="s">
        <v>214</v>
      </c>
      <c r="Y138" s="1">
        <f ca="1">_xlfn.NORM.S.DIST(R138,1)</f>
        <v>5.0674573166743508E-2</v>
      </c>
      <c r="Z138" s="1">
        <f ca="1">1-Y138-AA138</f>
        <v>0.47473565471406043</v>
      </c>
      <c r="AA138" s="1">
        <f ca="1">_xlfn.NORM.S.DIST(-T138,1)</f>
        <v>0.47458977211919606</v>
      </c>
      <c r="AB138" s="1">
        <v>0</v>
      </c>
      <c r="AC138" s="1">
        <v>0</v>
      </c>
      <c r="AF138" t="s">
        <v>214</v>
      </c>
      <c r="AG138" s="10">
        <f ca="1">MIN($T$16+AE136,0)</f>
        <v>-1.638347873562167</v>
      </c>
      <c r="AH138" s="10"/>
      <c r="AI138" s="10">
        <f ca="1">MAX($V$16+AE136,0)</f>
        <v>6.3737123891479966E-2</v>
      </c>
      <c r="AJ138" s="10"/>
      <c r="AK138" s="10"/>
      <c r="AM138" t="s">
        <v>214</v>
      </c>
      <c r="AN138" s="1">
        <f ca="1">_xlfn.NORM.S.DIST(AG138,1)</f>
        <v>5.0674573166743508E-2</v>
      </c>
      <c r="AO138" s="1">
        <f ca="1">1-AN138-AP138</f>
        <v>0.47473565471406043</v>
      </c>
      <c r="AP138" s="1">
        <f ca="1">_xlfn.NORM.S.DIST(-AI138,1)</f>
        <v>0.47458977211919606</v>
      </c>
      <c r="AQ138" s="1">
        <v>0</v>
      </c>
      <c r="AR138" s="1">
        <v>0</v>
      </c>
    </row>
    <row r="139" spans="1:44">
      <c r="B139" t="s">
        <v>215</v>
      </c>
      <c r="C139" s="10"/>
      <c r="D139" s="10">
        <f ca="1">MIN($U$17+A136,0)</f>
        <v>-1.5570607959816711</v>
      </c>
      <c r="E139" s="10"/>
      <c r="F139" s="10">
        <f ca="1">MAX($W$17+A136,0)</f>
        <v>7.5107386417306979E-2</v>
      </c>
      <c r="G139" s="10"/>
      <c r="I139" t="s">
        <v>215</v>
      </c>
      <c r="J139" s="1">
        <v>0</v>
      </c>
      <c r="K139" s="1">
        <f ca="1">_xlfn.NORM.S.DIST(D139,1)</f>
        <v>5.9728025893879384E-2</v>
      </c>
      <c r="L139" s="1">
        <f ca="1">1-K139-M139</f>
        <v>0.47020733864812086</v>
      </c>
      <c r="M139" s="1">
        <f ca="1">_xlfn.NORM.S.DIST(-F139,1)</f>
        <v>0.47006463545799976</v>
      </c>
      <c r="N139" s="1">
        <v>0</v>
      </c>
      <c r="Q139" t="s">
        <v>215</v>
      </c>
      <c r="R139" s="10"/>
      <c r="S139" s="10">
        <f ca="1">MIN($U$17+P136,0)</f>
        <v>-1.5570607959816711</v>
      </c>
      <c r="T139" s="10"/>
      <c r="U139" s="10">
        <f ca="1">MAX($W$17+P136,0)</f>
        <v>7.5107386417306979E-2</v>
      </c>
      <c r="V139" s="10"/>
      <c r="X139" t="s">
        <v>215</v>
      </c>
      <c r="Y139" s="1">
        <v>0</v>
      </c>
      <c r="Z139" s="1">
        <f ca="1">_xlfn.NORM.S.DIST(S139,1)</f>
        <v>5.9728025893879384E-2</v>
      </c>
      <c r="AA139" s="1">
        <f ca="1">1-Z139-AB139</f>
        <v>0.47020733864812086</v>
      </c>
      <c r="AB139" s="1">
        <f ca="1">_xlfn.NORM.S.DIST(-U139,1)</f>
        <v>0.47006463545799976</v>
      </c>
      <c r="AC139" s="1">
        <v>0</v>
      </c>
      <c r="AF139" t="s">
        <v>215</v>
      </c>
      <c r="AG139" s="10"/>
      <c r="AH139" s="10">
        <f ca="1">MIN($U$17+AE136,0)</f>
        <v>-1.5570607959816711</v>
      </c>
      <c r="AI139" s="10"/>
      <c r="AJ139" s="10">
        <f ca="1">MAX($W$17+AE136,0)</f>
        <v>7.5107386417306979E-2</v>
      </c>
      <c r="AK139" s="10"/>
      <c r="AM139" t="s">
        <v>215</v>
      </c>
      <c r="AN139" s="1">
        <v>0</v>
      </c>
      <c r="AO139" s="1">
        <f ca="1">_xlfn.NORM.S.DIST(AH139,1)</f>
        <v>5.9728025893879384E-2</v>
      </c>
      <c r="AP139" s="1">
        <f ca="1">1-AO139-AQ139</f>
        <v>0.47020733864812086</v>
      </c>
      <c r="AQ139" s="1">
        <f ca="1">_xlfn.NORM.S.DIST(-AJ139,1)</f>
        <v>0.47006463545799976</v>
      </c>
      <c r="AR139" s="1">
        <v>0</v>
      </c>
    </row>
    <row r="140" spans="1:44">
      <c r="B140" t="s">
        <v>211</v>
      </c>
      <c r="C140" s="10"/>
      <c r="D140" s="10"/>
      <c r="E140" s="10">
        <f ca="1">MIN($V$18+A136,0)</f>
        <v>-1.9005182502309614</v>
      </c>
      <c r="F140" s="10"/>
      <c r="G140" s="10">
        <f ca="1">MAX($X$18+A136,0)</f>
        <v>3.6149490782298184E-2</v>
      </c>
      <c r="I140" t="s">
        <v>211</v>
      </c>
      <c r="J140" s="1">
        <v>0</v>
      </c>
      <c r="K140" s="1">
        <v>0</v>
      </c>
      <c r="L140" s="1">
        <f ca="1">_xlfn.NORM.S.DIST(E140,1)</f>
        <v>2.8682571143013924E-2</v>
      </c>
      <c r="M140" s="1">
        <f ca="1">1-L140-N140</f>
        <v>0.48573584877919895</v>
      </c>
      <c r="N140" s="1">
        <f ca="1">_xlfn.NORM.S.DIST(-G140,1)</f>
        <v>0.48558158007778718</v>
      </c>
      <c r="Q140" t="s">
        <v>211</v>
      </c>
      <c r="R140" s="10"/>
      <c r="S140" s="10"/>
      <c r="T140" s="10">
        <f ca="1">MIN($V$18+P136,0)</f>
        <v>-1.9005182502309614</v>
      </c>
      <c r="U140" s="10"/>
      <c r="V140" s="10">
        <f ca="1">MAX($X$18+P136,0)</f>
        <v>3.6149490782298184E-2</v>
      </c>
      <c r="X140" t="s">
        <v>211</v>
      </c>
      <c r="Y140" s="1">
        <v>0</v>
      </c>
      <c r="Z140" s="1">
        <v>0</v>
      </c>
      <c r="AA140" s="1">
        <f ca="1">_xlfn.NORM.S.DIST(T140,1)</f>
        <v>2.8682571143013924E-2</v>
      </c>
      <c r="AB140" s="1">
        <f ca="1">1-AA140-AC140</f>
        <v>0.48573584877919895</v>
      </c>
      <c r="AC140" s="1">
        <f ca="1">_xlfn.NORM.S.DIST(-V140,1)</f>
        <v>0.48558158007778718</v>
      </c>
      <c r="AF140" t="s">
        <v>211</v>
      </c>
      <c r="AG140" s="10"/>
      <c r="AH140" s="10"/>
      <c r="AI140" s="10">
        <f ca="1">MIN($V$18+AE136,0)</f>
        <v>-1.9005182502309614</v>
      </c>
      <c r="AJ140" s="10"/>
      <c r="AK140" s="10">
        <f ca="1">MAX($X$18+AE136,0)</f>
        <v>3.6149490782298184E-2</v>
      </c>
      <c r="AM140" t="s">
        <v>211</v>
      </c>
      <c r="AN140" s="1">
        <v>0</v>
      </c>
      <c r="AO140" s="1">
        <v>0</v>
      </c>
      <c r="AP140" s="1">
        <f ca="1">_xlfn.NORM.S.DIST(AI140,1)</f>
        <v>2.8682571143013924E-2</v>
      </c>
      <c r="AQ140" s="1">
        <f ca="1">1-AP140-AR140</f>
        <v>0.48573584877919895</v>
      </c>
      <c r="AR140" s="1">
        <f ca="1">_xlfn.NORM.S.DIST(-AK140,1)</f>
        <v>0.48558158007778718</v>
      </c>
    </row>
    <row r="141" spans="1:44">
      <c r="I141" t="s">
        <v>212</v>
      </c>
      <c r="J141" s="1">
        <v>0</v>
      </c>
      <c r="K141" s="1">
        <v>0</v>
      </c>
      <c r="L141" s="1">
        <v>0</v>
      </c>
      <c r="M141" s="1">
        <v>0</v>
      </c>
      <c r="N141" s="1">
        <v>1</v>
      </c>
      <c r="X141" t="s">
        <v>212</v>
      </c>
      <c r="Y141" s="1">
        <v>0</v>
      </c>
      <c r="Z141" s="1">
        <v>0</v>
      </c>
      <c r="AA141" s="1">
        <v>0</v>
      </c>
      <c r="AB141" s="1">
        <v>0</v>
      </c>
      <c r="AC141" s="1">
        <v>1</v>
      </c>
      <c r="AM141" t="s">
        <v>212</v>
      </c>
      <c r="AN141" s="1">
        <v>0</v>
      </c>
      <c r="AO141" s="1">
        <v>0</v>
      </c>
      <c r="AP141" s="1">
        <v>0</v>
      </c>
      <c r="AQ141" s="1">
        <v>0</v>
      </c>
      <c r="AR141" s="1">
        <v>1</v>
      </c>
    </row>
    <row r="142" spans="1:44">
      <c r="A142" s="9">
        <f>IF(RIGHT(A135,2)="12",(VALUE(LEFT(A135,4))+1)*100+1,A135+1)</f>
        <v>202109</v>
      </c>
      <c r="H142">
        <f>A142</f>
        <v>202109</v>
      </c>
      <c r="P142" s="9">
        <f>IF(RIGHT(P135,2)="12",(VALUE(LEFT(P135,4))+1)*100+1,P135+1)</f>
        <v>202109</v>
      </c>
      <c r="W142">
        <f>P142</f>
        <v>202109</v>
      </c>
      <c r="AE142" s="9">
        <f>IF(RIGHT(AE135,2)="12",(VALUE(LEFT(AE135,4))+1)*100+1,AE135+1)</f>
        <v>202109</v>
      </c>
      <c r="AL142">
        <f>AE142</f>
        <v>202109</v>
      </c>
    </row>
    <row r="143" spans="1:44">
      <c r="A143" s="36">
        <f ca="1">VLOOKUP(A142,A$24:C$83,3,0)</f>
        <v>-1.8541828513491982E-4</v>
      </c>
      <c r="C143" t="s">
        <v>213</v>
      </c>
      <c r="D143" t="s">
        <v>214</v>
      </c>
      <c r="E143" t="s">
        <v>215</v>
      </c>
      <c r="F143" t="s">
        <v>211</v>
      </c>
      <c r="G143" t="s">
        <v>212</v>
      </c>
      <c r="J143" t="s">
        <v>213</v>
      </c>
      <c r="K143" t="s">
        <v>214</v>
      </c>
      <c r="L143" t="s">
        <v>215</v>
      </c>
      <c r="M143" t="s">
        <v>211</v>
      </c>
      <c r="N143" t="s">
        <v>212</v>
      </c>
      <c r="P143" s="36">
        <f ca="1">VLOOKUP(P142,F$24:H$83,3,0)</f>
        <v>-1.8541828513491982E-4</v>
      </c>
      <c r="R143" t="s">
        <v>213</v>
      </c>
      <c r="S143" t="s">
        <v>214</v>
      </c>
      <c r="T143" t="s">
        <v>215</v>
      </c>
      <c r="U143" t="s">
        <v>211</v>
      </c>
      <c r="V143" t="s">
        <v>212</v>
      </c>
      <c r="Y143" t="s">
        <v>213</v>
      </c>
      <c r="Z143" t="s">
        <v>214</v>
      </c>
      <c r="AA143" t="s">
        <v>215</v>
      </c>
      <c r="AB143" t="s">
        <v>211</v>
      </c>
      <c r="AC143" t="s">
        <v>212</v>
      </c>
      <c r="AE143" s="36">
        <f ca="1">VLOOKUP(AE142,K$24:M$83,3,0)</f>
        <v>-1.8541828513491982E-4</v>
      </c>
      <c r="AG143" t="s">
        <v>213</v>
      </c>
      <c r="AH143" t="s">
        <v>214</v>
      </c>
      <c r="AI143" t="s">
        <v>215</v>
      </c>
      <c r="AJ143" t="s">
        <v>211</v>
      </c>
      <c r="AK143" t="s">
        <v>212</v>
      </c>
      <c r="AN143" t="s">
        <v>213</v>
      </c>
      <c r="AO143" t="s">
        <v>214</v>
      </c>
      <c r="AP143" t="s">
        <v>215</v>
      </c>
      <c r="AQ143" t="s">
        <v>211</v>
      </c>
      <c r="AR143" t="s">
        <v>212</v>
      </c>
    </row>
    <row r="144" spans="1:44">
      <c r="B144" t="s">
        <v>213</v>
      </c>
      <c r="C144" s="10"/>
      <c r="D144" s="10">
        <f ca="1">MAX($U$15+A143,0)</f>
        <v>2.5993338559813721</v>
      </c>
      <c r="E144" s="10"/>
      <c r="F144" s="10"/>
      <c r="G144" s="10"/>
      <c r="I144" t="s">
        <v>213</v>
      </c>
      <c r="J144" s="1">
        <f ca="1">1-K144</f>
        <v>0.99532975592307793</v>
      </c>
      <c r="K144" s="1">
        <f ca="1">_xlfn.NORM.S.DIST(-D144,1)</f>
        <v>4.6702440769220595E-3</v>
      </c>
      <c r="L144" s="1">
        <v>0</v>
      </c>
      <c r="M144" s="1">
        <v>0</v>
      </c>
      <c r="N144" s="1">
        <v>0</v>
      </c>
      <c r="Q144" t="s">
        <v>213</v>
      </c>
      <c r="R144" s="10"/>
      <c r="S144" s="10">
        <f ca="1">MAX($U$15+P143,0)</f>
        <v>2.5993338559813721</v>
      </c>
      <c r="T144" s="10"/>
      <c r="U144" s="10"/>
      <c r="V144" s="10"/>
      <c r="X144" t="s">
        <v>213</v>
      </c>
      <c r="Y144" s="1">
        <f ca="1">1-Z144</f>
        <v>0.99532975592307793</v>
      </c>
      <c r="Z144" s="1">
        <f ca="1">_xlfn.NORM.S.DIST(-S144,1)</f>
        <v>4.6702440769220595E-3</v>
      </c>
      <c r="AA144" s="1">
        <v>0</v>
      </c>
      <c r="AB144" s="1">
        <v>0</v>
      </c>
      <c r="AC144" s="1">
        <v>0</v>
      </c>
      <c r="AF144" t="s">
        <v>213</v>
      </c>
      <c r="AG144" s="10"/>
      <c r="AH144" s="10">
        <f ca="1">MAX($U$15+AE143,0)</f>
        <v>2.5993338559813721</v>
      </c>
      <c r="AI144" s="10"/>
      <c r="AJ144" s="10"/>
      <c r="AK144" s="10"/>
      <c r="AM144" t="s">
        <v>213</v>
      </c>
      <c r="AN144" s="1">
        <f ca="1">1-AO144</f>
        <v>0.99532975592307793</v>
      </c>
      <c r="AO144" s="1">
        <f ca="1">_xlfn.NORM.S.DIST(-AH144,1)</f>
        <v>4.6702440769220595E-3</v>
      </c>
      <c r="AP144" s="1">
        <v>0</v>
      </c>
      <c r="AQ144" s="1">
        <v>0</v>
      </c>
      <c r="AR144" s="1">
        <v>0</v>
      </c>
    </row>
    <row r="145" spans="1:44">
      <c r="B145" t="s">
        <v>214</v>
      </c>
      <c r="C145" s="10">
        <f ca="1">MIN($T$16+A143,0)</f>
        <v>-1.6387440908754405</v>
      </c>
      <c r="D145" s="10"/>
      <c r="E145" s="10">
        <f ca="1">MAX($V$16+A143,0)</f>
        <v>6.3340906578206416E-2</v>
      </c>
      <c r="F145" s="10"/>
      <c r="G145" s="10"/>
      <c r="I145" t="s">
        <v>214</v>
      </c>
      <c r="J145" s="1">
        <f ca="1">_xlfn.NORM.S.DIST(C145,1)</f>
        <v>5.063328368279827E-2</v>
      </c>
      <c r="K145" s="1">
        <f ca="1">1-J145-L145</f>
        <v>0.47461919511496292</v>
      </c>
      <c r="L145" s="1">
        <f ca="1">_xlfn.NORM.S.DIST(-E145,1)</f>
        <v>0.47474752120223879</v>
      </c>
      <c r="M145" s="1">
        <v>0</v>
      </c>
      <c r="N145" s="1">
        <v>0</v>
      </c>
      <c r="Q145" t="s">
        <v>214</v>
      </c>
      <c r="R145" s="10">
        <f ca="1">MIN($T$16+P143,0)</f>
        <v>-1.6387440908754405</v>
      </c>
      <c r="S145" s="10"/>
      <c r="T145" s="10">
        <f ca="1">MAX($V$16+P143,0)</f>
        <v>6.3340906578206416E-2</v>
      </c>
      <c r="U145" s="10"/>
      <c r="V145" s="10"/>
      <c r="X145" t="s">
        <v>214</v>
      </c>
      <c r="Y145" s="1">
        <f ca="1">_xlfn.NORM.S.DIST(R145,1)</f>
        <v>5.063328368279827E-2</v>
      </c>
      <c r="Z145" s="1">
        <f ca="1">1-Y145-AA145</f>
        <v>0.47461919511496292</v>
      </c>
      <c r="AA145" s="1">
        <f ca="1">_xlfn.NORM.S.DIST(-T145,1)</f>
        <v>0.47474752120223879</v>
      </c>
      <c r="AB145" s="1">
        <v>0</v>
      </c>
      <c r="AC145" s="1">
        <v>0</v>
      </c>
      <c r="AF145" t="s">
        <v>214</v>
      </c>
      <c r="AG145" s="10">
        <f ca="1">MIN($T$16+AE143,0)</f>
        <v>-1.6387440908754405</v>
      </c>
      <c r="AH145" s="10"/>
      <c r="AI145" s="10">
        <f ca="1">MAX($V$16+AE143,0)</f>
        <v>6.3340906578206416E-2</v>
      </c>
      <c r="AJ145" s="10"/>
      <c r="AK145" s="10"/>
      <c r="AM145" t="s">
        <v>214</v>
      </c>
      <c r="AN145" s="1">
        <f ca="1">_xlfn.NORM.S.DIST(AG145,1)</f>
        <v>5.063328368279827E-2</v>
      </c>
      <c r="AO145" s="1">
        <f ca="1">1-AN145-AP145</f>
        <v>0.47461919511496292</v>
      </c>
      <c r="AP145" s="1">
        <f ca="1">_xlfn.NORM.S.DIST(-AI145,1)</f>
        <v>0.47474752120223879</v>
      </c>
      <c r="AQ145" s="1">
        <v>0</v>
      </c>
      <c r="AR145" s="1">
        <v>0</v>
      </c>
    </row>
    <row r="146" spans="1:44">
      <c r="B146" t="s">
        <v>215</v>
      </c>
      <c r="C146" s="10"/>
      <c r="D146" s="10">
        <f ca="1">MIN($U$17+A143,0)</f>
        <v>-1.5574570132949446</v>
      </c>
      <c r="E146" s="10"/>
      <c r="F146" s="10">
        <f ca="1">MAX($W$17+A143,0)</f>
        <v>7.4711169104033429E-2</v>
      </c>
      <c r="G146" s="10"/>
      <c r="I146" t="s">
        <v>215</v>
      </c>
      <c r="J146" s="1">
        <v>0</v>
      </c>
      <c r="K146" s="1">
        <f ca="1">_xlfn.NORM.S.DIST(D146,1)</f>
        <v>5.968100948528994E-2</v>
      </c>
      <c r="L146" s="1">
        <f ca="1">1-K146-M146</f>
        <v>0.47009673008859998</v>
      </c>
      <c r="M146" s="1">
        <f ca="1">_xlfn.NORM.S.DIST(-F146,1)</f>
        <v>0.47022226042611004</v>
      </c>
      <c r="N146" s="1">
        <v>0</v>
      </c>
      <c r="Q146" t="s">
        <v>215</v>
      </c>
      <c r="R146" s="10"/>
      <c r="S146" s="10">
        <f ca="1">MIN($U$17+P143,0)</f>
        <v>-1.5574570132949446</v>
      </c>
      <c r="T146" s="10"/>
      <c r="U146" s="10">
        <f ca="1">MAX($W$17+P143,0)</f>
        <v>7.4711169104033429E-2</v>
      </c>
      <c r="V146" s="10"/>
      <c r="X146" t="s">
        <v>215</v>
      </c>
      <c r="Y146" s="1">
        <v>0</v>
      </c>
      <c r="Z146" s="1">
        <f ca="1">_xlfn.NORM.S.DIST(S146,1)</f>
        <v>5.968100948528994E-2</v>
      </c>
      <c r="AA146" s="1">
        <f ca="1">1-Z146-AB146</f>
        <v>0.47009673008859998</v>
      </c>
      <c r="AB146" s="1">
        <f ca="1">_xlfn.NORM.S.DIST(-U146,1)</f>
        <v>0.47022226042611004</v>
      </c>
      <c r="AC146" s="1">
        <v>0</v>
      </c>
      <c r="AF146" t="s">
        <v>215</v>
      </c>
      <c r="AG146" s="10"/>
      <c r="AH146" s="10">
        <f ca="1">MIN($U$17+AE143,0)</f>
        <v>-1.5574570132949446</v>
      </c>
      <c r="AI146" s="10"/>
      <c r="AJ146" s="10">
        <f ca="1">MAX($W$17+AE143,0)</f>
        <v>7.4711169104033429E-2</v>
      </c>
      <c r="AK146" s="10"/>
      <c r="AM146" t="s">
        <v>215</v>
      </c>
      <c r="AN146" s="1">
        <v>0</v>
      </c>
      <c r="AO146" s="1">
        <f ca="1">_xlfn.NORM.S.DIST(AH146,1)</f>
        <v>5.968100948528994E-2</v>
      </c>
      <c r="AP146" s="1">
        <f ca="1">1-AO146-AQ146</f>
        <v>0.47009673008859998</v>
      </c>
      <c r="AQ146" s="1">
        <f ca="1">_xlfn.NORM.S.DIST(-AJ146,1)</f>
        <v>0.47022226042611004</v>
      </c>
      <c r="AR146" s="1">
        <v>0</v>
      </c>
    </row>
    <row r="147" spans="1:44">
      <c r="B147" t="s">
        <v>211</v>
      </c>
      <c r="C147" s="10"/>
      <c r="D147" s="10"/>
      <c r="E147" s="10">
        <f ca="1">MIN($V$18+A143,0)</f>
        <v>-1.9009144675442349</v>
      </c>
      <c r="F147" s="10"/>
      <c r="G147" s="10">
        <f ca="1">MAX($X$18+A143,0)</f>
        <v>3.5753273469024641E-2</v>
      </c>
      <c r="I147" t="s">
        <v>211</v>
      </c>
      <c r="J147" s="1">
        <v>0</v>
      </c>
      <c r="K147" s="1">
        <v>0</v>
      </c>
      <c r="L147" s="1">
        <f ca="1">_xlfn.NORM.S.DIST(E147,1)</f>
        <v>2.8656608388895909E-2</v>
      </c>
      <c r="M147" s="1">
        <f ca="1">1-L147-N147</f>
        <v>0.48560384581434524</v>
      </c>
      <c r="N147" s="1">
        <f ca="1">_xlfn.NORM.S.DIST(-G147,1)</f>
        <v>0.48573954579675882</v>
      </c>
      <c r="Q147" t="s">
        <v>211</v>
      </c>
      <c r="R147" s="10"/>
      <c r="S147" s="10"/>
      <c r="T147" s="10">
        <f ca="1">MIN($V$18+P143,0)</f>
        <v>-1.9009144675442349</v>
      </c>
      <c r="U147" s="10"/>
      <c r="V147" s="10">
        <f ca="1">MAX($X$18+P143,0)</f>
        <v>3.5753273469024641E-2</v>
      </c>
      <c r="X147" t="s">
        <v>211</v>
      </c>
      <c r="Y147" s="1">
        <v>0</v>
      </c>
      <c r="Z147" s="1">
        <v>0</v>
      </c>
      <c r="AA147" s="1">
        <f ca="1">_xlfn.NORM.S.DIST(T147,1)</f>
        <v>2.8656608388895909E-2</v>
      </c>
      <c r="AB147" s="1">
        <f ca="1">1-AA147-AC147</f>
        <v>0.48560384581434524</v>
      </c>
      <c r="AC147" s="1">
        <f ca="1">_xlfn.NORM.S.DIST(-V147,1)</f>
        <v>0.48573954579675882</v>
      </c>
      <c r="AF147" t="s">
        <v>211</v>
      </c>
      <c r="AG147" s="10"/>
      <c r="AH147" s="10"/>
      <c r="AI147" s="10">
        <f ca="1">MIN($V$18+AE143,0)</f>
        <v>-1.9009144675442349</v>
      </c>
      <c r="AJ147" s="10"/>
      <c r="AK147" s="10">
        <f ca="1">MAX($X$18+AE143,0)</f>
        <v>3.5753273469024641E-2</v>
      </c>
      <c r="AM147" t="s">
        <v>211</v>
      </c>
      <c r="AN147" s="1">
        <v>0</v>
      </c>
      <c r="AO147" s="1">
        <v>0</v>
      </c>
      <c r="AP147" s="1">
        <f ca="1">_xlfn.NORM.S.DIST(AI147,1)</f>
        <v>2.8656608388895909E-2</v>
      </c>
      <c r="AQ147" s="1">
        <f ca="1">1-AP147-AR147</f>
        <v>0.48560384581434524</v>
      </c>
      <c r="AR147" s="1">
        <f ca="1">_xlfn.NORM.S.DIST(-AK147,1)</f>
        <v>0.48573954579675882</v>
      </c>
    </row>
    <row r="148" spans="1:44">
      <c r="I148" t="s">
        <v>212</v>
      </c>
      <c r="J148" s="1">
        <v>0</v>
      </c>
      <c r="K148" s="1">
        <v>0</v>
      </c>
      <c r="L148" s="1">
        <v>0</v>
      </c>
      <c r="M148" s="1">
        <v>0</v>
      </c>
      <c r="N148" s="1">
        <v>1</v>
      </c>
      <c r="X148" t="s">
        <v>212</v>
      </c>
      <c r="Y148" s="1">
        <v>0</v>
      </c>
      <c r="Z148" s="1">
        <v>0</v>
      </c>
      <c r="AA148" s="1">
        <v>0</v>
      </c>
      <c r="AB148" s="1">
        <v>0</v>
      </c>
      <c r="AC148" s="1">
        <v>1</v>
      </c>
      <c r="AM148" t="s">
        <v>212</v>
      </c>
      <c r="AN148" s="1">
        <v>0</v>
      </c>
      <c r="AO148" s="1">
        <v>0</v>
      </c>
      <c r="AP148" s="1">
        <v>0</v>
      </c>
      <c r="AQ148" s="1">
        <v>0</v>
      </c>
      <c r="AR148" s="1">
        <v>1</v>
      </c>
    </row>
    <row r="149" spans="1:44">
      <c r="A149" s="9">
        <f>IF(RIGHT(A142,2)="12",(VALUE(LEFT(A142,4))+1)*100+1,A142+1)</f>
        <v>202110</v>
      </c>
      <c r="H149">
        <f>A149</f>
        <v>202110</v>
      </c>
      <c r="P149" s="9">
        <f>IF(RIGHT(P142,2)="12",(VALUE(LEFT(P142,4))+1)*100+1,P142+1)</f>
        <v>202110</v>
      </c>
      <c r="W149">
        <f>P149</f>
        <v>202110</v>
      </c>
      <c r="AE149" s="9">
        <f>IF(RIGHT(AE142,2)="12",(VALUE(LEFT(AE142,4))+1)*100+1,AE142+1)</f>
        <v>202110</v>
      </c>
      <c r="AL149">
        <f>AE149</f>
        <v>202110</v>
      </c>
    </row>
    <row r="150" spans="1:44">
      <c r="A150" s="36">
        <f ca="1">VLOOKUP(A149,A$24:C$83,3,0)</f>
        <v>-2.0853096174254255E-4</v>
      </c>
      <c r="C150" t="s">
        <v>213</v>
      </c>
      <c r="D150" t="s">
        <v>214</v>
      </c>
      <c r="E150" t="s">
        <v>215</v>
      </c>
      <c r="F150" t="s">
        <v>211</v>
      </c>
      <c r="G150" t="s">
        <v>212</v>
      </c>
      <c r="J150" t="s">
        <v>213</v>
      </c>
      <c r="K150" t="s">
        <v>214</v>
      </c>
      <c r="L150" t="s">
        <v>215</v>
      </c>
      <c r="M150" t="s">
        <v>211</v>
      </c>
      <c r="N150" t="s">
        <v>212</v>
      </c>
      <c r="P150" s="36">
        <f ca="1">VLOOKUP(P149,F$24:H$83,3,0)</f>
        <v>-2.0853096174254255E-4</v>
      </c>
      <c r="R150" t="s">
        <v>213</v>
      </c>
      <c r="S150" t="s">
        <v>214</v>
      </c>
      <c r="T150" t="s">
        <v>215</v>
      </c>
      <c r="U150" t="s">
        <v>211</v>
      </c>
      <c r="V150" t="s">
        <v>212</v>
      </c>
      <c r="Y150" t="s">
        <v>213</v>
      </c>
      <c r="Z150" t="s">
        <v>214</v>
      </c>
      <c r="AA150" t="s">
        <v>215</v>
      </c>
      <c r="AB150" t="s">
        <v>211</v>
      </c>
      <c r="AC150" t="s">
        <v>212</v>
      </c>
      <c r="AE150" s="36">
        <f ca="1">VLOOKUP(AE149,K$24:M$83,3,0)</f>
        <v>-2.0853096174254255E-4</v>
      </c>
      <c r="AG150" t="s">
        <v>213</v>
      </c>
      <c r="AH150" t="s">
        <v>214</v>
      </c>
      <c r="AI150" t="s">
        <v>215</v>
      </c>
      <c r="AJ150" t="s">
        <v>211</v>
      </c>
      <c r="AK150" t="s">
        <v>212</v>
      </c>
      <c r="AN150" t="s">
        <v>213</v>
      </c>
      <c r="AO150" t="s">
        <v>214</v>
      </c>
      <c r="AP150" t="s">
        <v>215</v>
      </c>
      <c r="AQ150" t="s">
        <v>211</v>
      </c>
      <c r="AR150" t="s">
        <v>212</v>
      </c>
    </row>
    <row r="151" spans="1:44">
      <c r="B151" t="s">
        <v>213</v>
      </c>
      <c r="C151" s="10"/>
      <c r="D151" s="10">
        <f ca="1">MAX($U$15+A150,0)</f>
        <v>2.5993107433047649</v>
      </c>
      <c r="E151" s="10"/>
      <c r="F151" s="10"/>
      <c r="G151" s="10"/>
      <c r="I151" t="s">
        <v>213</v>
      </c>
      <c r="J151" s="1">
        <f ca="1">1-K151</f>
        <v>0.99532944143072055</v>
      </c>
      <c r="K151" s="1">
        <f ca="1">_xlfn.NORM.S.DIST(-D151,1)</f>
        <v>4.6705585692794691E-3</v>
      </c>
      <c r="L151" s="1">
        <v>0</v>
      </c>
      <c r="M151" s="1">
        <v>0</v>
      </c>
      <c r="N151" s="1">
        <v>0</v>
      </c>
      <c r="Q151" t="s">
        <v>213</v>
      </c>
      <c r="R151" s="10"/>
      <c r="S151" s="10">
        <f ca="1">MAX($U$15+P150,0)</f>
        <v>2.5993107433047649</v>
      </c>
      <c r="T151" s="10"/>
      <c r="U151" s="10"/>
      <c r="V151" s="10"/>
      <c r="X151" t="s">
        <v>213</v>
      </c>
      <c r="Y151" s="1">
        <f ca="1">1-Z151</f>
        <v>0.99532944143072055</v>
      </c>
      <c r="Z151" s="1">
        <f ca="1">_xlfn.NORM.S.DIST(-S151,1)</f>
        <v>4.6705585692794691E-3</v>
      </c>
      <c r="AA151" s="1">
        <v>0</v>
      </c>
      <c r="AB151" s="1">
        <v>0</v>
      </c>
      <c r="AC151" s="1">
        <v>0</v>
      </c>
      <c r="AF151" t="s">
        <v>213</v>
      </c>
      <c r="AG151" s="10"/>
      <c r="AH151" s="10">
        <f ca="1">MAX($U$15+AE150,0)</f>
        <v>2.5993107433047649</v>
      </c>
      <c r="AI151" s="10"/>
      <c r="AJ151" s="10"/>
      <c r="AK151" s="10"/>
      <c r="AM151" t="s">
        <v>213</v>
      </c>
      <c r="AN151" s="1">
        <f ca="1">1-AO151</f>
        <v>0.99532944143072055</v>
      </c>
      <c r="AO151" s="1">
        <f ca="1">_xlfn.NORM.S.DIST(-AH151,1)</f>
        <v>4.6705585692794691E-3</v>
      </c>
      <c r="AP151" s="1">
        <v>0</v>
      </c>
      <c r="AQ151" s="1">
        <v>0</v>
      </c>
      <c r="AR151" s="1">
        <v>0</v>
      </c>
    </row>
    <row r="152" spans="1:44">
      <c r="B152" t="s">
        <v>214</v>
      </c>
      <c r="C152" s="10">
        <f ca="1">MIN($T$16+A150,0)</f>
        <v>-1.6387672035520482</v>
      </c>
      <c r="D152" s="10"/>
      <c r="E152" s="10">
        <f ca="1">MAX($V$16+A150,0)</f>
        <v>6.3317793901598793E-2</v>
      </c>
      <c r="F152" s="10"/>
      <c r="G152" s="10"/>
      <c r="I152" t="s">
        <v>214</v>
      </c>
      <c r="J152" s="1">
        <f ca="1">_xlfn.NORM.S.DIST(C152,1)</f>
        <v>5.0630875956953592E-2</v>
      </c>
      <c r="K152" s="1">
        <f ca="1">1-J152-L152</f>
        <v>0.47461240068851662</v>
      </c>
      <c r="L152" s="1">
        <f ca="1">_xlfn.NORM.S.DIST(-E152,1)</f>
        <v>0.47475672335452979</v>
      </c>
      <c r="M152" s="1">
        <v>0</v>
      </c>
      <c r="N152" s="1">
        <v>0</v>
      </c>
      <c r="Q152" t="s">
        <v>214</v>
      </c>
      <c r="R152" s="10">
        <f ca="1">MIN($T$16+P150,0)</f>
        <v>-1.6387672035520482</v>
      </c>
      <c r="S152" s="10"/>
      <c r="T152" s="10">
        <f ca="1">MAX($V$16+P150,0)</f>
        <v>6.3317793901598793E-2</v>
      </c>
      <c r="U152" s="10"/>
      <c r="V152" s="10"/>
      <c r="X152" t="s">
        <v>214</v>
      </c>
      <c r="Y152" s="1">
        <f ca="1">_xlfn.NORM.S.DIST(R152,1)</f>
        <v>5.0630875956953592E-2</v>
      </c>
      <c r="Z152" s="1">
        <f ca="1">1-Y152-AA152</f>
        <v>0.47461240068851662</v>
      </c>
      <c r="AA152" s="1">
        <f ca="1">_xlfn.NORM.S.DIST(-T152,1)</f>
        <v>0.47475672335452979</v>
      </c>
      <c r="AB152" s="1">
        <v>0</v>
      </c>
      <c r="AC152" s="1">
        <v>0</v>
      </c>
      <c r="AF152" t="s">
        <v>214</v>
      </c>
      <c r="AG152" s="10">
        <f ca="1">MIN($T$16+AE150,0)</f>
        <v>-1.6387672035520482</v>
      </c>
      <c r="AH152" s="10"/>
      <c r="AI152" s="10">
        <f ca="1">MAX($V$16+AE150,0)</f>
        <v>6.3317793901598793E-2</v>
      </c>
      <c r="AJ152" s="10"/>
      <c r="AK152" s="10"/>
      <c r="AM152" t="s">
        <v>214</v>
      </c>
      <c r="AN152" s="1">
        <f ca="1">_xlfn.NORM.S.DIST(AG152,1)</f>
        <v>5.0630875956953592E-2</v>
      </c>
      <c r="AO152" s="1">
        <f ca="1">1-AN152-AP152</f>
        <v>0.47461240068851662</v>
      </c>
      <c r="AP152" s="1">
        <f ca="1">_xlfn.NORM.S.DIST(-AI152,1)</f>
        <v>0.47475672335452979</v>
      </c>
      <c r="AQ152" s="1">
        <v>0</v>
      </c>
      <c r="AR152" s="1">
        <v>0</v>
      </c>
    </row>
    <row r="153" spans="1:44">
      <c r="B153" t="s">
        <v>215</v>
      </c>
      <c r="C153" s="10"/>
      <c r="D153" s="10">
        <f ca="1">MIN($U$17+A150,0)</f>
        <v>-1.5574801259715523</v>
      </c>
      <c r="E153" s="10"/>
      <c r="F153" s="10">
        <f ca="1">MAX($W$17+A150,0)</f>
        <v>7.4688056427425806E-2</v>
      </c>
      <c r="G153" s="10"/>
      <c r="I153" t="s">
        <v>215</v>
      </c>
      <c r="J153" s="1">
        <v>0</v>
      </c>
      <c r="K153" s="1">
        <f ca="1">_xlfn.NORM.S.DIST(D153,1)</f>
        <v>5.9678267756869158E-2</v>
      </c>
      <c r="L153" s="1">
        <f ca="1">1-K153-M153</f>
        <v>0.47009027688294375</v>
      </c>
      <c r="M153" s="1">
        <f ca="1">_xlfn.NORM.S.DIST(-F153,1)</f>
        <v>0.47023145536018712</v>
      </c>
      <c r="N153" s="1">
        <v>0</v>
      </c>
      <c r="Q153" t="s">
        <v>215</v>
      </c>
      <c r="R153" s="10"/>
      <c r="S153" s="10">
        <f ca="1">MIN($U$17+P150,0)</f>
        <v>-1.5574801259715523</v>
      </c>
      <c r="T153" s="10"/>
      <c r="U153" s="10">
        <f ca="1">MAX($W$17+P150,0)</f>
        <v>7.4688056427425806E-2</v>
      </c>
      <c r="V153" s="10"/>
      <c r="X153" t="s">
        <v>215</v>
      </c>
      <c r="Y153" s="1">
        <v>0</v>
      </c>
      <c r="Z153" s="1">
        <f ca="1">_xlfn.NORM.S.DIST(S153,1)</f>
        <v>5.9678267756869158E-2</v>
      </c>
      <c r="AA153" s="1">
        <f ca="1">1-Z153-AB153</f>
        <v>0.47009027688294375</v>
      </c>
      <c r="AB153" s="1">
        <f ca="1">_xlfn.NORM.S.DIST(-U153,1)</f>
        <v>0.47023145536018712</v>
      </c>
      <c r="AC153" s="1">
        <v>0</v>
      </c>
      <c r="AF153" t="s">
        <v>215</v>
      </c>
      <c r="AG153" s="10"/>
      <c r="AH153" s="10">
        <f ca="1">MIN($U$17+AE150,0)</f>
        <v>-1.5574801259715523</v>
      </c>
      <c r="AI153" s="10"/>
      <c r="AJ153" s="10">
        <f ca="1">MAX($W$17+AE150,0)</f>
        <v>7.4688056427425806E-2</v>
      </c>
      <c r="AK153" s="10"/>
      <c r="AM153" t="s">
        <v>215</v>
      </c>
      <c r="AN153" s="1">
        <v>0</v>
      </c>
      <c r="AO153" s="1">
        <f ca="1">_xlfn.NORM.S.DIST(AH153,1)</f>
        <v>5.9678267756869158E-2</v>
      </c>
      <c r="AP153" s="1">
        <f ca="1">1-AO153-AQ153</f>
        <v>0.47009027688294375</v>
      </c>
      <c r="AQ153" s="1">
        <f ca="1">_xlfn.NORM.S.DIST(-AJ153,1)</f>
        <v>0.47023145536018712</v>
      </c>
      <c r="AR153" s="1">
        <v>0</v>
      </c>
    </row>
    <row r="154" spans="1:44">
      <c r="B154" t="s">
        <v>211</v>
      </c>
      <c r="C154" s="10"/>
      <c r="D154" s="10"/>
      <c r="E154" s="10">
        <f ca="1">MIN($V$18+A150,0)</f>
        <v>-1.9009375802208426</v>
      </c>
      <c r="F154" s="10"/>
      <c r="G154" s="10">
        <f ca="1">MAX($X$18+A150,0)</f>
        <v>3.5730160792417018E-2</v>
      </c>
      <c r="I154" t="s">
        <v>211</v>
      </c>
      <c r="J154" s="1">
        <v>0</v>
      </c>
      <c r="K154" s="1">
        <v>0</v>
      </c>
      <c r="L154" s="1">
        <f ca="1">_xlfn.NORM.S.DIST(E154,1)</f>
        <v>2.865509449839107E-2</v>
      </c>
      <c r="M154" s="1">
        <f ca="1">1-L154-N154</f>
        <v>0.48559614496859455</v>
      </c>
      <c r="N154" s="1">
        <f ca="1">_xlfn.NORM.S.DIST(-G154,1)</f>
        <v>0.48574876053301436</v>
      </c>
      <c r="Q154" t="s">
        <v>211</v>
      </c>
      <c r="R154" s="10"/>
      <c r="S154" s="10"/>
      <c r="T154" s="10">
        <f ca="1">MIN($V$18+P150,0)</f>
        <v>-1.9009375802208426</v>
      </c>
      <c r="U154" s="10"/>
      <c r="V154" s="10">
        <f ca="1">MAX($X$18+P150,0)</f>
        <v>3.5730160792417018E-2</v>
      </c>
      <c r="X154" t="s">
        <v>211</v>
      </c>
      <c r="Y154" s="1">
        <v>0</v>
      </c>
      <c r="Z154" s="1">
        <v>0</v>
      </c>
      <c r="AA154" s="1">
        <f ca="1">_xlfn.NORM.S.DIST(T154,1)</f>
        <v>2.865509449839107E-2</v>
      </c>
      <c r="AB154" s="1">
        <f ca="1">1-AA154-AC154</f>
        <v>0.48559614496859455</v>
      </c>
      <c r="AC154" s="1">
        <f ca="1">_xlfn.NORM.S.DIST(-V154,1)</f>
        <v>0.48574876053301436</v>
      </c>
      <c r="AF154" t="s">
        <v>211</v>
      </c>
      <c r="AG154" s="10"/>
      <c r="AH154" s="10"/>
      <c r="AI154" s="10">
        <f ca="1">MIN($V$18+AE150,0)</f>
        <v>-1.9009375802208426</v>
      </c>
      <c r="AJ154" s="10"/>
      <c r="AK154" s="10">
        <f ca="1">MAX($X$18+AE150,0)</f>
        <v>3.5730160792417018E-2</v>
      </c>
      <c r="AM154" t="s">
        <v>211</v>
      </c>
      <c r="AN154" s="1">
        <v>0</v>
      </c>
      <c r="AO154" s="1">
        <v>0</v>
      </c>
      <c r="AP154" s="1">
        <f ca="1">_xlfn.NORM.S.DIST(AI154,1)</f>
        <v>2.865509449839107E-2</v>
      </c>
      <c r="AQ154" s="1">
        <f ca="1">1-AP154-AR154</f>
        <v>0.48559614496859455</v>
      </c>
      <c r="AR154" s="1">
        <f ca="1">_xlfn.NORM.S.DIST(-AK154,1)</f>
        <v>0.48574876053301436</v>
      </c>
    </row>
    <row r="155" spans="1:44">
      <c r="I155" t="s">
        <v>212</v>
      </c>
      <c r="J155" s="1">
        <v>0</v>
      </c>
      <c r="K155" s="1">
        <v>0</v>
      </c>
      <c r="L155" s="1">
        <v>0</v>
      </c>
      <c r="M155" s="1">
        <v>0</v>
      </c>
      <c r="N155" s="1">
        <v>1</v>
      </c>
      <c r="X155" t="s">
        <v>212</v>
      </c>
      <c r="Y155" s="1">
        <v>0</v>
      </c>
      <c r="Z155" s="1">
        <v>0</v>
      </c>
      <c r="AA155" s="1">
        <v>0</v>
      </c>
      <c r="AB155" s="1">
        <v>0</v>
      </c>
      <c r="AC155" s="1">
        <v>1</v>
      </c>
      <c r="AM155" t="s">
        <v>212</v>
      </c>
      <c r="AN155" s="1">
        <v>0</v>
      </c>
      <c r="AO155" s="1">
        <v>0</v>
      </c>
      <c r="AP155" s="1">
        <v>0</v>
      </c>
      <c r="AQ155" s="1">
        <v>0</v>
      </c>
      <c r="AR155" s="1">
        <v>1</v>
      </c>
    </row>
    <row r="156" spans="1:44">
      <c r="A156" s="9">
        <f>IF(RIGHT(A149,2)="12",(VALUE(LEFT(A149,4))+1)*100+1,A149+1)</f>
        <v>202111</v>
      </c>
      <c r="H156">
        <f>A156</f>
        <v>202111</v>
      </c>
      <c r="P156" s="9">
        <f>IF(RIGHT(P149,2)="12",(VALUE(LEFT(P149,4))+1)*100+1,P149+1)</f>
        <v>202111</v>
      </c>
      <c r="W156">
        <f>P156</f>
        <v>202111</v>
      </c>
      <c r="AE156" s="9">
        <f>IF(RIGHT(AE149,2)="12",(VALUE(LEFT(AE149,4))+1)*100+1,AE149+1)</f>
        <v>202111</v>
      </c>
      <c r="AL156">
        <f>AE156</f>
        <v>202111</v>
      </c>
    </row>
    <row r="157" spans="1:44">
      <c r="A157" s="36">
        <f ca="1">VLOOKUP(A156,A$24:C$83,3,0)</f>
        <v>-2.1362104878492694E-4</v>
      </c>
      <c r="C157" t="s">
        <v>213</v>
      </c>
      <c r="D157" t="s">
        <v>214</v>
      </c>
      <c r="E157" t="s">
        <v>215</v>
      </c>
      <c r="F157" t="s">
        <v>211</v>
      </c>
      <c r="G157" t="s">
        <v>212</v>
      </c>
      <c r="J157" t="s">
        <v>213</v>
      </c>
      <c r="K157" t="s">
        <v>214</v>
      </c>
      <c r="L157" t="s">
        <v>215</v>
      </c>
      <c r="M157" t="s">
        <v>211</v>
      </c>
      <c r="N157" t="s">
        <v>212</v>
      </c>
      <c r="P157" s="36">
        <f ca="1">VLOOKUP(P156,F$24:H$83,3,0)</f>
        <v>3.4081232946231048E-4</v>
      </c>
      <c r="R157" t="s">
        <v>213</v>
      </c>
      <c r="S157" t="s">
        <v>214</v>
      </c>
      <c r="T157" t="s">
        <v>215</v>
      </c>
      <c r="U157" t="s">
        <v>211</v>
      </c>
      <c r="V157" t="s">
        <v>212</v>
      </c>
      <c r="Y157" t="s">
        <v>213</v>
      </c>
      <c r="Z157" t="s">
        <v>214</v>
      </c>
      <c r="AA157" t="s">
        <v>215</v>
      </c>
      <c r="AB157" t="s">
        <v>211</v>
      </c>
      <c r="AC157" t="s">
        <v>212</v>
      </c>
      <c r="AE157" s="36">
        <f ca="1">VLOOKUP(AE156,K$24:M$83,3,0)</f>
        <v>-7.6805442703216441E-4</v>
      </c>
      <c r="AG157" t="s">
        <v>213</v>
      </c>
      <c r="AH157" t="s">
        <v>214</v>
      </c>
      <c r="AI157" t="s">
        <v>215</v>
      </c>
      <c r="AJ157" t="s">
        <v>211</v>
      </c>
      <c r="AK157" t="s">
        <v>212</v>
      </c>
      <c r="AN157" t="s">
        <v>213</v>
      </c>
      <c r="AO157" t="s">
        <v>214</v>
      </c>
      <c r="AP157" t="s">
        <v>215</v>
      </c>
      <c r="AQ157" t="s">
        <v>211</v>
      </c>
      <c r="AR157" t="s">
        <v>212</v>
      </c>
    </row>
    <row r="158" spans="1:44">
      <c r="B158" t="s">
        <v>213</v>
      </c>
      <c r="C158" s="10"/>
      <c r="D158" s="10">
        <f ca="1">MAX($U$15+A157,0)</f>
        <v>2.5993056532177223</v>
      </c>
      <c r="E158" s="10"/>
      <c r="F158" s="10"/>
      <c r="G158" s="10"/>
      <c r="I158" t="s">
        <v>213</v>
      </c>
      <c r="J158" s="1">
        <f ca="1">1-K158</f>
        <v>0.99532937216777118</v>
      </c>
      <c r="K158" s="1">
        <f ca="1">_xlfn.NORM.S.DIST(-D158,1)</f>
        <v>4.6706278322288398E-3</v>
      </c>
      <c r="L158" s="1">
        <v>0</v>
      </c>
      <c r="M158" s="1">
        <v>0</v>
      </c>
      <c r="N158" s="1">
        <v>0</v>
      </c>
      <c r="Q158" t="s">
        <v>213</v>
      </c>
      <c r="R158" s="10"/>
      <c r="S158" s="10">
        <f ca="1">MAX($U$15+P157,0)</f>
        <v>2.5998600865959696</v>
      </c>
      <c r="T158" s="10"/>
      <c r="U158" s="10"/>
      <c r="V158" s="10"/>
      <c r="X158" t="s">
        <v>213</v>
      </c>
      <c r="Y158" s="1">
        <f ca="1">1-Z158</f>
        <v>0.99533691119111711</v>
      </c>
      <c r="Z158" s="1">
        <f ca="1">_xlfn.NORM.S.DIST(-S158,1)</f>
        <v>4.6630888088828324E-3</v>
      </c>
      <c r="AA158" s="1">
        <v>0</v>
      </c>
      <c r="AB158" s="1">
        <v>0</v>
      </c>
      <c r="AC158" s="1">
        <v>0</v>
      </c>
      <c r="AF158" t="s">
        <v>213</v>
      </c>
      <c r="AG158" s="10"/>
      <c r="AH158" s="10">
        <f ca="1">MAX($U$15+AE157,0)</f>
        <v>2.5987512198394751</v>
      </c>
      <c r="AI158" s="10"/>
      <c r="AJ158" s="10"/>
      <c r="AK158" s="10"/>
      <c r="AM158" t="s">
        <v>213</v>
      </c>
      <c r="AN158" s="1">
        <f ca="1">1-AO158</f>
        <v>0.995321822271791</v>
      </c>
      <c r="AO158" s="1">
        <f ca="1">_xlfn.NORM.S.DIST(-AH158,1)</f>
        <v>4.6781777282089735E-3</v>
      </c>
      <c r="AP158" s="1">
        <v>0</v>
      </c>
      <c r="AQ158" s="1">
        <v>0</v>
      </c>
      <c r="AR158" s="1">
        <v>0</v>
      </c>
    </row>
    <row r="159" spans="1:44">
      <c r="B159" t="s">
        <v>214</v>
      </c>
      <c r="C159" s="10">
        <f ca="1">MIN($T$16+A157,0)</f>
        <v>-1.6387722936390905</v>
      </c>
      <c r="D159" s="10"/>
      <c r="E159" s="10">
        <f ca="1">MAX($V$16+A157,0)</f>
        <v>6.3312703814556406E-2</v>
      </c>
      <c r="F159" s="10"/>
      <c r="G159" s="10"/>
      <c r="I159" t="s">
        <v>214</v>
      </c>
      <c r="J159" s="1">
        <f ca="1">_xlfn.NORM.S.DIST(C159,1)</f>
        <v>5.0630345717590841E-2</v>
      </c>
      <c r="K159" s="1">
        <f ca="1">1-J159-L159</f>
        <v>0.47461090434312847</v>
      </c>
      <c r="L159" s="1">
        <f ca="1">_xlfn.NORM.S.DIST(-E159,1)</f>
        <v>0.47475874993928069</v>
      </c>
      <c r="M159" s="1">
        <v>0</v>
      </c>
      <c r="N159" s="1">
        <v>0</v>
      </c>
      <c r="Q159" t="s">
        <v>214</v>
      </c>
      <c r="R159" s="10">
        <f ca="1">MIN($T$16+P157,0)</f>
        <v>-1.6382178602608433</v>
      </c>
      <c r="S159" s="10"/>
      <c r="T159" s="10">
        <f ca="1">MAX($V$16+P157,0)</f>
        <v>6.3867137192803652E-2</v>
      </c>
      <c r="U159" s="10"/>
      <c r="V159" s="10"/>
      <c r="X159" t="s">
        <v>214</v>
      </c>
      <c r="Y159" s="1">
        <f ca="1">_xlfn.NORM.S.DIST(R159,1)</f>
        <v>5.0688127588934921E-2</v>
      </c>
      <c r="Z159" s="1">
        <f ca="1">1-Y159-AA159</f>
        <v>0.4747738626326678</v>
      </c>
      <c r="AA159" s="1">
        <f ca="1">_xlfn.NORM.S.DIST(-T159,1)</f>
        <v>0.47453800977839727</v>
      </c>
      <c r="AB159" s="1">
        <v>0</v>
      </c>
      <c r="AC159" s="1">
        <v>0</v>
      </c>
      <c r="AF159" t="s">
        <v>214</v>
      </c>
      <c r="AG159" s="10">
        <f ca="1">MIN($T$16+AE157,0)</f>
        <v>-1.6393267270173377</v>
      </c>
      <c r="AH159" s="10"/>
      <c r="AI159" s="10">
        <f ca="1">MAX($V$16+AE157,0)</f>
        <v>6.2758270436309174E-2</v>
      </c>
      <c r="AJ159" s="10"/>
      <c r="AK159" s="10"/>
      <c r="AM159" t="s">
        <v>214</v>
      </c>
      <c r="AN159" s="1">
        <f ca="1">_xlfn.NORM.S.DIST(AG159,1)</f>
        <v>5.0572616322436044E-2</v>
      </c>
      <c r="AO159" s="1">
        <f ca="1">1-AN159-AP159</f>
        <v>0.47444788582869368</v>
      </c>
      <c r="AP159" s="1">
        <f ca="1">_xlfn.NORM.S.DIST(-AI159,1)</f>
        <v>0.47497949784887028</v>
      </c>
      <c r="AQ159" s="1">
        <v>0</v>
      </c>
      <c r="AR159" s="1">
        <v>0</v>
      </c>
    </row>
    <row r="160" spans="1:44">
      <c r="B160" t="s">
        <v>215</v>
      </c>
      <c r="C160" s="10"/>
      <c r="D160" s="10">
        <f ca="1">MIN($U$17+A157,0)</f>
        <v>-1.5574852160585946</v>
      </c>
      <c r="E160" s="10"/>
      <c r="F160" s="10">
        <f ca="1">MAX($W$17+A157,0)</f>
        <v>7.4682966340383419E-2</v>
      </c>
      <c r="G160" s="10"/>
      <c r="I160" t="s">
        <v>215</v>
      </c>
      <c r="J160" s="1">
        <v>0</v>
      </c>
      <c r="K160" s="1">
        <f ca="1">_xlfn.NORM.S.DIST(D160,1)</f>
        <v>5.9677663961382965E-2</v>
      </c>
      <c r="L160" s="1">
        <f ca="1">1-K160-M160</f>
        <v>0.4700888556830175</v>
      </c>
      <c r="M160" s="1">
        <f ca="1">_xlfn.NORM.S.DIST(-F160,1)</f>
        <v>0.47023348035559953</v>
      </c>
      <c r="N160" s="1">
        <v>0</v>
      </c>
      <c r="Q160" t="s">
        <v>215</v>
      </c>
      <c r="R160" s="10"/>
      <c r="S160" s="10">
        <f ca="1">MIN($U$17+P157,0)</f>
        <v>-1.5569307826803473</v>
      </c>
      <c r="T160" s="10"/>
      <c r="U160" s="10">
        <f ca="1">MAX($W$17+P157,0)</f>
        <v>7.5237399718630665E-2</v>
      </c>
      <c r="V160" s="10"/>
      <c r="X160" t="s">
        <v>215</v>
      </c>
      <c r="Y160" s="1">
        <v>0</v>
      </c>
      <c r="Z160" s="1">
        <f ca="1">_xlfn.NORM.S.DIST(S160,1)</f>
        <v>5.9743460008382522E-2</v>
      </c>
      <c r="AA160" s="1">
        <f ca="1">1-Z160-AB160</f>
        <v>0.47024362599374298</v>
      </c>
      <c r="AB160" s="1">
        <f ca="1">_xlfn.NORM.S.DIST(-U160,1)</f>
        <v>0.47001291399787454</v>
      </c>
      <c r="AC160" s="1">
        <v>0</v>
      </c>
      <c r="AF160" t="s">
        <v>215</v>
      </c>
      <c r="AG160" s="10"/>
      <c r="AH160" s="10">
        <f ca="1">MIN($U$17+AE157,0)</f>
        <v>-1.5580396494368418</v>
      </c>
      <c r="AI160" s="10"/>
      <c r="AJ160" s="10">
        <f ca="1">MAX($W$17+AE157,0)</f>
        <v>7.4128532962136187E-2</v>
      </c>
      <c r="AK160" s="10"/>
      <c r="AM160" t="s">
        <v>215</v>
      </c>
      <c r="AN160" s="1">
        <v>0</v>
      </c>
      <c r="AO160" s="1">
        <f ca="1">_xlfn.NORM.S.DIST(AH160,1)</f>
        <v>5.9611924706178182E-2</v>
      </c>
      <c r="AP160" s="1">
        <f ca="1">1-AO160-AQ160</f>
        <v>0.46993401944737706</v>
      </c>
      <c r="AQ160" s="1">
        <f ca="1">_xlfn.NORM.S.DIST(-AJ160,1)</f>
        <v>0.47045405584644479</v>
      </c>
      <c r="AR160" s="1">
        <v>0</v>
      </c>
    </row>
    <row r="161" spans="1:44">
      <c r="B161" t="s">
        <v>211</v>
      </c>
      <c r="C161" s="10"/>
      <c r="D161" s="10"/>
      <c r="E161" s="10">
        <f ca="1">MIN($V$18+A157,0)</f>
        <v>-1.9009426703078849</v>
      </c>
      <c r="F161" s="10"/>
      <c r="G161" s="10">
        <f ca="1">MAX($X$18+A157,0)</f>
        <v>3.5725070705374638E-2</v>
      </c>
      <c r="I161" t="s">
        <v>211</v>
      </c>
      <c r="J161" s="1">
        <v>0</v>
      </c>
      <c r="K161" s="1">
        <v>0</v>
      </c>
      <c r="L161" s="1">
        <f ca="1">_xlfn.NORM.S.DIST(E161,1)</f>
        <v>2.865476110438334E-2</v>
      </c>
      <c r="M161" s="1">
        <f ca="1">1-L161-N161</f>
        <v>0.48559444900728155</v>
      </c>
      <c r="N161" s="1">
        <f ca="1">_xlfn.NORM.S.DIST(-G161,1)</f>
        <v>0.48575078988833509</v>
      </c>
      <c r="Q161" t="s">
        <v>211</v>
      </c>
      <c r="R161" s="10"/>
      <c r="S161" s="10"/>
      <c r="T161" s="10">
        <f ca="1">MIN($V$18+P157,0)</f>
        <v>-1.9003882369296377</v>
      </c>
      <c r="U161" s="10"/>
      <c r="V161" s="10">
        <f ca="1">MAX($X$18+P157,0)</f>
        <v>3.627950408362187E-2</v>
      </c>
      <c r="X161" t="s">
        <v>211</v>
      </c>
      <c r="Y161" s="1">
        <v>0</v>
      </c>
      <c r="Z161" s="1">
        <v>0</v>
      </c>
      <c r="AA161" s="1">
        <f ca="1">_xlfn.NORM.S.DIST(T161,1)</f>
        <v>2.8691094727495904E-2</v>
      </c>
      <c r="AB161" s="1">
        <f ca="1">1-AA161-AC161</f>
        <v>0.48577915899669438</v>
      </c>
      <c r="AC161" s="1">
        <f ca="1">_xlfn.NORM.S.DIST(-V161,1)</f>
        <v>0.48552974627580975</v>
      </c>
      <c r="AF161" t="s">
        <v>211</v>
      </c>
      <c r="AG161" s="10"/>
      <c r="AH161" s="10"/>
      <c r="AI161" s="10">
        <f ca="1">MIN($V$18+AE157,0)</f>
        <v>-1.9014971036861321</v>
      </c>
      <c r="AJ161" s="10"/>
      <c r="AK161" s="10">
        <f ca="1">MAX($X$18+AE157,0)</f>
        <v>3.5170637327127399E-2</v>
      </c>
      <c r="AM161" t="s">
        <v>211</v>
      </c>
      <c r="AN161" s="1">
        <v>0</v>
      </c>
      <c r="AO161" s="1">
        <v>0</v>
      </c>
      <c r="AP161" s="1">
        <f ca="1">_xlfn.NORM.S.DIST(AI161,1)</f>
        <v>2.8618465754776331E-2</v>
      </c>
      <c r="AQ161" s="1">
        <f ca="1">1-AP161-AR161</f>
        <v>0.48540969636607123</v>
      </c>
      <c r="AR161" s="1">
        <f ca="1">_xlfn.NORM.S.DIST(-AK161,1)</f>
        <v>0.48597183787915244</v>
      </c>
    </row>
    <row r="162" spans="1:44">
      <c r="I162" t="s">
        <v>212</v>
      </c>
      <c r="J162" s="1">
        <v>0</v>
      </c>
      <c r="K162" s="1">
        <v>0</v>
      </c>
      <c r="L162" s="1">
        <v>0</v>
      </c>
      <c r="M162" s="1">
        <v>0</v>
      </c>
      <c r="N162" s="1">
        <v>1</v>
      </c>
      <c r="X162" t="s">
        <v>212</v>
      </c>
      <c r="Y162" s="1">
        <v>0</v>
      </c>
      <c r="Z162" s="1">
        <v>0</v>
      </c>
      <c r="AA162" s="1">
        <v>0</v>
      </c>
      <c r="AB162" s="1">
        <v>0</v>
      </c>
      <c r="AC162" s="1">
        <v>1</v>
      </c>
      <c r="AM162" t="s">
        <v>212</v>
      </c>
      <c r="AN162" s="1">
        <v>0</v>
      </c>
      <c r="AO162" s="1">
        <v>0</v>
      </c>
      <c r="AP162" s="1">
        <v>0</v>
      </c>
      <c r="AQ162" s="1">
        <v>0</v>
      </c>
      <c r="AR162" s="1">
        <v>1</v>
      </c>
    </row>
    <row r="163" spans="1:44">
      <c r="A163" s="9">
        <f>IF(RIGHT(A156,2)="12",(VALUE(LEFT(A156,4))+1)*100+1,A156+1)</f>
        <v>202112</v>
      </c>
      <c r="H163">
        <f>A163</f>
        <v>202112</v>
      </c>
      <c r="P163" s="9">
        <f>IF(RIGHT(P156,2)="12",(VALUE(LEFT(P156,4))+1)*100+1,P156+1)</f>
        <v>202112</v>
      </c>
      <c r="W163">
        <f>P163</f>
        <v>202112</v>
      </c>
      <c r="AE163" s="9">
        <f>IF(RIGHT(AE156,2)="12",(VALUE(LEFT(AE156,4))+1)*100+1,AE156+1)</f>
        <v>202112</v>
      </c>
      <c r="AL163">
        <f>AE163</f>
        <v>202112</v>
      </c>
    </row>
    <row r="164" spans="1:44">
      <c r="A164" s="36">
        <f ca="1">VLOOKUP(A163,A$24:C$83,3,0)</f>
        <v>-2.2340732703091413E-4</v>
      </c>
      <c r="C164" t="s">
        <v>213</v>
      </c>
      <c r="D164" t="s">
        <v>214</v>
      </c>
      <c r="E164" t="s">
        <v>215</v>
      </c>
      <c r="F164" t="s">
        <v>211</v>
      </c>
      <c r="G164" t="s">
        <v>212</v>
      </c>
      <c r="J164" t="s">
        <v>213</v>
      </c>
      <c r="K164" t="s">
        <v>214</v>
      </c>
      <c r="L164" t="s">
        <v>215</v>
      </c>
      <c r="M164" t="s">
        <v>211</v>
      </c>
      <c r="N164" t="s">
        <v>212</v>
      </c>
      <c r="P164" s="36">
        <f ca="1">VLOOKUP(P163,F$24:H$83,3,0)</f>
        <v>5.228775061390515E-4</v>
      </c>
      <c r="R164" t="s">
        <v>213</v>
      </c>
      <c r="S164" t="s">
        <v>214</v>
      </c>
      <c r="T164" t="s">
        <v>215</v>
      </c>
      <c r="U164" t="s">
        <v>211</v>
      </c>
      <c r="V164" t="s">
        <v>212</v>
      </c>
      <c r="Y164" t="s">
        <v>213</v>
      </c>
      <c r="Z164" t="s">
        <v>214</v>
      </c>
      <c r="AA164" t="s">
        <v>215</v>
      </c>
      <c r="AB164" t="s">
        <v>211</v>
      </c>
      <c r="AC164" t="s">
        <v>212</v>
      </c>
      <c r="AE164" s="36">
        <f ca="1">VLOOKUP(AE163,K$24:M$83,3,0)</f>
        <v>-9.6969216020087977E-4</v>
      </c>
      <c r="AG164" t="s">
        <v>213</v>
      </c>
      <c r="AH164" t="s">
        <v>214</v>
      </c>
      <c r="AI164" t="s">
        <v>215</v>
      </c>
      <c r="AJ164" t="s">
        <v>211</v>
      </c>
      <c r="AK164" t="s">
        <v>212</v>
      </c>
      <c r="AN164" t="s">
        <v>213</v>
      </c>
      <c r="AO164" t="s">
        <v>214</v>
      </c>
      <c r="AP164" t="s">
        <v>215</v>
      </c>
      <c r="AQ164" t="s">
        <v>211</v>
      </c>
      <c r="AR164" t="s">
        <v>212</v>
      </c>
    </row>
    <row r="165" spans="1:44">
      <c r="B165" t="s">
        <v>213</v>
      </c>
      <c r="C165" s="10"/>
      <c r="D165" s="10">
        <f ca="1">MAX($U$15+A164,0)</f>
        <v>2.5992958669394763</v>
      </c>
      <c r="E165" s="10"/>
      <c r="F165" s="10"/>
      <c r="G165" s="10"/>
      <c r="I165" t="s">
        <v>213</v>
      </c>
      <c r="J165" s="1">
        <f ca="1">1-K165</f>
        <v>0.99532923899920367</v>
      </c>
      <c r="K165" s="1">
        <f ca="1">_xlfn.NORM.S.DIST(-D165,1)</f>
        <v>4.6707610007963585E-3</v>
      </c>
      <c r="L165" s="1">
        <v>0</v>
      </c>
      <c r="M165" s="1">
        <v>0</v>
      </c>
      <c r="N165" s="1">
        <v>0</v>
      </c>
      <c r="Q165" t="s">
        <v>213</v>
      </c>
      <c r="R165" s="10"/>
      <c r="S165" s="10">
        <f ca="1">MAX($U$15+P164,0)</f>
        <v>2.6000421517726462</v>
      </c>
      <c r="T165" s="10"/>
      <c r="U165" s="10"/>
      <c r="V165" s="10"/>
      <c r="X165" t="s">
        <v>213</v>
      </c>
      <c r="Y165" s="1">
        <f ca="1">1-Z165</f>
        <v>0.99533938449113923</v>
      </c>
      <c r="Z165" s="1">
        <f ca="1">_xlfn.NORM.S.DIST(-S165,1)</f>
        <v>4.6606155088607625E-3</v>
      </c>
      <c r="AA165" s="1">
        <v>0</v>
      </c>
      <c r="AB165" s="1">
        <v>0</v>
      </c>
      <c r="AC165" s="1">
        <v>0</v>
      </c>
      <c r="AF165" t="s">
        <v>213</v>
      </c>
      <c r="AG165" s="10"/>
      <c r="AH165" s="10">
        <f ca="1">MAX($U$15+AE164,0)</f>
        <v>2.5985495821063065</v>
      </c>
      <c r="AI165" s="10"/>
      <c r="AJ165" s="10"/>
      <c r="AK165" s="10"/>
      <c r="AM165" t="s">
        <v>213</v>
      </c>
      <c r="AN165" s="1">
        <f ca="1">1-AO165</f>
        <v>0.99531907380779017</v>
      </c>
      <c r="AO165" s="1">
        <f ca="1">_xlfn.NORM.S.DIST(-AH165,1)</f>
        <v>4.6809261922098055E-3</v>
      </c>
      <c r="AP165" s="1">
        <v>0</v>
      </c>
      <c r="AQ165" s="1">
        <v>0</v>
      </c>
      <c r="AR165" s="1">
        <v>0</v>
      </c>
    </row>
    <row r="166" spans="1:44">
      <c r="B166" t="s">
        <v>214</v>
      </c>
      <c r="C166" s="10">
        <f ca="1">MIN($T$16+A164,0)</f>
        <v>-1.6387820799173365</v>
      </c>
      <c r="D166" s="10"/>
      <c r="E166" s="10">
        <f ca="1">MAX($V$16+A164,0)</f>
        <v>6.3302917536310427E-2</v>
      </c>
      <c r="F166" s="10"/>
      <c r="G166" s="10"/>
      <c r="I166" t="s">
        <v>214</v>
      </c>
      <c r="J166" s="1">
        <f ca="1">_xlfn.NORM.S.DIST(C166,1)</f>
        <v>5.0629326283807938E-2</v>
      </c>
      <c r="K166" s="1">
        <f ca="1">1-J166-L166</f>
        <v>0.47460802743261804</v>
      </c>
      <c r="L166" s="1">
        <f ca="1">_xlfn.NORM.S.DIST(-E166,1)</f>
        <v>0.47476264628357406</v>
      </c>
      <c r="M166" s="1">
        <v>0</v>
      </c>
      <c r="N166" s="1">
        <v>0</v>
      </c>
      <c r="Q166" t="s">
        <v>214</v>
      </c>
      <c r="R166" s="10">
        <f ca="1">MIN($T$16+P164,0)</f>
        <v>-1.6380357950841666</v>
      </c>
      <c r="S166" s="10"/>
      <c r="T166" s="10">
        <f ca="1">MAX($V$16+P164,0)</f>
        <v>6.404920236948039E-2</v>
      </c>
      <c r="U166" s="10"/>
      <c r="V166" s="10"/>
      <c r="X166" t="s">
        <v>214</v>
      </c>
      <c r="Y166" s="1">
        <f ca="1">_xlfn.NORM.S.DIST(R166,1)</f>
        <v>5.0707113486191835E-2</v>
      </c>
      <c r="Z166" s="1">
        <f ca="1">1-Y166-AA166</f>
        <v>0.47482736182488311</v>
      </c>
      <c r="AA166" s="1">
        <f ca="1">_xlfn.NORM.S.DIST(-T166,1)</f>
        <v>0.47446552468892506</v>
      </c>
      <c r="AB166" s="1">
        <v>0</v>
      </c>
      <c r="AC166" s="1">
        <v>0</v>
      </c>
      <c r="AF166" t="s">
        <v>214</v>
      </c>
      <c r="AG166" s="10">
        <f ca="1">MIN($T$16+AE164,0)</f>
        <v>-1.6395283647505066</v>
      </c>
      <c r="AH166" s="10"/>
      <c r="AI166" s="10">
        <f ca="1">MAX($V$16+AE164,0)</f>
        <v>6.2556632703140463E-2</v>
      </c>
      <c r="AJ166" s="10"/>
      <c r="AK166" s="10"/>
      <c r="AM166" t="s">
        <v>214</v>
      </c>
      <c r="AN166" s="1">
        <f ca="1">_xlfn.NORM.S.DIST(AG166,1)</f>
        <v>5.0551634156878522E-2</v>
      </c>
      <c r="AO166" s="1">
        <f ca="1">1-AN166-AP166</f>
        <v>0.47438858392794692</v>
      </c>
      <c r="AP166" s="1">
        <f ca="1">_xlfn.NORM.S.DIST(-AI166,1)</f>
        <v>0.47505978191517451</v>
      </c>
      <c r="AQ166" s="1">
        <v>0</v>
      </c>
      <c r="AR166" s="1">
        <v>0</v>
      </c>
    </row>
    <row r="167" spans="1:44">
      <c r="B167" t="s">
        <v>215</v>
      </c>
      <c r="C167" s="10"/>
      <c r="D167" s="10">
        <f ca="1">MIN($U$17+A164,0)</f>
        <v>-1.5574950023368406</v>
      </c>
      <c r="E167" s="10"/>
      <c r="F167" s="10">
        <f ca="1">MAX($W$17+A164,0)</f>
        <v>7.467318006213744E-2</v>
      </c>
      <c r="G167" s="10"/>
      <c r="I167" t="s">
        <v>215</v>
      </c>
      <c r="J167" s="1">
        <v>0</v>
      </c>
      <c r="K167" s="1">
        <f ca="1">_xlfn.NORM.S.DIST(D167,1)</f>
        <v>5.9676503108507736E-2</v>
      </c>
      <c r="L167" s="1">
        <f ca="1">1-K167-M167</f>
        <v>0.4700861232469577</v>
      </c>
      <c r="M167" s="1">
        <f ca="1">_xlfn.NORM.S.DIST(-F167,1)</f>
        <v>0.47023737364453461</v>
      </c>
      <c r="N167" s="1">
        <v>0</v>
      </c>
      <c r="Q167" t="s">
        <v>215</v>
      </c>
      <c r="R167" s="10"/>
      <c r="S167" s="10">
        <f ca="1">MIN($U$17+P164,0)</f>
        <v>-1.5567487175036707</v>
      </c>
      <c r="T167" s="10"/>
      <c r="U167" s="10">
        <f ca="1">MAX($W$17+P164,0)</f>
        <v>7.5419464895307403E-2</v>
      </c>
      <c r="V167" s="10"/>
      <c r="X167" t="s">
        <v>215</v>
      </c>
      <c r="Y167" s="1">
        <v>0</v>
      </c>
      <c r="Z167" s="1">
        <f ca="1">_xlfn.NORM.S.DIST(S167,1)</f>
        <v>5.9765078546690678E-2</v>
      </c>
      <c r="AA167" s="1">
        <f ca="1">1-Z167-AB167</f>
        <v>0.47029443516939434</v>
      </c>
      <c r="AB167" s="1">
        <f ca="1">_xlfn.NORM.S.DIST(-U167,1)</f>
        <v>0.46994048628391499</v>
      </c>
      <c r="AC167" s="1">
        <v>0</v>
      </c>
      <c r="AF167" t="s">
        <v>215</v>
      </c>
      <c r="AG167" s="10"/>
      <c r="AH167" s="10">
        <f ca="1">MIN($U$17+AE164,0)</f>
        <v>-1.5582412871700106</v>
      </c>
      <c r="AI167" s="10"/>
      <c r="AJ167" s="10">
        <f ca="1">MAX($W$17+AE164,0)</f>
        <v>7.3926895228967476E-2</v>
      </c>
      <c r="AK167" s="10"/>
      <c r="AM167" t="s">
        <v>215</v>
      </c>
      <c r="AN167" s="1">
        <v>0</v>
      </c>
      <c r="AO167" s="1">
        <f ca="1">_xlfn.NORM.S.DIST(AH167,1)</f>
        <v>5.9588030564832417E-2</v>
      </c>
      <c r="AP167" s="1">
        <f ca="1">1-AO167-AQ167</f>
        <v>0.46987769188477413</v>
      </c>
      <c r="AQ167" s="1">
        <f ca="1">_xlfn.NORM.S.DIST(-AJ167,1)</f>
        <v>0.47053427755039345</v>
      </c>
      <c r="AR167" s="1">
        <v>0</v>
      </c>
    </row>
    <row r="168" spans="1:44">
      <c r="B168" t="s">
        <v>211</v>
      </c>
      <c r="C168" s="10"/>
      <c r="D168" s="10"/>
      <c r="E168" s="10">
        <f ca="1">MIN($V$18+A164,0)</f>
        <v>-1.9009524565861309</v>
      </c>
      <c r="F168" s="10"/>
      <c r="G168" s="10">
        <f ca="1">MAX($X$18+A164,0)</f>
        <v>3.5715284427128652E-2</v>
      </c>
      <c r="I168" t="s">
        <v>211</v>
      </c>
      <c r="J168" s="1">
        <v>0</v>
      </c>
      <c r="K168" s="1">
        <v>0</v>
      </c>
      <c r="L168" s="1">
        <f ca="1">_xlfn.NORM.S.DIST(E168,1)</f>
        <v>2.8654120125090568E-2</v>
      </c>
      <c r="M168" s="1">
        <f ca="1">1-L168-N168</f>
        <v>0.48559118831633957</v>
      </c>
      <c r="N168" s="1">
        <f ca="1">_xlfn.NORM.S.DIST(-G168,1)</f>
        <v>0.48575469155856982</v>
      </c>
      <c r="Q168" t="s">
        <v>211</v>
      </c>
      <c r="R168" s="10"/>
      <c r="S168" s="10"/>
      <c r="T168" s="10">
        <f ca="1">MIN($V$18+P164,0)</f>
        <v>-1.900206171752961</v>
      </c>
      <c r="U168" s="10"/>
      <c r="V168" s="10">
        <f ca="1">MAX($X$18+P164,0)</f>
        <v>3.6461569260298615E-2</v>
      </c>
      <c r="X168" t="s">
        <v>211</v>
      </c>
      <c r="Y168" s="1">
        <v>0</v>
      </c>
      <c r="Z168" s="1">
        <v>0</v>
      </c>
      <c r="AA168" s="1">
        <f ca="1">_xlfn.NORM.S.DIST(T168,1)</f>
        <v>2.8703034337859486E-2</v>
      </c>
      <c r="AB168" s="1">
        <f ca="1">1-AA168-AC168</f>
        <v>0.48583980485850586</v>
      </c>
      <c r="AC168" s="1">
        <f ca="1">_xlfn.NORM.S.DIST(-V168,1)</f>
        <v>0.48545716080363466</v>
      </c>
      <c r="AF168" t="s">
        <v>211</v>
      </c>
      <c r="AG168" s="10"/>
      <c r="AH168" s="10"/>
      <c r="AI168" s="10">
        <f ca="1">MIN($V$18+AE164,0)</f>
        <v>-1.901698741419301</v>
      </c>
      <c r="AJ168" s="10"/>
      <c r="AK168" s="10">
        <f ca="1">MAX($X$18+AE164,0)</f>
        <v>3.4968999593958681E-2</v>
      </c>
      <c r="AM168" t="s">
        <v>211</v>
      </c>
      <c r="AN168" s="1">
        <v>0</v>
      </c>
      <c r="AO168" s="1">
        <v>0</v>
      </c>
      <c r="AP168" s="1">
        <f ca="1">_xlfn.NORM.S.DIST(AI168,1)</f>
        <v>2.8605275255365138E-2</v>
      </c>
      <c r="AQ168" s="1">
        <f ca="1">1-AP168-AR168</f>
        <v>0.48534249450070677</v>
      </c>
      <c r="AR168" s="1">
        <f ca="1">_xlfn.NORM.S.DIST(-AK168,1)</f>
        <v>0.48605223024392807</v>
      </c>
    </row>
    <row r="169" spans="1:44">
      <c r="I169" t="s">
        <v>212</v>
      </c>
      <c r="J169" s="1">
        <v>0</v>
      </c>
      <c r="K169" s="1">
        <v>0</v>
      </c>
      <c r="L169" s="1">
        <v>0</v>
      </c>
      <c r="M169" s="1">
        <v>0</v>
      </c>
      <c r="N169" s="1">
        <v>1</v>
      </c>
      <c r="X169" t="s">
        <v>212</v>
      </c>
      <c r="Y169" s="1">
        <v>0</v>
      </c>
      <c r="Z169" s="1">
        <v>0</v>
      </c>
      <c r="AA169" s="1">
        <v>0</v>
      </c>
      <c r="AB169" s="1">
        <v>0</v>
      </c>
      <c r="AC169" s="1">
        <v>1</v>
      </c>
      <c r="AM169" t="s">
        <v>212</v>
      </c>
      <c r="AN169" s="1">
        <v>0</v>
      </c>
      <c r="AO169" s="1">
        <v>0</v>
      </c>
      <c r="AP169" s="1">
        <v>0</v>
      </c>
      <c r="AQ169" s="1">
        <v>0</v>
      </c>
      <c r="AR169" s="1">
        <v>1</v>
      </c>
    </row>
    <row r="170" spans="1:44">
      <c r="A170" s="9">
        <f>IF(RIGHT(A163,2)="12",(VALUE(LEFT(A163,4))+1)*100+1,A163+1)</f>
        <v>202201</v>
      </c>
      <c r="H170">
        <f>A170</f>
        <v>202201</v>
      </c>
      <c r="P170" s="9">
        <f>IF(RIGHT(P163,2)="12",(VALUE(LEFT(P163,4))+1)*100+1,P163+1)</f>
        <v>202201</v>
      </c>
      <c r="W170">
        <f>P170</f>
        <v>202201</v>
      </c>
      <c r="AE170" s="9">
        <f>IF(RIGHT(AE163,2)="12",(VALUE(LEFT(AE163,4))+1)*100+1,AE163+1)</f>
        <v>202201</v>
      </c>
      <c r="AL170">
        <f>AE170</f>
        <v>202201</v>
      </c>
    </row>
    <row r="171" spans="1:44">
      <c r="A171" s="36">
        <f ca="1">VLOOKUP(A170,A$24:C$83,3,0)</f>
        <v>-2.3319360527689875E-4</v>
      </c>
      <c r="C171" t="s">
        <v>213</v>
      </c>
      <c r="D171" t="s">
        <v>214</v>
      </c>
      <c r="E171" t="s">
        <v>215</v>
      </c>
      <c r="F171" t="s">
        <v>211</v>
      </c>
      <c r="G171" t="s">
        <v>212</v>
      </c>
      <c r="J171" t="s">
        <v>213</v>
      </c>
      <c r="K171" t="s">
        <v>214</v>
      </c>
      <c r="L171" t="s">
        <v>215</v>
      </c>
      <c r="M171" t="s">
        <v>211</v>
      </c>
      <c r="N171" t="s">
        <v>212</v>
      </c>
      <c r="P171" s="36">
        <f ca="1">VLOOKUP(P170,F$24:H$83,3,0)</f>
        <v>6.6516042804246121E-4</v>
      </c>
      <c r="R171" t="s">
        <v>213</v>
      </c>
      <c r="S171" t="s">
        <v>214</v>
      </c>
      <c r="T171" t="s">
        <v>215</v>
      </c>
      <c r="U171" t="s">
        <v>211</v>
      </c>
      <c r="V171" t="s">
        <v>212</v>
      </c>
      <c r="Y171" t="s">
        <v>213</v>
      </c>
      <c r="Z171" t="s">
        <v>214</v>
      </c>
      <c r="AA171" t="s">
        <v>215</v>
      </c>
      <c r="AB171" t="s">
        <v>211</v>
      </c>
      <c r="AC171" t="s">
        <v>212</v>
      </c>
      <c r="AE171" s="36">
        <f ca="1">VLOOKUP(AE170,K$24:M$83,3,0)</f>
        <v>-1.1315476385962587E-3</v>
      </c>
      <c r="AG171" t="s">
        <v>213</v>
      </c>
      <c r="AH171" t="s">
        <v>214</v>
      </c>
      <c r="AI171" t="s">
        <v>215</v>
      </c>
      <c r="AJ171" t="s">
        <v>211</v>
      </c>
      <c r="AK171" t="s">
        <v>212</v>
      </c>
      <c r="AN171" t="s">
        <v>213</v>
      </c>
      <c r="AO171" t="s">
        <v>214</v>
      </c>
      <c r="AP171" t="s">
        <v>215</v>
      </c>
      <c r="AQ171" t="s">
        <v>211</v>
      </c>
      <c r="AR171" t="s">
        <v>212</v>
      </c>
    </row>
    <row r="172" spans="1:44">
      <c r="B172" t="s">
        <v>213</v>
      </c>
      <c r="C172" s="10"/>
      <c r="D172" s="10">
        <f ca="1">MAX($U$15+A171,0)</f>
        <v>2.5992860806612303</v>
      </c>
      <c r="E172" s="10"/>
      <c r="F172" s="10"/>
      <c r="G172" s="10"/>
      <c r="I172" t="s">
        <v>213</v>
      </c>
      <c r="J172" s="1">
        <f ca="1">1-K172</f>
        <v>0.99532910582724865</v>
      </c>
      <c r="K172" s="1">
        <f ca="1">_xlfn.NORM.S.DIST(-D172,1)</f>
        <v>4.6708941727513845E-3</v>
      </c>
      <c r="L172" s="1">
        <v>0</v>
      </c>
      <c r="M172" s="1">
        <v>0</v>
      </c>
      <c r="N172" s="1">
        <v>0</v>
      </c>
      <c r="Q172" t="s">
        <v>213</v>
      </c>
      <c r="R172" s="10"/>
      <c r="S172" s="10">
        <f ca="1">MAX($U$15+P171,0)</f>
        <v>2.6001844346945497</v>
      </c>
      <c r="T172" s="10"/>
      <c r="U172" s="10"/>
      <c r="V172" s="10"/>
      <c r="X172" t="s">
        <v>213</v>
      </c>
      <c r="Y172" s="1">
        <f ca="1">1-Z172</f>
        <v>0.99534131654649227</v>
      </c>
      <c r="Z172" s="1">
        <f ca="1">_xlfn.NORM.S.DIST(-S172,1)</f>
        <v>4.6586834535077828E-3</v>
      </c>
      <c r="AA172" s="1">
        <v>0</v>
      </c>
      <c r="AB172" s="1">
        <v>0</v>
      </c>
      <c r="AC172" s="1">
        <v>0</v>
      </c>
      <c r="AF172" t="s">
        <v>213</v>
      </c>
      <c r="AG172" s="10"/>
      <c r="AH172" s="10">
        <f ca="1">MAX($U$15+AE171,0)</f>
        <v>2.598387726627911</v>
      </c>
      <c r="AI172" s="10"/>
      <c r="AJ172" s="10"/>
      <c r="AK172" s="10"/>
      <c r="AM172" t="s">
        <v>213</v>
      </c>
      <c r="AN172" s="1">
        <f ca="1">1-AO172</f>
        <v>0.99531686656169527</v>
      </c>
      <c r="AO172" s="1">
        <f ca="1">_xlfn.NORM.S.DIST(-AH172,1)</f>
        <v>4.6831334383047579E-3</v>
      </c>
      <c r="AP172" s="1">
        <v>0</v>
      </c>
      <c r="AQ172" s="1">
        <v>0</v>
      </c>
      <c r="AR172" s="1">
        <v>0</v>
      </c>
    </row>
    <row r="173" spans="1:44">
      <c r="B173" t="s">
        <v>214</v>
      </c>
      <c r="C173" s="10">
        <f ca="1">MIN($T$16+A171,0)</f>
        <v>-1.6387918661955825</v>
      </c>
      <c r="D173" s="10"/>
      <c r="E173" s="10">
        <f ca="1">MAX($V$16+A171,0)</f>
        <v>6.3293131258064433E-2</v>
      </c>
      <c r="F173" s="10"/>
      <c r="G173" s="10"/>
      <c r="I173" t="s">
        <v>214</v>
      </c>
      <c r="J173" s="1">
        <f ca="1">_xlfn.NORM.S.DIST(C173,1)</f>
        <v>5.0628306866374109E-2</v>
      </c>
      <c r="K173" s="1">
        <f ca="1">1-J173-L173</f>
        <v>0.47460515050334462</v>
      </c>
      <c r="L173" s="1">
        <f ca="1">_xlfn.NORM.S.DIST(-E173,1)</f>
        <v>0.47476654263028129</v>
      </c>
      <c r="M173" s="1">
        <v>0</v>
      </c>
      <c r="N173" s="1">
        <v>0</v>
      </c>
      <c r="Q173" t="s">
        <v>214</v>
      </c>
      <c r="R173" s="10">
        <f ca="1">MIN($T$16+P171,0)</f>
        <v>-1.6378935121622631</v>
      </c>
      <c r="S173" s="10"/>
      <c r="T173" s="10">
        <f ca="1">MAX($V$16+P171,0)</f>
        <v>6.4191485291383799E-2</v>
      </c>
      <c r="U173" s="10"/>
      <c r="V173" s="10"/>
      <c r="X173" t="s">
        <v>214</v>
      </c>
      <c r="Y173" s="1">
        <f ca="1">_xlfn.NORM.S.DIST(R173,1)</f>
        <v>5.0721954801228111E-2</v>
      </c>
      <c r="Z173" s="1">
        <f ca="1">1-Y173-AA173</f>
        <v>0.47486916661542888</v>
      </c>
      <c r="AA173" s="1">
        <f ca="1">_xlfn.NORM.S.DIST(-T173,1)</f>
        <v>0.47440887858334302</v>
      </c>
      <c r="AB173" s="1">
        <v>0</v>
      </c>
      <c r="AC173" s="1">
        <v>0</v>
      </c>
      <c r="AF173" t="s">
        <v>214</v>
      </c>
      <c r="AG173" s="10">
        <f ca="1">MIN($T$16+AE171,0)</f>
        <v>-1.6396902202289019</v>
      </c>
      <c r="AH173" s="10"/>
      <c r="AI173" s="10">
        <f ca="1">MAX($V$16+AE171,0)</f>
        <v>6.2394777224745082E-2</v>
      </c>
      <c r="AJ173" s="10"/>
      <c r="AK173" s="10"/>
      <c r="AM173" t="s">
        <v>214</v>
      </c>
      <c r="AN173" s="1">
        <f ca="1">_xlfn.NORM.S.DIST(AG173,1)</f>
        <v>5.0534796699994458E-2</v>
      </c>
      <c r="AO173" s="1">
        <f ca="1">1-AN173-AP173</f>
        <v>0.47434097628556032</v>
      </c>
      <c r="AP173" s="1">
        <f ca="1">_xlfn.NORM.S.DIST(-AI173,1)</f>
        <v>0.47512422701444518</v>
      </c>
      <c r="AQ173" s="1">
        <v>0</v>
      </c>
      <c r="AR173" s="1">
        <v>0</v>
      </c>
    </row>
    <row r="174" spans="1:44">
      <c r="B174" t="s">
        <v>215</v>
      </c>
      <c r="C174" s="10"/>
      <c r="D174" s="10">
        <f ca="1">MIN($U$17+A171,0)</f>
        <v>-1.5575047886150866</v>
      </c>
      <c r="E174" s="10"/>
      <c r="F174" s="10">
        <f ca="1">MAX($W$17+A171,0)</f>
        <v>7.4663393783891446E-2</v>
      </c>
      <c r="G174" s="10"/>
      <c r="I174" t="s">
        <v>215</v>
      </c>
      <c r="J174" s="1">
        <v>0</v>
      </c>
      <c r="K174" s="1">
        <f ca="1">_xlfn.NORM.S.DIST(D174,1)</f>
        <v>5.9675342273326215E-2</v>
      </c>
      <c r="L174" s="1">
        <f ca="1">1-K174-M174</f>
        <v>0.47008339079035893</v>
      </c>
      <c r="M174" s="1">
        <f ca="1">_xlfn.NORM.S.DIST(-F174,1)</f>
        <v>0.47024126693631479</v>
      </c>
      <c r="N174" s="1">
        <v>0</v>
      </c>
      <c r="Q174" t="s">
        <v>215</v>
      </c>
      <c r="R174" s="10"/>
      <c r="S174" s="10">
        <f ca="1">MIN($U$17+P171,0)</f>
        <v>-1.5566064345817672</v>
      </c>
      <c r="T174" s="10"/>
      <c r="U174" s="10">
        <f ca="1">MAX($W$17+P171,0)</f>
        <v>7.5561747817210811E-2</v>
      </c>
      <c r="V174" s="10"/>
      <c r="X174" t="s">
        <v>215</v>
      </c>
      <c r="Y174" s="1">
        <v>0</v>
      </c>
      <c r="Z174" s="1">
        <f ca="1">_xlfn.NORM.S.DIST(S174,1)</f>
        <v>5.9781977579892169E-2</v>
      </c>
      <c r="AA174" s="1">
        <f ca="1">1-Z174-AB174</f>
        <v>0.47033413729922635</v>
      </c>
      <c r="AB174" s="1">
        <f ca="1">_xlfn.NORM.S.DIST(-U174,1)</f>
        <v>0.46988388512088153</v>
      </c>
      <c r="AC174" s="1">
        <v>0</v>
      </c>
      <c r="AF174" t="s">
        <v>215</v>
      </c>
      <c r="AG174" s="10"/>
      <c r="AH174" s="10">
        <f ca="1">MIN($U$17+AE171,0)</f>
        <v>-1.558403142648406</v>
      </c>
      <c r="AI174" s="10"/>
      <c r="AJ174" s="10">
        <f ca="1">MAX($W$17+AE171,0)</f>
        <v>7.3765039750572095E-2</v>
      </c>
      <c r="AK174" s="10"/>
      <c r="AM174" t="s">
        <v>215</v>
      </c>
      <c r="AN174" s="1">
        <v>0</v>
      </c>
      <c r="AO174" s="1">
        <f ca="1">_xlfn.NORM.S.DIST(AH174,1)</f>
        <v>5.9568856065547328E-2</v>
      </c>
      <c r="AP174" s="1">
        <f ca="1">1-AO174-AQ174</f>
        <v>0.46983247121081689</v>
      </c>
      <c r="AQ174" s="1">
        <f ca="1">_xlfn.NORM.S.DIST(-AJ174,1)</f>
        <v>0.47059867272363581</v>
      </c>
      <c r="AR174" s="1">
        <v>0</v>
      </c>
    </row>
    <row r="175" spans="1:44">
      <c r="B175" t="s">
        <v>211</v>
      </c>
      <c r="C175" s="10"/>
      <c r="D175" s="10"/>
      <c r="E175" s="10">
        <f ca="1">MIN($V$18+A171,0)</f>
        <v>-1.9009622428643769</v>
      </c>
      <c r="F175" s="10"/>
      <c r="G175" s="10">
        <f ca="1">MAX($X$18+A171,0)</f>
        <v>3.5705498148882665E-2</v>
      </c>
      <c r="I175" t="s">
        <v>211</v>
      </c>
      <c r="J175" s="1">
        <v>0</v>
      </c>
      <c r="K175" s="1">
        <v>0</v>
      </c>
      <c r="L175" s="1">
        <f ca="1">_xlfn.NORM.S.DIST(E175,1)</f>
        <v>2.8653479157721994E-2</v>
      </c>
      <c r="M175" s="1">
        <f ca="1">1-L175-N175</f>
        <v>0.48558792761210973</v>
      </c>
      <c r="N175" s="1">
        <f ca="1">_xlfn.NORM.S.DIST(-G175,1)</f>
        <v>0.48575859323016829</v>
      </c>
      <c r="Q175" t="s">
        <v>211</v>
      </c>
      <c r="R175" s="10"/>
      <c r="S175" s="10"/>
      <c r="T175" s="10">
        <f ca="1">MIN($V$18+P171,0)</f>
        <v>-1.9000638888310575</v>
      </c>
      <c r="U175" s="10"/>
      <c r="V175" s="10">
        <f ca="1">MAX($X$18+P171,0)</f>
        <v>3.6603852182202024E-2</v>
      </c>
      <c r="X175" t="s">
        <v>211</v>
      </c>
      <c r="Y175" s="1">
        <v>0</v>
      </c>
      <c r="Z175" s="1">
        <v>0</v>
      </c>
      <c r="AA175" s="1">
        <f ca="1">_xlfn.NORM.S.DIST(T175,1)</f>
        <v>2.8712367952727524E-2</v>
      </c>
      <c r="AB175" s="1">
        <f ca="1">1-AA175-AC175</f>
        <v>0.48588719605071479</v>
      </c>
      <c r="AC175" s="1">
        <f ca="1">_xlfn.NORM.S.DIST(-V175,1)</f>
        <v>0.48540043599655774</v>
      </c>
      <c r="AF175" t="s">
        <v>211</v>
      </c>
      <c r="AG175" s="10"/>
      <c r="AH175" s="10"/>
      <c r="AI175" s="10">
        <f ca="1">MIN($V$18+AE171,0)</f>
        <v>-1.9018605968976963</v>
      </c>
      <c r="AJ175" s="10"/>
      <c r="AK175" s="10">
        <f ca="1">MAX($X$18+AE171,0)</f>
        <v>3.4807144115563307E-2</v>
      </c>
      <c r="AM175" t="s">
        <v>211</v>
      </c>
      <c r="AN175" s="1">
        <v>0</v>
      </c>
      <c r="AO175" s="1">
        <v>0</v>
      </c>
      <c r="AP175" s="1">
        <f ca="1">_xlfn.NORM.S.DIST(AI175,1)</f>
        <v>2.8594690843467812E-2</v>
      </c>
      <c r="AQ175" s="1">
        <f ca="1">1-AP175-AR175</f>
        <v>0.48528854720425463</v>
      </c>
      <c r="AR175" s="1">
        <f ca="1">_xlfn.NORM.S.DIST(-AK175,1)</f>
        <v>0.4861167619522776</v>
      </c>
    </row>
    <row r="176" spans="1:44">
      <c r="I176" t="s">
        <v>212</v>
      </c>
      <c r="J176" s="1">
        <v>0</v>
      </c>
      <c r="K176" s="1">
        <v>0</v>
      </c>
      <c r="L176" s="1">
        <v>0</v>
      </c>
      <c r="M176" s="1">
        <v>0</v>
      </c>
      <c r="N176" s="1">
        <v>1</v>
      </c>
      <c r="X176" t="s">
        <v>212</v>
      </c>
      <c r="Y176" s="1">
        <v>0</v>
      </c>
      <c r="Z176" s="1">
        <v>0</v>
      </c>
      <c r="AA176" s="1">
        <v>0</v>
      </c>
      <c r="AB176" s="1">
        <v>0</v>
      </c>
      <c r="AC176" s="1">
        <v>1</v>
      </c>
      <c r="AM176" t="s">
        <v>212</v>
      </c>
      <c r="AN176" s="1">
        <v>0</v>
      </c>
      <c r="AO176" s="1">
        <v>0</v>
      </c>
      <c r="AP176" s="1">
        <v>0</v>
      </c>
      <c r="AQ176" s="1">
        <v>0</v>
      </c>
      <c r="AR176" s="1">
        <v>1</v>
      </c>
    </row>
    <row r="177" spans="1:44">
      <c r="A177" s="9">
        <f>IF(RIGHT(A170,2)="12",(VALUE(LEFT(A170,4))+1)*100+1,A170+1)</f>
        <v>202202</v>
      </c>
      <c r="H177">
        <f>A177</f>
        <v>202202</v>
      </c>
      <c r="P177" s="9">
        <f>IF(RIGHT(P170,2)="12",(VALUE(LEFT(P170,4))+1)*100+1,P170+1)</f>
        <v>202202</v>
      </c>
      <c r="W177">
        <f>P177</f>
        <v>202202</v>
      </c>
      <c r="AE177" s="9">
        <f>IF(RIGHT(AE170,2)="12",(VALUE(LEFT(AE170,4))+1)*100+1,AE170+1)</f>
        <v>202202</v>
      </c>
      <c r="AL177">
        <f>AE177</f>
        <v>202202</v>
      </c>
    </row>
    <row r="178" spans="1:44">
      <c r="A178" s="36">
        <f ca="1">VLOOKUP(A177,A$24:C$83,3,0)</f>
        <v>-2.4297988352288595E-4</v>
      </c>
      <c r="C178" t="s">
        <v>213</v>
      </c>
      <c r="D178" t="s">
        <v>214</v>
      </c>
      <c r="E178" t="s">
        <v>215</v>
      </c>
      <c r="F178" t="s">
        <v>211</v>
      </c>
      <c r="G178" t="s">
        <v>212</v>
      </c>
      <c r="J178" t="s">
        <v>213</v>
      </c>
      <c r="K178" t="s">
        <v>214</v>
      </c>
      <c r="L178" t="s">
        <v>215</v>
      </c>
      <c r="M178" t="s">
        <v>211</v>
      </c>
      <c r="N178" t="s">
        <v>212</v>
      </c>
      <c r="P178" s="36">
        <f ca="1">VLOOKUP(P177,F$24:H$83,3,0)</f>
        <v>7.8546250017797121E-4</v>
      </c>
      <c r="R178" t="s">
        <v>213</v>
      </c>
      <c r="S178" t="s">
        <v>214</v>
      </c>
      <c r="T178" t="s">
        <v>215</v>
      </c>
      <c r="U178" t="s">
        <v>211</v>
      </c>
      <c r="V178" t="s">
        <v>212</v>
      </c>
      <c r="Y178" t="s">
        <v>213</v>
      </c>
      <c r="Z178" t="s">
        <v>214</v>
      </c>
      <c r="AA178" t="s">
        <v>215</v>
      </c>
      <c r="AB178" t="s">
        <v>211</v>
      </c>
      <c r="AC178" t="s">
        <v>212</v>
      </c>
      <c r="AE178" s="36">
        <f ca="1">VLOOKUP(AE177,K$24:M$83,3,0)</f>
        <v>-1.2714222672237431E-3</v>
      </c>
      <c r="AG178" t="s">
        <v>213</v>
      </c>
      <c r="AH178" t="s">
        <v>214</v>
      </c>
      <c r="AI178" t="s">
        <v>215</v>
      </c>
      <c r="AJ178" t="s">
        <v>211</v>
      </c>
      <c r="AK178" t="s">
        <v>212</v>
      </c>
      <c r="AN178" t="s">
        <v>213</v>
      </c>
      <c r="AO178" t="s">
        <v>214</v>
      </c>
      <c r="AP178" t="s">
        <v>215</v>
      </c>
      <c r="AQ178" t="s">
        <v>211</v>
      </c>
      <c r="AR178" t="s">
        <v>212</v>
      </c>
    </row>
    <row r="179" spans="1:44">
      <c r="B179" t="s">
        <v>213</v>
      </c>
      <c r="C179" s="10"/>
      <c r="D179" s="10">
        <f ca="1">MAX($U$15+A178,0)</f>
        <v>2.5992762943829844</v>
      </c>
      <c r="E179" s="10"/>
      <c r="F179" s="10"/>
      <c r="G179" s="10"/>
      <c r="I179" t="s">
        <v>213</v>
      </c>
      <c r="J179" s="1">
        <f ca="1">1-K179</f>
        <v>0.99532897265190601</v>
      </c>
      <c r="K179" s="1">
        <f ca="1">_xlfn.NORM.S.DIST(-D179,1)</f>
        <v>4.6710273480939932E-3</v>
      </c>
      <c r="L179" s="1">
        <v>0</v>
      </c>
      <c r="M179" s="1">
        <v>0</v>
      </c>
      <c r="N179" s="1">
        <v>0</v>
      </c>
      <c r="Q179" t="s">
        <v>213</v>
      </c>
      <c r="R179" s="10"/>
      <c r="S179" s="10">
        <f ca="1">MAX($U$15+P178,0)</f>
        <v>2.6003047367666854</v>
      </c>
      <c r="T179" s="10"/>
      <c r="U179" s="10"/>
      <c r="V179" s="10"/>
      <c r="X179" t="s">
        <v>213</v>
      </c>
      <c r="Y179" s="1">
        <f ca="1">1-Z179</f>
        <v>0.99534294956698821</v>
      </c>
      <c r="Z179" s="1">
        <f ca="1">_xlfn.NORM.S.DIST(-S179,1)</f>
        <v>4.6570504330118081E-3</v>
      </c>
      <c r="AA179" s="1">
        <v>0</v>
      </c>
      <c r="AB179" s="1">
        <v>0</v>
      </c>
      <c r="AC179" s="1">
        <v>0</v>
      </c>
      <c r="AF179" t="s">
        <v>213</v>
      </c>
      <c r="AG179" s="10"/>
      <c r="AH179" s="10">
        <f ca="1">MAX($U$15+AE178,0)</f>
        <v>2.5982478519992833</v>
      </c>
      <c r="AI179" s="10"/>
      <c r="AJ179" s="10"/>
      <c r="AK179" s="10"/>
      <c r="AM179" t="s">
        <v>213</v>
      </c>
      <c r="AN179" s="1">
        <f ca="1">1-AO179</f>
        <v>0.9953149583236709</v>
      </c>
      <c r="AO179" s="1">
        <f ca="1">_xlfn.NORM.S.DIST(-AH179,1)</f>
        <v>4.6850416763291065E-3</v>
      </c>
      <c r="AP179" s="1">
        <v>0</v>
      </c>
      <c r="AQ179" s="1">
        <v>0</v>
      </c>
      <c r="AR179" s="1">
        <v>0</v>
      </c>
    </row>
    <row r="180" spans="1:44">
      <c r="B180" t="s">
        <v>214</v>
      </c>
      <c r="C180" s="10">
        <f ca="1">MIN($T$16+A178,0)</f>
        <v>-1.6388016524738285</v>
      </c>
      <c r="D180" s="10"/>
      <c r="E180" s="10">
        <f ca="1">MAX($V$16+A178,0)</f>
        <v>6.3283344979818454E-2</v>
      </c>
      <c r="F180" s="10"/>
      <c r="G180" s="10"/>
      <c r="I180" t="s">
        <v>214</v>
      </c>
      <c r="J180" s="1">
        <f ca="1">_xlfn.NORM.S.DIST(C180,1)</f>
        <v>5.0627287465289265E-2</v>
      </c>
      <c r="K180" s="1">
        <f ca="1">1-J180-L180</f>
        <v>0.47460227355530893</v>
      </c>
      <c r="L180" s="1">
        <f ca="1">_xlfn.NORM.S.DIST(-E180,1)</f>
        <v>0.47477043897940185</v>
      </c>
      <c r="M180" s="1">
        <v>0</v>
      </c>
      <c r="N180" s="1">
        <v>0</v>
      </c>
      <c r="Q180" t="s">
        <v>214</v>
      </c>
      <c r="R180" s="10">
        <f ca="1">MIN($T$16+P178,0)</f>
        <v>-1.6377732100901277</v>
      </c>
      <c r="S180" s="10"/>
      <c r="T180" s="10">
        <f ca="1">MAX($V$16+P178,0)</f>
        <v>6.4311787363519307E-2</v>
      </c>
      <c r="U180" s="10"/>
      <c r="V180" s="10"/>
      <c r="X180" t="s">
        <v>214</v>
      </c>
      <c r="Y180" s="1">
        <f ca="1">_xlfn.NORM.S.DIST(R180,1)</f>
        <v>5.0734506026047239E-2</v>
      </c>
      <c r="Z180" s="1">
        <f ca="1">1-Y180-AA180</f>
        <v>0.47490451001044665</v>
      </c>
      <c r="AA180" s="1">
        <f ca="1">_xlfn.NORM.S.DIST(-T180,1)</f>
        <v>0.47436098396350612</v>
      </c>
      <c r="AB180" s="1">
        <v>0</v>
      </c>
      <c r="AC180" s="1">
        <v>0</v>
      </c>
      <c r="AF180" t="s">
        <v>214</v>
      </c>
      <c r="AG180" s="10">
        <f ca="1">MIN($T$16+AE178,0)</f>
        <v>-1.6398300948575293</v>
      </c>
      <c r="AH180" s="10"/>
      <c r="AI180" s="10">
        <f ca="1">MAX($V$16+AE178,0)</f>
        <v>6.2254902596117594E-2</v>
      </c>
      <c r="AJ180" s="10"/>
      <c r="AK180" s="10"/>
      <c r="AM180" t="s">
        <v>214</v>
      </c>
      <c r="AN180" s="1">
        <f ca="1">_xlfn.NORM.S.DIST(AG180,1)</f>
        <v>5.0520249459881948E-2</v>
      </c>
      <c r="AO180" s="1">
        <f ca="1">1-AN180-AP180</f>
        <v>0.47429982989528247</v>
      </c>
      <c r="AP180" s="1">
        <f ca="1">_xlfn.NORM.S.DIST(-AI180,1)</f>
        <v>0.47517992064483555</v>
      </c>
      <c r="AQ180" s="1">
        <v>0</v>
      </c>
      <c r="AR180" s="1">
        <v>0</v>
      </c>
    </row>
    <row r="181" spans="1:44">
      <c r="B181" t="s">
        <v>215</v>
      </c>
      <c r="C181" s="10"/>
      <c r="D181" s="10">
        <f ca="1">MIN($U$17+A178,0)</f>
        <v>-1.5575145748933326</v>
      </c>
      <c r="E181" s="10"/>
      <c r="F181" s="10">
        <f ca="1">MAX($W$17+A178,0)</f>
        <v>7.4653607505645467E-2</v>
      </c>
      <c r="G181" s="10"/>
      <c r="I181" t="s">
        <v>215</v>
      </c>
      <c r="J181" s="1">
        <v>0</v>
      </c>
      <c r="K181" s="1">
        <f ca="1">_xlfn.NORM.S.DIST(D181,1)</f>
        <v>5.9674181455838207E-2</v>
      </c>
      <c r="L181" s="1">
        <f ca="1">1-K181-M181</f>
        <v>0.47008065831322199</v>
      </c>
      <c r="M181" s="1">
        <f ca="1">_xlfn.NORM.S.DIST(-F181,1)</f>
        <v>0.47024516023093976</v>
      </c>
      <c r="N181" s="1">
        <v>0</v>
      </c>
      <c r="Q181" t="s">
        <v>215</v>
      </c>
      <c r="R181" s="10"/>
      <c r="S181" s="10">
        <f ca="1">MIN($U$17+P178,0)</f>
        <v>-1.5564861325096317</v>
      </c>
      <c r="T181" s="10"/>
      <c r="U181" s="10">
        <f ca="1">MAX($W$17+P178,0)</f>
        <v>7.568204988934632E-2</v>
      </c>
      <c r="V181" s="10"/>
      <c r="X181" t="s">
        <v>215</v>
      </c>
      <c r="Y181" s="1">
        <v>0</v>
      </c>
      <c r="Z181" s="1">
        <f ca="1">_xlfn.NORM.S.DIST(S181,1)</f>
        <v>5.9796268854000571E-2</v>
      </c>
      <c r="AA181" s="1">
        <f ca="1">1-Z181-AB181</f>
        <v>0.47036770257432042</v>
      </c>
      <c r="AB181" s="1">
        <f ca="1">_xlfn.NORM.S.DIST(-U181,1)</f>
        <v>0.469836028571679</v>
      </c>
      <c r="AC181" s="1">
        <v>0</v>
      </c>
      <c r="AF181" t="s">
        <v>215</v>
      </c>
      <c r="AG181" s="10"/>
      <c r="AH181" s="10">
        <f ca="1">MIN($U$17+AE178,0)</f>
        <v>-1.5585430172770334</v>
      </c>
      <c r="AI181" s="10"/>
      <c r="AJ181" s="10">
        <f ca="1">MAX($W$17+AE178,0)</f>
        <v>7.3625165121944613E-2</v>
      </c>
      <c r="AK181" s="10"/>
      <c r="AM181" t="s">
        <v>215</v>
      </c>
      <c r="AN181" s="1">
        <v>0</v>
      </c>
      <c r="AO181" s="1">
        <f ca="1">_xlfn.NORM.S.DIST(AH181,1)</f>
        <v>5.9552289462419701E-2</v>
      </c>
      <c r="AP181" s="1">
        <f ca="1">1-AO181-AQ181</f>
        <v>0.4697933872343022</v>
      </c>
      <c r="AQ181" s="1">
        <f ca="1">_xlfn.NORM.S.DIST(-AJ181,1)</f>
        <v>0.47065432330327805</v>
      </c>
      <c r="AR181" s="1">
        <v>0</v>
      </c>
    </row>
    <row r="182" spans="1:44">
      <c r="B182" t="s">
        <v>211</v>
      </c>
      <c r="C182" s="10"/>
      <c r="D182" s="10"/>
      <c r="E182" s="10">
        <f ca="1">MIN($V$18+A178,0)</f>
        <v>-1.9009720291426229</v>
      </c>
      <c r="F182" s="10"/>
      <c r="G182" s="10">
        <f ca="1">MAX($X$18+A178,0)</f>
        <v>3.5695711870636679E-2</v>
      </c>
      <c r="I182" t="s">
        <v>211</v>
      </c>
      <c r="J182" s="1">
        <v>0</v>
      </c>
      <c r="K182" s="1">
        <v>0</v>
      </c>
      <c r="L182" s="1">
        <f ca="1">_xlfn.NORM.S.DIST(E182,1)</f>
        <v>2.8652838202277441E-2</v>
      </c>
      <c r="M182" s="1">
        <f ca="1">1-L182-N182</f>
        <v>0.48558466689459245</v>
      </c>
      <c r="N182" s="1">
        <f ca="1">_xlfn.NORM.S.DIST(-G182,1)</f>
        <v>0.48576249490313006</v>
      </c>
      <c r="Q182" t="s">
        <v>211</v>
      </c>
      <c r="R182" s="10"/>
      <c r="S182" s="10"/>
      <c r="T182" s="10">
        <f ca="1">MIN($V$18+P178,0)</f>
        <v>-1.8999435867589221</v>
      </c>
      <c r="U182" s="10"/>
      <c r="V182" s="10">
        <f ca="1">MAX($X$18+P178,0)</f>
        <v>3.6724154254337532E-2</v>
      </c>
      <c r="X182" t="s">
        <v>211</v>
      </c>
      <c r="Y182" s="1">
        <v>0</v>
      </c>
      <c r="Z182" s="1">
        <v>0</v>
      </c>
      <c r="AA182" s="1">
        <f ca="1">_xlfn.NORM.S.DIST(T182,1)</f>
        <v>2.8720261615162657E-2</v>
      </c>
      <c r="AB182" s="1">
        <f ca="1">1-AA182-AC182</f>
        <v>0.48592726372441752</v>
      </c>
      <c r="AC182" s="1">
        <f ca="1">_xlfn.NORM.S.DIST(-V182,1)</f>
        <v>0.48535247466041986</v>
      </c>
      <c r="AF182" t="s">
        <v>211</v>
      </c>
      <c r="AG182" s="10"/>
      <c r="AH182" s="10"/>
      <c r="AI182" s="10">
        <f ca="1">MIN($V$18+AE178,0)</f>
        <v>-1.9020004715263237</v>
      </c>
      <c r="AJ182" s="10"/>
      <c r="AK182" s="10">
        <f ca="1">MAX($X$18+AE178,0)</f>
        <v>3.4667269486935819E-2</v>
      </c>
      <c r="AM182" t="s">
        <v>211</v>
      </c>
      <c r="AN182" s="1">
        <v>0</v>
      </c>
      <c r="AO182" s="1">
        <v>0</v>
      </c>
      <c r="AP182" s="1">
        <f ca="1">_xlfn.NORM.S.DIST(AI182,1)</f>
        <v>2.8585546476095226E-2</v>
      </c>
      <c r="AQ182" s="1">
        <f ca="1">1-AP182-AR182</f>
        <v>0.48524192332554333</v>
      </c>
      <c r="AR182" s="1">
        <f ca="1">_xlfn.NORM.S.DIST(-AK182,1)</f>
        <v>0.48617253019836143</v>
      </c>
    </row>
    <row r="183" spans="1:44">
      <c r="I183" t="s">
        <v>212</v>
      </c>
      <c r="J183" s="1">
        <v>0</v>
      </c>
      <c r="K183" s="1">
        <v>0</v>
      </c>
      <c r="L183" s="1">
        <v>0</v>
      </c>
      <c r="M183" s="1">
        <v>0</v>
      </c>
      <c r="N183" s="1">
        <v>1</v>
      </c>
      <c r="X183" t="s">
        <v>212</v>
      </c>
      <c r="Y183" s="1">
        <v>0</v>
      </c>
      <c r="Z183" s="1">
        <v>0</v>
      </c>
      <c r="AA183" s="1">
        <v>0</v>
      </c>
      <c r="AB183" s="1">
        <v>0</v>
      </c>
      <c r="AC183" s="1">
        <v>1</v>
      </c>
      <c r="AM183" t="s">
        <v>212</v>
      </c>
      <c r="AN183" s="1">
        <v>0</v>
      </c>
      <c r="AO183" s="1">
        <v>0</v>
      </c>
      <c r="AP183" s="1">
        <v>0</v>
      </c>
      <c r="AQ183" s="1">
        <v>0</v>
      </c>
      <c r="AR183" s="1">
        <v>1</v>
      </c>
    </row>
    <row r="184" spans="1:44">
      <c r="A184" s="9">
        <f>IF(RIGHT(A177,2)="12",(VALUE(LEFT(A177,4))+1)*100+1,A177+1)</f>
        <v>202203</v>
      </c>
      <c r="H184">
        <f>A184</f>
        <v>202203</v>
      </c>
      <c r="P184" s="9">
        <f>IF(RIGHT(P177,2)="12",(VALUE(LEFT(P177,4))+1)*100+1,P177+1)</f>
        <v>202203</v>
      </c>
      <c r="W184">
        <f>P184</f>
        <v>202203</v>
      </c>
      <c r="AE184" s="9">
        <f>IF(RIGHT(AE177,2)="12",(VALUE(LEFT(AE177,4))+1)*100+1,AE177+1)</f>
        <v>202203</v>
      </c>
      <c r="AL184">
        <f>AE184</f>
        <v>202203</v>
      </c>
    </row>
    <row r="185" spans="1:44">
      <c r="A185" s="36">
        <f ca="1">VLOOKUP(A184,A$24:C$83,3,0)</f>
        <v>-2.5276616176887062E-4</v>
      </c>
      <c r="C185" t="s">
        <v>213</v>
      </c>
      <c r="D185" t="s">
        <v>214</v>
      </c>
      <c r="E185" t="s">
        <v>215</v>
      </c>
      <c r="F185" t="s">
        <v>211</v>
      </c>
      <c r="G185" t="s">
        <v>212</v>
      </c>
      <c r="J185" t="s">
        <v>213</v>
      </c>
      <c r="K185" t="s">
        <v>214</v>
      </c>
      <c r="L185" t="s">
        <v>215</v>
      </c>
      <c r="M185" t="s">
        <v>211</v>
      </c>
      <c r="N185" t="s">
        <v>212</v>
      </c>
      <c r="P185" s="36">
        <f ca="1">VLOOKUP(P184,F$24:H$83,3,0)</f>
        <v>8.9130681197261341E-4</v>
      </c>
      <c r="R185" t="s">
        <v>213</v>
      </c>
      <c r="S185" t="s">
        <v>214</v>
      </c>
      <c r="T185" t="s">
        <v>215</v>
      </c>
      <c r="U185" t="s">
        <v>211</v>
      </c>
      <c r="V185" t="s">
        <v>212</v>
      </c>
      <c r="Y185" t="s">
        <v>213</v>
      </c>
      <c r="Z185" t="s">
        <v>214</v>
      </c>
      <c r="AA185" t="s">
        <v>215</v>
      </c>
      <c r="AB185" t="s">
        <v>211</v>
      </c>
      <c r="AC185" t="s">
        <v>212</v>
      </c>
      <c r="AE185" s="36">
        <f ca="1">VLOOKUP(AE184,K$24:M$83,3,0)</f>
        <v>-1.3968391355103549E-3</v>
      </c>
      <c r="AG185" t="s">
        <v>213</v>
      </c>
      <c r="AH185" t="s">
        <v>214</v>
      </c>
      <c r="AI185" t="s">
        <v>215</v>
      </c>
      <c r="AJ185" t="s">
        <v>211</v>
      </c>
      <c r="AK185" t="s">
        <v>212</v>
      </c>
      <c r="AN185" t="s">
        <v>213</v>
      </c>
      <c r="AO185" t="s">
        <v>214</v>
      </c>
      <c r="AP185" t="s">
        <v>215</v>
      </c>
      <c r="AQ185" t="s">
        <v>211</v>
      </c>
      <c r="AR185" t="s">
        <v>212</v>
      </c>
    </row>
    <row r="186" spans="1:44">
      <c r="B186" t="s">
        <v>213</v>
      </c>
      <c r="C186" s="10"/>
      <c r="D186" s="10">
        <f ca="1">MAX($U$15+A185,0)</f>
        <v>2.5992665081047384</v>
      </c>
      <c r="E186" s="10"/>
      <c r="F186" s="10"/>
      <c r="G186" s="10"/>
      <c r="I186" t="s">
        <v>213</v>
      </c>
      <c r="J186" s="1">
        <f ca="1">1-K186</f>
        <v>0.99532883947317574</v>
      </c>
      <c r="K186" s="1">
        <f ca="1">_xlfn.NORM.S.DIST(-D186,1)</f>
        <v>4.6711605268242558E-3</v>
      </c>
      <c r="L186" s="1">
        <v>0</v>
      </c>
      <c r="M186" s="1">
        <v>0</v>
      </c>
      <c r="N186" s="1">
        <v>0</v>
      </c>
      <c r="Q186" t="s">
        <v>213</v>
      </c>
      <c r="R186" s="10"/>
      <c r="S186" s="10">
        <f ca="1">MAX($U$15+P185,0)</f>
        <v>2.6004105810784797</v>
      </c>
      <c r="T186" s="10"/>
      <c r="U186" s="10"/>
      <c r="V186" s="10"/>
      <c r="X186" t="s">
        <v>213</v>
      </c>
      <c r="Y186" s="1">
        <f ca="1">1-Z186</f>
        <v>0.99534438591063468</v>
      </c>
      <c r="Z186" s="1">
        <f ca="1">_xlfn.NORM.S.DIST(-S186,1)</f>
        <v>4.6556140893653716E-3</v>
      </c>
      <c r="AA186" s="1">
        <v>0</v>
      </c>
      <c r="AB186" s="1">
        <v>0</v>
      </c>
      <c r="AC186" s="1">
        <v>0</v>
      </c>
      <c r="AF186" t="s">
        <v>213</v>
      </c>
      <c r="AG186" s="10"/>
      <c r="AH186" s="10">
        <f ca="1">MAX($U$15+AE185,0)</f>
        <v>2.5981224351309971</v>
      </c>
      <c r="AI186" s="10"/>
      <c r="AJ186" s="10"/>
      <c r="AK186" s="10"/>
      <c r="AM186" t="s">
        <v>213</v>
      </c>
      <c r="AN186" s="1">
        <f ca="1">1-AO186</f>
        <v>0.99531324673568655</v>
      </c>
      <c r="AO186" s="1">
        <f ca="1">_xlfn.NORM.S.DIST(-AH186,1)</f>
        <v>4.6867532643134991E-3</v>
      </c>
      <c r="AP186" s="1">
        <v>0</v>
      </c>
      <c r="AQ186" s="1">
        <v>0</v>
      </c>
      <c r="AR186" s="1">
        <v>0</v>
      </c>
    </row>
    <row r="187" spans="1:44">
      <c r="B187" t="s">
        <v>214</v>
      </c>
      <c r="C187" s="10">
        <f ca="1">MIN($T$16+A185,0)</f>
        <v>-1.6388114387520745</v>
      </c>
      <c r="D187" s="10"/>
      <c r="E187" s="10">
        <f ca="1">MAX($V$16+A185,0)</f>
        <v>6.3273558701572474E-2</v>
      </c>
      <c r="F187" s="10"/>
      <c r="G187" s="10"/>
      <c r="I187" t="s">
        <v>214</v>
      </c>
      <c r="J187" s="1">
        <f ca="1">_xlfn.NORM.S.DIST(C187,1)</f>
        <v>5.0626268080553212E-2</v>
      </c>
      <c r="K187" s="1">
        <f ca="1">1-J187-L187</f>
        <v>0.47459939658851125</v>
      </c>
      <c r="L187" s="1">
        <f ca="1">_xlfn.NORM.S.DIST(-E187,1)</f>
        <v>0.47477433533093549</v>
      </c>
      <c r="M187" s="1">
        <v>0</v>
      </c>
      <c r="N187" s="1">
        <v>0</v>
      </c>
      <c r="Q187" t="s">
        <v>214</v>
      </c>
      <c r="R187" s="10">
        <f ca="1">MIN($T$16+P185,0)</f>
        <v>-1.6376673657783329</v>
      </c>
      <c r="S187" s="10"/>
      <c r="T187" s="10">
        <f ca="1">MAX($V$16+P185,0)</f>
        <v>6.4417631675313947E-2</v>
      </c>
      <c r="U187" s="10"/>
      <c r="V187" s="10"/>
      <c r="X187" t="s">
        <v>214</v>
      </c>
      <c r="Y187" s="1">
        <f ca="1">_xlfn.NORM.S.DIST(R187,1)</f>
        <v>5.0745550904748749E-2</v>
      </c>
      <c r="Z187" s="1">
        <f ca="1">1-Y187-AA187</f>
        <v>0.47493560352657105</v>
      </c>
      <c r="AA187" s="1">
        <f ca="1">_xlfn.NORM.S.DIST(-T187,1)</f>
        <v>0.4743188455686802</v>
      </c>
      <c r="AB187" s="1">
        <v>0</v>
      </c>
      <c r="AC187" s="1">
        <v>0</v>
      </c>
      <c r="AF187" t="s">
        <v>214</v>
      </c>
      <c r="AG187" s="10">
        <f ca="1">MIN($T$16+AE185,0)</f>
        <v>-1.639955511725816</v>
      </c>
      <c r="AH187" s="10"/>
      <c r="AI187" s="10">
        <f ca="1">MAX($V$16+AE185,0)</f>
        <v>6.2129485727830981E-2</v>
      </c>
      <c r="AJ187" s="10"/>
      <c r="AK187" s="10"/>
      <c r="AM187" t="s">
        <v>214</v>
      </c>
      <c r="AN187" s="1">
        <f ca="1">_xlfn.NORM.S.DIST(AG187,1)</f>
        <v>5.050720869254334E-2</v>
      </c>
      <c r="AO187" s="1">
        <f ca="1">1-AN187-AP187</f>
        <v>0.47426293324036861</v>
      </c>
      <c r="AP187" s="1">
        <f ca="1">_xlfn.NORM.S.DIST(-AI187,1)</f>
        <v>0.47522985806708806</v>
      </c>
      <c r="AQ187" s="1">
        <v>0</v>
      </c>
      <c r="AR187" s="1">
        <v>0</v>
      </c>
    </row>
    <row r="188" spans="1:44">
      <c r="B188" t="s">
        <v>215</v>
      </c>
      <c r="C188" s="10"/>
      <c r="D188" s="10">
        <f ca="1">MIN($U$17+A185,0)</f>
        <v>-1.5575243611715786</v>
      </c>
      <c r="E188" s="10"/>
      <c r="F188" s="10">
        <f ca="1">MAX($W$17+A185,0)</f>
        <v>7.4643821227399487E-2</v>
      </c>
      <c r="G188" s="10"/>
      <c r="I188" t="s">
        <v>215</v>
      </c>
      <c r="J188" s="1">
        <v>0</v>
      </c>
      <c r="K188" s="1">
        <f ca="1">_xlfn.NORM.S.DIST(D188,1)</f>
        <v>5.9673020656043581E-2</v>
      </c>
      <c r="L188" s="1">
        <f ca="1">1-K188-M188</f>
        <v>0.4700779258155473</v>
      </c>
      <c r="M188" s="1">
        <f ca="1">_xlfn.NORM.S.DIST(-F188,1)</f>
        <v>0.47024905352840907</v>
      </c>
      <c r="N188" s="1">
        <v>0</v>
      </c>
      <c r="Q188" t="s">
        <v>215</v>
      </c>
      <c r="R188" s="10"/>
      <c r="S188" s="10">
        <f ca="1">MIN($U$17+P185,0)</f>
        <v>-1.556380288197837</v>
      </c>
      <c r="T188" s="10"/>
      <c r="U188" s="10">
        <f ca="1">MAX($W$17+P185,0)</f>
        <v>7.578789420114096E-2</v>
      </c>
      <c r="V188" s="10"/>
      <c r="X188" t="s">
        <v>215</v>
      </c>
      <c r="Y188" s="1">
        <v>0</v>
      </c>
      <c r="Z188" s="1">
        <f ca="1">_xlfn.NORM.S.DIST(S188,1)</f>
        <v>5.9808844832877996E-2</v>
      </c>
      <c r="AA188" s="1">
        <f ca="1">1-Z188-AB188</f>
        <v>0.47039723144102874</v>
      </c>
      <c r="AB188" s="1">
        <f ca="1">_xlfn.NORM.S.DIST(-U188,1)</f>
        <v>0.4697939237260933</v>
      </c>
      <c r="AC188" s="1">
        <v>0</v>
      </c>
      <c r="AF188" t="s">
        <v>215</v>
      </c>
      <c r="AG188" s="10"/>
      <c r="AH188" s="10">
        <f ca="1">MIN($U$17+AE185,0)</f>
        <v>-1.5586684341453201</v>
      </c>
      <c r="AI188" s="10"/>
      <c r="AJ188" s="10">
        <f ca="1">MAX($W$17+AE185,0)</f>
        <v>7.3499748253658001E-2</v>
      </c>
      <c r="AK188" s="10"/>
      <c r="AM188" t="s">
        <v>215</v>
      </c>
      <c r="AN188" s="1">
        <v>0</v>
      </c>
      <c r="AO188" s="1">
        <f ca="1">_xlfn.NORM.S.DIST(AH188,1)</f>
        <v>5.9537438291698025E-2</v>
      </c>
      <c r="AP188" s="1">
        <f ca="1">1-AO188-AQ188</f>
        <v>0.46975833950875667</v>
      </c>
      <c r="AQ188" s="1">
        <f ca="1">_xlfn.NORM.S.DIST(-AJ188,1)</f>
        <v>0.47070422219954533</v>
      </c>
      <c r="AR188" s="1">
        <v>0</v>
      </c>
    </row>
    <row r="189" spans="1:44">
      <c r="B189" t="s">
        <v>211</v>
      </c>
      <c r="C189" s="10"/>
      <c r="D189" s="10"/>
      <c r="E189" s="10">
        <f ca="1">MIN($V$18+A185,0)</f>
        <v>-1.9009818154208689</v>
      </c>
      <c r="F189" s="10"/>
      <c r="G189" s="10">
        <f ca="1">MAX($X$18+A185,0)</f>
        <v>3.5685925592390692E-2</v>
      </c>
      <c r="I189" t="s">
        <v>211</v>
      </c>
      <c r="J189" s="1">
        <v>0</v>
      </c>
      <c r="K189" s="1">
        <v>0</v>
      </c>
      <c r="L189" s="1">
        <f ca="1">_xlfn.NORM.S.DIST(E189,1)</f>
        <v>2.8652197258756743E-2</v>
      </c>
      <c r="M189" s="1">
        <f ca="1">1-L189-N189</f>
        <v>0.48558140616378836</v>
      </c>
      <c r="N189" s="1">
        <f ca="1">_xlfn.NORM.S.DIST(-G189,1)</f>
        <v>0.48576639657745485</v>
      </c>
      <c r="Q189" t="s">
        <v>211</v>
      </c>
      <c r="R189" s="10"/>
      <c r="S189" s="10"/>
      <c r="T189" s="10">
        <f ca="1">MIN($V$18+P185,0)</f>
        <v>-1.8998377424471273</v>
      </c>
      <c r="U189" s="10"/>
      <c r="V189" s="10">
        <f ca="1">MAX($X$18+P185,0)</f>
        <v>3.6829998566132179E-2</v>
      </c>
      <c r="X189" t="s">
        <v>211</v>
      </c>
      <c r="Y189" s="1">
        <v>0</v>
      </c>
      <c r="Z189" s="1">
        <v>0</v>
      </c>
      <c r="AA189" s="1">
        <f ca="1">_xlfn.NORM.S.DIST(T189,1)</f>
        <v>2.8727208118784989E-2</v>
      </c>
      <c r="AB189" s="1">
        <f ca="1">1-AA189-AC189</f>
        <v>0.48596251444524002</v>
      </c>
      <c r="AC189" s="1">
        <f ca="1">_xlfn.NORM.S.DIST(-V189,1)</f>
        <v>0.48531027743597493</v>
      </c>
      <c r="AF189" t="s">
        <v>211</v>
      </c>
      <c r="AG189" s="10"/>
      <c r="AH189" s="10"/>
      <c r="AI189" s="10">
        <f ca="1">MIN($V$18+AE185,0)</f>
        <v>-1.9021258883946104</v>
      </c>
      <c r="AJ189" s="10"/>
      <c r="AK189" s="10">
        <f ca="1">MAX($X$18+AE185,0)</f>
        <v>3.4541852618649206E-2</v>
      </c>
      <c r="AM189" t="s">
        <v>211</v>
      </c>
      <c r="AN189" s="1">
        <v>0</v>
      </c>
      <c r="AO189" s="1">
        <v>0</v>
      </c>
      <c r="AP189" s="1">
        <f ca="1">_xlfn.NORM.S.DIST(AI189,1)</f>
        <v>2.8577349359700622E-2</v>
      </c>
      <c r="AQ189" s="1">
        <f ca="1">1-AP189-AR189</f>
        <v>0.48520011629887211</v>
      </c>
      <c r="AR189" s="1">
        <f ca="1">_xlfn.NORM.S.DIST(-AK189,1)</f>
        <v>0.48622253434142731</v>
      </c>
    </row>
    <row r="190" spans="1:44">
      <c r="I190" t="s">
        <v>212</v>
      </c>
      <c r="J190" s="1">
        <v>0</v>
      </c>
      <c r="K190" s="1">
        <v>0</v>
      </c>
      <c r="L190" s="1">
        <v>0</v>
      </c>
      <c r="M190" s="1">
        <v>0</v>
      </c>
      <c r="N190" s="1">
        <v>1</v>
      </c>
      <c r="X190" t="s">
        <v>212</v>
      </c>
      <c r="Y190" s="1">
        <v>0</v>
      </c>
      <c r="Z190" s="1">
        <v>0</v>
      </c>
      <c r="AA190" s="1">
        <v>0</v>
      </c>
      <c r="AB190" s="1">
        <v>0</v>
      </c>
      <c r="AC190" s="1">
        <v>1</v>
      </c>
      <c r="AM190" t="s">
        <v>212</v>
      </c>
      <c r="AN190" s="1">
        <v>0</v>
      </c>
      <c r="AO190" s="1">
        <v>0</v>
      </c>
      <c r="AP190" s="1">
        <v>0</v>
      </c>
      <c r="AQ190" s="1">
        <v>0</v>
      </c>
      <c r="AR190" s="1">
        <v>1</v>
      </c>
    </row>
    <row r="191" spans="1:44">
      <c r="A191" s="9">
        <f>IF(RIGHT(A184,2)="12",(VALUE(LEFT(A184,4))+1)*100+1,A184+1)</f>
        <v>202204</v>
      </c>
      <c r="H191">
        <f>A191</f>
        <v>202204</v>
      </c>
      <c r="P191" s="9">
        <f>IF(RIGHT(P184,2)="12",(VALUE(LEFT(P184,4))+1)*100+1,P184+1)</f>
        <v>202204</v>
      </c>
      <c r="W191">
        <f>P191</f>
        <v>202204</v>
      </c>
      <c r="AE191" s="9">
        <f>IF(RIGHT(AE184,2)="12",(VALUE(LEFT(AE184,4))+1)*100+1,AE184+1)</f>
        <v>202204</v>
      </c>
      <c r="AL191">
        <f>AE191</f>
        <v>202204</v>
      </c>
    </row>
    <row r="192" spans="1:44">
      <c r="A192" s="36">
        <f ca="1">VLOOKUP(A191,A$24:C$83,3,0)</f>
        <v>-2.6255244001485782E-4</v>
      </c>
      <c r="C192" t="s">
        <v>213</v>
      </c>
      <c r="D192" t="s">
        <v>214</v>
      </c>
      <c r="E192" t="s">
        <v>215</v>
      </c>
      <c r="F192" t="s">
        <v>211</v>
      </c>
      <c r="G192" t="s">
        <v>212</v>
      </c>
      <c r="J192" t="s">
        <v>213</v>
      </c>
      <c r="K192" t="s">
        <v>214</v>
      </c>
      <c r="L192" t="s">
        <v>215</v>
      </c>
      <c r="M192" t="s">
        <v>211</v>
      </c>
      <c r="N192" t="s">
        <v>212</v>
      </c>
      <c r="P192" s="36">
        <f ca="1">VLOOKUP(P191,F$24:H$83,3,0)</f>
        <v>9.8671465790057568E-4</v>
      </c>
      <c r="R192" t="s">
        <v>213</v>
      </c>
      <c r="S192" t="s">
        <v>214</v>
      </c>
      <c r="T192" t="s">
        <v>215</v>
      </c>
      <c r="U192" t="s">
        <v>211</v>
      </c>
      <c r="V192" t="s">
        <v>212</v>
      </c>
      <c r="Y192" t="s">
        <v>213</v>
      </c>
      <c r="Z192" t="s">
        <v>214</v>
      </c>
      <c r="AA192" t="s">
        <v>215</v>
      </c>
      <c r="AB192" t="s">
        <v>211</v>
      </c>
      <c r="AC192" t="s">
        <v>212</v>
      </c>
      <c r="AE192" s="36">
        <f ca="1">VLOOKUP(AE191,K$24:M$83,3,0)</f>
        <v>-1.5118195379302912E-3</v>
      </c>
      <c r="AG192" t="s">
        <v>213</v>
      </c>
      <c r="AH192" t="s">
        <v>214</v>
      </c>
      <c r="AI192" t="s">
        <v>215</v>
      </c>
      <c r="AJ192" t="s">
        <v>211</v>
      </c>
      <c r="AK192" t="s">
        <v>212</v>
      </c>
      <c r="AN192" t="s">
        <v>213</v>
      </c>
      <c r="AO192" t="s">
        <v>214</v>
      </c>
      <c r="AP192" t="s">
        <v>215</v>
      </c>
      <c r="AQ192" t="s">
        <v>211</v>
      </c>
      <c r="AR192" t="s">
        <v>212</v>
      </c>
    </row>
    <row r="193" spans="1:44">
      <c r="B193" t="s">
        <v>213</v>
      </c>
      <c r="C193" s="10"/>
      <c r="D193" s="10">
        <f ca="1">MAX($U$15+A192,0)</f>
        <v>2.5992567218264924</v>
      </c>
      <c r="E193" s="10"/>
      <c r="F193" s="10"/>
      <c r="G193" s="10"/>
      <c r="I193" t="s">
        <v>213</v>
      </c>
      <c r="J193" s="1">
        <f ca="1">1-K193</f>
        <v>0.99532870629105774</v>
      </c>
      <c r="K193" s="1">
        <f ca="1">_xlfn.NORM.S.DIST(-D193,1)</f>
        <v>4.6712937089422547E-3</v>
      </c>
      <c r="L193" s="1">
        <v>0</v>
      </c>
      <c r="M193" s="1">
        <v>0</v>
      </c>
      <c r="N193" s="1">
        <v>0</v>
      </c>
      <c r="Q193" t="s">
        <v>213</v>
      </c>
      <c r="R193" s="10"/>
      <c r="S193" s="10">
        <f ca="1">MAX($U$15+P192,0)</f>
        <v>2.6005059889244078</v>
      </c>
      <c r="T193" s="10"/>
      <c r="U193" s="10"/>
      <c r="V193" s="10"/>
      <c r="X193" t="s">
        <v>213</v>
      </c>
      <c r="Y193" s="1">
        <f ca="1">1-Z193</f>
        <v>0.99534568028911297</v>
      </c>
      <c r="Z193" s="1">
        <f ca="1">_xlfn.NORM.S.DIST(-S193,1)</f>
        <v>4.6543197108869913E-3</v>
      </c>
      <c r="AA193" s="1">
        <v>0</v>
      </c>
      <c r="AB193" s="1">
        <v>0</v>
      </c>
      <c r="AC193" s="1">
        <v>0</v>
      </c>
      <c r="AF193" t="s">
        <v>213</v>
      </c>
      <c r="AG193" s="10"/>
      <c r="AH193" s="10">
        <f ca="1">MAX($U$15+AE192,0)</f>
        <v>2.598007454728577</v>
      </c>
      <c r="AI193" s="10"/>
      <c r="AJ193" s="10"/>
      <c r="AK193" s="10"/>
      <c r="AM193" t="s">
        <v>213</v>
      </c>
      <c r="AN193" s="1">
        <f ca="1">1-AO193</f>
        <v>0.99531167708603741</v>
      </c>
      <c r="AO193" s="1">
        <f ca="1">_xlfn.NORM.S.DIST(-AH193,1)</f>
        <v>4.6883229139626148E-3</v>
      </c>
      <c r="AP193" s="1">
        <v>0</v>
      </c>
      <c r="AQ193" s="1">
        <v>0</v>
      </c>
      <c r="AR193" s="1">
        <v>0</v>
      </c>
    </row>
    <row r="194" spans="1:44">
      <c r="B194" t="s">
        <v>214</v>
      </c>
      <c r="C194" s="10">
        <f ca="1">MIN($T$16+A192,0)</f>
        <v>-1.6388212250303205</v>
      </c>
      <c r="D194" s="10"/>
      <c r="E194" s="10">
        <f ca="1">MAX($V$16+A192,0)</f>
        <v>6.3263772423326481E-2</v>
      </c>
      <c r="F194" s="10"/>
      <c r="G194" s="10"/>
      <c r="I194" t="s">
        <v>214</v>
      </c>
      <c r="J194" s="1">
        <f ca="1">_xlfn.NORM.S.DIST(C194,1)</f>
        <v>5.0625248712165789E-2</v>
      </c>
      <c r="K194" s="1">
        <f ca="1">1-J194-L194</f>
        <v>0.47459651960295235</v>
      </c>
      <c r="L194" s="1">
        <f ca="1">_xlfn.NORM.S.DIST(-E194,1)</f>
        <v>0.47477823168488187</v>
      </c>
      <c r="M194" s="1">
        <v>0</v>
      </c>
      <c r="N194" s="1">
        <v>0</v>
      </c>
      <c r="Q194" t="s">
        <v>214</v>
      </c>
      <c r="R194" s="10">
        <f ca="1">MIN($T$16+P192,0)</f>
        <v>-1.6375719579324051</v>
      </c>
      <c r="S194" s="10"/>
      <c r="T194" s="10">
        <f ca="1">MAX($V$16+P192,0)</f>
        <v>6.4513039521241919E-2</v>
      </c>
      <c r="U194" s="10"/>
      <c r="V194" s="10"/>
      <c r="X194" t="s">
        <v>214</v>
      </c>
      <c r="Y194" s="1">
        <f ca="1">_xlfn.NORM.S.DIST(R194,1)</f>
        <v>5.0755508376573166E-2</v>
      </c>
      <c r="Z194" s="1">
        <f ca="1">1-Y194-AA194</f>
        <v>0.47496362927136315</v>
      </c>
      <c r="AA194" s="1">
        <f ca="1">_xlfn.NORM.S.DIST(-T194,1)</f>
        <v>0.47428086235206368</v>
      </c>
      <c r="AB194" s="1">
        <v>0</v>
      </c>
      <c r="AC194" s="1">
        <v>0</v>
      </c>
      <c r="AF194" t="s">
        <v>214</v>
      </c>
      <c r="AG194" s="10">
        <f ca="1">MIN($T$16+AE192,0)</f>
        <v>-1.6400704921282359</v>
      </c>
      <c r="AH194" s="10"/>
      <c r="AI194" s="10">
        <f ca="1">MAX($V$16+AE192,0)</f>
        <v>6.201450532541105E-2</v>
      </c>
      <c r="AJ194" s="10"/>
      <c r="AK194" s="10"/>
      <c r="AM194" t="s">
        <v>214</v>
      </c>
      <c r="AN194" s="1">
        <f ca="1">_xlfn.NORM.S.DIST(AG194,1)</f>
        <v>5.0495255458839747E-2</v>
      </c>
      <c r="AO194" s="1">
        <f ca="1">1-AN194-AP194</f>
        <v>0.47422910421314779</v>
      </c>
      <c r="AP194" s="1">
        <f ca="1">_xlfn.NORM.S.DIST(-AI194,1)</f>
        <v>0.47527564032801251</v>
      </c>
      <c r="AQ194" s="1">
        <v>0</v>
      </c>
      <c r="AR194" s="1">
        <v>0</v>
      </c>
    </row>
    <row r="195" spans="1:44">
      <c r="B195" t="s">
        <v>215</v>
      </c>
      <c r="C195" s="10"/>
      <c r="D195" s="10">
        <f ca="1">MIN($U$17+A192,0)</f>
        <v>-1.5575341474498245</v>
      </c>
      <c r="E195" s="10"/>
      <c r="F195" s="10">
        <f ca="1">MAX($W$17+A192,0)</f>
        <v>7.4634034949153494E-2</v>
      </c>
      <c r="G195" s="10"/>
      <c r="I195" t="s">
        <v>215</v>
      </c>
      <c r="J195" s="1">
        <v>0</v>
      </c>
      <c r="K195" s="1">
        <f ca="1">_xlfn.NORM.S.DIST(D195,1)</f>
        <v>5.9671859873942135E-2</v>
      </c>
      <c r="L195" s="1">
        <f ca="1">1-K195-M195</f>
        <v>0.47007519329733555</v>
      </c>
      <c r="M195" s="1">
        <f ca="1">_xlfn.NORM.S.DIST(-F195,1)</f>
        <v>0.47025294682872237</v>
      </c>
      <c r="N195" s="1">
        <v>0</v>
      </c>
      <c r="Q195" t="s">
        <v>215</v>
      </c>
      <c r="R195" s="10"/>
      <c r="S195" s="10">
        <f ca="1">MIN($U$17+P192,0)</f>
        <v>-1.5562848803519092</v>
      </c>
      <c r="T195" s="10"/>
      <c r="U195" s="10">
        <f ca="1">MAX($W$17+P192,0)</f>
        <v>7.5883302047068932E-2</v>
      </c>
      <c r="V195" s="10"/>
      <c r="X195" t="s">
        <v>215</v>
      </c>
      <c r="Y195" s="1">
        <v>0</v>
      </c>
      <c r="Z195" s="1">
        <f ca="1">_xlfn.NORM.S.DIST(S195,1)</f>
        <v>5.9820182569981138E-2</v>
      </c>
      <c r="AA195" s="1">
        <f ca="1">1-Z195-AB195</f>
        <v>0.47042384663609793</v>
      </c>
      <c r="AB195" s="1">
        <f ca="1">_xlfn.NORM.S.DIST(-U195,1)</f>
        <v>0.46975597079392095</v>
      </c>
      <c r="AC195" s="1">
        <v>0</v>
      </c>
      <c r="AF195" t="s">
        <v>215</v>
      </c>
      <c r="AG195" s="10"/>
      <c r="AH195" s="10">
        <f ca="1">MIN($U$17+AE192,0)</f>
        <v>-1.5587834145477399</v>
      </c>
      <c r="AI195" s="10"/>
      <c r="AJ195" s="10">
        <f ca="1">MAX($W$17+AE192,0)</f>
        <v>7.3384767851238056E-2</v>
      </c>
      <c r="AK195" s="10"/>
      <c r="AM195" t="s">
        <v>215</v>
      </c>
      <c r="AN195" s="1">
        <v>0</v>
      </c>
      <c r="AO195" s="1">
        <f ca="1">_xlfn.NORM.S.DIST(AH195,1)</f>
        <v>5.9523825500036057E-2</v>
      </c>
      <c r="AP195" s="1">
        <f ca="1">1-AO195-AQ195</f>
        <v>0.46972620529731168</v>
      </c>
      <c r="AQ195" s="1">
        <f ca="1">_xlfn.NORM.S.DIST(-AJ195,1)</f>
        <v>0.47074996920265222</v>
      </c>
      <c r="AR195" s="1">
        <v>0</v>
      </c>
    </row>
    <row r="196" spans="1:44">
      <c r="B196" t="s">
        <v>211</v>
      </c>
      <c r="C196" s="10"/>
      <c r="D196" s="10"/>
      <c r="E196" s="10">
        <f ca="1">MIN($V$18+A192,0)</f>
        <v>-1.9009916016991149</v>
      </c>
      <c r="F196" s="10"/>
      <c r="G196" s="10">
        <f ca="1">MAX($X$18+A192,0)</f>
        <v>3.5676139314144706E-2</v>
      </c>
      <c r="I196" t="s">
        <v>211</v>
      </c>
      <c r="J196" s="1">
        <v>0</v>
      </c>
      <c r="K196" s="1">
        <v>0</v>
      </c>
      <c r="L196" s="1">
        <f ca="1">_xlfn.NORM.S.DIST(E196,1)</f>
        <v>2.8651556327159738E-2</v>
      </c>
      <c r="M196" s="1">
        <f ca="1">1-L196-N196</f>
        <v>0.48557814541969802</v>
      </c>
      <c r="N196" s="1">
        <f ca="1">_xlfn.NORM.S.DIST(-G196,1)</f>
        <v>0.48577029825314222</v>
      </c>
      <c r="Q196" t="s">
        <v>211</v>
      </c>
      <c r="R196" s="10"/>
      <c r="S196" s="10"/>
      <c r="T196" s="10">
        <f ca="1">MIN($V$18+P192,0)</f>
        <v>-1.8997423346011995</v>
      </c>
      <c r="U196" s="10"/>
      <c r="V196" s="10">
        <f ca="1">MAX($X$18+P192,0)</f>
        <v>3.6925406412060137E-2</v>
      </c>
      <c r="X196" t="s">
        <v>211</v>
      </c>
      <c r="Y196" s="1">
        <v>0</v>
      </c>
      <c r="Z196" s="1">
        <v>0</v>
      </c>
      <c r="AA196" s="1">
        <f ca="1">_xlfn.NORM.S.DIST(T196,1)</f>
        <v>2.8733470880084742E-2</v>
      </c>
      <c r="AB196" s="1">
        <f ca="1">1-AA196-AC196</f>
        <v>0.48599428803470135</v>
      </c>
      <c r="AC196" s="1">
        <f ca="1">_xlfn.NORM.S.DIST(-V196,1)</f>
        <v>0.48527224108521394</v>
      </c>
      <c r="AF196" t="s">
        <v>211</v>
      </c>
      <c r="AG196" s="10"/>
      <c r="AH196" s="10"/>
      <c r="AI196" s="10">
        <f ca="1">MIN($V$18+AE192,0)</f>
        <v>-1.9022408687970302</v>
      </c>
      <c r="AJ196" s="10"/>
      <c r="AK196" s="10">
        <f ca="1">MAX($X$18+AE192,0)</f>
        <v>3.4426872216229275E-2</v>
      </c>
      <c r="AM196" t="s">
        <v>211</v>
      </c>
      <c r="AN196" s="1">
        <v>0</v>
      </c>
      <c r="AO196" s="1">
        <v>0</v>
      </c>
      <c r="AP196" s="1">
        <f ca="1">_xlfn.NORM.S.DIST(AI196,1)</f>
        <v>2.8569836077867315E-2</v>
      </c>
      <c r="AQ196" s="1">
        <f ca="1">1-AP196-AR196</f>
        <v>0.485161786302647</v>
      </c>
      <c r="AR196" s="1">
        <f ca="1">_xlfn.NORM.S.DIST(-AK196,1)</f>
        <v>0.48626837761948566</v>
      </c>
    </row>
    <row r="197" spans="1:44">
      <c r="I197" t="s">
        <v>212</v>
      </c>
      <c r="J197" s="1">
        <v>0</v>
      </c>
      <c r="K197" s="1">
        <v>0</v>
      </c>
      <c r="L197" s="1">
        <v>0</v>
      </c>
      <c r="M197" s="1">
        <v>0</v>
      </c>
      <c r="N197" s="1">
        <v>1</v>
      </c>
      <c r="X197" t="s">
        <v>212</v>
      </c>
      <c r="Y197" s="1">
        <v>0</v>
      </c>
      <c r="Z197" s="1">
        <v>0</v>
      </c>
      <c r="AA197" s="1">
        <v>0</v>
      </c>
      <c r="AB197" s="1">
        <v>0</v>
      </c>
      <c r="AC197" s="1">
        <v>1</v>
      </c>
      <c r="AM197" t="s">
        <v>212</v>
      </c>
      <c r="AN197" s="1">
        <v>0</v>
      </c>
      <c r="AO197" s="1">
        <v>0</v>
      </c>
      <c r="AP197" s="1">
        <v>0</v>
      </c>
      <c r="AQ197" s="1">
        <v>0</v>
      </c>
      <c r="AR197" s="1">
        <v>1</v>
      </c>
    </row>
    <row r="198" spans="1:44">
      <c r="A198" s="9">
        <f>IF(RIGHT(A191,2)="12",(VALUE(LEFT(A191,4))+1)*100+1,A191+1)</f>
        <v>202205</v>
      </c>
      <c r="H198">
        <f>A198</f>
        <v>202205</v>
      </c>
      <c r="P198" s="9">
        <f>IF(RIGHT(P191,2)="12",(VALUE(LEFT(P191,4))+1)*100+1,P191+1)</f>
        <v>202205</v>
      </c>
      <c r="W198">
        <f>P198</f>
        <v>202205</v>
      </c>
      <c r="AE198" s="9">
        <f>IF(RIGHT(AE191,2)="12",(VALUE(LEFT(AE191,4))+1)*100+1,AE191+1)</f>
        <v>202205</v>
      </c>
      <c r="AL198">
        <f>AE198</f>
        <v>202205</v>
      </c>
    </row>
    <row r="199" spans="1:44">
      <c r="A199" s="36">
        <f ca="1">VLOOKUP(A198,A$24:C$83,3,0)</f>
        <v>-2.7233871826084247E-4</v>
      </c>
      <c r="C199" t="s">
        <v>213</v>
      </c>
      <c r="D199" t="s">
        <v>214</v>
      </c>
      <c r="E199" t="s">
        <v>215</v>
      </c>
      <c r="F199" t="s">
        <v>211</v>
      </c>
      <c r="G199" t="s">
        <v>212</v>
      </c>
      <c r="J199" t="s">
        <v>213</v>
      </c>
      <c r="K199" t="s">
        <v>214</v>
      </c>
      <c r="L199" t="s">
        <v>215</v>
      </c>
      <c r="M199" t="s">
        <v>211</v>
      </c>
      <c r="N199" t="s">
        <v>212</v>
      </c>
      <c r="P199" s="36">
        <f ca="1">VLOOKUP(P198,F$24:H$83,3,0)</f>
        <v>1.0741345601409766E-3</v>
      </c>
      <c r="R199" t="s">
        <v>213</v>
      </c>
      <c r="S199" t="s">
        <v>214</v>
      </c>
      <c r="T199" t="s">
        <v>215</v>
      </c>
      <c r="U199" t="s">
        <v>211</v>
      </c>
      <c r="V199" t="s">
        <v>212</v>
      </c>
      <c r="Y199" t="s">
        <v>213</v>
      </c>
      <c r="Z199" t="s">
        <v>214</v>
      </c>
      <c r="AA199" t="s">
        <v>215</v>
      </c>
      <c r="AB199" t="s">
        <v>211</v>
      </c>
      <c r="AC199" t="s">
        <v>212</v>
      </c>
      <c r="AE199" s="36">
        <f ca="1">VLOOKUP(AE198,K$24:M$83,3,0)</f>
        <v>-1.6188119966626616E-3</v>
      </c>
      <c r="AG199" t="s">
        <v>213</v>
      </c>
      <c r="AH199" t="s">
        <v>214</v>
      </c>
      <c r="AI199" t="s">
        <v>215</v>
      </c>
      <c r="AJ199" t="s">
        <v>211</v>
      </c>
      <c r="AK199" t="s">
        <v>212</v>
      </c>
      <c r="AN199" t="s">
        <v>213</v>
      </c>
      <c r="AO199" t="s">
        <v>214</v>
      </c>
      <c r="AP199" t="s">
        <v>215</v>
      </c>
      <c r="AQ199" t="s">
        <v>211</v>
      </c>
      <c r="AR199" t="s">
        <v>212</v>
      </c>
    </row>
    <row r="200" spans="1:44">
      <c r="B200" t="s">
        <v>213</v>
      </c>
      <c r="C200" s="10"/>
      <c r="D200" s="10">
        <f ca="1">MAX($U$15+A199,0)</f>
        <v>2.5992469355482464</v>
      </c>
      <c r="E200" s="10"/>
      <c r="F200" s="10"/>
      <c r="G200" s="10"/>
      <c r="I200" t="s">
        <v>213</v>
      </c>
      <c r="J200" s="1">
        <f ca="1">1-K200</f>
        <v>0.99532857310555189</v>
      </c>
      <c r="K200" s="1">
        <f ca="1">_xlfn.NORM.S.DIST(-D200,1)</f>
        <v>4.6714268944480549E-3</v>
      </c>
      <c r="L200" s="1">
        <v>0</v>
      </c>
      <c r="M200" s="1">
        <v>0</v>
      </c>
      <c r="N200" s="1">
        <v>0</v>
      </c>
      <c r="Q200" t="s">
        <v>213</v>
      </c>
      <c r="R200" s="10"/>
      <c r="S200" s="10">
        <f ca="1">MAX($U$15+P199,0)</f>
        <v>2.600593408826648</v>
      </c>
      <c r="T200" s="10"/>
      <c r="U200" s="10"/>
      <c r="V200" s="10"/>
      <c r="X200" t="s">
        <v>213</v>
      </c>
      <c r="Y200" s="1">
        <f ca="1">1-Z200</f>
        <v>0.99534686601490718</v>
      </c>
      <c r="Z200" s="1">
        <f ca="1">_xlfn.NORM.S.DIST(-S200,1)</f>
        <v>4.6531339850928184E-3</v>
      </c>
      <c r="AA200" s="1">
        <v>0</v>
      </c>
      <c r="AB200" s="1">
        <v>0</v>
      </c>
      <c r="AC200" s="1">
        <v>0</v>
      </c>
      <c r="AF200" t="s">
        <v>213</v>
      </c>
      <c r="AG200" s="10"/>
      <c r="AH200" s="10">
        <f ca="1">MAX($U$15+AE199,0)</f>
        <v>2.5979004622698447</v>
      </c>
      <c r="AI200" s="10"/>
      <c r="AJ200" s="10"/>
      <c r="AK200" s="10"/>
      <c r="AM200" t="s">
        <v>213</v>
      </c>
      <c r="AN200" s="1">
        <f ca="1">1-AO200</f>
        <v>0.99531021606221648</v>
      </c>
      <c r="AO200" s="1">
        <f ca="1">_xlfn.NORM.S.DIST(-AH200,1)</f>
        <v>4.6897839377834918E-3</v>
      </c>
      <c r="AP200" s="1">
        <v>0</v>
      </c>
      <c r="AQ200" s="1">
        <v>0</v>
      </c>
      <c r="AR200" s="1">
        <v>0</v>
      </c>
    </row>
    <row r="201" spans="1:44">
      <c r="B201" t="s">
        <v>214</v>
      </c>
      <c r="C201" s="10">
        <f ca="1">MIN($T$16+A199,0)</f>
        <v>-1.6388310113085665</v>
      </c>
      <c r="D201" s="10"/>
      <c r="E201" s="10">
        <f ca="1">MAX($V$16+A199,0)</f>
        <v>6.3253986145080501E-2</v>
      </c>
      <c r="F201" s="10"/>
      <c r="G201" s="10"/>
      <c r="I201" t="s">
        <v>214</v>
      </c>
      <c r="J201" s="1">
        <f ca="1">_xlfn.NORM.S.DIST(C201,1)</f>
        <v>5.0624229360126755E-2</v>
      </c>
      <c r="K201" s="1">
        <f ca="1">1-J201-L201</f>
        <v>0.47459364259863274</v>
      </c>
      <c r="L201" s="1">
        <f ca="1">_xlfn.NORM.S.DIST(-E201,1)</f>
        <v>0.47478212804124048</v>
      </c>
      <c r="M201" s="1">
        <v>0</v>
      </c>
      <c r="N201" s="1">
        <v>0</v>
      </c>
      <c r="Q201" t="s">
        <v>214</v>
      </c>
      <c r="R201" s="10">
        <f ca="1">MIN($T$16+P199,0)</f>
        <v>-1.6374845380301646</v>
      </c>
      <c r="S201" s="10"/>
      <c r="T201" s="10">
        <f ca="1">MAX($V$16+P199,0)</f>
        <v>6.4600459423482318E-2</v>
      </c>
      <c r="U201" s="10"/>
      <c r="V201" s="10"/>
      <c r="X201" t="s">
        <v>214</v>
      </c>
      <c r="Y201" s="1">
        <f ca="1">_xlfn.NORM.S.DIST(R201,1)</f>
        <v>5.0764633533137225E-2</v>
      </c>
      <c r="Z201" s="1">
        <f ca="1">1-Y201-AA201</f>
        <v>0.47498930701250364</v>
      </c>
      <c r="AA201" s="1">
        <f ca="1">_xlfn.NORM.S.DIST(-T201,1)</f>
        <v>0.47424605945435916</v>
      </c>
      <c r="AB201" s="1">
        <v>0</v>
      </c>
      <c r="AC201" s="1">
        <v>0</v>
      </c>
      <c r="AF201" t="s">
        <v>214</v>
      </c>
      <c r="AG201" s="10">
        <f ca="1">MIN($T$16+AE199,0)</f>
        <v>-1.6401774845869683</v>
      </c>
      <c r="AH201" s="10"/>
      <c r="AI201" s="10">
        <f ca="1">MAX($V$16+AE199,0)</f>
        <v>6.1907512866678678E-2</v>
      </c>
      <c r="AJ201" s="10"/>
      <c r="AK201" s="10"/>
      <c r="AM201" t="s">
        <v>214</v>
      </c>
      <c r="AN201" s="1">
        <f ca="1">_xlfn.NORM.S.DIST(AG201,1)</f>
        <v>5.0484134667256292E-2</v>
      </c>
      <c r="AO201" s="1">
        <f ca="1">1-AN201-AP201</f>
        <v>0.47419762304582896</v>
      </c>
      <c r="AP201" s="1">
        <f ca="1">_xlfn.NORM.S.DIST(-AI201,1)</f>
        <v>0.47531824228691472</v>
      </c>
      <c r="AQ201" s="1">
        <v>0</v>
      </c>
      <c r="AR201" s="1">
        <v>0</v>
      </c>
    </row>
    <row r="202" spans="1:44">
      <c r="B202" t="s">
        <v>215</v>
      </c>
      <c r="C202" s="10"/>
      <c r="D202" s="10">
        <f ca="1">MIN($U$17+A199,0)</f>
        <v>-1.5575439337280705</v>
      </c>
      <c r="E202" s="10"/>
      <c r="F202" s="10">
        <f ca="1">MAX($W$17+A199,0)</f>
        <v>7.4624248670907514E-2</v>
      </c>
      <c r="G202" s="10"/>
      <c r="I202" t="s">
        <v>215</v>
      </c>
      <c r="J202" s="1">
        <v>0</v>
      </c>
      <c r="K202" s="1">
        <f ca="1">_xlfn.NORM.S.DIST(D202,1)</f>
        <v>5.9670699109533716E-2</v>
      </c>
      <c r="L202" s="1">
        <f ca="1">1-K202-M202</f>
        <v>0.47007246075858694</v>
      </c>
      <c r="M202" s="1">
        <f ca="1">_xlfn.NORM.S.DIST(-F202,1)</f>
        <v>0.47025684013187935</v>
      </c>
      <c r="N202" s="1">
        <v>0</v>
      </c>
      <c r="Q202" t="s">
        <v>215</v>
      </c>
      <c r="R202" s="10"/>
      <c r="S202" s="10">
        <f ca="1">MIN($U$17+P199,0)</f>
        <v>-1.5561974604496687</v>
      </c>
      <c r="T202" s="10"/>
      <c r="U202" s="10">
        <f ca="1">MAX($W$17+P199,0)</f>
        <v>7.5970721949309331E-2</v>
      </c>
      <c r="V202" s="10"/>
      <c r="X202" t="s">
        <v>215</v>
      </c>
      <c r="Y202" s="1">
        <v>0</v>
      </c>
      <c r="Z202" s="1">
        <f ca="1">_xlfn.NORM.S.DIST(S202,1)</f>
        <v>5.9830572542375747E-2</v>
      </c>
      <c r="AA202" s="1">
        <f ca="1">1-Z202-AB202</f>
        <v>0.4704482317765224</v>
      </c>
      <c r="AB202" s="1">
        <f ca="1">_xlfn.NORM.S.DIST(-U202,1)</f>
        <v>0.46972119568110182</v>
      </c>
      <c r="AC202" s="1">
        <v>0</v>
      </c>
      <c r="AF202" t="s">
        <v>215</v>
      </c>
      <c r="AG202" s="10"/>
      <c r="AH202" s="10">
        <f ca="1">MIN($U$17+AE199,0)</f>
        <v>-1.5588904070064724</v>
      </c>
      <c r="AI202" s="10"/>
      <c r="AJ202" s="10">
        <f ca="1">MAX($W$17+AE199,0)</f>
        <v>7.3277775392505684E-2</v>
      </c>
      <c r="AK202" s="10"/>
      <c r="AM202" t="s">
        <v>215</v>
      </c>
      <c r="AN202" s="1">
        <v>0</v>
      </c>
      <c r="AO202" s="1">
        <f ca="1">_xlfn.NORM.S.DIST(AH202,1)</f>
        <v>5.9511160610478626E-2</v>
      </c>
      <c r="AP202" s="1">
        <f ca="1">1-AO202-AQ202</f>
        <v>0.46969630098285153</v>
      </c>
      <c r="AQ202" s="1">
        <f ca="1">_xlfn.NORM.S.DIST(-AJ202,1)</f>
        <v>0.47079253840666979</v>
      </c>
      <c r="AR202" s="1">
        <v>0</v>
      </c>
    </row>
    <row r="203" spans="1:44">
      <c r="B203" t="s">
        <v>211</v>
      </c>
      <c r="C203" s="10"/>
      <c r="D203" s="10"/>
      <c r="E203" s="10">
        <f ca="1">MIN($V$18+A199,0)</f>
        <v>-1.9010013879773608</v>
      </c>
      <c r="F203" s="10"/>
      <c r="G203" s="10">
        <f ca="1">MAX($X$18+A199,0)</f>
        <v>3.5666353035898719E-2</v>
      </c>
      <c r="I203" t="s">
        <v>211</v>
      </c>
      <c r="J203" s="1">
        <v>0</v>
      </c>
      <c r="K203" s="1">
        <v>0</v>
      </c>
      <c r="L203" s="1">
        <f ca="1">_xlfn.NORM.S.DIST(E203,1)</f>
        <v>2.8650915407486318E-2</v>
      </c>
      <c r="M203" s="1">
        <f ca="1">1-L203-N203</f>
        <v>0.4855748846623219</v>
      </c>
      <c r="N203" s="1">
        <f ca="1">_xlfn.NORM.S.DIST(-G203,1)</f>
        <v>0.48577419993019177</v>
      </c>
      <c r="Q203" t="s">
        <v>211</v>
      </c>
      <c r="R203" s="10"/>
      <c r="S203" s="10"/>
      <c r="T203" s="10">
        <f ca="1">MIN($V$18+P199,0)</f>
        <v>-1.899654914698959</v>
      </c>
      <c r="U203" s="10"/>
      <c r="V203" s="10">
        <f ca="1">MAX($X$18+P199,0)</f>
        <v>3.7012826314300543E-2</v>
      </c>
      <c r="X203" t="s">
        <v>211</v>
      </c>
      <c r="Y203" s="1">
        <v>0</v>
      </c>
      <c r="Z203" s="1">
        <v>0</v>
      </c>
      <c r="AA203" s="1">
        <f ca="1">_xlfn.NORM.S.DIST(T203,1)</f>
        <v>2.8739210293464938E-2</v>
      </c>
      <c r="AB203" s="1">
        <f ca="1">1-AA203-AC203</f>
        <v>0.48602340029216246</v>
      </c>
      <c r="AC203" s="1">
        <f ca="1">_xlfn.NORM.S.DIST(-V203,1)</f>
        <v>0.48523738941437261</v>
      </c>
      <c r="AF203" t="s">
        <v>211</v>
      </c>
      <c r="AG203" s="10"/>
      <c r="AH203" s="10"/>
      <c r="AI203" s="10">
        <f ca="1">MIN($V$18+AE199,0)</f>
        <v>-1.9023478612557627</v>
      </c>
      <c r="AJ203" s="10"/>
      <c r="AK203" s="10">
        <f ca="1">MAX($X$18+AE199,0)</f>
        <v>3.4319879757496903E-2</v>
      </c>
      <c r="AM203" t="s">
        <v>211</v>
      </c>
      <c r="AN203" s="1">
        <v>0</v>
      </c>
      <c r="AO203" s="1">
        <v>0</v>
      </c>
      <c r="AP203" s="1">
        <f ca="1">_xlfn.NORM.S.DIST(AI203,1)</f>
        <v>2.856284623626568E-2</v>
      </c>
      <c r="AQ203" s="1">
        <f ca="1">1-AP203-AR203</f>
        <v>0.48512611753743201</v>
      </c>
      <c r="AR203" s="1">
        <f ca="1">_xlfn.NORM.S.DIST(-AK203,1)</f>
        <v>0.48631103622630228</v>
      </c>
    </row>
    <row r="204" spans="1:44">
      <c r="I204" t="s">
        <v>212</v>
      </c>
      <c r="J204" s="1">
        <v>0</v>
      </c>
      <c r="K204" s="1">
        <v>0</v>
      </c>
      <c r="L204" s="1">
        <v>0</v>
      </c>
      <c r="M204" s="1">
        <v>0</v>
      </c>
      <c r="N204" s="1">
        <v>1</v>
      </c>
      <c r="X204" t="s">
        <v>212</v>
      </c>
      <c r="Y204" s="1">
        <v>0</v>
      </c>
      <c r="Z204" s="1">
        <v>0</v>
      </c>
      <c r="AA204" s="1">
        <v>0</v>
      </c>
      <c r="AB204" s="1">
        <v>0</v>
      </c>
      <c r="AC204" s="1">
        <v>1</v>
      </c>
      <c r="AM204" t="s">
        <v>212</v>
      </c>
      <c r="AN204" s="1">
        <v>0</v>
      </c>
      <c r="AO204" s="1">
        <v>0</v>
      </c>
      <c r="AP204" s="1">
        <v>0</v>
      </c>
      <c r="AQ204" s="1">
        <v>0</v>
      </c>
      <c r="AR204" s="1">
        <v>1</v>
      </c>
    </row>
    <row r="205" spans="1:44">
      <c r="A205" s="9">
        <f>IF(RIGHT(A198,2)="12",(VALUE(LEFT(A198,4))+1)*100+1,A198+1)</f>
        <v>202206</v>
      </c>
      <c r="H205">
        <f>A205</f>
        <v>202206</v>
      </c>
      <c r="P205" s="9">
        <f>IF(RIGHT(P198,2)="12",(VALUE(LEFT(P198,4))+1)*100+1,P198+1)</f>
        <v>202206</v>
      </c>
      <c r="W205">
        <f>P205</f>
        <v>202206</v>
      </c>
      <c r="AE205" s="9">
        <f>IF(RIGHT(AE198,2)="12",(VALUE(LEFT(AE198,4))+1)*100+1,AE198+1)</f>
        <v>202206</v>
      </c>
      <c r="AL205">
        <f>AE205</f>
        <v>202206</v>
      </c>
    </row>
    <row r="206" spans="1:44">
      <c r="A206" s="36">
        <f ca="1">VLOOKUP(A205,A$24:C$83,3,0)</f>
        <v>-2.8212499650682961E-4</v>
      </c>
      <c r="C206" t="s">
        <v>213</v>
      </c>
      <c r="D206" t="s">
        <v>214</v>
      </c>
      <c r="E206" t="s">
        <v>215</v>
      </c>
      <c r="F206" t="s">
        <v>211</v>
      </c>
      <c r="G206" t="s">
        <v>212</v>
      </c>
      <c r="J206" t="s">
        <v>213</v>
      </c>
      <c r="K206" t="s">
        <v>214</v>
      </c>
      <c r="L206" t="s">
        <v>215</v>
      </c>
      <c r="M206" t="s">
        <v>211</v>
      </c>
      <c r="N206" t="s">
        <v>212</v>
      </c>
      <c r="P206" s="36">
        <f ca="1">VLOOKUP(P205,F$24:H$83,3,0)</f>
        <v>1.155188332794302E-3</v>
      </c>
      <c r="R206" t="s">
        <v>213</v>
      </c>
      <c r="S206" t="s">
        <v>214</v>
      </c>
      <c r="T206" t="s">
        <v>215</v>
      </c>
      <c r="U206" t="s">
        <v>211</v>
      </c>
      <c r="V206" t="s">
        <v>212</v>
      </c>
      <c r="Y206" t="s">
        <v>213</v>
      </c>
      <c r="Z206" t="s">
        <v>214</v>
      </c>
      <c r="AA206" t="s">
        <v>215</v>
      </c>
      <c r="AB206" t="s">
        <v>211</v>
      </c>
      <c r="AC206" t="s">
        <v>212</v>
      </c>
      <c r="AE206" s="36">
        <f ca="1">VLOOKUP(AE205,K$24:M$83,3,0)</f>
        <v>-1.7194383258079613E-3</v>
      </c>
      <c r="AG206" t="s">
        <v>213</v>
      </c>
      <c r="AH206" t="s">
        <v>214</v>
      </c>
      <c r="AI206" t="s">
        <v>215</v>
      </c>
      <c r="AJ206" t="s">
        <v>211</v>
      </c>
      <c r="AK206" t="s">
        <v>212</v>
      </c>
      <c r="AN206" t="s">
        <v>213</v>
      </c>
      <c r="AO206" t="s">
        <v>214</v>
      </c>
      <c r="AP206" t="s">
        <v>215</v>
      </c>
      <c r="AQ206" t="s">
        <v>211</v>
      </c>
      <c r="AR206" t="s">
        <v>212</v>
      </c>
    </row>
    <row r="207" spans="1:44">
      <c r="B207" t="s">
        <v>213</v>
      </c>
      <c r="C207" s="10"/>
      <c r="D207" s="10">
        <f ca="1">MAX($U$15+A206,0)</f>
        <v>2.5992371492700004</v>
      </c>
      <c r="E207" s="10"/>
      <c r="F207" s="10"/>
      <c r="G207" s="10"/>
      <c r="I207" t="s">
        <v>213</v>
      </c>
      <c r="J207" s="1">
        <f ca="1">1-K207</f>
        <v>0.99532843991665831</v>
      </c>
      <c r="K207" s="1">
        <f ca="1">_xlfn.NORM.S.DIST(-D207,1)</f>
        <v>4.671560083341731E-3</v>
      </c>
      <c r="L207" s="1">
        <v>0</v>
      </c>
      <c r="M207" s="1">
        <v>0</v>
      </c>
      <c r="N207" s="1">
        <v>0</v>
      </c>
      <c r="Q207" t="s">
        <v>213</v>
      </c>
      <c r="R207" s="10"/>
      <c r="S207" s="10">
        <f ca="1">MAX($U$15+P206,0)</f>
        <v>2.6006744625993017</v>
      </c>
      <c r="T207" s="10"/>
      <c r="U207" s="10"/>
      <c r="V207" s="10"/>
      <c r="X207" t="s">
        <v>213</v>
      </c>
      <c r="Y207" s="1">
        <f ca="1">1-Z207</f>
        <v>0.99534796515245949</v>
      </c>
      <c r="Z207" s="1">
        <f ca="1">_xlfn.NORM.S.DIST(-S207,1)</f>
        <v>4.6520348475405189E-3</v>
      </c>
      <c r="AA207" s="1">
        <v>0</v>
      </c>
      <c r="AB207" s="1">
        <v>0</v>
      </c>
      <c r="AC207" s="1">
        <v>0</v>
      </c>
      <c r="AF207" t="s">
        <v>213</v>
      </c>
      <c r="AG207" s="10"/>
      <c r="AH207" s="10">
        <f ca="1">MAX($U$15+AE206,0)</f>
        <v>2.5977998359406991</v>
      </c>
      <c r="AI207" s="10"/>
      <c r="AJ207" s="10"/>
      <c r="AK207" s="10"/>
      <c r="AM207" t="s">
        <v>213</v>
      </c>
      <c r="AN207" s="1">
        <f ca="1">1-AO207</f>
        <v>0.9953088415997583</v>
      </c>
      <c r="AO207" s="1">
        <f ca="1">_xlfn.NORM.S.DIST(-AH207,1)</f>
        <v>4.6911584002416653E-3</v>
      </c>
      <c r="AP207" s="1">
        <v>0</v>
      </c>
      <c r="AQ207" s="1">
        <v>0</v>
      </c>
      <c r="AR207" s="1">
        <v>0</v>
      </c>
    </row>
    <row r="208" spans="1:44">
      <c r="B208" t="s">
        <v>214</v>
      </c>
      <c r="C208" s="10">
        <f ca="1">MIN($T$16+A206,0)</f>
        <v>-1.6388407975868124</v>
      </c>
      <c r="D208" s="10"/>
      <c r="E208" s="10">
        <f ca="1">MAX($V$16+A206,0)</f>
        <v>6.3244199866834508E-2</v>
      </c>
      <c r="F208" s="10"/>
      <c r="G208" s="10"/>
      <c r="I208" t="s">
        <v>214</v>
      </c>
      <c r="J208" s="1">
        <f ca="1">_xlfn.NORM.S.DIST(C208,1)</f>
        <v>5.0623210024436101E-2</v>
      </c>
      <c r="K208" s="1">
        <f ca="1">1-J208-L208</f>
        <v>0.47459076557555285</v>
      </c>
      <c r="L208" s="1">
        <f ca="1">_xlfn.NORM.S.DIST(-E208,1)</f>
        <v>0.474786024400011</v>
      </c>
      <c r="M208" s="1">
        <v>0</v>
      </c>
      <c r="N208" s="1">
        <v>0</v>
      </c>
      <c r="Q208" t="s">
        <v>214</v>
      </c>
      <c r="R208" s="10">
        <f ca="1">MIN($T$16+P206,0)</f>
        <v>-1.6374034842575114</v>
      </c>
      <c r="S208" s="10"/>
      <c r="T208" s="10">
        <f ca="1">MAX($V$16+P206,0)</f>
        <v>6.4681513196135645E-2</v>
      </c>
      <c r="U208" s="10"/>
      <c r="V208" s="10"/>
      <c r="X208" t="s">
        <v>214</v>
      </c>
      <c r="Y208" s="1">
        <f ca="1">_xlfn.NORM.S.DIST(R208,1)</f>
        <v>5.0773095340751397E-2</v>
      </c>
      <c r="Z208" s="1">
        <f ca="1">1-Y208-AA208</f>
        <v>0.47501311349547143</v>
      </c>
      <c r="AA208" s="1">
        <f ca="1">_xlfn.NORM.S.DIST(-T208,1)</f>
        <v>0.47421379116377721</v>
      </c>
      <c r="AB208" s="1">
        <v>0</v>
      </c>
      <c r="AC208" s="1">
        <v>0</v>
      </c>
      <c r="AF208" t="s">
        <v>214</v>
      </c>
      <c r="AG208" s="10">
        <f ca="1">MIN($T$16+AE206,0)</f>
        <v>-1.6402781109161135</v>
      </c>
      <c r="AH208" s="10"/>
      <c r="AI208" s="10">
        <f ca="1">MAX($V$16+AE206,0)</f>
        <v>6.1806886537533377E-2</v>
      </c>
      <c r="AJ208" s="10"/>
      <c r="AK208" s="10"/>
      <c r="AM208" t="s">
        <v>214</v>
      </c>
      <c r="AN208" s="1">
        <f ca="1">_xlfn.NORM.S.DIST(AG208,1)</f>
        <v>5.047367735158418E-2</v>
      </c>
      <c r="AO208" s="1">
        <f ca="1">1-AN208-AP208</f>
        <v>0.47416801299282374</v>
      </c>
      <c r="AP208" s="1">
        <f ca="1">_xlfn.NORM.S.DIST(-AI208,1)</f>
        <v>0.47535830965559212</v>
      </c>
      <c r="AQ208" s="1">
        <v>0</v>
      </c>
      <c r="AR208" s="1">
        <v>0</v>
      </c>
    </row>
    <row r="209" spans="1:44">
      <c r="B209" t="s">
        <v>215</v>
      </c>
      <c r="C209" s="10"/>
      <c r="D209" s="10">
        <f ca="1">MIN($U$17+A206,0)</f>
        <v>-1.5575537200063165</v>
      </c>
      <c r="E209" s="10"/>
      <c r="F209" s="10">
        <f ca="1">MAX($W$17+A206,0)</f>
        <v>7.4614462392661521E-2</v>
      </c>
      <c r="G209" s="10"/>
      <c r="I209" t="s">
        <v>215</v>
      </c>
      <c r="J209" s="1">
        <v>0</v>
      </c>
      <c r="K209" s="1">
        <f ca="1">_xlfn.NORM.S.DIST(D209,1)</f>
        <v>5.9669538362818207E-2</v>
      </c>
      <c r="L209" s="1">
        <f ca="1">1-K209-M209</f>
        <v>0.47006972819930226</v>
      </c>
      <c r="M209" s="1">
        <f ca="1">_xlfn.NORM.S.DIST(-F209,1)</f>
        <v>0.47026073343787955</v>
      </c>
      <c r="N209" s="1">
        <v>0</v>
      </c>
      <c r="Q209" t="s">
        <v>215</v>
      </c>
      <c r="R209" s="10"/>
      <c r="S209" s="10">
        <f ca="1">MIN($U$17+P206,0)</f>
        <v>-1.5561164066770155</v>
      </c>
      <c r="T209" s="10"/>
      <c r="U209" s="10">
        <f ca="1">MAX($W$17+P206,0)</f>
        <v>7.6051775721962658E-2</v>
      </c>
      <c r="V209" s="10"/>
      <c r="X209" t="s">
        <v>215</v>
      </c>
      <c r="Y209" s="1">
        <v>0</v>
      </c>
      <c r="Z209" s="1">
        <f ca="1">_xlfn.NORM.S.DIST(S209,1)</f>
        <v>5.9840207154658681E-2</v>
      </c>
      <c r="AA209" s="1">
        <f ca="1">1-Z209-AB209</f>
        <v>0.47047083966255726</v>
      </c>
      <c r="AB209" s="1">
        <f ca="1">_xlfn.NORM.S.DIST(-U209,1)</f>
        <v>0.46968895318278409</v>
      </c>
      <c r="AC209" s="1">
        <v>0</v>
      </c>
      <c r="AF209" t="s">
        <v>215</v>
      </c>
      <c r="AG209" s="10"/>
      <c r="AH209" s="10">
        <f ca="1">MIN($U$17+AE206,0)</f>
        <v>-1.5589910333356176</v>
      </c>
      <c r="AI209" s="10"/>
      <c r="AJ209" s="10">
        <f ca="1">MAX($W$17+AE206,0)</f>
        <v>7.3177149063360383E-2</v>
      </c>
      <c r="AK209" s="10"/>
      <c r="AM209" t="s">
        <v>215</v>
      </c>
      <c r="AN209" s="1">
        <v>0</v>
      </c>
      <c r="AO209" s="1">
        <f ca="1">_xlfn.NORM.S.DIST(AH209,1)</f>
        <v>5.9499251218539155E-2</v>
      </c>
      <c r="AP209" s="1">
        <f ca="1">1-AO209-AQ209</f>
        <v>0.46966817376499986</v>
      </c>
      <c r="AQ209" s="1">
        <f ca="1">_xlfn.NORM.S.DIST(-AJ209,1)</f>
        <v>0.47083257501646097</v>
      </c>
      <c r="AR209" s="1">
        <v>0</v>
      </c>
    </row>
    <row r="210" spans="1:44">
      <c r="B210" t="s">
        <v>211</v>
      </c>
      <c r="C210" s="10"/>
      <c r="D210" s="10"/>
      <c r="E210" s="10">
        <f ca="1">MIN($V$18+A206,0)</f>
        <v>-1.9010111742556068</v>
      </c>
      <c r="F210" s="10"/>
      <c r="G210" s="10">
        <f ca="1">MAX($X$18+A206,0)</f>
        <v>3.5656566757652733E-2</v>
      </c>
      <c r="I210" t="s">
        <v>211</v>
      </c>
      <c r="J210" s="1">
        <v>0</v>
      </c>
      <c r="K210" s="1">
        <v>0</v>
      </c>
      <c r="L210" s="1">
        <f ca="1">_xlfn.NORM.S.DIST(E210,1)</f>
        <v>2.8650274499736259E-2</v>
      </c>
      <c r="M210" s="1">
        <f ca="1">1-L210-N210</f>
        <v>0.48557162389166059</v>
      </c>
      <c r="N210" s="1">
        <f ca="1">_xlfn.NORM.S.DIST(-G210,1)</f>
        <v>0.48577810160860319</v>
      </c>
      <c r="Q210" t="s">
        <v>211</v>
      </c>
      <c r="R210" s="10"/>
      <c r="S210" s="10"/>
      <c r="T210" s="10">
        <f ca="1">MIN($V$18+P206,0)</f>
        <v>-1.8995738609263058</v>
      </c>
      <c r="U210" s="10"/>
      <c r="V210" s="10">
        <f ca="1">MAX($X$18+P206,0)</f>
        <v>3.7093880086953863E-2</v>
      </c>
      <c r="X210" t="s">
        <v>211</v>
      </c>
      <c r="Y210" s="1">
        <v>0</v>
      </c>
      <c r="Z210" s="1">
        <v>0</v>
      </c>
      <c r="AA210" s="1">
        <f ca="1">_xlfn.NORM.S.DIST(T210,1)</f>
        <v>2.8744532600436603E-2</v>
      </c>
      <c r="AB210" s="1">
        <f ca="1">1-AA210-AC210</f>
        <v>0.48605039157197838</v>
      </c>
      <c r="AC210" s="1">
        <f ca="1">_xlfn.NORM.S.DIST(-V210,1)</f>
        <v>0.48520507582758499</v>
      </c>
      <c r="AF210" t="s">
        <v>211</v>
      </c>
      <c r="AG210" s="10"/>
      <c r="AH210" s="10"/>
      <c r="AI210" s="10">
        <f ca="1">MIN($V$18+AE206,0)</f>
        <v>-1.9024484875849079</v>
      </c>
      <c r="AJ210" s="10"/>
      <c r="AK210" s="10">
        <f ca="1">MAX($X$18+AE206,0)</f>
        <v>3.4219253428351602E-2</v>
      </c>
      <c r="AM210" t="s">
        <v>211</v>
      </c>
      <c r="AN210" s="1">
        <v>0</v>
      </c>
      <c r="AO210" s="1">
        <v>0</v>
      </c>
      <c r="AP210" s="1">
        <f ca="1">_xlfn.NORM.S.DIST(AI210,1)</f>
        <v>2.8556273593458102E-2</v>
      </c>
      <c r="AQ210" s="1">
        <f ca="1">1-AP210-AR210</f>
        <v>0.48509256964879727</v>
      </c>
      <c r="AR210" s="1">
        <f ca="1">_xlfn.NORM.S.DIST(-AK210,1)</f>
        <v>0.4863511567577446</v>
      </c>
    </row>
    <row r="211" spans="1:44">
      <c r="I211" t="s">
        <v>212</v>
      </c>
      <c r="J211" s="1">
        <v>0</v>
      </c>
      <c r="K211" s="1">
        <v>0</v>
      </c>
      <c r="L211" s="1">
        <v>0</v>
      </c>
      <c r="M211" s="1">
        <v>0</v>
      </c>
      <c r="N211" s="1">
        <v>1</v>
      </c>
      <c r="X211" t="s">
        <v>212</v>
      </c>
      <c r="Y211" s="1">
        <v>0</v>
      </c>
      <c r="Z211" s="1">
        <v>0</v>
      </c>
      <c r="AA211" s="1">
        <v>0</v>
      </c>
      <c r="AB211" s="1">
        <v>0</v>
      </c>
      <c r="AC211" s="1">
        <v>1</v>
      </c>
      <c r="AM211" t="s">
        <v>212</v>
      </c>
      <c r="AN211" s="1">
        <v>0</v>
      </c>
      <c r="AO211" s="1">
        <v>0</v>
      </c>
      <c r="AP211" s="1">
        <v>0</v>
      </c>
      <c r="AQ211" s="1">
        <v>0</v>
      </c>
      <c r="AR211" s="1">
        <v>1</v>
      </c>
    </row>
    <row r="212" spans="1:44">
      <c r="A212" s="9">
        <f>IF(RIGHT(A205,2)="12",(VALUE(LEFT(A205,4))+1)*100+1,A205+1)</f>
        <v>202207</v>
      </c>
      <c r="H212">
        <f>A212</f>
        <v>202207</v>
      </c>
      <c r="P212" s="9">
        <f>IF(RIGHT(P205,2)="12",(VALUE(LEFT(P205,4))+1)*100+1,P205+1)</f>
        <v>202207</v>
      </c>
      <c r="W212">
        <f>P212</f>
        <v>202207</v>
      </c>
      <c r="AE212" s="9">
        <f>IF(RIGHT(AE205,2)="12",(VALUE(LEFT(AE205,4))+1)*100+1,AE205+1)</f>
        <v>202207</v>
      </c>
      <c r="AL212">
        <f>AE212</f>
        <v>202207</v>
      </c>
    </row>
    <row r="213" spans="1:44">
      <c r="A213" s="36">
        <f ca="1">VLOOKUP(A212,A$24:C$83,3,0)</f>
        <v>-2.9191127475281425E-4</v>
      </c>
      <c r="C213" t="s">
        <v>213</v>
      </c>
      <c r="D213" t="s">
        <v>214</v>
      </c>
      <c r="E213" t="s">
        <v>215</v>
      </c>
      <c r="F213" t="s">
        <v>211</v>
      </c>
      <c r="G213" t="s">
        <v>212</v>
      </c>
      <c r="J213" t="s">
        <v>213</v>
      </c>
      <c r="K213" t="s">
        <v>214</v>
      </c>
      <c r="L213" t="s">
        <v>215</v>
      </c>
      <c r="M213" t="s">
        <v>211</v>
      </c>
      <c r="N213" t="s">
        <v>212</v>
      </c>
      <c r="P213" s="36">
        <f ca="1">VLOOKUP(P212,F$24:H$83,3,0)</f>
        <v>1.2310157911753195E-3</v>
      </c>
      <c r="R213" t="s">
        <v>213</v>
      </c>
      <c r="S213" t="s">
        <v>214</v>
      </c>
      <c r="T213" t="s">
        <v>215</v>
      </c>
      <c r="U213" t="s">
        <v>211</v>
      </c>
      <c r="V213" t="s">
        <v>212</v>
      </c>
      <c r="Y213" t="s">
        <v>213</v>
      </c>
      <c r="Z213" t="s">
        <v>214</v>
      </c>
      <c r="AA213" t="s">
        <v>215</v>
      </c>
      <c r="AB213" t="s">
        <v>211</v>
      </c>
      <c r="AC213" t="s">
        <v>212</v>
      </c>
      <c r="AE213" s="36">
        <f ca="1">VLOOKUP(AE212,K$24:M$83,3,0)</f>
        <v>-1.8148383406809481E-3</v>
      </c>
      <c r="AG213" t="s">
        <v>213</v>
      </c>
      <c r="AH213" t="s">
        <v>214</v>
      </c>
      <c r="AI213" t="s">
        <v>215</v>
      </c>
      <c r="AJ213" t="s">
        <v>211</v>
      </c>
      <c r="AK213" t="s">
        <v>212</v>
      </c>
      <c r="AN213" t="s">
        <v>213</v>
      </c>
      <c r="AO213" t="s">
        <v>214</v>
      </c>
      <c r="AP213" t="s">
        <v>215</v>
      </c>
      <c r="AQ213" t="s">
        <v>211</v>
      </c>
      <c r="AR213" t="s">
        <v>212</v>
      </c>
    </row>
    <row r="214" spans="1:44">
      <c r="B214" t="s">
        <v>213</v>
      </c>
      <c r="C214" s="10"/>
      <c r="D214" s="10">
        <f ca="1">MAX($U$15+A213,0)</f>
        <v>2.5992273629917544</v>
      </c>
      <c r="E214" s="10"/>
      <c r="F214" s="10"/>
      <c r="G214" s="10"/>
      <c r="I214" t="s">
        <v>213</v>
      </c>
      <c r="J214" s="1">
        <f ca="1">1-K214</f>
        <v>0.99532830672437667</v>
      </c>
      <c r="K214" s="1">
        <f ca="1">_xlfn.NORM.S.DIST(-D214,1)</f>
        <v>4.6716932756233551E-3</v>
      </c>
      <c r="L214" s="1">
        <v>0</v>
      </c>
      <c r="M214" s="1">
        <v>0</v>
      </c>
      <c r="N214" s="1">
        <v>0</v>
      </c>
      <c r="Q214" t="s">
        <v>213</v>
      </c>
      <c r="R214" s="10"/>
      <c r="S214" s="10">
        <f ca="1">MAX($U$15+P213,0)</f>
        <v>2.6007502900576824</v>
      </c>
      <c r="T214" s="10"/>
      <c r="U214" s="10"/>
      <c r="V214" s="10"/>
      <c r="X214" t="s">
        <v>213</v>
      </c>
      <c r="Y214" s="1">
        <f ca="1">1-Z214</f>
        <v>0.99534899320832637</v>
      </c>
      <c r="Z214" s="1">
        <f ca="1">_xlfn.NORM.S.DIST(-S214,1)</f>
        <v>4.6510067916736052E-3</v>
      </c>
      <c r="AA214" s="1">
        <v>0</v>
      </c>
      <c r="AB214" s="1">
        <v>0</v>
      </c>
      <c r="AC214" s="1">
        <v>0</v>
      </c>
      <c r="AF214" t="s">
        <v>213</v>
      </c>
      <c r="AG214" s="10"/>
      <c r="AH214" s="10">
        <f ca="1">MAX($U$15+AE213,0)</f>
        <v>2.5977044359258263</v>
      </c>
      <c r="AI214" s="10"/>
      <c r="AJ214" s="10"/>
      <c r="AK214" s="10"/>
      <c r="AM214" t="s">
        <v>213</v>
      </c>
      <c r="AN214" s="1">
        <f ca="1">1-AO214</f>
        <v>0.99530753819208317</v>
      </c>
      <c r="AO214" s="1">
        <f ca="1">_xlfn.NORM.S.DIST(-AH214,1)</f>
        <v>4.6924618079168074E-3</v>
      </c>
      <c r="AP214" s="1">
        <v>0</v>
      </c>
      <c r="AQ214" s="1">
        <v>0</v>
      </c>
      <c r="AR214" s="1">
        <v>0</v>
      </c>
    </row>
    <row r="215" spans="1:44">
      <c r="B215" t="s">
        <v>214</v>
      </c>
      <c r="C215" s="10">
        <f ca="1">MIN($T$16+A213,0)</f>
        <v>-1.6388505838650584</v>
      </c>
      <c r="D215" s="10"/>
      <c r="E215" s="10">
        <f ca="1">MAX($V$16+A213,0)</f>
        <v>6.3234413588588528E-2</v>
      </c>
      <c r="F215" s="10"/>
      <c r="G215" s="10"/>
      <c r="I215" t="s">
        <v>214</v>
      </c>
      <c r="J215" s="1">
        <f ca="1">_xlfn.NORM.S.DIST(C215,1)</f>
        <v>5.062219070509355E-2</v>
      </c>
      <c r="K215" s="1">
        <f ca="1">1-J215-L215</f>
        <v>0.47458788853371331</v>
      </c>
      <c r="L215" s="1">
        <f ca="1">_xlfn.NORM.S.DIST(-E215,1)</f>
        <v>0.47478992076119314</v>
      </c>
      <c r="M215" s="1">
        <v>0</v>
      </c>
      <c r="N215" s="1">
        <v>0</v>
      </c>
      <c r="Q215" t="s">
        <v>214</v>
      </c>
      <c r="R215" s="10">
        <f ca="1">MIN($T$16+P213,0)</f>
        <v>-1.6373276567991304</v>
      </c>
      <c r="S215" s="10"/>
      <c r="T215" s="10">
        <f ca="1">MAX($V$16+P213,0)</f>
        <v>6.475734065451666E-2</v>
      </c>
      <c r="U215" s="10"/>
      <c r="V215" s="10"/>
      <c r="X215" t="s">
        <v>214</v>
      </c>
      <c r="Y215" s="1">
        <f ca="1">_xlfn.NORM.S.DIST(R215,1)</f>
        <v>5.0781012551267643E-2</v>
      </c>
      <c r="Z215" s="1">
        <f ca="1">1-Y215-AA215</f>
        <v>0.47503538377613602</v>
      </c>
      <c r="AA215" s="1">
        <f ca="1">_xlfn.NORM.S.DIST(-T215,1)</f>
        <v>0.47418360367259632</v>
      </c>
      <c r="AB215" s="1">
        <v>0</v>
      </c>
      <c r="AC215" s="1">
        <v>0</v>
      </c>
      <c r="AF215" t="s">
        <v>214</v>
      </c>
      <c r="AG215" s="10">
        <f ca="1">MIN($T$16+AE213,0)</f>
        <v>-1.6403735109309865</v>
      </c>
      <c r="AH215" s="10"/>
      <c r="AI215" s="10">
        <f ca="1">MAX($V$16+AE213,0)</f>
        <v>6.171148652266039E-2</v>
      </c>
      <c r="AJ215" s="10"/>
      <c r="AK215" s="10"/>
      <c r="AM215" t="s">
        <v>214</v>
      </c>
      <c r="AN215" s="1">
        <f ca="1">_xlfn.NORM.S.DIST(AG215,1)</f>
        <v>5.0463764760073138E-2</v>
      </c>
      <c r="AO215" s="1">
        <f ca="1">1-AN215-AP215</f>
        <v>0.47413993899815216</v>
      </c>
      <c r="AP215" s="1">
        <f ca="1">_xlfn.NORM.S.DIST(-AI215,1)</f>
        <v>0.47539629624177465</v>
      </c>
      <c r="AQ215" s="1">
        <v>0</v>
      </c>
      <c r="AR215" s="1">
        <v>0</v>
      </c>
    </row>
    <row r="216" spans="1:44">
      <c r="B216" t="s">
        <v>215</v>
      </c>
      <c r="C216" s="10"/>
      <c r="D216" s="10">
        <f ca="1">MIN($U$17+A213,0)</f>
        <v>-1.5575635062845625</v>
      </c>
      <c r="E216" s="10"/>
      <c r="F216" s="10">
        <f ca="1">MAX($W$17+A213,0)</f>
        <v>7.4604676114415541E-2</v>
      </c>
      <c r="G216" s="10"/>
      <c r="I216" t="s">
        <v>215</v>
      </c>
      <c r="J216" s="1">
        <v>0</v>
      </c>
      <c r="K216" s="1">
        <f ca="1">_xlfn.NORM.S.DIST(D216,1)</f>
        <v>5.9668377633795421E-2</v>
      </c>
      <c r="L216" s="1">
        <f ca="1">1-K216-M216</f>
        <v>0.47006699561948195</v>
      </c>
      <c r="M216" s="1">
        <f ca="1">_xlfn.NORM.S.DIST(-F216,1)</f>
        <v>0.47026462674672265</v>
      </c>
      <c r="N216" s="1">
        <v>0</v>
      </c>
      <c r="Q216" t="s">
        <v>215</v>
      </c>
      <c r="R216" s="10"/>
      <c r="S216" s="10">
        <f ca="1">MIN($U$17+P213,0)</f>
        <v>-1.5560405792186345</v>
      </c>
      <c r="T216" s="10"/>
      <c r="U216" s="10">
        <f ca="1">MAX($W$17+P213,0)</f>
        <v>7.6127603180343673E-2</v>
      </c>
      <c r="V216" s="10"/>
      <c r="X216" t="s">
        <v>215</v>
      </c>
      <c r="Y216" s="1">
        <v>0</v>
      </c>
      <c r="Z216" s="1">
        <f ca="1">_xlfn.NORM.S.DIST(S216,1)</f>
        <v>5.9849221631327873E-2</v>
      </c>
      <c r="AA216" s="1">
        <f ca="1">1-Z216-AB216</f>
        <v>0.47049198852109947</v>
      </c>
      <c r="AB216" s="1">
        <f ca="1">_xlfn.NORM.S.DIST(-U216,1)</f>
        <v>0.46965878984757264</v>
      </c>
      <c r="AC216" s="1">
        <v>0</v>
      </c>
      <c r="AF216" t="s">
        <v>215</v>
      </c>
      <c r="AG216" s="10"/>
      <c r="AH216" s="10">
        <f ca="1">MIN($U$17+AE213,0)</f>
        <v>-1.5590864333504906</v>
      </c>
      <c r="AI216" s="10"/>
      <c r="AJ216" s="10">
        <f ca="1">MAX($W$17+AE213,0)</f>
        <v>7.3081749048487396E-2</v>
      </c>
      <c r="AK216" s="10"/>
      <c r="AM216" t="s">
        <v>215</v>
      </c>
      <c r="AN216" s="1">
        <v>0</v>
      </c>
      <c r="AO216" s="1">
        <f ca="1">_xlfn.NORM.S.DIST(AH216,1)</f>
        <v>5.9487962099830378E-2</v>
      </c>
      <c r="AP216" s="1">
        <f ca="1">1-AO216-AQ216</f>
        <v>0.46964150541673771</v>
      </c>
      <c r="AQ216" s="1">
        <f ca="1">_xlfn.NORM.S.DIST(-AJ216,1)</f>
        <v>0.47087053248343186</v>
      </c>
      <c r="AR216" s="1">
        <v>0</v>
      </c>
    </row>
    <row r="217" spans="1:44">
      <c r="B217" t="s">
        <v>211</v>
      </c>
      <c r="C217" s="10"/>
      <c r="D217" s="10"/>
      <c r="E217" s="10">
        <f ca="1">MIN($V$18+A213,0)</f>
        <v>-1.9010209605338528</v>
      </c>
      <c r="F217" s="10"/>
      <c r="G217" s="10">
        <f ca="1">MAX($X$18+A213,0)</f>
        <v>3.5646780479406746E-2</v>
      </c>
      <c r="I217" t="s">
        <v>211</v>
      </c>
      <c r="J217" s="1">
        <v>0</v>
      </c>
      <c r="K217" s="1">
        <v>0</v>
      </c>
      <c r="L217" s="1">
        <f ca="1">_xlfn.NORM.S.DIST(E217,1)</f>
        <v>2.8649633603909441E-2</v>
      </c>
      <c r="M217" s="1">
        <f ca="1">1-L217-N217</f>
        <v>0.4855683631077144</v>
      </c>
      <c r="N217" s="1">
        <f ca="1">_xlfn.NORM.S.DIST(-G217,1)</f>
        <v>0.48578200328837612</v>
      </c>
      <c r="Q217" t="s">
        <v>211</v>
      </c>
      <c r="R217" s="10"/>
      <c r="S217" s="10"/>
      <c r="T217" s="10">
        <f ca="1">MIN($V$18+P213,0)</f>
        <v>-1.8994980334679248</v>
      </c>
      <c r="U217" s="10"/>
      <c r="V217" s="10">
        <f ca="1">MAX($X$18+P213,0)</f>
        <v>3.7169707545334885E-2</v>
      </c>
      <c r="X217" t="s">
        <v>211</v>
      </c>
      <c r="Y217" s="1">
        <v>0</v>
      </c>
      <c r="Z217" s="1">
        <v>0</v>
      </c>
      <c r="AA217" s="1">
        <f ca="1">_xlfn.NORM.S.DIST(T217,1)</f>
        <v>2.8749512469184738E-2</v>
      </c>
      <c r="AB217" s="1">
        <f ca="1">1-AA217-AC217</f>
        <v>0.48607564163513822</v>
      </c>
      <c r="AC217" s="1">
        <f ca="1">_xlfn.NORM.S.DIST(-V217,1)</f>
        <v>0.485174845895677</v>
      </c>
      <c r="AF217" t="s">
        <v>211</v>
      </c>
      <c r="AG217" s="10"/>
      <c r="AH217" s="10"/>
      <c r="AI217" s="10">
        <f ca="1">MIN($V$18+AE213,0)</f>
        <v>-1.9025438875997809</v>
      </c>
      <c r="AJ217" s="10"/>
      <c r="AK217" s="10">
        <f ca="1">MAX($X$18+AE213,0)</f>
        <v>3.4123853413478615E-2</v>
      </c>
      <c r="AM217" t="s">
        <v>211</v>
      </c>
      <c r="AN217" s="1">
        <v>0</v>
      </c>
      <c r="AO217" s="1">
        <v>0</v>
      </c>
      <c r="AP217" s="1">
        <f ca="1">_xlfn.NORM.S.DIST(AI217,1)</f>
        <v>2.855004348133304E-2</v>
      </c>
      <c r="AQ217" s="1">
        <f ca="1">1-AP217-AR217</f>
        <v>0.48506076287567879</v>
      </c>
      <c r="AR217" s="1">
        <f ca="1">_xlfn.NORM.S.DIST(-AK217,1)</f>
        <v>0.48638919364298816</v>
      </c>
    </row>
    <row r="218" spans="1:44">
      <c r="I218" t="s">
        <v>212</v>
      </c>
      <c r="J218" s="1">
        <v>0</v>
      </c>
      <c r="K218" s="1">
        <v>0</v>
      </c>
      <c r="L218" s="1">
        <v>0</v>
      </c>
      <c r="M218" s="1">
        <v>0</v>
      </c>
      <c r="N218" s="1">
        <v>1</v>
      </c>
      <c r="X218" t="s">
        <v>212</v>
      </c>
      <c r="Y218" s="1">
        <v>0</v>
      </c>
      <c r="Z218" s="1">
        <v>0</v>
      </c>
      <c r="AA218" s="1">
        <v>0</v>
      </c>
      <c r="AB218" s="1">
        <v>0</v>
      </c>
      <c r="AC218" s="1">
        <v>1</v>
      </c>
      <c r="AM218" t="s">
        <v>212</v>
      </c>
      <c r="AN218" s="1">
        <v>0</v>
      </c>
      <c r="AO218" s="1">
        <v>0</v>
      </c>
      <c r="AP218" s="1">
        <v>0</v>
      </c>
      <c r="AQ218" s="1">
        <v>0</v>
      </c>
      <c r="AR218" s="1">
        <v>1</v>
      </c>
    </row>
    <row r="219" spans="1:44">
      <c r="A219" s="9">
        <f>IF(RIGHT(A212,2)="12",(VALUE(LEFT(A212,4))+1)*100+1,A212+1)</f>
        <v>202208</v>
      </c>
      <c r="H219">
        <f>A219</f>
        <v>202208</v>
      </c>
      <c r="P219" s="9">
        <f>IF(RIGHT(P212,2)="12",(VALUE(LEFT(P212,4))+1)*100+1,P212+1)</f>
        <v>202208</v>
      </c>
      <c r="W219">
        <f>P219</f>
        <v>202208</v>
      </c>
      <c r="AE219" s="9">
        <f>IF(RIGHT(AE212,2)="12",(VALUE(LEFT(AE212,4))+1)*100+1,AE212+1)</f>
        <v>202208</v>
      </c>
      <c r="AL219">
        <f>AE219</f>
        <v>202208</v>
      </c>
    </row>
    <row r="220" spans="1:44">
      <c r="A220" s="36">
        <f ca="1">VLOOKUP(A219,A$24:C$83,3,0)</f>
        <v>-3.0169755299880145E-4</v>
      </c>
      <c r="C220" t="s">
        <v>213</v>
      </c>
      <c r="D220" t="s">
        <v>214</v>
      </c>
      <c r="E220" t="s">
        <v>215</v>
      </c>
      <c r="F220" t="s">
        <v>211</v>
      </c>
      <c r="G220" t="s">
        <v>212</v>
      </c>
      <c r="J220" t="s">
        <v>213</v>
      </c>
      <c r="K220" t="s">
        <v>214</v>
      </c>
      <c r="L220" t="s">
        <v>215</v>
      </c>
      <c r="M220" t="s">
        <v>211</v>
      </c>
      <c r="N220" t="s">
        <v>212</v>
      </c>
      <c r="P220" s="36">
        <f ca="1">VLOOKUP(P219,F$24:H$83,3,0)</f>
        <v>1.3024541321270779E-3</v>
      </c>
      <c r="R220" t="s">
        <v>213</v>
      </c>
      <c r="S220" t="s">
        <v>214</v>
      </c>
      <c r="T220" t="s">
        <v>215</v>
      </c>
      <c r="U220" t="s">
        <v>211</v>
      </c>
      <c r="V220" t="s">
        <v>212</v>
      </c>
      <c r="Y220" t="s">
        <v>213</v>
      </c>
      <c r="Z220" t="s">
        <v>214</v>
      </c>
      <c r="AA220" t="s">
        <v>215</v>
      </c>
      <c r="AB220" t="s">
        <v>211</v>
      </c>
      <c r="AC220" t="s">
        <v>212</v>
      </c>
      <c r="AE220" s="36">
        <f ca="1">VLOOKUP(AE219,K$24:M$83,3,0)</f>
        <v>-1.9058492381246808E-3</v>
      </c>
      <c r="AG220" t="s">
        <v>213</v>
      </c>
      <c r="AH220" t="s">
        <v>214</v>
      </c>
      <c r="AI220" t="s">
        <v>215</v>
      </c>
      <c r="AJ220" t="s">
        <v>211</v>
      </c>
      <c r="AK220" t="s">
        <v>212</v>
      </c>
      <c r="AN220" t="s">
        <v>213</v>
      </c>
      <c r="AO220" t="s">
        <v>214</v>
      </c>
      <c r="AP220" t="s">
        <v>215</v>
      </c>
      <c r="AQ220" t="s">
        <v>211</v>
      </c>
      <c r="AR220" t="s">
        <v>212</v>
      </c>
    </row>
    <row r="221" spans="1:44">
      <c r="B221" t="s">
        <v>213</v>
      </c>
      <c r="C221" s="10"/>
      <c r="D221" s="10">
        <f ca="1">MAX($U$15+A220,0)</f>
        <v>2.5992175767135084</v>
      </c>
      <c r="E221" s="10"/>
      <c r="F221" s="10"/>
      <c r="G221" s="10"/>
      <c r="I221" t="s">
        <v>213</v>
      </c>
      <c r="J221" s="1">
        <f ca="1">1-K221</f>
        <v>0.99532817352870695</v>
      </c>
      <c r="K221" s="1">
        <f ca="1">_xlfn.NORM.S.DIST(-D221,1)</f>
        <v>4.6718264712930033E-3</v>
      </c>
      <c r="L221" s="1">
        <v>0</v>
      </c>
      <c r="M221" s="1">
        <v>0</v>
      </c>
      <c r="N221" s="1">
        <v>0</v>
      </c>
      <c r="Q221" t="s">
        <v>213</v>
      </c>
      <c r="R221" s="10"/>
      <c r="S221" s="10">
        <f ca="1">MAX($U$15+P220,0)</f>
        <v>2.6008217283986341</v>
      </c>
      <c r="T221" s="10"/>
      <c r="U221" s="10"/>
      <c r="V221" s="10"/>
      <c r="X221" t="s">
        <v>213</v>
      </c>
      <c r="Y221" s="1">
        <f ca="1">1-Z221</f>
        <v>0.99534996157182065</v>
      </c>
      <c r="Z221" s="1">
        <f ca="1">_xlfn.NORM.S.DIST(-S221,1)</f>
        <v>4.6500384281792971E-3</v>
      </c>
      <c r="AA221" s="1">
        <v>0</v>
      </c>
      <c r="AB221" s="1">
        <v>0</v>
      </c>
      <c r="AC221" s="1">
        <v>0</v>
      </c>
      <c r="AF221" t="s">
        <v>213</v>
      </c>
      <c r="AG221" s="10"/>
      <c r="AH221" s="10">
        <f ca="1">MAX($U$15+AE220,0)</f>
        <v>2.5976134250283827</v>
      </c>
      <c r="AI221" s="10"/>
      <c r="AJ221" s="10"/>
      <c r="AK221" s="10"/>
      <c r="AM221" t="s">
        <v>213</v>
      </c>
      <c r="AN221" s="1">
        <f ca="1">1-AO221</f>
        <v>0.99530629444985508</v>
      </c>
      <c r="AO221" s="1">
        <f ca="1">_xlfn.NORM.S.DIST(-AH221,1)</f>
        <v>4.6937055501449134E-3</v>
      </c>
      <c r="AP221" s="1">
        <v>0</v>
      </c>
      <c r="AQ221" s="1">
        <v>0</v>
      </c>
      <c r="AR221" s="1">
        <v>0</v>
      </c>
    </row>
    <row r="222" spans="1:44">
      <c r="B222" t="s">
        <v>214</v>
      </c>
      <c r="C222" s="10">
        <f ca="1">MIN($T$16+A220,0)</f>
        <v>-1.6388603701433044</v>
      </c>
      <c r="D222" s="10"/>
      <c r="E222" s="10">
        <f ca="1">MAX($V$16+A220,0)</f>
        <v>6.3224627310342535E-2</v>
      </c>
      <c r="F222" s="10"/>
      <c r="G222" s="10"/>
      <c r="I222" t="s">
        <v>214</v>
      </c>
      <c r="J222" s="1">
        <f ca="1">_xlfn.NORM.S.DIST(C222,1)</f>
        <v>5.0621171402098951E-2</v>
      </c>
      <c r="K222" s="1">
        <f ca="1">1-J222-L222</f>
        <v>0.4745850114731146</v>
      </c>
      <c r="L222" s="1">
        <f ca="1">_xlfn.NORM.S.DIST(-E222,1)</f>
        <v>0.47479381712478641</v>
      </c>
      <c r="M222" s="1">
        <v>0</v>
      </c>
      <c r="N222" s="1">
        <v>0</v>
      </c>
      <c r="Q222" t="s">
        <v>214</v>
      </c>
      <c r="R222" s="10">
        <f ca="1">MIN($T$16+P220,0)</f>
        <v>-1.6372562184581785</v>
      </c>
      <c r="S222" s="10"/>
      <c r="T222" s="10">
        <f ca="1">MAX($V$16+P220,0)</f>
        <v>6.482877899546842E-2</v>
      </c>
      <c r="U222" s="10"/>
      <c r="V222" s="10"/>
      <c r="X222" t="s">
        <v>214</v>
      </c>
      <c r="Y222" s="1">
        <f ca="1">_xlfn.NORM.S.DIST(R222,1)</f>
        <v>5.0788472389549782E-2</v>
      </c>
      <c r="Z222" s="1">
        <f ca="1">1-Y222-AA222</f>
        <v>0.47505636395220724</v>
      </c>
      <c r="AA222" s="1">
        <f ca="1">_xlfn.NORM.S.DIST(-T222,1)</f>
        <v>0.47415516365824301</v>
      </c>
      <c r="AB222" s="1">
        <v>0</v>
      </c>
      <c r="AC222" s="1">
        <v>0</v>
      </c>
      <c r="AF222" t="s">
        <v>214</v>
      </c>
      <c r="AG222" s="10">
        <f ca="1">MIN($T$16+AE220,0)</f>
        <v>-1.6404645218284304</v>
      </c>
      <c r="AH222" s="10"/>
      <c r="AI222" s="10">
        <f ca="1">MAX($V$16+AE220,0)</f>
        <v>6.1620475625216657E-2</v>
      </c>
      <c r="AJ222" s="10"/>
      <c r="AK222" s="10"/>
      <c r="AM222" t="s">
        <v>214</v>
      </c>
      <c r="AN222" s="1">
        <f ca="1">_xlfn.NORM.S.DIST(AG222,1)</f>
        <v>5.0454309667961168E-2</v>
      </c>
      <c r="AO222" s="1">
        <f ca="1">1-AN222-AP222</f>
        <v>0.47411315496399492</v>
      </c>
      <c r="AP222" s="1">
        <f ca="1">_xlfn.NORM.S.DIST(-AI222,1)</f>
        <v>0.47543253536804392</v>
      </c>
      <c r="AQ222" s="1">
        <v>0</v>
      </c>
      <c r="AR222" s="1">
        <v>0</v>
      </c>
    </row>
    <row r="223" spans="1:44">
      <c r="B223" t="s">
        <v>215</v>
      </c>
      <c r="C223" s="10"/>
      <c r="D223" s="10">
        <f ca="1">MIN($U$17+A220,0)</f>
        <v>-1.5575732925628085</v>
      </c>
      <c r="E223" s="10"/>
      <c r="F223" s="10">
        <f ca="1">MAX($W$17+A220,0)</f>
        <v>7.4594889836169548E-2</v>
      </c>
      <c r="G223" s="10"/>
      <c r="I223" t="s">
        <v>215</v>
      </c>
      <c r="J223" s="1">
        <v>0</v>
      </c>
      <c r="K223" s="1">
        <f ca="1">_xlfn.NORM.S.DIST(D223,1)</f>
        <v>5.9667216922465204E-2</v>
      </c>
      <c r="L223" s="1">
        <f ca="1">1-K223-M223</f>
        <v>0.47006426301912652</v>
      </c>
      <c r="M223" s="1">
        <f ca="1">_xlfn.NORM.S.DIST(-F223,1)</f>
        <v>0.47026852005840825</v>
      </c>
      <c r="N223" s="1">
        <v>0</v>
      </c>
      <c r="Q223" t="s">
        <v>215</v>
      </c>
      <c r="R223" s="10"/>
      <c r="S223" s="10">
        <f ca="1">MIN($U$17+P220,0)</f>
        <v>-1.5559691408776826</v>
      </c>
      <c r="T223" s="10"/>
      <c r="U223" s="10">
        <f ca="1">MAX($W$17+P220,0)</f>
        <v>7.6199041521295433E-2</v>
      </c>
      <c r="V223" s="10"/>
      <c r="X223" t="s">
        <v>215</v>
      </c>
      <c r="Y223" s="1">
        <v>0</v>
      </c>
      <c r="Z223" s="1">
        <f ca="1">_xlfn.NORM.S.DIST(S223,1)</f>
        <v>5.9857715296554488E-2</v>
      </c>
      <c r="AA223" s="1">
        <f ca="1">1-Z223-AB223</f>
        <v>0.47051191208879251</v>
      </c>
      <c r="AB223" s="1">
        <f ca="1">_xlfn.NORM.S.DIST(-U223,1)</f>
        <v>0.46963037261465301</v>
      </c>
      <c r="AC223" s="1">
        <v>0</v>
      </c>
      <c r="AF223" t="s">
        <v>215</v>
      </c>
      <c r="AG223" s="10"/>
      <c r="AH223" s="10">
        <f ca="1">MIN($U$17+AE220,0)</f>
        <v>-1.5591774442479345</v>
      </c>
      <c r="AI223" s="10"/>
      <c r="AJ223" s="10">
        <f ca="1">MAX($W$17+AE220,0)</f>
        <v>7.2990738151043677E-2</v>
      </c>
      <c r="AK223" s="10"/>
      <c r="AM223" t="s">
        <v>215</v>
      </c>
      <c r="AN223" s="1">
        <v>0</v>
      </c>
      <c r="AO223" s="1">
        <f ca="1">_xlfn.NORM.S.DIST(AH223,1)</f>
        <v>5.9477193930291453E-2</v>
      </c>
      <c r="AP223" s="1">
        <f ca="1">1-AO223-AQ223</f>
        <v>0.46961606220130053</v>
      </c>
      <c r="AQ223" s="1">
        <f ca="1">_xlfn.NORM.S.DIST(-AJ223,1)</f>
        <v>0.47090674386840797</v>
      </c>
      <c r="AR223" s="1">
        <v>0</v>
      </c>
    </row>
    <row r="224" spans="1:44">
      <c r="B224" t="s">
        <v>211</v>
      </c>
      <c r="C224" s="10"/>
      <c r="D224" s="10"/>
      <c r="E224" s="10">
        <f ca="1">MIN($V$18+A220,0)</f>
        <v>-1.9010307468120988</v>
      </c>
      <c r="F224" s="10"/>
      <c r="G224" s="10">
        <f ca="1">MAX($X$18+A220,0)</f>
        <v>3.563699420116076E-2</v>
      </c>
      <c r="I224" t="s">
        <v>211</v>
      </c>
      <c r="J224" s="1">
        <v>0</v>
      </c>
      <c r="K224" s="1">
        <v>0</v>
      </c>
      <c r="L224" s="1">
        <f ca="1">_xlfn.NORM.S.DIST(E224,1)</f>
        <v>2.8648992720005644E-2</v>
      </c>
      <c r="M224" s="1">
        <f ca="1">1-L224-N224</f>
        <v>0.48556510231048428</v>
      </c>
      <c r="N224" s="1">
        <f ca="1">_xlfn.NORM.S.DIST(-G224,1)</f>
        <v>0.48578590496951007</v>
      </c>
      <c r="Q224" t="s">
        <v>211</v>
      </c>
      <c r="R224" s="10"/>
      <c r="S224" s="10"/>
      <c r="T224" s="10">
        <f ca="1">MIN($V$18+P220,0)</f>
        <v>-1.8994265951269729</v>
      </c>
      <c r="U224" s="10"/>
      <c r="V224" s="10">
        <f ca="1">MAX($X$18+P220,0)</f>
        <v>3.7241145886286638E-2</v>
      </c>
      <c r="X224" t="s">
        <v>211</v>
      </c>
      <c r="Y224" s="1">
        <v>0</v>
      </c>
      <c r="Z224" s="1">
        <v>0</v>
      </c>
      <c r="AA224" s="1">
        <f ca="1">_xlfn.NORM.S.DIST(T224,1)</f>
        <v>2.875420474465162E-2</v>
      </c>
      <c r="AB224" s="1">
        <f ca="1">1-AA224-AC224</f>
        <v>0.48609942941581941</v>
      </c>
      <c r="AC224" s="1">
        <f ca="1">_xlfn.NORM.S.DIST(-V224,1)</f>
        <v>0.48514636583952897</v>
      </c>
      <c r="AF224" t="s">
        <v>211</v>
      </c>
      <c r="AG224" s="10"/>
      <c r="AH224" s="10"/>
      <c r="AI224" s="10">
        <f ca="1">MIN($V$18+AE220,0)</f>
        <v>-1.9026348984972248</v>
      </c>
      <c r="AJ224" s="10"/>
      <c r="AK224" s="10">
        <f ca="1">MAX($X$18+AE220,0)</f>
        <v>3.4032842516034882E-2</v>
      </c>
      <c r="AM224" t="s">
        <v>211</v>
      </c>
      <c r="AN224" s="1">
        <v>0</v>
      </c>
      <c r="AO224" s="1">
        <v>0</v>
      </c>
      <c r="AP224" s="1">
        <f ca="1">_xlfn.NORM.S.DIST(AI224,1)</f>
        <v>2.8544101055021628E-2</v>
      </c>
      <c r="AQ224" s="1">
        <f ca="1">1-AP224-AR224</f>
        <v>0.48503041828382426</v>
      </c>
      <c r="AR224" s="1">
        <f ca="1">_xlfn.NORM.S.DIST(-AK224,1)</f>
        <v>0.48642548066115415</v>
      </c>
    </row>
    <row r="225" spans="1:44">
      <c r="I225" t="s">
        <v>212</v>
      </c>
      <c r="J225" s="1">
        <v>0</v>
      </c>
      <c r="K225" s="1">
        <v>0</v>
      </c>
      <c r="L225" s="1">
        <v>0</v>
      </c>
      <c r="M225" s="1">
        <v>0</v>
      </c>
      <c r="N225" s="1">
        <v>1</v>
      </c>
      <c r="X225" t="s">
        <v>212</v>
      </c>
      <c r="Y225" s="1">
        <v>0</v>
      </c>
      <c r="Z225" s="1">
        <v>0</v>
      </c>
      <c r="AA225" s="1">
        <v>0</v>
      </c>
      <c r="AB225" s="1">
        <v>0</v>
      </c>
      <c r="AC225" s="1">
        <v>1</v>
      </c>
      <c r="AM225" t="s">
        <v>212</v>
      </c>
      <c r="AN225" s="1">
        <v>0</v>
      </c>
      <c r="AO225" s="1">
        <v>0</v>
      </c>
      <c r="AP225" s="1">
        <v>0</v>
      </c>
      <c r="AQ225" s="1">
        <v>0</v>
      </c>
      <c r="AR225" s="1">
        <v>1</v>
      </c>
    </row>
    <row r="226" spans="1:44">
      <c r="A226" s="9">
        <f>IF(RIGHT(A219,2)="12",(VALUE(LEFT(A219,4))+1)*100+1,A219+1)</f>
        <v>202209</v>
      </c>
      <c r="H226">
        <f>A226</f>
        <v>202209</v>
      </c>
      <c r="P226" s="9">
        <f>IF(RIGHT(P219,2)="12",(VALUE(LEFT(P219,4))+1)*100+1,P219+1)</f>
        <v>202209</v>
      </c>
      <c r="W226">
        <f>P226</f>
        <v>202209</v>
      </c>
      <c r="AE226" s="9">
        <f>IF(RIGHT(AE219,2)="12",(VALUE(LEFT(AE219,4))+1)*100+1,AE219+1)</f>
        <v>202209</v>
      </c>
      <c r="AL226">
        <f>AE226</f>
        <v>202209</v>
      </c>
    </row>
    <row r="227" spans="1:44">
      <c r="A227" s="36">
        <f ca="1">VLOOKUP(A226,A$24:C$83,3,0)</f>
        <v>-3.114838312447861E-4</v>
      </c>
      <c r="C227" t="s">
        <v>213</v>
      </c>
      <c r="D227" t="s">
        <v>214</v>
      </c>
      <c r="E227" t="s">
        <v>215</v>
      </c>
      <c r="F227" t="s">
        <v>211</v>
      </c>
      <c r="G227" t="s">
        <v>212</v>
      </c>
      <c r="J227" t="s">
        <v>213</v>
      </c>
      <c r="K227" t="s">
        <v>214</v>
      </c>
      <c r="L227" t="s">
        <v>215</v>
      </c>
      <c r="M227" t="s">
        <v>211</v>
      </c>
      <c r="N227" t="s">
        <v>212</v>
      </c>
      <c r="P227" s="36">
        <f ca="1">VLOOKUP(P226,F$24:H$83,3,0)</f>
        <v>1.3701396592091901E-3</v>
      </c>
      <c r="R227" t="s">
        <v>213</v>
      </c>
      <c r="S227" t="s">
        <v>214</v>
      </c>
      <c r="T227" t="s">
        <v>215</v>
      </c>
      <c r="U227" t="s">
        <v>211</v>
      </c>
      <c r="V227" t="s">
        <v>212</v>
      </c>
      <c r="Y227" t="s">
        <v>213</v>
      </c>
      <c r="Z227" t="s">
        <v>214</v>
      </c>
      <c r="AA227" t="s">
        <v>215</v>
      </c>
      <c r="AB227" t="s">
        <v>211</v>
      </c>
      <c r="AC227" t="s">
        <v>212</v>
      </c>
      <c r="AE227" s="36">
        <f ca="1">VLOOKUP(AE226,K$24:M$83,3,0)</f>
        <v>-1.9931073216987623E-3</v>
      </c>
      <c r="AG227" t="s">
        <v>213</v>
      </c>
      <c r="AH227" t="s">
        <v>214</v>
      </c>
      <c r="AI227" t="s">
        <v>215</v>
      </c>
      <c r="AJ227" t="s">
        <v>211</v>
      </c>
      <c r="AK227" t="s">
        <v>212</v>
      </c>
      <c r="AN227" t="s">
        <v>213</v>
      </c>
      <c r="AO227" t="s">
        <v>214</v>
      </c>
      <c r="AP227" t="s">
        <v>215</v>
      </c>
      <c r="AQ227" t="s">
        <v>211</v>
      </c>
      <c r="AR227" t="s">
        <v>212</v>
      </c>
    </row>
    <row r="228" spans="1:44">
      <c r="B228" t="s">
        <v>213</v>
      </c>
      <c r="C228" s="10"/>
      <c r="D228" s="10">
        <f ca="1">MAX($U$15+A227,0)</f>
        <v>2.5992077904352624</v>
      </c>
      <c r="E228" s="10"/>
      <c r="F228" s="10"/>
      <c r="G228" s="10"/>
      <c r="I228" t="s">
        <v>213</v>
      </c>
      <c r="J228" s="1">
        <f ca="1">1-K228</f>
        <v>0.99532804032964928</v>
      </c>
      <c r="K228" s="1">
        <f ca="1">_xlfn.NORM.S.DIST(-D228,1)</f>
        <v>4.671959670350753E-3</v>
      </c>
      <c r="L228" s="1">
        <v>0</v>
      </c>
      <c r="M228" s="1">
        <v>0</v>
      </c>
      <c r="N228" s="1">
        <v>0</v>
      </c>
      <c r="Q228" t="s">
        <v>213</v>
      </c>
      <c r="R228" s="10"/>
      <c r="S228" s="10">
        <f ca="1">MAX($U$15+P227,0)</f>
        <v>2.6008894139257164</v>
      </c>
      <c r="T228" s="10"/>
      <c r="U228" s="10"/>
      <c r="V228" s="10"/>
      <c r="X228" t="s">
        <v>213</v>
      </c>
      <c r="Y228" s="1">
        <f ca="1">1-Z228</f>
        <v>0.99535087889906515</v>
      </c>
      <c r="Z228" s="1">
        <f ca="1">_xlfn.NORM.S.DIST(-S228,1)</f>
        <v>4.6491211009348681E-3</v>
      </c>
      <c r="AA228" s="1">
        <v>0</v>
      </c>
      <c r="AB228" s="1">
        <v>0</v>
      </c>
      <c r="AC228" s="1">
        <v>0</v>
      </c>
      <c r="AF228" t="s">
        <v>213</v>
      </c>
      <c r="AG228" s="10"/>
      <c r="AH228" s="10">
        <f ca="1">MAX($U$15+AE227,0)</f>
        <v>2.5975261669448084</v>
      </c>
      <c r="AI228" s="10"/>
      <c r="AJ228" s="10"/>
      <c r="AK228" s="10"/>
      <c r="AM228" t="s">
        <v>213</v>
      </c>
      <c r="AN228" s="1">
        <f ca="1">1-AO228</f>
        <v>0.9953051017169281</v>
      </c>
      <c r="AO228" s="1">
        <f ca="1">_xlfn.NORM.S.DIST(-AH228,1)</f>
        <v>4.6948982830718926E-3</v>
      </c>
      <c r="AP228" s="1">
        <v>0</v>
      </c>
      <c r="AQ228" s="1">
        <v>0</v>
      </c>
      <c r="AR228" s="1">
        <v>0</v>
      </c>
    </row>
    <row r="229" spans="1:44">
      <c r="B229" t="s">
        <v>214</v>
      </c>
      <c r="C229" s="10">
        <f ca="1">MIN($T$16+A227,0)</f>
        <v>-1.6388701564215504</v>
      </c>
      <c r="D229" s="10"/>
      <c r="E229" s="10">
        <f ca="1">MAX($V$16+A227,0)</f>
        <v>6.3214841032096555E-2</v>
      </c>
      <c r="F229" s="10"/>
      <c r="G229" s="10"/>
      <c r="I229" t="s">
        <v>214</v>
      </c>
      <c r="J229" s="1">
        <f ca="1">_xlfn.NORM.S.DIST(C229,1)</f>
        <v>5.062015211545217E-2</v>
      </c>
      <c r="K229" s="1">
        <f ca="1">1-J229-L229</f>
        <v>0.47458213439375735</v>
      </c>
      <c r="L229" s="1">
        <f ca="1">_xlfn.NORM.S.DIST(-E229,1)</f>
        <v>0.47479771349079053</v>
      </c>
      <c r="M229" s="1">
        <v>0</v>
      </c>
      <c r="N229" s="1">
        <v>0</v>
      </c>
      <c r="Q229" t="s">
        <v>214</v>
      </c>
      <c r="R229" s="10">
        <f ca="1">MIN($T$16+P227,0)</f>
        <v>-1.6371885329310965</v>
      </c>
      <c r="S229" s="10"/>
      <c r="T229" s="10">
        <f ca="1">MAX($V$16+P227,0)</f>
        <v>6.4896464522550532E-2</v>
      </c>
      <c r="U229" s="10"/>
      <c r="V229" s="10"/>
      <c r="X229" t="s">
        <v>214</v>
      </c>
      <c r="Y229" s="1">
        <f ca="1">_xlfn.NORM.S.DIST(R229,1)</f>
        <v>5.0795541151067491E-2</v>
      </c>
      <c r="Z229" s="1">
        <f ca="1">1-Y229-AA229</f>
        <v>0.47507624106674656</v>
      </c>
      <c r="AA229" s="1">
        <f ca="1">_xlfn.NORM.S.DIST(-T229,1)</f>
        <v>0.474128217782186</v>
      </c>
      <c r="AB229" s="1">
        <v>0</v>
      </c>
      <c r="AC229" s="1">
        <v>0</v>
      </c>
      <c r="AF229" t="s">
        <v>214</v>
      </c>
      <c r="AG229" s="10">
        <f ca="1">MIN($T$16+AE227,0)</f>
        <v>-1.6405517799120044</v>
      </c>
      <c r="AH229" s="10"/>
      <c r="AI229" s="10">
        <f ca="1">MAX($V$16+AE227,0)</f>
        <v>6.1533217541642579E-2</v>
      </c>
      <c r="AJ229" s="10"/>
      <c r="AK229" s="10"/>
      <c r="AM229" t="s">
        <v>214</v>
      </c>
      <c r="AN229" s="1">
        <f ca="1">_xlfn.NORM.S.DIST(AG229,1)</f>
        <v>5.0445245779880278E-2</v>
      </c>
      <c r="AO229" s="1">
        <f ca="1">1-AN229-AP229</f>
        <v>0.4740874738471802</v>
      </c>
      <c r="AP229" s="1">
        <f ca="1">_xlfn.NORM.S.DIST(-AI229,1)</f>
        <v>0.4754672803729395</v>
      </c>
      <c r="AQ229" s="1">
        <v>0</v>
      </c>
      <c r="AR229" s="1">
        <v>0</v>
      </c>
    </row>
    <row r="230" spans="1:44">
      <c r="B230" t="s">
        <v>215</v>
      </c>
      <c r="C230" s="10"/>
      <c r="D230" s="10">
        <f ca="1">MIN($U$17+A227,0)</f>
        <v>-1.5575830788410545</v>
      </c>
      <c r="E230" s="10"/>
      <c r="F230" s="10">
        <f ca="1">MAX($W$17+A227,0)</f>
        <v>7.4585103557923568E-2</v>
      </c>
      <c r="G230" s="10"/>
      <c r="I230" t="s">
        <v>215</v>
      </c>
      <c r="J230" s="1">
        <v>0</v>
      </c>
      <c r="K230" s="1">
        <f ca="1">_xlfn.NORM.S.DIST(D230,1)</f>
        <v>5.9666056228827362E-2</v>
      </c>
      <c r="L230" s="1">
        <f ca="1">1-K230-M230</f>
        <v>0.47006153039823667</v>
      </c>
      <c r="M230" s="1">
        <f ca="1">_xlfn.NORM.S.DIST(-F230,1)</f>
        <v>0.47027241337293596</v>
      </c>
      <c r="N230" s="1">
        <v>0</v>
      </c>
      <c r="Q230" t="s">
        <v>215</v>
      </c>
      <c r="R230" s="10"/>
      <c r="S230" s="10">
        <f ca="1">MIN($U$17+P227,0)</f>
        <v>-1.5559014553506005</v>
      </c>
      <c r="T230" s="10"/>
      <c r="U230" s="10">
        <f ca="1">MAX($W$17+P227,0)</f>
        <v>7.6266727048377544E-2</v>
      </c>
      <c r="V230" s="10"/>
      <c r="X230" t="s">
        <v>215</v>
      </c>
      <c r="Y230" s="1">
        <v>0</v>
      </c>
      <c r="Z230" s="1">
        <f ca="1">_xlfn.NORM.S.DIST(S230,1)</f>
        <v>5.9865763641858409E-2</v>
      </c>
      <c r="AA230" s="1">
        <f ca="1">1-Z230-AB230</f>
        <v>0.47053078801367287</v>
      </c>
      <c r="AB230" s="1">
        <f ca="1">_xlfn.NORM.S.DIST(-U230,1)</f>
        <v>0.46960344834446877</v>
      </c>
      <c r="AC230" s="1">
        <v>0</v>
      </c>
      <c r="AF230" t="s">
        <v>215</v>
      </c>
      <c r="AG230" s="10"/>
      <c r="AH230" s="10">
        <f ca="1">MIN($U$17+AE227,0)</f>
        <v>-1.5592647023315085</v>
      </c>
      <c r="AI230" s="10"/>
      <c r="AJ230" s="10">
        <f ca="1">MAX($W$17+AE227,0)</f>
        <v>7.2903480067469592E-2</v>
      </c>
      <c r="AK230" s="10"/>
      <c r="AM230" t="s">
        <v>215</v>
      </c>
      <c r="AN230" s="1">
        <v>0</v>
      </c>
      <c r="AO230" s="1">
        <f ca="1">_xlfn.NORM.S.DIST(AH230,1)</f>
        <v>5.9466871218513101E-2</v>
      </c>
      <c r="AP230" s="1">
        <f ca="1">1-AO230-AQ230</f>
        <v>0.46959166647053013</v>
      </c>
      <c r="AQ230" s="1">
        <f ca="1">_xlfn.NORM.S.DIST(-AJ230,1)</f>
        <v>0.47094146231095674</v>
      </c>
      <c r="AR230" s="1">
        <v>0</v>
      </c>
    </row>
    <row r="231" spans="1:44">
      <c r="B231" t="s">
        <v>211</v>
      </c>
      <c r="C231" s="10"/>
      <c r="D231" s="10"/>
      <c r="E231" s="10">
        <f ca="1">MIN($V$18+A227,0)</f>
        <v>-1.9010405330903448</v>
      </c>
      <c r="F231" s="10"/>
      <c r="G231" s="10">
        <f ca="1">MAX($X$18+A227,0)</f>
        <v>3.562720792291478E-2</v>
      </c>
      <c r="I231" t="s">
        <v>211</v>
      </c>
      <c r="J231" s="1">
        <v>0</v>
      </c>
      <c r="K231" s="1">
        <v>0</v>
      </c>
      <c r="L231" s="1">
        <f ca="1">_xlfn.NORM.S.DIST(E231,1)</f>
        <v>2.8648351848024792E-2</v>
      </c>
      <c r="M231" s="1">
        <f ca="1">1-L231-N231</f>
        <v>0.48556184149997034</v>
      </c>
      <c r="N231" s="1">
        <f ca="1">_xlfn.NORM.S.DIST(-G231,1)</f>
        <v>0.48578980665200483</v>
      </c>
      <c r="Q231" t="s">
        <v>211</v>
      </c>
      <c r="R231" s="10"/>
      <c r="S231" s="10"/>
      <c r="T231" s="10">
        <f ca="1">MIN($V$18+P227,0)</f>
        <v>-1.8993589095998908</v>
      </c>
      <c r="U231" s="10"/>
      <c r="V231" s="10">
        <f ca="1">MAX($X$18+P227,0)</f>
        <v>3.7308831413368757E-2</v>
      </c>
      <c r="X231" t="s">
        <v>211</v>
      </c>
      <c r="Y231" s="1">
        <v>0</v>
      </c>
      <c r="Z231" s="1">
        <v>0</v>
      </c>
      <c r="AA231" s="1">
        <f ca="1">_xlfn.NORM.S.DIST(T231,1)</f>
        <v>2.875865111197207E-2</v>
      </c>
      <c r="AB231" s="1">
        <f ca="1">1-AA231-AC231</f>
        <v>0.48612196691447906</v>
      </c>
      <c r="AC231" s="1">
        <f ca="1">_xlfn.NORM.S.DIST(-V231,1)</f>
        <v>0.48511938197354887</v>
      </c>
      <c r="AF231" t="s">
        <v>211</v>
      </c>
      <c r="AG231" s="10"/>
      <c r="AH231" s="10"/>
      <c r="AI231" s="10">
        <f ca="1">MIN($V$18+AE227,0)</f>
        <v>-1.9027221565807988</v>
      </c>
      <c r="AJ231" s="10"/>
      <c r="AK231" s="10">
        <f ca="1">MAX($X$18+AE227,0)</f>
        <v>3.3945584432460804E-2</v>
      </c>
      <c r="AM231" t="s">
        <v>211</v>
      </c>
      <c r="AN231" s="1">
        <v>0</v>
      </c>
      <c r="AO231" s="1">
        <v>0</v>
      </c>
      <c r="AP231" s="1">
        <f ca="1">_xlfn.NORM.S.DIST(AI231,1)</f>
        <v>2.8538404629462461E-2</v>
      </c>
      <c r="AQ231" s="1">
        <f ca="1">1-AP231-AR231</f>
        <v>0.48500132387270156</v>
      </c>
      <c r="AR231" s="1">
        <f ca="1">_xlfn.NORM.S.DIST(-AK231,1)</f>
        <v>0.48646027149783599</v>
      </c>
    </row>
    <row r="232" spans="1:44">
      <c r="I232" t="s">
        <v>212</v>
      </c>
      <c r="J232" s="1">
        <v>0</v>
      </c>
      <c r="K232" s="1">
        <v>0</v>
      </c>
      <c r="L232" s="1">
        <v>0</v>
      </c>
      <c r="M232" s="1">
        <v>0</v>
      </c>
      <c r="N232" s="1">
        <v>1</v>
      </c>
      <c r="X232" t="s">
        <v>212</v>
      </c>
      <c r="Y232" s="1">
        <v>0</v>
      </c>
      <c r="Z232" s="1">
        <v>0</v>
      </c>
      <c r="AA232" s="1">
        <v>0</v>
      </c>
      <c r="AB232" s="1">
        <v>0</v>
      </c>
      <c r="AC232" s="1">
        <v>1</v>
      </c>
      <c r="AM232" t="s">
        <v>212</v>
      </c>
      <c r="AN232" s="1">
        <v>0</v>
      </c>
      <c r="AO232" s="1">
        <v>0</v>
      </c>
      <c r="AP232" s="1">
        <v>0</v>
      </c>
      <c r="AQ232" s="1">
        <v>0</v>
      </c>
      <c r="AR232" s="1">
        <v>1</v>
      </c>
    </row>
    <row r="233" spans="1:44">
      <c r="A233" s="9">
        <f>IF(RIGHT(A226,2)="12",(VALUE(LEFT(A226,4))+1)*100+1,A226+1)</f>
        <v>202210</v>
      </c>
      <c r="H233">
        <f>A233</f>
        <v>202210</v>
      </c>
      <c r="P233" s="9">
        <f>IF(RIGHT(P226,2)="12",(VALUE(LEFT(P226,4))+1)*100+1,P226+1)</f>
        <v>202210</v>
      </c>
      <c r="W233">
        <f>P233</f>
        <v>202210</v>
      </c>
      <c r="AE233" s="9">
        <f>IF(RIGHT(AE226,2)="12",(VALUE(LEFT(AE226,4))+1)*100+1,AE226+1)</f>
        <v>202210</v>
      </c>
      <c r="AL233">
        <f>AE233</f>
        <v>202210</v>
      </c>
    </row>
    <row r="234" spans="1:44">
      <c r="A234" s="36">
        <f ca="1">VLOOKUP(A233,A$24:C$83,3,0)</f>
        <v>-3.2127010949077329E-4</v>
      </c>
      <c r="C234" t="s">
        <v>213</v>
      </c>
      <c r="D234" t="s">
        <v>214</v>
      </c>
      <c r="E234" t="s">
        <v>215</v>
      </c>
      <c r="F234" t="s">
        <v>211</v>
      </c>
      <c r="G234" t="s">
        <v>212</v>
      </c>
      <c r="J234" t="s">
        <v>213</v>
      </c>
      <c r="K234" t="s">
        <v>214</v>
      </c>
      <c r="L234" t="s">
        <v>215</v>
      </c>
      <c r="M234" t="s">
        <v>211</v>
      </c>
      <c r="N234" t="s">
        <v>212</v>
      </c>
      <c r="P234" s="36">
        <f ca="1">VLOOKUP(P233,F$24:H$83,3,0)</f>
        <v>1.4345693669968889E-3</v>
      </c>
      <c r="R234" t="s">
        <v>213</v>
      </c>
      <c r="S234" t="s">
        <v>214</v>
      </c>
      <c r="T234" t="s">
        <v>215</v>
      </c>
      <c r="U234" t="s">
        <v>211</v>
      </c>
      <c r="V234" t="s">
        <v>212</v>
      </c>
      <c r="Y234" t="s">
        <v>213</v>
      </c>
      <c r="Z234" t="s">
        <v>214</v>
      </c>
      <c r="AA234" t="s">
        <v>215</v>
      </c>
      <c r="AB234" t="s">
        <v>211</v>
      </c>
      <c r="AC234" t="s">
        <v>212</v>
      </c>
      <c r="AE234" s="36">
        <f ca="1">VLOOKUP(AE233,K$24:M$83,3,0)</f>
        <v>-2.0771095859784356E-3</v>
      </c>
      <c r="AG234" t="s">
        <v>213</v>
      </c>
      <c r="AH234" t="s">
        <v>214</v>
      </c>
      <c r="AI234" t="s">
        <v>215</v>
      </c>
      <c r="AJ234" t="s">
        <v>211</v>
      </c>
      <c r="AK234" t="s">
        <v>212</v>
      </c>
      <c r="AN234" t="s">
        <v>213</v>
      </c>
      <c r="AO234" t="s">
        <v>214</v>
      </c>
      <c r="AP234" t="s">
        <v>215</v>
      </c>
      <c r="AQ234" t="s">
        <v>211</v>
      </c>
      <c r="AR234" t="s">
        <v>212</v>
      </c>
    </row>
    <row r="235" spans="1:44">
      <c r="B235" t="s">
        <v>213</v>
      </c>
      <c r="C235" s="10"/>
      <c r="D235" s="10">
        <f ca="1">MAX($U$15+A234,0)</f>
        <v>2.5991980041570164</v>
      </c>
      <c r="E235" s="10"/>
      <c r="F235" s="10"/>
      <c r="G235" s="10"/>
      <c r="I235" t="s">
        <v>213</v>
      </c>
      <c r="J235" s="1">
        <f ca="1">1-K235</f>
        <v>0.99532790712720332</v>
      </c>
      <c r="K235" s="1">
        <f ca="1">_xlfn.NORM.S.DIST(-D235,1)</f>
        <v>4.6720928727966658E-3</v>
      </c>
      <c r="L235" s="1">
        <v>0</v>
      </c>
      <c r="M235" s="1">
        <v>0</v>
      </c>
      <c r="N235" s="1">
        <v>0</v>
      </c>
      <c r="Q235" t="s">
        <v>213</v>
      </c>
      <c r="R235" s="10"/>
      <c r="S235" s="10">
        <f ca="1">MAX($U$15+P234,0)</f>
        <v>2.600953843633504</v>
      </c>
      <c r="T235" s="10"/>
      <c r="U235" s="10"/>
      <c r="V235" s="10"/>
      <c r="X235" t="s">
        <v>213</v>
      </c>
      <c r="Y235" s="1">
        <f ca="1">1-Z235</f>
        <v>0.99535175195088721</v>
      </c>
      <c r="Z235" s="1">
        <f ca="1">_xlfn.NORM.S.DIST(-S235,1)</f>
        <v>4.6482480491127492E-3</v>
      </c>
      <c r="AA235" s="1">
        <v>0</v>
      </c>
      <c r="AB235" s="1">
        <v>0</v>
      </c>
      <c r="AC235" s="1">
        <v>0</v>
      </c>
      <c r="AF235" t="s">
        <v>213</v>
      </c>
      <c r="AG235" s="10"/>
      <c r="AH235" s="10">
        <f ca="1">MAX($U$15+AE234,0)</f>
        <v>2.5974421646805288</v>
      </c>
      <c r="AI235" s="10"/>
      <c r="AJ235" s="10"/>
      <c r="AK235" s="10"/>
      <c r="AM235" t="s">
        <v>213</v>
      </c>
      <c r="AN235" s="1">
        <f ca="1">1-AO235</f>
        <v>0.99530395323245147</v>
      </c>
      <c r="AO235" s="1">
        <f ca="1">_xlfn.NORM.S.DIST(-AH235,1)</f>
        <v>4.6960467675485331E-3</v>
      </c>
      <c r="AP235" s="1">
        <v>0</v>
      </c>
      <c r="AQ235" s="1">
        <v>0</v>
      </c>
      <c r="AR235" s="1">
        <v>0</v>
      </c>
    </row>
    <row r="236" spans="1:44">
      <c r="B236" t="s">
        <v>214</v>
      </c>
      <c r="C236" s="10">
        <f ca="1">MIN($T$16+A234,0)</f>
        <v>-1.6388799426997964</v>
      </c>
      <c r="D236" s="10"/>
      <c r="E236" s="10">
        <f ca="1">MAX($V$16+A234,0)</f>
        <v>6.3205054753850562E-2</v>
      </c>
      <c r="F236" s="10"/>
      <c r="G236" s="10"/>
      <c r="I236" t="s">
        <v>214</v>
      </c>
      <c r="J236" s="1">
        <f ca="1">_xlfn.NORM.S.DIST(C236,1)</f>
        <v>5.0619132845153E-2</v>
      </c>
      <c r="K236" s="1">
        <f ca="1">1-J236-L236</f>
        <v>0.47457925729564199</v>
      </c>
      <c r="L236" s="1">
        <f ca="1">_xlfn.NORM.S.DIST(-E236,1)</f>
        <v>0.47480160985920505</v>
      </c>
      <c r="M236" s="1">
        <v>0</v>
      </c>
      <c r="N236" s="1">
        <v>0</v>
      </c>
      <c r="Q236" t="s">
        <v>214</v>
      </c>
      <c r="R236" s="10">
        <f ca="1">MIN($T$16+P234,0)</f>
        <v>-1.6371241032233088</v>
      </c>
      <c r="S236" s="10"/>
      <c r="T236" s="10">
        <f ca="1">MAX($V$16+P234,0)</f>
        <v>6.4960894230338226E-2</v>
      </c>
      <c r="U236" s="10"/>
      <c r="V236" s="10"/>
      <c r="X236" t="s">
        <v>214</v>
      </c>
      <c r="Y236" s="1">
        <f ca="1">_xlfn.NORM.S.DIST(R236,1)</f>
        <v>5.0802270617711295E-2</v>
      </c>
      <c r="Z236" s="1">
        <f ca="1">1-Y236-AA236</f>
        <v>0.47509516121166462</v>
      </c>
      <c r="AA236" s="1">
        <f ca="1">_xlfn.NORM.S.DIST(-T236,1)</f>
        <v>0.47410256817062413</v>
      </c>
      <c r="AB236" s="1">
        <v>0</v>
      </c>
      <c r="AC236" s="1">
        <v>0</v>
      </c>
      <c r="AF236" t="s">
        <v>214</v>
      </c>
      <c r="AG236" s="10">
        <f ca="1">MIN($T$16+AE234,0)</f>
        <v>-1.640635782176284</v>
      </c>
      <c r="AH236" s="10"/>
      <c r="AI236" s="10">
        <f ca="1">MAX($V$16+AE234,0)</f>
        <v>6.1449215277362905E-2</v>
      </c>
      <c r="AJ236" s="10"/>
      <c r="AK236" s="10"/>
      <c r="AM236" t="s">
        <v>214</v>
      </c>
      <c r="AN236" s="1">
        <f ca="1">_xlfn.NORM.S.DIST(AG236,1)</f>
        <v>5.0436521314041617E-2</v>
      </c>
      <c r="AO236" s="1">
        <f ca="1">1-AN236-AP236</f>
        <v>0.47406274955568767</v>
      </c>
      <c r="AP236" s="1">
        <f ca="1">_xlfn.NORM.S.DIST(-AI236,1)</f>
        <v>0.47550072913027069</v>
      </c>
      <c r="AQ236" s="1">
        <v>0</v>
      </c>
      <c r="AR236" s="1">
        <v>0</v>
      </c>
    </row>
    <row r="237" spans="1:44">
      <c r="B237" t="s">
        <v>215</v>
      </c>
      <c r="C237" s="10"/>
      <c r="D237" s="10">
        <f ca="1">MIN($U$17+A234,0)</f>
        <v>-1.5575928651193005</v>
      </c>
      <c r="E237" s="10"/>
      <c r="F237" s="10">
        <f ca="1">MAX($W$17+A234,0)</f>
        <v>7.4575317279677575E-2</v>
      </c>
      <c r="G237" s="10"/>
      <c r="I237" t="s">
        <v>215</v>
      </c>
      <c r="J237" s="1">
        <v>0</v>
      </c>
      <c r="K237" s="1">
        <f ca="1">_xlfn.NORM.S.DIST(D237,1)</f>
        <v>5.9664895552881826E-2</v>
      </c>
      <c r="L237" s="1">
        <f ca="1">1-K237-M237</f>
        <v>0.47005879775681275</v>
      </c>
      <c r="M237" s="1">
        <f ca="1">_xlfn.NORM.S.DIST(-F237,1)</f>
        <v>0.47027630669030546</v>
      </c>
      <c r="N237" s="1">
        <v>0</v>
      </c>
      <c r="Q237" t="s">
        <v>215</v>
      </c>
      <c r="R237" s="10"/>
      <c r="S237" s="10">
        <f ca="1">MIN($U$17+P234,0)</f>
        <v>-1.5558370256428129</v>
      </c>
      <c r="T237" s="10"/>
      <c r="U237" s="10">
        <f ca="1">MAX($W$17+P234,0)</f>
        <v>7.6331156756165239E-2</v>
      </c>
      <c r="V237" s="10"/>
      <c r="X237" t="s">
        <v>215</v>
      </c>
      <c r="Y237" s="1">
        <v>0</v>
      </c>
      <c r="Z237" s="1">
        <f ca="1">_xlfn.NORM.S.DIST(S237,1)</f>
        <v>5.9873425631911566E-2</v>
      </c>
      <c r="AA237" s="1">
        <f ca="1">1-Z237-AB237</f>
        <v>0.47054875504943616</v>
      </c>
      <c r="AB237" s="1">
        <f ca="1">_xlfn.NORM.S.DIST(-U237,1)</f>
        <v>0.46957781931865228</v>
      </c>
      <c r="AC237" s="1">
        <v>0</v>
      </c>
      <c r="AF237" t="s">
        <v>215</v>
      </c>
      <c r="AG237" s="10"/>
      <c r="AH237" s="10">
        <f ca="1">MIN($U$17+AE234,0)</f>
        <v>-1.5593487045957881</v>
      </c>
      <c r="AI237" s="10"/>
      <c r="AJ237" s="10">
        <f ca="1">MAX($W$17+AE234,0)</f>
        <v>7.2819477803189911E-2</v>
      </c>
      <c r="AK237" s="10"/>
      <c r="AM237" t="s">
        <v>215</v>
      </c>
      <c r="AN237" s="1">
        <v>0</v>
      </c>
      <c r="AO237" s="1">
        <f ca="1">_xlfn.NORM.S.DIST(AH237,1)</f>
        <v>5.9456934999933785E-2</v>
      </c>
      <c r="AP237" s="1">
        <f ca="1">1-AO237-AQ237</f>
        <v>0.46956817947060953</v>
      </c>
      <c r="AQ237" s="1">
        <f ca="1">_xlfn.NORM.S.DIST(-AJ237,1)</f>
        <v>0.47097488552945671</v>
      </c>
      <c r="AR237" s="1">
        <v>0</v>
      </c>
    </row>
    <row r="238" spans="1:44">
      <c r="B238" t="s">
        <v>211</v>
      </c>
      <c r="C238" s="10"/>
      <c r="D238" s="10"/>
      <c r="E238" s="10">
        <f ca="1">MIN($V$18+A234,0)</f>
        <v>-1.9010503193685908</v>
      </c>
      <c r="F238" s="10"/>
      <c r="G238" s="10">
        <f ca="1">MAX($X$18+A234,0)</f>
        <v>3.5617421644668787E-2</v>
      </c>
      <c r="I238" t="s">
        <v>211</v>
      </c>
      <c r="J238" s="1">
        <v>0</v>
      </c>
      <c r="K238" s="1">
        <v>0</v>
      </c>
      <c r="L238" s="1">
        <f ca="1">_xlfn.NORM.S.DIST(E238,1)</f>
        <v>2.8647710987966677E-2</v>
      </c>
      <c r="M238" s="1">
        <f ca="1">1-L238-N238</f>
        <v>0.48555858067617341</v>
      </c>
      <c r="N238" s="1">
        <f ca="1">_xlfn.NORM.S.DIST(-G238,1)</f>
        <v>0.48579370833585989</v>
      </c>
      <c r="Q238" t="s">
        <v>211</v>
      </c>
      <c r="R238" s="10"/>
      <c r="S238" s="10"/>
      <c r="T238" s="10">
        <f ca="1">MIN($V$18+P234,0)</f>
        <v>-1.8992944798921032</v>
      </c>
      <c r="U238" s="10"/>
      <c r="V238" s="10">
        <f ca="1">MAX($X$18+P234,0)</f>
        <v>3.7373261121156451E-2</v>
      </c>
      <c r="X238" t="s">
        <v>211</v>
      </c>
      <c r="Y238" s="1">
        <v>0</v>
      </c>
      <c r="Z238" s="1">
        <v>0</v>
      </c>
      <c r="AA238" s="1">
        <f ca="1">_xlfn.NORM.S.DIST(T238,1)</f>
        <v>2.87628841305415E-2</v>
      </c>
      <c r="AB238" s="1">
        <f ca="1">1-AA238-AC238</f>
        <v>0.48614341971665176</v>
      </c>
      <c r="AC238" s="1">
        <f ca="1">_xlfn.NORM.S.DIST(-V238,1)</f>
        <v>0.48509369615280673</v>
      </c>
      <c r="AF238" t="s">
        <v>211</v>
      </c>
      <c r="AG238" s="10"/>
      <c r="AH238" s="10"/>
      <c r="AI238" s="10">
        <f ca="1">MIN($V$18+AE234,0)</f>
        <v>-1.9028061588450784</v>
      </c>
      <c r="AJ238" s="10"/>
      <c r="AK238" s="10">
        <f ca="1">MAX($X$18+AE234,0)</f>
        <v>3.386158216818113E-2</v>
      </c>
      <c r="AM238" t="s">
        <v>211</v>
      </c>
      <c r="AN238" s="1">
        <v>0</v>
      </c>
      <c r="AO238" s="1">
        <v>0</v>
      </c>
      <c r="AP238" s="1">
        <f ca="1">_xlfn.NORM.S.DIST(AI238,1)</f>
        <v>2.8532921645333557E-2</v>
      </c>
      <c r="AQ238" s="1">
        <f ca="1">1-AP238-AR238</f>
        <v>0.4849733140567013</v>
      </c>
      <c r="AR238" s="1">
        <f ca="1">_xlfn.NORM.S.DIST(-AK238,1)</f>
        <v>0.48649376429796509</v>
      </c>
    </row>
    <row r="239" spans="1:44">
      <c r="I239" t="s">
        <v>212</v>
      </c>
      <c r="J239" s="1">
        <v>0</v>
      </c>
      <c r="K239" s="1">
        <v>0</v>
      </c>
      <c r="L239" s="1">
        <v>0</v>
      </c>
      <c r="M239" s="1">
        <v>0</v>
      </c>
      <c r="N239" s="1">
        <v>1</v>
      </c>
      <c r="X239" t="s">
        <v>212</v>
      </c>
      <c r="Y239" s="1">
        <v>0</v>
      </c>
      <c r="Z239" s="1">
        <v>0</v>
      </c>
      <c r="AA239" s="1">
        <v>0</v>
      </c>
      <c r="AB239" s="1">
        <v>0</v>
      </c>
      <c r="AC239" s="1">
        <v>1</v>
      </c>
      <c r="AM239" t="s">
        <v>212</v>
      </c>
      <c r="AN239" s="1">
        <v>0</v>
      </c>
      <c r="AO239" s="1">
        <v>0</v>
      </c>
      <c r="AP239" s="1">
        <v>0</v>
      </c>
      <c r="AQ239" s="1">
        <v>0</v>
      </c>
      <c r="AR239" s="1">
        <v>1</v>
      </c>
    </row>
    <row r="240" spans="1:44">
      <c r="A240" s="9">
        <f>IF(RIGHT(A233,2)="12",(VALUE(LEFT(A233,4))+1)*100+1,A233+1)</f>
        <v>202211</v>
      </c>
      <c r="H240">
        <f>A240</f>
        <v>202211</v>
      </c>
      <c r="P240" s="9">
        <f>IF(RIGHT(P233,2)="12",(VALUE(LEFT(P233,4))+1)*100+1,P233+1)</f>
        <v>202211</v>
      </c>
      <c r="W240">
        <f>P240</f>
        <v>202211</v>
      </c>
      <c r="AE240" s="9">
        <f>IF(RIGHT(AE233,2)="12",(VALUE(LEFT(AE233,4))+1)*100+1,AE233+1)</f>
        <v>202211</v>
      </c>
      <c r="AL240">
        <f>AE240</f>
        <v>202211</v>
      </c>
    </row>
    <row r="241" spans="1:44">
      <c r="A241" s="36">
        <f ca="1">VLOOKUP(A240,A$24:C$83,3,0)</f>
        <v>-3.3105638773675794E-4</v>
      </c>
      <c r="C241" t="s">
        <v>213</v>
      </c>
      <c r="D241" t="s">
        <v>214</v>
      </c>
      <c r="E241" t="s">
        <v>215</v>
      </c>
      <c r="F241" t="s">
        <v>211</v>
      </c>
      <c r="G241" t="s">
        <v>212</v>
      </c>
      <c r="J241" t="s">
        <v>213</v>
      </c>
      <c r="K241" t="s">
        <v>214</v>
      </c>
      <c r="L241" t="s">
        <v>215</v>
      </c>
      <c r="M241" t="s">
        <v>211</v>
      </c>
      <c r="N241" t="s">
        <v>212</v>
      </c>
      <c r="P241" s="36">
        <f ca="1">VLOOKUP(P240,F$24:H$83,3,0)</f>
        <v>1.4961401956451442E-3</v>
      </c>
      <c r="R241" t="s">
        <v>213</v>
      </c>
      <c r="S241" t="s">
        <v>214</v>
      </c>
      <c r="T241" t="s">
        <v>215</v>
      </c>
      <c r="U241" t="s">
        <v>211</v>
      </c>
      <c r="V241" t="s">
        <v>212</v>
      </c>
      <c r="Y241" t="s">
        <v>213</v>
      </c>
      <c r="Z241" t="s">
        <v>214</v>
      </c>
      <c r="AA241" t="s">
        <v>215</v>
      </c>
      <c r="AB241" t="s">
        <v>211</v>
      </c>
      <c r="AC241" t="s">
        <v>212</v>
      </c>
      <c r="AE241" s="36">
        <f ca="1">VLOOKUP(AE240,K$24:M$83,3,0)</f>
        <v>-2.1582529711186601E-3</v>
      </c>
      <c r="AG241" t="s">
        <v>213</v>
      </c>
      <c r="AH241" t="s">
        <v>214</v>
      </c>
      <c r="AI241" t="s">
        <v>215</v>
      </c>
      <c r="AJ241" t="s">
        <v>211</v>
      </c>
      <c r="AK241" t="s">
        <v>212</v>
      </c>
      <c r="AN241" t="s">
        <v>213</v>
      </c>
      <c r="AO241" t="s">
        <v>214</v>
      </c>
      <c r="AP241" t="s">
        <v>215</v>
      </c>
      <c r="AQ241" t="s">
        <v>211</v>
      </c>
      <c r="AR241" t="s">
        <v>212</v>
      </c>
    </row>
    <row r="242" spans="1:44">
      <c r="B242" t="s">
        <v>213</v>
      </c>
      <c r="C242" s="10"/>
      <c r="D242" s="10">
        <f ca="1">MAX($U$15+A241,0)</f>
        <v>2.5991882178787704</v>
      </c>
      <c r="E242" s="10"/>
      <c r="F242" s="10"/>
      <c r="G242" s="10"/>
      <c r="I242" t="s">
        <v>213</v>
      </c>
      <c r="J242" s="1">
        <f ca="1">1-K242</f>
        <v>0.99532777392136917</v>
      </c>
      <c r="K242" s="1">
        <f ca="1">_xlfn.NORM.S.DIST(-D242,1)</f>
        <v>4.6722260786308274E-3</v>
      </c>
      <c r="L242" s="1">
        <v>0</v>
      </c>
      <c r="M242" s="1">
        <v>0</v>
      </c>
      <c r="N242" s="1">
        <v>0</v>
      </c>
      <c r="Q242" t="s">
        <v>213</v>
      </c>
      <c r="R242" s="10"/>
      <c r="S242" s="10">
        <f ca="1">MAX($U$15+P241,0)</f>
        <v>2.6010154144621525</v>
      </c>
      <c r="T242" s="10"/>
      <c r="U242" s="10"/>
      <c r="V242" s="10"/>
      <c r="X242" t="s">
        <v>213</v>
      </c>
      <c r="Y242" s="1">
        <f ca="1">1-Z242</f>
        <v>0.99535258612689781</v>
      </c>
      <c r="Z242" s="1">
        <f ca="1">_xlfn.NORM.S.DIST(-S242,1)</f>
        <v>4.6474138731022229E-3</v>
      </c>
      <c r="AA242" s="1">
        <v>0</v>
      </c>
      <c r="AB242" s="1">
        <v>0</v>
      </c>
      <c r="AC242" s="1">
        <v>0</v>
      </c>
      <c r="AF242" t="s">
        <v>213</v>
      </c>
      <c r="AG242" s="10"/>
      <c r="AH242" s="10">
        <f ca="1">MAX($U$15+AE241,0)</f>
        <v>2.5973610212953884</v>
      </c>
      <c r="AI242" s="10"/>
      <c r="AJ242" s="10"/>
      <c r="AK242" s="10"/>
      <c r="AM242" t="s">
        <v>213</v>
      </c>
      <c r="AN242" s="1">
        <f ca="1">1-AO242</f>
        <v>0.99530284359679122</v>
      </c>
      <c r="AO242" s="1">
        <f ca="1">_xlfn.NORM.S.DIST(-AH242,1)</f>
        <v>4.6971564032087399E-3</v>
      </c>
      <c r="AP242" s="1">
        <v>0</v>
      </c>
      <c r="AQ242" s="1">
        <v>0</v>
      </c>
      <c r="AR242" s="1">
        <v>0</v>
      </c>
    </row>
    <row r="243" spans="1:44">
      <c r="B243" t="s">
        <v>214</v>
      </c>
      <c r="C243" s="10">
        <f ca="1">MIN($T$16+A241,0)</f>
        <v>-1.6388897289780424</v>
      </c>
      <c r="D243" s="10"/>
      <c r="E243" s="10">
        <f ca="1">MAX($V$16+A241,0)</f>
        <v>6.3195268475604582E-2</v>
      </c>
      <c r="F243" s="10"/>
      <c r="G243" s="10"/>
      <c r="I243" t="s">
        <v>214</v>
      </c>
      <c r="J243" s="1">
        <f ca="1">_xlfn.NORM.S.DIST(C243,1)</f>
        <v>5.0618113591201316E-2</v>
      </c>
      <c r="K243" s="1">
        <f ca="1">1-J243-L243</f>
        <v>0.47457638017876907</v>
      </c>
      <c r="L243" s="1">
        <f ca="1">_xlfn.NORM.S.DIST(-E243,1)</f>
        <v>0.47480550623002965</v>
      </c>
      <c r="M243" s="1">
        <v>0</v>
      </c>
      <c r="N243" s="1">
        <v>0</v>
      </c>
      <c r="Q243" t="s">
        <v>214</v>
      </c>
      <c r="R243" s="10">
        <f ca="1">MIN($T$16+P241,0)</f>
        <v>-1.6370625323946606</v>
      </c>
      <c r="S243" s="10"/>
      <c r="T243" s="10">
        <f ca="1">MAX($V$16+P241,0)</f>
        <v>6.5022465058986484E-2</v>
      </c>
      <c r="U243" s="10"/>
      <c r="V243" s="10"/>
      <c r="X243" t="s">
        <v>214</v>
      </c>
      <c r="Y243" s="1">
        <f ca="1">_xlfn.NORM.S.DIST(R243,1)</f>
        <v>5.0808702147337355E-2</v>
      </c>
      <c r="Z243" s="1">
        <f ca="1">1-Y243-AA243</f>
        <v>0.47511324106707292</v>
      </c>
      <c r="AA243" s="1">
        <f ca="1">_xlfn.NORM.S.DIST(-T243,1)</f>
        <v>0.47407805678558973</v>
      </c>
      <c r="AB243" s="1">
        <v>0</v>
      </c>
      <c r="AC243" s="1">
        <v>0</v>
      </c>
      <c r="AF243" t="s">
        <v>214</v>
      </c>
      <c r="AG243" s="10">
        <f ca="1">MIN($T$16+AE241,0)</f>
        <v>-1.6407169255614242</v>
      </c>
      <c r="AH243" s="10"/>
      <c r="AI243" s="10">
        <f ca="1">MAX($V$16+AE241,0)</f>
        <v>6.1368071892222681E-2</v>
      </c>
      <c r="AJ243" s="10"/>
      <c r="AK243" s="10"/>
      <c r="AM243" t="s">
        <v>214</v>
      </c>
      <c r="AN243" s="1">
        <f ca="1">_xlfn.NORM.S.DIST(AG243,1)</f>
        <v>5.0428094912690846E-2</v>
      </c>
      <c r="AO243" s="1">
        <f ca="1">1-AN243-AP243</f>
        <v>0.47403886540929574</v>
      </c>
      <c r="AP243" s="1">
        <f ca="1">_xlfn.NORM.S.DIST(-AI243,1)</f>
        <v>0.47553303967801341</v>
      </c>
      <c r="AQ243" s="1">
        <v>0</v>
      </c>
      <c r="AR243" s="1">
        <v>0</v>
      </c>
    </row>
    <row r="244" spans="1:44">
      <c r="B244" t="s">
        <v>215</v>
      </c>
      <c r="C244" s="10"/>
      <c r="D244" s="10">
        <f ca="1">MIN($U$17+A241,0)</f>
        <v>-1.5576026513975465</v>
      </c>
      <c r="E244" s="10"/>
      <c r="F244" s="10">
        <f ca="1">MAX($W$17+A241,0)</f>
        <v>7.4565531001431595E-2</v>
      </c>
      <c r="G244" s="10"/>
      <c r="I244" t="s">
        <v>215</v>
      </c>
      <c r="J244" s="1">
        <v>0</v>
      </c>
      <c r="K244" s="1">
        <f ca="1">_xlfn.NORM.S.DIST(D244,1)</f>
        <v>5.966373489462834E-2</v>
      </c>
      <c r="L244" s="1">
        <f ca="1">1-K244-M244</f>
        <v>0.47005606509485531</v>
      </c>
      <c r="M244" s="1">
        <f ca="1">_xlfn.NORM.S.DIST(-F244,1)</f>
        <v>0.4702802000105164</v>
      </c>
      <c r="N244" s="1">
        <v>0</v>
      </c>
      <c r="Q244" t="s">
        <v>215</v>
      </c>
      <c r="R244" s="10"/>
      <c r="S244" s="10">
        <f ca="1">MIN($U$17+P241,0)</f>
        <v>-1.5557754548141647</v>
      </c>
      <c r="T244" s="10"/>
      <c r="U244" s="10">
        <f ca="1">MAX($W$17+P241,0)</f>
        <v>7.6392727584813497E-2</v>
      </c>
      <c r="V244" s="10"/>
      <c r="X244" t="s">
        <v>215</v>
      </c>
      <c r="Y244" s="1">
        <v>0</v>
      </c>
      <c r="Z244" s="1">
        <f ca="1">_xlfn.NORM.S.DIST(S244,1)</f>
        <v>5.9880748361374525E-2</v>
      </c>
      <c r="AA244" s="1">
        <f ca="1">1-Z244-AB244</f>
        <v>0.47056592401523051</v>
      </c>
      <c r="AB244" s="1">
        <f ca="1">_xlfn.NORM.S.DIST(-U244,1)</f>
        <v>0.46955332762339491</v>
      </c>
      <c r="AC244" s="1">
        <v>0</v>
      </c>
      <c r="AF244" t="s">
        <v>215</v>
      </c>
      <c r="AG244" s="10"/>
      <c r="AH244" s="10">
        <f ca="1">MIN($U$17+AE241,0)</f>
        <v>-1.5594298479809283</v>
      </c>
      <c r="AI244" s="10"/>
      <c r="AJ244" s="10">
        <f ca="1">MAX($W$17+AE241,0)</f>
        <v>7.2738334418049694E-2</v>
      </c>
      <c r="AK244" s="10"/>
      <c r="AM244" t="s">
        <v>215</v>
      </c>
      <c r="AN244" s="1">
        <v>0</v>
      </c>
      <c r="AO244" s="1">
        <f ca="1">_xlfn.NORM.S.DIST(AH244,1)</f>
        <v>5.9447338180003445E-2</v>
      </c>
      <c r="AP244" s="1">
        <f ca="1">1-AO244-AQ244</f>
        <v>0.46954549038226889</v>
      </c>
      <c r="AQ244" s="1">
        <f ca="1">_xlfn.NORM.S.DIST(-AJ244,1)</f>
        <v>0.47100717143772763</v>
      </c>
      <c r="AR244" s="1">
        <v>0</v>
      </c>
    </row>
    <row r="245" spans="1:44">
      <c r="B245" t="s">
        <v>211</v>
      </c>
      <c r="C245" s="10"/>
      <c r="D245" s="10"/>
      <c r="E245" s="10">
        <f ca="1">MIN($V$18+A241,0)</f>
        <v>-1.9010601056468368</v>
      </c>
      <c r="F245" s="10"/>
      <c r="G245" s="10">
        <f ca="1">MAX($X$18+A241,0)</f>
        <v>3.5607635366422807E-2</v>
      </c>
      <c r="I245" t="s">
        <v>211</v>
      </c>
      <c r="J245" s="1">
        <v>0</v>
      </c>
      <c r="K245" s="1">
        <v>0</v>
      </c>
      <c r="L245" s="1">
        <f ca="1">_xlfn.NORM.S.DIST(E245,1)</f>
        <v>2.8647070139831143E-2</v>
      </c>
      <c r="M245" s="1">
        <f ca="1">1-L245-N245</f>
        <v>0.48555531983909395</v>
      </c>
      <c r="N245" s="1">
        <f ca="1">_xlfn.NORM.S.DIST(-G245,1)</f>
        <v>0.48579761002107491</v>
      </c>
      <c r="Q245" t="s">
        <v>211</v>
      </c>
      <c r="R245" s="10"/>
      <c r="S245" s="10"/>
      <c r="T245" s="10">
        <f ca="1">MIN($V$18+P241,0)</f>
        <v>-1.899232909063455</v>
      </c>
      <c r="U245" s="10"/>
      <c r="V245" s="10">
        <f ca="1">MAX($X$18+P241,0)</f>
        <v>3.7434831949804709E-2</v>
      </c>
      <c r="X245" t="s">
        <v>211</v>
      </c>
      <c r="Y245" s="1">
        <v>0</v>
      </c>
      <c r="Z245" s="1">
        <v>0</v>
      </c>
      <c r="AA245" s="1">
        <f ca="1">_xlfn.NORM.S.DIST(T245,1)</f>
        <v>2.8766929805399178E-2</v>
      </c>
      <c r="AB245" s="1">
        <f ca="1">1-AA245-AC245</f>
        <v>0.48616392007185272</v>
      </c>
      <c r="AC245" s="1">
        <f ca="1">_xlfn.NORM.S.DIST(-V245,1)</f>
        <v>0.48506915012274809</v>
      </c>
      <c r="AF245" t="s">
        <v>211</v>
      </c>
      <c r="AG245" s="10"/>
      <c r="AH245" s="10"/>
      <c r="AI245" s="10">
        <f ca="1">MIN($V$18+AE241,0)</f>
        <v>-1.9028873022302186</v>
      </c>
      <c r="AJ245" s="10"/>
      <c r="AK245" s="10">
        <f ca="1">MAX($X$18+AE241,0)</f>
        <v>3.3780438783040906E-2</v>
      </c>
      <c r="AM245" t="s">
        <v>211</v>
      </c>
      <c r="AN245" s="1">
        <v>0</v>
      </c>
      <c r="AO245" s="1">
        <v>0</v>
      </c>
      <c r="AP245" s="1">
        <f ca="1">_xlfn.NORM.S.DIST(AI245,1)</f>
        <v>2.8527626097669036E-2</v>
      </c>
      <c r="AQ245" s="1">
        <f ca="1">1-AP245-AR245</f>
        <v>0.48494625658623364</v>
      </c>
      <c r="AR245" s="1">
        <f ca="1">_xlfn.NORM.S.DIST(-AK245,1)</f>
        <v>0.48652611731609735</v>
      </c>
    </row>
    <row r="246" spans="1:44">
      <c r="I246" t="s">
        <v>212</v>
      </c>
      <c r="J246" s="1">
        <v>0</v>
      </c>
      <c r="K246" s="1">
        <v>0</v>
      </c>
      <c r="L246" s="1">
        <v>0</v>
      </c>
      <c r="M246" s="1">
        <v>0</v>
      </c>
      <c r="N246" s="1">
        <v>1</v>
      </c>
      <c r="X246" t="s">
        <v>212</v>
      </c>
      <c r="Y246" s="1">
        <v>0</v>
      </c>
      <c r="Z246" s="1">
        <v>0</v>
      </c>
      <c r="AA246" s="1">
        <v>0</v>
      </c>
      <c r="AB246" s="1">
        <v>0</v>
      </c>
      <c r="AC246" s="1">
        <v>1</v>
      </c>
      <c r="AM246" t="s">
        <v>212</v>
      </c>
      <c r="AN246" s="1">
        <v>0</v>
      </c>
      <c r="AO246" s="1">
        <v>0</v>
      </c>
      <c r="AP246" s="1">
        <v>0</v>
      </c>
      <c r="AQ246" s="1">
        <v>0</v>
      </c>
      <c r="AR246" s="1">
        <v>1</v>
      </c>
    </row>
    <row r="247" spans="1:44">
      <c r="A247" s="9">
        <f>IF(RIGHT(A240,2)="12",(VALUE(LEFT(A240,4))+1)*100+1,A240+1)</f>
        <v>202212</v>
      </c>
      <c r="H247">
        <f>A247</f>
        <v>202212</v>
      </c>
      <c r="P247" s="9">
        <f>IF(RIGHT(P240,2)="12",(VALUE(LEFT(P240,4))+1)*100+1,P240+1)</f>
        <v>202212</v>
      </c>
      <c r="W247">
        <f>P247</f>
        <v>202212</v>
      </c>
      <c r="AE247" s="9">
        <f>IF(RIGHT(AE240,2)="12",(VALUE(LEFT(AE240,4))+1)*100+1,AE240+1)</f>
        <v>202212</v>
      </c>
      <c r="AL247">
        <f>AE247</f>
        <v>202212</v>
      </c>
    </row>
    <row r="248" spans="1:44">
      <c r="A248" s="36">
        <f ca="1">VLOOKUP(A247,A$24:C$83,3,0)</f>
        <v>-3.4084266598274513E-4</v>
      </c>
      <c r="C248" t="s">
        <v>213</v>
      </c>
      <c r="D248" t="s">
        <v>214</v>
      </c>
      <c r="E248" t="s">
        <v>215</v>
      </c>
      <c r="F248" t="s">
        <v>211</v>
      </c>
      <c r="G248" t="s">
        <v>212</v>
      </c>
      <c r="J248" t="s">
        <v>213</v>
      </c>
      <c r="K248" t="s">
        <v>214</v>
      </c>
      <c r="L248" t="s">
        <v>215</v>
      </c>
      <c r="M248" t="s">
        <v>211</v>
      </c>
      <c r="N248" t="s">
        <v>212</v>
      </c>
      <c r="P248" s="36">
        <f ca="1">VLOOKUP(P247,F$24:H$83,3,0)</f>
        <v>1.5551751186989936E-3</v>
      </c>
      <c r="R248" t="s">
        <v>213</v>
      </c>
      <c r="S248" t="s">
        <v>214</v>
      </c>
      <c r="T248" t="s">
        <v>215</v>
      </c>
      <c r="U248" t="s">
        <v>211</v>
      </c>
      <c r="V248" t="s">
        <v>212</v>
      </c>
      <c r="Y248" t="s">
        <v>213</v>
      </c>
      <c r="Z248" t="s">
        <v>214</v>
      </c>
      <c r="AA248" t="s">
        <v>215</v>
      </c>
      <c r="AB248" t="s">
        <v>211</v>
      </c>
      <c r="AC248" t="s">
        <v>212</v>
      </c>
      <c r="AE248" s="36">
        <f ca="1">VLOOKUP(AE247,K$24:M$83,3,0)</f>
        <v>-2.2368604506644838E-3</v>
      </c>
      <c r="AG248" t="s">
        <v>213</v>
      </c>
      <c r="AH248" t="s">
        <v>214</v>
      </c>
      <c r="AI248" t="s">
        <v>215</v>
      </c>
      <c r="AJ248" t="s">
        <v>211</v>
      </c>
      <c r="AK248" t="s">
        <v>212</v>
      </c>
      <c r="AN248" t="s">
        <v>213</v>
      </c>
      <c r="AO248" t="s">
        <v>214</v>
      </c>
      <c r="AP248" t="s">
        <v>215</v>
      </c>
      <c r="AQ248" t="s">
        <v>211</v>
      </c>
      <c r="AR248" t="s">
        <v>212</v>
      </c>
    </row>
    <row r="249" spans="1:44">
      <c r="B249" t="s">
        <v>213</v>
      </c>
      <c r="C249" s="10"/>
      <c r="D249" s="10">
        <f ca="1">MAX($U$15+A248,0)</f>
        <v>2.5991784316005244</v>
      </c>
      <c r="E249" s="10"/>
      <c r="F249" s="10"/>
      <c r="G249" s="10"/>
      <c r="I249" t="s">
        <v>213</v>
      </c>
      <c r="J249" s="1">
        <f ca="1">1-K249</f>
        <v>0.99532764071214674</v>
      </c>
      <c r="K249" s="1">
        <f ca="1">_xlfn.NORM.S.DIST(-D249,1)</f>
        <v>4.672359287853302E-3</v>
      </c>
      <c r="L249" s="1">
        <v>0</v>
      </c>
      <c r="M249" s="1">
        <v>0</v>
      </c>
      <c r="N249" s="1">
        <v>0</v>
      </c>
      <c r="Q249" t="s">
        <v>213</v>
      </c>
      <c r="R249" s="10"/>
      <c r="S249" s="10">
        <f ca="1">MAX($U$15+P248,0)</f>
        <v>2.601074449385206</v>
      </c>
      <c r="T249" s="10"/>
      <c r="U249" s="10"/>
      <c r="V249" s="10"/>
      <c r="X249" t="s">
        <v>213</v>
      </c>
      <c r="Y249" s="1">
        <f ca="1">1-Z249</f>
        <v>0.99535338582042443</v>
      </c>
      <c r="Z249" s="1">
        <f ca="1">_xlfn.NORM.S.DIST(-S249,1)</f>
        <v>4.6466141795755388E-3</v>
      </c>
      <c r="AA249" s="1">
        <v>0</v>
      </c>
      <c r="AB249" s="1">
        <v>0</v>
      </c>
      <c r="AC249" s="1">
        <v>0</v>
      </c>
      <c r="AF249" t="s">
        <v>213</v>
      </c>
      <c r="AG249" s="10"/>
      <c r="AH249" s="10">
        <f ca="1">MAX($U$15+AE248,0)</f>
        <v>2.5972824138158428</v>
      </c>
      <c r="AI249" s="10"/>
      <c r="AJ249" s="10"/>
      <c r="AK249" s="10"/>
      <c r="AM249" t="s">
        <v>213</v>
      </c>
      <c r="AN249" s="1">
        <f ca="1">1-AO249</f>
        <v>0.99530176841659646</v>
      </c>
      <c r="AO249" s="1">
        <f ca="1">_xlfn.NORM.S.DIST(-AH249,1)</f>
        <v>4.6982315834034911E-3</v>
      </c>
      <c r="AP249" s="1">
        <v>0</v>
      </c>
      <c r="AQ249" s="1">
        <v>0</v>
      </c>
      <c r="AR249" s="1">
        <v>0</v>
      </c>
    </row>
    <row r="250" spans="1:44">
      <c r="B250" t="s">
        <v>214</v>
      </c>
      <c r="C250" s="10">
        <f ca="1">MIN($T$16+A248,0)</f>
        <v>-1.6388995152562884</v>
      </c>
      <c r="D250" s="10"/>
      <c r="E250" s="10">
        <f ca="1">MAX($V$16+A248,0)</f>
        <v>6.3185482197358589E-2</v>
      </c>
      <c r="F250" s="10"/>
      <c r="G250" s="10"/>
      <c r="I250" t="s">
        <v>214</v>
      </c>
      <c r="J250" s="1">
        <f ca="1">_xlfn.NORM.S.DIST(C250,1)</f>
        <v>5.0617094353596945E-2</v>
      </c>
      <c r="K250" s="1">
        <f ca="1">1-J250-L250</f>
        <v>0.47457350304313906</v>
      </c>
      <c r="L250" s="1">
        <f ca="1">_xlfn.NORM.S.DIST(-E250,1)</f>
        <v>0.47480940260326399</v>
      </c>
      <c r="M250" s="1">
        <v>0</v>
      </c>
      <c r="N250" s="1">
        <v>0</v>
      </c>
      <c r="Q250" t="s">
        <v>214</v>
      </c>
      <c r="R250" s="10">
        <f ca="1">MIN($T$16+P248,0)</f>
        <v>-1.6370034974716066</v>
      </c>
      <c r="S250" s="10"/>
      <c r="T250" s="10">
        <f ca="1">MAX($V$16+P248,0)</f>
        <v>6.5081499982040325E-2</v>
      </c>
      <c r="U250" s="10"/>
      <c r="V250" s="10"/>
      <c r="X250" t="s">
        <v>214</v>
      </c>
      <c r="Y250" s="1">
        <f ca="1">_xlfn.NORM.S.DIST(R250,1)</f>
        <v>5.0814869391617057E-2</v>
      </c>
      <c r="Z250" s="1">
        <f ca="1">1-Y250-AA250</f>
        <v>0.47513057557008892</v>
      </c>
      <c r="AA250" s="1">
        <f ca="1">_xlfn.NORM.S.DIST(-T250,1)</f>
        <v>0.47405455503829402</v>
      </c>
      <c r="AB250" s="1">
        <v>0</v>
      </c>
      <c r="AC250" s="1">
        <v>0</v>
      </c>
      <c r="AF250" t="s">
        <v>214</v>
      </c>
      <c r="AG250" s="10">
        <f ca="1">MIN($T$16+AE248,0)</f>
        <v>-1.64079553304097</v>
      </c>
      <c r="AH250" s="10"/>
      <c r="AI250" s="10">
        <f ca="1">MAX($V$16+AE248,0)</f>
        <v>6.1289464412676853E-2</v>
      </c>
      <c r="AJ250" s="10"/>
      <c r="AK250" s="10"/>
      <c r="AM250" t="s">
        <v>214</v>
      </c>
      <c r="AN250" s="1">
        <f ca="1">_xlfn.NORM.S.DIST(AG250,1)</f>
        <v>5.0419932924258233E-2</v>
      </c>
      <c r="AO250" s="1">
        <f ca="1">1-AN250-AP250</f>
        <v>0.47401572647077711</v>
      </c>
      <c r="AP250" s="1">
        <f ca="1">_xlfn.NORM.S.DIST(-AI250,1)</f>
        <v>0.47556434060496461</v>
      </c>
      <c r="AQ250" s="1">
        <v>0</v>
      </c>
      <c r="AR250" s="1">
        <v>0</v>
      </c>
    </row>
    <row r="251" spans="1:44">
      <c r="B251" t="s">
        <v>215</v>
      </c>
      <c r="C251" s="10"/>
      <c r="D251" s="10">
        <f ca="1">MIN($U$17+A248,0)</f>
        <v>-1.5576124376757925</v>
      </c>
      <c r="E251" s="10"/>
      <c r="F251" s="10">
        <f ca="1">MAX($W$17+A248,0)</f>
        <v>7.4555744723185602E-2</v>
      </c>
      <c r="G251" s="10"/>
      <c r="I251" t="s">
        <v>215</v>
      </c>
      <c r="J251" s="1">
        <v>0</v>
      </c>
      <c r="K251" s="1">
        <f ca="1">_xlfn.NORM.S.DIST(D251,1)</f>
        <v>5.9662574254066819E-2</v>
      </c>
      <c r="L251" s="1">
        <f ca="1">1-K251-M251</f>
        <v>0.4700533324123648</v>
      </c>
      <c r="M251" s="1">
        <f ca="1">_xlfn.NORM.S.DIST(-F251,1)</f>
        <v>0.47028409333356835</v>
      </c>
      <c r="N251" s="1">
        <v>0</v>
      </c>
      <c r="Q251" t="s">
        <v>215</v>
      </c>
      <c r="R251" s="10"/>
      <c r="S251" s="10">
        <f ca="1">MIN($U$17+P248,0)</f>
        <v>-1.5557164198911106</v>
      </c>
      <c r="T251" s="10"/>
      <c r="U251" s="10">
        <f ca="1">MAX($W$17+P248,0)</f>
        <v>7.6451762507867338E-2</v>
      </c>
      <c r="V251" s="10"/>
      <c r="X251" t="s">
        <v>215</v>
      </c>
      <c r="Y251" s="1">
        <v>0</v>
      </c>
      <c r="Z251" s="1">
        <f ca="1">_xlfn.NORM.S.DIST(S251,1)</f>
        <v>5.988777014975865E-2</v>
      </c>
      <c r="AA251" s="1">
        <f ca="1">1-Z251-AB251</f>
        <v>0.47058238507929684</v>
      </c>
      <c r="AB251" s="1">
        <f ca="1">_xlfn.NORM.S.DIST(-U251,1)</f>
        <v>0.4695298447709445</v>
      </c>
      <c r="AC251" s="1">
        <v>0</v>
      </c>
      <c r="AF251" t="s">
        <v>215</v>
      </c>
      <c r="AG251" s="10"/>
      <c r="AH251" s="10">
        <f ca="1">MIN($U$17+AE248,0)</f>
        <v>-1.5595084554604741</v>
      </c>
      <c r="AI251" s="10"/>
      <c r="AJ251" s="10">
        <f ca="1">MAX($W$17+AE248,0)</f>
        <v>7.2659726938503866E-2</v>
      </c>
      <c r="AK251" s="10"/>
      <c r="AM251" t="s">
        <v>215</v>
      </c>
      <c r="AN251" s="1">
        <v>0</v>
      </c>
      <c r="AO251" s="1">
        <f ca="1">_xlfn.NORM.S.DIST(AH251,1)</f>
        <v>5.943804243932109E-2</v>
      </c>
      <c r="AP251" s="1">
        <f ca="1">1-AO251-AQ251</f>
        <v>0.4695235090371464</v>
      </c>
      <c r="AQ251" s="1">
        <f ca="1">_xlfn.NORM.S.DIST(-AJ251,1)</f>
        <v>0.47103844852353255</v>
      </c>
      <c r="AR251" s="1">
        <v>0</v>
      </c>
    </row>
    <row r="252" spans="1:44">
      <c r="B252" t="s">
        <v>211</v>
      </c>
      <c r="C252" s="10"/>
      <c r="D252" s="10"/>
      <c r="E252" s="10">
        <f ca="1">MIN($V$18+A248,0)</f>
        <v>-1.9010698919250828</v>
      </c>
      <c r="F252" s="10"/>
      <c r="G252" s="10">
        <f ca="1">MAX($X$18+A248,0)</f>
        <v>3.5597849088176821E-2</v>
      </c>
      <c r="I252" t="s">
        <v>211</v>
      </c>
      <c r="J252" s="1">
        <v>0</v>
      </c>
      <c r="K252" s="1">
        <v>0</v>
      </c>
      <c r="L252" s="1">
        <f ca="1">_xlfn.NORM.S.DIST(E252,1)</f>
        <v>2.8646429303618007E-2</v>
      </c>
      <c r="M252" s="1">
        <f ca="1">1-L252-N252</f>
        <v>0.48555205898873238</v>
      </c>
      <c r="N252" s="1">
        <f ca="1">_xlfn.NORM.S.DIST(-G252,1)</f>
        <v>0.48580151170764957</v>
      </c>
      <c r="Q252" t="s">
        <v>211</v>
      </c>
      <c r="R252" s="10"/>
      <c r="S252" s="10"/>
      <c r="T252" s="10">
        <f ca="1">MIN($V$18+P248,0)</f>
        <v>-1.899173874140401</v>
      </c>
      <c r="U252" s="10"/>
      <c r="V252" s="10">
        <f ca="1">MAX($X$18+P248,0)</f>
        <v>3.7493866872858557E-2</v>
      </c>
      <c r="X252" t="s">
        <v>211</v>
      </c>
      <c r="Y252" s="1">
        <v>0</v>
      </c>
      <c r="Z252" s="1">
        <v>0</v>
      </c>
      <c r="AA252" s="1">
        <f ca="1">_xlfn.NORM.S.DIST(T252,1)</f>
        <v>2.8770809296132811E-2</v>
      </c>
      <c r="AB252" s="1">
        <f ca="1">1-AA252-AC252</f>
        <v>0.48618357558554404</v>
      </c>
      <c r="AC252" s="1">
        <f ca="1">_xlfn.NORM.S.DIST(-V252,1)</f>
        <v>0.48504561511832311</v>
      </c>
      <c r="AF252" t="s">
        <v>211</v>
      </c>
      <c r="AG252" s="10"/>
      <c r="AH252" s="10"/>
      <c r="AI252" s="10">
        <f ca="1">MIN($V$18+AE248,0)</f>
        <v>-1.9029659097097644</v>
      </c>
      <c r="AJ252" s="10"/>
      <c r="AK252" s="10">
        <f ca="1">MAX($X$18+AE248,0)</f>
        <v>3.3701831303495078E-2</v>
      </c>
      <c r="AM252" t="s">
        <v>211</v>
      </c>
      <c r="AN252" s="1">
        <v>0</v>
      </c>
      <c r="AO252" s="1">
        <v>0</v>
      </c>
      <c r="AP252" s="1">
        <f ca="1">_xlfn.NORM.S.DIST(AI252,1)</f>
        <v>2.8522496826954642E-2</v>
      </c>
      <c r="AQ252" s="1">
        <f ca="1">1-AP252-AR252</f>
        <v>0.48492004385576132</v>
      </c>
      <c r="AR252" s="1">
        <f ca="1">_xlfn.NORM.S.DIST(-AK252,1)</f>
        <v>0.48655745931728406</v>
      </c>
    </row>
    <row r="253" spans="1:44">
      <c r="I253" t="s">
        <v>212</v>
      </c>
      <c r="J253" s="1">
        <v>0</v>
      </c>
      <c r="K253" s="1">
        <v>0</v>
      </c>
      <c r="L253" s="1">
        <v>0</v>
      </c>
      <c r="M253" s="1">
        <v>0</v>
      </c>
      <c r="N253" s="1">
        <v>1</v>
      </c>
      <c r="X253" t="s">
        <v>212</v>
      </c>
      <c r="Y253" s="1">
        <v>0</v>
      </c>
      <c r="Z253" s="1">
        <v>0</v>
      </c>
      <c r="AA253" s="1">
        <v>0</v>
      </c>
      <c r="AB253" s="1">
        <v>0</v>
      </c>
      <c r="AC253" s="1">
        <v>1</v>
      </c>
      <c r="AM253" t="s">
        <v>212</v>
      </c>
      <c r="AN253" s="1">
        <v>0</v>
      </c>
      <c r="AO253" s="1">
        <v>0</v>
      </c>
      <c r="AP253" s="1">
        <v>0</v>
      </c>
      <c r="AQ253" s="1">
        <v>0</v>
      </c>
      <c r="AR253" s="1">
        <v>1</v>
      </c>
    </row>
    <row r="254" spans="1:44">
      <c r="A254" s="9">
        <f>IF(RIGHT(A247,2)="12",(VALUE(LEFT(A247,4))+1)*100+1,A247+1)</f>
        <v>202301</v>
      </c>
      <c r="H254">
        <f>A254</f>
        <v>202301</v>
      </c>
      <c r="P254" s="9">
        <f>IF(RIGHT(P247,2)="12",(VALUE(LEFT(P247,4))+1)*100+1,P247+1)</f>
        <v>202301</v>
      </c>
      <c r="W254">
        <f>P254</f>
        <v>202301</v>
      </c>
      <c r="AE254" s="9">
        <f>IF(RIGHT(AE247,2)="12",(VALUE(LEFT(AE247,4))+1)*100+1,AE247+1)</f>
        <v>202301</v>
      </c>
      <c r="AL254">
        <f>AE254</f>
        <v>202301</v>
      </c>
    </row>
    <row r="255" spans="1:44">
      <c r="A255" s="36">
        <f ca="1">VLOOKUP(A254,A$24:C$83,3,0)</f>
        <v>-3.5062894422872978E-4</v>
      </c>
      <c r="C255" t="s">
        <v>213</v>
      </c>
      <c r="D255" t="s">
        <v>214</v>
      </c>
      <c r="E255" t="s">
        <v>215</v>
      </c>
      <c r="F255" t="s">
        <v>211</v>
      </c>
      <c r="G255" t="s">
        <v>212</v>
      </c>
      <c r="J255" t="s">
        <v>213</v>
      </c>
      <c r="K255" t="s">
        <v>214</v>
      </c>
      <c r="L255" t="s">
        <v>215</v>
      </c>
      <c r="M255" t="s">
        <v>211</v>
      </c>
      <c r="N255" t="s">
        <v>212</v>
      </c>
      <c r="P255" s="36">
        <f ca="1">VLOOKUP(P254,F$24:H$83,3,0)</f>
        <v>1.6119410898098156E-3</v>
      </c>
      <c r="R255" t="s">
        <v>213</v>
      </c>
      <c r="S255" t="s">
        <v>214</v>
      </c>
      <c r="T255" t="s">
        <v>215</v>
      </c>
      <c r="U255" t="s">
        <v>211</v>
      </c>
      <c r="V255" t="s">
        <v>212</v>
      </c>
      <c r="Y255" t="s">
        <v>213</v>
      </c>
      <c r="Z255" t="s">
        <v>214</v>
      </c>
      <c r="AA255" t="s">
        <v>215</v>
      </c>
      <c r="AB255" t="s">
        <v>211</v>
      </c>
      <c r="AC255" t="s">
        <v>212</v>
      </c>
      <c r="AE255" s="36">
        <f ca="1">VLOOKUP(AE254,K$24:M$83,3,0)</f>
        <v>-2.3131989782672752E-3</v>
      </c>
      <c r="AG255" t="s">
        <v>213</v>
      </c>
      <c r="AH255" t="s">
        <v>214</v>
      </c>
      <c r="AI255" t="s">
        <v>215</v>
      </c>
      <c r="AJ255" t="s">
        <v>211</v>
      </c>
      <c r="AK255" t="s">
        <v>212</v>
      </c>
      <c r="AN255" t="s">
        <v>213</v>
      </c>
      <c r="AO255" t="s">
        <v>214</v>
      </c>
      <c r="AP255" t="s">
        <v>215</v>
      </c>
      <c r="AQ255" t="s">
        <v>211</v>
      </c>
      <c r="AR255" t="s">
        <v>212</v>
      </c>
    </row>
    <row r="256" spans="1:44">
      <c r="B256" t="s">
        <v>213</v>
      </c>
      <c r="C256" s="10"/>
      <c r="D256" s="10">
        <f ca="1">MAX($U$15+A255,0)</f>
        <v>2.5991686453222784</v>
      </c>
      <c r="E256" s="10"/>
      <c r="F256" s="10"/>
      <c r="G256" s="10"/>
      <c r="I256" t="s">
        <v>213</v>
      </c>
      <c r="J256" s="1">
        <f ca="1">1-K256</f>
        <v>0.9953275074995358</v>
      </c>
      <c r="K256" s="1">
        <f ca="1">_xlfn.NORM.S.DIST(-D256,1)</f>
        <v>4.6724925004641696E-3</v>
      </c>
      <c r="L256" s="1">
        <v>0</v>
      </c>
      <c r="M256" s="1">
        <v>0</v>
      </c>
      <c r="N256" s="1">
        <v>0</v>
      </c>
      <c r="Q256" t="s">
        <v>213</v>
      </c>
      <c r="R256" s="10"/>
      <c r="S256" s="10">
        <f ca="1">MAX($U$15+P255,0)</f>
        <v>2.6011312153563169</v>
      </c>
      <c r="T256" s="10"/>
      <c r="U256" s="10"/>
      <c r="V256" s="10"/>
      <c r="X256" t="s">
        <v>213</v>
      </c>
      <c r="Y256" s="1">
        <f ca="1">1-Z256</f>
        <v>0.99535415466268096</v>
      </c>
      <c r="Z256" s="1">
        <f ca="1">_xlfn.NORM.S.DIST(-S256,1)</f>
        <v>4.6458453373190937E-3</v>
      </c>
      <c r="AA256" s="1">
        <v>0</v>
      </c>
      <c r="AB256" s="1">
        <v>0</v>
      </c>
      <c r="AC256" s="1">
        <v>0</v>
      </c>
      <c r="AF256" t="s">
        <v>213</v>
      </c>
      <c r="AG256" s="10"/>
      <c r="AH256" s="10">
        <f ca="1">MAX($U$15+AE255,0)</f>
        <v>2.59720607528824</v>
      </c>
      <c r="AI256" s="10"/>
      <c r="AJ256" s="10"/>
      <c r="AK256" s="10"/>
      <c r="AM256" t="s">
        <v>213</v>
      </c>
      <c r="AN256" s="1">
        <f ca="1">1-AO256</f>
        <v>0.99530072406063042</v>
      </c>
      <c r="AO256" s="1">
        <f ca="1">_xlfn.NORM.S.DIST(-AH256,1)</f>
        <v>4.6992759393695762E-3</v>
      </c>
      <c r="AP256" s="1">
        <v>0</v>
      </c>
      <c r="AQ256" s="1">
        <v>0</v>
      </c>
      <c r="AR256" s="1">
        <v>0</v>
      </c>
    </row>
    <row r="257" spans="1:44">
      <c r="B257" t="s">
        <v>214</v>
      </c>
      <c r="C257" s="10">
        <f ca="1">MIN($T$16+A255,0)</f>
        <v>-1.6389093015345344</v>
      </c>
      <c r="D257" s="10"/>
      <c r="E257" s="10">
        <f ca="1">MAX($V$16+A255,0)</f>
        <v>6.3175695919112609E-2</v>
      </c>
      <c r="F257" s="10"/>
      <c r="G257" s="10"/>
      <c r="I257" t="s">
        <v>214</v>
      </c>
      <c r="J257" s="1">
        <f ca="1">_xlfn.NORM.S.DIST(C257,1)</f>
        <v>5.0616075132339705E-2</v>
      </c>
      <c r="K257" s="1">
        <f ca="1">1-J257-L257</f>
        <v>0.47457062588875271</v>
      </c>
      <c r="L257" s="1">
        <f ca="1">_xlfn.NORM.S.DIST(-E257,1)</f>
        <v>0.47481329897890762</v>
      </c>
      <c r="M257" s="1">
        <v>0</v>
      </c>
      <c r="N257" s="1">
        <v>0</v>
      </c>
      <c r="Q257" t="s">
        <v>214</v>
      </c>
      <c r="R257" s="10">
        <f ca="1">MIN($T$16+P255,0)</f>
        <v>-1.6369467315004957</v>
      </c>
      <c r="S257" s="10"/>
      <c r="T257" s="10">
        <f ca="1">MAX($V$16+P255,0)</f>
        <v>6.5138265953151156E-2</v>
      </c>
      <c r="U257" s="10"/>
      <c r="V257" s="10"/>
      <c r="X257" t="s">
        <v>214</v>
      </c>
      <c r="Y257" s="1">
        <f ca="1">_xlfn.NORM.S.DIST(R257,1)</f>
        <v>5.0820800165753896E-2</v>
      </c>
      <c r="Z257" s="1">
        <f ca="1">1-Y257-AA257</f>
        <v>0.47514724319045964</v>
      </c>
      <c r="AA257" s="1">
        <f ca="1">_xlfn.NORM.S.DIST(-T257,1)</f>
        <v>0.4740319566437865</v>
      </c>
      <c r="AB257" s="1">
        <v>0</v>
      </c>
      <c r="AC257" s="1">
        <v>0</v>
      </c>
      <c r="AF257" t="s">
        <v>214</v>
      </c>
      <c r="AG257" s="10">
        <f ca="1">MIN($T$16+AE255,0)</f>
        <v>-1.6408718715685728</v>
      </c>
      <c r="AH257" s="10"/>
      <c r="AI257" s="10">
        <f ca="1">MAX($V$16+AE255,0)</f>
        <v>6.1213125885074063E-2</v>
      </c>
      <c r="AJ257" s="10"/>
      <c r="AK257" s="10"/>
      <c r="AM257" t="s">
        <v>214</v>
      </c>
      <c r="AN257" s="1">
        <f ca="1">_xlfn.NORM.S.DIST(AG257,1)</f>
        <v>5.0412007533641987E-2</v>
      </c>
      <c r="AO257" s="1">
        <f ca="1">1-AN257-AP257</f>
        <v>0.47399325427027517</v>
      </c>
      <c r="AP257" s="1">
        <f ca="1">_xlfn.NORM.S.DIST(-AI257,1)</f>
        <v>0.47559473819608289</v>
      </c>
      <c r="AQ257" s="1">
        <v>0</v>
      </c>
      <c r="AR257" s="1">
        <v>0</v>
      </c>
    </row>
    <row r="258" spans="1:44">
      <c r="B258" t="s">
        <v>215</v>
      </c>
      <c r="C258" s="10"/>
      <c r="D258" s="10">
        <f ca="1">MIN($U$17+A255,0)</f>
        <v>-1.5576222239540385</v>
      </c>
      <c r="E258" s="10"/>
      <c r="F258" s="10">
        <f ca="1">MAX($W$17+A255,0)</f>
        <v>7.4545958444939622E-2</v>
      </c>
      <c r="G258" s="10"/>
      <c r="I258" t="s">
        <v>215</v>
      </c>
      <c r="J258" s="1">
        <v>0</v>
      </c>
      <c r="K258" s="1">
        <f ca="1">_xlfn.NORM.S.DIST(D258,1)</f>
        <v>5.9661413631197049E-2</v>
      </c>
      <c r="L258" s="1">
        <f ca="1">1-K258-M258</f>
        <v>0.47005059970934204</v>
      </c>
      <c r="M258" s="1">
        <f ca="1">_xlfn.NORM.S.DIST(-F258,1)</f>
        <v>0.47028798665946092</v>
      </c>
      <c r="N258" s="1">
        <v>0</v>
      </c>
      <c r="Q258" t="s">
        <v>215</v>
      </c>
      <c r="R258" s="10"/>
      <c r="S258" s="10">
        <f ca="1">MIN($U$17+P255,0)</f>
        <v>-1.5556596539199998</v>
      </c>
      <c r="T258" s="10"/>
      <c r="U258" s="10">
        <f ca="1">MAX($W$17+P255,0)</f>
        <v>7.6508528478978169E-2</v>
      </c>
      <c r="V258" s="10"/>
      <c r="X258" t="s">
        <v>215</v>
      </c>
      <c r="Y258" s="1">
        <v>0</v>
      </c>
      <c r="Z258" s="1">
        <f ca="1">_xlfn.NORM.S.DIST(S258,1)</f>
        <v>5.9894522670504026E-2</v>
      </c>
      <c r="AA258" s="1">
        <f ca="1">1-Z258-AB258</f>
        <v>0.47059821276962238</v>
      </c>
      <c r="AB258" s="1">
        <f ca="1">_xlfn.NORM.S.DIST(-U258,1)</f>
        <v>0.46950726455987363</v>
      </c>
      <c r="AC258" s="1">
        <v>0</v>
      </c>
      <c r="AF258" t="s">
        <v>215</v>
      </c>
      <c r="AG258" s="10"/>
      <c r="AH258" s="10">
        <f ca="1">MIN($U$17+AE255,0)</f>
        <v>-1.5595847939880769</v>
      </c>
      <c r="AI258" s="10"/>
      <c r="AJ258" s="10">
        <f ca="1">MAX($W$17+AE255,0)</f>
        <v>7.2583388410901076E-2</v>
      </c>
      <c r="AK258" s="10"/>
      <c r="AM258" t="s">
        <v>215</v>
      </c>
      <c r="AN258" s="1">
        <v>0</v>
      </c>
      <c r="AO258" s="1">
        <f ca="1">_xlfn.NORM.S.DIST(AH258,1)</f>
        <v>5.9429016104557142E-2</v>
      </c>
      <c r="AP258" s="1">
        <f ca="1">1-AO258-AQ258</f>
        <v>0.46950216090713304</v>
      </c>
      <c r="AQ258" s="1">
        <f ca="1">_xlfn.NORM.S.DIST(-AJ258,1)</f>
        <v>0.47106882298830977</v>
      </c>
      <c r="AR258" s="1">
        <v>0</v>
      </c>
    </row>
    <row r="259" spans="1:44">
      <c r="B259" t="s">
        <v>211</v>
      </c>
      <c r="C259" s="10"/>
      <c r="D259" s="10"/>
      <c r="E259" s="10">
        <f ca="1">MIN($V$18+A255,0)</f>
        <v>-1.9010796782033288</v>
      </c>
      <c r="F259" s="10"/>
      <c r="G259" s="10">
        <f ca="1">MAX($X$18+A255,0)</f>
        <v>3.5588062809930834E-2</v>
      </c>
      <c r="I259" t="s">
        <v>211</v>
      </c>
      <c r="J259" s="1">
        <v>0</v>
      </c>
      <c r="K259" s="1">
        <v>0</v>
      </c>
      <c r="L259" s="1">
        <f ca="1">_xlfn.NORM.S.DIST(E259,1)</f>
        <v>2.8645788479327156E-2</v>
      </c>
      <c r="M259" s="1">
        <f ca="1">1-L259-N259</f>
        <v>0.48554879812508933</v>
      </c>
      <c r="N259" s="1">
        <f ca="1">_xlfn.NORM.S.DIST(-G259,1)</f>
        <v>0.48580541339558347</v>
      </c>
      <c r="Q259" t="s">
        <v>211</v>
      </c>
      <c r="R259" s="10"/>
      <c r="S259" s="10"/>
      <c r="T259" s="10">
        <f ca="1">MIN($V$18+P255,0)</f>
        <v>-1.8991171081692901</v>
      </c>
      <c r="U259" s="10"/>
      <c r="V259" s="10">
        <f ca="1">MAX($X$18+P255,0)</f>
        <v>3.7550632843969381E-2</v>
      </c>
      <c r="X259" t="s">
        <v>211</v>
      </c>
      <c r="Y259" s="1">
        <v>0</v>
      </c>
      <c r="Z259" s="1">
        <v>0</v>
      </c>
      <c r="AA259" s="1">
        <f ca="1">_xlfn.NORM.S.DIST(T259,1)</f>
        <v>2.8774540092502833E-2</v>
      </c>
      <c r="AB259" s="1">
        <f ca="1">1-AA259-AC259</f>
        <v>0.48620247519863219</v>
      </c>
      <c r="AC259" s="1">
        <f ca="1">_xlfn.NORM.S.DIST(-V259,1)</f>
        <v>0.48502298470886501</v>
      </c>
      <c r="AF259" t="s">
        <v>211</v>
      </c>
      <c r="AG259" s="10"/>
      <c r="AH259" s="10"/>
      <c r="AI259" s="10">
        <f ca="1">MIN($V$18+AE255,0)</f>
        <v>-1.9030422482373672</v>
      </c>
      <c r="AJ259" s="10"/>
      <c r="AK259" s="10">
        <f ca="1">MAX($X$18+AE255,0)</f>
        <v>3.3625492775892288E-2</v>
      </c>
      <c r="AM259" t="s">
        <v>211</v>
      </c>
      <c r="AN259" s="1">
        <v>0</v>
      </c>
      <c r="AO259" s="1">
        <v>0</v>
      </c>
      <c r="AP259" s="1">
        <f ca="1">_xlfn.NORM.S.DIST(AI259,1)</f>
        <v>2.8517516343503291E-2</v>
      </c>
      <c r="AQ259" s="1">
        <f ca="1">1-AP259-AR259</f>
        <v>0.48489458692430332</v>
      </c>
      <c r="AR259" s="1">
        <f ca="1">_xlfn.NORM.S.DIST(-AK259,1)</f>
        <v>0.48658789673219338</v>
      </c>
    </row>
    <row r="260" spans="1:44">
      <c r="I260" t="s">
        <v>212</v>
      </c>
      <c r="J260" s="1">
        <v>0</v>
      </c>
      <c r="K260" s="1">
        <v>0</v>
      </c>
      <c r="L260" s="1">
        <v>0</v>
      </c>
      <c r="M260" s="1">
        <v>0</v>
      </c>
      <c r="N260" s="1">
        <v>1</v>
      </c>
      <c r="X260" t="s">
        <v>212</v>
      </c>
      <c r="Y260" s="1">
        <v>0</v>
      </c>
      <c r="Z260" s="1">
        <v>0</v>
      </c>
      <c r="AA260" s="1">
        <v>0</v>
      </c>
      <c r="AB260" s="1">
        <v>0</v>
      </c>
      <c r="AC260" s="1">
        <v>1</v>
      </c>
      <c r="AM260" t="s">
        <v>212</v>
      </c>
      <c r="AN260" s="1">
        <v>0</v>
      </c>
      <c r="AO260" s="1">
        <v>0</v>
      </c>
      <c r="AP260" s="1">
        <v>0</v>
      </c>
      <c r="AQ260" s="1">
        <v>0</v>
      </c>
      <c r="AR260" s="1">
        <v>1</v>
      </c>
    </row>
    <row r="261" spans="1:44">
      <c r="A261" s="9">
        <f>IF(RIGHT(A254,2)="12",(VALUE(LEFT(A254,4))+1)*100+1,A254+1)</f>
        <v>202302</v>
      </c>
      <c r="H261">
        <f>A261</f>
        <v>202302</v>
      </c>
      <c r="P261" s="9">
        <f>IF(RIGHT(P254,2)="12",(VALUE(LEFT(P254,4))+1)*100+1,P254+1)</f>
        <v>202302</v>
      </c>
      <c r="W261">
        <f>P261</f>
        <v>202302</v>
      </c>
      <c r="AE261" s="9">
        <f>IF(RIGHT(AE254,2)="12",(VALUE(LEFT(AE254,4))+1)*100+1,AE254+1)</f>
        <v>202302</v>
      </c>
      <c r="AL261">
        <f>AE261</f>
        <v>202302</v>
      </c>
    </row>
    <row r="262" spans="1:44">
      <c r="A262" s="36">
        <f ca="1">VLOOKUP(A261,A$24:C$83,3,0)</f>
        <v>-3.6041522247471698E-4</v>
      </c>
      <c r="C262" t="s">
        <v>213</v>
      </c>
      <c r="D262" t="s">
        <v>214</v>
      </c>
      <c r="E262" t="s">
        <v>215</v>
      </c>
      <c r="F262" t="s">
        <v>211</v>
      </c>
      <c r="G262" t="s">
        <v>212</v>
      </c>
      <c r="J262" t="s">
        <v>213</v>
      </c>
      <c r="K262" t="s">
        <v>214</v>
      </c>
      <c r="L262" t="s">
        <v>215</v>
      </c>
      <c r="M262" t="s">
        <v>211</v>
      </c>
      <c r="N262" t="s">
        <v>212</v>
      </c>
      <c r="P262" s="36">
        <f ca="1">VLOOKUP(P261,F$24:H$83,3,0)</f>
        <v>1.6666617531591809E-3</v>
      </c>
      <c r="R262" t="s">
        <v>213</v>
      </c>
      <c r="S262" t="s">
        <v>214</v>
      </c>
      <c r="T262" t="s">
        <v>215</v>
      </c>
      <c r="U262" t="s">
        <v>211</v>
      </c>
      <c r="V262" t="s">
        <v>212</v>
      </c>
      <c r="Y262" t="s">
        <v>213</v>
      </c>
      <c r="Z262" t="s">
        <v>214</v>
      </c>
      <c r="AA262" t="s">
        <v>215</v>
      </c>
      <c r="AB262" t="s">
        <v>211</v>
      </c>
      <c r="AC262" t="s">
        <v>212</v>
      </c>
      <c r="AE262" s="36">
        <f ca="1">VLOOKUP(AE261,K$24:M$83,3,0)</f>
        <v>-2.3874921981086152E-3</v>
      </c>
      <c r="AG262" t="s">
        <v>213</v>
      </c>
      <c r="AH262" t="s">
        <v>214</v>
      </c>
      <c r="AI262" t="s">
        <v>215</v>
      </c>
      <c r="AJ262" t="s">
        <v>211</v>
      </c>
      <c r="AK262" t="s">
        <v>212</v>
      </c>
      <c r="AN262" t="s">
        <v>213</v>
      </c>
      <c r="AO262" t="s">
        <v>214</v>
      </c>
      <c r="AP262" t="s">
        <v>215</v>
      </c>
      <c r="AQ262" t="s">
        <v>211</v>
      </c>
      <c r="AR262" t="s">
        <v>212</v>
      </c>
    </row>
    <row r="263" spans="1:44">
      <c r="B263" t="s">
        <v>213</v>
      </c>
      <c r="C263" s="10"/>
      <c r="D263" s="10">
        <f ca="1">MAX($U$15+A262,0)</f>
        <v>2.5991588590440324</v>
      </c>
      <c r="E263" s="10"/>
      <c r="F263" s="10"/>
      <c r="G263" s="10"/>
      <c r="I263" t="s">
        <v>213</v>
      </c>
      <c r="J263" s="1">
        <f ca="1">1-K263</f>
        <v>0.99532737428353646</v>
      </c>
      <c r="K263" s="1">
        <f ca="1">_xlfn.NORM.S.DIST(-D263,1)</f>
        <v>4.6726257164635071E-3</v>
      </c>
      <c r="L263" s="1">
        <v>0</v>
      </c>
      <c r="M263" s="1">
        <v>0</v>
      </c>
      <c r="N263" s="1">
        <v>0</v>
      </c>
      <c r="Q263" t="s">
        <v>213</v>
      </c>
      <c r="R263" s="10"/>
      <c r="S263" s="10">
        <f ca="1">MAX($U$15+P262,0)</f>
        <v>2.6011859360196663</v>
      </c>
      <c r="T263" s="10"/>
      <c r="U263" s="10"/>
      <c r="V263" s="10"/>
      <c r="X263" t="s">
        <v>213</v>
      </c>
      <c r="Y263" s="1">
        <f ca="1">1-Z263</f>
        <v>0.99535489569569258</v>
      </c>
      <c r="Z263" s="1">
        <f ca="1">_xlfn.NORM.S.DIST(-S263,1)</f>
        <v>4.64510430430746E-3</v>
      </c>
      <c r="AA263" s="1">
        <v>0</v>
      </c>
      <c r="AB263" s="1">
        <v>0</v>
      </c>
      <c r="AC263" s="1">
        <v>0</v>
      </c>
      <c r="AF263" t="s">
        <v>213</v>
      </c>
      <c r="AG263" s="10"/>
      <c r="AH263" s="10">
        <f ca="1">MAX($U$15+AE262,0)</f>
        <v>2.5971317820683986</v>
      </c>
      <c r="AI263" s="10"/>
      <c r="AJ263" s="10"/>
      <c r="AK263" s="10"/>
      <c r="AM263" t="s">
        <v>213</v>
      </c>
      <c r="AN263" s="1">
        <f ca="1">1-AO263</f>
        <v>0.99529970748684438</v>
      </c>
      <c r="AO263" s="1">
        <f ca="1">_xlfn.NORM.S.DIST(-AH263,1)</f>
        <v>4.7002925131556439E-3</v>
      </c>
      <c r="AP263" s="1">
        <v>0</v>
      </c>
      <c r="AQ263" s="1">
        <v>0</v>
      </c>
      <c r="AR263" s="1">
        <v>0</v>
      </c>
    </row>
    <row r="264" spans="1:44">
      <c r="B264" t="s">
        <v>214</v>
      </c>
      <c r="C264" s="10">
        <f ca="1">MIN($T$16+A262,0)</f>
        <v>-1.6389190878127804</v>
      </c>
      <c r="D264" s="10"/>
      <c r="E264" s="10">
        <f ca="1">MAX($V$16+A262,0)</f>
        <v>6.3165909640866616E-2</v>
      </c>
      <c r="F264" s="10"/>
      <c r="G264" s="10"/>
      <c r="I264" t="s">
        <v>214</v>
      </c>
      <c r="J264" s="1">
        <f ca="1">_xlfn.NORM.S.DIST(C264,1)</f>
        <v>5.0615055927429438E-2</v>
      </c>
      <c r="K264" s="1">
        <f ca="1">1-J264-L264</f>
        <v>0.47456774871561036</v>
      </c>
      <c r="L264" s="1">
        <f ca="1">_xlfn.NORM.S.DIST(-E264,1)</f>
        <v>0.47481719535696021</v>
      </c>
      <c r="M264" s="1">
        <v>0</v>
      </c>
      <c r="N264" s="1">
        <v>0</v>
      </c>
      <c r="Q264" t="s">
        <v>214</v>
      </c>
      <c r="R264" s="10">
        <f ca="1">MIN($T$16+P262,0)</f>
        <v>-1.6368920108371465</v>
      </c>
      <c r="S264" s="10"/>
      <c r="T264" s="10">
        <f ca="1">MAX($V$16+P262,0)</f>
        <v>6.5192986616500526E-2</v>
      </c>
      <c r="U264" s="10"/>
      <c r="V264" s="10"/>
      <c r="X264" t="s">
        <v>214</v>
      </c>
      <c r="Y264" s="1">
        <f ca="1">_xlfn.NORM.S.DIST(R264,1)</f>
        <v>5.0826517772684085E-2</v>
      </c>
      <c r="Z264" s="1">
        <f ca="1">1-Y264-AA264</f>
        <v>0.47516330966691284</v>
      </c>
      <c r="AA264" s="1">
        <f ca="1">_xlfn.NORM.S.DIST(-T264,1)</f>
        <v>0.47401017256040306</v>
      </c>
      <c r="AB264" s="1">
        <v>0</v>
      </c>
      <c r="AC264" s="1">
        <v>0</v>
      </c>
      <c r="AF264" t="s">
        <v>214</v>
      </c>
      <c r="AG264" s="10">
        <f ca="1">MIN($T$16+AE262,0)</f>
        <v>-1.6409461647884143</v>
      </c>
      <c r="AH264" s="10"/>
      <c r="AI264" s="10">
        <f ca="1">MAX($V$16+AE262,0)</f>
        <v>6.113883266523272E-2</v>
      </c>
      <c r="AJ264" s="10"/>
      <c r="AK264" s="10"/>
      <c r="AM264" t="s">
        <v>214</v>
      </c>
      <c r="AN264" s="1">
        <f ca="1">_xlfn.NORM.S.DIST(AG264,1)</f>
        <v>5.0404295438007597E-2</v>
      </c>
      <c r="AO264" s="1">
        <f ca="1">1-AN264-AP264</f>
        <v>0.47397138306895176</v>
      </c>
      <c r="AP264" s="1">
        <f ca="1">_xlfn.NORM.S.DIST(-AI264,1)</f>
        <v>0.47562432149304062</v>
      </c>
      <c r="AQ264" s="1">
        <v>0</v>
      </c>
      <c r="AR264" s="1">
        <v>0</v>
      </c>
    </row>
    <row r="265" spans="1:44">
      <c r="B265" t="s">
        <v>215</v>
      </c>
      <c r="C265" s="10"/>
      <c r="D265" s="10">
        <f ca="1">MIN($U$17+A262,0)</f>
        <v>-1.5576320102322845</v>
      </c>
      <c r="E265" s="10"/>
      <c r="F265" s="10">
        <f ca="1">MAX($W$17+A262,0)</f>
        <v>7.4536172166693629E-2</v>
      </c>
      <c r="G265" s="10"/>
      <c r="I265" t="s">
        <v>215</v>
      </c>
      <c r="J265" s="1">
        <v>0</v>
      </c>
      <c r="K265" s="1">
        <f ca="1">_xlfn.NORM.S.DIST(D265,1)</f>
        <v>5.9660253026018885E-2</v>
      </c>
      <c r="L265" s="1">
        <f ca="1">1-K265-M265</f>
        <v>0.47004786698578732</v>
      </c>
      <c r="M265" s="1">
        <f ca="1">_xlfn.NORM.S.DIST(-F265,1)</f>
        <v>0.47029187998819383</v>
      </c>
      <c r="N265" s="1">
        <v>0</v>
      </c>
      <c r="Q265" t="s">
        <v>215</v>
      </c>
      <c r="R265" s="10"/>
      <c r="S265" s="10">
        <f ca="1">MIN($U$17+P262,0)</f>
        <v>-1.5556049332566506</v>
      </c>
      <c r="T265" s="10"/>
      <c r="U265" s="10">
        <f ca="1">MAX($W$17+P262,0)</f>
        <v>7.6563249142327539E-2</v>
      </c>
      <c r="V265" s="10"/>
      <c r="X265" t="s">
        <v>215</v>
      </c>
      <c r="Y265" s="1">
        <v>0</v>
      </c>
      <c r="Z265" s="1">
        <f ca="1">_xlfn.NORM.S.DIST(S265,1)</f>
        <v>5.9901032458868519E-2</v>
      </c>
      <c r="AA265" s="1">
        <f ca="1">1-Z265-AB265</f>
        <v>0.47061346952263106</v>
      </c>
      <c r="AB265" s="1">
        <f ca="1">_xlfn.NORM.S.DIST(-U265,1)</f>
        <v>0.46948549801850048</v>
      </c>
      <c r="AC265" s="1">
        <v>0</v>
      </c>
      <c r="AF265" t="s">
        <v>215</v>
      </c>
      <c r="AG265" s="10"/>
      <c r="AH265" s="10">
        <f ca="1">MIN($U$17+AE262,0)</f>
        <v>-1.5596590872079183</v>
      </c>
      <c r="AI265" s="10"/>
      <c r="AJ265" s="10">
        <f ca="1">MAX($W$17+AE262,0)</f>
        <v>7.2509095191059733E-2</v>
      </c>
      <c r="AK265" s="10"/>
      <c r="AM265" t="s">
        <v>215</v>
      </c>
      <c r="AN265" s="1">
        <v>0</v>
      </c>
      <c r="AO265" s="1">
        <f ca="1">_xlfn.NORM.S.DIST(AH265,1)</f>
        <v>5.942023264056414E-2</v>
      </c>
      <c r="AP265" s="1">
        <f ca="1">1-AO265-AQ265</f>
        <v>0.46948138355568364</v>
      </c>
      <c r="AQ265" s="1">
        <f ca="1">_xlfn.NORM.S.DIST(-AJ265,1)</f>
        <v>0.47109838380375219</v>
      </c>
      <c r="AR265" s="1">
        <v>0</v>
      </c>
    </row>
    <row r="266" spans="1:44">
      <c r="B266" t="s">
        <v>211</v>
      </c>
      <c r="C266" s="10"/>
      <c r="D266" s="10"/>
      <c r="E266" s="10">
        <f ca="1">MIN($V$18+A262,0)</f>
        <v>-1.9010894644815748</v>
      </c>
      <c r="F266" s="10"/>
      <c r="G266" s="10">
        <f ca="1">MAX($X$18+A262,0)</f>
        <v>3.5578276531684848E-2</v>
      </c>
      <c r="I266" t="s">
        <v>211</v>
      </c>
      <c r="J266" s="1">
        <v>0</v>
      </c>
      <c r="K266" s="1">
        <v>0</v>
      </c>
      <c r="L266" s="1">
        <f ca="1">_xlfn.NORM.S.DIST(E266,1)</f>
        <v>2.8645147666958401E-2</v>
      </c>
      <c r="M266" s="1">
        <f ca="1">1-L266-N266</f>
        <v>0.48554553724816546</v>
      </c>
      <c r="N266" s="1">
        <f ca="1">_xlfn.NORM.S.DIST(-G266,1)</f>
        <v>0.48580931508487618</v>
      </c>
      <c r="Q266" t="s">
        <v>211</v>
      </c>
      <c r="R266" s="10"/>
      <c r="S266" s="10"/>
      <c r="T266" s="10">
        <f ca="1">MIN($V$18+P262,0)</f>
        <v>-1.8990623875059409</v>
      </c>
      <c r="U266" s="10"/>
      <c r="V266" s="10">
        <f ca="1">MAX($X$18+P262,0)</f>
        <v>3.7605353507318744E-2</v>
      </c>
      <c r="X266" t="s">
        <v>211</v>
      </c>
      <c r="Y266" s="1">
        <v>0</v>
      </c>
      <c r="Z266" s="1">
        <v>0</v>
      </c>
      <c r="AA266" s="1">
        <f ca="1">_xlfn.NORM.S.DIST(T266,1)</f>
        <v>2.8778136847063037E-2</v>
      </c>
      <c r="AB266" s="1">
        <f ca="1">1-AA266-AC266</f>
        <v>0.48622069342232599</v>
      </c>
      <c r="AC266" s="1">
        <f ca="1">_xlfn.NORM.S.DIST(-V266,1)</f>
        <v>0.48500116973061103</v>
      </c>
      <c r="AF266" t="s">
        <v>211</v>
      </c>
      <c r="AG266" s="10"/>
      <c r="AH266" s="10"/>
      <c r="AI266" s="10">
        <f ca="1">MIN($V$18+AE262,0)</f>
        <v>-1.9031165414572087</v>
      </c>
      <c r="AJ266" s="10"/>
      <c r="AK266" s="10">
        <f ca="1">MAX($X$18+AE262,0)</f>
        <v>3.3551199556050945E-2</v>
      </c>
      <c r="AM266" t="s">
        <v>211</v>
      </c>
      <c r="AN266" s="1">
        <v>0</v>
      </c>
      <c r="AO266" s="1">
        <v>0</v>
      </c>
      <c r="AP266" s="1">
        <f ca="1">_xlfn.NORM.S.DIST(AI266,1)</f>
        <v>2.8512669994834622E-2</v>
      </c>
      <c r="AQ266" s="1">
        <f ca="1">1-AP266-AR266</f>
        <v>0.48486981128057588</v>
      </c>
      <c r="AR266" s="1">
        <f ca="1">_xlfn.NORM.S.DIST(-AK266,1)</f>
        <v>0.48661751872458953</v>
      </c>
    </row>
    <row r="267" spans="1:44">
      <c r="I267" t="s">
        <v>212</v>
      </c>
      <c r="J267" s="1">
        <v>0</v>
      </c>
      <c r="K267" s="1">
        <v>0</v>
      </c>
      <c r="L267" s="1">
        <v>0</v>
      </c>
      <c r="M267" s="1">
        <v>0</v>
      </c>
      <c r="N267" s="1">
        <v>1</v>
      </c>
      <c r="X267" t="s">
        <v>212</v>
      </c>
      <c r="Y267" s="1">
        <v>0</v>
      </c>
      <c r="Z267" s="1">
        <v>0</v>
      </c>
      <c r="AA267" s="1">
        <v>0</v>
      </c>
      <c r="AB267" s="1">
        <v>0</v>
      </c>
      <c r="AC267" s="1">
        <v>1</v>
      </c>
      <c r="AM267" t="s">
        <v>212</v>
      </c>
      <c r="AN267" s="1">
        <v>0</v>
      </c>
      <c r="AO267" s="1">
        <v>0</v>
      </c>
      <c r="AP267" s="1">
        <v>0</v>
      </c>
      <c r="AQ267" s="1">
        <v>0</v>
      </c>
      <c r="AR267" s="1">
        <v>1</v>
      </c>
    </row>
    <row r="268" spans="1:44">
      <c r="A268" s="9">
        <f>IF(RIGHT(A261,2)="12",(VALUE(LEFT(A261,4))+1)*100+1,A261+1)</f>
        <v>202303</v>
      </c>
      <c r="H268">
        <f>A268</f>
        <v>202303</v>
      </c>
      <c r="P268" s="9">
        <f>IF(RIGHT(P261,2)="12",(VALUE(LEFT(P261,4))+1)*100+1,P261+1)</f>
        <v>202303</v>
      </c>
      <c r="W268">
        <f>P268</f>
        <v>202303</v>
      </c>
      <c r="AE268" s="9">
        <f>IF(RIGHT(AE261,2)="12",(VALUE(LEFT(AE261,4))+1)*100+1,AE261+1)</f>
        <v>202303</v>
      </c>
      <c r="AL268">
        <f>AE268</f>
        <v>202303</v>
      </c>
    </row>
    <row r="269" spans="1:44">
      <c r="A269" s="36">
        <f ca="1">VLOOKUP(A268,A$24:C$83,3,0)</f>
        <v>-3.7020150072070168E-4</v>
      </c>
      <c r="C269" t="s">
        <v>213</v>
      </c>
      <c r="D269" t="s">
        <v>214</v>
      </c>
      <c r="E269" t="s">
        <v>215</v>
      </c>
      <c r="F269" t="s">
        <v>211</v>
      </c>
      <c r="G269" t="s">
        <v>212</v>
      </c>
      <c r="J269" t="s">
        <v>213</v>
      </c>
      <c r="K269" t="s">
        <v>214</v>
      </c>
      <c r="L269" t="s">
        <v>215</v>
      </c>
      <c r="M269" t="s">
        <v>211</v>
      </c>
      <c r="N269" t="s">
        <v>212</v>
      </c>
      <c r="P269" s="36">
        <f ca="1">VLOOKUP(P268,F$24:H$83,3,0)</f>
        <v>1.7195266716833618E-3</v>
      </c>
      <c r="R269" t="s">
        <v>213</v>
      </c>
      <c r="S269" t="s">
        <v>214</v>
      </c>
      <c r="T269" t="s">
        <v>215</v>
      </c>
      <c r="U269" t="s">
        <v>211</v>
      </c>
      <c r="V269" t="s">
        <v>212</v>
      </c>
      <c r="Y269" t="s">
        <v>213</v>
      </c>
      <c r="Z269" t="s">
        <v>214</v>
      </c>
      <c r="AA269" t="s">
        <v>215</v>
      </c>
      <c r="AB269" t="s">
        <v>211</v>
      </c>
      <c r="AC269" t="s">
        <v>212</v>
      </c>
      <c r="AE269" s="36">
        <f ca="1">VLOOKUP(AE268,K$24:M$83,3,0)</f>
        <v>-2.4599296731247656E-3</v>
      </c>
      <c r="AG269" t="s">
        <v>213</v>
      </c>
      <c r="AH269" t="s">
        <v>214</v>
      </c>
      <c r="AI269" t="s">
        <v>215</v>
      </c>
      <c r="AJ269" t="s">
        <v>211</v>
      </c>
      <c r="AK269" t="s">
        <v>212</v>
      </c>
      <c r="AN269" t="s">
        <v>213</v>
      </c>
      <c r="AO269" t="s">
        <v>214</v>
      </c>
      <c r="AP269" t="s">
        <v>215</v>
      </c>
      <c r="AQ269" t="s">
        <v>211</v>
      </c>
      <c r="AR269" t="s">
        <v>212</v>
      </c>
    </row>
    <row r="270" spans="1:44">
      <c r="B270" t="s">
        <v>213</v>
      </c>
      <c r="C270" s="10"/>
      <c r="D270" s="10">
        <f ca="1">MAX($U$15+A269,0)</f>
        <v>2.5991490727657864</v>
      </c>
      <c r="E270" s="10"/>
      <c r="F270" s="10"/>
      <c r="G270" s="10"/>
      <c r="I270" t="s">
        <v>213</v>
      </c>
      <c r="J270" s="1">
        <f ca="1">1-K270</f>
        <v>0.9953272410641486</v>
      </c>
      <c r="K270" s="1">
        <f ca="1">_xlfn.NORM.S.DIST(-D270,1)</f>
        <v>4.6727589358513755E-3</v>
      </c>
      <c r="L270" s="1">
        <v>0</v>
      </c>
      <c r="M270" s="1">
        <v>0</v>
      </c>
      <c r="N270" s="1">
        <v>0</v>
      </c>
      <c r="Q270" t="s">
        <v>213</v>
      </c>
      <c r="R270" s="10"/>
      <c r="S270" s="10">
        <f ca="1">MAX($U$15+P269,0)</f>
        <v>2.6012388009381904</v>
      </c>
      <c r="T270" s="10"/>
      <c r="U270" s="10"/>
      <c r="V270" s="10"/>
      <c r="X270" t="s">
        <v>213</v>
      </c>
      <c r="Y270" s="1">
        <f ca="1">1-Z270</f>
        <v>0.99535561149784579</v>
      </c>
      <c r="Z270" s="1">
        <f ca="1">_xlfn.NORM.S.DIST(-S270,1)</f>
        <v>4.6443885021542394E-3</v>
      </c>
      <c r="AA270" s="1">
        <v>0</v>
      </c>
      <c r="AB270" s="1">
        <v>0</v>
      </c>
      <c r="AC270" s="1">
        <v>0</v>
      </c>
      <c r="AF270" t="s">
        <v>213</v>
      </c>
      <c r="AG270" s="10"/>
      <c r="AH270" s="10">
        <f ca="1">MAX($U$15+AE269,0)</f>
        <v>2.5970593445933825</v>
      </c>
      <c r="AI270" s="10"/>
      <c r="AJ270" s="10"/>
      <c r="AK270" s="10"/>
      <c r="AM270" t="s">
        <v>213</v>
      </c>
      <c r="AN270" s="1">
        <f ca="1">1-AO270</f>
        <v>0.99529871611682874</v>
      </c>
      <c r="AO270" s="1">
        <f ca="1">_xlfn.NORM.S.DIST(-AH270,1)</f>
        <v>4.7012838831713135E-3</v>
      </c>
      <c r="AP270" s="1">
        <v>0</v>
      </c>
      <c r="AQ270" s="1">
        <v>0</v>
      </c>
      <c r="AR270" s="1">
        <v>0</v>
      </c>
    </row>
    <row r="271" spans="1:44">
      <c r="B271" t="s">
        <v>214</v>
      </c>
      <c r="C271" s="10">
        <f ca="1">MIN($T$16+A269,0)</f>
        <v>-1.6389288740910264</v>
      </c>
      <c r="D271" s="10"/>
      <c r="E271" s="10">
        <f ca="1">MAX($V$16+A269,0)</f>
        <v>6.3156123362620636E-2</v>
      </c>
      <c r="F271" s="10"/>
      <c r="G271" s="10"/>
      <c r="I271" t="s">
        <v>214</v>
      </c>
      <c r="J271" s="1">
        <f ca="1">_xlfn.NORM.S.DIST(C271,1)</f>
        <v>5.0614036738865997E-2</v>
      </c>
      <c r="K271" s="1">
        <f ca="1">1-J271-L271</f>
        <v>0.47456487152371263</v>
      </c>
      <c r="L271" s="1">
        <f ca="1">_xlfn.NORM.S.DIST(-E271,1)</f>
        <v>0.47482109173742137</v>
      </c>
      <c r="M271" s="1">
        <v>0</v>
      </c>
      <c r="N271" s="1">
        <v>0</v>
      </c>
      <c r="Q271" t="s">
        <v>214</v>
      </c>
      <c r="R271" s="10">
        <f ca="1">MIN($T$16+P269,0)</f>
        <v>-1.6368391459186222</v>
      </c>
      <c r="S271" s="10"/>
      <c r="T271" s="10">
        <f ca="1">MAX($V$16+P269,0)</f>
        <v>6.5245851535024699E-2</v>
      </c>
      <c r="U271" s="10"/>
      <c r="V271" s="10"/>
      <c r="X271" t="s">
        <v>214</v>
      </c>
      <c r="Y271" s="1">
        <f ca="1">_xlfn.NORM.S.DIST(R271,1)</f>
        <v>5.0832041964500509E-2</v>
      </c>
      <c r="Z271" s="1">
        <f ca="1">1-Y271-AA271</f>
        <v>0.47517883071987477</v>
      </c>
      <c r="AA271" s="1">
        <f ca="1">_xlfn.NORM.S.DIST(-T271,1)</f>
        <v>0.4739891273156247</v>
      </c>
      <c r="AB271" s="1">
        <v>0</v>
      </c>
      <c r="AC271" s="1">
        <v>0</v>
      </c>
      <c r="AF271" t="s">
        <v>214</v>
      </c>
      <c r="AG271" s="10">
        <f ca="1">MIN($T$16+AE269,0)</f>
        <v>-1.6410186022634303</v>
      </c>
      <c r="AH271" s="10"/>
      <c r="AI271" s="10">
        <f ca="1">MAX($V$16+AE269,0)</f>
        <v>6.1066395190216574E-2</v>
      </c>
      <c r="AJ271" s="10"/>
      <c r="AK271" s="10"/>
      <c r="AM271" t="s">
        <v>214</v>
      </c>
      <c r="AN271" s="1">
        <f ca="1">_xlfn.NORM.S.DIST(AG271,1)</f>
        <v>5.0396776885363898E-2</v>
      </c>
      <c r="AO271" s="1">
        <f ca="1">1-AN271-AP271</f>
        <v>0.47395005714627109</v>
      </c>
      <c r="AP271" s="1">
        <f ca="1">_xlfn.NORM.S.DIST(-AI271,1)</f>
        <v>0.47565316596836499</v>
      </c>
      <c r="AQ271" s="1">
        <v>0</v>
      </c>
      <c r="AR271" s="1">
        <v>0</v>
      </c>
    </row>
    <row r="272" spans="1:44">
      <c r="B272" t="s">
        <v>215</v>
      </c>
      <c r="C272" s="10"/>
      <c r="D272" s="10">
        <f ca="1">MIN($U$17+A269,0)</f>
        <v>-1.5576417965105305</v>
      </c>
      <c r="E272" s="10"/>
      <c r="F272" s="10">
        <f ca="1">MAX($W$17+A269,0)</f>
        <v>7.4526385888447649E-2</v>
      </c>
      <c r="G272" s="10"/>
      <c r="I272" t="s">
        <v>215</v>
      </c>
      <c r="J272" s="1">
        <v>0</v>
      </c>
      <c r="K272" s="1">
        <f ca="1">_xlfn.NORM.S.DIST(D272,1)</f>
        <v>5.9659092438532194E-2</v>
      </c>
      <c r="L272" s="1">
        <f ca="1">1-K272-M272</f>
        <v>0.47004513424170119</v>
      </c>
      <c r="M272" s="1">
        <f ca="1">_xlfn.NORM.S.DIST(-F272,1)</f>
        <v>0.47029577331976663</v>
      </c>
      <c r="N272" s="1">
        <v>0</v>
      </c>
      <c r="Q272" t="s">
        <v>215</v>
      </c>
      <c r="R272" s="10"/>
      <c r="S272" s="10">
        <f ca="1">MIN($U$17+P269,0)</f>
        <v>-1.5555520683381263</v>
      </c>
      <c r="T272" s="10"/>
      <c r="U272" s="10">
        <f ca="1">MAX($W$17+P269,0)</f>
        <v>7.6616114060851712E-2</v>
      </c>
      <c r="V272" s="10"/>
      <c r="X272" t="s">
        <v>215</v>
      </c>
      <c r="Y272" s="1">
        <v>0</v>
      </c>
      <c r="Z272" s="1">
        <f ca="1">_xlfn.NORM.S.DIST(S272,1)</f>
        <v>5.9907322006716543E-2</v>
      </c>
      <c r="AA272" s="1">
        <f ca="1">1-Z272-AB272</f>
        <v>0.47062820825965196</v>
      </c>
      <c r="AB272" s="1">
        <f ca="1">_xlfn.NORM.S.DIST(-U272,1)</f>
        <v>0.46946446973363148</v>
      </c>
      <c r="AC272" s="1">
        <v>0</v>
      </c>
      <c r="AF272" t="s">
        <v>215</v>
      </c>
      <c r="AG272" s="10"/>
      <c r="AH272" s="10">
        <f ca="1">MIN($U$17+AE269,0)</f>
        <v>-1.5597315246829344</v>
      </c>
      <c r="AI272" s="10"/>
      <c r="AJ272" s="10">
        <f ca="1">MAX($W$17+AE269,0)</f>
        <v>7.2436657716043587E-2</v>
      </c>
      <c r="AK272" s="10"/>
      <c r="AM272" t="s">
        <v>215</v>
      </c>
      <c r="AN272" s="1">
        <v>0</v>
      </c>
      <c r="AO272" s="1">
        <f ca="1">_xlfn.NORM.S.DIST(AH272,1)</f>
        <v>5.9411669555588187E-2</v>
      </c>
      <c r="AP272" s="1">
        <f ca="1">1-AO272-AQ272</f>
        <v>0.46946112406134749</v>
      </c>
      <c r="AQ272" s="1">
        <f ca="1">_xlfn.NORM.S.DIST(-AJ272,1)</f>
        <v>0.47112720638306432</v>
      </c>
      <c r="AR272" s="1">
        <v>0</v>
      </c>
    </row>
    <row r="273" spans="1:44">
      <c r="B273" t="s">
        <v>211</v>
      </c>
      <c r="C273" s="10"/>
      <c r="D273" s="10"/>
      <c r="E273" s="10">
        <f ca="1">MIN($V$18+A269,0)</f>
        <v>-1.9010992507598208</v>
      </c>
      <c r="F273" s="10"/>
      <c r="G273" s="10">
        <f ca="1">MAX($X$18+A269,0)</f>
        <v>3.5568490253438861E-2</v>
      </c>
      <c r="I273" t="s">
        <v>211</v>
      </c>
      <c r="J273" s="1">
        <v>0</v>
      </c>
      <c r="K273" s="1">
        <v>0</v>
      </c>
      <c r="L273" s="1">
        <f ca="1">_xlfn.NORM.S.DIST(E273,1)</f>
        <v>2.8644506866511592E-2</v>
      </c>
      <c r="M273" s="1">
        <f ca="1">1-L273-N273</f>
        <v>0.48554227635796104</v>
      </c>
      <c r="N273" s="1">
        <f ca="1">_xlfn.NORM.S.DIST(-G273,1)</f>
        <v>0.48581321677552741</v>
      </c>
      <c r="Q273" t="s">
        <v>211</v>
      </c>
      <c r="R273" s="10"/>
      <c r="S273" s="10"/>
      <c r="T273" s="10">
        <f ca="1">MIN($V$18+P269,0)</f>
        <v>-1.8990095225874166</v>
      </c>
      <c r="U273" s="10"/>
      <c r="V273" s="10">
        <f ca="1">MAX($X$18+P269,0)</f>
        <v>3.7658218425842924E-2</v>
      </c>
      <c r="X273" t="s">
        <v>211</v>
      </c>
      <c r="Y273" s="1">
        <v>0</v>
      </c>
      <c r="Z273" s="1">
        <v>0</v>
      </c>
      <c r="AA273" s="1">
        <f ca="1">_xlfn.NORM.S.DIST(T273,1)</f>
        <v>2.8781611979677747E-2</v>
      </c>
      <c r="AB273" s="1">
        <f ca="1">1-AA273-AC273</f>
        <v>0.4862382934127919</v>
      </c>
      <c r="AC273" s="1">
        <f ca="1">_xlfn.NORM.S.DIST(-V273,1)</f>
        <v>0.48498009460753033</v>
      </c>
      <c r="AF273" t="s">
        <v>211</v>
      </c>
      <c r="AG273" s="10"/>
      <c r="AH273" s="10"/>
      <c r="AI273" s="10">
        <f ca="1">MIN($V$18+AE269,0)</f>
        <v>-1.9031889789322247</v>
      </c>
      <c r="AJ273" s="10"/>
      <c r="AK273" s="10">
        <f ca="1">MAX($X$18+AE269,0)</f>
        <v>3.3478762081034799E-2</v>
      </c>
      <c r="AM273" t="s">
        <v>211</v>
      </c>
      <c r="AN273" s="1">
        <v>0</v>
      </c>
      <c r="AO273" s="1">
        <v>0</v>
      </c>
      <c r="AP273" s="1">
        <f ca="1">_xlfn.NORM.S.DIST(AI273,1)</f>
        <v>2.8507945361157701E-2</v>
      </c>
      <c r="AQ273" s="1">
        <f ca="1">1-AP273-AR273</f>
        <v>0.4848456537683376</v>
      </c>
      <c r="AR273" s="1">
        <f ca="1">_xlfn.NORM.S.DIST(-AK273,1)</f>
        <v>0.48664640087050465</v>
      </c>
    </row>
    <row r="274" spans="1:44">
      <c r="I274" t="s">
        <v>212</v>
      </c>
      <c r="J274" s="1">
        <v>0</v>
      </c>
      <c r="K274" s="1">
        <v>0</v>
      </c>
      <c r="L274" s="1">
        <v>0</v>
      </c>
      <c r="M274" s="1">
        <v>0</v>
      </c>
      <c r="N274" s="1">
        <v>1</v>
      </c>
      <c r="X274" t="s">
        <v>212</v>
      </c>
      <c r="Y274" s="1">
        <v>0</v>
      </c>
      <c r="Z274" s="1">
        <v>0</v>
      </c>
      <c r="AA274" s="1">
        <v>0</v>
      </c>
      <c r="AB274" s="1">
        <v>0</v>
      </c>
      <c r="AC274" s="1">
        <v>1</v>
      </c>
      <c r="AM274" t="s">
        <v>212</v>
      </c>
      <c r="AN274" s="1">
        <v>0</v>
      </c>
      <c r="AO274" s="1">
        <v>0</v>
      </c>
      <c r="AP274" s="1">
        <v>0</v>
      </c>
      <c r="AQ274" s="1">
        <v>0</v>
      </c>
      <c r="AR274" s="1">
        <v>1</v>
      </c>
    </row>
    <row r="275" spans="1:44">
      <c r="A275" s="9">
        <f>IF(RIGHT(A268,2)="12",(VALUE(LEFT(A268,4))+1)*100+1,A268+1)</f>
        <v>202304</v>
      </c>
      <c r="H275">
        <f>A275</f>
        <v>202304</v>
      </c>
      <c r="P275" s="9">
        <f>IF(RIGHT(P268,2)="12",(VALUE(LEFT(P268,4))+1)*100+1,P268+1)</f>
        <v>202304</v>
      </c>
      <c r="W275">
        <f>P275</f>
        <v>202304</v>
      </c>
      <c r="AE275" s="9">
        <f>IF(RIGHT(AE268,2)="12",(VALUE(LEFT(AE268,4))+1)*100+1,AE268+1)</f>
        <v>202304</v>
      </c>
      <c r="AL275">
        <f>AE275</f>
        <v>202304</v>
      </c>
    </row>
    <row r="276" spans="1:44">
      <c r="A276" s="36">
        <f ca="1">VLOOKUP(A275,A$24:C$83,3,0)</f>
        <v>-3.7998777896668877E-4</v>
      </c>
      <c r="C276" t="s">
        <v>213</v>
      </c>
      <c r="D276" t="s">
        <v>214</v>
      </c>
      <c r="E276" t="s">
        <v>215</v>
      </c>
      <c r="F276" t="s">
        <v>211</v>
      </c>
      <c r="G276" t="s">
        <v>212</v>
      </c>
      <c r="J276" t="s">
        <v>213</v>
      </c>
      <c r="K276" t="s">
        <v>214</v>
      </c>
      <c r="L276" t="s">
        <v>215</v>
      </c>
      <c r="M276" t="s">
        <v>211</v>
      </c>
      <c r="N276" t="s">
        <v>212</v>
      </c>
      <c r="P276" s="36">
        <f ca="1">VLOOKUP(P275,F$24:H$83,3,0)</f>
        <v>1.7706981724174907E-3</v>
      </c>
      <c r="R276" t="s">
        <v>213</v>
      </c>
      <c r="S276" t="s">
        <v>214</v>
      </c>
      <c r="T276" t="s">
        <v>215</v>
      </c>
      <c r="U276" t="s">
        <v>211</v>
      </c>
      <c r="V276" t="s">
        <v>212</v>
      </c>
      <c r="Y276" t="s">
        <v>213</v>
      </c>
      <c r="Z276" t="s">
        <v>214</v>
      </c>
      <c r="AA276" t="s">
        <v>215</v>
      </c>
      <c r="AB276" t="s">
        <v>211</v>
      </c>
      <c r="AC276" t="s">
        <v>212</v>
      </c>
      <c r="AE276" s="36">
        <f ca="1">VLOOKUP(AE275,K$24:M$83,3,0)</f>
        <v>-2.5306737303508681E-3</v>
      </c>
      <c r="AG276" t="s">
        <v>213</v>
      </c>
      <c r="AH276" t="s">
        <v>214</v>
      </c>
      <c r="AI276" t="s">
        <v>215</v>
      </c>
      <c r="AJ276" t="s">
        <v>211</v>
      </c>
      <c r="AK276" t="s">
        <v>212</v>
      </c>
      <c r="AN276" t="s">
        <v>213</v>
      </c>
      <c r="AO276" t="s">
        <v>214</v>
      </c>
      <c r="AP276" t="s">
        <v>215</v>
      </c>
      <c r="AQ276" t="s">
        <v>211</v>
      </c>
      <c r="AR276" t="s">
        <v>212</v>
      </c>
    </row>
    <row r="277" spans="1:44">
      <c r="B277" t="s">
        <v>213</v>
      </c>
      <c r="C277" s="10"/>
      <c r="D277" s="10">
        <f ca="1">MAX($U$15+A276,0)</f>
        <v>2.5991392864875404</v>
      </c>
      <c r="E277" s="10"/>
      <c r="F277" s="10"/>
      <c r="G277" s="10"/>
      <c r="I277" t="s">
        <v>213</v>
      </c>
      <c r="J277" s="1">
        <f ca="1">1-K277</f>
        <v>0.99532710784137213</v>
      </c>
      <c r="K277" s="1">
        <f ca="1">_xlfn.NORM.S.DIST(-D277,1)</f>
        <v>4.6728921586278527E-3</v>
      </c>
      <c r="L277" s="1">
        <v>0</v>
      </c>
      <c r="M277" s="1">
        <v>0</v>
      </c>
      <c r="N277" s="1">
        <v>0</v>
      </c>
      <c r="Q277" t="s">
        <v>213</v>
      </c>
      <c r="R277" s="10"/>
      <c r="S277" s="10">
        <f ca="1">MAX($U$15+P276,0)</f>
        <v>2.6012899724389249</v>
      </c>
      <c r="T277" s="10"/>
      <c r="U277" s="10"/>
      <c r="V277" s="10"/>
      <c r="X277" t="s">
        <v>213</v>
      </c>
      <c r="Y277" s="1">
        <f ca="1">1-Z277</f>
        <v>0.99535630427701716</v>
      </c>
      <c r="Z277" s="1">
        <f ca="1">_xlfn.NORM.S.DIST(-S277,1)</f>
        <v>4.6436957229828053E-3</v>
      </c>
      <c r="AA277" s="1">
        <v>0</v>
      </c>
      <c r="AB277" s="1">
        <v>0</v>
      </c>
      <c r="AC277" s="1">
        <v>0</v>
      </c>
      <c r="AF277" t="s">
        <v>213</v>
      </c>
      <c r="AG277" s="10"/>
      <c r="AH277" s="10">
        <f ca="1">MAX($U$15+AE276,0)</f>
        <v>2.5969886005361564</v>
      </c>
      <c r="AI277" s="10"/>
      <c r="AJ277" s="10"/>
      <c r="AK277" s="10"/>
      <c r="AM277" t="s">
        <v>213</v>
      </c>
      <c r="AN277" s="1">
        <f ca="1">1-AO277</f>
        <v>0.99529774774268365</v>
      </c>
      <c r="AO277" s="1">
        <f ca="1">_xlfn.NORM.S.DIST(-AH277,1)</f>
        <v>4.7022522573164083E-3</v>
      </c>
      <c r="AP277" s="1">
        <v>0</v>
      </c>
      <c r="AQ277" s="1">
        <v>0</v>
      </c>
      <c r="AR277" s="1">
        <v>0</v>
      </c>
    </row>
    <row r="278" spans="1:44">
      <c r="B278" t="s">
        <v>214</v>
      </c>
      <c r="C278" s="10">
        <f ca="1">MIN($T$16+A276,0)</f>
        <v>-1.6389386603692724</v>
      </c>
      <c r="D278" s="10"/>
      <c r="E278" s="10">
        <f ca="1">MAX($V$16+A276,0)</f>
        <v>6.3146337084374643E-2</v>
      </c>
      <c r="F278" s="10"/>
      <c r="G278" s="10"/>
      <c r="I278" t="s">
        <v>214</v>
      </c>
      <c r="J278" s="1">
        <f ca="1">_xlfn.NORM.S.DIST(C278,1)</f>
        <v>5.0613017566649203E-2</v>
      </c>
      <c r="K278" s="1">
        <f ca="1">1-J278-L278</f>
        <v>0.47456199431306006</v>
      </c>
      <c r="L278" s="1">
        <f ca="1">_xlfn.NORM.S.DIST(-E278,1)</f>
        <v>0.47482498812029078</v>
      </c>
      <c r="M278" s="1">
        <v>0</v>
      </c>
      <c r="N278" s="1">
        <v>0</v>
      </c>
      <c r="Q278" t="s">
        <v>214</v>
      </c>
      <c r="R278" s="10">
        <f ca="1">MIN($T$16+P276,0)</f>
        <v>-1.6367879744178881</v>
      </c>
      <c r="S278" s="10"/>
      <c r="T278" s="10">
        <f ca="1">MAX($V$16+P276,0)</f>
        <v>6.5297023035758822E-2</v>
      </c>
      <c r="U278" s="10"/>
      <c r="V278" s="10"/>
      <c r="X278" t="s">
        <v>214</v>
      </c>
      <c r="Y278" s="1">
        <f ca="1">_xlfn.NORM.S.DIST(R278,1)</f>
        <v>5.0837389655625759E-2</v>
      </c>
      <c r="Z278" s="1">
        <f ca="1">1-Y278-AA278</f>
        <v>0.47519385406371378</v>
      </c>
      <c r="AA278" s="1">
        <f ca="1">_xlfn.NORM.S.DIST(-T278,1)</f>
        <v>0.47396875628066043</v>
      </c>
      <c r="AB278" s="1">
        <v>0</v>
      </c>
      <c r="AC278" s="1">
        <v>0</v>
      </c>
      <c r="AF278" t="s">
        <v>214</v>
      </c>
      <c r="AG278" s="10">
        <f ca="1">MIN($T$16+AE276,0)</f>
        <v>-1.6410893463206564</v>
      </c>
      <c r="AH278" s="10"/>
      <c r="AI278" s="10">
        <f ca="1">MAX($V$16+AE276,0)</f>
        <v>6.0995651132990471E-2</v>
      </c>
      <c r="AJ278" s="10"/>
      <c r="AK278" s="10"/>
      <c r="AM278" t="s">
        <v>214</v>
      </c>
      <c r="AN278" s="1">
        <f ca="1">_xlfn.NORM.S.DIST(AG278,1)</f>
        <v>5.0389434961389951E-2</v>
      </c>
      <c r="AO278" s="1">
        <f ca="1">1-AN278-AP278</f>
        <v>0.47392922878775501</v>
      </c>
      <c r="AP278" s="1">
        <f ca="1">_xlfn.NORM.S.DIST(-AI278,1)</f>
        <v>0.47568133625085507</v>
      </c>
      <c r="AQ278" s="1">
        <v>0</v>
      </c>
      <c r="AR278" s="1">
        <v>0</v>
      </c>
    </row>
    <row r="279" spans="1:44">
      <c r="B279" t="s">
        <v>215</v>
      </c>
      <c r="C279" s="10"/>
      <c r="D279" s="10">
        <f ca="1">MIN($U$17+A276,0)</f>
        <v>-1.5576515827887765</v>
      </c>
      <c r="E279" s="10"/>
      <c r="F279" s="10">
        <f ca="1">MAX($W$17+A276,0)</f>
        <v>7.4516599610201656E-2</v>
      </c>
      <c r="G279" s="10"/>
      <c r="I279" t="s">
        <v>215</v>
      </c>
      <c r="J279" s="1">
        <v>0</v>
      </c>
      <c r="K279" s="1">
        <f ca="1">_xlfn.NORM.S.DIST(D279,1)</f>
        <v>5.9657931868736802E-2</v>
      </c>
      <c r="L279" s="1">
        <f ca="1">1-K279-M279</f>
        <v>0.4700424014770842</v>
      </c>
      <c r="M279" s="1">
        <f ca="1">_xlfn.NORM.S.DIST(-F279,1)</f>
        <v>0.47029966665417899</v>
      </c>
      <c r="N279" s="1">
        <v>0</v>
      </c>
      <c r="Q279" t="s">
        <v>215</v>
      </c>
      <c r="R279" s="10"/>
      <c r="S279" s="10">
        <f ca="1">MIN($U$17+P276,0)</f>
        <v>-1.5555008968373922</v>
      </c>
      <c r="T279" s="10"/>
      <c r="U279" s="10">
        <f ca="1">MAX($W$17+P276,0)</f>
        <v>7.6667285561585835E-2</v>
      </c>
      <c r="V279" s="10"/>
      <c r="X279" t="s">
        <v>215</v>
      </c>
      <c r="Y279" s="1">
        <v>0</v>
      </c>
      <c r="Z279" s="1">
        <f ca="1">_xlfn.NORM.S.DIST(S279,1)</f>
        <v>5.9913410574620483E-2</v>
      </c>
      <c r="AA279" s="1">
        <f ca="1">1-Z279-AB279</f>
        <v>0.47064247429809508</v>
      </c>
      <c r="AB279" s="1">
        <f ca="1">_xlfn.NORM.S.DIST(-U279,1)</f>
        <v>0.4694441151272844</v>
      </c>
      <c r="AC279" s="1">
        <v>0</v>
      </c>
      <c r="AF279" t="s">
        <v>215</v>
      </c>
      <c r="AG279" s="10"/>
      <c r="AH279" s="10">
        <f ca="1">MIN($U$17+AE276,0)</f>
        <v>-1.5598022687401605</v>
      </c>
      <c r="AI279" s="10"/>
      <c r="AJ279" s="10">
        <f ca="1">MAX($W$17+AE276,0)</f>
        <v>7.2365913658817477E-2</v>
      </c>
      <c r="AK279" s="10"/>
      <c r="AM279" t="s">
        <v>215</v>
      </c>
      <c r="AN279" s="1">
        <v>0</v>
      </c>
      <c r="AO279" s="1">
        <f ca="1">_xlfn.NORM.S.DIST(AH279,1)</f>
        <v>5.9403307589167349E-2</v>
      </c>
      <c r="AP279" s="1">
        <f ca="1">1-AO279-AQ279</f>
        <v>0.4694413371065933</v>
      </c>
      <c r="AQ279" s="1">
        <f ca="1">_xlfn.NORM.S.DIST(-AJ279,1)</f>
        <v>0.47115535530423935</v>
      </c>
      <c r="AR279" s="1">
        <v>0</v>
      </c>
    </row>
    <row r="280" spans="1:44">
      <c r="B280" t="s">
        <v>211</v>
      </c>
      <c r="C280" s="10"/>
      <c r="D280" s="10"/>
      <c r="E280" s="10">
        <f ca="1">MIN($V$18+A276,0)</f>
        <v>-1.9011090370380668</v>
      </c>
      <c r="F280" s="10"/>
      <c r="G280" s="10">
        <f ca="1">MAX($X$18+A276,0)</f>
        <v>3.5558703975192875E-2</v>
      </c>
      <c r="I280" t="s">
        <v>211</v>
      </c>
      <c r="J280" s="1">
        <v>0</v>
      </c>
      <c r="K280" s="1">
        <v>0</v>
      </c>
      <c r="L280" s="1">
        <f ca="1">_xlfn.NORM.S.DIST(E280,1)</f>
        <v>2.8643866077986569E-2</v>
      </c>
      <c r="M280" s="1">
        <f ca="1">1-L280-N280</f>
        <v>0.4855390154544767</v>
      </c>
      <c r="N280" s="1">
        <f ca="1">_xlfn.NORM.S.DIST(-G280,1)</f>
        <v>0.48581711846753678</v>
      </c>
      <c r="Q280" t="s">
        <v>211</v>
      </c>
      <c r="R280" s="10"/>
      <c r="S280" s="10"/>
      <c r="T280" s="10">
        <f ca="1">MIN($V$18+P276,0)</f>
        <v>-1.8989583510866825</v>
      </c>
      <c r="U280" s="10"/>
      <c r="V280" s="10">
        <f ca="1">MAX($X$18+P276,0)</f>
        <v>3.7709389926577054E-2</v>
      </c>
      <c r="X280" t="s">
        <v>211</v>
      </c>
      <c r="Y280" s="1">
        <v>0</v>
      </c>
      <c r="Z280" s="1">
        <v>0</v>
      </c>
      <c r="AA280" s="1">
        <f ca="1">_xlfn.NORM.S.DIST(T280,1)</f>
        <v>2.8784976125946198E-2</v>
      </c>
      <c r="AB280" s="1">
        <f ca="1">1-AA280-AC280</f>
        <v>0.48625532925187775</v>
      </c>
      <c r="AC280" s="1">
        <f ca="1">_xlfn.NORM.S.DIST(-V280,1)</f>
        <v>0.48495969462217603</v>
      </c>
      <c r="AF280" t="s">
        <v>211</v>
      </c>
      <c r="AG280" s="10"/>
      <c r="AH280" s="10"/>
      <c r="AI280" s="10">
        <f ca="1">MIN($V$18+AE276,0)</f>
        <v>-1.9032597229894508</v>
      </c>
      <c r="AJ280" s="10"/>
      <c r="AK280" s="10">
        <f ca="1">MAX($X$18+AE276,0)</f>
        <v>3.3408018023808696E-2</v>
      </c>
      <c r="AM280" t="s">
        <v>211</v>
      </c>
      <c r="AN280" s="1">
        <v>0</v>
      </c>
      <c r="AO280" s="1">
        <v>0</v>
      </c>
      <c r="AP280" s="1">
        <f ca="1">_xlfn.NORM.S.DIST(AI280,1)</f>
        <v>2.8503331806946683E-2</v>
      </c>
      <c r="AQ280" s="1">
        <f ca="1">1-AP280-AR280</f>
        <v>0.48482206030566632</v>
      </c>
      <c r="AR280" s="1">
        <f ca="1">_xlfn.NORM.S.DIST(-AK280,1)</f>
        <v>0.48667460788738703</v>
      </c>
    </row>
    <row r="281" spans="1:44">
      <c r="I281" t="s">
        <v>212</v>
      </c>
      <c r="J281" s="1">
        <v>0</v>
      </c>
      <c r="K281" s="1">
        <v>0</v>
      </c>
      <c r="L281" s="1">
        <v>0</v>
      </c>
      <c r="M281" s="1">
        <v>0</v>
      </c>
      <c r="N281" s="1">
        <v>1</v>
      </c>
      <c r="X281" t="s">
        <v>212</v>
      </c>
      <c r="Y281" s="1">
        <v>0</v>
      </c>
      <c r="Z281" s="1">
        <v>0</v>
      </c>
      <c r="AA281" s="1">
        <v>0</v>
      </c>
      <c r="AB281" s="1">
        <v>0</v>
      </c>
      <c r="AC281" s="1">
        <v>1</v>
      </c>
      <c r="AM281" t="s">
        <v>212</v>
      </c>
      <c r="AN281" s="1">
        <v>0</v>
      </c>
      <c r="AO281" s="1">
        <v>0</v>
      </c>
      <c r="AP281" s="1">
        <v>0</v>
      </c>
      <c r="AQ281" s="1">
        <v>0</v>
      </c>
      <c r="AR281" s="1">
        <v>1</v>
      </c>
    </row>
    <row r="282" spans="1:44">
      <c r="A282" s="9">
        <f>IF(RIGHT(A275,2)="12",(VALUE(LEFT(A275,4))+1)*100+1,A275+1)</f>
        <v>202305</v>
      </c>
      <c r="H282">
        <f>A282</f>
        <v>202305</v>
      </c>
      <c r="P282" s="9">
        <f>IF(RIGHT(P275,2)="12",(VALUE(LEFT(P275,4))+1)*100+1,P275+1)</f>
        <v>202305</v>
      </c>
      <c r="W282">
        <f>P282</f>
        <v>202305</v>
      </c>
      <c r="AE282" s="9">
        <f>IF(RIGHT(AE275,2)="12",(VALUE(LEFT(AE275,4))+1)*100+1,AE275+1)</f>
        <v>202305</v>
      </c>
      <c r="AL282">
        <f>AE282</f>
        <v>202305</v>
      </c>
    </row>
    <row r="283" spans="1:44">
      <c r="A283" s="36">
        <f ca="1">VLOOKUP(A282,A$24:C$83,3,0)</f>
        <v>-3.8977405721267352E-4</v>
      </c>
      <c r="C283" t="s">
        <v>213</v>
      </c>
      <c r="D283" t="s">
        <v>214</v>
      </c>
      <c r="E283" t="s">
        <v>215</v>
      </c>
      <c r="F283" t="s">
        <v>211</v>
      </c>
      <c r="G283" t="s">
        <v>212</v>
      </c>
      <c r="J283" t="s">
        <v>213</v>
      </c>
      <c r="K283" t="s">
        <v>214</v>
      </c>
      <c r="L283" t="s">
        <v>215</v>
      </c>
      <c r="M283" t="s">
        <v>211</v>
      </c>
      <c r="N283" t="s">
        <v>212</v>
      </c>
      <c r="P283" s="36">
        <f ca="1">VLOOKUP(P282,F$24:H$83,3,0)</f>
        <v>1.820316520289512E-3</v>
      </c>
      <c r="R283" t="s">
        <v>213</v>
      </c>
      <c r="S283" t="s">
        <v>214</v>
      </c>
      <c r="T283" t="s">
        <v>215</v>
      </c>
      <c r="U283" t="s">
        <v>211</v>
      </c>
      <c r="V283" t="s">
        <v>212</v>
      </c>
      <c r="Y283" t="s">
        <v>213</v>
      </c>
      <c r="Z283" t="s">
        <v>214</v>
      </c>
      <c r="AA283" t="s">
        <v>215</v>
      </c>
      <c r="AB283" t="s">
        <v>211</v>
      </c>
      <c r="AC283" t="s">
        <v>212</v>
      </c>
      <c r="AE283" s="36">
        <f ca="1">VLOOKUP(AE282,K$24:M$83,3,0)</f>
        <v>-2.5998646347148591E-3</v>
      </c>
      <c r="AG283" t="s">
        <v>213</v>
      </c>
      <c r="AH283" t="s">
        <v>214</v>
      </c>
      <c r="AI283" t="s">
        <v>215</v>
      </c>
      <c r="AJ283" t="s">
        <v>211</v>
      </c>
      <c r="AK283" t="s">
        <v>212</v>
      </c>
      <c r="AN283" t="s">
        <v>213</v>
      </c>
      <c r="AO283" t="s">
        <v>214</v>
      </c>
      <c r="AP283" t="s">
        <v>215</v>
      </c>
      <c r="AQ283" t="s">
        <v>211</v>
      </c>
      <c r="AR283" t="s">
        <v>212</v>
      </c>
    </row>
    <row r="284" spans="1:44">
      <c r="B284" t="s">
        <v>213</v>
      </c>
      <c r="C284" s="10"/>
      <c r="D284" s="10">
        <f ca="1">MAX($U$15+A283,0)</f>
        <v>2.5991295002092945</v>
      </c>
      <c r="E284" s="10"/>
      <c r="F284" s="10"/>
      <c r="G284" s="10"/>
      <c r="I284" t="s">
        <v>213</v>
      </c>
      <c r="J284" s="1">
        <f ca="1">1-K284</f>
        <v>0.99532697461520703</v>
      </c>
      <c r="K284" s="1">
        <f ca="1">_xlfn.NORM.S.DIST(-D284,1)</f>
        <v>4.6730253847930177E-3</v>
      </c>
      <c r="L284" s="1">
        <v>0</v>
      </c>
      <c r="M284" s="1">
        <v>0</v>
      </c>
      <c r="N284" s="1">
        <v>0</v>
      </c>
      <c r="Q284" t="s">
        <v>213</v>
      </c>
      <c r="R284" s="10"/>
      <c r="S284" s="10">
        <f ca="1">MAX($U$15+P283,0)</f>
        <v>2.6013395907867967</v>
      </c>
      <c r="T284" s="10"/>
      <c r="U284" s="10"/>
      <c r="V284" s="10"/>
      <c r="X284" t="s">
        <v>213</v>
      </c>
      <c r="Y284" s="1">
        <f ca="1">1-Z284</f>
        <v>0.99535697594096106</v>
      </c>
      <c r="Z284" s="1">
        <f ca="1">_xlfn.NORM.S.DIST(-S284,1)</f>
        <v>4.6430240590389074E-3</v>
      </c>
      <c r="AA284" s="1">
        <v>0</v>
      </c>
      <c r="AB284" s="1">
        <v>0</v>
      </c>
      <c r="AC284" s="1">
        <v>0</v>
      </c>
      <c r="AF284" t="s">
        <v>213</v>
      </c>
      <c r="AG284" s="10"/>
      <c r="AH284" s="10">
        <f ca="1">MAX($U$15+AE283,0)</f>
        <v>2.5969194096317922</v>
      </c>
      <c r="AI284" s="10"/>
      <c r="AJ284" s="10"/>
      <c r="AK284" s="10"/>
      <c r="AM284" t="s">
        <v>213</v>
      </c>
      <c r="AN284" s="1">
        <f ca="1">1-AO284</f>
        <v>0.9952968004566316</v>
      </c>
      <c r="AO284" s="1">
        <f ca="1">_xlfn.NORM.S.DIST(-AH284,1)</f>
        <v>4.7031995433684101E-3</v>
      </c>
      <c r="AP284" s="1">
        <v>0</v>
      </c>
      <c r="AQ284" s="1">
        <v>0</v>
      </c>
      <c r="AR284" s="1">
        <v>0</v>
      </c>
    </row>
    <row r="285" spans="1:44">
      <c r="B285" t="s">
        <v>214</v>
      </c>
      <c r="C285" s="10">
        <f ca="1">MIN($T$16+A283,0)</f>
        <v>-1.6389484466475184</v>
      </c>
      <c r="D285" s="10"/>
      <c r="E285" s="10">
        <f ca="1">MAX($V$16+A283,0)</f>
        <v>6.3136550806128663E-2</v>
      </c>
      <c r="F285" s="10"/>
      <c r="G285" s="10"/>
      <c r="I285" t="s">
        <v>214</v>
      </c>
      <c r="J285" s="1">
        <f ca="1">_xlfn.NORM.S.DIST(C285,1)</f>
        <v>5.0611998410778895E-2</v>
      </c>
      <c r="K285" s="1">
        <f ca="1">1-J285-L285</f>
        <v>0.47455911708365311</v>
      </c>
      <c r="L285" s="1">
        <f ca="1">_xlfn.NORM.S.DIST(-E285,1)</f>
        <v>0.47482888450556798</v>
      </c>
      <c r="M285" s="1">
        <v>0</v>
      </c>
      <c r="N285" s="1">
        <v>0</v>
      </c>
      <c r="Q285" t="s">
        <v>214</v>
      </c>
      <c r="R285" s="10">
        <f ca="1">MIN($T$16+P283,0)</f>
        <v>-1.6367383560700162</v>
      </c>
      <c r="S285" s="10"/>
      <c r="T285" s="10">
        <f ca="1">MAX($V$16+P283,0)</f>
        <v>6.5346641383630846E-2</v>
      </c>
      <c r="U285" s="10"/>
      <c r="V285" s="10"/>
      <c r="X285" t="s">
        <v>214</v>
      </c>
      <c r="Y285" s="1">
        <f ca="1">_xlfn.NORM.S.DIST(R285,1)</f>
        <v>5.0842575461841052E-2</v>
      </c>
      <c r="Z285" s="1">
        <f ca="1">1-Y285-AA285</f>
        <v>0.47520842092761378</v>
      </c>
      <c r="AA285" s="1">
        <f ca="1">_xlfn.NORM.S.DIST(-T285,1)</f>
        <v>0.47394900361054521</v>
      </c>
      <c r="AB285" s="1">
        <v>0</v>
      </c>
      <c r="AC285" s="1">
        <v>0</v>
      </c>
      <c r="AF285" t="s">
        <v>214</v>
      </c>
      <c r="AG285" s="10">
        <f ca="1">MIN($T$16+AE283,0)</f>
        <v>-1.6411585372250206</v>
      </c>
      <c r="AH285" s="10"/>
      <c r="AI285" s="10">
        <f ca="1">MAX($V$16+AE283,0)</f>
        <v>6.0926460228626481E-2</v>
      </c>
      <c r="AJ285" s="10"/>
      <c r="AK285" s="10"/>
      <c r="AM285" t="s">
        <v>214</v>
      </c>
      <c r="AN285" s="1">
        <f ca="1">_xlfn.NORM.S.DIST(AG285,1)</f>
        <v>5.0382255050406312E-2</v>
      </c>
      <c r="AO285" s="1">
        <f ca="1">1-AN285-AP285</f>
        <v>0.47390885676410971</v>
      </c>
      <c r="AP285" s="1">
        <f ca="1">_xlfn.NORM.S.DIST(-AI285,1)</f>
        <v>0.47570888818548401</v>
      </c>
      <c r="AQ285" s="1">
        <v>0</v>
      </c>
      <c r="AR285" s="1">
        <v>0</v>
      </c>
    </row>
    <row r="286" spans="1:44">
      <c r="B286" t="s">
        <v>215</v>
      </c>
      <c r="C286" s="10"/>
      <c r="D286" s="10">
        <f ca="1">MIN($U$17+A283,0)</f>
        <v>-1.5576613690670225</v>
      </c>
      <c r="E286" s="10"/>
      <c r="F286" s="10">
        <f ca="1">MAX($W$17+A283,0)</f>
        <v>7.4506813331955676E-2</v>
      </c>
      <c r="G286" s="10"/>
      <c r="I286" t="s">
        <v>215</v>
      </c>
      <c r="J286" s="1">
        <v>0</v>
      </c>
      <c r="K286" s="1">
        <f ca="1">_xlfn.NORM.S.DIST(D286,1)</f>
        <v>5.9656771316632551E-2</v>
      </c>
      <c r="L286" s="1">
        <f ca="1">1-K286-M286</f>
        <v>0.47003966869193697</v>
      </c>
      <c r="M286" s="1">
        <f ca="1">_xlfn.NORM.S.DIST(-F286,1)</f>
        <v>0.47030355999143053</v>
      </c>
      <c r="N286" s="1">
        <v>0</v>
      </c>
      <c r="Q286" t="s">
        <v>215</v>
      </c>
      <c r="R286" s="10"/>
      <c r="S286" s="10">
        <f ca="1">MIN($U$17+P283,0)</f>
        <v>-1.5554512784895203</v>
      </c>
      <c r="T286" s="10"/>
      <c r="U286" s="10">
        <f ca="1">MAX($W$17+P283,0)</f>
        <v>7.6716903909457859E-2</v>
      </c>
      <c r="V286" s="10"/>
      <c r="X286" t="s">
        <v>215</v>
      </c>
      <c r="Y286" s="1">
        <v>0</v>
      </c>
      <c r="Z286" s="1">
        <f ca="1">_xlfn.NORM.S.DIST(S286,1)</f>
        <v>5.99193148056609E-2</v>
      </c>
      <c r="AA286" s="1">
        <f ca="1">1-Z286-AB286</f>
        <v>0.47065630679593584</v>
      </c>
      <c r="AB286" s="1">
        <f ca="1">_xlfn.NORM.S.DIST(-U286,1)</f>
        <v>0.46942437839840323</v>
      </c>
      <c r="AC286" s="1">
        <v>0</v>
      </c>
      <c r="AF286" t="s">
        <v>215</v>
      </c>
      <c r="AG286" s="10"/>
      <c r="AH286" s="10">
        <f ca="1">MIN($U$17+AE283,0)</f>
        <v>-1.5598714596445247</v>
      </c>
      <c r="AI286" s="10"/>
      <c r="AJ286" s="10">
        <f ca="1">MAX($W$17+AE283,0)</f>
        <v>7.2296722754453493E-2</v>
      </c>
      <c r="AK286" s="10"/>
      <c r="AM286" t="s">
        <v>215</v>
      </c>
      <c r="AN286" s="1">
        <v>0</v>
      </c>
      <c r="AO286" s="1">
        <f ca="1">_xlfn.NORM.S.DIST(AH286,1)</f>
        <v>5.9395130098331334E-2</v>
      </c>
      <c r="AP286" s="1">
        <f ca="1">1-AO286-AQ286</f>
        <v>0.46942198353332465</v>
      </c>
      <c r="AQ286" s="1">
        <f ca="1">_xlfn.NORM.S.DIST(-AJ286,1)</f>
        <v>0.47118288636834404</v>
      </c>
      <c r="AR286" s="1">
        <v>0</v>
      </c>
    </row>
    <row r="287" spans="1:44">
      <c r="B287" t="s">
        <v>211</v>
      </c>
      <c r="C287" s="10"/>
      <c r="D287" s="10"/>
      <c r="E287" s="10">
        <f ca="1">MIN($V$18+A283,0)</f>
        <v>-1.9011188233163128</v>
      </c>
      <c r="F287" s="10"/>
      <c r="G287" s="10">
        <f ca="1">MAX($X$18+A283,0)</f>
        <v>3.5548917696946888E-2</v>
      </c>
      <c r="I287" t="s">
        <v>211</v>
      </c>
      <c r="J287" s="1">
        <v>0</v>
      </c>
      <c r="K287" s="1">
        <v>0</v>
      </c>
      <c r="L287" s="1">
        <f ca="1">_xlfn.NORM.S.DIST(E287,1)</f>
        <v>2.8643225301383139E-2</v>
      </c>
      <c r="M287" s="1">
        <f ca="1">1-L287-N287</f>
        <v>0.48553575453771292</v>
      </c>
      <c r="N287" s="1">
        <f ca="1">_xlfn.NORM.S.DIST(-G287,1)</f>
        <v>0.48582102016090389</v>
      </c>
      <c r="Q287" t="s">
        <v>211</v>
      </c>
      <c r="R287" s="10"/>
      <c r="S287" s="10"/>
      <c r="T287" s="10">
        <f ca="1">MIN($V$18+P283,0)</f>
        <v>-1.8989087327388106</v>
      </c>
      <c r="U287" s="10"/>
      <c r="V287" s="10">
        <f ca="1">MAX($X$18+P283,0)</f>
        <v>3.7759008274449078E-2</v>
      </c>
      <c r="X287" t="s">
        <v>211</v>
      </c>
      <c r="Y287" s="1">
        <v>0</v>
      </c>
      <c r="Z287" s="1">
        <v>0</v>
      </c>
      <c r="AA287" s="1">
        <f ca="1">_xlfn.NORM.S.DIST(T287,1)</f>
        <v>2.878823847612982E-2</v>
      </c>
      <c r="AB287" s="1">
        <f ca="1">1-AA287-AC287</f>
        <v>0.48627184767090809</v>
      </c>
      <c r="AC287" s="1">
        <f ca="1">_xlfn.NORM.S.DIST(-V287,1)</f>
        <v>0.48493991385296215</v>
      </c>
      <c r="AF287" t="s">
        <v>211</v>
      </c>
      <c r="AG287" s="10"/>
      <c r="AH287" s="10"/>
      <c r="AI287" s="10">
        <f ca="1">MIN($V$18+AE283,0)</f>
        <v>-1.903328913893815</v>
      </c>
      <c r="AJ287" s="10"/>
      <c r="AK287" s="10">
        <f ca="1">MAX($X$18+AE283,0)</f>
        <v>3.3338827119444706E-2</v>
      </c>
      <c r="AM287" t="s">
        <v>211</v>
      </c>
      <c r="AN287" s="1">
        <v>0</v>
      </c>
      <c r="AO287" s="1">
        <v>0</v>
      </c>
      <c r="AP287" s="1">
        <f ca="1">_xlfn.NORM.S.DIST(AI287,1)</f>
        <v>2.8498820142013503E-2</v>
      </c>
      <c r="AQ287" s="1">
        <f ca="1">1-AP287-AR287</f>
        <v>0.48479898416116235</v>
      </c>
      <c r="AR287" s="1">
        <f ca="1">_xlfn.NORM.S.DIST(-AK287,1)</f>
        <v>0.4867021956968241</v>
      </c>
    </row>
    <row r="288" spans="1:44">
      <c r="I288" t="s">
        <v>212</v>
      </c>
      <c r="J288" s="1">
        <v>0</v>
      </c>
      <c r="K288" s="1">
        <v>0</v>
      </c>
      <c r="L288" s="1">
        <v>0</v>
      </c>
      <c r="M288" s="1">
        <v>0</v>
      </c>
      <c r="N288" s="1">
        <v>1</v>
      </c>
      <c r="X288" t="s">
        <v>212</v>
      </c>
      <c r="Y288" s="1">
        <v>0</v>
      </c>
      <c r="Z288" s="1">
        <v>0</v>
      </c>
      <c r="AA288" s="1">
        <v>0</v>
      </c>
      <c r="AB288" s="1">
        <v>0</v>
      </c>
      <c r="AC288" s="1">
        <v>1</v>
      </c>
      <c r="AM288" t="s">
        <v>212</v>
      </c>
      <c r="AN288" s="1">
        <v>0</v>
      </c>
      <c r="AO288" s="1">
        <v>0</v>
      </c>
      <c r="AP288" s="1">
        <v>0</v>
      </c>
      <c r="AQ288" s="1">
        <v>0</v>
      </c>
      <c r="AR288" s="1">
        <v>1</v>
      </c>
    </row>
    <row r="289" spans="1:44">
      <c r="A289" s="9">
        <f>IF(RIGHT(A282,2)="12",(VALUE(LEFT(A282,4))+1)*100+1,A282+1)</f>
        <v>202306</v>
      </c>
      <c r="H289">
        <f>A289</f>
        <v>202306</v>
      </c>
      <c r="P289" s="9">
        <f>IF(RIGHT(P282,2)="12",(VALUE(LEFT(P282,4))+1)*100+1,P282+1)</f>
        <v>202306</v>
      </c>
      <c r="W289">
        <f>P289</f>
        <v>202306</v>
      </c>
      <c r="AE289" s="9">
        <f>IF(RIGHT(AE282,2)="12",(VALUE(LEFT(AE282,4))+1)*100+1,AE282+1)</f>
        <v>202306</v>
      </c>
      <c r="AL289">
        <f>AE289</f>
        <v>202306</v>
      </c>
    </row>
    <row r="290" spans="1:44">
      <c r="A290" s="36">
        <f ca="1">VLOOKUP(A289,A$24:C$83,3,0)</f>
        <v>-3.9956033545866066E-4</v>
      </c>
      <c r="C290" t="s">
        <v>213</v>
      </c>
      <c r="D290" t="s">
        <v>214</v>
      </c>
      <c r="E290" t="s">
        <v>215</v>
      </c>
      <c r="F290" t="s">
        <v>211</v>
      </c>
      <c r="G290" t="s">
        <v>212</v>
      </c>
      <c r="J290" t="s">
        <v>213</v>
      </c>
      <c r="K290" t="s">
        <v>214</v>
      </c>
      <c r="L290" t="s">
        <v>215</v>
      </c>
      <c r="M290" t="s">
        <v>211</v>
      </c>
      <c r="N290" t="s">
        <v>212</v>
      </c>
      <c r="P290" s="36">
        <f ca="1">VLOOKUP(P289,F$24:H$83,3,0)</f>
        <v>1.8685038936098173E-3</v>
      </c>
      <c r="R290" t="s">
        <v>213</v>
      </c>
      <c r="S290" t="s">
        <v>214</v>
      </c>
      <c r="T290" t="s">
        <v>215</v>
      </c>
      <c r="U290" t="s">
        <v>211</v>
      </c>
      <c r="V290" t="s">
        <v>212</v>
      </c>
      <c r="Y290" t="s">
        <v>213</v>
      </c>
      <c r="Z290" t="s">
        <v>214</v>
      </c>
      <c r="AA290" t="s">
        <v>215</v>
      </c>
      <c r="AB290" t="s">
        <v>211</v>
      </c>
      <c r="AC290" t="s">
        <v>212</v>
      </c>
      <c r="AE290" s="36">
        <f ca="1">VLOOKUP(AE289,K$24:M$83,3,0)</f>
        <v>-2.6676245645271385E-3</v>
      </c>
      <c r="AG290" t="s">
        <v>213</v>
      </c>
      <c r="AH290" t="s">
        <v>214</v>
      </c>
      <c r="AI290" t="s">
        <v>215</v>
      </c>
      <c r="AJ290" t="s">
        <v>211</v>
      </c>
      <c r="AK290" t="s">
        <v>212</v>
      </c>
      <c r="AN290" t="s">
        <v>213</v>
      </c>
      <c r="AO290" t="s">
        <v>214</v>
      </c>
      <c r="AP290" t="s">
        <v>215</v>
      </c>
      <c r="AQ290" t="s">
        <v>211</v>
      </c>
      <c r="AR290" t="s">
        <v>212</v>
      </c>
    </row>
    <row r="291" spans="1:44">
      <c r="B291" t="s">
        <v>213</v>
      </c>
      <c r="C291" s="10"/>
      <c r="D291" s="10">
        <f ca="1">MAX($U$15+A290,0)</f>
        <v>2.5991197139310485</v>
      </c>
      <c r="E291" s="10"/>
      <c r="F291" s="10"/>
      <c r="G291" s="10"/>
      <c r="I291" t="s">
        <v>213</v>
      </c>
      <c r="J291" s="1">
        <f ca="1">1-K291</f>
        <v>0.99532684138565308</v>
      </c>
      <c r="K291" s="1">
        <f ca="1">_xlfn.NORM.S.DIST(-D291,1)</f>
        <v>4.6731586143469433E-3</v>
      </c>
      <c r="L291" s="1">
        <v>0</v>
      </c>
      <c r="M291" s="1">
        <v>0</v>
      </c>
      <c r="N291" s="1">
        <v>0</v>
      </c>
      <c r="Q291" t="s">
        <v>213</v>
      </c>
      <c r="R291" s="10"/>
      <c r="S291" s="10">
        <f ca="1">MAX($U$15+P290,0)</f>
        <v>2.6013877781601171</v>
      </c>
      <c r="T291" s="10"/>
      <c r="U291" s="10"/>
      <c r="V291" s="10"/>
      <c r="X291" t="s">
        <v>213</v>
      </c>
      <c r="Y291" s="1">
        <f ca="1">1-Z291</f>
        <v>0.99535762815139373</v>
      </c>
      <c r="Z291" s="1">
        <f ca="1">_xlfn.NORM.S.DIST(-S291,1)</f>
        <v>4.6423718486062584E-3</v>
      </c>
      <c r="AA291" s="1">
        <v>0</v>
      </c>
      <c r="AB291" s="1">
        <v>0</v>
      </c>
      <c r="AC291" s="1">
        <v>0</v>
      </c>
      <c r="AF291" t="s">
        <v>213</v>
      </c>
      <c r="AG291" s="10"/>
      <c r="AH291" s="10">
        <f ca="1">MAX($U$15+AE290,0)</f>
        <v>2.5968516497019802</v>
      </c>
      <c r="AI291" s="10"/>
      <c r="AJ291" s="10"/>
      <c r="AK291" s="10"/>
      <c r="AM291" t="s">
        <v>213</v>
      </c>
      <c r="AN291" s="1">
        <f ca="1">1-AO291</f>
        <v>0.9952958725969332</v>
      </c>
      <c r="AO291" s="1">
        <f ca="1">_xlfn.NORM.S.DIST(-AH291,1)</f>
        <v>4.7041274030668124E-3</v>
      </c>
      <c r="AP291" s="1">
        <v>0</v>
      </c>
      <c r="AQ291" s="1">
        <v>0</v>
      </c>
      <c r="AR291" s="1">
        <v>0</v>
      </c>
    </row>
    <row r="292" spans="1:44">
      <c r="B292" t="s">
        <v>214</v>
      </c>
      <c r="C292" s="10">
        <f ca="1">MIN($T$16+A290,0)</f>
        <v>-1.6389582329257644</v>
      </c>
      <c r="D292" s="10"/>
      <c r="E292" s="10">
        <f ca="1">MAX($V$16+A290,0)</f>
        <v>6.3126764527882684E-2</v>
      </c>
      <c r="F292" s="10"/>
      <c r="G292" s="10"/>
      <c r="I292" t="s">
        <v>214</v>
      </c>
      <c r="J292" s="1">
        <f ca="1">_xlfn.NORM.S.DIST(C292,1)</f>
        <v>5.0610979271254915E-2</v>
      </c>
      <c r="K292" s="1">
        <f ca="1">1-J292-L292</f>
        <v>0.47455623983549244</v>
      </c>
      <c r="L292" s="1">
        <f ca="1">_xlfn.NORM.S.DIST(-E292,1)</f>
        <v>0.47483278089325265</v>
      </c>
      <c r="M292" s="1">
        <v>0</v>
      </c>
      <c r="N292" s="1">
        <v>0</v>
      </c>
      <c r="Q292" t="s">
        <v>214</v>
      </c>
      <c r="R292" s="10">
        <f ca="1">MIN($T$16+P290,0)</f>
        <v>-1.6366901686966959</v>
      </c>
      <c r="S292" s="10"/>
      <c r="T292" s="10">
        <f ca="1">MAX($V$16+P290,0)</f>
        <v>6.5394828756951157E-2</v>
      </c>
      <c r="U292" s="10"/>
      <c r="V292" s="10"/>
      <c r="X292" t="s">
        <v>214</v>
      </c>
      <c r="Y292" s="1">
        <f ca="1">_xlfn.NORM.S.DIST(R292,1)</f>
        <v>5.0847612114472682E-2</v>
      </c>
      <c r="Z292" s="1">
        <f ca="1">1-Y292-AA292</f>
        <v>0.47522256722419465</v>
      </c>
      <c r="AA292" s="1">
        <f ca="1">_xlfn.NORM.S.DIST(-T292,1)</f>
        <v>0.47392982066133271</v>
      </c>
      <c r="AB292" s="1">
        <v>0</v>
      </c>
      <c r="AC292" s="1">
        <v>0</v>
      </c>
      <c r="AF292" t="s">
        <v>214</v>
      </c>
      <c r="AG292" s="10">
        <f ca="1">MIN($T$16+AE290,0)</f>
        <v>-1.6412262971548328</v>
      </c>
      <c r="AH292" s="10"/>
      <c r="AI292" s="10">
        <f ca="1">MAX($V$16+AE290,0)</f>
        <v>6.0858700298814197E-2</v>
      </c>
      <c r="AJ292" s="10"/>
      <c r="AK292" s="10"/>
      <c r="AM292" t="s">
        <v>214</v>
      </c>
      <c r="AN292" s="1">
        <f ca="1">_xlfn.NORM.S.DIST(AG292,1)</f>
        <v>5.0375224421188268E-2</v>
      </c>
      <c r="AO292" s="1">
        <f ca="1">1-AN292-AP292</f>
        <v>0.47388890516260535</v>
      </c>
      <c r="AP292" s="1">
        <f ca="1">_xlfn.NORM.S.DIST(-AI292,1)</f>
        <v>0.47573587041620641</v>
      </c>
      <c r="AQ292" s="1">
        <v>0</v>
      </c>
      <c r="AR292" s="1">
        <v>0</v>
      </c>
    </row>
    <row r="293" spans="1:44">
      <c r="B293" t="s">
        <v>215</v>
      </c>
      <c r="C293" s="10"/>
      <c r="D293" s="10">
        <f ca="1">MIN($U$17+A290,0)</f>
        <v>-1.5576711553452685</v>
      </c>
      <c r="E293" s="10"/>
      <c r="F293" s="10">
        <f ca="1">MAX($W$17+A290,0)</f>
        <v>7.4497027053709697E-2</v>
      </c>
      <c r="G293" s="10"/>
      <c r="I293" t="s">
        <v>215</v>
      </c>
      <c r="J293" s="1">
        <v>0</v>
      </c>
      <c r="K293" s="1">
        <f ca="1">_xlfn.NORM.S.DIST(D293,1)</f>
        <v>5.9655610782219259E-2</v>
      </c>
      <c r="L293" s="1">
        <f ca="1">1-K293-M293</f>
        <v>0.47003693588625983</v>
      </c>
      <c r="M293" s="1">
        <f ca="1">_xlfn.NORM.S.DIST(-F293,1)</f>
        <v>0.47030745333152091</v>
      </c>
      <c r="N293" s="1">
        <v>0</v>
      </c>
      <c r="Q293" t="s">
        <v>215</v>
      </c>
      <c r="R293" s="10"/>
      <c r="S293" s="10">
        <f ca="1">MIN($U$17+P290,0)</f>
        <v>-1.5554030911162</v>
      </c>
      <c r="T293" s="10"/>
      <c r="U293" s="10">
        <f ca="1">MAX($W$17+P290,0)</f>
        <v>7.676509128277817E-2</v>
      </c>
      <c r="V293" s="10"/>
      <c r="X293" t="s">
        <v>215</v>
      </c>
      <c r="Y293" s="1">
        <v>0</v>
      </c>
      <c r="Z293" s="1">
        <f ca="1">_xlfn.NORM.S.DIST(S293,1)</f>
        <v>5.992504919706728E-2</v>
      </c>
      <c r="AA293" s="1">
        <f ca="1">1-Z293-AB293</f>
        <v>0.47066973986163879</v>
      </c>
      <c r="AB293" s="1">
        <f ca="1">_xlfn.NORM.S.DIST(-U293,1)</f>
        <v>0.46940521094129389</v>
      </c>
      <c r="AC293" s="1">
        <v>0</v>
      </c>
      <c r="AF293" t="s">
        <v>215</v>
      </c>
      <c r="AG293" s="10"/>
      <c r="AH293" s="10">
        <f ca="1">MIN($U$17+AE290,0)</f>
        <v>-1.5599392195743369</v>
      </c>
      <c r="AI293" s="10"/>
      <c r="AJ293" s="10">
        <f ca="1">MAX($W$17+AE290,0)</f>
        <v>7.222896282464121E-2</v>
      </c>
      <c r="AK293" s="10"/>
      <c r="AM293" t="s">
        <v>215</v>
      </c>
      <c r="AN293" s="1">
        <v>0</v>
      </c>
      <c r="AO293" s="1">
        <f ca="1">_xlfn.NORM.S.DIST(AH293,1)</f>
        <v>5.9387122585961231E-2</v>
      </c>
      <c r="AP293" s="1">
        <f ca="1">1-AO293-AQ293</f>
        <v>0.46940302923295518</v>
      </c>
      <c r="AQ293" s="1">
        <f ca="1">_xlfn.NORM.S.DIST(-AJ293,1)</f>
        <v>0.47120984818108358</v>
      </c>
      <c r="AR293" s="1">
        <v>0</v>
      </c>
    </row>
    <row r="294" spans="1:44">
      <c r="B294" t="s">
        <v>211</v>
      </c>
      <c r="C294" s="10"/>
      <c r="D294" s="10"/>
      <c r="E294" s="10">
        <f ca="1">MIN($V$18+A290,0)</f>
        <v>-1.9011286095945588</v>
      </c>
      <c r="F294" s="10"/>
      <c r="G294" s="10">
        <f ca="1">MAX($X$18+A290,0)</f>
        <v>3.5539131418700902E-2</v>
      </c>
      <c r="I294" t="s">
        <v>211</v>
      </c>
      <c r="J294" s="1">
        <v>0</v>
      </c>
      <c r="K294" s="1">
        <v>0</v>
      </c>
      <c r="L294" s="1">
        <f ca="1">_xlfn.NORM.S.DIST(E294,1)</f>
        <v>2.8642584536701186E-2</v>
      </c>
      <c r="M294" s="1">
        <f ca="1">1-L294-N294</f>
        <v>0.48553249360767048</v>
      </c>
      <c r="N294" s="1">
        <f ca="1">_xlfn.NORM.S.DIST(-G294,1)</f>
        <v>0.48582492185562831</v>
      </c>
      <c r="Q294" t="s">
        <v>211</v>
      </c>
      <c r="R294" s="10"/>
      <c r="S294" s="10"/>
      <c r="T294" s="10">
        <f ca="1">MIN($V$18+P290,0)</f>
        <v>-1.8988605453654903</v>
      </c>
      <c r="U294" s="10"/>
      <c r="V294" s="10">
        <f ca="1">MAX($X$18+P290,0)</f>
        <v>3.7807195647769382E-2</v>
      </c>
      <c r="X294" t="s">
        <v>211</v>
      </c>
      <c r="Y294" s="1">
        <v>0</v>
      </c>
      <c r="Z294" s="1">
        <v>0</v>
      </c>
      <c r="AA294" s="1">
        <f ca="1">_xlfn.NORM.S.DIST(T294,1)</f>
        <v>2.8791407035582459E-2</v>
      </c>
      <c r="AB294" s="1">
        <f ca="1">1-AA294-AC294</f>
        <v>0.48628788937522877</v>
      </c>
      <c r="AC294" s="1">
        <f ca="1">_xlfn.NORM.S.DIST(-V294,1)</f>
        <v>0.48492070358918876</v>
      </c>
      <c r="AF294" t="s">
        <v>211</v>
      </c>
      <c r="AG294" s="10"/>
      <c r="AH294" s="10"/>
      <c r="AI294" s="10">
        <f ca="1">MIN($V$18+AE290,0)</f>
        <v>-1.9033966738236272</v>
      </c>
      <c r="AJ294" s="10"/>
      <c r="AK294" s="10">
        <f ca="1">MAX($X$18+AE290,0)</f>
        <v>3.3271067189632422E-2</v>
      </c>
      <c r="AM294" t="s">
        <v>211</v>
      </c>
      <c r="AN294" s="1">
        <v>0</v>
      </c>
      <c r="AO294" s="1">
        <v>0</v>
      </c>
      <c r="AP294" s="1">
        <f ca="1">_xlfn.NORM.S.DIST(AI294,1)</f>
        <v>2.8494402361077739E-2</v>
      </c>
      <c r="AQ294" s="1">
        <f ca="1">1-AP294-AR294</f>
        <v>0.48477638462940525</v>
      </c>
      <c r="AR294" s="1">
        <f ca="1">_xlfn.NORM.S.DIST(-AK294,1)</f>
        <v>0.48672921300951705</v>
      </c>
    </row>
    <row r="295" spans="1:44">
      <c r="I295" t="s">
        <v>212</v>
      </c>
      <c r="J295" s="1">
        <v>0</v>
      </c>
      <c r="K295" s="1">
        <v>0</v>
      </c>
      <c r="L295" s="1">
        <v>0</v>
      </c>
      <c r="M295" s="1">
        <v>0</v>
      </c>
      <c r="N295" s="1">
        <v>1</v>
      </c>
      <c r="X295" t="s">
        <v>212</v>
      </c>
      <c r="Y295" s="1">
        <v>0</v>
      </c>
      <c r="Z295" s="1">
        <v>0</v>
      </c>
      <c r="AA295" s="1">
        <v>0</v>
      </c>
      <c r="AB295" s="1">
        <v>0</v>
      </c>
      <c r="AC295" s="1">
        <v>1</v>
      </c>
      <c r="AM295" t="s">
        <v>212</v>
      </c>
      <c r="AN295" s="1">
        <v>0</v>
      </c>
      <c r="AO295" s="1">
        <v>0</v>
      </c>
      <c r="AP295" s="1">
        <v>0</v>
      </c>
      <c r="AQ295" s="1">
        <v>0</v>
      </c>
      <c r="AR295" s="1">
        <v>1</v>
      </c>
    </row>
    <row r="296" spans="1:44">
      <c r="A296" s="9">
        <f>IF(RIGHT(A289,2)="12",(VALUE(LEFT(A289,4))+1)*100+1,A289+1)</f>
        <v>202307</v>
      </c>
      <c r="H296">
        <f>A296</f>
        <v>202307</v>
      </c>
      <c r="P296" s="9">
        <f>IF(RIGHT(P289,2)="12",(VALUE(LEFT(P289,4))+1)*100+1,P289+1)</f>
        <v>202307</v>
      </c>
      <c r="W296">
        <f>P296</f>
        <v>202307</v>
      </c>
      <c r="AE296" s="9">
        <f>IF(RIGHT(AE289,2)="12",(VALUE(LEFT(AE289,4))+1)*100+1,AE289+1)</f>
        <v>202307</v>
      </c>
      <c r="AL296">
        <f>AE296</f>
        <v>202307</v>
      </c>
    </row>
    <row r="297" spans="1:44">
      <c r="A297" s="36">
        <f ca="1">VLOOKUP(A296,A$24:C$83,3,0)</f>
        <v>-4.0934661370464531E-4</v>
      </c>
      <c r="C297" t="s">
        <v>213</v>
      </c>
      <c r="D297" t="s">
        <v>214</v>
      </c>
      <c r="E297" t="s">
        <v>215</v>
      </c>
      <c r="F297" t="s">
        <v>211</v>
      </c>
      <c r="G297" t="s">
        <v>212</v>
      </c>
      <c r="J297" t="s">
        <v>213</v>
      </c>
      <c r="K297" t="s">
        <v>214</v>
      </c>
      <c r="L297" t="s">
        <v>215</v>
      </c>
      <c r="M297" t="s">
        <v>211</v>
      </c>
      <c r="N297" t="s">
        <v>212</v>
      </c>
      <c r="P297" s="36">
        <f ca="1">VLOOKUP(P296,F$24:H$83,3,0)</f>
        <v>1.9153674838828718E-3</v>
      </c>
      <c r="R297" t="s">
        <v>213</v>
      </c>
      <c r="S297" t="s">
        <v>214</v>
      </c>
      <c r="T297" t="s">
        <v>215</v>
      </c>
      <c r="U297" t="s">
        <v>211</v>
      </c>
      <c r="V297" t="s">
        <v>212</v>
      </c>
      <c r="Y297" t="s">
        <v>213</v>
      </c>
      <c r="Z297" t="s">
        <v>214</v>
      </c>
      <c r="AA297" t="s">
        <v>215</v>
      </c>
      <c r="AB297" t="s">
        <v>211</v>
      </c>
      <c r="AC297" t="s">
        <v>212</v>
      </c>
      <c r="AE297" s="36">
        <f ca="1">VLOOKUP(AE296,K$24:M$83,3,0)</f>
        <v>-2.7340607112921623E-3</v>
      </c>
      <c r="AG297" t="s">
        <v>213</v>
      </c>
      <c r="AH297" t="s">
        <v>214</v>
      </c>
      <c r="AI297" t="s">
        <v>215</v>
      </c>
      <c r="AJ297" t="s">
        <v>211</v>
      </c>
      <c r="AK297" t="s">
        <v>212</v>
      </c>
      <c r="AN297" t="s">
        <v>213</v>
      </c>
      <c r="AO297" t="s">
        <v>214</v>
      </c>
      <c r="AP297" t="s">
        <v>215</v>
      </c>
      <c r="AQ297" t="s">
        <v>211</v>
      </c>
      <c r="AR297" t="s">
        <v>212</v>
      </c>
    </row>
    <row r="298" spans="1:44">
      <c r="B298" t="s">
        <v>213</v>
      </c>
      <c r="C298" s="10"/>
      <c r="D298" s="10">
        <f ca="1">MAX($U$15+A297,0)</f>
        <v>2.5991099276528025</v>
      </c>
      <c r="E298" s="10"/>
      <c r="F298" s="10"/>
      <c r="G298" s="10"/>
      <c r="I298" t="s">
        <v>213</v>
      </c>
      <c r="J298" s="1">
        <f ca="1">1-K298</f>
        <v>0.99532670815271029</v>
      </c>
      <c r="K298" s="1">
        <f ca="1">_xlfn.NORM.S.DIST(-D298,1)</f>
        <v>4.6732918472896972E-3</v>
      </c>
      <c r="L298" s="1">
        <v>0</v>
      </c>
      <c r="M298" s="1">
        <v>0</v>
      </c>
      <c r="N298" s="1">
        <v>0</v>
      </c>
      <c r="Q298" t="s">
        <v>213</v>
      </c>
      <c r="R298" s="10"/>
      <c r="S298" s="10">
        <f ca="1">MAX($U$15+P297,0)</f>
        <v>2.60143464175039</v>
      </c>
      <c r="T298" s="10"/>
      <c r="U298" s="10"/>
      <c r="V298" s="10"/>
      <c r="X298" t="s">
        <v>213</v>
      </c>
      <c r="Y298" s="1">
        <f ca="1">1-Z298</f>
        <v>0.9953582623661642</v>
      </c>
      <c r="Z298" s="1">
        <f ca="1">_xlfn.NORM.S.DIST(-S298,1)</f>
        <v>4.6417376338357529E-3</v>
      </c>
      <c r="AA298" s="1">
        <v>0</v>
      </c>
      <c r="AB298" s="1">
        <v>0</v>
      </c>
      <c r="AC298" s="1">
        <v>0</v>
      </c>
      <c r="AF298" t="s">
        <v>213</v>
      </c>
      <c r="AG298" s="10"/>
      <c r="AH298" s="10">
        <f ca="1">MAX($U$15+AE297,0)</f>
        <v>2.596785213555215</v>
      </c>
      <c r="AI298" s="10"/>
      <c r="AJ298" s="10"/>
      <c r="AK298" s="10"/>
      <c r="AM298" t="s">
        <v>213</v>
      </c>
      <c r="AN298" s="1">
        <f ca="1">1-AO298</f>
        <v>0.99529496270571605</v>
      </c>
      <c r="AO298" s="1">
        <f ca="1">_xlfn.NORM.S.DIST(-AH298,1)</f>
        <v>4.7050372942839596E-3</v>
      </c>
      <c r="AP298" s="1">
        <v>0</v>
      </c>
      <c r="AQ298" s="1">
        <v>0</v>
      </c>
      <c r="AR298" s="1">
        <v>0</v>
      </c>
    </row>
    <row r="299" spans="1:44">
      <c r="B299" t="s">
        <v>214</v>
      </c>
      <c r="C299" s="10">
        <f ca="1">MIN($T$16+A297,0)</f>
        <v>-1.6389680192040104</v>
      </c>
      <c r="D299" s="10"/>
      <c r="E299" s="10">
        <f ca="1">MAX($V$16+A297,0)</f>
        <v>6.311697824963669E-2</v>
      </c>
      <c r="F299" s="10"/>
      <c r="G299" s="10"/>
      <c r="I299" t="s">
        <v>214</v>
      </c>
      <c r="J299" s="1">
        <f ca="1">_xlfn.NORM.S.DIST(C299,1)</f>
        <v>5.0609960148077046E-2</v>
      </c>
      <c r="K299" s="1">
        <f ca="1">1-J299-L299</f>
        <v>0.4745533625685785</v>
      </c>
      <c r="L299" s="1">
        <f ca="1">_xlfn.NORM.S.DIST(-E299,1)</f>
        <v>0.47483667728334444</v>
      </c>
      <c r="M299" s="1">
        <v>0</v>
      </c>
      <c r="N299" s="1">
        <v>0</v>
      </c>
      <c r="Q299" t="s">
        <v>214</v>
      </c>
      <c r="R299" s="10">
        <f ca="1">MIN($T$16+P297,0)</f>
        <v>-1.6366433051064229</v>
      </c>
      <c r="S299" s="10"/>
      <c r="T299" s="10">
        <f ca="1">MAX($V$16+P297,0)</f>
        <v>6.5441692347224203E-2</v>
      </c>
      <c r="U299" s="10"/>
      <c r="V299" s="10"/>
      <c r="X299" t="s">
        <v>214</v>
      </c>
      <c r="Y299" s="1">
        <f ca="1">_xlfn.NORM.S.DIST(R299,1)</f>
        <v>5.0852510783348723E-2</v>
      </c>
      <c r="Z299" s="1">
        <f ca="1">1-Y299-AA299</f>
        <v>0.47523632446071951</v>
      </c>
      <c r="AA299" s="1">
        <f ca="1">_xlfn.NORM.S.DIST(-T299,1)</f>
        <v>0.47391116475593176</v>
      </c>
      <c r="AB299" s="1">
        <v>0</v>
      </c>
      <c r="AC299" s="1">
        <v>0</v>
      </c>
      <c r="AF299" t="s">
        <v>214</v>
      </c>
      <c r="AG299" s="10">
        <f ca="1">MIN($T$16+AE297,0)</f>
        <v>-1.6412927333015979</v>
      </c>
      <c r="AH299" s="10"/>
      <c r="AI299" s="10">
        <f ca="1">MAX($V$16+AE297,0)</f>
        <v>6.0792264152049177E-2</v>
      </c>
      <c r="AJ299" s="10"/>
      <c r="AK299" s="10"/>
      <c r="AM299" t="s">
        <v>214</v>
      </c>
      <c r="AN299" s="1">
        <f ca="1">_xlfn.NORM.S.DIST(AG299,1)</f>
        <v>5.0368331904009543E-2</v>
      </c>
      <c r="AO299" s="1">
        <f ca="1">1-AN299-AP299</f>
        <v>0.47386934247586904</v>
      </c>
      <c r="AP299" s="1">
        <f ca="1">_xlfn.NORM.S.DIST(-AI299,1)</f>
        <v>0.47576232562012138</v>
      </c>
      <c r="AQ299" s="1">
        <v>0</v>
      </c>
      <c r="AR299" s="1">
        <v>0</v>
      </c>
    </row>
    <row r="300" spans="1:44">
      <c r="B300" t="s">
        <v>215</v>
      </c>
      <c r="C300" s="10"/>
      <c r="D300" s="10">
        <f ca="1">MIN($U$17+A297,0)</f>
        <v>-1.5576809416235144</v>
      </c>
      <c r="E300" s="10"/>
      <c r="F300" s="10">
        <f ca="1">MAX($W$17+A297,0)</f>
        <v>7.4487240775463703E-2</v>
      </c>
      <c r="G300" s="10"/>
      <c r="I300" t="s">
        <v>215</v>
      </c>
      <c r="J300" s="1">
        <v>0</v>
      </c>
      <c r="K300" s="1">
        <f ca="1">_xlfn.NORM.S.DIST(D300,1)</f>
        <v>5.9654450265496824E-2</v>
      </c>
      <c r="L300" s="1">
        <f ca="1">1-K300-M300</f>
        <v>0.47003420306005345</v>
      </c>
      <c r="M300" s="1">
        <f ca="1">_xlfn.NORM.S.DIST(-F300,1)</f>
        <v>0.47031134667444968</v>
      </c>
      <c r="N300" s="1">
        <v>0</v>
      </c>
      <c r="Q300" t="s">
        <v>215</v>
      </c>
      <c r="R300" s="10"/>
      <c r="S300" s="10">
        <f ca="1">MIN($U$17+P297,0)</f>
        <v>-1.5553562275259269</v>
      </c>
      <c r="T300" s="10"/>
      <c r="U300" s="10">
        <f ca="1">MAX($W$17+P297,0)</f>
        <v>7.6811954873051216E-2</v>
      </c>
      <c r="V300" s="10"/>
      <c r="X300" t="s">
        <v>215</v>
      </c>
      <c r="Y300" s="1">
        <v>0</v>
      </c>
      <c r="Z300" s="1">
        <f ca="1">_xlfn.NORM.S.DIST(S300,1)</f>
        <v>5.9930626467973029E-2</v>
      </c>
      <c r="AA300" s="1">
        <f ca="1">1-Z300-AB300</f>
        <v>0.47068280341959706</v>
      </c>
      <c r="AB300" s="1">
        <f ca="1">_xlfn.NORM.S.DIST(-U300,1)</f>
        <v>0.46938657011242996</v>
      </c>
      <c r="AC300" s="1">
        <v>0</v>
      </c>
      <c r="AF300" t="s">
        <v>215</v>
      </c>
      <c r="AG300" s="10"/>
      <c r="AH300" s="10">
        <f ca="1">MIN($U$17+AE297,0)</f>
        <v>-1.5600056557211019</v>
      </c>
      <c r="AI300" s="10"/>
      <c r="AJ300" s="10">
        <f ca="1">MAX($W$17+AE297,0)</f>
        <v>7.216252667787619E-2</v>
      </c>
      <c r="AK300" s="10"/>
      <c r="AM300" t="s">
        <v>215</v>
      </c>
      <c r="AN300" s="1">
        <v>0</v>
      </c>
      <c r="AO300" s="1">
        <f ca="1">_xlfn.NORM.S.DIST(AH300,1)</f>
        <v>5.9379272333034014E-2</v>
      </c>
      <c r="AP300" s="1">
        <f ca="1">1-AO300-AQ300</f>
        <v>0.46938444428097081</v>
      </c>
      <c r="AQ300" s="1">
        <f ca="1">_xlfn.NORM.S.DIST(-AJ300,1)</f>
        <v>0.47123628338599521</v>
      </c>
      <c r="AR300" s="1">
        <v>0</v>
      </c>
    </row>
    <row r="301" spans="1:44">
      <c r="B301" t="s">
        <v>211</v>
      </c>
      <c r="C301" s="10"/>
      <c r="D301" s="10"/>
      <c r="E301" s="10">
        <f ca="1">MIN($V$18+A297,0)</f>
        <v>-1.9011383958728048</v>
      </c>
      <c r="F301" s="10"/>
      <c r="G301" s="10">
        <f ca="1">MAX($X$18+A297,0)</f>
        <v>3.5529345140454915E-2</v>
      </c>
      <c r="I301" t="s">
        <v>211</v>
      </c>
      <c r="J301" s="1">
        <v>0</v>
      </c>
      <c r="K301" s="1">
        <v>0</v>
      </c>
      <c r="L301" s="1">
        <f ca="1">_xlfn.NORM.S.DIST(E301,1)</f>
        <v>2.8641943783940541E-2</v>
      </c>
      <c r="M301" s="1">
        <f ca="1">1-L301-N301</f>
        <v>0.48552923266434966</v>
      </c>
      <c r="N301" s="1">
        <f ca="1">_xlfn.NORM.S.DIST(-G301,1)</f>
        <v>0.48582882355170975</v>
      </c>
      <c r="Q301" t="s">
        <v>211</v>
      </c>
      <c r="R301" s="10"/>
      <c r="S301" s="10"/>
      <c r="T301" s="10">
        <f ca="1">MIN($V$18+P297,0)</f>
        <v>-1.8988136817752173</v>
      </c>
      <c r="U301" s="10"/>
      <c r="V301" s="10">
        <f ca="1">MAX($X$18+P297,0)</f>
        <v>3.7854059238042435E-2</v>
      </c>
      <c r="X301" t="s">
        <v>211</v>
      </c>
      <c r="Y301" s="1">
        <v>0</v>
      </c>
      <c r="Z301" s="1">
        <v>0</v>
      </c>
      <c r="AA301" s="1">
        <f ca="1">_xlfn.NORM.S.DIST(T301,1)</f>
        <v>2.879448882781753E-2</v>
      </c>
      <c r="AB301" s="1">
        <f ca="1">1-AA301-AC301</f>
        <v>0.48630349007699375</v>
      </c>
      <c r="AC301" s="1">
        <f ca="1">_xlfn.NORM.S.DIST(-V301,1)</f>
        <v>0.48490202109518871</v>
      </c>
      <c r="AF301" t="s">
        <v>211</v>
      </c>
      <c r="AG301" s="10"/>
      <c r="AH301" s="10"/>
      <c r="AI301" s="10">
        <f ca="1">MIN($V$18+AE297,0)</f>
        <v>-1.9034631099703923</v>
      </c>
      <c r="AJ301" s="10"/>
      <c r="AK301" s="10">
        <f ca="1">MAX($X$18+AE297,0)</f>
        <v>3.3204631042867402E-2</v>
      </c>
      <c r="AM301" t="s">
        <v>211</v>
      </c>
      <c r="AN301" s="1">
        <v>0</v>
      </c>
      <c r="AO301" s="1">
        <v>0</v>
      </c>
      <c r="AP301" s="1">
        <f ca="1">_xlfn.NORM.S.DIST(AI301,1)</f>
        <v>2.849007144069934E-2</v>
      </c>
      <c r="AQ301" s="1">
        <f ca="1">1-AP301-AR301</f>
        <v>0.48475422599816609</v>
      </c>
      <c r="AR301" s="1">
        <f ca="1">_xlfn.NORM.S.DIST(-AK301,1)</f>
        <v>0.48675570256113454</v>
      </c>
    </row>
    <row r="302" spans="1:44">
      <c r="I302" t="s">
        <v>212</v>
      </c>
      <c r="J302" s="1">
        <v>0</v>
      </c>
      <c r="K302" s="1">
        <v>0</v>
      </c>
      <c r="L302" s="1">
        <v>0</v>
      </c>
      <c r="M302" s="1">
        <v>0</v>
      </c>
      <c r="N302" s="1">
        <v>1</v>
      </c>
      <c r="X302" t="s">
        <v>212</v>
      </c>
      <c r="Y302" s="1">
        <v>0</v>
      </c>
      <c r="Z302" s="1">
        <v>0</v>
      </c>
      <c r="AA302" s="1">
        <v>0</v>
      </c>
      <c r="AB302" s="1">
        <v>0</v>
      </c>
      <c r="AC302" s="1">
        <v>1</v>
      </c>
      <c r="AM302" t="s">
        <v>212</v>
      </c>
      <c r="AN302" s="1">
        <v>0</v>
      </c>
      <c r="AO302" s="1">
        <v>0</v>
      </c>
      <c r="AP302" s="1">
        <v>0</v>
      </c>
      <c r="AQ302" s="1">
        <v>0</v>
      </c>
      <c r="AR302" s="1">
        <v>1</v>
      </c>
    </row>
    <row r="303" spans="1:44">
      <c r="A303" s="9">
        <f>IF(RIGHT(A296,2)="12",(VALUE(LEFT(A296,4))+1)*100+1,A296+1)</f>
        <v>202308</v>
      </c>
      <c r="H303">
        <f>A303</f>
        <v>202308</v>
      </c>
      <c r="P303" s="9">
        <f>IF(RIGHT(P296,2)="12",(VALUE(LEFT(P296,4))+1)*100+1,P296+1)</f>
        <v>202308</v>
      </c>
      <c r="W303">
        <f>P303</f>
        <v>202308</v>
      </c>
      <c r="AE303" s="9">
        <f>IF(RIGHT(AE296,2)="12",(VALUE(LEFT(AE296,4))+1)*100+1,AE296+1)</f>
        <v>202308</v>
      </c>
      <c r="AL303">
        <f>AE303</f>
        <v>202308</v>
      </c>
    </row>
    <row r="304" spans="1:44">
      <c r="A304" s="36">
        <f ca="1">VLOOKUP(A303,A$24:C$83,3,0)</f>
        <v>-4.1913289195063251E-4</v>
      </c>
      <c r="C304" t="s">
        <v>213</v>
      </c>
      <c r="D304" t="s">
        <v>214</v>
      </c>
      <c r="E304" t="s">
        <v>215</v>
      </c>
      <c r="F304" t="s">
        <v>211</v>
      </c>
      <c r="G304" t="s">
        <v>212</v>
      </c>
      <c r="J304" t="s">
        <v>213</v>
      </c>
      <c r="K304" t="s">
        <v>214</v>
      </c>
      <c r="L304" t="s">
        <v>215</v>
      </c>
      <c r="M304" t="s">
        <v>211</v>
      </c>
      <c r="N304" t="s">
        <v>212</v>
      </c>
      <c r="P304" s="36">
        <f ca="1">VLOOKUP(P303,F$24:H$83,3,0)</f>
        <v>1.9610019446884919E-3</v>
      </c>
      <c r="R304" t="s">
        <v>213</v>
      </c>
      <c r="S304" t="s">
        <v>214</v>
      </c>
      <c r="T304" t="s">
        <v>215</v>
      </c>
      <c r="U304" t="s">
        <v>211</v>
      </c>
      <c r="V304" t="s">
        <v>212</v>
      </c>
      <c r="Y304" t="s">
        <v>213</v>
      </c>
      <c r="Z304" t="s">
        <v>214</v>
      </c>
      <c r="AA304" t="s">
        <v>215</v>
      </c>
      <c r="AB304" t="s">
        <v>211</v>
      </c>
      <c r="AC304" t="s">
        <v>212</v>
      </c>
      <c r="AE304" s="36">
        <f ca="1">VLOOKUP(AE303,K$24:M$83,3,0)</f>
        <v>-2.7992677285897569E-3</v>
      </c>
      <c r="AG304" t="s">
        <v>213</v>
      </c>
      <c r="AH304" t="s">
        <v>214</v>
      </c>
      <c r="AI304" t="s">
        <v>215</v>
      </c>
      <c r="AJ304" t="s">
        <v>211</v>
      </c>
      <c r="AK304" t="s">
        <v>212</v>
      </c>
      <c r="AN304" t="s">
        <v>213</v>
      </c>
      <c r="AO304" t="s">
        <v>214</v>
      </c>
      <c r="AP304" t="s">
        <v>215</v>
      </c>
      <c r="AQ304" t="s">
        <v>211</v>
      </c>
      <c r="AR304" t="s">
        <v>212</v>
      </c>
    </row>
    <row r="305" spans="1:44">
      <c r="B305" t="s">
        <v>213</v>
      </c>
      <c r="C305" s="10"/>
      <c r="D305" s="10">
        <f ca="1">MAX($U$15+A304,0)</f>
        <v>2.5991001413745565</v>
      </c>
      <c r="E305" s="10"/>
      <c r="F305" s="10"/>
      <c r="G305" s="10"/>
      <c r="I305" t="s">
        <v>213</v>
      </c>
      <c r="J305" s="1">
        <f ca="1">1-K305</f>
        <v>0.99532657491637866</v>
      </c>
      <c r="K305" s="1">
        <f ca="1">_xlfn.NORM.S.DIST(-D305,1)</f>
        <v>4.6734250836213548E-3</v>
      </c>
      <c r="L305" s="1">
        <v>0</v>
      </c>
      <c r="M305" s="1">
        <v>0</v>
      </c>
      <c r="N305" s="1">
        <v>0</v>
      </c>
      <c r="Q305" t="s">
        <v>213</v>
      </c>
      <c r="R305" s="10"/>
      <c r="S305" s="10">
        <f ca="1">MAX($U$15+P304,0)</f>
        <v>2.6014802762111957</v>
      </c>
      <c r="T305" s="10"/>
      <c r="U305" s="10"/>
      <c r="V305" s="10"/>
      <c r="X305" t="s">
        <v>213</v>
      </c>
      <c r="Y305" s="1">
        <f ca="1">1-Z305</f>
        <v>0.99535887987256955</v>
      </c>
      <c r="Z305" s="1">
        <f ca="1">_xlfn.NORM.S.DIST(-S305,1)</f>
        <v>4.6411201274304753E-3</v>
      </c>
      <c r="AA305" s="1">
        <v>0</v>
      </c>
      <c r="AB305" s="1">
        <v>0</v>
      </c>
      <c r="AC305" s="1">
        <v>0</v>
      </c>
      <c r="AF305" t="s">
        <v>213</v>
      </c>
      <c r="AG305" s="10"/>
      <c r="AH305" s="10">
        <f ca="1">MAX($U$15+AE304,0)</f>
        <v>2.5967200065379172</v>
      </c>
      <c r="AI305" s="10"/>
      <c r="AJ305" s="10"/>
      <c r="AK305" s="10"/>
      <c r="AM305" t="s">
        <v>213</v>
      </c>
      <c r="AN305" s="1">
        <f ca="1">1-AO305</f>
        <v>0.99529406949566002</v>
      </c>
      <c r="AO305" s="1">
        <f ca="1">_xlfn.NORM.S.DIST(-AH305,1)</f>
        <v>4.7059305043399705E-3</v>
      </c>
      <c r="AP305" s="1">
        <v>0</v>
      </c>
      <c r="AQ305" s="1">
        <v>0</v>
      </c>
      <c r="AR305" s="1">
        <v>0</v>
      </c>
    </row>
    <row r="306" spans="1:44">
      <c r="B306" t="s">
        <v>214</v>
      </c>
      <c r="C306" s="10">
        <f ca="1">MIN($T$16+A304,0)</f>
        <v>-1.6389778054822564</v>
      </c>
      <c r="D306" s="10"/>
      <c r="E306" s="10">
        <f ca="1">MAX($V$16+A304,0)</f>
        <v>6.3107191971390711E-2</v>
      </c>
      <c r="F306" s="10"/>
      <c r="G306" s="10"/>
      <c r="I306" t="s">
        <v>214</v>
      </c>
      <c r="J306" s="1">
        <f ca="1">_xlfn.NORM.S.DIST(C306,1)</f>
        <v>5.060894104124522E-2</v>
      </c>
      <c r="K306" s="1">
        <f ca="1">1-J306-L306</f>
        <v>0.47455048528291177</v>
      </c>
      <c r="L306" s="1">
        <f ca="1">_xlfn.NORM.S.DIST(-E306,1)</f>
        <v>0.47484057367584298</v>
      </c>
      <c r="M306" s="1">
        <v>0</v>
      </c>
      <c r="N306" s="1">
        <v>0</v>
      </c>
      <c r="Q306" t="s">
        <v>214</v>
      </c>
      <c r="R306" s="10">
        <f ca="1">MIN($T$16+P304,0)</f>
        <v>-1.6365976706456171</v>
      </c>
      <c r="S306" s="10"/>
      <c r="T306" s="10">
        <f ca="1">MAX($V$16+P304,0)</f>
        <v>6.5487326808029836E-2</v>
      </c>
      <c r="U306" s="10"/>
      <c r="V306" s="10"/>
      <c r="X306" t="s">
        <v>214</v>
      </c>
      <c r="Y306" s="1">
        <f ca="1">_xlfn.NORM.S.DIST(R306,1)</f>
        <v>5.0857281331939362E-2</v>
      </c>
      <c r="Z306" s="1">
        <f ca="1">1-Y306-AA306</f>
        <v>0.47524972045895469</v>
      </c>
      <c r="AA306" s="1">
        <f ca="1">_xlfn.NORM.S.DIST(-T306,1)</f>
        <v>0.47389299820910596</v>
      </c>
      <c r="AB306" s="1">
        <v>0</v>
      </c>
      <c r="AC306" s="1">
        <v>0</v>
      </c>
      <c r="AF306" t="s">
        <v>214</v>
      </c>
      <c r="AG306" s="10">
        <f ca="1">MIN($T$16+AE304,0)</f>
        <v>-1.6413579403188954</v>
      </c>
      <c r="AH306" s="10"/>
      <c r="AI306" s="10">
        <f ca="1">MAX($V$16+AE304,0)</f>
        <v>6.0727057134751579E-2</v>
      </c>
      <c r="AJ306" s="10"/>
      <c r="AK306" s="10"/>
      <c r="AM306" t="s">
        <v>214</v>
      </c>
      <c r="AN306" s="1">
        <f ca="1">_xlfn.NORM.S.DIST(AG306,1)</f>
        <v>5.0361567635501592E-2</v>
      </c>
      <c r="AO306" s="1">
        <f ca="1">1-AN306-AP306</f>
        <v>0.47385014088202487</v>
      </c>
      <c r="AP306" s="1">
        <f ca="1">_xlfn.NORM.S.DIST(-AI306,1)</f>
        <v>0.47578829148247354</v>
      </c>
      <c r="AQ306" s="1">
        <v>0</v>
      </c>
      <c r="AR306" s="1">
        <v>0</v>
      </c>
    </row>
    <row r="307" spans="1:44">
      <c r="B307" t="s">
        <v>215</v>
      </c>
      <c r="C307" s="10"/>
      <c r="D307" s="10">
        <f ca="1">MIN($U$17+A304,0)</f>
        <v>-1.5576907279017604</v>
      </c>
      <c r="E307" s="10"/>
      <c r="F307" s="10">
        <f ca="1">MAX($W$17+A304,0)</f>
        <v>7.4477454497217724E-2</v>
      </c>
      <c r="G307" s="10"/>
      <c r="I307" t="s">
        <v>215</v>
      </c>
      <c r="J307" s="1">
        <v>0</v>
      </c>
      <c r="K307" s="1">
        <f ca="1">_xlfn.NORM.S.DIST(D307,1)</f>
        <v>5.9653289766465063E-2</v>
      </c>
      <c r="L307" s="1">
        <f ca="1">1-K307-M307</f>
        <v>0.47003147021331837</v>
      </c>
      <c r="M307" s="1">
        <f ca="1">_xlfn.NORM.S.DIST(-F307,1)</f>
        <v>0.47031524002021652</v>
      </c>
      <c r="N307" s="1">
        <v>0</v>
      </c>
      <c r="Q307" t="s">
        <v>215</v>
      </c>
      <c r="R307" s="10"/>
      <c r="S307" s="10">
        <f ca="1">MIN($U$17+P304,0)</f>
        <v>-1.5553105930651212</v>
      </c>
      <c r="T307" s="10"/>
      <c r="U307" s="10">
        <f ca="1">MAX($W$17+P304,0)</f>
        <v>7.6857589333856849E-2</v>
      </c>
      <c r="V307" s="10"/>
      <c r="X307" t="s">
        <v>215</v>
      </c>
      <c r="Y307" s="1">
        <v>0</v>
      </c>
      <c r="Z307" s="1">
        <f ca="1">_xlfn.NORM.S.DIST(S307,1)</f>
        <v>5.9936057849947641E-2</v>
      </c>
      <c r="AA307" s="1">
        <f ca="1">1-Z307-AB307</f>
        <v>0.47069552389383484</v>
      </c>
      <c r="AB307" s="1">
        <f ca="1">_xlfn.NORM.S.DIST(-U307,1)</f>
        <v>0.46936841825621756</v>
      </c>
      <c r="AC307" s="1">
        <v>0</v>
      </c>
      <c r="AF307" t="s">
        <v>215</v>
      </c>
      <c r="AG307" s="10"/>
      <c r="AH307" s="10">
        <f ca="1">MIN($U$17+AE304,0)</f>
        <v>-1.5600708627383995</v>
      </c>
      <c r="AI307" s="10"/>
      <c r="AJ307" s="10">
        <f ca="1">MAX($W$17+AE304,0)</f>
        <v>7.2097319660578599E-2</v>
      </c>
      <c r="AK307" s="10"/>
      <c r="AM307" t="s">
        <v>215</v>
      </c>
      <c r="AN307" s="1">
        <v>0</v>
      </c>
      <c r="AO307" s="1">
        <f ca="1">_xlfn.NORM.S.DIST(AH307,1)</f>
        <v>5.9371568108090682E-2</v>
      </c>
      <c r="AP307" s="1">
        <f ca="1">1-AO307-AQ307</f>
        <v>0.46936620225322567</v>
      </c>
      <c r="AQ307" s="1">
        <f ca="1">_xlfn.NORM.S.DIST(-AJ307,1)</f>
        <v>0.47126222963868369</v>
      </c>
      <c r="AR307" s="1">
        <v>0</v>
      </c>
    </row>
    <row r="308" spans="1:44">
      <c r="B308" t="s">
        <v>211</v>
      </c>
      <c r="C308" s="10"/>
      <c r="D308" s="10"/>
      <c r="E308" s="10">
        <f ca="1">MIN($V$18+A304,0)</f>
        <v>-1.9011481821510507</v>
      </c>
      <c r="F308" s="10"/>
      <c r="G308" s="10">
        <f ca="1">MAX($X$18+A304,0)</f>
        <v>3.5519558862208929E-2</v>
      </c>
      <c r="I308" t="s">
        <v>211</v>
      </c>
      <c r="J308" s="1">
        <v>0</v>
      </c>
      <c r="K308" s="1">
        <v>0</v>
      </c>
      <c r="L308" s="1">
        <f ca="1">_xlfn.NORM.S.DIST(E308,1)</f>
        <v>2.8641303043101016E-2</v>
      </c>
      <c r="M308" s="1">
        <f ca="1">1-L308-N308</f>
        <v>0.48552597170775119</v>
      </c>
      <c r="N308" s="1">
        <f ca="1">_xlfn.NORM.S.DIST(-G308,1)</f>
        <v>0.48583272524914783</v>
      </c>
      <c r="Q308" t="s">
        <v>211</v>
      </c>
      <c r="R308" s="10"/>
      <c r="S308" s="10"/>
      <c r="T308" s="10">
        <f ca="1">MIN($V$18+P304,0)</f>
        <v>-1.8987680473144115</v>
      </c>
      <c r="U308" s="10"/>
      <c r="V308" s="10">
        <f ca="1">MAX($X$18+P304,0)</f>
        <v>3.7899693698848054E-2</v>
      </c>
      <c r="X308" t="s">
        <v>211</v>
      </c>
      <c r="Y308" s="1">
        <v>0</v>
      </c>
      <c r="Z308" s="1">
        <v>0</v>
      </c>
      <c r="AA308" s="1">
        <f ca="1">_xlfn.NORM.S.DIST(T308,1)</f>
        <v>2.8797490054934181E-2</v>
      </c>
      <c r="AB308" s="1">
        <f ca="1">1-AA308-AC308</f>
        <v>0.4863186813110747</v>
      </c>
      <c r="AC308" s="1">
        <f ca="1">_xlfn.NORM.S.DIST(-V308,1)</f>
        <v>0.48488382863399115</v>
      </c>
      <c r="AF308" t="s">
        <v>211</v>
      </c>
      <c r="AG308" s="10"/>
      <c r="AH308" s="10"/>
      <c r="AI308" s="10">
        <f ca="1">MIN($V$18+AE304,0)</f>
        <v>-1.9035283169876898</v>
      </c>
      <c r="AJ308" s="10"/>
      <c r="AK308" s="10">
        <f ca="1">MAX($X$18+AE304,0)</f>
        <v>3.3139424025569804E-2</v>
      </c>
      <c r="AM308" t="s">
        <v>211</v>
      </c>
      <c r="AN308" s="1">
        <v>0</v>
      </c>
      <c r="AO308" s="1">
        <v>0</v>
      </c>
      <c r="AP308" s="1">
        <f ca="1">_xlfn.NORM.S.DIST(AI308,1)</f>
        <v>2.8485821178852542E-2</v>
      </c>
      <c r="AQ308" s="1">
        <f ca="1">1-AP308-AR308</f>
        <v>0.48473247673249892</v>
      </c>
      <c r="AR308" s="1">
        <f ca="1">_xlfn.NORM.S.DIST(-AK308,1)</f>
        <v>0.48678170208864852</v>
      </c>
    </row>
    <row r="309" spans="1:44">
      <c r="I309" t="s">
        <v>212</v>
      </c>
      <c r="J309" s="1">
        <v>0</v>
      </c>
      <c r="K309" s="1">
        <v>0</v>
      </c>
      <c r="L309" s="1">
        <v>0</v>
      </c>
      <c r="M309" s="1">
        <v>0</v>
      </c>
      <c r="N309" s="1">
        <v>1</v>
      </c>
      <c r="X309" t="s">
        <v>212</v>
      </c>
      <c r="Y309" s="1">
        <v>0</v>
      </c>
      <c r="Z309" s="1">
        <v>0</v>
      </c>
      <c r="AA309" s="1">
        <v>0</v>
      </c>
      <c r="AB309" s="1">
        <v>0</v>
      </c>
      <c r="AC309" s="1">
        <v>1</v>
      </c>
      <c r="AM309" t="s">
        <v>212</v>
      </c>
      <c r="AN309" s="1">
        <v>0</v>
      </c>
      <c r="AO309" s="1">
        <v>0</v>
      </c>
      <c r="AP309" s="1">
        <v>0</v>
      </c>
      <c r="AQ309" s="1">
        <v>0</v>
      </c>
      <c r="AR309" s="1">
        <v>1</v>
      </c>
    </row>
    <row r="310" spans="1:44">
      <c r="A310" s="9">
        <f>IF(RIGHT(A303,2)="12",(VALUE(LEFT(A303,4))+1)*100+1,A303+1)</f>
        <v>202309</v>
      </c>
      <c r="H310">
        <f>A310</f>
        <v>202309</v>
      </c>
      <c r="P310" s="9">
        <f>IF(RIGHT(P303,2)="12",(VALUE(LEFT(P303,4))+1)*100+1,P303+1)</f>
        <v>202309</v>
      </c>
      <c r="W310">
        <f>P310</f>
        <v>202309</v>
      </c>
      <c r="AE310" s="9">
        <f>IF(RIGHT(AE303,2)="12",(VALUE(LEFT(AE303,4))+1)*100+1,AE303+1)</f>
        <v>202309</v>
      </c>
      <c r="AL310">
        <f>AE310</f>
        <v>202309</v>
      </c>
    </row>
    <row r="311" spans="1:44">
      <c r="A311" s="36">
        <f ca="1">VLOOKUP(A310,A$24:C$83,3,0)</f>
        <v>-4.2891917019661715E-4</v>
      </c>
      <c r="C311" t="s">
        <v>213</v>
      </c>
      <c r="D311" t="s">
        <v>214</v>
      </c>
      <c r="E311" t="s">
        <v>215</v>
      </c>
      <c r="F311" t="s">
        <v>211</v>
      </c>
      <c r="G311" t="s">
        <v>212</v>
      </c>
      <c r="J311" t="s">
        <v>213</v>
      </c>
      <c r="K311" t="s">
        <v>214</v>
      </c>
      <c r="L311" t="s">
        <v>215</v>
      </c>
      <c r="M311" t="s">
        <v>211</v>
      </c>
      <c r="N311" t="s">
        <v>212</v>
      </c>
      <c r="P311" s="36">
        <f ca="1">VLOOKUP(P310,F$24:H$83,3,0)</f>
        <v>2.0054913492424846E-3</v>
      </c>
      <c r="R311" t="s">
        <v>213</v>
      </c>
      <c r="S311" t="s">
        <v>214</v>
      </c>
      <c r="T311" t="s">
        <v>215</v>
      </c>
      <c r="U311" t="s">
        <v>211</v>
      </c>
      <c r="V311" t="s">
        <v>212</v>
      </c>
      <c r="Y311" t="s">
        <v>213</v>
      </c>
      <c r="Z311" t="s">
        <v>214</v>
      </c>
      <c r="AA311" t="s">
        <v>215</v>
      </c>
      <c r="AB311" t="s">
        <v>211</v>
      </c>
      <c r="AC311" t="s">
        <v>212</v>
      </c>
      <c r="AE311" s="36">
        <f ca="1">VLOOKUP(AE310,K$24:M$83,3,0)</f>
        <v>-2.8633296896357187E-3</v>
      </c>
      <c r="AG311" t="s">
        <v>213</v>
      </c>
      <c r="AH311" t="s">
        <v>214</v>
      </c>
      <c r="AI311" t="s">
        <v>215</v>
      </c>
      <c r="AJ311" t="s">
        <v>211</v>
      </c>
      <c r="AK311" t="s">
        <v>212</v>
      </c>
      <c r="AN311" t="s">
        <v>213</v>
      </c>
      <c r="AO311" t="s">
        <v>214</v>
      </c>
      <c r="AP311" t="s">
        <v>215</v>
      </c>
      <c r="AQ311" t="s">
        <v>211</v>
      </c>
      <c r="AR311" t="s">
        <v>212</v>
      </c>
    </row>
    <row r="312" spans="1:44">
      <c r="B312" t="s">
        <v>213</v>
      </c>
      <c r="C312" s="10"/>
      <c r="D312" s="10">
        <f ca="1">MAX($U$15+A311,0)</f>
        <v>2.5990903550963105</v>
      </c>
      <c r="E312" s="10"/>
      <c r="F312" s="10"/>
      <c r="G312" s="10"/>
      <c r="I312" t="s">
        <v>213</v>
      </c>
      <c r="J312" s="1">
        <f ca="1">1-K312</f>
        <v>0.99532644167665796</v>
      </c>
      <c r="K312" s="1">
        <f ca="1">_xlfn.NORM.S.DIST(-D312,1)</f>
        <v>4.6735583233419899E-3</v>
      </c>
      <c r="L312" s="1">
        <v>0</v>
      </c>
      <c r="M312" s="1">
        <v>0</v>
      </c>
      <c r="N312" s="1">
        <v>0</v>
      </c>
      <c r="Q312" t="s">
        <v>213</v>
      </c>
      <c r="R312" s="10"/>
      <c r="S312" s="10">
        <f ca="1">MAX($U$15+P311,0)</f>
        <v>2.6015247656157499</v>
      </c>
      <c r="T312" s="10"/>
      <c r="U312" s="10"/>
      <c r="V312" s="10"/>
      <c r="X312" t="s">
        <v>213</v>
      </c>
      <c r="Y312" s="1">
        <f ca="1">1-Z312</f>
        <v>0.99535948181398493</v>
      </c>
      <c r="Z312" s="1">
        <f ca="1">_xlfn.NORM.S.DIST(-S312,1)</f>
        <v>4.640518186015046E-3</v>
      </c>
      <c r="AA312" s="1">
        <v>0</v>
      </c>
      <c r="AB312" s="1">
        <v>0</v>
      </c>
      <c r="AC312" s="1">
        <v>0</v>
      </c>
      <c r="AF312" t="s">
        <v>213</v>
      </c>
      <c r="AG312" s="10"/>
      <c r="AH312" s="10">
        <f ca="1">MAX($U$15+AE311,0)</f>
        <v>2.5966559445768715</v>
      </c>
      <c r="AI312" s="10"/>
      <c r="AJ312" s="10"/>
      <c r="AK312" s="10"/>
      <c r="AM312" t="s">
        <v>213</v>
      </c>
      <c r="AN312" s="1">
        <f ca="1">1-AO312</f>
        <v>0.99529319182336651</v>
      </c>
      <c r="AO312" s="1">
        <f ca="1">_xlfn.NORM.S.DIST(-AH312,1)</f>
        <v>4.7068081766334481E-3</v>
      </c>
      <c r="AP312" s="1">
        <v>0</v>
      </c>
      <c r="AQ312" s="1">
        <v>0</v>
      </c>
      <c r="AR312" s="1">
        <v>0</v>
      </c>
    </row>
    <row r="313" spans="1:44">
      <c r="B313" t="s">
        <v>214</v>
      </c>
      <c r="C313" s="10">
        <f ca="1">MIN($T$16+A311,0)</f>
        <v>-1.6389875917605023</v>
      </c>
      <c r="D313" s="10"/>
      <c r="E313" s="10">
        <f ca="1">MAX($V$16+A311,0)</f>
        <v>6.3097405693144717E-2</v>
      </c>
      <c r="F313" s="10"/>
      <c r="G313" s="10"/>
      <c r="I313" t="s">
        <v>214</v>
      </c>
      <c r="J313" s="1">
        <f ca="1">_xlfn.NORM.S.DIST(C313,1)</f>
        <v>5.0607921950759208E-2</v>
      </c>
      <c r="K313" s="1">
        <f ca="1">1-J313-L313</f>
        <v>0.47454760797849294</v>
      </c>
      <c r="L313" s="1">
        <f ca="1">_xlfn.NORM.S.DIST(-E313,1)</f>
        <v>0.47484447007074781</v>
      </c>
      <c r="M313" s="1">
        <v>0</v>
      </c>
      <c r="N313" s="1">
        <v>0</v>
      </c>
      <c r="Q313" t="s">
        <v>214</v>
      </c>
      <c r="R313" s="10">
        <f ca="1">MIN($T$16+P311,0)</f>
        <v>-1.6365531812410632</v>
      </c>
      <c r="S313" s="10"/>
      <c r="T313" s="10">
        <f ca="1">MAX($V$16+P311,0)</f>
        <v>6.5531816212583818E-2</v>
      </c>
      <c r="U313" s="10"/>
      <c r="V313" s="10"/>
      <c r="X313" t="s">
        <v>214</v>
      </c>
      <c r="Y313" s="1">
        <f ca="1">_xlfn.NORM.S.DIST(R313,1)</f>
        <v>5.0861932521309612E-2</v>
      </c>
      <c r="Z313" s="1">
        <f ca="1">1-Y313-AA313</f>
        <v>0.47526277993060206</v>
      </c>
      <c r="AA313" s="1">
        <f ca="1">_xlfn.NORM.S.DIST(-T313,1)</f>
        <v>0.47387528754808828</v>
      </c>
      <c r="AB313" s="1">
        <v>0</v>
      </c>
      <c r="AC313" s="1">
        <v>0</v>
      </c>
      <c r="AF313" t="s">
        <v>214</v>
      </c>
      <c r="AG313" s="10">
        <f ca="1">MIN($T$16+AE311,0)</f>
        <v>-1.6414220022799413</v>
      </c>
      <c r="AH313" s="10"/>
      <c r="AI313" s="10">
        <f ca="1">MAX($V$16+AE311,0)</f>
        <v>6.0662995173705617E-2</v>
      </c>
      <c r="AJ313" s="10"/>
      <c r="AK313" s="10"/>
      <c r="AM313" t="s">
        <v>214</v>
      </c>
      <c r="AN313" s="1">
        <f ca="1">_xlfn.NORM.S.DIST(AG313,1)</f>
        <v>5.0354922854701001E-2</v>
      </c>
      <c r="AO313" s="1">
        <f ca="1">1-AN313-AP313</f>
        <v>0.47383127566926092</v>
      </c>
      <c r="AP313" s="1">
        <f ca="1">_xlfn.NORM.S.DIST(-AI313,1)</f>
        <v>0.47581380147603808</v>
      </c>
      <c r="AQ313" s="1">
        <v>0</v>
      </c>
      <c r="AR313" s="1">
        <v>0</v>
      </c>
    </row>
    <row r="314" spans="1:44">
      <c r="B314" t="s">
        <v>215</v>
      </c>
      <c r="C314" s="10"/>
      <c r="D314" s="10">
        <f ca="1">MIN($U$17+A311,0)</f>
        <v>-1.5577005141800064</v>
      </c>
      <c r="E314" s="10"/>
      <c r="F314" s="10">
        <f ca="1">MAX($W$17+A311,0)</f>
        <v>7.446766821897173E-2</v>
      </c>
      <c r="G314" s="10"/>
      <c r="I314" t="s">
        <v>215</v>
      </c>
      <c r="J314" s="1">
        <v>0</v>
      </c>
      <c r="K314" s="1">
        <f ca="1">_xlfn.NORM.S.DIST(D314,1)</f>
        <v>5.9652129285123812E-2</v>
      </c>
      <c r="L314" s="1">
        <f ca="1">1-K314-M314</f>
        <v>0.47002873734605521</v>
      </c>
      <c r="M314" s="1">
        <f ca="1">_xlfn.NORM.S.DIST(-F314,1)</f>
        <v>0.47031913336882103</v>
      </c>
      <c r="N314" s="1">
        <v>0</v>
      </c>
      <c r="Q314" t="s">
        <v>215</v>
      </c>
      <c r="R314" s="10"/>
      <c r="S314" s="10">
        <f ca="1">MIN($U$17+P311,0)</f>
        <v>-1.5552661036605673</v>
      </c>
      <c r="T314" s="10"/>
      <c r="U314" s="10">
        <f ca="1">MAX($W$17+P311,0)</f>
        <v>7.6902078738410831E-2</v>
      </c>
      <c r="V314" s="10"/>
      <c r="X314" t="s">
        <v>215</v>
      </c>
      <c r="Y314" s="1">
        <v>0</v>
      </c>
      <c r="Z314" s="1">
        <f ca="1">_xlfn.NORM.S.DIST(S314,1)</f>
        <v>5.9941353319240429E-2</v>
      </c>
      <c r="AA314" s="1">
        <f ca="1">1-Z314-AB314</f>
        <v>0.47070792475453732</v>
      </c>
      <c r="AB314" s="1">
        <f ca="1">_xlfn.NORM.S.DIST(-U314,1)</f>
        <v>0.46935072192622224</v>
      </c>
      <c r="AC314" s="1">
        <v>0</v>
      </c>
      <c r="AF314" t="s">
        <v>215</v>
      </c>
      <c r="AG314" s="10"/>
      <c r="AH314" s="10">
        <f ca="1">MIN($U$17+AE311,0)</f>
        <v>-1.5601349246994454</v>
      </c>
      <c r="AI314" s="10"/>
      <c r="AJ314" s="10">
        <f ca="1">MAX($W$17+AE311,0)</f>
        <v>7.203325769953263E-2</v>
      </c>
      <c r="AK314" s="10"/>
      <c r="AM314" t="s">
        <v>215</v>
      </c>
      <c r="AN314" s="1">
        <v>0</v>
      </c>
      <c r="AO314" s="1">
        <f ca="1">_xlfn.NORM.S.DIST(AH314,1)</f>
        <v>5.9363999934992244E-2</v>
      </c>
      <c r="AP314" s="1">
        <f ca="1">1-AO314-AQ314</f>
        <v>0.46934827967941345</v>
      </c>
      <c r="AQ314" s="1">
        <f ca="1">_xlfn.NORM.S.DIST(-AJ314,1)</f>
        <v>0.47128772038559436</v>
      </c>
      <c r="AR314" s="1">
        <v>0</v>
      </c>
    </row>
    <row r="315" spans="1:44">
      <c r="B315" t="s">
        <v>211</v>
      </c>
      <c r="C315" s="10"/>
      <c r="D315" s="10"/>
      <c r="E315" s="10">
        <f ca="1">MIN($V$18+A311,0)</f>
        <v>-1.9011579684292967</v>
      </c>
      <c r="F315" s="10"/>
      <c r="G315" s="10">
        <f ca="1">MAX($X$18+A311,0)</f>
        <v>3.5509772583962942E-2</v>
      </c>
      <c r="I315" t="s">
        <v>211</v>
      </c>
      <c r="J315" s="1">
        <v>0</v>
      </c>
      <c r="K315" s="1">
        <v>0</v>
      </c>
      <c r="L315" s="1">
        <f ca="1">_xlfn.NORM.S.DIST(E315,1)</f>
        <v>2.8640662314182469E-2</v>
      </c>
      <c r="M315" s="1">
        <f ca="1">1-L315-N315</f>
        <v>0.48552271073787534</v>
      </c>
      <c r="N315" s="1">
        <f ca="1">_xlfn.NORM.S.DIST(-G315,1)</f>
        <v>0.48583662694794216</v>
      </c>
      <c r="Q315" t="s">
        <v>211</v>
      </c>
      <c r="R315" s="10"/>
      <c r="S315" s="10"/>
      <c r="T315" s="10">
        <f ca="1">MIN($V$18+P311,0)</f>
        <v>-1.8987235579098576</v>
      </c>
      <c r="U315" s="10"/>
      <c r="V315" s="10">
        <f ca="1">MAX($X$18+P311,0)</f>
        <v>3.794418310340205E-2</v>
      </c>
      <c r="X315" t="s">
        <v>211</v>
      </c>
      <c r="Y315" s="1">
        <v>0</v>
      </c>
      <c r="Z315" s="1">
        <v>0</v>
      </c>
      <c r="AA315" s="1">
        <f ca="1">_xlfn.NORM.S.DIST(T315,1)</f>
        <v>2.8800416225858098E-2</v>
      </c>
      <c r="AB315" s="1">
        <f ca="1">1-AA315-AC315</f>
        <v>0.48633349108727281</v>
      </c>
      <c r="AC315" s="1">
        <f ca="1">_xlfn.NORM.S.DIST(-V315,1)</f>
        <v>0.48486609268686914</v>
      </c>
      <c r="AF315" t="s">
        <v>211</v>
      </c>
      <c r="AG315" s="10"/>
      <c r="AH315" s="10"/>
      <c r="AI315" s="10">
        <f ca="1">MIN($V$18+AE311,0)</f>
        <v>-1.9035923789487357</v>
      </c>
      <c r="AJ315" s="10"/>
      <c r="AK315" s="10">
        <f ca="1">MAX($X$18+AE311,0)</f>
        <v>3.3075362064523842E-2</v>
      </c>
      <c r="AM315" t="s">
        <v>211</v>
      </c>
      <c r="AN315" s="1">
        <v>0</v>
      </c>
      <c r="AO315" s="1">
        <v>0</v>
      </c>
      <c r="AP315" s="1">
        <f ca="1">_xlfn.NORM.S.DIST(AI315,1)</f>
        <v>2.8481646066685011E-2</v>
      </c>
      <c r="AQ315" s="1">
        <f ca="1">1-AP315-AR315</f>
        <v>0.48471110882252749</v>
      </c>
      <c r="AR315" s="1">
        <f ca="1">_xlfn.NORM.S.DIST(-AK315,1)</f>
        <v>0.48680724511078749</v>
      </c>
    </row>
    <row r="316" spans="1:44">
      <c r="I316" t="s">
        <v>212</v>
      </c>
      <c r="J316" s="1">
        <v>0</v>
      </c>
      <c r="K316" s="1">
        <v>0</v>
      </c>
      <c r="L316" s="1">
        <v>0</v>
      </c>
      <c r="M316" s="1">
        <v>0</v>
      </c>
      <c r="N316" s="1">
        <v>1</v>
      </c>
      <c r="X316" t="s">
        <v>212</v>
      </c>
      <c r="Y316" s="1">
        <v>0</v>
      </c>
      <c r="Z316" s="1">
        <v>0</v>
      </c>
      <c r="AA316" s="1">
        <v>0</v>
      </c>
      <c r="AB316" s="1">
        <v>0</v>
      </c>
      <c r="AC316" s="1">
        <v>1</v>
      </c>
      <c r="AM316" t="s">
        <v>212</v>
      </c>
      <c r="AN316" s="1">
        <v>0</v>
      </c>
      <c r="AO316" s="1">
        <v>0</v>
      </c>
      <c r="AP316" s="1">
        <v>0</v>
      </c>
      <c r="AQ316" s="1">
        <v>0</v>
      </c>
      <c r="AR316" s="1">
        <v>1</v>
      </c>
    </row>
    <row r="317" spans="1:44">
      <c r="A317" s="9">
        <f>IF(RIGHT(A310,2)="12",(VALUE(LEFT(A310,4))+1)*100+1,A310+1)</f>
        <v>202310</v>
      </c>
      <c r="H317">
        <f>A317</f>
        <v>202310</v>
      </c>
      <c r="P317" s="9">
        <f>IF(RIGHT(P310,2)="12",(VALUE(LEFT(P310,4))+1)*100+1,P310+1)</f>
        <v>202310</v>
      </c>
      <c r="W317">
        <f>P317</f>
        <v>202310</v>
      </c>
      <c r="AE317" s="9">
        <f>IF(RIGHT(AE310,2)="12",(VALUE(LEFT(AE310,4))+1)*100+1,AE310+1)</f>
        <v>202310</v>
      </c>
      <c r="AL317">
        <f>AE317</f>
        <v>202310</v>
      </c>
    </row>
    <row r="318" spans="1:44">
      <c r="A318" s="36">
        <f ca="1">VLOOKUP(A317,A$24:C$83,3,0)</f>
        <v>-4.3870544844260435E-4</v>
      </c>
      <c r="C318" t="s">
        <v>213</v>
      </c>
      <c r="D318" t="s">
        <v>214</v>
      </c>
      <c r="E318" t="s">
        <v>215</v>
      </c>
      <c r="F318" t="s">
        <v>211</v>
      </c>
      <c r="G318" t="s">
        <v>212</v>
      </c>
      <c r="J318" t="s">
        <v>213</v>
      </c>
      <c r="K318" t="s">
        <v>214</v>
      </c>
      <c r="L318" t="s">
        <v>215</v>
      </c>
      <c r="M318" t="s">
        <v>211</v>
      </c>
      <c r="N318" t="s">
        <v>212</v>
      </c>
      <c r="P318" s="36">
        <f ca="1">VLOOKUP(P317,F$24:H$83,3,0)</f>
        <v>2.0489107719645341E-3</v>
      </c>
      <c r="R318" t="s">
        <v>213</v>
      </c>
      <c r="S318" t="s">
        <v>214</v>
      </c>
      <c r="T318" t="s">
        <v>215</v>
      </c>
      <c r="U318" t="s">
        <v>211</v>
      </c>
      <c r="V318" t="s">
        <v>212</v>
      </c>
      <c r="Y318" t="s">
        <v>213</v>
      </c>
      <c r="Z318" t="s">
        <v>214</v>
      </c>
      <c r="AA318" t="s">
        <v>215</v>
      </c>
      <c r="AB318" t="s">
        <v>211</v>
      </c>
      <c r="AC318" t="s">
        <v>212</v>
      </c>
      <c r="AE318" s="36">
        <f ca="1">VLOOKUP(AE317,K$24:M$83,3,0)</f>
        <v>-2.9263216688497433E-3</v>
      </c>
      <c r="AG318" t="s">
        <v>213</v>
      </c>
      <c r="AH318" t="s">
        <v>214</v>
      </c>
      <c r="AI318" t="s">
        <v>215</v>
      </c>
      <c r="AJ318" t="s">
        <v>211</v>
      </c>
      <c r="AK318" t="s">
        <v>212</v>
      </c>
      <c r="AN318" t="s">
        <v>213</v>
      </c>
      <c r="AO318" t="s">
        <v>214</v>
      </c>
      <c r="AP318" t="s">
        <v>215</v>
      </c>
      <c r="AQ318" t="s">
        <v>211</v>
      </c>
      <c r="AR318" t="s">
        <v>212</v>
      </c>
    </row>
    <row r="319" spans="1:44">
      <c r="B319" t="s">
        <v>213</v>
      </c>
      <c r="C319" s="10"/>
      <c r="D319" s="10">
        <f ca="1">MAX($U$15+A318,0)</f>
        <v>2.5990805688180645</v>
      </c>
      <c r="E319" s="10"/>
      <c r="F319" s="10"/>
      <c r="G319" s="10"/>
      <c r="I319" t="s">
        <v>213</v>
      </c>
      <c r="J319" s="1">
        <f ca="1">1-K319</f>
        <v>0.9953263084335483</v>
      </c>
      <c r="K319" s="1">
        <f ca="1">_xlfn.NORM.S.DIST(-D319,1)</f>
        <v>4.6736915664516787E-3</v>
      </c>
      <c r="L319" s="1">
        <v>0</v>
      </c>
      <c r="M319" s="1">
        <v>0</v>
      </c>
      <c r="N319" s="1">
        <v>0</v>
      </c>
      <c r="Q319" t="s">
        <v>213</v>
      </c>
      <c r="R319" s="10"/>
      <c r="S319" s="10">
        <f ca="1">MAX($U$15+P318,0)</f>
        <v>2.6015681850384715</v>
      </c>
      <c r="T319" s="10"/>
      <c r="U319" s="10"/>
      <c r="V319" s="10"/>
      <c r="X319" t="s">
        <v>213</v>
      </c>
      <c r="Y319" s="1">
        <f ca="1">1-Z319</f>
        <v>0.99536006921137987</v>
      </c>
      <c r="Z319" s="1">
        <f ca="1">_xlfn.NORM.S.DIST(-S319,1)</f>
        <v>4.6399307886201818E-3</v>
      </c>
      <c r="AA319" s="1">
        <v>0</v>
      </c>
      <c r="AB319" s="1">
        <v>0</v>
      </c>
      <c r="AC319" s="1">
        <v>0</v>
      </c>
      <c r="AF319" t="s">
        <v>213</v>
      </c>
      <c r="AG319" s="10"/>
      <c r="AH319" s="10">
        <f ca="1">MAX($U$15+AE318,0)</f>
        <v>2.5965929525976574</v>
      </c>
      <c r="AI319" s="10"/>
      <c r="AJ319" s="10"/>
      <c r="AK319" s="10"/>
      <c r="AM319" t="s">
        <v>213</v>
      </c>
      <c r="AN319" s="1">
        <f ca="1">1-AO319</f>
        <v>0.99529232866784312</v>
      </c>
      <c r="AO319" s="1">
        <f ca="1">_xlfn.NORM.S.DIST(-AH319,1)</f>
        <v>4.7076713321569218E-3</v>
      </c>
      <c r="AP319" s="1">
        <v>0</v>
      </c>
      <c r="AQ319" s="1">
        <v>0</v>
      </c>
      <c r="AR319" s="1">
        <v>0</v>
      </c>
    </row>
    <row r="320" spans="1:44">
      <c r="B320" t="s">
        <v>214</v>
      </c>
      <c r="C320" s="10">
        <f ca="1">MIN($T$16+A318,0)</f>
        <v>-1.6389973780387483</v>
      </c>
      <c r="D320" s="10"/>
      <c r="E320" s="10">
        <f ca="1">MAX($V$16+A318,0)</f>
        <v>6.3087619414898738E-2</v>
      </c>
      <c r="F320" s="10"/>
      <c r="G320" s="10"/>
      <c r="I320" t="s">
        <v>214</v>
      </c>
      <c r="J320" s="1">
        <f ca="1">_xlfn.NORM.S.DIST(C320,1)</f>
        <v>5.0606902876618856E-2</v>
      </c>
      <c r="K320" s="1">
        <f ca="1">1-J320-L320</f>
        <v>0.47454473065532249</v>
      </c>
      <c r="L320" s="1">
        <f ca="1">_xlfn.NORM.S.DIST(-E320,1)</f>
        <v>0.47484836646805867</v>
      </c>
      <c r="M320" s="1">
        <v>0</v>
      </c>
      <c r="N320" s="1">
        <v>0</v>
      </c>
      <c r="Q320" t="s">
        <v>214</v>
      </c>
      <c r="R320" s="10">
        <f ca="1">MIN($T$16+P318,0)</f>
        <v>-1.6365097618183411</v>
      </c>
      <c r="S320" s="10"/>
      <c r="T320" s="10">
        <f ca="1">MAX($V$16+P318,0)</f>
        <v>6.5575235635305873E-2</v>
      </c>
      <c r="U320" s="10"/>
      <c r="V320" s="10"/>
      <c r="X320" t="s">
        <v>214</v>
      </c>
      <c r="Y320" s="1">
        <f ca="1">_xlfn.NORM.S.DIST(R320,1)</f>
        <v>5.0866472174899841E-2</v>
      </c>
      <c r="Z320" s="1">
        <f ca="1">1-Y320-AA320</f>
        <v>0.47527552494220671</v>
      </c>
      <c r="AA320" s="1">
        <f ca="1">_xlfn.NORM.S.DIST(-T320,1)</f>
        <v>0.47385800288289348</v>
      </c>
      <c r="AB320" s="1">
        <v>0</v>
      </c>
      <c r="AC320" s="1">
        <v>0</v>
      </c>
      <c r="AF320" t="s">
        <v>214</v>
      </c>
      <c r="AG320" s="10">
        <f ca="1">MIN($T$16+AE318,0)</f>
        <v>-1.6414849942591554</v>
      </c>
      <c r="AH320" s="10"/>
      <c r="AI320" s="10">
        <f ca="1">MAX($V$16+AE318,0)</f>
        <v>6.0600003194491596E-2</v>
      </c>
      <c r="AJ320" s="10"/>
      <c r="AK320" s="10"/>
      <c r="AM320" t="s">
        <v>214</v>
      </c>
      <c r="AN320" s="1">
        <f ca="1">_xlfn.NORM.S.DIST(AG320,1)</f>
        <v>5.0348389738269175E-2</v>
      </c>
      <c r="AO320" s="1">
        <f ca="1">1-AN320-AP320</f>
        <v>0.47381272477092262</v>
      </c>
      <c r="AP320" s="1">
        <f ca="1">_xlfn.NORM.S.DIST(-AI320,1)</f>
        <v>0.47583888549080822</v>
      </c>
      <c r="AQ320" s="1">
        <v>0</v>
      </c>
      <c r="AR320" s="1">
        <v>0</v>
      </c>
    </row>
    <row r="321" spans="1:44">
      <c r="B321" t="s">
        <v>215</v>
      </c>
      <c r="C321" s="10"/>
      <c r="D321" s="10">
        <f ca="1">MIN($U$17+A318,0)</f>
        <v>-1.5577103004582524</v>
      </c>
      <c r="E321" s="10"/>
      <c r="F321" s="10">
        <f ca="1">MAX($W$17+A318,0)</f>
        <v>7.4457881940725751E-2</v>
      </c>
      <c r="G321" s="10"/>
      <c r="I321" t="s">
        <v>215</v>
      </c>
      <c r="J321" s="1">
        <v>0</v>
      </c>
      <c r="K321" s="1">
        <f ca="1">_xlfn.NORM.S.DIST(D321,1)</f>
        <v>5.9650968821472826E-2</v>
      </c>
      <c r="L321" s="1">
        <f ca="1">1-K321-M321</f>
        <v>0.47002600445826426</v>
      </c>
      <c r="M321" s="1">
        <f ca="1">_xlfn.NORM.S.DIST(-F321,1)</f>
        <v>0.47032302672026294</v>
      </c>
      <c r="N321" s="1">
        <v>0</v>
      </c>
      <c r="Q321" t="s">
        <v>215</v>
      </c>
      <c r="R321" s="10"/>
      <c r="S321" s="10">
        <f ca="1">MIN($U$17+P318,0)</f>
        <v>-1.5552226842378452</v>
      </c>
      <c r="T321" s="10"/>
      <c r="U321" s="10">
        <f ca="1">MAX($W$17+P318,0)</f>
        <v>7.6945498161132886E-2</v>
      </c>
      <c r="V321" s="10"/>
      <c r="X321" t="s">
        <v>215</v>
      </c>
      <c r="Y321" s="1">
        <v>0</v>
      </c>
      <c r="Z321" s="1">
        <f ca="1">_xlfn.NORM.S.DIST(S321,1)</f>
        <v>5.9946521784418186E-2</v>
      </c>
      <c r="AA321" s="1">
        <f ca="1">1-Z321-AB321</f>
        <v>0.47072002695960574</v>
      </c>
      <c r="AB321" s="1">
        <f ca="1">_xlfn.NORM.S.DIST(-U321,1)</f>
        <v>0.46933345125597609</v>
      </c>
      <c r="AC321" s="1">
        <v>0</v>
      </c>
      <c r="AF321" t="s">
        <v>215</v>
      </c>
      <c r="AG321" s="10"/>
      <c r="AH321" s="10">
        <f ca="1">MIN($U$17+AE318,0)</f>
        <v>-1.5601979166786595</v>
      </c>
      <c r="AI321" s="10"/>
      <c r="AJ321" s="10">
        <f ca="1">MAX($W$17+AE318,0)</f>
        <v>7.1970265720318602E-2</v>
      </c>
      <c r="AK321" s="10"/>
      <c r="AM321" t="s">
        <v>215</v>
      </c>
      <c r="AN321" s="1">
        <v>0</v>
      </c>
      <c r="AO321" s="1">
        <f ca="1">_xlfn.NORM.S.DIST(AH321,1)</f>
        <v>5.9356558905282381E-2</v>
      </c>
      <c r="AP321" s="1">
        <f ca="1">1-AO321-AQ321</f>
        <v>0.46933065560151166</v>
      </c>
      <c r="AQ321" s="1">
        <f ca="1">_xlfn.NORM.S.DIST(-AJ321,1)</f>
        <v>0.47131278549320599</v>
      </c>
      <c r="AR321" s="1">
        <v>0</v>
      </c>
    </row>
    <row r="322" spans="1:44">
      <c r="B322" t="s">
        <v>211</v>
      </c>
      <c r="C322" s="10"/>
      <c r="D322" s="10"/>
      <c r="E322" s="10">
        <f ca="1">MIN($V$18+A318,0)</f>
        <v>-1.9011677547075427</v>
      </c>
      <c r="F322" s="10"/>
      <c r="G322" s="10">
        <f ca="1">MAX($X$18+A318,0)</f>
        <v>3.5499986305716956E-2</v>
      </c>
      <c r="I322" t="s">
        <v>211</v>
      </c>
      <c r="J322" s="1">
        <v>0</v>
      </c>
      <c r="K322" s="1">
        <v>0</v>
      </c>
      <c r="L322" s="1">
        <f ca="1">_xlfn.NORM.S.DIST(E322,1)</f>
        <v>2.8640021597184758E-2</v>
      </c>
      <c r="M322" s="1">
        <f ca="1">1-L322-N322</f>
        <v>0.48551944975472294</v>
      </c>
      <c r="N322" s="1">
        <f ca="1">_xlfn.NORM.S.DIST(-G322,1)</f>
        <v>0.48584052864809235</v>
      </c>
      <c r="Q322" t="s">
        <v>211</v>
      </c>
      <c r="R322" s="10"/>
      <c r="S322" s="10"/>
      <c r="T322" s="10">
        <f ca="1">MIN($V$18+P318,0)</f>
        <v>-1.8986801384871355</v>
      </c>
      <c r="U322" s="10"/>
      <c r="V322" s="10">
        <f ca="1">MAX($X$18+P318,0)</f>
        <v>3.7987602526124098E-2</v>
      </c>
      <c r="X322" t="s">
        <v>211</v>
      </c>
      <c r="Y322" s="1">
        <v>0</v>
      </c>
      <c r="Z322" s="1">
        <v>0</v>
      </c>
      <c r="AA322" s="1">
        <f ca="1">_xlfn.NORM.S.DIST(T322,1)</f>
        <v>2.8803272259951818E-2</v>
      </c>
      <c r="AB322" s="1">
        <f ca="1">1-AA322-AC322</f>
        <v>0.48634794441725893</v>
      </c>
      <c r="AC322" s="1">
        <f ca="1">_xlfn.NORM.S.DIST(-V322,1)</f>
        <v>0.48484878332278925</v>
      </c>
      <c r="AF322" t="s">
        <v>211</v>
      </c>
      <c r="AG322" s="10"/>
      <c r="AH322" s="10"/>
      <c r="AI322" s="10">
        <f ca="1">MIN($V$18+AE318,0)</f>
        <v>-1.9036553709279498</v>
      </c>
      <c r="AJ322" s="10"/>
      <c r="AK322" s="10">
        <f ca="1">MAX($X$18+AE318,0)</f>
        <v>3.3012370085309821E-2</v>
      </c>
      <c r="AM322" t="s">
        <v>211</v>
      </c>
      <c r="AN322" s="1">
        <v>0</v>
      </c>
      <c r="AO322" s="1">
        <v>0</v>
      </c>
      <c r="AP322" s="1">
        <f ca="1">_xlfn.NORM.S.DIST(AI322,1)</f>
        <v>2.8477541184907577E-2</v>
      </c>
      <c r="AQ322" s="1">
        <f ca="1">1-AP322-AR322</f>
        <v>0.4846900972565063</v>
      </c>
      <c r="AR322" s="1">
        <f ca="1">_xlfn.NORM.S.DIST(-AK322,1)</f>
        <v>0.48683236155858617</v>
      </c>
    </row>
    <row r="323" spans="1:44">
      <c r="I323" t="s">
        <v>212</v>
      </c>
      <c r="J323" s="1">
        <v>0</v>
      </c>
      <c r="K323" s="1">
        <v>0</v>
      </c>
      <c r="L323" s="1">
        <v>0</v>
      </c>
      <c r="M323" s="1">
        <v>0</v>
      </c>
      <c r="N323" s="1">
        <v>1</v>
      </c>
      <c r="X323" t="s">
        <v>212</v>
      </c>
      <c r="Y323" s="1">
        <v>0</v>
      </c>
      <c r="Z323" s="1">
        <v>0</v>
      </c>
      <c r="AA323" s="1">
        <v>0</v>
      </c>
      <c r="AB323" s="1">
        <v>0</v>
      </c>
      <c r="AC323" s="1">
        <v>1</v>
      </c>
      <c r="AM323" t="s">
        <v>212</v>
      </c>
      <c r="AN323" s="1">
        <v>0</v>
      </c>
      <c r="AO323" s="1">
        <v>0</v>
      </c>
      <c r="AP323" s="1">
        <v>0</v>
      </c>
      <c r="AQ323" s="1">
        <v>0</v>
      </c>
      <c r="AR323" s="1">
        <v>1</v>
      </c>
    </row>
    <row r="324" spans="1:44">
      <c r="A324" s="9">
        <f>IF(RIGHT(A317,2)="12",(VALUE(LEFT(A317,4))+1)*100+1,A317+1)</f>
        <v>202311</v>
      </c>
      <c r="H324">
        <f>A324</f>
        <v>202311</v>
      </c>
      <c r="P324" s="9">
        <f>IF(RIGHT(P317,2)="12",(VALUE(LEFT(P317,4))+1)*100+1,P317+1)</f>
        <v>202311</v>
      </c>
      <c r="W324">
        <f>P324</f>
        <v>202311</v>
      </c>
      <c r="AE324" s="9">
        <f>IF(RIGHT(AE317,2)="12",(VALUE(LEFT(AE317,4))+1)*100+1,AE317+1)</f>
        <v>202311</v>
      </c>
      <c r="AL324">
        <f>AE324</f>
        <v>202311</v>
      </c>
    </row>
    <row r="325" spans="1:44">
      <c r="A325" s="36">
        <f ca="1">VLOOKUP(A324,A$24:C$83,3,0)</f>
        <v>-4.48491726688589E-4</v>
      </c>
      <c r="C325" t="s">
        <v>213</v>
      </c>
      <c r="D325" t="s">
        <v>214</v>
      </c>
      <c r="E325" t="s">
        <v>215</v>
      </c>
      <c r="F325" t="s">
        <v>211</v>
      </c>
      <c r="G325" t="s">
        <v>212</v>
      </c>
      <c r="J325" t="s">
        <v>213</v>
      </c>
      <c r="K325" t="s">
        <v>214</v>
      </c>
      <c r="L325" t="s">
        <v>215</v>
      </c>
      <c r="M325" t="s">
        <v>211</v>
      </c>
      <c r="N325" t="s">
        <v>212</v>
      </c>
      <c r="P325" s="36">
        <f ca="1">VLOOKUP(P324,F$24:H$83,3,0)</f>
        <v>2.0913275786964849E-3</v>
      </c>
      <c r="R325" t="s">
        <v>213</v>
      </c>
      <c r="S325" t="s">
        <v>214</v>
      </c>
      <c r="T325" t="s">
        <v>215</v>
      </c>
      <c r="U325" t="s">
        <v>211</v>
      </c>
      <c r="V325" t="s">
        <v>212</v>
      </c>
      <c r="Y325" t="s">
        <v>213</v>
      </c>
      <c r="Z325" t="s">
        <v>214</v>
      </c>
      <c r="AA325" t="s">
        <v>215</v>
      </c>
      <c r="AB325" t="s">
        <v>211</v>
      </c>
      <c r="AC325" t="s">
        <v>212</v>
      </c>
      <c r="AE325" s="36">
        <f ca="1">VLOOKUP(AE324,K$24:M$83,3,0)</f>
        <v>-2.9883110320736632E-3</v>
      </c>
      <c r="AG325" t="s">
        <v>213</v>
      </c>
      <c r="AH325" t="s">
        <v>214</v>
      </c>
      <c r="AI325" t="s">
        <v>215</v>
      </c>
      <c r="AJ325" t="s">
        <v>211</v>
      </c>
      <c r="AK325" t="s">
        <v>212</v>
      </c>
      <c r="AN325" t="s">
        <v>213</v>
      </c>
      <c r="AO325" t="s">
        <v>214</v>
      </c>
      <c r="AP325" t="s">
        <v>215</v>
      </c>
      <c r="AQ325" t="s">
        <v>211</v>
      </c>
      <c r="AR325" t="s">
        <v>212</v>
      </c>
    </row>
    <row r="326" spans="1:44">
      <c r="B326" t="s">
        <v>213</v>
      </c>
      <c r="C326" s="10"/>
      <c r="D326" s="10">
        <f ca="1">MAX($U$15+A325,0)</f>
        <v>2.5990707825398185</v>
      </c>
      <c r="E326" s="10"/>
      <c r="F326" s="10"/>
      <c r="G326" s="10"/>
      <c r="I326" t="s">
        <v>213</v>
      </c>
      <c r="J326" s="1">
        <f ca="1">1-K326</f>
        <v>0.99532617518704947</v>
      </c>
      <c r="K326" s="1">
        <f ca="1">_xlfn.NORM.S.DIST(-D326,1)</f>
        <v>4.6738248129504925E-3</v>
      </c>
      <c r="L326" s="1">
        <v>0</v>
      </c>
      <c r="M326" s="1">
        <v>0</v>
      </c>
      <c r="N326" s="1">
        <v>0</v>
      </c>
      <c r="Q326" t="s">
        <v>213</v>
      </c>
      <c r="R326" s="10"/>
      <c r="S326" s="10">
        <f ca="1">MAX($U$15+P325,0)</f>
        <v>2.6016106018452039</v>
      </c>
      <c r="T326" s="10"/>
      <c r="U326" s="10"/>
      <c r="V326" s="10"/>
      <c r="X326" t="s">
        <v>213</v>
      </c>
      <c r="Y326" s="1">
        <f ca="1">1-Z326</f>
        <v>0.99536064298086913</v>
      </c>
      <c r="Z326" s="1">
        <f ca="1">_xlfn.NORM.S.DIST(-S326,1)</f>
        <v>4.6393570191308863E-3</v>
      </c>
      <c r="AA326" s="1">
        <v>0</v>
      </c>
      <c r="AB326" s="1">
        <v>0</v>
      </c>
      <c r="AC326" s="1">
        <v>0</v>
      </c>
      <c r="AF326" t="s">
        <v>213</v>
      </c>
      <c r="AG326" s="10"/>
      <c r="AH326" s="10">
        <f ca="1">MAX($U$15+AE325,0)</f>
        <v>2.5965309632344336</v>
      </c>
      <c r="AI326" s="10"/>
      <c r="AJ326" s="10"/>
      <c r="AK326" s="10"/>
      <c r="AM326" t="s">
        <v>213</v>
      </c>
      <c r="AN326" s="1">
        <f ca="1">1-AO326</f>
        <v>0.99529147911295146</v>
      </c>
      <c r="AO326" s="1">
        <f ca="1">_xlfn.NORM.S.DIST(-AH326,1)</f>
        <v>4.7085208870485925E-3</v>
      </c>
      <c r="AP326" s="1">
        <v>0</v>
      </c>
      <c r="AQ326" s="1">
        <v>0</v>
      </c>
      <c r="AR326" s="1">
        <v>0</v>
      </c>
    </row>
    <row r="327" spans="1:44">
      <c r="B327" t="s">
        <v>214</v>
      </c>
      <c r="C327" s="10">
        <f ca="1">MIN($T$16+A325,0)</f>
        <v>-1.6390071643169941</v>
      </c>
      <c r="D327" s="10"/>
      <c r="E327" s="10">
        <f ca="1">MAX($V$16+A325,0)</f>
        <v>6.3077833136652744E-2</v>
      </c>
      <c r="F327" s="10"/>
      <c r="G327" s="10"/>
      <c r="I327" t="s">
        <v>214</v>
      </c>
      <c r="J327" s="1">
        <f ca="1">_xlfn.NORM.S.DIST(C327,1)</f>
        <v>5.0605883818823999E-2</v>
      </c>
      <c r="K327" s="1">
        <f ca="1">1-J327-L327</f>
        <v>0.47454185331340082</v>
      </c>
      <c r="L327" s="1">
        <f ca="1">_xlfn.NORM.S.DIST(-E327,1)</f>
        <v>0.47485226286777515</v>
      </c>
      <c r="M327" s="1">
        <v>0</v>
      </c>
      <c r="N327" s="1">
        <v>0</v>
      </c>
      <c r="Q327" t="s">
        <v>214</v>
      </c>
      <c r="R327" s="10">
        <f ca="1">MIN($T$16+P325,0)</f>
        <v>-1.6364673450116092</v>
      </c>
      <c r="S327" s="10"/>
      <c r="T327" s="10">
        <f ca="1">MAX($V$16+P325,0)</f>
        <v>6.5617652442037822E-2</v>
      </c>
      <c r="U327" s="10"/>
      <c r="V327" s="10"/>
      <c r="X327" t="s">
        <v>214</v>
      </c>
      <c r="Y327" s="1">
        <f ca="1">_xlfn.NORM.S.DIST(R327,1)</f>
        <v>5.0870907312951651E-2</v>
      </c>
      <c r="Z327" s="1">
        <f ca="1">1-Y327-AA327</f>
        <v>0.47528797529441857</v>
      </c>
      <c r="AA327" s="1">
        <f ca="1">_xlfn.NORM.S.DIST(-T327,1)</f>
        <v>0.4738411173926298</v>
      </c>
      <c r="AB327" s="1">
        <v>0</v>
      </c>
      <c r="AC327" s="1">
        <v>0</v>
      </c>
      <c r="AF327" t="s">
        <v>214</v>
      </c>
      <c r="AG327" s="10">
        <f ca="1">MIN($T$16+AE325,0)</f>
        <v>-1.6415469836223793</v>
      </c>
      <c r="AH327" s="10"/>
      <c r="AI327" s="10">
        <f ca="1">MAX($V$16+AE325,0)</f>
        <v>6.0538013831267674E-2</v>
      </c>
      <c r="AJ327" s="10"/>
      <c r="AK327" s="10"/>
      <c r="AM327" t="s">
        <v>214</v>
      </c>
      <c r="AN327" s="1">
        <f ca="1">_xlfn.NORM.S.DIST(AG327,1)</f>
        <v>5.0341961266066125E-2</v>
      </c>
      <c r="AO327" s="1">
        <f ca="1">1-AN327-AP327</f>
        <v>0.47379446838625006</v>
      </c>
      <c r="AP327" s="1">
        <f ca="1">_xlfn.NORM.S.DIST(-AI327,1)</f>
        <v>0.47586357034768378</v>
      </c>
      <c r="AQ327" s="1">
        <v>0</v>
      </c>
      <c r="AR327" s="1">
        <v>0</v>
      </c>
    </row>
    <row r="328" spans="1:44">
      <c r="B328" t="s">
        <v>215</v>
      </c>
      <c r="C328" s="10"/>
      <c r="D328" s="10">
        <f ca="1">MIN($U$17+A325,0)</f>
        <v>-1.5577200867364982</v>
      </c>
      <c r="E328" s="10"/>
      <c r="F328" s="10">
        <f ca="1">MAX($W$17+A325,0)</f>
        <v>7.4448095662479757E-2</v>
      </c>
      <c r="G328" s="10"/>
      <c r="I328" t="s">
        <v>215</v>
      </c>
      <c r="J328" s="1">
        <v>0</v>
      </c>
      <c r="K328" s="1">
        <f ca="1">_xlfn.NORM.S.DIST(D328,1)</f>
        <v>5.9649808375512141E-2</v>
      </c>
      <c r="L328" s="1">
        <f ca="1">1-K328-M328</f>
        <v>0.47002327154994611</v>
      </c>
      <c r="M328" s="1">
        <f ca="1">_xlfn.NORM.S.DIST(-F328,1)</f>
        <v>0.47032692007454174</v>
      </c>
      <c r="N328" s="1">
        <v>0</v>
      </c>
      <c r="Q328" t="s">
        <v>215</v>
      </c>
      <c r="R328" s="10"/>
      <c r="S328" s="10">
        <f ca="1">MIN($U$17+P325,0)</f>
        <v>-1.5551802674311133</v>
      </c>
      <c r="T328" s="10"/>
      <c r="U328" s="10">
        <f ca="1">MAX($W$17+P325,0)</f>
        <v>7.6987914967864834E-2</v>
      </c>
      <c r="V328" s="10"/>
      <c r="X328" t="s">
        <v>215</v>
      </c>
      <c r="Y328" s="1">
        <v>0</v>
      </c>
      <c r="Z328" s="1">
        <f ca="1">_xlfn.NORM.S.DIST(S328,1)</f>
        <v>5.9951571239437861E-2</v>
      </c>
      <c r="AA328" s="1">
        <f ca="1">1-Z328-AB328</f>
        <v>0.47073184931486944</v>
      </c>
      <c r="AB328" s="1">
        <f ca="1">_xlfn.NORM.S.DIST(-U328,1)</f>
        <v>0.46931657944569272</v>
      </c>
      <c r="AC328" s="1">
        <v>0</v>
      </c>
      <c r="AF328" t="s">
        <v>215</v>
      </c>
      <c r="AG328" s="10"/>
      <c r="AH328" s="10">
        <f ca="1">MIN($U$17+AE325,0)</f>
        <v>-1.5602599060418834</v>
      </c>
      <c r="AI328" s="10"/>
      <c r="AJ328" s="10">
        <f ca="1">MAX($W$17+AE325,0)</f>
        <v>7.1908276357094694E-2</v>
      </c>
      <c r="AK328" s="10"/>
      <c r="AM328" t="s">
        <v>215</v>
      </c>
      <c r="AN328" s="1">
        <v>0</v>
      </c>
      <c r="AO328" s="1">
        <f ca="1">_xlfn.NORM.S.DIST(AH328,1)</f>
        <v>5.9349237025114521E-2</v>
      </c>
      <c r="AP328" s="1">
        <f ca="1">1-AO328-AQ328</f>
        <v>0.46931331121356956</v>
      </c>
      <c r="AQ328" s="1">
        <f ca="1">_xlfn.NORM.S.DIST(-AJ328,1)</f>
        <v>0.47133745176131592</v>
      </c>
      <c r="AR328" s="1">
        <v>0</v>
      </c>
    </row>
    <row r="329" spans="1:44">
      <c r="B329" t="s">
        <v>211</v>
      </c>
      <c r="C329" s="10"/>
      <c r="D329" s="10"/>
      <c r="E329" s="10">
        <f ca="1">MIN($V$18+A325,0)</f>
        <v>-1.9011775409857885</v>
      </c>
      <c r="F329" s="10"/>
      <c r="G329" s="10">
        <f ca="1">MAX($X$18+A325,0)</f>
        <v>3.5490200027470976E-2</v>
      </c>
      <c r="I329" t="s">
        <v>211</v>
      </c>
      <c r="J329" s="1">
        <v>0</v>
      </c>
      <c r="K329" s="1">
        <v>0</v>
      </c>
      <c r="L329" s="1">
        <f ca="1">_xlfn.NORM.S.DIST(E329,1)</f>
        <v>2.8639380892107713E-2</v>
      </c>
      <c r="M329" s="1">
        <f ca="1">1-L329-N329</f>
        <v>0.48551618875829428</v>
      </c>
      <c r="N329" s="1">
        <f ca="1">_xlfn.NORM.S.DIST(-G329,1)</f>
        <v>0.48584443034959801</v>
      </c>
      <c r="Q329" t="s">
        <v>211</v>
      </c>
      <c r="R329" s="10"/>
      <c r="S329" s="10"/>
      <c r="T329" s="10">
        <f ca="1">MIN($V$18+P325,0)</f>
        <v>-1.8986377216804036</v>
      </c>
      <c r="U329" s="10"/>
      <c r="V329" s="10">
        <f ca="1">MAX($X$18+P325,0)</f>
        <v>3.8030019332856047E-2</v>
      </c>
      <c r="X329" t="s">
        <v>211</v>
      </c>
      <c r="Y329" s="1">
        <v>0</v>
      </c>
      <c r="Z329" s="1">
        <v>0</v>
      </c>
      <c r="AA329" s="1">
        <f ca="1">_xlfn.NORM.S.DIST(T329,1)</f>
        <v>2.8806062571538667E-2</v>
      </c>
      <c r="AB329" s="1">
        <f ca="1">1-AA329-AC329</f>
        <v>0.48636206374444191</v>
      </c>
      <c r="AC329" s="1">
        <f ca="1">_xlfn.NORM.S.DIST(-V329,1)</f>
        <v>0.48483187368401948</v>
      </c>
      <c r="AF329" t="s">
        <v>211</v>
      </c>
      <c r="AG329" s="10"/>
      <c r="AH329" s="10"/>
      <c r="AI329" s="10">
        <f ca="1">MIN($V$18+AE325,0)</f>
        <v>-1.9037173602911737</v>
      </c>
      <c r="AJ329" s="10"/>
      <c r="AK329" s="10">
        <f ca="1">MAX($X$18+AE325,0)</f>
        <v>3.2950380722085899E-2</v>
      </c>
      <c r="AM329" t="s">
        <v>211</v>
      </c>
      <c r="AN329" s="1">
        <v>0</v>
      </c>
      <c r="AO329" s="1">
        <v>0</v>
      </c>
      <c r="AP329" s="1">
        <f ca="1">_xlfn.NORM.S.DIST(AI329,1)</f>
        <v>2.8473502119270258E-2</v>
      </c>
      <c r="AQ329" s="1">
        <f ca="1">1-AP329-AR329</f>
        <v>0.484669419590952</v>
      </c>
      <c r="AR329" s="1">
        <f ca="1">_xlfn.NORM.S.DIST(-AK329,1)</f>
        <v>0.48685707828977776</v>
      </c>
    </row>
    <row r="330" spans="1:44">
      <c r="I330" t="s">
        <v>212</v>
      </c>
      <c r="J330" s="1">
        <v>0</v>
      </c>
      <c r="K330" s="1">
        <v>0</v>
      </c>
      <c r="L330" s="1">
        <v>0</v>
      </c>
      <c r="M330" s="1">
        <v>0</v>
      </c>
      <c r="N330" s="1">
        <v>1</v>
      </c>
      <c r="X330" t="s">
        <v>212</v>
      </c>
      <c r="Y330" s="1">
        <v>0</v>
      </c>
      <c r="Z330" s="1">
        <v>0</v>
      </c>
      <c r="AA330" s="1">
        <v>0</v>
      </c>
      <c r="AB330" s="1">
        <v>0</v>
      </c>
      <c r="AC330" s="1">
        <v>1</v>
      </c>
      <c r="AM330" t="s">
        <v>212</v>
      </c>
      <c r="AN330" s="1">
        <v>0</v>
      </c>
      <c r="AO330" s="1">
        <v>0</v>
      </c>
      <c r="AP330" s="1">
        <v>0</v>
      </c>
      <c r="AQ330" s="1">
        <v>0</v>
      </c>
      <c r="AR330" s="1">
        <v>1</v>
      </c>
    </row>
    <row r="331" spans="1:44">
      <c r="A331" s="9">
        <f>IF(RIGHT(A324,2)="12",(VALUE(LEFT(A324,4))+1)*100+1,A324+1)</f>
        <v>202312</v>
      </c>
      <c r="H331">
        <f>A331</f>
        <v>202312</v>
      </c>
      <c r="P331" s="9">
        <f>IF(RIGHT(P324,2)="12",(VALUE(LEFT(P324,4))+1)*100+1,P324+1)</f>
        <v>202312</v>
      </c>
      <c r="W331">
        <f>P331</f>
        <v>202312</v>
      </c>
      <c r="AE331" s="9">
        <f>IF(RIGHT(AE324,2)="12",(VALUE(LEFT(AE324,4))+1)*100+1,AE324+1)</f>
        <v>202312</v>
      </c>
      <c r="AL331">
        <f>AE331</f>
        <v>202312</v>
      </c>
    </row>
    <row r="332" spans="1:44">
      <c r="A332" s="36">
        <f ca="1">VLOOKUP(A331,A$24:C$83,3,0)</f>
        <v>-4.5827800493457619E-4</v>
      </c>
      <c r="C332" t="s">
        <v>213</v>
      </c>
      <c r="D332" t="s">
        <v>214</v>
      </c>
      <c r="E332" t="s">
        <v>215</v>
      </c>
      <c r="F332" t="s">
        <v>211</v>
      </c>
      <c r="G332" t="s">
        <v>212</v>
      </c>
      <c r="J332" t="s">
        <v>213</v>
      </c>
      <c r="K332" t="s">
        <v>214</v>
      </c>
      <c r="L332" t="s">
        <v>215</v>
      </c>
      <c r="M332" t="s">
        <v>211</v>
      </c>
      <c r="N332" t="s">
        <v>212</v>
      </c>
      <c r="P332" s="36">
        <f ca="1">VLOOKUP(P331,F$24:H$83,3,0)</f>
        <v>2.1328024885797726E-3</v>
      </c>
      <c r="R332" t="s">
        <v>213</v>
      </c>
      <c r="S332" t="s">
        <v>214</v>
      </c>
      <c r="T332" t="s">
        <v>215</v>
      </c>
      <c r="U332" t="s">
        <v>211</v>
      </c>
      <c r="V332" t="s">
        <v>212</v>
      </c>
      <c r="Y332" t="s">
        <v>213</v>
      </c>
      <c r="Z332" t="s">
        <v>214</v>
      </c>
      <c r="AA332" t="s">
        <v>215</v>
      </c>
      <c r="AB332" t="s">
        <v>211</v>
      </c>
      <c r="AC332" t="s">
        <v>212</v>
      </c>
      <c r="AE332" s="36">
        <f ca="1">VLOOKUP(AE331,K$24:M$83,3,0)</f>
        <v>-3.0493584984489252E-3</v>
      </c>
      <c r="AG332" t="s">
        <v>213</v>
      </c>
      <c r="AH332" t="s">
        <v>214</v>
      </c>
      <c r="AI332" t="s">
        <v>215</v>
      </c>
      <c r="AJ332" t="s">
        <v>211</v>
      </c>
      <c r="AK332" t="s">
        <v>212</v>
      </c>
      <c r="AN332" t="s">
        <v>213</v>
      </c>
      <c r="AO332" t="s">
        <v>214</v>
      </c>
      <c r="AP332" t="s">
        <v>215</v>
      </c>
      <c r="AQ332" t="s">
        <v>211</v>
      </c>
      <c r="AR332" t="s">
        <v>212</v>
      </c>
    </row>
    <row r="333" spans="1:44">
      <c r="B333" t="s">
        <v>213</v>
      </c>
      <c r="C333" s="10"/>
      <c r="D333" s="10">
        <f ca="1">MAX($U$15+A332,0)</f>
        <v>2.5990609962615725</v>
      </c>
      <c r="E333" s="10"/>
      <c r="F333" s="10"/>
      <c r="G333" s="10"/>
      <c r="I333" t="s">
        <v>213</v>
      </c>
      <c r="J333" s="1">
        <f ca="1">1-K333</f>
        <v>0.99532604193716145</v>
      </c>
      <c r="K333" s="1">
        <f ca="1">_xlfn.NORM.S.DIST(-D333,1)</f>
        <v>4.6739580628385041E-3</v>
      </c>
      <c r="L333" s="1">
        <v>0</v>
      </c>
      <c r="M333" s="1">
        <v>0</v>
      </c>
      <c r="N333" s="1">
        <v>0</v>
      </c>
      <c r="Q333" t="s">
        <v>213</v>
      </c>
      <c r="R333" s="10"/>
      <c r="S333" s="10">
        <f ca="1">MAX($U$15+P332,0)</f>
        <v>2.6016520767550868</v>
      </c>
      <c r="T333" s="10"/>
      <c r="U333" s="10"/>
      <c r="V333" s="10"/>
      <c r="X333" t="s">
        <v>213</v>
      </c>
      <c r="Y333" s="1">
        <f ca="1">1-Z333</f>
        <v>0.99536120394815875</v>
      </c>
      <c r="Z333" s="1">
        <f ca="1">_xlfn.NORM.S.DIST(-S333,1)</f>
        <v>4.638796051841209E-3</v>
      </c>
      <c r="AA333" s="1">
        <v>0</v>
      </c>
      <c r="AB333" s="1">
        <v>0</v>
      </c>
      <c r="AC333" s="1">
        <v>0</v>
      </c>
      <c r="AF333" t="s">
        <v>213</v>
      </c>
      <c r="AG333" s="10"/>
      <c r="AH333" s="10">
        <f ca="1">MAX($U$15+AE332,0)</f>
        <v>2.5964699157680582</v>
      </c>
      <c r="AI333" s="10"/>
      <c r="AJ333" s="10"/>
      <c r="AK333" s="10"/>
      <c r="AM333" t="s">
        <v>213</v>
      </c>
      <c r="AN333" s="1">
        <f ca="1">1-AO333</f>
        <v>0.99529064233296238</v>
      </c>
      <c r="AO333" s="1">
        <f ca="1">_xlfn.NORM.S.DIST(-AH333,1)</f>
        <v>4.709357667037662E-3</v>
      </c>
      <c r="AP333" s="1">
        <v>0</v>
      </c>
      <c r="AQ333" s="1">
        <v>0</v>
      </c>
      <c r="AR333" s="1">
        <v>0</v>
      </c>
    </row>
    <row r="334" spans="1:44">
      <c r="B334" t="s">
        <v>214</v>
      </c>
      <c r="C334" s="10">
        <f ca="1">MIN($T$16+A332,0)</f>
        <v>-1.6390169505952401</v>
      </c>
      <c r="D334" s="10"/>
      <c r="E334" s="10">
        <f ca="1">MAX($V$16+A332,0)</f>
        <v>6.3068046858406765E-2</v>
      </c>
      <c r="F334" s="10"/>
      <c r="G334" s="10"/>
      <c r="I334" t="s">
        <v>214</v>
      </c>
      <c r="J334" s="1">
        <f ca="1">_xlfn.NORM.S.DIST(C334,1)</f>
        <v>5.060486477737447E-2</v>
      </c>
      <c r="K334" s="1">
        <f ca="1">1-J334-L334</f>
        <v>0.4745389759527287</v>
      </c>
      <c r="L334" s="1">
        <f ca="1">_xlfn.NORM.S.DIST(-E334,1)</f>
        <v>0.47485615926989683</v>
      </c>
      <c r="M334" s="1">
        <v>0</v>
      </c>
      <c r="N334" s="1">
        <v>0</v>
      </c>
      <c r="Q334" t="s">
        <v>214</v>
      </c>
      <c r="R334" s="10">
        <f ca="1">MIN($T$16+P332,0)</f>
        <v>-1.6364258701017258</v>
      </c>
      <c r="S334" s="10"/>
      <c r="T334" s="10">
        <f ca="1">MAX($V$16+P332,0)</f>
        <v>6.5659127351921115E-2</v>
      </c>
      <c r="U334" s="10"/>
      <c r="V334" s="10"/>
      <c r="X334" t="s">
        <v>214</v>
      </c>
      <c r="Y334" s="1">
        <f ca="1">_xlfn.NORM.S.DIST(R334,1)</f>
        <v>5.0875244263144284E-2</v>
      </c>
      <c r="Z334" s="1">
        <f ca="1">1-Y334-AA334</f>
        <v>0.47530014883413368</v>
      </c>
      <c r="AA334" s="1">
        <f ca="1">_xlfn.NORM.S.DIST(-T334,1)</f>
        <v>0.47382460690272205</v>
      </c>
      <c r="AB334" s="1">
        <v>0</v>
      </c>
      <c r="AC334" s="1">
        <v>0</v>
      </c>
      <c r="AF334" t="s">
        <v>214</v>
      </c>
      <c r="AG334" s="10">
        <f ca="1">MIN($T$16+AE332,0)</f>
        <v>-1.6416080310887546</v>
      </c>
      <c r="AH334" s="10"/>
      <c r="AI334" s="10">
        <f ca="1">MAX($V$16+AE332,0)</f>
        <v>6.0476966364892415E-2</v>
      </c>
      <c r="AJ334" s="10"/>
      <c r="AK334" s="10"/>
      <c r="AM334" t="s">
        <v>214</v>
      </c>
      <c r="AN334" s="1">
        <f ca="1">_xlfn.NORM.S.DIST(AG334,1)</f>
        <v>5.0335631110514215E-2</v>
      </c>
      <c r="AO334" s="1">
        <f ca="1">1-AN334-AP334</f>
        <v>0.47377648866823763</v>
      </c>
      <c r="AP334" s="1">
        <f ca="1">_xlfn.NORM.S.DIST(-AI334,1)</f>
        <v>0.47588788022124817</v>
      </c>
      <c r="AQ334" s="1">
        <v>0</v>
      </c>
      <c r="AR334" s="1">
        <v>0</v>
      </c>
    </row>
    <row r="335" spans="1:44">
      <c r="B335" t="s">
        <v>215</v>
      </c>
      <c r="C335" s="10"/>
      <c r="D335" s="10">
        <f ca="1">MIN($U$17+A332,0)</f>
        <v>-1.5577298730147442</v>
      </c>
      <c r="E335" s="10"/>
      <c r="F335" s="10">
        <f ca="1">MAX($W$17+A332,0)</f>
        <v>7.4438309384233778E-2</v>
      </c>
      <c r="G335" s="10"/>
      <c r="I335" t="s">
        <v>215</v>
      </c>
      <c r="J335" s="1">
        <v>0</v>
      </c>
      <c r="K335" s="1">
        <f ca="1">_xlfn.NORM.S.DIST(D335,1)</f>
        <v>5.9648647947241444E-2</v>
      </c>
      <c r="L335" s="1">
        <f ca="1">1-K335-M335</f>
        <v>0.47002053862110144</v>
      </c>
      <c r="M335" s="1">
        <f ca="1">_xlfn.NORM.S.DIST(-F335,1)</f>
        <v>0.47033081343165711</v>
      </c>
      <c r="N335" s="1">
        <v>0</v>
      </c>
      <c r="Q335" t="s">
        <v>215</v>
      </c>
      <c r="R335" s="10"/>
      <c r="S335" s="10">
        <f ca="1">MIN($U$17+P332,0)</f>
        <v>-1.5551387925212299</v>
      </c>
      <c r="T335" s="10"/>
      <c r="U335" s="10">
        <f ca="1">MAX($W$17+P332,0)</f>
        <v>7.7029389877748128E-2</v>
      </c>
      <c r="V335" s="10"/>
      <c r="X335" t="s">
        <v>215</v>
      </c>
      <c r="Y335" s="1">
        <v>0</v>
      </c>
      <c r="Z335" s="1">
        <f ca="1">_xlfn.NORM.S.DIST(S335,1)</f>
        <v>5.9956508889629577E-2</v>
      </c>
      <c r="AA335" s="1">
        <f ca="1">1-Z335-AB335</f>
        <v>0.4707434087705481</v>
      </c>
      <c r="AB335" s="1">
        <f ca="1">_xlfn.NORM.S.DIST(-U335,1)</f>
        <v>0.46930008233982234</v>
      </c>
      <c r="AC335" s="1">
        <v>0</v>
      </c>
      <c r="AF335" t="s">
        <v>215</v>
      </c>
      <c r="AG335" s="10"/>
      <c r="AH335" s="10">
        <f ca="1">MIN($U$17+AE332,0)</f>
        <v>-1.5603209535082587</v>
      </c>
      <c r="AI335" s="10"/>
      <c r="AJ335" s="10">
        <f ca="1">MAX($W$17+AE332,0)</f>
        <v>7.1847228890719428E-2</v>
      </c>
      <c r="AK335" s="10"/>
      <c r="AM335" t="s">
        <v>215</v>
      </c>
      <c r="AN335" s="1">
        <v>0</v>
      </c>
      <c r="AO335" s="1">
        <f ca="1">_xlfn.NORM.S.DIST(AH335,1)</f>
        <v>5.9342027089268952E-2</v>
      </c>
      <c r="AP335" s="1">
        <f ca="1">1-AO335-AQ335</f>
        <v>0.46929622956524625</v>
      </c>
      <c r="AQ335" s="1">
        <f ca="1">_xlfn.NORM.S.DIST(-AJ335,1)</f>
        <v>0.47136174334548481</v>
      </c>
      <c r="AR335" s="1">
        <v>0</v>
      </c>
    </row>
    <row r="336" spans="1:44">
      <c r="B336" t="s">
        <v>211</v>
      </c>
      <c r="C336" s="10"/>
      <c r="D336" s="10"/>
      <c r="E336" s="10">
        <f ca="1">MIN($V$18+A332,0)</f>
        <v>-1.9011873272640345</v>
      </c>
      <c r="F336" s="10"/>
      <c r="G336" s="10">
        <f ca="1">MAX($X$18+A332,0)</f>
        <v>3.548041374922499E-2</v>
      </c>
      <c r="I336" t="s">
        <v>211</v>
      </c>
      <c r="J336" s="1">
        <v>0</v>
      </c>
      <c r="K336" s="1">
        <v>0</v>
      </c>
      <c r="L336" s="1">
        <f ca="1">_xlfn.NORM.S.DIST(E336,1)</f>
        <v>2.8638740198951133E-2</v>
      </c>
      <c r="M336" s="1">
        <f ca="1">1-L336-N336</f>
        <v>0.48551292774859001</v>
      </c>
      <c r="N336" s="1">
        <f ca="1">_xlfn.NORM.S.DIST(-G336,1)</f>
        <v>0.48584833205245881</v>
      </c>
      <c r="Q336" t="s">
        <v>211</v>
      </c>
      <c r="R336" s="10"/>
      <c r="S336" s="10"/>
      <c r="T336" s="10">
        <f ca="1">MIN($V$18+P332,0)</f>
        <v>-1.8985962467705202</v>
      </c>
      <c r="U336" s="10"/>
      <c r="V336" s="10">
        <f ca="1">MAX($X$18+P332,0)</f>
        <v>3.8071494242739333E-2</v>
      </c>
      <c r="X336" t="s">
        <v>211</v>
      </c>
      <c r="Y336" s="1">
        <v>0</v>
      </c>
      <c r="Z336" s="1">
        <v>0</v>
      </c>
      <c r="AA336" s="1">
        <f ca="1">_xlfn.NORM.S.DIST(T336,1)</f>
        <v>2.8808791139468881E-2</v>
      </c>
      <c r="AB336" s="1">
        <f ca="1">1-AA336-AC336</f>
        <v>0.486375869297758</v>
      </c>
      <c r="AC336" s="1">
        <f ca="1">_xlfn.NORM.S.DIST(-V336,1)</f>
        <v>0.48481533956277312</v>
      </c>
      <c r="AF336" t="s">
        <v>211</v>
      </c>
      <c r="AG336" s="10"/>
      <c r="AH336" s="10"/>
      <c r="AI336" s="10">
        <f ca="1">MIN($V$18+AE332,0)</f>
        <v>-1.903778407757549</v>
      </c>
      <c r="AJ336" s="10"/>
      <c r="AK336" s="10">
        <f ca="1">MAX($X$18+AE332,0)</f>
        <v>3.288933325571064E-2</v>
      </c>
      <c r="AM336" t="s">
        <v>211</v>
      </c>
      <c r="AN336" s="1">
        <v>0</v>
      </c>
      <c r="AO336" s="1">
        <v>0</v>
      </c>
      <c r="AP336" s="1">
        <f ca="1">_xlfn.NORM.S.DIST(AI336,1)</f>
        <v>2.8469524890996269E-2</v>
      </c>
      <c r="AQ336" s="1">
        <f ca="1">1-AP336-AR336</f>
        <v>0.4846490555968534</v>
      </c>
      <c r="AR336" s="1">
        <f ca="1">_xlfn.NORM.S.DIST(-AK336,1)</f>
        <v>0.4868814195121503</v>
      </c>
    </row>
    <row r="337" spans="1:44">
      <c r="I337" t="s">
        <v>212</v>
      </c>
      <c r="J337" s="1">
        <v>0</v>
      </c>
      <c r="K337" s="1">
        <v>0</v>
      </c>
      <c r="L337" s="1">
        <v>0</v>
      </c>
      <c r="M337" s="1">
        <v>0</v>
      </c>
      <c r="N337" s="1">
        <v>1</v>
      </c>
      <c r="X337" t="s">
        <v>212</v>
      </c>
      <c r="Y337" s="1">
        <v>0</v>
      </c>
      <c r="Z337" s="1">
        <v>0</v>
      </c>
      <c r="AA337" s="1">
        <v>0</v>
      </c>
      <c r="AB337" s="1">
        <v>0</v>
      </c>
      <c r="AC337" s="1">
        <v>1</v>
      </c>
      <c r="AM337" t="s">
        <v>212</v>
      </c>
      <c r="AN337" s="1">
        <v>0</v>
      </c>
      <c r="AO337" s="1">
        <v>0</v>
      </c>
      <c r="AP337" s="1">
        <v>0</v>
      </c>
      <c r="AQ337" s="1">
        <v>0</v>
      </c>
      <c r="AR337" s="1">
        <v>1</v>
      </c>
    </row>
    <row r="338" spans="1:44">
      <c r="A338" s="9">
        <f>IF(RIGHT(A331,2)="12",(VALUE(LEFT(A331,4))+1)*100+1,A331+1)</f>
        <v>202401</v>
      </c>
      <c r="H338">
        <f>A338</f>
        <v>202401</v>
      </c>
      <c r="P338" s="9">
        <f>IF(RIGHT(P331,2)="12",(VALUE(LEFT(P331,4))+1)*100+1,P331+1)</f>
        <v>202401</v>
      </c>
      <c r="W338">
        <f>P338</f>
        <v>202401</v>
      </c>
      <c r="AE338" s="9">
        <f>IF(RIGHT(AE331,2)="12",(VALUE(LEFT(AE331,4))+1)*100+1,AE331+1)</f>
        <v>202401</v>
      </c>
      <c r="AL338">
        <f>AE338</f>
        <v>202401</v>
      </c>
    </row>
    <row r="339" spans="1:44">
      <c r="A339" s="36">
        <f ca="1">VLOOKUP(A338,A$24:C$83,3,0)</f>
        <v>-4.6806428318056078E-4</v>
      </c>
      <c r="C339" t="s">
        <v>213</v>
      </c>
      <c r="D339" t="s">
        <v>214</v>
      </c>
      <c r="E339" t="s">
        <v>215</v>
      </c>
      <c r="F339" t="s">
        <v>211</v>
      </c>
      <c r="G339" t="s">
        <v>212</v>
      </c>
      <c r="J339" t="s">
        <v>213</v>
      </c>
      <c r="K339" t="s">
        <v>214</v>
      </c>
      <c r="L339" t="s">
        <v>215</v>
      </c>
      <c r="M339" t="s">
        <v>211</v>
      </c>
      <c r="N339" t="s">
        <v>212</v>
      </c>
      <c r="P339" s="36">
        <f ca="1">VLOOKUP(P338,F$24:H$83,3,0)</f>
        <v>2.1733904551060842E-3</v>
      </c>
      <c r="R339" t="s">
        <v>213</v>
      </c>
      <c r="S339" t="s">
        <v>214</v>
      </c>
      <c r="T339" t="s">
        <v>215</v>
      </c>
      <c r="U339" t="s">
        <v>211</v>
      </c>
      <c r="V339" t="s">
        <v>212</v>
      </c>
      <c r="Y339" t="s">
        <v>213</v>
      </c>
      <c r="Z339" t="s">
        <v>214</v>
      </c>
      <c r="AA339" t="s">
        <v>215</v>
      </c>
      <c r="AB339" t="s">
        <v>211</v>
      </c>
      <c r="AC339" t="s">
        <v>212</v>
      </c>
      <c r="AE339" s="36">
        <f ca="1">VLOOKUP(AE338,K$24:M$83,3,0)</f>
        <v>-3.1095190214672059E-3</v>
      </c>
      <c r="AG339" t="s">
        <v>213</v>
      </c>
      <c r="AH339" t="s">
        <v>214</v>
      </c>
      <c r="AI339" t="s">
        <v>215</v>
      </c>
      <c r="AJ339" t="s">
        <v>211</v>
      </c>
      <c r="AK339" t="s">
        <v>212</v>
      </c>
      <c r="AN339" t="s">
        <v>213</v>
      </c>
      <c r="AO339" t="s">
        <v>214</v>
      </c>
      <c r="AP339" t="s">
        <v>215</v>
      </c>
      <c r="AQ339" t="s">
        <v>211</v>
      </c>
      <c r="AR339" t="s">
        <v>212</v>
      </c>
    </row>
    <row r="340" spans="1:44">
      <c r="B340" t="s">
        <v>213</v>
      </c>
      <c r="C340" s="10"/>
      <c r="D340" s="10">
        <f ca="1">MAX($U$15+A339,0)</f>
        <v>2.5990512099833265</v>
      </c>
      <c r="E340" s="10"/>
      <c r="F340" s="10"/>
      <c r="G340" s="10"/>
      <c r="I340" t="s">
        <v>213</v>
      </c>
      <c r="J340" s="1">
        <f ca="1">1-K340</f>
        <v>0.99532590868388426</v>
      </c>
      <c r="K340" s="1">
        <f ca="1">_xlfn.NORM.S.DIST(-D340,1)</f>
        <v>4.6740913161157872E-3</v>
      </c>
      <c r="L340" s="1">
        <v>0</v>
      </c>
      <c r="M340" s="1">
        <v>0</v>
      </c>
      <c r="N340" s="1">
        <v>0</v>
      </c>
      <c r="Q340" t="s">
        <v>213</v>
      </c>
      <c r="R340" s="10"/>
      <c r="S340" s="10">
        <f ca="1">MAX($U$15+P339,0)</f>
        <v>2.6016926647216132</v>
      </c>
      <c r="T340" s="10"/>
      <c r="U340" s="10"/>
      <c r="V340" s="10"/>
      <c r="X340" t="s">
        <v>213</v>
      </c>
      <c r="Y340" s="1">
        <f ca="1">1-Z340</f>
        <v>0.99536175286053108</v>
      </c>
      <c r="Z340" s="1">
        <f ca="1">_xlfn.NORM.S.DIST(-S340,1)</f>
        <v>4.6382471394688712E-3</v>
      </c>
      <c r="AA340" s="1">
        <v>0</v>
      </c>
      <c r="AB340" s="1">
        <v>0</v>
      </c>
      <c r="AC340" s="1">
        <v>0</v>
      </c>
      <c r="AF340" t="s">
        <v>213</v>
      </c>
      <c r="AG340" s="10"/>
      <c r="AH340" s="10">
        <f ca="1">MAX($U$15+AE339,0)</f>
        <v>2.5964097552450398</v>
      </c>
      <c r="AI340" s="10"/>
      <c r="AJ340" s="10"/>
      <c r="AK340" s="10"/>
      <c r="AM340" t="s">
        <v>213</v>
      </c>
      <c r="AN340" s="1">
        <f ca="1">1-AO340</f>
        <v>0.99528981758057034</v>
      </c>
      <c r="AO340" s="1">
        <f ca="1">_xlfn.NORM.S.DIST(-AH340,1)</f>
        <v>4.7101824194296267E-3</v>
      </c>
      <c r="AP340" s="1">
        <v>0</v>
      </c>
      <c r="AQ340" s="1">
        <v>0</v>
      </c>
      <c r="AR340" s="1">
        <v>0</v>
      </c>
    </row>
    <row r="341" spans="1:44">
      <c r="B341" t="s">
        <v>214</v>
      </c>
      <c r="C341" s="10">
        <f ca="1">MIN($T$16+A339,0)</f>
        <v>-1.6390267368734861</v>
      </c>
      <c r="D341" s="10"/>
      <c r="E341" s="10">
        <f ca="1">MAX($V$16+A339,0)</f>
        <v>6.3058260580160772E-2</v>
      </c>
      <c r="F341" s="10"/>
      <c r="G341" s="10"/>
      <c r="I341" t="s">
        <v>214</v>
      </c>
      <c r="J341" s="1">
        <f ca="1">_xlfn.NORM.S.DIST(C341,1)</f>
        <v>5.0603845752270123E-2</v>
      </c>
      <c r="K341" s="1">
        <f ca="1">1-J341-L341</f>
        <v>0.47453609857330648</v>
      </c>
      <c r="L341" s="1">
        <f ca="1">_xlfn.NORM.S.DIST(-E341,1)</f>
        <v>0.47486005567442335</v>
      </c>
      <c r="M341" s="1">
        <v>0</v>
      </c>
      <c r="N341" s="1">
        <v>0</v>
      </c>
      <c r="Q341" t="s">
        <v>214</v>
      </c>
      <c r="R341" s="10">
        <f ca="1">MIN($T$16+P339,0)</f>
        <v>-1.6363852821351996</v>
      </c>
      <c r="S341" s="10"/>
      <c r="T341" s="10">
        <f ca="1">MAX($V$16+P339,0)</f>
        <v>6.5699715318447427E-2</v>
      </c>
      <c r="U341" s="10"/>
      <c r="V341" s="10"/>
      <c r="X341" t="s">
        <v>214</v>
      </c>
      <c r="Y341" s="1">
        <f ca="1">_xlfn.NORM.S.DIST(R341,1)</f>
        <v>5.0879488752391414E-2</v>
      </c>
      <c r="Z341" s="1">
        <f ca="1">1-Y341-AA341</f>
        <v>0.47531206171347934</v>
      </c>
      <c r="AA341" s="1">
        <f ca="1">_xlfn.NORM.S.DIST(-T341,1)</f>
        <v>0.47380844953412921</v>
      </c>
      <c r="AB341" s="1">
        <v>0</v>
      </c>
      <c r="AC341" s="1">
        <v>0</v>
      </c>
      <c r="AF341" t="s">
        <v>214</v>
      </c>
      <c r="AG341" s="10">
        <f ca="1">MIN($T$16+AE339,0)</f>
        <v>-1.6416681916117728</v>
      </c>
      <c r="AH341" s="10"/>
      <c r="AI341" s="10">
        <f ca="1">MAX($V$16+AE339,0)</f>
        <v>6.041680584187413E-2</v>
      </c>
      <c r="AJ341" s="10"/>
      <c r="AK341" s="10"/>
      <c r="AM341" t="s">
        <v>214</v>
      </c>
      <c r="AN341" s="1">
        <f ca="1">_xlfn.NORM.S.DIST(AG341,1)</f>
        <v>5.0329393544801544E-2</v>
      </c>
      <c r="AO341" s="1">
        <f ca="1">1-AN341-AP341</f>
        <v>0.47375876946464812</v>
      </c>
      <c r="AP341" s="1">
        <f ca="1">_xlfn.NORM.S.DIST(-AI341,1)</f>
        <v>0.47591183699055029</v>
      </c>
      <c r="AQ341" s="1">
        <v>0</v>
      </c>
      <c r="AR341" s="1">
        <v>0</v>
      </c>
    </row>
    <row r="342" spans="1:44">
      <c r="B342" t="s">
        <v>215</v>
      </c>
      <c r="C342" s="10"/>
      <c r="D342" s="10">
        <f ca="1">MIN($U$17+A339,0)</f>
        <v>-1.5577396592929902</v>
      </c>
      <c r="E342" s="10"/>
      <c r="F342" s="10">
        <f ca="1">MAX($W$17+A339,0)</f>
        <v>7.4428523105987784E-2</v>
      </c>
      <c r="G342" s="10"/>
      <c r="I342" t="s">
        <v>215</v>
      </c>
      <c r="J342" s="1">
        <v>0</v>
      </c>
      <c r="K342" s="1">
        <f ca="1">_xlfn.NORM.S.DIST(D342,1)</f>
        <v>5.9647487536660604E-2</v>
      </c>
      <c r="L342" s="1">
        <f ca="1">1-K342-M342</f>
        <v>0.47001780567173068</v>
      </c>
      <c r="M342" s="1">
        <f ca="1">_xlfn.NORM.S.DIST(-F342,1)</f>
        <v>0.47033470679160871</v>
      </c>
      <c r="N342" s="1">
        <v>0</v>
      </c>
      <c r="Q342" t="s">
        <v>215</v>
      </c>
      <c r="R342" s="10"/>
      <c r="S342" s="10">
        <f ca="1">MIN($U$17+P339,0)</f>
        <v>-1.5550982045547037</v>
      </c>
      <c r="T342" s="10"/>
      <c r="U342" s="10">
        <f ca="1">MAX($W$17+P339,0)</f>
        <v>7.706997784427444E-2</v>
      </c>
      <c r="V342" s="10"/>
      <c r="X342" t="s">
        <v>215</v>
      </c>
      <c r="Y342" s="1">
        <v>0</v>
      </c>
      <c r="Z342" s="1">
        <f ca="1">_xlfn.NORM.S.DIST(S342,1)</f>
        <v>5.996134125622659E-2</v>
      </c>
      <c r="AA342" s="1">
        <f ca="1">1-Z342-AB342</f>
        <v>0.47075472066722834</v>
      </c>
      <c r="AB342" s="1">
        <f ca="1">_xlfn.NORM.S.DIST(-U342,1)</f>
        <v>0.46928393807654512</v>
      </c>
      <c r="AC342" s="1">
        <v>0</v>
      </c>
      <c r="AF342" t="s">
        <v>215</v>
      </c>
      <c r="AG342" s="10"/>
      <c r="AH342" s="10">
        <f ca="1">MIN($U$17+AE339,0)</f>
        <v>-1.5603811140312769</v>
      </c>
      <c r="AI342" s="10"/>
      <c r="AJ342" s="10">
        <f ca="1">MAX($W$17+AE339,0)</f>
        <v>7.1787068367701143E-2</v>
      </c>
      <c r="AK342" s="10"/>
      <c r="AM342" t="s">
        <v>215</v>
      </c>
      <c r="AN342" s="1">
        <v>0</v>
      </c>
      <c r="AO342" s="1">
        <f ca="1">_xlfn.NORM.S.DIST(AH342,1)</f>
        <v>5.9334922576622866E-2</v>
      </c>
      <c r="AP342" s="1">
        <f ca="1">1-AO342-AQ342</f>
        <v>0.4692793953158339</v>
      </c>
      <c r="AQ342" s="1">
        <f ca="1">_xlfn.NORM.S.DIST(-AJ342,1)</f>
        <v>0.47138568210754322</v>
      </c>
      <c r="AR342" s="1">
        <v>0</v>
      </c>
    </row>
    <row r="343" spans="1:44">
      <c r="B343" t="s">
        <v>211</v>
      </c>
      <c r="C343" s="10"/>
      <c r="D343" s="10"/>
      <c r="E343" s="10">
        <f ca="1">MIN($V$18+A339,0)</f>
        <v>-1.9011971135422805</v>
      </c>
      <c r="F343" s="10"/>
      <c r="G343" s="10">
        <f ca="1">MAX($X$18+A339,0)</f>
        <v>3.5470627470979003E-2</v>
      </c>
      <c r="I343" t="s">
        <v>211</v>
      </c>
      <c r="J343" s="1">
        <v>0</v>
      </c>
      <c r="K343" s="1">
        <v>0</v>
      </c>
      <c r="L343" s="1">
        <f ca="1">_xlfn.NORM.S.DIST(E343,1)</f>
        <v>2.8638099517714913E-2</v>
      </c>
      <c r="M343" s="1">
        <f ca="1">1-L343-N343</f>
        <v>0.48550966672561069</v>
      </c>
      <c r="N343" s="1">
        <f ca="1">_xlfn.NORM.S.DIST(-G343,1)</f>
        <v>0.48585223375667441</v>
      </c>
      <c r="Q343" t="s">
        <v>211</v>
      </c>
      <c r="R343" s="10"/>
      <c r="S343" s="10"/>
      <c r="T343" s="10">
        <f ca="1">MIN($V$18+P339,0)</f>
        <v>-1.898555658803994</v>
      </c>
      <c r="U343" s="10"/>
      <c r="V343" s="10">
        <f ca="1">MAX($X$18+P339,0)</f>
        <v>3.8112082209265645E-2</v>
      </c>
      <c r="X343" t="s">
        <v>211</v>
      </c>
      <c r="Y343" s="1">
        <v>0</v>
      </c>
      <c r="Z343" s="1">
        <v>0</v>
      </c>
      <c r="AA343" s="1">
        <f ca="1">_xlfn.NORM.S.DIST(T343,1)</f>
        <v>2.8811461564839113E-2</v>
      </c>
      <c r="AB343" s="1">
        <f ca="1">1-AA343-AC343</f>
        <v>0.48638937938521493</v>
      </c>
      <c r="AC343" s="1">
        <f ca="1">_xlfn.NORM.S.DIST(-V343,1)</f>
        <v>0.48479915904994592</v>
      </c>
      <c r="AF343" t="s">
        <v>211</v>
      </c>
      <c r="AG343" s="10"/>
      <c r="AH343" s="10"/>
      <c r="AI343" s="10">
        <f ca="1">MIN($V$18+AE339,0)</f>
        <v>-1.9038385682805672</v>
      </c>
      <c r="AJ343" s="10"/>
      <c r="AK343" s="10">
        <f ca="1">MAX($X$18+AE339,0)</f>
        <v>3.2829172732692355E-2</v>
      </c>
      <c r="AM343" t="s">
        <v>211</v>
      </c>
      <c r="AN343" s="1">
        <v>0</v>
      </c>
      <c r="AO343" s="1">
        <v>0</v>
      </c>
      <c r="AP343" s="1">
        <f ca="1">_xlfn.NORM.S.DIST(AI343,1)</f>
        <v>2.8465605899062191E-2</v>
      </c>
      <c r="AQ343" s="1">
        <f ca="1">1-AP343-AR343</f>
        <v>0.48462898696612827</v>
      </c>
      <c r="AR343" s="1">
        <f ca="1">_xlfn.NORM.S.DIST(-AK343,1)</f>
        <v>0.48690540713480951</v>
      </c>
    </row>
    <row r="344" spans="1:44">
      <c r="I344" t="s">
        <v>212</v>
      </c>
      <c r="J344" s="1">
        <v>0</v>
      </c>
      <c r="K344" s="1">
        <v>0</v>
      </c>
      <c r="L344" s="1">
        <v>0</v>
      </c>
      <c r="M344" s="1">
        <v>0</v>
      </c>
      <c r="N344" s="1">
        <v>1</v>
      </c>
      <c r="X344" t="s">
        <v>212</v>
      </c>
      <c r="Y344" s="1">
        <v>0</v>
      </c>
      <c r="Z344" s="1">
        <v>0</v>
      </c>
      <c r="AA344" s="1">
        <v>0</v>
      </c>
      <c r="AB344" s="1">
        <v>0</v>
      </c>
      <c r="AC344" s="1">
        <v>1</v>
      </c>
      <c r="AM344" t="s">
        <v>212</v>
      </c>
      <c r="AN344" s="1">
        <v>0</v>
      </c>
      <c r="AO344" s="1">
        <v>0</v>
      </c>
      <c r="AP344" s="1">
        <v>0</v>
      </c>
      <c r="AQ344" s="1">
        <v>0</v>
      </c>
      <c r="AR344" s="1">
        <v>1</v>
      </c>
    </row>
    <row r="345" spans="1:44">
      <c r="A345" s="9">
        <f>IF(RIGHT(A338,2)="12",(VALUE(LEFT(A338,4))+1)*100+1,A338+1)</f>
        <v>202402</v>
      </c>
      <c r="H345">
        <f>A345</f>
        <v>202402</v>
      </c>
      <c r="P345" s="9">
        <f>IF(RIGHT(P338,2)="12",(VALUE(LEFT(P338,4))+1)*100+1,P338+1)</f>
        <v>202402</v>
      </c>
      <c r="W345">
        <f>P345</f>
        <v>202402</v>
      </c>
      <c r="AE345" s="9">
        <f>IF(RIGHT(AE338,2)="12",(VALUE(LEFT(AE338,4))+1)*100+1,AE338+1)</f>
        <v>202402</v>
      </c>
      <c r="AL345">
        <f>AE345</f>
        <v>202402</v>
      </c>
    </row>
    <row r="346" spans="1:44">
      <c r="A346" s="36">
        <f ca="1">VLOOKUP(A345,A$24:C$83,3,0)</f>
        <v>-4.7785056142654809E-4</v>
      </c>
      <c r="C346" t="s">
        <v>213</v>
      </c>
      <c r="D346" t="s">
        <v>214</v>
      </c>
      <c r="E346" t="s">
        <v>215</v>
      </c>
      <c r="F346" t="s">
        <v>211</v>
      </c>
      <c r="G346" t="s">
        <v>212</v>
      </c>
      <c r="J346" t="s">
        <v>213</v>
      </c>
      <c r="K346" t="s">
        <v>214</v>
      </c>
      <c r="L346" t="s">
        <v>215</v>
      </c>
      <c r="M346" t="s">
        <v>211</v>
      </c>
      <c r="N346" t="s">
        <v>212</v>
      </c>
      <c r="P346" s="36">
        <f ca="1">VLOOKUP(P345,F$24:H$83,3,0)</f>
        <v>2.2131414025968817E-3</v>
      </c>
      <c r="R346" t="s">
        <v>213</v>
      </c>
      <c r="S346" t="s">
        <v>214</v>
      </c>
      <c r="T346" t="s">
        <v>215</v>
      </c>
      <c r="U346" t="s">
        <v>211</v>
      </c>
      <c r="V346" t="s">
        <v>212</v>
      </c>
      <c r="Y346" t="s">
        <v>213</v>
      </c>
      <c r="Z346" t="s">
        <v>214</v>
      </c>
      <c r="AA346" t="s">
        <v>215</v>
      </c>
      <c r="AB346" t="s">
        <v>211</v>
      </c>
      <c r="AC346" t="s">
        <v>212</v>
      </c>
      <c r="AE346" s="36">
        <f ca="1">VLOOKUP(AE345,K$24:M$83,3,0)</f>
        <v>-3.1688425254499781E-3</v>
      </c>
      <c r="AG346" t="s">
        <v>213</v>
      </c>
      <c r="AH346" t="s">
        <v>214</v>
      </c>
      <c r="AI346" t="s">
        <v>215</v>
      </c>
      <c r="AJ346" t="s">
        <v>211</v>
      </c>
      <c r="AK346" t="s">
        <v>212</v>
      </c>
      <c r="AN346" t="s">
        <v>213</v>
      </c>
      <c r="AO346" t="s">
        <v>214</v>
      </c>
      <c r="AP346" t="s">
        <v>215</v>
      </c>
      <c r="AQ346" t="s">
        <v>211</v>
      </c>
      <c r="AR346" t="s">
        <v>212</v>
      </c>
    </row>
    <row r="347" spans="1:44">
      <c r="B347" t="s">
        <v>213</v>
      </c>
      <c r="C347" s="10"/>
      <c r="D347" s="10">
        <f ca="1">MAX($U$15+A346,0)</f>
        <v>2.5990414237050805</v>
      </c>
      <c r="E347" s="10"/>
      <c r="F347" s="10"/>
      <c r="G347" s="10"/>
      <c r="I347" t="s">
        <v>213</v>
      </c>
      <c r="J347" s="1">
        <f ca="1">1-K347</f>
        <v>0.99532577542721756</v>
      </c>
      <c r="K347" s="1">
        <f ca="1">_xlfn.NORM.S.DIST(-D347,1)</f>
        <v>4.674224572782412E-3</v>
      </c>
      <c r="L347" s="1">
        <v>0</v>
      </c>
      <c r="M347" s="1">
        <v>0</v>
      </c>
      <c r="N347" s="1">
        <v>0</v>
      </c>
      <c r="Q347" t="s">
        <v>213</v>
      </c>
      <c r="R347" s="10"/>
      <c r="S347" s="10">
        <f ca="1">MAX($U$15+P346,0)</f>
        <v>2.6017324156691042</v>
      </c>
      <c r="T347" s="10"/>
      <c r="U347" s="10"/>
      <c r="V347" s="10"/>
      <c r="X347" t="s">
        <v>213</v>
      </c>
      <c r="Y347" s="1">
        <f ca="1">1-Z347</f>
        <v>0.99536229039686319</v>
      </c>
      <c r="Z347" s="1">
        <f ca="1">_xlfn.NORM.S.DIST(-S347,1)</f>
        <v>4.6377096031367717E-3</v>
      </c>
      <c r="AA347" s="1">
        <v>0</v>
      </c>
      <c r="AB347" s="1">
        <v>0</v>
      </c>
      <c r="AC347" s="1">
        <v>0</v>
      </c>
      <c r="AF347" t="s">
        <v>213</v>
      </c>
      <c r="AG347" s="10"/>
      <c r="AH347" s="10">
        <f ca="1">MAX($U$15+AE346,0)</f>
        <v>2.5963504317410573</v>
      </c>
      <c r="AI347" s="10"/>
      <c r="AJ347" s="10"/>
      <c r="AK347" s="10"/>
      <c r="AM347" t="s">
        <v>213</v>
      </c>
      <c r="AN347" s="1">
        <f ca="1">1-AO347</f>
        <v>0.99528900417687516</v>
      </c>
      <c r="AO347" s="1">
        <f ca="1">_xlfn.NORM.S.DIST(-AH347,1)</f>
        <v>4.7109958231248174E-3</v>
      </c>
      <c r="AP347" s="1">
        <v>0</v>
      </c>
      <c r="AQ347" s="1">
        <v>0</v>
      </c>
      <c r="AR347" s="1">
        <v>0</v>
      </c>
    </row>
    <row r="348" spans="1:44">
      <c r="B348" t="s">
        <v>214</v>
      </c>
      <c r="C348" s="10">
        <f ca="1">MIN($T$16+A346,0)</f>
        <v>-1.6390365231517321</v>
      </c>
      <c r="D348" s="10"/>
      <c r="E348" s="10">
        <f ca="1">MAX($V$16+A346,0)</f>
        <v>6.3048474301914792E-2</v>
      </c>
      <c r="F348" s="10"/>
      <c r="G348" s="10"/>
      <c r="I348" t="s">
        <v>214</v>
      </c>
      <c r="J348" s="1">
        <f ca="1">_xlfn.NORM.S.DIST(C348,1)</f>
        <v>5.0602826743510722E-2</v>
      </c>
      <c r="K348" s="1">
        <f ca="1">1-J348-L348</f>
        <v>0.47453322117513486</v>
      </c>
      <c r="L348" s="1">
        <f ca="1">_xlfn.NORM.S.DIST(-E348,1)</f>
        <v>0.47486395208135446</v>
      </c>
      <c r="M348" s="1">
        <v>0</v>
      </c>
      <c r="N348" s="1">
        <v>0</v>
      </c>
      <c r="Q348" t="s">
        <v>214</v>
      </c>
      <c r="R348" s="10">
        <f ca="1">MIN($T$16+P346,0)</f>
        <v>-1.6363455311877086</v>
      </c>
      <c r="S348" s="10"/>
      <c r="T348" s="10">
        <f ca="1">MAX($V$16+P346,0)</f>
        <v>6.5739466265938226E-2</v>
      </c>
      <c r="U348" s="10"/>
      <c r="V348" s="10"/>
      <c r="X348" t="s">
        <v>214</v>
      </c>
      <c r="Y348" s="1">
        <f ca="1">_xlfn.NORM.S.DIST(R348,1)</f>
        <v>5.0883645983575462E-2</v>
      </c>
      <c r="Z348" s="1">
        <f ca="1">1-Y348-AA348</f>
        <v>0.47532372860630229</v>
      </c>
      <c r="AA348" s="1">
        <f ca="1">_xlfn.NORM.S.DIST(-T348,1)</f>
        <v>0.47379262541012229</v>
      </c>
      <c r="AB348" s="1">
        <v>0</v>
      </c>
      <c r="AC348" s="1">
        <v>0</v>
      </c>
      <c r="AF348" t="s">
        <v>214</v>
      </c>
      <c r="AG348" s="10">
        <f ca="1">MIN($T$16+AE346,0)</f>
        <v>-1.6417275151157555</v>
      </c>
      <c r="AH348" s="10"/>
      <c r="AI348" s="10">
        <f ca="1">MAX($V$16+AE346,0)</f>
        <v>6.0357482337891358E-2</v>
      </c>
      <c r="AJ348" s="10"/>
      <c r="AK348" s="10"/>
      <c r="AM348" t="s">
        <v>214</v>
      </c>
      <c r="AN348" s="1">
        <f ca="1">_xlfn.NORM.S.DIST(AG348,1)</f>
        <v>5.0323243366147331E-2</v>
      </c>
      <c r="AO348" s="1">
        <f ca="1">1-AN348-AP348</f>
        <v>0.47374129610152527</v>
      </c>
      <c r="AP348" s="1">
        <f ca="1">_xlfn.NORM.S.DIST(-AI348,1)</f>
        <v>0.47593546053232738</v>
      </c>
      <c r="AQ348" s="1">
        <v>0</v>
      </c>
      <c r="AR348" s="1">
        <v>0</v>
      </c>
    </row>
    <row r="349" spans="1:44">
      <c r="B349" t="s">
        <v>215</v>
      </c>
      <c r="C349" s="10"/>
      <c r="D349" s="10">
        <f ca="1">MIN($U$17+A346,0)</f>
        <v>-1.5577494455712362</v>
      </c>
      <c r="E349" s="10"/>
      <c r="F349" s="10">
        <f ca="1">MAX($W$17+A346,0)</f>
        <v>7.4418736827741805E-2</v>
      </c>
      <c r="G349" s="10"/>
      <c r="I349" t="s">
        <v>215</v>
      </c>
      <c r="J349" s="1">
        <v>0</v>
      </c>
      <c r="K349" s="1">
        <f ca="1">_xlfn.NORM.S.DIST(D349,1)</f>
        <v>5.9646327143769468E-2</v>
      </c>
      <c r="L349" s="1">
        <f ca="1">1-K349-M349</f>
        <v>0.47001507270183435</v>
      </c>
      <c r="M349" s="1">
        <f ca="1">_xlfn.NORM.S.DIST(-F349,1)</f>
        <v>0.47033860015439616</v>
      </c>
      <c r="N349" s="1">
        <v>0</v>
      </c>
      <c r="Q349" t="s">
        <v>215</v>
      </c>
      <c r="R349" s="10"/>
      <c r="S349" s="10">
        <f ca="1">MIN($U$17+P346,0)</f>
        <v>-1.5550584536072127</v>
      </c>
      <c r="T349" s="10"/>
      <c r="U349" s="10">
        <f ca="1">MAX($W$17+P346,0)</f>
        <v>7.7109728791765239E-2</v>
      </c>
      <c r="V349" s="10"/>
      <c r="X349" t="s">
        <v>215</v>
      </c>
      <c r="Y349" s="1">
        <v>0</v>
      </c>
      <c r="Z349" s="1">
        <f ca="1">_xlfn.NORM.S.DIST(S349,1)</f>
        <v>5.9966074263743736E-2</v>
      </c>
      <c r="AA349" s="1">
        <f ca="1">1-Z349-AB349</f>
        <v>0.47076579894147708</v>
      </c>
      <c r="AB349" s="1">
        <f ca="1">_xlfn.NORM.S.DIST(-U349,1)</f>
        <v>0.46926812679477914</v>
      </c>
      <c r="AC349" s="1">
        <v>0</v>
      </c>
      <c r="AF349" t="s">
        <v>215</v>
      </c>
      <c r="AG349" s="10"/>
      <c r="AH349" s="10">
        <f ca="1">MIN($U$17+AE346,0)</f>
        <v>-1.5604404375352596</v>
      </c>
      <c r="AI349" s="10"/>
      <c r="AJ349" s="10">
        <f ca="1">MAX($W$17+AE346,0)</f>
        <v>7.1727744863718371E-2</v>
      </c>
      <c r="AK349" s="10"/>
      <c r="AM349" t="s">
        <v>215</v>
      </c>
      <c r="AN349" s="1">
        <v>0</v>
      </c>
      <c r="AO349" s="1">
        <f ca="1">_xlfn.NORM.S.DIST(AH349,1)</f>
        <v>5.9327917562771747E-2</v>
      </c>
      <c r="AP349" s="1">
        <f ca="1">1-AO349-AQ349</f>
        <v>0.46926279452864428</v>
      </c>
      <c r="AQ349" s="1">
        <f ca="1">_xlfn.NORM.S.DIST(-AJ349,1)</f>
        <v>0.47140928790858394</v>
      </c>
      <c r="AR349" s="1">
        <v>0</v>
      </c>
    </row>
    <row r="350" spans="1:44">
      <c r="B350" t="s">
        <v>211</v>
      </c>
      <c r="C350" s="10"/>
      <c r="D350" s="10"/>
      <c r="E350" s="10">
        <f ca="1">MIN($V$18+A346,0)</f>
        <v>-1.9012068998205265</v>
      </c>
      <c r="F350" s="10"/>
      <c r="G350" s="10">
        <f ca="1">MAX($X$18+A346,0)</f>
        <v>3.5460841192733017E-2</v>
      </c>
      <c r="I350" t="s">
        <v>211</v>
      </c>
      <c r="J350" s="1">
        <v>0</v>
      </c>
      <c r="K350" s="1">
        <v>0</v>
      </c>
      <c r="L350" s="1">
        <f ca="1">_xlfn.NORM.S.DIST(E350,1)</f>
        <v>2.8637458848398866E-2</v>
      </c>
      <c r="M350" s="1">
        <f ca="1">1-L350-N350</f>
        <v>0.48550640568935682</v>
      </c>
      <c r="N350" s="1">
        <f ca="1">_xlfn.NORM.S.DIST(-G350,1)</f>
        <v>0.48585613546224432</v>
      </c>
      <c r="Q350" t="s">
        <v>211</v>
      </c>
      <c r="R350" s="10"/>
      <c r="S350" s="10"/>
      <c r="T350" s="10">
        <f ca="1">MIN($V$18+P346,0)</f>
        <v>-1.898515907856503</v>
      </c>
      <c r="U350" s="10"/>
      <c r="V350" s="10">
        <f ca="1">MAX($X$18+P346,0)</f>
        <v>3.8151833156756444E-2</v>
      </c>
      <c r="X350" t="s">
        <v>211</v>
      </c>
      <c r="Y350" s="1">
        <v>0</v>
      </c>
      <c r="Z350" s="1">
        <v>0</v>
      </c>
      <c r="AA350" s="1">
        <f ca="1">_xlfn.NORM.S.DIST(T350,1)</f>
        <v>2.8814077119241832E-2</v>
      </c>
      <c r="AB350" s="1">
        <f ca="1">1-AA350-AC350</f>
        <v>0.48640261063926654</v>
      </c>
      <c r="AC350" s="1">
        <f ca="1">_xlfn.NORM.S.DIST(-V350,1)</f>
        <v>0.48478331224149168</v>
      </c>
      <c r="AF350" t="s">
        <v>211</v>
      </c>
      <c r="AG350" s="10"/>
      <c r="AH350" s="10"/>
      <c r="AI350" s="10">
        <f ca="1">MIN($V$18+AE346,0)</f>
        <v>-1.9038978917845499</v>
      </c>
      <c r="AJ350" s="10"/>
      <c r="AK350" s="10">
        <f ca="1">MAX($X$18+AE346,0)</f>
        <v>3.2769849228709583E-2</v>
      </c>
      <c r="AM350" t="s">
        <v>211</v>
      </c>
      <c r="AN350" s="1">
        <v>0</v>
      </c>
      <c r="AO350" s="1">
        <v>0</v>
      </c>
      <c r="AP350" s="1">
        <f ca="1">_xlfn.NORM.S.DIST(AI350,1)</f>
        <v>2.846174187194897E-2</v>
      </c>
      <c r="AQ350" s="1">
        <f ca="1">1-AP350-AR350</f>
        <v>0.48460919706624839</v>
      </c>
      <c r="AR350" s="1">
        <f ca="1">_xlfn.NORM.S.DIST(-AK350,1)</f>
        <v>0.48692906106180267</v>
      </c>
    </row>
    <row r="351" spans="1:44">
      <c r="I351" t="s">
        <v>212</v>
      </c>
      <c r="J351" s="1">
        <v>0</v>
      </c>
      <c r="K351" s="1">
        <v>0</v>
      </c>
      <c r="L351" s="1">
        <v>0</v>
      </c>
      <c r="M351" s="1">
        <v>0</v>
      </c>
      <c r="N351" s="1">
        <v>1</v>
      </c>
      <c r="X351" t="s">
        <v>212</v>
      </c>
      <c r="Y351" s="1">
        <v>0</v>
      </c>
      <c r="Z351" s="1">
        <v>0</v>
      </c>
      <c r="AA351" s="1">
        <v>0</v>
      </c>
      <c r="AB351" s="1">
        <v>0</v>
      </c>
      <c r="AC351" s="1">
        <v>1</v>
      </c>
      <c r="AM351" t="s">
        <v>212</v>
      </c>
      <c r="AN351" s="1">
        <v>0</v>
      </c>
      <c r="AO351" s="1">
        <v>0</v>
      </c>
      <c r="AP351" s="1">
        <v>0</v>
      </c>
      <c r="AQ351" s="1">
        <v>0</v>
      </c>
      <c r="AR351" s="1">
        <v>1</v>
      </c>
    </row>
    <row r="352" spans="1:44">
      <c r="A352" s="9">
        <f>IF(RIGHT(A345,2)="12",(VALUE(LEFT(A345,4))+1)*100+1,A345+1)</f>
        <v>202403</v>
      </c>
      <c r="H352">
        <f>A352</f>
        <v>202403</v>
      </c>
      <c r="P352" s="9">
        <f>IF(RIGHT(P345,2)="12",(VALUE(LEFT(P345,4))+1)*100+1,P345+1)</f>
        <v>202403</v>
      </c>
      <c r="W352">
        <f>P352</f>
        <v>202403</v>
      </c>
      <c r="AE352" s="9">
        <f>IF(RIGHT(AE345,2)="12",(VALUE(LEFT(AE345,4))+1)*100+1,AE345+1)</f>
        <v>202403</v>
      </c>
      <c r="AL352">
        <f>AE352</f>
        <v>202403</v>
      </c>
    </row>
    <row r="353" spans="1:44">
      <c r="A353" s="36">
        <f ca="1">VLOOKUP(A352,A$24:C$83,3,0)</f>
        <v>-4.8763683967253263E-4</v>
      </c>
      <c r="C353" t="s">
        <v>213</v>
      </c>
      <c r="D353" t="s">
        <v>214</v>
      </c>
      <c r="E353" t="s">
        <v>215</v>
      </c>
      <c r="F353" t="s">
        <v>211</v>
      </c>
      <c r="G353" t="s">
        <v>212</v>
      </c>
      <c r="J353" t="s">
        <v>213</v>
      </c>
      <c r="K353" t="s">
        <v>214</v>
      </c>
      <c r="L353" t="s">
        <v>215</v>
      </c>
      <c r="M353" t="s">
        <v>211</v>
      </c>
      <c r="N353" t="s">
        <v>212</v>
      </c>
      <c r="P353" s="36">
        <f ca="1">VLOOKUP(P352,F$24:H$83,3,0)</f>
        <v>2.2521008460792322E-3</v>
      </c>
      <c r="R353" t="s">
        <v>213</v>
      </c>
      <c r="S353" t="s">
        <v>214</v>
      </c>
      <c r="T353" t="s">
        <v>215</v>
      </c>
      <c r="U353" t="s">
        <v>211</v>
      </c>
      <c r="V353" t="s">
        <v>212</v>
      </c>
      <c r="Y353" t="s">
        <v>213</v>
      </c>
      <c r="Z353" t="s">
        <v>214</v>
      </c>
      <c r="AA353" t="s">
        <v>215</v>
      </c>
      <c r="AB353" t="s">
        <v>211</v>
      </c>
      <c r="AC353" t="s">
        <v>212</v>
      </c>
      <c r="AE353" s="36">
        <f ca="1">VLOOKUP(AE352,K$24:M$83,3,0)</f>
        <v>-3.2273745254242973E-3</v>
      </c>
      <c r="AG353" t="s">
        <v>213</v>
      </c>
      <c r="AH353" t="s">
        <v>214</v>
      </c>
      <c r="AI353" t="s">
        <v>215</v>
      </c>
      <c r="AJ353" t="s">
        <v>211</v>
      </c>
      <c r="AK353" t="s">
        <v>212</v>
      </c>
      <c r="AN353" t="s">
        <v>213</v>
      </c>
      <c r="AO353" t="s">
        <v>214</v>
      </c>
      <c r="AP353" t="s">
        <v>215</v>
      </c>
      <c r="AQ353" t="s">
        <v>211</v>
      </c>
      <c r="AR353" t="s">
        <v>212</v>
      </c>
    </row>
    <row r="354" spans="1:44">
      <c r="B354" t="s">
        <v>213</v>
      </c>
      <c r="C354" s="10"/>
      <c r="D354" s="10">
        <f ca="1">MAX($U$15+A353,0)</f>
        <v>2.5990316374268345</v>
      </c>
      <c r="E354" s="10"/>
      <c r="F354" s="10"/>
      <c r="G354" s="10"/>
      <c r="I354" t="s">
        <v>213</v>
      </c>
      <c r="J354" s="1">
        <f ca="1">1-K354</f>
        <v>0.99532564216716157</v>
      </c>
      <c r="K354" s="1">
        <f ca="1">_xlfn.NORM.S.DIST(-D354,1)</f>
        <v>4.6743578328384654E-3</v>
      </c>
      <c r="L354" s="1">
        <v>0</v>
      </c>
      <c r="M354" s="1">
        <v>0</v>
      </c>
      <c r="N354" s="1">
        <v>0</v>
      </c>
      <c r="Q354" t="s">
        <v>213</v>
      </c>
      <c r="R354" s="10"/>
      <c r="S354" s="10">
        <f ca="1">MAX($U$15+P353,0)</f>
        <v>2.6017713751125866</v>
      </c>
      <c r="T354" s="10"/>
      <c r="U354" s="10"/>
      <c r="V354" s="10"/>
      <c r="X354" t="s">
        <v>213</v>
      </c>
      <c r="Y354" s="1">
        <f ca="1">1-Z354</f>
        <v>0.99536281717605923</v>
      </c>
      <c r="Z354" s="1">
        <f ca="1">_xlfn.NORM.S.DIST(-S354,1)</f>
        <v>4.6371828239407317E-3</v>
      </c>
      <c r="AA354" s="1">
        <v>0</v>
      </c>
      <c r="AB354" s="1">
        <v>0</v>
      </c>
      <c r="AC354" s="1">
        <v>0</v>
      </c>
      <c r="AF354" t="s">
        <v>213</v>
      </c>
      <c r="AG354" s="10"/>
      <c r="AH354" s="10">
        <f ca="1">MAX($U$15+AE353,0)</f>
        <v>2.5962918997410829</v>
      </c>
      <c r="AI354" s="10"/>
      <c r="AJ354" s="10"/>
      <c r="AK354" s="10"/>
      <c r="AM354" t="s">
        <v>213</v>
      </c>
      <c r="AN354" s="1">
        <f ca="1">1-AO354</f>
        <v>0.99528820150294928</v>
      </c>
      <c r="AO354" s="1">
        <f ca="1">_xlfn.NORM.S.DIST(-AH354,1)</f>
        <v>4.7117984970506711E-3</v>
      </c>
      <c r="AP354" s="1">
        <v>0</v>
      </c>
      <c r="AQ354" s="1">
        <v>0</v>
      </c>
      <c r="AR354" s="1">
        <v>0</v>
      </c>
    </row>
    <row r="355" spans="1:44">
      <c r="B355" t="s">
        <v>214</v>
      </c>
      <c r="C355" s="10">
        <f ca="1">MIN($T$16+A353,0)</f>
        <v>-1.6390463094299781</v>
      </c>
      <c r="D355" s="10"/>
      <c r="E355" s="10">
        <f ca="1">MAX($V$16+A353,0)</f>
        <v>6.3038688023668799E-2</v>
      </c>
      <c r="F355" s="10"/>
      <c r="G355" s="10"/>
      <c r="I355" t="s">
        <v>214</v>
      </c>
      <c r="J355" s="1">
        <f ca="1">_xlfn.NORM.S.DIST(C355,1)</f>
        <v>5.0601807751096198E-2</v>
      </c>
      <c r="K355" s="1">
        <f ca="1">1-J355-L355</f>
        <v>0.47453034375821418</v>
      </c>
      <c r="L355" s="1">
        <f ca="1">_xlfn.NORM.S.DIST(-E355,1)</f>
        <v>0.47486784849068958</v>
      </c>
      <c r="M355" s="1">
        <v>0</v>
      </c>
      <c r="N355" s="1">
        <v>0</v>
      </c>
      <c r="Q355" t="s">
        <v>214</v>
      </c>
      <c r="R355" s="10">
        <f ca="1">MIN($T$16+P353,0)</f>
        <v>-1.6363065717442264</v>
      </c>
      <c r="S355" s="10"/>
      <c r="T355" s="10">
        <f ca="1">MAX($V$16+P353,0)</f>
        <v>6.5778425709420565E-2</v>
      </c>
      <c r="U355" s="10"/>
      <c r="V355" s="10"/>
      <c r="X355" t="s">
        <v>214</v>
      </c>
      <c r="Y355" s="1">
        <f ca="1">_xlfn.NORM.S.DIST(R355,1)</f>
        <v>5.0887720700133157E-2</v>
      </c>
      <c r="Z355" s="1">
        <f ca="1">1-Y355-AA355</f>
        <v>0.47533516289038052</v>
      </c>
      <c r="AA355" s="1">
        <f ca="1">_xlfn.NORM.S.DIST(-T355,1)</f>
        <v>0.47377711640948633</v>
      </c>
      <c r="AB355" s="1">
        <v>0</v>
      </c>
      <c r="AC355" s="1">
        <v>0</v>
      </c>
      <c r="AF355" t="s">
        <v>214</v>
      </c>
      <c r="AG355" s="10">
        <f ca="1">MIN($T$16+AE353,0)</f>
        <v>-1.64178604711573</v>
      </c>
      <c r="AH355" s="10"/>
      <c r="AI355" s="10">
        <f ca="1">MAX($V$16+AE353,0)</f>
        <v>6.0298950337917039E-2</v>
      </c>
      <c r="AJ355" s="10"/>
      <c r="AK355" s="10"/>
      <c r="AM355" t="s">
        <v>214</v>
      </c>
      <c r="AN355" s="1">
        <f ca="1">_xlfn.NORM.S.DIST(AG355,1)</f>
        <v>5.0317175831216365E-2</v>
      </c>
      <c r="AO355" s="1">
        <f ca="1">1-AN355-AP355</f>
        <v>0.47372405520098132</v>
      </c>
      <c r="AP355" s="1">
        <f ca="1">_xlfn.NORM.S.DIST(-AI355,1)</f>
        <v>0.47595876896780226</v>
      </c>
      <c r="AQ355" s="1">
        <v>0</v>
      </c>
      <c r="AR355" s="1">
        <v>0</v>
      </c>
    </row>
    <row r="356" spans="1:44">
      <c r="B356" t="s">
        <v>215</v>
      </c>
      <c r="C356" s="10"/>
      <c r="D356" s="10">
        <f ca="1">MIN($U$17+A353,0)</f>
        <v>-1.5577592318494822</v>
      </c>
      <c r="E356" s="10"/>
      <c r="F356" s="10">
        <f ca="1">MAX($W$17+A353,0)</f>
        <v>7.4408950549495811E-2</v>
      </c>
      <c r="G356" s="10"/>
      <c r="I356" t="s">
        <v>215</v>
      </c>
      <c r="J356" s="1">
        <v>0</v>
      </c>
      <c r="K356" s="1">
        <f ca="1">_xlfn.NORM.S.DIST(D356,1)</f>
        <v>5.964516676856791E-2</v>
      </c>
      <c r="L356" s="1">
        <f ca="1">1-K356-M356</f>
        <v>0.47001233971141299</v>
      </c>
      <c r="M356" s="1">
        <f ca="1">_xlfn.NORM.S.DIST(-F356,1)</f>
        <v>0.47034249352001911</v>
      </c>
      <c r="N356" s="1">
        <v>0</v>
      </c>
      <c r="Q356" t="s">
        <v>215</v>
      </c>
      <c r="R356" s="10"/>
      <c r="S356" s="10">
        <f ca="1">MIN($U$17+P353,0)</f>
        <v>-1.5550194941637305</v>
      </c>
      <c r="T356" s="10"/>
      <c r="U356" s="10">
        <f ca="1">MAX($W$17+P353,0)</f>
        <v>7.7148688235247578E-2</v>
      </c>
      <c r="V356" s="10"/>
      <c r="X356" t="s">
        <v>215</v>
      </c>
      <c r="Y356" s="1">
        <v>0</v>
      </c>
      <c r="Z356" s="1">
        <f ca="1">_xlfn.NORM.S.DIST(S356,1)</f>
        <v>5.9970713313521835E-2</v>
      </c>
      <c r="AA356" s="1">
        <f ca="1">1-Z356-AB356</f>
        <v>0.47077665629890142</v>
      </c>
      <c r="AB356" s="1">
        <f ca="1">_xlfn.NORM.S.DIST(-U356,1)</f>
        <v>0.4692526303875767</v>
      </c>
      <c r="AC356" s="1">
        <v>0</v>
      </c>
      <c r="AF356" t="s">
        <v>215</v>
      </c>
      <c r="AG356" s="10"/>
      <c r="AH356" s="10">
        <f ca="1">MIN($U$17+AE353,0)</f>
        <v>-1.560498969535234</v>
      </c>
      <c r="AI356" s="10"/>
      <c r="AJ356" s="10">
        <f ca="1">MAX($W$17+AE353,0)</f>
        <v>7.1669212863744058E-2</v>
      </c>
      <c r="AK356" s="10"/>
      <c r="AM356" t="s">
        <v>215</v>
      </c>
      <c r="AN356" s="1">
        <v>0</v>
      </c>
      <c r="AO356" s="1">
        <f ca="1">_xlfn.NORM.S.DIST(AH356,1)</f>
        <v>5.9321006646485139E-2</v>
      </c>
      <c r="AP356" s="1">
        <f ca="1">1-AO356-AQ356</f>
        <v>0.46924641449794935</v>
      </c>
      <c r="AQ356" s="1">
        <f ca="1">_xlfn.NORM.S.DIST(-AJ356,1)</f>
        <v>0.47143257885556555</v>
      </c>
      <c r="AR356" s="1">
        <v>0</v>
      </c>
    </row>
    <row r="357" spans="1:44">
      <c r="B357" t="s">
        <v>211</v>
      </c>
      <c r="C357" s="10"/>
      <c r="D357" s="10"/>
      <c r="E357" s="10">
        <f ca="1">MIN($V$18+A353,0)</f>
        <v>-1.9012166860987725</v>
      </c>
      <c r="F357" s="10"/>
      <c r="G357" s="10">
        <f ca="1">MAX($X$18+A353,0)</f>
        <v>3.545105491448703E-2</v>
      </c>
      <c r="I357" t="s">
        <v>211</v>
      </c>
      <c r="J357" s="1">
        <v>0</v>
      </c>
      <c r="K357" s="1">
        <v>0</v>
      </c>
      <c r="L357" s="1">
        <f ca="1">_xlfn.NORM.S.DIST(E357,1)</f>
        <v>2.8636818191002833E-2</v>
      </c>
      <c r="M357" s="1">
        <f ca="1">1-L357-N357</f>
        <v>0.48550314463982885</v>
      </c>
      <c r="N357" s="1">
        <f ca="1">_xlfn.NORM.S.DIST(-G357,1)</f>
        <v>0.48586003716916831</v>
      </c>
      <c r="Q357" t="s">
        <v>211</v>
      </c>
      <c r="R357" s="10"/>
      <c r="S357" s="10"/>
      <c r="T357" s="10">
        <f ca="1">MIN($V$18+P353,0)</f>
        <v>-1.8984769484130208</v>
      </c>
      <c r="U357" s="10"/>
      <c r="V357" s="10">
        <f ca="1">MAX($X$18+P353,0)</f>
        <v>3.8190792600238797E-2</v>
      </c>
      <c r="X357" t="s">
        <v>211</v>
      </c>
      <c r="Y357" s="1">
        <v>0</v>
      </c>
      <c r="Z357" s="1">
        <v>0</v>
      </c>
      <c r="AA357" s="1">
        <f ca="1">_xlfn.NORM.S.DIST(T357,1)</f>
        <v>2.8816640785375446E-2</v>
      </c>
      <c r="AB357" s="1">
        <f ca="1">1-AA357-AC357</f>
        <v>0.48641557822333803</v>
      </c>
      <c r="AC357" s="1">
        <f ca="1">_xlfn.NORM.S.DIST(-V357,1)</f>
        <v>0.48476778099128648</v>
      </c>
      <c r="AF357" t="s">
        <v>211</v>
      </c>
      <c r="AG357" s="10"/>
      <c r="AH357" s="10"/>
      <c r="AI357" s="10">
        <f ca="1">MIN($V$18+AE353,0)</f>
        <v>-1.9039564237845243</v>
      </c>
      <c r="AJ357" s="10"/>
      <c r="AK357" s="10">
        <f ca="1">MAX($X$18+AE353,0)</f>
        <v>3.2711317228735264E-2</v>
      </c>
      <c r="AM357" t="s">
        <v>211</v>
      </c>
      <c r="AN357" s="1">
        <v>0</v>
      </c>
      <c r="AO357" s="1">
        <v>0</v>
      </c>
      <c r="AP357" s="1">
        <f ca="1">_xlfn.NORM.S.DIST(AI357,1)</f>
        <v>2.8457929827031547E-2</v>
      </c>
      <c r="AQ357" s="1">
        <f ca="1">1-AP357-AR357</f>
        <v>0.4845896707337134</v>
      </c>
      <c r="AR357" s="1">
        <f ca="1">_xlfn.NORM.S.DIST(-AK357,1)</f>
        <v>0.48695239943925506</v>
      </c>
    </row>
    <row r="358" spans="1:44">
      <c r="I358" t="s">
        <v>212</v>
      </c>
      <c r="J358" s="1">
        <v>0</v>
      </c>
      <c r="K358" s="1">
        <v>0</v>
      </c>
      <c r="L358" s="1">
        <v>0</v>
      </c>
      <c r="M358" s="1">
        <v>0</v>
      </c>
      <c r="N358" s="1">
        <v>1</v>
      </c>
      <c r="X358" t="s">
        <v>212</v>
      </c>
      <c r="Y358" s="1">
        <v>0</v>
      </c>
      <c r="Z358" s="1">
        <v>0</v>
      </c>
      <c r="AA358" s="1">
        <v>0</v>
      </c>
      <c r="AB358" s="1">
        <v>0</v>
      </c>
      <c r="AC358" s="1">
        <v>1</v>
      </c>
      <c r="AM358" t="s">
        <v>212</v>
      </c>
      <c r="AN358" s="1">
        <v>0</v>
      </c>
      <c r="AO358" s="1">
        <v>0</v>
      </c>
      <c r="AP358" s="1">
        <v>0</v>
      </c>
      <c r="AQ358" s="1">
        <v>0</v>
      </c>
      <c r="AR358" s="1">
        <v>1</v>
      </c>
    </row>
    <row r="359" spans="1:44">
      <c r="A359" s="9">
        <f>IF(RIGHT(A352,2)="12",(VALUE(LEFT(A352,4))+1)*100+1,A352+1)</f>
        <v>202404</v>
      </c>
      <c r="H359">
        <f>A359</f>
        <v>202404</v>
      </c>
      <c r="P359" s="9">
        <f>IF(RIGHT(P352,2)="12",(VALUE(LEFT(P352,4))+1)*100+1,P352+1)</f>
        <v>202404</v>
      </c>
      <c r="W359">
        <f>P359</f>
        <v>202404</v>
      </c>
      <c r="AE359" s="9">
        <f>IF(RIGHT(AE352,2)="12",(VALUE(LEFT(AE352,4))+1)*100+1,AE352+1)</f>
        <v>202404</v>
      </c>
      <c r="AL359">
        <f>AE359</f>
        <v>202404</v>
      </c>
    </row>
    <row r="360" spans="1:44">
      <c r="A360" s="36">
        <f ca="1">VLOOKUP(A359,A$24:C$83,3,0)</f>
        <v>-4.9742311791851988E-4</v>
      </c>
      <c r="C360" t="s">
        <v>213</v>
      </c>
      <c r="D360" t="s">
        <v>214</v>
      </c>
      <c r="E360" t="s">
        <v>215</v>
      </c>
      <c r="F360" t="s">
        <v>211</v>
      </c>
      <c r="G360" t="s">
        <v>212</v>
      </c>
      <c r="J360" t="s">
        <v>213</v>
      </c>
      <c r="K360" t="s">
        <v>214</v>
      </c>
      <c r="L360" t="s">
        <v>215</v>
      </c>
      <c r="M360" t="s">
        <v>211</v>
      </c>
      <c r="N360" t="s">
        <v>212</v>
      </c>
      <c r="P360" s="36">
        <f ca="1">VLOOKUP(P359,F$24:H$83,3,0)</f>
        <v>2.2903104163488753E-3</v>
      </c>
      <c r="R360" t="s">
        <v>213</v>
      </c>
      <c r="S360" t="s">
        <v>214</v>
      </c>
      <c r="T360" t="s">
        <v>215</v>
      </c>
      <c r="U360" t="s">
        <v>211</v>
      </c>
      <c r="V360" t="s">
        <v>212</v>
      </c>
      <c r="Y360" t="s">
        <v>213</v>
      </c>
      <c r="Z360" t="s">
        <v>214</v>
      </c>
      <c r="AA360" t="s">
        <v>215</v>
      </c>
      <c r="AB360" t="s">
        <v>211</v>
      </c>
      <c r="AC360" t="s">
        <v>212</v>
      </c>
      <c r="AE360" s="36">
        <f ca="1">VLOOKUP(AE359,K$24:M$83,3,0)</f>
        <v>-3.2851566521859151E-3</v>
      </c>
      <c r="AG360" t="s">
        <v>213</v>
      </c>
      <c r="AH360" t="s">
        <v>214</v>
      </c>
      <c r="AI360" t="s">
        <v>215</v>
      </c>
      <c r="AJ360" t="s">
        <v>211</v>
      </c>
      <c r="AK360" t="s">
        <v>212</v>
      </c>
      <c r="AN360" t="s">
        <v>213</v>
      </c>
      <c r="AO360" t="s">
        <v>214</v>
      </c>
      <c r="AP360" t="s">
        <v>215</v>
      </c>
      <c r="AQ360" t="s">
        <v>211</v>
      </c>
      <c r="AR360" t="s">
        <v>212</v>
      </c>
    </row>
    <row r="361" spans="1:44">
      <c r="B361" t="s">
        <v>213</v>
      </c>
      <c r="C361" s="10"/>
      <c r="D361" s="10">
        <f ca="1">MAX($U$15+A360,0)</f>
        <v>2.5990218511485885</v>
      </c>
      <c r="E361" s="10"/>
      <c r="F361" s="10"/>
      <c r="G361" s="10"/>
      <c r="I361" t="s">
        <v>213</v>
      </c>
      <c r="J361" s="1">
        <f ca="1">1-K361</f>
        <v>0.99532550890371596</v>
      </c>
      <c r="K361" s="1">
        <f ca="1">_xlfn.NORM.S.DIST(-D361,1)</f>
        <v>4.6744910962840044E-3</v>
      </c>
      <c r="L361" s="1">
        <v>0</v>
      </c>
      <c r="M361" s="1">
        <v>0</v>
      </c>
      <c r="N361" s="1">
        <v>0</v>
      </c>
      <c r="Q361" t="s">
        <v>213</v>
      </c>
      <c r="R361" s="10"/>
      <c r="S361" s="10">
        <f ca="1">MAX($U$15+P360,0)</f>
        <v>2.6018095846828562</v>
      </c>
      <c r="T361" s="10"/>
      <c r="U361" s="10"/>
      <c r="V361" s="10"/>
      <c r="X361" t="s">
        <v>213</v>
      </c>
      <c r="Y361" s="1">
        <f ca="1">1-Z361</f>
        <v>0.99536333376419295</v>
      </c>
      <c r="Z361" s="1">
        <f ca="1">_xlfn.NORM.S.DIST(-S361,1)</f>
        <v>4.6366662358070659E-3</v>
      </c>
      <c r="AA361" s="1">
        <v>0</v>
      </c>
      <c r="AB361" s="1">
        <v>0</v>
      </c>
      <c r="AC361" s="1">
        <v>0</v>
      </c>
      <c r="AF361" t="s">
        <v>213</v>
      </c>
      <c r="AG361" s="10"/>
      <c r="AH361" s="10">
        <f ca="1">MAX($U$15+AE360,0)</f>
        <v>2.5962341176143213</v>
      </c>
      <c r="AI361" s="10"/>
      <c r="AJ361" s="10"/>
      <c r="AK361" s="10"/>
      <c r="AM361" t="s">
        <v>213</v>
      </c>
      <c r="AN361" s="1">
        <f ca="1">1-AO361</f>
        <v>0.99528740899269585</v>
      </c>
      <c r="AO361" s="1">
        <f ca="1">_xlfn.NORM.S.DIST(-AH361,1)</f>
        <v>4.7125910073040926E-3</v>
      </c>
      <c r="AP361" s="1">
        <v>0</v>
      </c>
      <c r="AQ361" s="1">
        <v>0</v>
      </c>
      <c r="AR361" s="1">
        <v>0</v>
      </c>
    </row>
    <row r="362" spans="1:44">
      <c r="B362" t="s">
        <v>214</v>
      </c>
      <c r="C362" s="10">
        <f ca="1">MIN($T$16+A360,0)</f>
        <v>-1.6390560957082241</v>
      </c>
      <c r="D362" s="10"/>
      <c r="E362" s="10">
        <f ca="1">MAX($V$16+A360,0)</f>
        <v>6.3028901745422819E-2</v>
      </c>
      <c r="F362" s="10"/>
      <c r="G362" s="10"/>
      <c r="I362" t="s">
        <v>214</v>
      </c>
      <c r="J362" s="1">
        <f ca="1">_xlfn.NORM.S.DIST(C362,1)</f>
        <v>5.0600788775026356E-2</v>
      </c>
      <c r="K362" s="1">
        <f ca="1">1-J362-L362</f>
        <v>0.47452746632254511</v>
      </c>
      <c r="L362" s="1">
        <f ca="1">_xlfn.NORM.S.DIST(-E362,1)</f>
        <v>0.47487174490242851</v>
      </c>
      <c r="M362" s="1">
        <v>0</v>
      </c>
      <c r="N362" s="1">
        <v>0</v>
      </c>
      <c r="Q362" t="s">
        <v>214</v>
      </c>
      <c r="R362" s="10">
        <f ca="1">MIN($T$16+P360,0)</f>
        <v>-1.6362683621739567</v>
      </c>
      <c r="S362" s="10"/>
      <c r="T362" s="10">
        <f ca="1">MAX($V$16+P360,0)</f>
        <v>6.5816635279690214E-2</v>
      </c>
      <c r="U362" s="10"/>
      <c r="V362" s="10"/>
      <c r="X362" t="s">
        <v>214</v>
      </c>
      <c r="Y362" s="1">
        <f ca="1">_xlfn.NORM.S.DIST(R362,1)</f>
        <v>5.0891717240763426E-2</v>
      </c>
      <c r="Z362" s="1">
        <f ca="1">1-Y362-AA362</f>
        <v>0.47534637680176478</v>
      </c>
      <c r="AA362" s="1">
        <f ca="1">_xlfn.NORM.S.DIST(-T362,1)</f>
        <v>0.47376190595747175</v>
      </c>
      <c r="AB362" s="1">
        <v>0</v>
      </c>
      <c r="AC362" s="1">
        <v>0</v>
      </c>
      <c r="AF362" t="s">
        <v>214</v>
      </c>
      <c r="AG362" s="10">
        <f ca="1">MIN($T$16+AE360,0)</f>
        <v>-1.6418438292424915</v>
      </c>
      <c r="AH362" s="10"/>
      <c r="AI362" s="10">
        <f ca="1">MAX($V$16+AE360,0)</f>
        <v>6.0241168211155424E-2</v>
      </c>
      <c r="AJ362" s="10"/>
      <c r="AK362" s="10"/>
      <c r="AM362" t="s">
        <v>214</v>
      </c>
      <c r="AN362" s="1">
        <f ca="1">_xlfn.NORM.S.DIST(AG362,1)</f>
        <v>5.0311186601411553E-2</v>
      </c>
      <c r="AO362" s="1">
        <f ca="1">1-AN362-AP362</f>
        <v>0.47370703452685581</v>
      </c>
      <c r="AP362" s="1">
        <f ca="1">_xlfn.NORM.S.DIST(-AI362,1)</f>
        <v>0.47598177887173265</v>
      </c>
      <c r="AQ362" s="1">
        <v>0</v>
      </c>
      <c r="AR362" s="1">
        <v>0</v>
      </c>
    </row>
    <row r="363" spans="1:44">
      <c r="B363" t="s">
        <v>215</v>
      </c>
      <c r="C363" s="10"/>
      <c r="D363" s="10">
        <f ca="1">MIN($U$17+A360,0)</f>
        <v>-1.5577690181277282</v>
      </c>
      <c r="E363" s="10"/>
      <c r="F363" s="10">
        <f ca="1">MAX($W$17+A360,0)</f>
        <v>7.4399164271249832E-2</v>
      </c>
      <c r="G363" s="10"/>
      <c r="I363" t="s">
        <v>215</v>
      </c>
      <c r="J363" s="1">
        <v>0</v>
      </c>
      <c r="K363" s="1">
        <f ca="1">_xlfn.NORM.S.DIST(D363,1)</f>
        <v>5.9644006411055744E-2</v>
      </c>
      <c r="L363" s="1">
        <f ca="1">1-K363-M363</f>
        <v>0.47000960670046721</v>
      </c>
      <c r="M363" s="1">
        <f ca="1">_xlfn.NORM.S.DIST(-F363,1)</f>
        <v>0.47034638688847707</v>
      </c>
      <c r="N363" s="1">
        <v>0</v>
      </c>
      <c r="Q363" t="s">
        <v>215</v>
      </c>
      <c r="R363" s="10"/>
      <c r="S363" s="10">
        <f ca="1">MIN($U$17+P360,0)</f>
        <v>-1.5549812845934607</v>
      </c>
      <c r="T363" s="10"/>
      <c r="U363" s="10">
        <f ca="1">MAX($W$17+P360,0)</f>
        <v>7.7186897805517227E-2</v>
      </c>
      <c r="V363" s="10"/>
      <c r="X363" t="s">
        <v>215</v>
      </c>
      <c r="Y363" s="1">
        <v>0</v>
      </c>
      <c r="Z363" s="1">
        <f ca="1">_xlfn.NORM.S.DIST(S363,1)</f>
        <v>5.9975263346023967E-2</v>
      </c>
      <c r="AA363" s="1">
        <f ca="1">1-Z363-AB363</f>
        <v>0.47078730436073668</v>
      </c>
      <c r="AB363" s="1">
        <f ca="1">_xlfn.NORM.S.DIST(-U363,1)</f>
        <v>0.46923743229323933</v>
      </c>
      <c r="AC363" s="1">
        <v>0</v>
      </c>
      <c r="AF363" t="s">
        <v>215</v>
      </c>
      <c r="AG363" s="10"/>
      <c r="AH363" s="10">
        <f ca="1">MIN($U$17+AE360,0)</f>
        <v>-1.5605567516619956</v>
      </c>
      <c r="AI363" s="10"/>
      <c r="AJ363" s="10">
        <f ca="1">MAX($W$17+AE360,0)</f>
        <v>7.1611430736982437E-2</v>
      </c>
      <c r="AK363" s="10"/>
      <c r="AM363" t="s">
        <v>215</v>
      </c>
      <c r="AN363" s="1">
        <v>0</v>
      </c>
      <c r="AO363" s="1">
        <f ca="1">_xlfn.NORM.S.DIST(AH363,1)</f>
        <v>5.9314184887410575E-2</v>
      </c>
      <c r="AP363" s="1">
        <f ca="1">1-AO363-AQ363</f>
        <v>0.46923024360239213</v>
      </c>
      <c r="AQ363" s="1">
        <f ca="1">_xlfn.NORM.S.DIST(-AJ363,1)</f>
        <v>0.47145557151019729</v>
      </c>
      <c r="AR363" s="1">
        <v>0</v>
      </c>
    </row>
    <row r="364" spans="1:44">
      <c r="B364" t="s">
        <v>211</v>
      </c>
      <c r="C364" s="10"/>
      <c r="D364" s="10"/>
      <c r="E364" s="10">
        <f ca="1">MIN($V$18+A360,0)</f>
        <v>-1.9012264723770185</v>
      </c>
      <c r="F364" s="10"/>
      <c r="G364" s="10">
        <f ca="1">MAX($X$18+A360,0)</f>
        <v>3.5441268636241044E-2</v>
      </c>
      <c r="I364" t="s">
        <v>211</v>
      </c>
      <c r="J364" s="1">
        <v>0</v>
      </c>
      <c r="K364" s="1">
        <v>0</v>
      </c>
      <c r="L364" s="1">
        <f ca="1">_xlfn.NORM.S.DIST(E364,1)</f>
        <v>2.863617754552665E-2</v>
      </c>
      <c r="M364" s="1">
        <f ca="1">1-L364-N364</f>
        <v>0.4854998835770275</v>
      </c>
      <c r="N364" s="1">
        <f ca="1">_xlfn.NORM.S.DIST(-G364,1)</f>
        <v>0.48586393887744589</v>
      </c>
      <c r="Q364" t="s">
        <v>211</v>
      </c>
      <c r="R364" s="10"/>
      <c r="S364" s="10"/>
      <c r="T364" s="10">
        <f ca="1">MIN($V$18+P360,0)</f>
        <v>-1.8984387388427511</v>
      </c>
      <c r="U364" s="10"/>
      <c r="V364" s="10">
        <f ca="1">MAX($X$18+P360,0)</f>
        <v>3.8229002170508439E-2</v>
      </c>
      <c r="X364" t="s">
        <v>211</v>
      </c>
      <c r="Y364" s="1">
        <v>0</v>
      </c>
      <c r="Z364" s="1">
        <v>0</v>
      </c>
      <c r="AA364" s="1">
        <f ca="1">_xlfn.NORM.S.DIST(T364,1)</f>
        <v>2.8819155291443355E-2</v>
      </c>
      <c r="AB364" s="1">
        <f ca="1">1-AA364-AC364</f>
        <v>0.48642829600676324</v>
      </c>
      <c r="AC364" s="1">
        <f ca="1">_xlfn.NORM.S.DIST(-V364,1)</f>
        <v>0.48475254870179335</v>
      </c>
      <c r="AF364" t="s">
        <v>211</v>
      </c>
      <c r="AG364" s="10"/>
      <c r="AH364" s="10"/>
      <c r="AI364" s="10">
        <f ca="1">MIN($V$18+AE360,0)</f>
        <v>-1.9040142059112859</v>
      </c>
      <c r="AJ364" s="10"/>
      <c r="AK364" s="10">
        <f ca="1">MAX($X$18+AE360,0)</f>
        <v>3.2653535101973649E-2</v>
      </c>
      <c r="AM364" t="s">
        <v>211</v>
      </c>
      <c r="AN364" s="1">
        <v>0</v>
      </c>
      <c r="AO364" s="1">
        <v>0</v>
      </c>
      <c r="AP364" s="1">
        <f ca="1">_xlfn.NORM.S.DIST(AI364,1)</f>
        <v>2.8454167036179874E-2</v>
      </c>
      <c r="AQ364" s="1">
        <f ca="1">1-AP364-AR364</f>
        <v>0.48457039409911518</v>
      </c>
      <c r="AR364" s="1">
        <f ca="1">_xlfn.NORM.S.DIST(-AK364,1)</f>
        <v>0.48697543886470496</v>
      </c>
    </row>
    <row r="365" spans="1:44">
      <c r="I365" t="s">
        <v>212</v>
      </c>
      <c r="J365" s="1">
        <v>0</v>
      </c>
      <c r="K365" s="1">
        <v>0</v>
      </c>
      <c r="L365" s="1">
        <v>0</v>
      </c>
      <c r="M365" s="1">
        <v>0</v>
      </c>
      <c r="N365" s="1">
        <v>1</v>
      </c>
      <c r="X365" t="s">
        <v>212</v>
      </c>
      <c r="Y365" s="1">
        <v>0</v>
      </c>
      <c r="Z365" s="1">
        <v>0</v>
      </c>
      <c r="AA365" s="1">
        <v>0</v>
      </c>
      <c r="AB365" s="1">
        <v>0</v>
      </c>
      <c r="AC365" s="1">
        <v>1</v>
      </c>
      <c r="AM365" t="s">
        <v>212</v>
      </c>
      <c r="AN365" s="1">
        <v>0</v>
      </c>
      <c r="AO365" s="1">
        <v>0</v>
      </c>
      <c r="AP365" s="1">
        <v>0</v>
      </c>
      <c r="AQ365" s="1">
        <v>0</v>
      </c>
      <c r="AR365" s="1">
        <v>1</v>
      </c>
    </row>
    <row r="366" spans="1:44">
      <c r="A366" s="9">
        <f>IF(RIGHT(A359,2)="12",(VALUE(LEFT(A359,4))+1)*100+1,A359+1)</f>
        <v>202405</v>
      </c>
      <c r="H366">
        <f>A366</f>
        <v>202405</v>
      </c>
      <c r="P366" s="9">
        <f>IF(RIGHT(P359,2)="12",(VALUE(LEFT(P359,4))+1)*100+1,P359+1)</f>
        <v>202405</v>
      </c>
      <c r="W366">
        <f>P366</f>
        <v>202405</v>
      </c>
      <c r="AE366" s="9">
        <f>IF(RIGHT(AE359,2)="12",(VALUE(LEFT(AE359,4))+1)*100+1,AE359+1)</f>
        <v>202405</v>
      </c>
      <c r="AL366">
        <f>AE366</f>
        <v>202405</v>
      </c>
    </row>
    <row r="367" spans="1:44">
      <c r="A367" s="36">
        <f ca="1">VLOOKUP(A366,A$24:C$83,3,0)</f>
        <v>-5.0720939616450452E-4</v>
      </c>
      <c r="C367" t="s">
        <v>213</v>
      </c>
      <c r="D367" t="s">
        <v>214</v>
      </c>
      <c r="E367" t="s">
        <v>215</v>
      </c>
      <c r="F367" t="s">
        <v>211</v>
      </c>
      <c r="G367" t="s">
        <v>212</v>
      </c>
      <c r="J367" t="s">
        <v>213</v>
      </c>
      <c r="K367" t="s">
        <v>214</v>
      </c>
      <c r="L367" t="s">
        <v>215</v>
      </c>
      <c r="M367" t="s">
        <v>211</v>
      </c>
      <c r="N367" t="s">
        <v>212</v>
      </c>
      <c r="P367" s="36">
        <f ca="1">VLOOKUP(P366,F$24:H$83,3,0)</f>
        <v>2.3278083073574787E-3</v>
      </c>
      <c r="R367" t="s">
        <v>213</v>
      </c>
      <c r="S367" t="s">
        <v>214</v>
      </c>
      <c r="T367" t="s">
        <v>215</v>
      </c>
      <c r="U367" t="s">
        <v>211</v>
      </c>
      <c r="V367" t="s">
        <v>212</v>
      </c>
      <c r="Y367" t="s">
        <v>213</v>
      </c>
      <c r="Z367" t="s">
        <v>214</v>
      </c>
      <c r="AA367" t="s">
        <v>215</v>
      </c>
      <c r="AB367" t="s">
        <v>211</v>
      </c>
      <c r="AC367" t="s">
        <v>212</v>
      </c>
      <c r="AE367" s="36">
        <f ca="1">VLOOKUP(AE366,K$24:M$83,3,0)</f>
        <v>-3.3422270996864875E-3</v>
      </c>
      <c r="AG367" t="s">
        <v>213</v>
      </c>
      <c r="AH367" t="s">
        <v>214</v>
      </c>
      <c r="AI367" t="s">
        <v>215</v>
      </c>
      <c r="AJ367" t="s">
        <v>211</v>
      </c>
      <c r="AK367" t="s">
        <v>212</v>
      </c>
      <c r="AN367" t="s">
        <v>213</v>
      </c>
      <c r="AO367" t="s">
        <v>214</v>
      </c>
      <c r="AP367" t="s">
        <v>215</v>
      </c>
      <c r="AQ367" t="s">
        <v>211</v>
      </c>
      <c r="AR367" t="s">
        <v>212</v>
      </c>
    </row>
    <row r="368" spans="1:44">
      <c r="B368" t="s">
        <v>213</v>
      </c>
      <c r="C368" s="10"/>
      <c r="D368" s="10">
        <f ca="1">MAX($U$15+A367,0)</f>
        <v>2.5990120648703425</v>
      </c>
      <c r="E368" s="10"/>
      <c r="F368" s="10"/>
      <c r="G368" s="10"/>
      <c r="I368" t="s">
        <v>213</v>
      </c>
      <c r="J368" s="1">
        <f ca="1">1-K368</f>
        <v>0.99532537563688095</v>
      </c>
      <c r="K368" s="1">
        <f ca="1">_xlfn.NORM.S.DIST(-D368,1)</f>
        <v>4.6746243631191056E-3</v>
      </c>
      <c r="L368" s="1">
        <v>0</v>
      </c>
      <c r="M368" s="1">
        <v>0</v>
      </c>
      <c r="N368" s="1">
        <v>0</v>
      </c>
      <c r="Q368" t="s">
        <v>213</v>
      </c>
      <c r="R368" s="10"/>
      <c r="S368" s="10">
        <f ca="1">MAX($U$15+P367,0)</f>
        <v>2.6018470825738649</v>
      </c>
      <c r="T368" s="10"/>
      <c r="U368" s="10"/>
      <c r="V368" s="10"/>
      <c r="X368" t="s">
        <v>213</v>
      </c>
      <c r="Y368" s="1">
        <f ca="1">1-Z368</f>
        <v>0.99536384068059314</v>
      </c>
      <c r="Z368" s="1">
        <f ca="1">_xlfn.NORM.S.DIST(-S368,1)</f>
        <v>4.6361593194068464E-3</v>
      </c>
      <c r="AA368" s="1">
        <v>0</v>
      </c>
      <c r="AB368" s="1">
        <v>0</v>
      </c>
      <c r="AC368" s="1">
        <v>0</v>
      </c>
      <c r="AF368" t="s">
        <v>213</v>
      </c>
      <c r="AG368" s="10"/>
      <c r="AH368" s="10">
        <f ca="1">MAX($U$15+AE367,0)</f>
        <v>2.5961770471668206</v>
      </c>
      <c r="AI368" s="10"/>
      <c r="AJ368" s="10"/>
      <c r="AK368" s="10"/>
      <c r="AM368" t="s">
        <v>213</v>
      </c>
      <c r="AN368" s="1">
        <f ca="1">1-AO368</f>
        <v>0.99528662612676277</v>
      </c>
      <c r="AO368" s="1">
        <f ca="1">_xlfn.NORM.S.DIST(-AH368,1)</f>
        <v>4.7133738732372541E-3</v>
      </c>
      <c r="AP368" s="1">
        <v>0</v>
      </c>
      <c r="AQ368" s="1">
        <v>0</v>
      </c>
      <c r="AR368" s="1">
        <v>0</v>
      </c>
    </row>
    <row r="369" spans="1:44">
      <c r="B369" t="s">
        <v>214</v>
      </c>
      <c r="C369" s="10">
        <f ca="1">MIN($T$16+A367,0)</f>
        <v>-1.6390658819864701</v>
      </c>
      <c r="D369" s="10"/>
      <c r="E369" s="10">
        <f ca="1">MAX($V$16+A367,0)</f>
        <v>6.3019115467176839E-2</v>
      </c>
      <c r="F369" s="10"/>
      <c r="G369" s="10"/>
      <c r="I369" t="s">
        <v>214</v>
      </c>
      <c r="J369" s="1">
        <f ca="1">_xlfn.NORM.S.DIST(C369,1)</f>
        <v>5.0599769815301045E-2</v>
      </c>
      <c r="K369" s="1">
        <f ca="1">1-J369-L369</f>
        <v>0.47452458886812815</v>
      </c>
      <c r="L369" s="1">
        <f ca="1">_xlfn.NORM.S.DIST(-E369,1)</f>
        <v>0.47487564131657084</v>
      </c>
      <c r="M369" s="1">
        <v>0</v>
      </c>
      <c r="N369" s="1">
        <v>0</v>
      </c>
      <c r="Q369" t="s">
        <v>214</v>
      </c>
      <c r="R369" s="10">
        <f ca="1">MIN($T$16+P367,0)</f>
        <v>-1.6362308642829482</v>
      </c>
      <c r="S369" s="10"/>
      <c r="T369" s="10">
        <f ca="1">MAX($V$16+P367,0)</f>
        <v>6.5854133170698811E-2</v>
      </c>
      <c r="U369" s="10"/>
      <c r="V369" s="10"/>
      <c r="X369" t="s">
        <v>214</v>
      </c>
      <c r="Y369" s="1">
        <f ca="1">_xlfn.NORM.S.DIST(R369,1)</f>
        <v>5.0895639586041472E-2</v>
      </c>
      <c r="Z369" s="1">
        <f ca="1">1-Y369-AA369</f>
        <v>0.47535738156628721</v>
      </c>
      <c r="AA369" s="1">
        <f ca="1">_xlfn.NORM.S.DIST(-T369,1)</f>
        <v>0.47374697884767131</v>
      </c>
      <c r="AB369" s="1">
        <v>0</v>
      </c>
      <c r="AC369" s="1">
        <v>0</v>
      </c>
      <c r="AF369" t="s">
        <v>214</v>
      </c>
      <c r="AG369" s="10">
        <f ca="1">MIN($T$16+AE367,0)</f>
        <v>-1.6419008996899922</v>
      </c>
      <c r="AH369" s="10"/>
      <c r="AI369" s="10">
        <f ca="1">MAX($V$16+AE367,0)</f>
        <v>6.0184097763654854E-2</v>
      </c>
      <c r="AJ369" s="10"/>
      <c r="AK369" s="10"/>
      <c r="AM369" t="s">
        <v>214</v>
      </c>
      <c r="AN369" s="1">
        <f ca="1">_xlfn.NORM.S.DIST(AG369,1)</f>
        <v>5.0305271696259167E-2</v>
      </c>
      <c r="AO369" s="1">
        <f ca="1">1-AN369-AP369</f>
        <v>0.47369022285320694</v>
      </c>
      <c r="AP369" s="1">
        <f ca="1">_xlfn.NORM.S.DIST(-AI369,1)</f>
        <v>0.47600450545053385</v>
      </c>
      <c r="AQ369" s="1">
        <v>0</v>
      </c>
      <c r="AR369" s="1">
        <v>0</v>
      </c>
    </row>
    <row r="370" spans="1:44">
      <c r="B370" t="s">
        <v>215</v>
      </c>
      <c r="C370" s="10"/>
      <c r="D370" s="10">
        <f ca="1">MIN($U$17+A367,0)</f>
        <v>-1.5577788044059742</v>
      </c>
      <c r="E370" s="10"/>
      <c r="F370" s="10">
        <f ca="1">MAX($W$17+A367,0)</f>
        <v>7.4389377993003852E-2</v>
      </c>
      <c r="G370" s="10"/>
      <c r="I370" t="s">
        <v>215</v>
      </c>
      <c r="J370" s="1">
        <v>0</v>
      </c>
      <c r="K370" s="1">
        <f ca="1">_xlfn.NORM.S.DIST(D370,1)</f>
        <v>5.9642846071232838E-2</v>
      </c>
      <c r="L370" s="1">
        <f ca="1">1-K370-M370</f>
        <v>0.47000687366899735</v>
      </c>
      <c r="M370" s="1">
        <f ca="1">_xlfn.NORM.S.DIST(-F370,1)</f>
        <v>0.47035028025976983</v>
      </c>
      <c r="N370" s="1">
        <v>0</v>
      </c>
      <c r="Q370" t="s">
        <v>215</v>
      </c>
      <c r="R370" s="10"/>
      <c r="S370" s="10">
        <f ca="1">MIN($U$17+P367,0)</f>
        <v>-1.5549437867024523</v>
      </c>
      <c r="T370" s="10"/>
      <c r="U370" s="10">
        <f ca="1">MAX($W$17+P367,0)</f>
        <v>7.7224395696525824E-2</v>
      </c>
      <c r="V370" s="10"/>
      <c r="X370" t="s">
        <v>215</v>
      </c>
      <c r="Y370" s="1">
        <v>0</v>
      </c>
      <c r="Z370" s="1">
        <f ca="1">_xlfn.NORM.S.DIST(S370,1)</f>
        <v>5.9979728893915472E-2</v>
      </c>
      <c r="AA370" s="1">
        <f ca="1">1-Z370-AB370</f>
        <v>0.47079775378874927</v>
      </c>
      <c r="AB370" s="1">
        <f ca="1">_xlfn.NORM.S.DIST(-U370,1)</f>
        <v>0.46922251731733527</v>
      </c>
      <c r="AC370" s="1">
        <v>0</v>
      </c>
      <c r="AF370" t="s">
        <v>215</v>
      </c>
      <c r="AG370" s="10"/>
      <c r="AH370" s="10">
        <f ca="1">MIN($U$17+AE367,0)</f>
        <v>-1.5606138221094963</v>
      </c>
      <c r="AI370" s="10"/>
      <c r="AJ370" s="10">
        <f ca="1">MAX($W$17+AE367,0)</f>
        <v>7.1554360289481866E-2</v>
      </c>
      <c r="AK370" s="10"/>
      <c r="AM370" t="s">
        <v>215</v>
      </c>
      <c r="AN370" s="1">
        <v>0</v>
      </c>
      <c r="AO370" s="1">
        <f ca="1">_xlfn.NORM.S.DIST(AH370,1)</f>
        <v>5.9307447752992848E-2</v>
      </c>
      <c r="AP370" s="1">
        <f ca="1">1-AO370-AQ370</f>
        <v>0.4692142711800853</v>
      </c>
      <c r="AQ370" s="1">
        <f ca="1">_xlfn.NORM.S.DIST(-AJ370,1)</f>
        <v>0.4714782810669218</v>
      </c>
      <c r="AR370" s="1">
        <v>0</v>
      </c>
    </row>
    <row r="371" spans="1:44">
      <c r="B371" t="s">
        <v>211</v>
      </c>
      <c r="C371" s="10"/>
      <c r="D371" s="10"/>
      <c r="E371" s="10">
        <f ca="1">MIN($V$18+A367,0)</f>
        <v>-1.9012362586552645</v>
      </c>
      <c r="F371" s="10"/>
      <c r="G371" s="10">
        <f ca="1">MAX($X$18+A367,0)</f>
        <v>3.5431482357995057E-2</v>
      </c>
      <c r="I371" t="s">
        <v>211</v>
      </c>
      <c r="J371" s="1">
        <v>0</v>
      </c>
      <c r="K371" s="1">
        <v>0</v>
      </c>
      <c r="L371" s="1">
        <f ca="1">_xlfn.NORM.S.DIST(E371,1)</f>
        <v>2.8635536911970141E-2</v>
      </c>
      <c r="M371" s="1">
        <f ca="1">1-L371-N371</f>
        <v>0.4854966225009531</v>
      </c>
      <c r="N371" s="1">
        <f ca="1">_xlfn.NORM.S.DIST(-G371,1)</f>
        <v>0.48586784058707672</v>
      </c>
      <c r="Q371" t="s">
        <v>211</v>
      </c>
      <c r="R371" s="10"/>
      <c r="S371" s="10"/>
      <c r="T371" s="10">
        <f ca="1">MIN($V$18+P367,0)</f>
        <v>-1.8984012409517426</v>
      </c>
      <c r="U371" s="10"/>
      <c r="V371" s="10">
        <f ca="1">MAX($X$18+P367,0)</f>
        <v>3.8266500061517043E-2</v>
      </c>
      <c r="X371" t="s">
        <v>211</v>
      </c>
      <c r="Y371" s="1">
        <v>0</v>
      </c>
      <c r="Z371" s="1">
        <v>0</v>
      </c>
      <c r="AA371" s="1">
        <f ca="1">_xlfn.NORM.S.DIST(T371,1)</f>
        <v>2.8821623140464395E-2</v>
      </c>
      <c r="AB371" s="1">
        <f ca="1">1-AA371-AC371</f>
        <v>0.48644077671384067</v>
      </c>
      <c r="AC371" s="1">
        <f ca="1">_xlfn.NORM.S.DIST(-V371,1)</f>
        <v>0.48473760014569489</v>
      </c>
      <c r="AF371" t="s">
        <v>211</v>
      </c>
      <c r="AG371" s="10"/>
      <c r="AH371" s="10"/>
      <c r="AI371" s="10">
        <f ca="1">MIN($V$18+AE367,0)</f>
        <v>-1.9040712763587866</v>
      </c>
      <c r="AJ371" s="10"/>
      <c r="AK371" s="10">
        <f ca="1">MAX($X$18+AE367,0)</f>
        <v>3.2596464654473079E-2</v>
      </c>
      <c r="AM371" t="s">
        <v>211</v>
      </c>
      <c r="AN371" s="1">
        <v>0</v>
      </c>
      <c r="AO371" s="1">
        <v>0</v>
      </c>
      <c r="AP371" s="1">
        <f ca="1">_xlfn.NORM.S.DIST(AI371,1)</f>
        <v>2.845045099644837E-2</v>
      </c>
      <c r="AQ371" s="1">
        <f ca="1">1-AP371-AR371</f>
        <v>0.48455135443808067</v>
      </c>
      <c r="AR371" s="1">
        <f ca="1">_xlfn.NORM.S.DIST(-AK371,1)</f>
        <v>0.48699819456547094</v>
      </c>
    </row>
    <row r="372" spans="1:44">
      <c r="I372" t="s">
        <v>212</v>
      </c>
      <c r="J372" s="1">
        <v>0</v>
      </c>
      <c r="K372" s="1">
        <v>0</v>
      </c>
      <c r="L372" s="1">
        <v>0</v>
      </c>
      <c r="M372" s="1">
        <v>0</v>
      </c>
      <c r="N372" s="1">
        <v>1</v>
      </c>
      <c r="X372" t="s">
        <v>212</v>
      </c>
      <c r="Y372" s="1">
        <v>0</v>
      </c>
      <c r="Z372" s="1">
        <v>0</v>
      </c>
      <c r="AA372" s="1">
        <v>0</v>
      </c>
      <c r="AB372" s="1">
        <v>0</v>
      </c>
      <c r="AC372" s="1">
        <v>1</v>
      </c>
      <c r="AM372" t="s">
        <v>212</v>
      </c>
      <c r="AN372" s="1">
        <v>0</v>
      </c>
      <c r="AO372" s="1">
        <v>0</v>
      </c>
      <c r="AP372" s="1">
        <v>0</v>
      </c>
      <c r="AQ372" s="1">
        <v>0</v>
      </c>
      <c r="AR372" s="1">
        <v>1</v>
      </c>
    </row>
    <row r="373" spans="1:44">
      <c r="A373" s="9">
        <f>IF(RIGHT(A366,2)="12",(VALUE(LEFT(A366,4))+1)*100+1,A366+1)</f>
        <v>202406</v>
      </c>
      <c r="H373">
        <f>A373</f>
        <v>202406</v>
      </c>
      <c r="P373" s="9">
        <f>IF(RIGHT(P366,2)="12",(VALUE(LEFT(P366,4))+1)*100+1,P366+1)</f>
        <v>202406</v>
      </c>
      <c r="W373">
        <f>P373</f>
        <v>202406</v>
      </c>
      <c r="AE373" s="9">
        <f>IF(RIGHT(AE366,2)="12",(VALUE(LEFT(AE366,4))+1)*100+1,AE366+1)</f>
        <v>202406</v>
      </c>
      <c r="AL373">
        <f>AE373</f>
        <v>202406</v>
      </c>
    </row>
    <row r="374" spans="1:44">
      <c r="A374" s="36">
        <f ca="1">VLOOKUP(A373,A$24:C$83,3,0)</f>
        <v>-5.1699567441049166E-4</v>
      </c>
      <c r="C374" t="s">
        <v>213</v>
      </c>
      <c r="D374" t="s">
        <v>214</v>
      </c>
      <c r="E374" t="s">
        <v>215</v>
      </c>
      <c r="F374" t="s">
        <v>211</v>
      </c>
      <c r="G374" t="s">
        <v>212</v>
      </c>
      <c r="J374" t="s">
        <v>213</v>
      </c>
      <c r="K374" t="s">
        <v>214</v>
      </c>
      <c r="L374" t="s">
        <v>215</v>
      </c>
      <c r="M374" t="s">
        <v>211</v>
      </c>
      <c r="N374" t="s">
        <v>212</v>
      </c>
      <c r="P374" s="36">
        <f ca="1">VLOOKUP(P373,F$24:H$83,3,0)</f>
        <v>2.3646296595171176E-3</v>
      </c>
      <c r="R374" t="s">
        <v>213</v>
      </c>
      <c r="S374" t="s">
        <v>214</v>
      </c>
      <c r="T374" t="s">
        <v>215</v>
      </c>
      <c r="U374" t="s">
        <v>211</v>
      </c>
      <c r="V374" t="s">
        <v>212</v>
      </c>
      <c r="Y374" t="s">
        <v>213</v>
      </c>
      <c r="Z374" t="s">
        <v>214</v>
      </c>
      <c r="AA374" t="s">
        <v>215</v>
      </c>
      <c r="AB374" t="s">
        <v>211</v>
      </c>
      <c r="AC374" t="s">
        <v>212</v>
      </c>
      <c r="AE374" s="36">
        <f ca="1">VLOOKUP(AE373,K$24:M$83,3,0)</f>
        <v>-3.3986210083381012E-3</v>
      </c>
      <c r="AG374" t="s">
        <v>213</v>
      </c>
      <c r="AH374" t="s">
        <v>214</v>
      </c>
      <c r="AI374" t="s">
        <v>215</v>
      </c>
      <c r="AJ374" t="s">
        <v>211</v>
      </c>
      <c r="AK374" t="s">
        <v>212</v>
      </c>
      <c r="AN374" t="s">
        <v>213</v>
      </c>
      <c r="AO374" t="s">
        <v>214</v>
      </c>
      <c r="AP374" t="s">
        <v>215</v>
      </c>
      <c r="AQ374" t="s">
        <v>211</v>
      </c>
      <c r="AR374" t="s">
        <v>212</v>
      </c>
    </row>
    <row r="375" spans="1:44">
      <c r="B375" t="s">
        <v>213</v>
      </c>
      <c r="C375" s="10"/>
      <c r="D375" s="10">
        <f ca="1">MAX($U$15+A374,0)</f>
        <v>2.5990022785920965</v>
      </c>
      <c r="E375" s="10"/>
      <c r="F375" s="10"/>
      <c r="G375" s="10"/>
      <c r="I375" t="s">
        <v>213</v>
      </c>
      <c r="J375" s="1">
        <f ca="1">1-K375</f>
        <v>0.99532524236665609</v>
      </c>
      <c r="K375" s="1">
        <f ca="1">_xlfn.NORM.S.DIST(-D375,1)</f>
        <v>4.6747576333438521E-3</v>
      </c>
      <c r="L375" s="1">
        <v>0</v>
      </c>
      <c r="M375" s="1">
        <v>0</v>
      </c>
      <c r="N375" s="1">
        <v>0</v>
      </c>
      <c r="Q375" t="s">
        <v>213</v>
      </c>
      <c r="R375" s="10"/>
      <c r="S375" s="10">
        <f ca="1">MAX($U$15+P374,0)</f>
        <v>2.6018839039260242</v>
      </c>
      <c r="T375" s="10"/>
      <c r="U375" s="10"/>
      <c r="V375" s="10"/>
      <c r="X375" t="s">
        <v>213</v>
      </c>
      <c r="Y375" s="1">
        <f ca="1">1-Z375</f>
        <v>0.99536433840305805</v>
      </c>
      <c r="Z375" s="1">
        <f ca="1">_xlfn.NORM.S.DIST(-S375,1)</f>
        <v>4.6356615969419587E-3</v>
      </c>
      <c r="AA375" s="1">
        <v>0</v>
      </c>
      <c r="AB375" s="1">
        <v>0</v>
      </c>
      <c r="AC375" s="1">
        <v>0</v>
      </c>
      <c r="AF375" t="s">
        <v>213</v>
      </c>
      <c r="AG375" s="10"/>
      <c r="AH375" s="10">
        <f ca="1">MAX($U$15+AE374,0)</f>
        <v>2.5961206532581689</v>
      </c>
      <c r="AI375" s="10"/>
      <c r="AJ375" s="10"/>
      <c r="AK375" s="10"/>
      <c r="AM375" t="s">
        <v>213</v>
      </c>
      <c r="AN375" s="1">
        <f ca="1">1-AO375</f>
        <v>0.99528585242732848</v>
      </c>
      <c r="AO375" s="1">
        <f ca="1">_xlfn.NORM.S.DIST(-AH375,1)</f>
        <v>4.7141475726715223E-3</v>
      </c>
      <c r="AP375" s="1">
        <v>0</v>
      </c>
      <c r="AQ375" s="1">
        <v>0</v>
      </c>
      <c r="AR375" s="1">
        <v>0</v>
      </c>
    </row>
    <row r="376" spans="1:44">
      <c r="B376" t="s">
        <v>214</v>
      </c>
      <c r="C376" s="10">
        <f ca="1">MIN($T$16+A374,0)</f>
        <v>-1.6390756682647161</v>
      </c>
      <c r="D376" s="10"/>
      <c r="E376" s="10">
        <f ca="1">MAX($V$16+A374,0)</f>
        <v>6.3009329188930846E-2</v>
      </c>
      <c r="F376" s="10"/>
      <c r="G376" s="10"/>
      <c r="I376" t="s">
        <v>214</v>
      </c>
      <c r="J376" s="1">
        <f ca="1">_xlfn.NORM.S.DIST(C376,1)</f>
        <v>5.0598750871920055E-2</v>
      </c>
      <c r="K376" s="1">
        <f ca="1">1-J376-L376</f>
        <v>0.47452171139496385</v>
      </c>
      <c r="L376" s="1">
        <f ca="1">_xlfn.NORM.S.DIST(-E376,1)</f>
        <v>0.47487953773311614</v>
      </c>
      <c r="M376" s="1">
        <v>0</v>
      </c>
      <c r="N376" s="1">
        <v>0</v>
      </c>
      <c r="Q376" t="s">
        <v>214</v>
      </c>
      <c r="R376" s="10">
        <f ca="1">MIN($T$16+P374,0)</f>
        <v>-1.6361940429307884</v>
      </c>
      <c r="S376" s="10"/>
      <c r="T376" s="10">
        <f ca="1">MAX($V$16+P374,0)</f>
        <v>6.5890954522858453E-2</v>
      </c>
      <c r="U376" s="10"/>
      <c r="V376" s="10"/>
      <c r="X376" t="s">
        <v>214</v>
      </c>
      <c r="Y376" s="1">
        <f ca="1">_xlfn.NORM.S.DIST(R376,1)</f>
        <v>5.0899491398357068E-2</v>
      </c>
      <c r="Z376" s="1">
        <f ca="1">1-Y376-AA376</f>
        <v>0.47536818751223187</v>
      </c>
      <c r="AA376" s="1">
        <f ca="1">_xlfn.NORM.S.DIST(-T376,1)</f>
        <v>0.4737323210894111</v>
      </c>
      <c r="AB376" s="1">
        <v>0</v>
      </c>
      <c r="AC376" s="1">
        <v>0</v>
      </c>
      <c r="AF376" t="s">
        <v>214</v>
      </c>
      <c r="AG376" s="10">
        <f ca="1">MIN($T$16+AE374,0)</f>
        <v>-1.6419572935986437</v>
      </c>
      <c r="AH376" s="10"/>
      <c r="AI376" s="10">
        <f ca="1">MAX($V$16+AE374,0)</f>
        <v>6.0127703855003239E-2</v>
      </c>
      <c r="AJ376" s="10"/>
      <c r="AK376" s="10"/>
      <c r="AM376" t="s">
        <v>214</v>
      </c>
      <c r="AN376" s="1">
        <f ca="1">_xlfn.NORM.S.DIST(AG376,1)</f>
        <v>5.0299427453471157E-2</v>
      </c>
      <c r="AO376" s="1">
        <f ca="1">1-AN376-AP376</f>
        <v>0.47367360985164114</v>
      </c>
      <c r="AP376" s="1">
        <f ca="1">_xlfn.NORM.S.DIST(-AI376,1)</f>
        <v>0.4760269626948877</v>
      </c>
      <c r="AQ376" s="1">
        <v>0</v>
      </c>
      <c r="AR376" s="1">
        <v>0</v>
      </c>
    </row>
    <row r="377" spans="1:44">
      <c r="B377" t="s">
        <v>215</v>
      </c>
      <c r="C377" s="10"/>
      <c r="D377" s="10">
        <f ca="1">MIN($U$17+A374,0)</f>
        <v>-1.5577885906842202</v>
      </c>
      <c r="E377" s="10"/>
      <c r="F377" s="10">
        <f ca="1">MAX($W$17+A374,0)</f>
        <v>7.4379591714757859E-2</v>
      </c>
      <c r="G377" s="10"/>
      <c r="I377" t="s">
        <v>215</v>
      </c>
      <c r="J377" s="1">
        <v>0</v>
      </c>
      <c r="K377" s="1">
        <f ca="1">_xlfn.NORM.S.DIST(D377,1)</f>
        <v>5.9641685749098942E-2</v>
      </c>
      <c r="L377" s="1">
        <f ca="1">1-K377-M377</f>
        <v>0.47000414061700418</v>
      </c>
      <c r="M377" s="1">
        <f ca="1">_xlfn.NORM.S.DIST(-F377,1)</f>
        <v>0.47035417363389692</v>
      </c>
      <c r="N377" s="1">
        <v>0</v>
      </c>
      <c r="Q377" t="s">
        <v>215</v>
      </c>
      <c r="R377" s="10"/>
      <c r="S377" s="10">
        <f ca="1">MIN($U$17+P374,0)</f>
        <v>-1.5549069653502925</v>
      </c>
      <c r="T377" s="10"/>
      <c r="U377" s="10">
        <f ca="1">MAX($W$17+P374,0)</f>
        <v>7.7261217048685465E-2</v>
      </c>
      <c r="V377" s="10"/>
      <c r="X377" t="s">
        <v>215</v>
      </c>
      <c r="Y377" s="1">
        <v>0</v>
      </c>
      <c r="Z377" s="1">
        <f ca="1">_xlfn.NORM.S.DIST(S377,1)</f>
        <v>5.9984114127542169E-2</v>
      </c>
      <c r="AA377" s="1">
        <f ca="1">1-Z377-AB377</f>
        <v>0.4708080143922479</v>
      </c>
      <c r="AB377" s="1">
        <f ca="1">_xlfn.NORM.S.DIST(-U377,1)</f>
        <v>0.46920787148020998</v>
      </c>
      <c r="AC377" s="1">
        <v>0</v>
      </c>
      <c r="AF377" t="s">
        <v>215</v>
      </c>
      <c r="AG377" s="10"/>
      <c r="AH377" s="10">
        <f ca="1">MIN($U$17+AE374,0)</f>
        <v>-1.5606702160181478</v>
      </c>
      <c r="AI377" s="10"/>
      <c r="AJ377" s="10">
        <f ca="1">MAX($W$17+AE374,0)</f>
        <v>7.1497966380830252E-2</v>
      </c>
      <c r="AK377" s="10"/>
      <c r="AM377" t="s">
        <v>215</v>
      </c>
      <c r="AN377" s="1">
        <v>0</v>
      </c>
      <c r="AO377" s="1">
        <f ca="1">_xlfn.NORM.S.DIST(AH377,1)</f>
        <v>5.9300791072996656E-2</v>
      </c>
      <c r="AP377" s="1">
        <f ca="1">1-AO377-AQ377</f>
        <v>0.46919848742159898</v>
      </c>
      <c r="AQ377" s="1">
        <f ca="1">_xlfn.NORM.S.DIST(-AJ377,1)</f>
        <v>0.47150072150540434</v>
      </c>
      <c r="AR377" s="1">
        <v>0</v>
      </c>
    </row>
    <row r="378" spans="1:44">
      <c r="B378" t="s">
        <v>211</v>
      </c>
      <c r="C378" s="10"/>
      <c r="D378" s="10"/>
      <c r="E378" s="10">
        <f ca="1">MIN($V$18+A374,0)</f>
        <v>-1.9012460449335105</v>
      </c>
      <c r="F378" s="10"/>
      <c r="G378" s="10">
        <f ca="1">MAX($X$18+A374,0)</f>
        <v>3.5421696079749071E-2</v>
      </c>
      <c r="I378" t="s">
        <v>211</v>
      </c>
      <c r="J378" s="1">
        <v>0</v>
      </c>
      <c r="K378" s="1">
        <v>0</v>
      </c>
      <c r="L378" s="1">
        <f ca="1">_xlfn.NORM.S.DIST(E378,1)</f>
        <v>2.8634896290333195E-2</v>
      </c>
      <c r="M378" s="1">
        <f ca="1">1-L378-N378</f>
        <v>0.48549336141160632</v>
      </c>
      <c r="N378" s="1">
        <f ca="1">_xlfn.NORM.S.DIST(-G378,1)</f>
        <v>0.48587174229806046</v>
      </c>
      <c r="Q378" t="s">
        <v>211</v>
      </c>
      <c r="R378" s="10"/>
      <c r="S378" s="10"/>
      <c r="T378" s="10">
        <f ca="1">MIN($V$18+P374,0)</f>
        <v>-1.8983644195995828</v>
      </c>
      <c r="U378" s="10"/>
      <c r="V378" s="10">
        <f ca="1">MAX($X$18+P374,0)</f>
        <v>3.8303321413676678E-2</v>
      </c>
      <c r="X378" t="s">
        <v>211</v>
      </c>
      <c r="Y378" s="1">
        <v>0</v>
      </c>
      <c r="Z378" s="1">
        <v>0</v>
      </c>
      <c r="AA378" s="1">
        <f ca="1">_xlfn.NORM.S.DIST(T378,1)</f>
        <v>2.8824046635385056E-2</v>
      </c>
      <c r="AB378" s="1">
        <f ca="1">1-AA378-AC378</f>
        <v>0.48645303205153945</v>
      </c>
      <c r="AC378" s="1">
        <f ca="1">_xlfn.NORM.S.DIST(-V378,1)</f>
        <v>0.48472292131307548</v>
      </c>
      <c r="AF378" t="s">
        <v>211</v>
      </c>
      <c r="AG378" s="10"/>
      <c r="AH378" s="10"/>
      <c r="AI378" s="10">
        <f ca="1">MIN($V$18+AE374,0)</f>
        <v>-1.9041276702674381</v>
      </c>
      <c r="AJ378" s="10"/>
      <c r="AK378" s="10">
        <f ca="1">MAX($X$18+AE374,0)</f>
        <v>3.2540070745821464E-2</v>
      </c>
      <c r="AM378" t="s">
        <v>211</v>
      </c>
      <c r="AN378" s="1">
        <v>0</v>
      </c>
      <c r="AO378" s="1">
        <v>0</v>
      </c>
      <c r="AP378" s="1">
        <f ca="1">_xlfn.NORM.S.DIST(AI378,1)</f>
        <v>2.8446779404963981E-2</v>
      </c>
      <c r="AQ378" s="1">
        <f ca="1">1-AP378-AR378</f>
        <v>0.48453254004356605</v>
      </c>
      <c r="AR378" s="1">
        <f ca="1">_xlfn.NORM.S.DIST(-AK378,1)</f>
        <v>0.48702068055146996</v>
      </c>
    </row>
    <row r="379" spans="1:44">
      <c r="I379" t="s">
        <v>212</v>
      </c>
      <c r="J379" s="1">
        <v>0</v>
      </c>
      <c r="K379" s="1">
        <v>0</v>
      </c>
      <c r="L379" s="1">
        <v>0</v>
      </c>
      <c r="M379" s="1">
        <v>0</v>
      </c>
      <c r="N379" s="1">
        <v>1</v>
      </c>
      <c r="X379" t="s">
        <v>212</v>
      </c>
      <c r="Y379" s="1">
        <v>0</v>
      </c>
      <c r="Z379" s="1">
        <v>0</v>
      </c>
      <c r="AA379" s="1">
        <v>0</v>
      </c>
      <c r="AB379" s="1">
        <v>0</v>
      </c>
      <c r="AC379" s="1">
        <v>1</v>
      </c>
      <c r="AM379" t="s">
        <v>212</v>
      </c>
      <c r="AN379" s="1">
        <v>0</v>
      </c>
      <c r="AO379" s="1">
        <v>0</v>
      </c>
      <c r="AP379" s="1">
        <v>0</v>
      </c>
      <c r="AQ379" s="1">
        <v>0</v>
      </c>
      <c r="AR379" s="1">
        <v>1</v>
      </c>
    </row>
    <row r="380" spans="1:44">
      <c r="A380" s="9">
        <f>IF(RIGHT(A373,2)="12",(VALUE(LEFT(A373,4))+1)*100+1,A373+1)</f>
        <v>202407</v>
      </c>
      <c r="H380">
        <f>A380</f>
        <v>202407</v>
      </c>
      <c r="P380" s="9">
        <f>IF(RIGHT(P373,2)="12",(VALUE(LEFT(P373,4))+1)*100+1,P373+1)</f>
        <v>202407</v>
      </c>
      <c r="W380">
        <f>P380</f>
        <v>202407</v>
      </c>
      <c r="AE380" s="9">
        <f>IF(RIGHT(AE373,2)="12",(VALUE(LEFT(AE373,4))+1)*100+1,AE373+1)</f>
        <v>202407</v>
      </c>
      <c r="AL380">
        <f>AE380</f>
        <v>202407</v>
      </c>
    </row>
    <row r="381" spans="1:44">
      <c r="A381" s="36">
        <f ca="1">VLOOKUP(A380,A$24:C$83,3,0)</f>
        <v>-5.2678195265647631E-4</v>
      </c>
      <c r="C381" t="s">
        <v>213</v>
      </c>
      <c r="D381" t="s">
        <v>214</v>
      </c>
      <c r="E381" t="s">
        <v>215</v>
      </c>
      <c r="F381" t="s">
        <v>211</v>
      </c>
      <c r="G381" t="s">
        <v>212</v>
      </c>
      <c r="J381" t="s">
        <v>213</v>
      </c>
      <c r="K381" t="s">
        <v>214</v>
      </c>
      <c r="L381" t="s">
        <v>215</v>
      </c>
      <c r="M381" t="s">
        <v>211</v>
      </c>
      <c r="N381" t="s">
        <v>212</v>
      </c>
      <c r="P381" s="36">
        <f ca="1">VLOOKUP(P380,F$24:H$83,3,0)</f>
        <v>2.400806889790968E-3</v>
      </c>
      <c r="R381" t="s">
        <v>213</v>
      </c>
      <c r="S381" t="s">
        <v>214</v>
      </c>
      <c r="T381" t="s">
        <v>215</v>
      </c>
      <c r="U381" t="s">
        <v>211</v>
      </c>
      <c r="V381" t="s">
        <v>212</v>
      </c>
      <c r="Y381" t="s">
        <v>213</v>
      </c>
      <c r="Z381" t="s">
        <v>214</v>
      </c>
      <c r="AA381" t="s">
        <v>215</v>
      </c>
      <c r="AB381" t="s">
        <v>211</v>
      </c>
      <c r="AC381" t="s">
        <v>212</v>
      </c>
      <c r="AE381" s="36">
        <f ca="1">VLOOKUP(AE380,K$24:M$83,3,0)</f>
        <v>-3.4543707951039202E-3</v>
      </c>
      <c r="AG381" t="s">
        <v>213</v>
      </c>
      <c r="AH381" t="s">
        <v>214</v>
      </c>
      <c r="AI381" t="s">
        <v>215</v>
      </c>
      <c r="AJ381" t="s">
        <v>211</v>
      </c>
      <c r="AK381" t="s">
        <v>212</v>
      </c>
      <c r="AN381" t="s">
        <v>213</v>
      </c>
      <c r="AO381" t="s">
        <v>214</v>
      </c>
      <c r="AP381" t="s">
        <v>215</v>
      </c>
      <c r="AQ381" t="s">
        <v>211</v>
      </c>
      <c r="AR381" t="s">
        <v>212</v>
      </c>
    </row>
    <row r="382" spans="1:44">
      <c r="B382" t="s">
        <v>213</v>
      </c>
      <c r="C382" s="10"/>
      <c r="D382" s="10">
        <f ca="1">MAX($U$15+A381,0)</f>
        <v>2.5989924923138505</v>
      </c>
      <c r="E382" s="10"/>
      <c r="F382" s="10"/>
      <c r="G382" s="10"/>
      <c r="I382" t="s">
        <v>213</v>
      </c>
      <c r="J382" s="1">
        <f ca="1">1-K382</f>
        <v>0.99532510909304173</v>
      </c>
      <c r="K382" s="1">
        <f ca="1">_xlfn.NORM.S.DIST(-D382,1)</f>
        <v>4.6748909069583063E-3</v>
      </c>
      <c r="L382" s="1">
        <v>0</v>
      </c>
      <c r="M382" s="1">
        <v>0</v>
      </c>
      <c r="N382" s="1">
        <v>0</v>
      </c>
      <c r="Q382" t="s">
        <v>213</v>
      </c>
      <c r="R382" s="10"/>
      <c r="S382" s="10">
        <f ca="1">MAX($U$15+P381,0)</f>
        <v>2.6019200811562984</v>
      </c>
      <c r="T382" s="10"/>
      <c r="U382" s="10"/>
      <c r="V382" s="10"/>
      <c r="X382" t="s">
        <v>213</v>
      </c>
      <c r="Y382" s="1">
        <f ca="1">1-Z382</f>
        <v>0.995364827372345</v>
      </c>
      <c r="Z382" s="1">
        <f ca="1">_xlfn.NORM.S.DIST(-S382,1)</f>
        <v>4.6351726276549869E-3</v>
      </c>
      <c r="AA382" s="1">
        <v>0</v>
      </c>
      <c r="AB382" s="1">
        <v>0</v>
      </c>
      <c r="AC382" s="1">
        <v>0</v>
      </c>
      <c r="AF382" t="s">
        <v>213</v>
      </c>
      <c r="AG382" s="10"/>
      <c r="AH382" s="10">
        <f ca="1">MAX($U$15+AE381,0)</f>
        <v>2.5960649034714032</v>
      </c>
      <c r="AI382" s="10"/>
      <c r="AJ382" s="10"/>
      <c r="AK382" s="10"/>
      <c r="AM382" t="s">
        <v>213</v>
      </c>
      <c r="AN382" s="1">
        <f ca="1">1-AO382</f>
        <v>0.99528508745361244</v>
      </c>
      <c r="AO382" s="1">
        <f ca="1">_xlfn.NORM.S.DIST(-AH382,1)</f>
        <v>4.7149125463875367E-3</v>
      </c>
      <c r="AP382" s="1">
        <v>0</v>
      </c>
      <c r="AQ382" s="1">
        <v>0</v>
      </c>
      <c r="AR382" s="1">
        <v>0</v>
      </c>
    </row>
    <row r="383" spans="1:44">
      <c r="B383" t="s">
        <v>214</v>
      </c>
      <c r="C383" s="10">
        <f ca="1">MIN($T$16+A381,0)</f>
        <v>-1.6390854545429621</v>
      </c>
      <c r="D383" s="10"/>
      <c r="E383" s="10">
        <f ca="1">MAX($V$16+A381,0)</f>
        <v>6.2999542910684866E-2</v>
      </c>
      <c r="F383" s="10"/>
      <c r="G383" s="10"/>
      <c r="I383" t="s">
        <v>214</v>
      </c>
      <c r="J383" s="1">
        <f ca="1">_xlfn.NORM.S.DIST(C383,1)</f>
        <v>5.0597731944883186E-2</v>
      </c>
      <c r="K383" s="1">
        <f ca="1">1-J383-L383</f>
        <v>0.47451883390305277</v>
      </c>
      <c r="L383" s="1">
        <f ca="1">_xlfn.NORM.S.DIST(-E383,1)</f>
        <v>0.47488343415206408</v>
      </c>
      <c r="M383" s="1">
        <v>0</v>
      </c>
      <c r="N383" s="1">
        <v>0</v>
      </c>
      <c r="Q383" t="s">
        <v>214</v>
      </c>
      <c r="R383" s="10">
        <f ca="1">MIN($T$16+P381,0)</f>
        <v>-1.6361578657005147</v>
      </c>
      <c r="S383" s="10"/>
      <c r="T383" s="10">
        <f ca="1">MAX($V$16+P381,0)</f>
        <v>6.5927131753132306E-2</v>
      </c>
      <c r="U383" s="10"/>
      <c r="V383" s="10"/>
      <c r="X383" t="s">
        <v>214</v>
      </c>
      <c r="Y383" s="1">
        <f ca="1">_xlfn.NORM.S.DIST(R383,1)</f>
        <v>5.0903276056307789E-2</v>
      </c>
      <c r="Z383" s="1">
        <f ca="1">1-Y383-AA383</f>
        <v>0.47537880416736389</v>
      </c>
      <c r="AA383" s="1">
        <f ca="1">_xlfn.NORM.S.DIST(-T383,1)</f>
        <v>0.47371791977632838</v>
      </c>
      <c r="AB383" s="1">
        <v>0</v>
      </c>
      <c r="AC383" s="1">
        <v>0</v>
      </c>
      <c r="AF383" t="s">
        <v>214</v>
      </c>
      <c r="AG383" s="10">
        <f ca="1">MIN($T$16+AE381,0)</f>
        <v>-1.6420130433854097</v>
      </c>
      <c r="AH383" s="10"/>
      <c r="AI383" s="10">
        <f ca="1">MAX($V$16+AE381,0)</f>
        <v>6.007195406823742E-2</v>
      </c>
      <c r="AJ383" s="10"/>
      <c r="AK383" s="10"/>
      <c r="AM383" t="s">
        <v>214</v>
      </c>
      <c r="AN383" s="1">
        <f ca="1">_xlfn.NORM.S.DIST(AG383,1)</f>
        <v>5.0293650494551582E-2</v>
      </c>
      <c r="AO383" s="1">
        <f ca="1">1-AN383-AP383</f>
        <v>0.47365718599428341</v>
      </c>
      <c r="AP383" s="1">
        <f ca="1">_xlfn.NORM.S.DIST(-AI383,1)</f>
        <v>0.476049163511165</v>
      </c>
      <c r="AQ383" s="1">
        <v>0</v>
      </c>
      <c r="AR383" s="1">
        <v>0</v>
      </c>
    </row>
    <row r="384" spans="1:44">
      <c r="B384" t="s">
        <v>215</v>
      </c>
      <c r="C384" s="10"/>
      <c r="D384" s="10">
        <f ca="1">MIN($U$17+A381,0)</f>
        <v>-1.5577983769624661</v>
      </c>
      <c r="E384" s="10"/>
      <c r="F384" s="10">
        <f ca="1">MAX($W$17+A381,0)</f>
        <v>7.4369805436511879E-2</v>
      </c>
      <c r="G384" s="10"/>
      <c r="I384" t="s">
        <v>215</v>
      </c>
      <c r="J384" s="1">
        <v>0</v>
      </c>
      <c r="K384" s="1">
        <f ca="1">_xlfn.NORM.S.DIST(D384,1)</f>
        <v>5.9640525444654008E-2</v>
      </c>
      <c r="L384" s="1">
        <f ca="1">1-K384-M384</f>
        <v>0.47000140754448794</v>
      </c>
      <c r="M384" s="1">
        <f ca="1">_xlfn.NORM.S.DIST(-F384,1)</f>
        <v>0.47035806701085803</v>
      </c>
      <c r="N384" s="1">
        <v>0</v>
      </c>
      <c r="Q384" t="s">
        <v>215</v>
      </c>
      <c r="R384" s="10"/>
      <c r="S384" s="10">
        <f ca="1">MIN($U$17+P381,0)</f>
        <v>-1.5548707881200188</v>
      </c>
      <c r="T384" s="10"/>
      <c r="U384" s="10">
        <f ca="1">MAX($W$17+P381,0)</f>
        <v>7.7297394278959319E-2</v>
      </c>
      <c r="V384" s="10"/>
      <c r="X384" t="s">
        <v>215</v>
      </c>
      <c r="Y384" s="1">
        <v>0</v>
      </c>
      <c r="Z384" s="1">
        <f ca="1">_xlfn.NORM.S.DIST(S384,1)</f>
        <v>5.9988422894094236E-2</v>
      </c>
      <c r="AA384" s="1">
        <f ca="1">1-Z384-AB384</f>
        <v>0.47081809522023838</v>
      </c>
      <c r="AB384" s="1">
        <f ca="1">_xlfn.NORM.S.DIST(-U384,1)</f>
        <v>0.4691934818856674</v>
      </c>
      <c r="AC384" s="1">
        <v>0</v>
      </c>
      <c r="AF384" t="s">
        <v>215</v>
      </c>
      <c r="AG384" s="10"/>
      <c r="AH384" s="10">
        <f ca="1">MIN($U$17+AE381,0)</f>
        <v>-1.5607259658049137</v>
      </c>
      <c r="AI384" s="10"/>
      <c r="AJ384" s="10">
        <f ca="1">MAX($W$17+AE381,0)</f>
        <v>7.1442216594064425E-2</v>
      </c>
      <c r="AK384" s="10"/>
      <c r="AM384" t="s">
        <v>215</v>
      </c>
      <c r="AN384" s="1">
        <v>0</v>
      </c>
      <c r="AO384" s="1">
        <f ca="1">_xlfn.NORM.S.DIST(AH384,1)</f>
        <v>5.9294211000342101E-2</v>
      </c>
      <c r="AP384" s="1">
        <f ca="1">1-AO384-AQ384</f>
        <v>0.46918288327780622</v>
      </c>
      <c r="AQ384" s="1">
        <f ca="1">_xlfn.NORM.S.DIST(-AJ384,1)</f>
        <v>0.47152290572185174</v>
      </c>
      <c r="AR384" s="1">
        <v>0</v>
      </c>
    </row>
    <row r="385" spans="1:44">
      <c r="B385" t="s">
        <v>211</v>
      </c>
      <c r="C385" s="10"/>
      <c r="D385" s="10"/>
      <c r="E385" s="10">
        <f ca="1">MIN($V$18+A381,0)</f>
        <v>-1.9012558312117565</v>
      </c>
      <c r="F385" s="10"/>
      <c r="G385" s="10">
        <f ca="1">MAX($X$18+A381,0)</f>
        <v>3.5411909801503084E-2</v>
      </c>
      <c r="I385" t="s">
        <v>211</v>
      </c>
      <c r="J385" s="1">
        <v>0</v>
      </c>
      <c r="K385" s="1">
        <v>0</v>
      </c>
      <c r="L385" s="1">
        <f ca="1">_xlfn.NORM.S.DIST(E385,1)</f>
        <v>2.8634255680615624E-2</v>
      </c>
      <c r="M385" s="1">
        <f ca="1">1-L385-N385</f>
        <v>0.48549010030898765</v>
      </c>
      <c r="N385" s="1">
        <f ca="1">_xlfn.NORM.S.DIST(-G385,1)</f>
        <v>0.48587564401039673</v>
      </c>
      <c r="Q385" t="s">
        <v>211</v>
      </c>
      <c r="R385" s="10"/>
      <c r="S385" s="10"/>
      <c r="T385" s="10">
        <f ca="1">MIN($V$18+P381,0)</f>
        <v>-1.8983282423693091</v>
      </c>
      <c r="U385" s="10"/>
      <c r="V385" s="10">
        <f ca="1">MAX($X$18+P381,0)</f>
        <v>3.8339498643950531E-2</v>
      </c>
      <c r="X385" t="s">
        <v>211</v>
      </c>
      <c r="Y385" s="1">
        <v>0</v>
      </c>
      <c r="Z385" s="1">
        <v>0</v>
      </c>
      <c r="AA385" s="1">
        <f ca="1">_xlfn.NORM.S.DIST(T385,1)</f>
        <v>2.8826427900705682E-2</v>
      </c>
      <c r="AB385" s="1">
        <f ca="1">1-AA385-AC385</f>
        <v>0.48646507281947576</v>
      </c>
      <c r="AC385" s="1">
        <f ca="1">_xlfn.NORM.S.DIST(-V385,1)</f>
        <v>0.48470849927981857</v>
      </c>
      <c r="AF385" t="s">
        <v>211</v>
      </c>
      <c r="AG385" s="10"/>
      <c r="AH385" s="10"/>
      <c r="AI385" s="10">
        <f ca="1">MIN($V$18+AE381,0)</f>
        <v>-1.904183420054204</v>
      </c>
      <c r="AJ385" s="10"/>
      <c r="AK385" s="10">
        <f ca="1">MAX($X$18+AE381,0)</f>
        <v>3.2484320959055644E-2</v>
      </c>
      <c r="AM385" t="s">
        <v>211</v>
      </c>
      <c r="AN385" s="1">
        <v>0</v>
      </c>
      <c r="AO385" s="1">
        <v>0</v>
      </c>
      <c r="AP385" s="1">
        <f ca="1">_xlfn.NORM.S.DIST(AI385,1)</f>
        <v>2.8443150137299651E-2</v>
      </c>
      <c r="AQ385" s="1">
        <f ca="1">1-AP385-AR385</f>
        <v>0.48451394011588056</v>
      </c>
      <c r="AR385" s="1">
        <f ca="1">_xlfn.NORM.S.DIST(-AK385,1)</f>
        <v>0.48704290974681974</v>
      </c>
    </row>
    <row r="386" spans="1:44">
      <c r="I386" t="s">
        <v>212</v>
      </c>
      <c r="J386" s="1">
        <v>0</v>
      </c>
      <c r="K386" s="1">
        <v>0</v>
      </c>
      <c r="L386" s="1">
        <v>0</v>
      </c>
      <c r="M386" s="1">
        <v>0</v>
      </c>
      <c r="N386" s="1">
        <v>1</v>
      </c>
      <c r="X386" t="s">
        <v>212</v>
      </c>
      <c r="Y386" s="1">
        <v>0</v>
      </c>
      <c r="Z386" s="1">
        <v>0</v>
      </c>
      <c r="AA386" s="1">
        <v>0</v>
      </c>
      <c r="AB386" s="1">
        <v>0</v>
      </c>
      <c r="AC386" s="1">
        <v>1</v>
      </c>
      <c r="AM386" t="s">
        <v>212</v>
      </c>
      <c r="AN386" s="1">
        <v>0</v>
      </c>
      <c r="AO386" s="1">
        <v>0</v>
      </c>
      <c r="AP386" s="1">
        <v>0</v>
      </c>
      <c r="AQ386" s="1">
        <v>0</v>
      </c>
      <c r="AR386" s="1">
        <v>1</v>
      </c>
    </row>
    <row r="387" spans="1:44">
      <c r="A387" s="9">
        <f>IF(RIGHT(A380,2)="12",(VALUE(LEFT(A380,4))+1)*100+1,A380+1)</f>
        <v>202408</v>
      </c>
      <c r="H387">
        <f>A387</f>
        <v>202408</v>
      </c>
      <c r="P387" s="9">
        <f>IF(RIGHT(P380,2)="12",(VALUE(LEFT(P380,4))+1)*100+1,P380+1)</f>
        <v>202408</v>
      </c>
      <c r="W387">
        <f>P387</f>
        <v>202408</v>
      </c>
      <c r="AE387" s="9">
        <f>IF(RIGHT(AE380,2)="12",(VALUE(LEFT(AE380,4))+1)*100+1,AE380+1)</f>
        <v>202408</v>
      </c>
      <c r="AL387">
        <f>AE387</f>
        <v>202408</v>
      </c>
    </row>
    <row r="388" spans="1:44">
      <c r="A388" s="36">
        <f ca="1">VLOOKUP(A387,A$24:C$83,3,0)</f>
        <v>-5.3656823090246356E-4</v>
      </c>
      <c r="C388" t="s">
        <v>213</v>
      </c>
      <c r="D388" t="s">
        <v>214</v>
      </c>
      <c r="E388" t="s">
        <v>215</v>
      </c>
      <c r="F388" t="s">
        <v>211</v>
      </c>
      <c r="G388" t="s">
        <v>212</v>
      </c>
      <c r="J388" t="s">
        <v>213</v>
      </c>
      <c r="K388" t="s">
        <v>214</v>
      </c>
      <c r="L388" t="s">
        <v>215</v>
      </c>
      <c r="M388" t="s">
        <v>211</v>
      </c>
      <c r="N388" t="s">
        <v>212</v>
      </c>
      <c r="P388" s="36">
        <f ca="1">VLOOKUP(P387,F$24:H$83,3,0)</f>
        <v>2.4363699773258685E-3</v>
      </c>
      <c r="R388" t="s">
        <v>213</v>
      </c>
      <c r="S388" t="s">
        <v>214</v>
      </c>
      <c r="T388" t="s">
        <v>215</v>
      </c>
      <c r="U388" t="s">
        <v>211</v>
      </c>
      <c r="V388" t="s">
        <v>212</v>
      </c>
      <c r="Y388" t="s">
        <v>213</v>
      </c>
      <c r="Z388" t="s">
        <v>214</v>
      </c>
      <c r="AA388" t="s">
        <v>215</v>
      </c>
      <c r="AB388" t="s">
        <v>211</v>
      </c>
      <c r="AC388" t="s">
        <v>212</v>
      </c>
      <c r="AE388" s="36">
        <f ca="1">VLOOKUP(AE387,K$24:M$83,3,0)</f>
        <v>-3.5095064391307954E-3</v>
      </c>
      <c r="AG388" t="s">
        <v>213</v>
      </c>
      <c r="AH388" t="s">
        <v>214</v>
      </c>
      <c r="AI388" t="s">
        <v>215</v>
      </c>
      <c r="AJ388" t="s">
        <v>211</v>
      </c>
      <c r="AK388" t="s">
        <v>212</v>
      </c>
      <c r="AN388" t="s">
        <v>213</v>
      </c>
      <c r="AO388" t="s">
        <v>214</v>
      </c>
      <c r="AP388" t="s">
        <v>215</v>
      </c>
      <c r="AQ388" t="s">
        <v>211</v>
      </c>
      <c r="AR388" t="s">
        <v>212</v>
      </c>
    </row>
    <row r="389" spans="1:44">
      <c r="B389" t="s">
        <v>213</v>
      </c>
      <c r="C389" s="10"/>
      <c r="D389" s="10">
        <f ca="1">MAX($U$15+A388,0)</f>
        <v>2.5989827060356046</v>
      </c>
      <c r="E389" s="10"/>
      <c r="F389" s="10"/>
      <c r="G389" s="10"/>
      <c r="I389" t="s">
        <v>213</v>
      </c>
      <c r="J389" s="1">
        <f ca="1">1-K389</f>
        <v>0.9953249758160374</v>
      </c>
      <c r="K389" s="1">
        <f ca="1">_xlfn.NORM.S.DIST(-D389,1)</f>
        <v>4.6750241839625542E-3</v>
      </c>
      <c r="L389" s="1">
        <v>0</v>
      </c>
      <c r="M389" s="1">
        <v>0</v>
      </c>
      <c r="N389" s="1">
        <v>0</v>
      </c>
      <c r="Q389" t="s">
        <v>213</v>
      </c>
      <c r="R389" s="10"/>
      <c r="S389" s="10">
        <f ca="1">MAX($U$15+P388,0)</f>
        <v>2.6019556442438332</v>
      </c>
      <c r="T389" s="10"/>
      <c r="U389" s="10"/>
      <c r="V389" s="10"/>
      <c r="X389" t="s">
        <v>213</v>
      </c>
      <c r="Y389" s="1">
        <f ca="1">1-Z389</f>
        <v>0.99536530799605605</v>
      </c>
      <c r="Z389" s="1">
        <f ca="1">_xlfn.NORM.S.DIST(-S389,1)</f>
        <v>4.6346920039439824E-3</v>
      </c>
      <c r="AA389" s="1">
        <v>0</v>
      </c>
      <c r="AB389" s="1">
        <v>0</v>
      </c>
      <c r="AC389" s="1">
        <v>0</v>
      </c>
      <c r="AF389" t="s">
        <v>213</v>
      </c>
      <c r="AG389" s="10"/>
      <c r="AH389" s="10">
        <f ca="1">MAX($U$15+AE388,0)</f>
        <v>2.5960097678273764</v>
      </c>
      <c r="AI389" s="10"/>
      <c r="AJ389" s="10"/>
      <c r="AK389" s="10"/>
      <c r="AM389" t="s">
        <v>213</v>
      </c>
      <c r="AN389" s="1">
        <f ca="1">1-AO389</f>
        <v>0.9952843307979895</v>
      </c>
      <c r="AO389" s="1">
        <f ca="1">_xlfn.NORM.S.DIST(-AH389,1)</f>
        <v>4.715669202010506E-3</v>
      </c>
      <c r="AP389" s="1">
        <v>0</v>
      </c>
      <c r="AQ389" s="1">
        <v>0</v>
      </c>
      <c r="AR389" s="1">
        <v>0</v>
      </c>
    </row>
    <row r="390" spans="1:44">
      <c r="B390" t="s">
        <v>214</v>
      </c>
      <c r="C390" s="10">
        <f ca="1">MIN($T$16+A388,0)</f>
        <v>-1.6390952408212081</v>
      </c>
      <c r="D390" s="10"/>
      <c r="E390" s="10">
        <f ca="1">MAX($V$16+A388,0)</f>
        <v>6.2989756632438873E-2</v>
      </c>
      <c r="F390" s="10"/>
      <c r="G390" s="10"/>
      <c r="I390" t="s">
        <v>214</v>
      </c>
      <c r="J390" s="1">
        <f ca="1">_xlfn.NORM.S.DIST(C390,1)</f>
        <v>5.0596713034190402E-2</v>
      </c>
      <c r="K390" s="1">
        <f ca="1">1-J390-L390</f>
        <v>0.47451595639239524</v>
      </c>
      <c r="L390" s="1">
        <f ca="1">_xlfn.NORM.S.DIST(-E390,1)</f>
        <v>0.47488733057341431</v>
      </c>
      <c r="M390" s="1">
        <v>0</v>
      </c>
      <c r="N390" s="1">
        <v>0</v>
      </c>
      <c r="Q390" t="s">
        <v>214</v>
      </c>
      <c r="R390" s="10">
        <f ca="1">MIN($T$16+P388,0)</f>
        <v>-1.6361223026129799</v>
      </c>
      <c r="S390" s="10"/>
      <c r="T390" s="10">
        <f ca="1">MAX($V$16+P388,0)</f>
        <v>6.5962694840667205E-2</v>
      </c>
      <c r="U390" s="10"/>
      <c r="V390" s="10"/>
      <c r="X390" t="s">
        <v>214</v>
      </c>
      <c r="Y390" s="1">
        <f ca="1">_xlfn.NORM.S.DIST(R390,1)</f>
        <v>5.0906996684460658E-2</v>
      </c>
      <c r="Z390" s="1">
        <f ca="1">1-Y390-AA390</f>
        <v>0.47538924034288987</v>
      </c>
      <c r="AA390" s="1">
        <f ca="1">_xlfn.NORM.S.DIST(-T390,1)</f>
        <v>0.47370376297264949</v>
      </c>
      <c r="AB390" s="1">
        <v>0</v>
      </c>
      <c r="AC390" s="1">
        <v>0</v>
      </c>
      <c r="AF390" t="s">
        <v>214</v>
      </c>
      <c r="AG390" s="10">
        <f ca="1">MIN($T$16+AE388,0)</f>
        <v>-1.6420681790294365</v>
      </c>
      <c r="AH390" s="10"/>
      <c r="AI390" s="10">
        <f ca="1">MAX($V$16+AE388,0)</f>
        <v>6.0016818424210541E-2</v>
      </c>
      <c r="AJ390" s="10"/>
      <c r="AK390" s="10"/>
      <c r="AM390" t="s">
        <v>214</v>
      </c>
      <c r="AN390" s="1">
        <f ca="1">_xlfn.NORM.S.DIST(AG390,1)</f>
        <v>5.0287937695035007E-2</v>
      </c>
      <c r="AO390" s="1">
        <f ca="1">1-AN390-AP390</f>
        <v>0.47364094246981764</v>
      </c>
      <c r="AP390" s="1">
        <f ca="1">_xlfn.NORM.S.DIST(-AI390,1)</f>
        <v>0.47607111983514733</v>
      </c>
      <c r="AQ390" s="1">
        <v>0</v>
      </c>
      <c r="AR390" s="1">
        <v>0</v>
      </c>
    </row>
    <row r="391" spans="1:44">
      <c r="B391" t="s">
        <v>215</v>
      </c>
      <c r="C391" s="10"/>
      <c r="D391" s="10">
        <f ca="1">MIN($U$17+A388,0)</f>
        <v>-1.5578081632407121</v>
      </c>
      <c r="E391" s="10"/>
      <c r="F391" s="10">
        <f ca="1">MAX($W$17+A388,0)</f>
        <v>7.4360019158265886E-2</v>
      </c>
      <c r="G391" s="10"/>
      <c r="I391" t="s">
        <v>215</v>
      </c>
      <c r="J391" s="1">
        <v>0</v>
      </c>
      <c r="K391" s="1">
        <f ca="1">_xlfn.NORM.S.DIST(D391,1)</f>
        <v>5.9639365157897861E-2</v>
      </c>
      <c r="L391" s="1">
        <f ca="1">1-K391-M391</f>
        <v>0.46999867445144938</v>
      </c>
      <c r="M391" s="1">
        <f ca="1">_xlfn.NORM.S.DIST(-F391,1)</f>
        <v>0.4703619603906527</v>
      </c>
      <c r="N391" s="1">
        <v>0</v>
      </c>
      <c r="Q391" t="s">
        <v>215</v>
      </c>
      <c r="R391" s="10"/>
      <c r="S391" s="10">
        <f ca="1">MIN($U$17+P388,0)</f>
        <v>-1.5548352250324839</v>
      </c>
      <c r="T391" s="10"/>
      <c r="U391" s="10">
        <f ca="1">MAX($W$17+P388,0)</f>
        <v>7.7332957366494218E-2</v>
      </c>
      <c r="V391" s="10"/>
      <c r="X391" t="s">
        <v>215</v>
      </c>
      <c r="Y391" s="1">
        <v>0</v>
      </c>
      <c r="Z391" s="1">
        <f ca="1">_xlfn.NORM.S.DIST(S391,1)</f>
        <v>5.9992658751496106E-2</v>
      </c>
      <c r="AA391" s="1">
        <f ca="1">1-Z391-AB391</f>
        <v>0.47082800464116653</v>
      </c>
      <c r="AB391" s="1">
        <f ca="1">_xlfn.NORM.S.DIST(-U391,1)</f>
        <v>0.4691793366073374</v>
      </c>
      <c r="AC391" s="1">
        <v>0</v>
      </c>
      <c r="AF391" t="s">
        <v>215</v>
      </c>
      <c r="AG391" s="10"/>
      <c r="AH391" s="10">
        <f ca="1">MIN($U$17+AE388,0)</f>
        <v>-1.5607811014489406</v>
      </c>
      <c r="AI391" s="10"/>
      <c r="AJ391" s="10">
        <f ca="1">MAX($W$17+AE388,0)</f>
        <v>7.1387080950037554E-2</v>
      </c>
      <c r="AK391" s="10"/>
      <c r="AM391" t="s">
        <v>215</v>
      </c>
      <c r="AN391" s="1">
        <v>0</v>
      </c>
      <c r="AO391" s="1">
        <f ca="1">_xlfn.NORM.S.DIST(AH391,1)</f>
        <v>5.9287703977215181E-2</v>
      </c>
      <c r="AP391" s="1">
        <f ca="1">1-AO391-AQ391</f>
        <v>0.46916745038013979</v>
      </c>
      <c r="AQ391" s="1">
        <f ca="1">_xlfn.NORM.S.DIST(-AJ391,1)</f>
        <v>0.47154484564264504</v>
      </c>
      <c r="AR391" s="1">
        <v>0</v>
      </c>
    </row>
    <row r="392" spans="1:44">
      <c r="B392" t="s">
        <v>211</v>
      </c>
      <c r="C392" s="10"/>
      <c r="D392" s="10"/>
      <c r="E392" s="10">
        <f ca="1">MIN($V$18+A388,0)</f>
        <v>-1.9012656174900024</v>
      </c>
      <c r="F392" s="10"/>
      <c r="G392" s="10">
        <f ca="1">MAX($X$18+A388,0)</f>
        <v>3.5402123523257098E-2</v>
      </c>
      <c r="I392" t="s">
        <v>211</v>
      </c>
      <c r="J392" s="1">
        <v>0</v>
      </c>
      <c r="K392" s="1">
        <v>0</v>
      </c>
      <c r="L392" s="1">
        <f ca="1">_xlfn.NORM.S.DIST(E392,1)</f>
        <v>2.8633615082817258E-2</v>
      </c>
      <c r="M392" s="1">
        <f ca="1">1-L392-N392</f>
        <v>0.4854868391930976</v>
      </c>
      <c r="N392" s="1">
        <f ca="1">_xlfn.NORM.S.DIST(-G392,1)</f>
        <v>0.48587954572408515</v>
      </c>
      <c r="Q392" t="s">
        <v>211</v>
      </c>
      <c r="R392" s="10"/>
      <c r="S392" s="10"/>
      <c r="T392" s="10">
        <f ca="1">MIN($V$18+P388,0)</f>
        <v>-1.8982926792817743</v>
      </c>
      <c r="U392" s="10"/>
      <c r="V392" s="10">
        <f ca="1">MAX($X$18+P388,0)</f>
        <v>3.837506173148543E-2</v>
      </c>
      <c r="X392" t="s">
        <v>211</v>
      </c>
      <c r="Y392" s="1">
        <v>0</v>
      </c>
      <c r="Z392" s="1">
        <v>0</v>
      </c>
      <c r="AA392" s="1">
        <f ca="1">_xlfn.NORM.S.DIST(T392,1)</f>
        <v>2.8828768901193826E-2</v>
      </c>
      <c r="AB392" s="1">
        <f ca="1">1-AA392-AC392</f>
        <v>0.48647690900507728</v>
      </c>
      <c r="AC392" s="1">
        <f ca="1">_xlfn.NORM.S.DIST(-V392,1)</f>
        <v>0.48469432209372892</v>
      </c>
      <c r="AF392" t="s">
        <v>211</v>
      </c>
      <c r="AG392" s="10"/>
      <c r="AH392" s="10"/>
      <c r="AI392" s="10">
        <f ca="1">MIN($V$18+AE388,0)</f>
        <v>-1.9042385556982309</v>
      </c>
      <c r="AJ392" s="10"/>
      <c r="AK392" s="10">
        <f ca="1">MAX($X$18+AE388,0)</f>
        <v>3.2429185315028766E-2</v>
      </c>
      <c r="AM392" t="s">
        <v>211</v>
      </c>
      <c r="AN392" s="1">
        <v>0</v>
      </c>
      <c r="AO392" s="1">
        <v>0</v>
      </c>
      <c r="AP392" s="1">
        <f ca="1">_xlfn.NORM.S.DIST(AI392,1)</f>
        <v>2.8439561228761137E-2</v>
      </c>
      <c r="AQ392" s="1">
        <f ca="1">1-AP392-AR392</f>
        <v>0.48449554466752209</v>
      </c>
      <c r="AR392" s="1">
        <f ca="1">_xlfn.NORM.S.DIST(-AK392,1)</f>
        <v>0.48706489410371678</v>
      </c>
    </row>
    <row r="393" spans="1:44">
      <c r="I393" t="s">
        <v>212</v>
      </c>
      <c r="J393" s="1">
        <v>0</v>
      </c>
      <c r="K393" s="1">
        <v>0</v>
      </c>
      <c r="L393" s="1">
        <v>0</v>
      </c>
      <c r="M393" s="1">
        <v>0</v>
      </c>
      <c r="N393" s="1">
        <v>1</v>
      </c>
      <c r="X393" t="s">
        <v>212</v>
      </c>
      <c r="Y393" s="1">
        <v>0</v>
      </c>
      <c r="Z393" s="1">
        <v>0</v>
      </c>
      <c r="AA393" s="1">
        <v>0</v>
      </c>
      <c r="AB393" s="1">
        <v>0</v>
      </c>
      <c r="AC393" s="1">
        <v>1</v>
      </c>
      <c r="AM393" t="s">
        <v>212</v>
      </c>
      <c r="AN393" s="1">
        <v>0</v>
      </c>
      <c r="AO393" s="1">
        <v>0</v>
      </c>
      <c r="AP393" s="1">
        <v>0</v>
      </c>
      <c r="AQ393" s="1">
        <v>0</v>
      </c>
      <c r="AR393" s="1">
        <v>1</v>
      </c>
    </row>
    <row r="394" spans="1:44">
      <c r="A394" s="9">
        <f>IF(RIGHT(A387,2)="12",(VALUE(LEFT(A387,4))+1)*100+1,A387+1)</f>
        <v>202409</v>
      </c>
      <c r="H394">
        <f>A394</f>
        <v>202409</v>
      </c>
      <c r="P394" s="9">
        <f>IF(RIGHT(P387,2)="12",(VALUE(LEFT(P387,4))+1)*100+1,P387+1)</f>
        <v>202409</v>
      </c>
      <c r="W394">
        <f>P394</f>
        <v>202409</v>
      </c>
      <c r="AE394" s="9">
        <f>IF(RIGHT(AE387,2)="12",(VALUE(LEFT(AE387,4))+1)*100+1,AE387+1)</f>
        <v>202409</v>
      </c>
      <c r="AL394">
        <f>AE394</f>
        <v>202409</v>
      </c>
    </row>
    <row r="395" spans="1:44">
      <c r="A395" s="36">
        <f ca="1">VLOOKUP(A394,A$24:C$83,3,0)</f>
        <v>-5.4635450914844821E-4</v>
      </c>
      <c r="C395" t="s">
        <v>213</v>
      </c>
      <c r="D395" t="s">
        <v>214</v>
      </c>
      <c r="E395" t="s">
        <v>215</v>
      </c>
      <c r="F395" t="s">
        <v>211</v>
      </c>
      <c r="G395" t="s">
        <v>212</v>
      </c>
      <c r="J395" t="s">
        <v>213</v>
      </c>
      <c r="K395" t="s">
        <v>214</v>
      </c>
      <c r="L395" t="s">
        <v>215</v>
      </c>
      <c r="M395" t="s">
        <v>211</v>
      </c>
      <c r="N395" t="s">
        <v>212</v>
      </c>
      <c r="P395" s="36">
        <f ca="1">VLOOKUP(P394,F$24:H$83,3,0)</f>
        <v>2.4713467117297057E-3</v>
      </c>
      <c r="R395" t="s">
        <v>213</v>
      </c>
      <c r="S395" t="s">
        <v>214</v>
      </c>
      <c r="T395" t="s">
        <v>215</v>
      </c>
      <c r="U395" t="s">
        <v>211</v>
      </c>
      <c r="V395" t="s">
        <v>212</v>
      </c>
      <c r="Y395" t="s">
        <v>213</v>
      </c>
      <c r="Z395" t="s">
        <v>214</v>
      </c>
      <c r="AA395" t="s">
        <v>215</v>
      </c>
      <c r="AB395" t="s">
        <v>211</v>
      </c>
      <c r="AC395" t="s">
        <v>212</v>
      </c>
      <c r="AE395" s="36">
        <f ca="1">VLOOKUP(AE394,K$24:M$83,3,0)</f>
        <v>-3.5640557300266017E-3</v>
      </c>
      <c r="AG395" t="s">
        <v>213</v>
      </c>
      <c r="AH395" t="s">
        <v>214</v>
      </c>
      <c r="AI395" t="s">
        <v>215</v>
      </c>
      <c r="AJ395" t="s">
        <v>211</v>
      </c>
      <c r="AK395" t="s">
        <v>212</v>
      </c>
      <c r="AN395" t="s">
        <v>213</v>
      </c>
      <c r="AO395" t="s">
        <v>214</v>
      </c>
      <c r="AP395" t="s">
        <v>215</v>
      </c>
      <c r="AQ395" t="s">
        <v>211</v>
      </c>
      <c r="AR395" t="s">
        <v>212</v>
      </c>
    </row>
    <row r="396" spans="1:44">
      <c r="B396" t="s">
        <v>213</v>
      </c>
      <c r="C396" s="10"/>
      <c r="D396" s="10">
        <f ca="1">MAX($U$15+A395,0)</f>
        <v>2.5989729197573586</v>
      </c>
      <c r="E396" s="10"/>
      <c r="F396" s="10"/>
      <c r="G396" s="10"/>
      <c r="I396" t="s">
        <v>213</v>
      </c>
      <c r="J396" s="1">
        <f ca="1">1-K396</f>
        <v>0.99532484253564335</v>
      </c>
      <c r="K396" s="1">
        <f ca="1">_xlfn.NORM.S.DIST(-D396,1)</f>
        <v>4.6751574643566548E-3</v>
      </c>
      <c r="L396" s="1">
        <v>0</v>
      </c>
      <c r="M396" s="1">
        <v>0</v>
      </c>
      <c r="N396" s="1">
        <v>0</v>
      </c>
      <c r="Q396" t="s">
        <v>213</v>
      </c>
      <c r="R396" s="10"/>
      <c r="S396" s="10">
        <f ca="1">MAX($U$15+P395,0)</f>
        <v>2.6019906209782371</v>
      </c>
      <c r="T396" s="10"/>
      <c r="U396" s="10"/>
      <c r="V396" s="10"/>
      <c r="X396" t="s">
        <v>213</v>
      </c>
      <c r="Y396" s="1">
        <f ca="1">1-Z396</f>
        <v>0.99536578065201475</v>
      </c>
      <c r="Z396" s="1">
        <f ca="1">_xlfn.NORM.S.DIST(-S396,1)</f>
        <v>4.6342193479852788E-3</v>
      </c>
      <c r="AA396" s="1">
        <v>0</v>
      </c>
      <c r="AB396" s="1">
        <v>0</v>
      </c>
      <c r="AC396" s="1">
        <v>0</v>
      </c>
      <c r="AF396" t="s">
        <v>213</v>
      </c>
      <c r="AG396" s="10"/>
      <c r="AH396" s="10">
        <f ca="1">MAX($U$15+AE395,0)</f>
        <v>2.5959552185364805</v>
      </c>
      <c r="AI396" s="10"/>
      <c r="AJ396" s="10"/>
      <c r="AK396" s="10"/>
      <c r="AM396" t="s">
        <v>213</v>
      </c>
      <c r="AN396" s="1">
        <f ca="1">1-AO396</f>
        <v>0.99528358208261269</v>
      </c>
      <c r="AO396" s="1">
        <f ca="1">_xlfn.NORM.S.DIST(-AH396,1)</f>
        <v>4.716417917387342E-3</v>
      </c>
      <c r="AP396" s="1">
        <v>0</v>
      </c>
      <c r="AQ396" s="1">
        <v>0</v>
      </c>
      <c r="AR396" s="1">
        <v>0</v>
      </c>
    </row>
    <row r="397" spans="1:44">
      <c r="B397" t="s">
        <v>214</v>
      </c>
      <c r="C397" s="10">
        <f ca="1">MIN($T$16+A395,0)</f>
        <v>-1.639105027099454</v>
      </c>
      <c r="D397" s="10"/>
      <c r="E397" s="10">
        <f ca="1">MAX($V$16+A395,0)</f>
        <v>6.2979970354192893E-2</v>
      </c>
      <c r="F397" s="10"/>
      <c r="G397" s="10"/>
      <c r="I397" t="s">
        <v>214</v>
      </c>
      <c r="J397" s="1">
        <f ca="1">_xlfn.NORM.S.DIST(C397,1)</f>
        <v>5.0595694139841461E-2</v>
      </c>
      <c r="K397" s="1">
        <f ca="1">1-J397-L397</f>
        <v>0.47451307886299215</v>
      </c>
      <c r="L397" s="1">
        <f ca="1">_xlfn.NORM.S.DIST(-E397,1)</f>
        <v>0.4748912269971664</v>
      </c>
      <c r="M397" s="1">
        <v>0</v>
      </c>
      <c r="N397" s="1">
        <v>0</v>
      </c>
      <c r="Q397" t="s">
        <v>214</v>
      </c>
      <c r="R397" s="10">
        <f ca="1">MIN($T$16+P395,0)</f>
        <v>-1.636087325878576</v>
      </c>
      <c r="S397" s="10"/>
      <c r="T397" s="10">
        <f ca="1">MAX($V$16+P395,0)</f>
        <v>6.599767157507104E-2</v>
      </c>
      <c r="U397" s="10"/>
      <c r="V397" s="10"/>
      <c r="X397" t="s">
        <v>214</v>
      </c>
      <c r="Y397" s="1">
        <f ca="1">_xlfn.NORM.S.DIST(R397,1)</f>
        <v>5.0910656179221594E-2</v>
      </c>
      <c r="Z397" s="1">
        <f ca="1">1-Y397-AA397</f>
        <v>0.47539950420643728</v>
      </c>
      <c r="AA397" s="1">
        <f ca="1">_xlfn.NORM.S.DIST(-T397,1)</f>
        <v>0.47368983961434108</v>
      </c>
      <c r="AB397" s="1">
        <v>0</v>
      </c>
      <c r="AC397" s="1">
        <v>0</v>
      </c>
      <c r="AF397" t="s">
        <v>214</v>
      </c>
      <c r="AG397" s="10">
        <f ca="1">MIN($T$16+AE395,0)</f>
        <v>-1.6421227283203321</v>
      </c>
      <c r="AH397" s="10"/>
      <c r="AI397" s="10">
        <f ca="1">MAX($V$16+AE395,0)</f>
        <v>5.9962269133314733E-2</v>
      </c>
      <c r="AJ397" s="10"/>
      <c r="AK397" s="10"/>
      <c r="AM397" t="s">
        <v>214</v>
      </c>
      <c r="AN397" s="1">
        <f ca="1">_xlfn.NORM.S.DIST(AG397,1)</f>
        <v>5.0282286158617191E-2</v>
      </c>
      <c r="AO397" s="1">
        <f ca="1">1-AN397-AP397</f>
        <v>0.47362487111050672</v>
      </c>
      <c r="AP397" s="1">
        <f ca="1">_xlfn.NORM.S.DIST(-AI397,1)</f>
        <v>0.4760928427308761</v>
      </c>
      <c r="AQ397" s="1">
        <v>0</v>
      </c>
      <c r="AR397" s="1">
        <v>0</v>
      </c>
    </row>
    <row r="398" spans="1:44">
      <c r="B398" t="s">
        <v>215</v>
      </c>
      <c r="C398" s="10"/>
      <c r="D398" s="10">
        <f ca="1">MIN($U$17+A395,0)</f>
        <v>-1.5578179495189581</v>
      </c>
      <c r="E398" s="10"/>
      <c r="F398" s="10">
        <f ca="1">MAX($W$17+A395,0)</f>
        <v>7.4350232880019906E-2</v>
      </c>
      <c r="G398" s="10"/>
      <c r="I398" t="s">
        <v>215</v>
      </c>
      <c r="J398" s="1">
        <v>0</v>
      </c>
      <c r="K398" s="1">
        <f ca="1">_xlfn.NORM.S.DIST(D398,1)</f>
        <v>5.9638204888830308E-2</v>
      </c>
      <c r="L398" s="1">
        <f ca="1">1-K398-M398</f>
        <v>0.46999594133788902</v>
      </c>
      <c r="M398" s="1">
        <f ca="1">_xlfn.NORM.S.DIST(-F398,1)</f>
        <v>0.47036585377328066</v>
      </c>
      <c r="N398" s="1">
        <v>0</v>
      </c>
      <c r="Q398" t="s">
        <v>215</v>
      </c>
      <c r="R398" s="10"/>
      <c r="S398" s="10">
        <f ca="1">MIN($U$17+P395,0)</f>
        <v>-1.5548002482980801</v>
      </c>
      <c r="T398" s="10"/>
      <c r="U398" s="10">
        <f ca="1">MAX($W$17+P395,0)</f>
        <v>7.7367934100898053E-2</v>
      </c>
      <c r="V398" s="10"/>
      <c r="X398" t="s">
        <v>215</v>
      </c>
      <c r="Y398" s="1">
        <v>0</v>
      </c>
      <c r="Z398" s="1">
        <f ca="1">_xlfn.NORM.S.DIST(S398,1)</f>
        <v>5.9996824997864136E-2</v>
      </c>
      <c r="AA398" s="1">
        <f ca="1">1-Z398-AB398</f>
        <v>0.47083775041223158</v>
      </c>
      <c r="AB398" s="1">
        <f ca="1">_xlfn.NORM.S.DIST(-U398,1)</f>
        <v>0.46916542458990423</v>
      </c>
      <c r="AC398" s="1">
        <v>0</v>
      </c>
      <c r="AF398" t="s">
        <v>215</v>
      </c>
      <c r="AG398" s="10"/>
      <c r="AH398" s="10">
        <f ca="1">MIN($U$17+AE395,0)</f>
        <v>-1.5608356507398362</v>
      </c>
      <c r="AI398" s="10"/>
      <c r="AJ398" s="10">
        <f ca="1">MAX($W$17+AE395,0)</f>
        <v>7.1332531659141746E-2</v>
      </c>
      <c r="AK398" s="10"/>
      <c r="AM398" t="s">
        <v>215</v>
      </c>
      <c r="AN398" s="1">
        <v>0</v>
      </c>
      <c r="AO398" s="1">
        <f ca="1">_xlfn.NORM.S.DIST(AH398,1)</f>
        <v>5.9281266705609938E-2</v>
      </c>
      <c r="AP398" s="1">
        <f ca="1">1-AO398-AQ398</f>
        <v>0.46915218097127931</v>
      </c>
      <c r="AQ398" s="1">
        <f ca="1">_xlfn.NORM.S.DIST(-AJ398,1)</f>
        <v>0.47156655232311073</v>
      </c>
      <c r="AR398" s="1">
        <v>0</v>
      </c>
    </row>
    <row r="399" spans="1:44">
      <c r="B399" t="s">
        <v>211</v>
      </c>
      <c r="C399" s="10"/>
      <c r="D399" s="10"/>
      <c r="E399" s="10">
        <f ca="1">MIN($V$18+A395,0)</f>
        <v>-1.9012754037682484</v>
      </c>
      <c r="F399" s="10"/>
      <c r="G399" s="10">
        <f ca="1">MAX($X$18+A395,0)</f>
        <v>3.5392337245011112E-2</v>
      </c>
      <c r="I399" t="s">
        <v>211</v>
      </c>
      <c r="J399" s="1">
        <v>0</v>
      </c>
      <c r="K399" s="1">
        <v>0</v>
      </c>
      <c r="L399" s="1">
        <f ca="1">_xlfn.NORM.S.DIST(E399,1)</f>
        <v>2.863297449693793E-2</v>
      </c>
      <c r="M399" s="1">
        <f ca="1">1-L399-N399</f>
        <v>0.48548357806393677</v>
      </c>
      <c r="N399" s="1">
        <f ca="1">_xlfn.NORM.S.DIST(-G399,1)</f>
        <v>0.48588344743912532</v>
      </c>
      <c r="Q399" t="s">
        <v>211</v>
      </c>
      <c r="R399" s="10"/>
      <c r="S399" s="10"/>
      <c r="T399" s="10">
        <f ca="1">MIN($V$18+P395,0)</f>
        <v>-1.8982577025473704</v>
      </c>
      <c r="U399" s="10"/>
      <c r="V399" s="10">
        <f ca="1">MAX($X$18+P395,0)</f>
        <v>3.8410038465889265E-2</v>
      </c>
      <c r="X399" t="s">
        <v>211</v>
      </c>
      <c r="Y399" s="1">
        <v>0</v>
      </c>
      <c r="Z399" s="1">
        <v>0</v>
      </c>
      <c r="AA399" s="1">
        <f ca="1">_xlfn.NORM.S.DIST(T399,1)</f>
        <v>2.8831071458150795E-2</v>
      </c>
      <c r="AB399" s="1">
        <f ca="1">1-AA399-AC399</f>
        <v>0.48648854986630108</v>
      </c>
      <c r="AC399" s="1">
        <f ca="1">_xlfn.NORM.S.DIST(-V399,1)</f>
        <v>0.48468037867554814</v>
      </c>
      <c r="AF399" t="s">
        <v>211</v>
      </c>
      <c r="AG399" s="10"/>
      <c r="AH399" s="10"/>
      <c r="AI399" s="10">
        <f ca="1">MIN($V$18+AE395,0)</f>
        <v>-1.9042931049891265</v>
      </c>
      <c r="AJ399" s="10"/>
      <c r="AK399" s="10">
        <f ca="1">MAX($X$18+AE395,0)</f>
        <v>3.2374636024132958E-2</v>
      </c>
      <c r="AM399" t="s">
        <v>211</v>
      </c>
      <c r="AN399" s="1">
        <v>0</v>
      </c>
      <c r="AO399" s="1">
        <v>0</v>
      </c>
      <c r="AP399" s="1">
        <f ca="1">_xlfn.NORM.S.DIST(AI399,1)</f>
        <v>2.843601085812052E-2</v>
      </c>
      <c r="AQ399" s="1">
        <f ca="1">1-AP399-AR399</f>
        <v>0.48447734444045876</v>
      </c>
      <c r="AR399" s="1">
        <f ca="1">_xlfn.NORM.S.DIST(-AK399,1)</f>
        <v>0.48708664470142071</v>
      </c>
    </row>
    <row r="400" spans="1:44">
      <c r="I400" t="s">
        <v>212</v>
      </c>
      <c r="J400" s="1">
        <v>0</v>
      </c>
      <c r="K400" s="1">
        <v>0</v>
      </c>
      <c r="L400" s="1">
        <v>0</v>
      </c>
      <c r="M400" s="1">
        <v>0</v>
      </c>
      <c r="N400" s="1">
        <v>1</v>
      </c>
      <c r="X400" t="s">
        <v>212</v>
      </c>
      <c r="Y400" s="1">
        <v>0</v>
      </c>
      <c r="Z400" s="1">
        <v>0</v>
      </c>
      <c r="AA400" s="1">
        <v>0</v>
      </c>
      <c r="AB400" s="1">
        <v>0</v>
      </c>
      <c r="AC400" s="1">
        <v>1</v>
      </c>
      <c r="AM400" t="s">
        <v>212</v>
      </c>
      <c r="AN400" s="1">
        <v>0</v>
      </c>
      <c r="AO400" s="1">
        <v>0</v>
      </c>
      <c r="AP400" s="1">
        <v>0</v>
      </c>
      <c r="AQ400" s="1">
        <v>0</v>
      </c>
      <c r="AR400" s="1">
        <v>1</v>
      </c>
    </row>
    <row r="401" spans="1:44">
      <c r="A401" s="9">
        <f>IF(RIGHT(A394,2)="12",(VALUE(LEFT(A394,4))+1)*100+1,A394+1)</f>
        <v>202410</v>
      </c>
      <c r="H401">
        <f>A401</f>
        <v>202410</v>
      </c>
      <c r="P401" s="9">
        <f>IF(RIGHT(P394,2)="12",(VALUE(LEFT(P394,4))+1)*100+1,P394+1)</f>
        <v>202410</v>
      </c>
      <c r="W401">
        <f>P401</f>
        <v>202410</v>
      </c>
      <c r="AE401" s="9">
        <f>IF(RIGHT(AE394,2)="12",(VALUE(LEFT(AE394,4))+1)*100+1,AE394+1)</f>
        <v>202410</v>
      </c>
      <c r="AL401">
        <f>AE401</f>
        <v>202410</v>
      </c>
    </row>
    <row r="402" spans="1:44">
      <c r="A402" s="36">
        <f ca="1">VLOOKUP(A401,A$24:C$83,3,0)</f>
        <v>-5.5614078739443535E-4</v>
      </c>
      <c r="C402" t="s">
        <v>213</v>
      </c>
      <c r="D402" t="s">
        <v>214</v>
      </c>
      <c r="E402" t="s">
        <v>215</v>
      </c>
      <c r="F402" t="s">
        <v>211</v>
      </c>
      <c r="G402" t="s">
        <v>212</v>
      </c>
      <c r="J402" t="s">
        <v>213</v>
      </c>
      <c r="K402" t="s">
        <v>214</v>
      </c>
      <c r="L402" t="s">
        <v>215</v>
      </c>
      <c r="M402" t="s">
        <v>211</v>
      </c>
      <c r="N402" t="s">
        <v>212</v>
      </c>
      <c r="P402" s="36">
        <f ca="1">VLOOKUP(P401,F$24:H$83,3,0)</f>
        <v>2.5057629097933708E-3</v>
      </c>
      <c r="R402" t="s">
        <v>213</v>
      </c>
      <c r="S402" t="s">
        <v>214</v>
      </c>
      <c r="T402" t="s">
        <v>215</v>
      </c>
      <c r="U402" t="s">
        <v>211</v>
      </c>
      <c r="V402" t="s">
        <v>212</v>
      </c>
      <c r="Y402" t="s">
        <v>213</v>
      </c>
      <c r="Z402" t="s">
        <v>214</v>
      </c>
      <c r="AA402" t="s">
        <v>215</v>
      </c>
      <c r="AB402" t="s">
        <v>211</v>
      </c>
      <c r="AC402" t="s">
        <v>212</v>
      </c>
      <c r="AE402" s="36">
        <f ca="1">VLOOKUP(AE401,K$24:M$83,3,0)</f>
        <v>-3.6180444845822415E-3</v>
      </c>
      <c r="AG402" t="s">
        <v>213</v>
      </c>
      <c r="AH402" t="s">
        <v>214</v>
      </c>
      <c r="AI402" t="s">
        <v>215</v>
      </c>
      <c r="AJ402" t="s">
        <v>211</v>
      </c>
      <c r="AK402" t="s">
        <v>212</v>
      </c>
      <c r="AN402" t="s">
        <v>213</v>
      </c>
      <c r="AO402" t="s">
        <v>214</v>
      </c>
      <c r="AP402" t="s">
        <v>215</v>
      </c>
      <c r="AQ402" t="s">
        <v>211</v>
      </c>
      <c r="AR402" t="s">
        <v>212</v>
      </c>
    </row>
    <row r="403" spans="1:44">
      <c r="B403" t="s">
        <v>213</v>
      </c>
      <c r="C403" s="10"/>
      <c r="D403" s="10">
        <f ca="1">MAX($U$15+A402,0)</f>
        <v>2.5989631334791126</v>
      </c>
      <c r="E403" s="10"/>
      <c r="F403" s="10"/>
      <c r="G403" s="10"/>
      <c r="I403" t="s">
        <v>213</v>
      </c>
      <c r="J403" s="1">
        <f ca="1">1-K403</f>
        <v>0.99532470925185934</v>
      </c>
      <c r="K403" s="1">
        <f ca="1">_xlfn.NORM.S.DIST(-D403,1)</f>
        <v>4.6752907481406895E-3</v>
      </c>
      <c r="L403" s="1">
        <v>0</v>
      </c>
      <c r="M403" s="1">
        <v>0</v>
      </c>
      <c r="N403" s="1">
        <v>0</v>
      </c>
      <c r="Q403" t="s">
        <v>213</v>
      </c>
      <c r="R403" s="10"/>
      <c r="S403" s="10">
        <f ca="1">MAX($U$15+P402,0)</f>
        <v>2.6020250371763005</v>
      </c>
      <c r="T403" s="10"/>
      <c r="U403" s="10"/>
      <c r="V403" s="10"/>
      <c r="X403" t="s">
        <v>213</v>
      </c>
      <c r="Y403" s="1">
        <f ca="1">1-Z403</f>
        <v>0.99536624569121435</v>
      </c>
      <c r="Z403" s="1">
        <f ca="1">_xlfn.NORM.S.DIST(-S403,1)</f>
        <v>4.633754308785671E-3</v>
      </c>
      <c r="AA403" s="1">
        <v>0</v>
      </c>
      <c r="AB403" s="1">
        <v>0</v>
      </c>
      <c r="AC403" s="1">
        <v>0</v>
      </c>
      <c r="AF403" t="s">
        <v>213</v>
      </c>
      <c r="AG403" s="10"/>
      <c r="AH403" s="10">
        <f ca="1">MAX($U$15+AE402,0)</f>
        <v>2.5959012297819251</v>
      </c>
      <c r="AI403" s="10"/>
      <c r="AJ403" s="10"/>
      <c r="AK403" s="10"/>
      <c r="AM403" t="s">
        <v>213</v>
      </c>
      <c r="AN403" s="1">
        <f ca="1">1-AO403</f>
        <v>0.99528284095646546</v>
      </c>
      <c r="AO403" s="1">
        <f ca="1">_xlfn.NORM.S.DIST(-AH403,1)</f>
        <v>4.7171590435345009E-3</v>
      </c>
      <c r="AP403" s="1">
        <v>0</v>
      </c>
      <c r="AQ403" s="1">
        <v>0</v>
      </c>
      <c r="AR403" s="1">
        <v>0</v>
      </c>
    </row>
    <row r="404" spans="1:44">
      <c r="B404" t="s">
        <v>214</v>
      </c>
      <c r="C404" s="10">
        <f ca="1">MIN($T$16+A402,0)</f>
        <v>-1.6391148133777</v>
      </c>
      <c r="D404" s="10"/>
      <c r="E404" s="10">
        <f ca="1">MAX($V$16+A402,0)</f>
        <v>6.29701840759469E-2</v>
      </c>
      <c r="F404" s="10"/>
      <c r="G404" s="10"/>
      <c r="I404" t="s">
        <v>214</v>
      </c>
      <c r="J404" s="1">
        <f ca="1">_xlfn.NORM.S.DIST(C404,1)</f>
        <v>5.0594675261836211E-2</v>
      </c>
      <c r="K404" s="1">
        <f ca="1">1-J404-L404</f>
        <v>0.47451020131484373</v>
      </c>
      <c r="L404" s="1">
        <f ca="1">_xlfn.NORM.S.DIST(-E404,1)</f>
        <v>0.47489512342332002</v>
      </c>
      <c r="M404" s="1">
        <v>0</v>
      </c>
      <c r="N404" s="1">
        <v>0</v>
      </c>
      <c r="Q404" t="s">
        <v>214</v>
      </c>
      <c r="R404" s="10">
        <f ca="1">MIN($T$16+P402,0)</f>
        <v>-1.6360529096805123</v>
      </c>
      <c r="S404" s="10"/>
      <c r="T404" s="10">
        <f ca="1">MAX($V$16+P402,0)</f>
        <v>6.6032087773134712E-2</v>
      </c>
      <c r="U404" s="10"/>
      <c r="V404" s="10"/>
      <c r="X404" t="s">
        <v>214</v>
      </c>
      <c r="Y404" s="1">
        <f ca="1">_xlfn.NORM.S.DIST(R404,1)</f>
        <v>5.0914257231416897E-2</v>
      </c>
      <c r="Z404" s="1">
        <f ca="1">1-Y404-AA404</f>
        <v>0.47540960334575899</v>
      </c>
      <c r="AA404" s="1">
        <f ca="1">_xlfn.NORM.S.DIST(-T404,1)</f>
        <v>0.47367613942282416</v>
      </c>
      <c r="AB404" s="1">
        <v>0</v>
      </c>
      <c r="AC404" s="1">
        <v>0</v>
      </c>
      <c r="AF404" t="s">
        <v>214</v>
      </c>
      <c r="AG404" s="10">
        <f ca="1">MIN($T$16+AE402,0)</f>
        <v>-1.6421767170748878</v>
      </c>
      <c r="AH404" s="10"/>
      <c r="AI404" s="10">
        <f ca="1">MAX($V$16+AE402,0)</f>
        <v>5.9908280378759095E-2</v>
      </c>
      <c r="AJ404" s="10"/>
      <c r="AK404" s="10"/>
      <c r="AM404" t="s">
        <v>214</v>
      </c>
      <c r="AN404" s="1">
        <f ca="1">_xlfn.NORM.S.DIST(AG404,1)</f>
        <v>5.0276693194573362E-2</v>
      </c>
      <c r="AO404" s="1">
        <f ca="1">1-AN404-AP404</f>
        <v>0.47360896432848837</v>
      </c>
      <c r="AP404" s="1">
        <f ca="1">_xlfn.NORM.S.DIST(-AI404,1)</f>
        <v>0.47611434247693823</v>
      </c>
      <c r="AQ404" s="1">
        <v>0</v>
      </c>
      <c r="AR404" s="1">
        <v>0</v>
      </c>
    </row>
    <row r="405" spans="1:44">
      <c r="B405" t="s">
        <v>215</v>
      </c>
      <c r="C405" s="10"/>
      <c r="D405" s="10">
        <f ca="1">MIN($U$17+A402,0)</f>
        <v>-1.5578277357972041</v>
      </c>
      <c r="E405" s="10"/>
      <c r="F405" s="10">
        <f ca="1">MAX($W$17+A402,0)</f>
        <v>7.4340446601773913E-2</v>
      </c>
      <c r="G405" s="10"/>
      <c r="I405" t="s">
        <v>215</v>
      </c>
      <c r="J405" s="1">
        <v>0</v>
      </c>
      <c r="K405" s="1">
        <f ca="1">_xlfn.NORM.S.DIST(D405,1)</f>
        <v>5.9637044637451189E-2</v>
      </c>
      <c r="L405" s="1">
        <f ca="1">1-K405-M405</f>
        <v>0.4699932082038073</v>
      </c>
      <c r="M405" s="1">
        <f ca="1">_xlfn.NORM.S.DIST(-F405,1)</f>
        <v>0.47036974715874147</v>
      </c>
      <c r="N405" s="1">
        <v>0</v>
      </c>
      <c r="Q405" t="s">
        <v>215</v>
      </c>
      <c r="R405" s="10"/>
      <c r="S405" s="10">
        <f ca="1">MIN($U$17+P402,0)</f>
        <v>-1.5547658321000164</v>
      </c>
      <c r="T405" s="10"/>
      <c r="U405" s="10">
        <f ca="1">MAX($W$17+P402,0)</f>
        <v>7.7402350298961725E-2</v>
      </c>
      <c r="V405" s="10"/>
      <c r="X405" t="s">
        <v>215</v>
      </c>
      <c r="Y405" s="1">
        <v>0</v>
      </c>
      <c r="Z405" s="1">
        <f ca="1">_xlfn.NORM.S.DIST(S405,1)</f>
        <v>6.0000924697220556E-2</v>
      </c>
      <c r="AA405" s="1">
        <f ca="1">1-Z405-AB405</f>
        <v>0.47084733973989074</v>
      </c>
      <c r="AB405" s="1">
        <f ca="1">_xlfn.NORM.S.DIST(-U405,1)</f>
        <v>0.46915173556288875</v>
      </c>
      <c r="AC405" s="1">
        <v>0</v>
      </c>
      <c r="AF405" t="s">
        <v>215</v>
      </c>
      <c r="AG405" s="10"/>
      <c r="AH405" s="10">
        <f ca="1">MIN($U$17+AE402,0)</f>
        <v>-1.5608896394943919</v>
      </c>
      <c r="AI405" s="10"/>
      <c r="AJ405" s="10">
        <f ca="1">MAX($W$17+AE402,0)</f>
        <v>7.1278542904586115E-2</v>
      </c>
      <c r="AK405" s="10"/>
      <c r="AM405" t="s">
        <v>215</v>
      </c>
      <c r="AN405" s="1">
        <v>0</v>
      </c>
      <c r="AO405" s="1">
        <f ca="1">_xlfn.NORM.S.DIST(AH405,1)</f>
        <v>5.9274896121614511E-2</v>
      </c>
      <c r="AP405" s="1">
        <f ca="1">1-AO405-AQ405</f>
        <v>0.46913706784464693</v>
      </c>
      <c r="AQ405" s="1">
        <f ca="1">_xlfn.NORM.S.DIST(-AJ405,1)</f>
        <v>0.47158803603373856</v>
      </c>
      <c r="AR405" s="1">
        <v>0</v>
      </c>
    </row>
    <row r="406" spans="1:44">
      <c r="B406" t="s">
        <v>211</v>
      </c>
      <c r="C406" s="10"/>
      <c r="D406" s="10"/>
      <c r="E406" s="10">
        <f ca="1">MIN($V$18+A402,0)</f>
        <v>-1.9012851900464944</v>
      </c>
      <c r="F406" s="10"/>
      <c r="G406" s="10">
        <f ca="1">MAX($X$18+A402,0)</f>
        <v>3.5382550966765125E-2</v>
      </c>
      <c r="I406" t="s">
        <v>211</v>
      </c>
      <c r="J406" s="1">
        <v>0</v>
      </c>
      <c r="K406" s="1">
        <v>0</v>
      </c>
      <c r="L406" s="1">
        <f ca="1">_xlfn.NORM.S.DIST(E406,1)</f>
        <v>2.8632333922977524E-2</v>
      </c>
      <c r="M406" s="1">
        <f ca="1">1-L406-N406</f>
        <v>0.48548031692150567</v>
      </c>
      <c r="N406" s="1">
        <f ca="1">_xlfn.NORM.S.DIST(-G406,1)</f>
        <v>0.48588734915551685</v>
      </c>
      <c r="Q406" t="s">
        <v>211</v>
      </c>
      <c r="R406" s="10"/>
      <c r="S406" s="10"/>
      <c r="T406" s="10">
        <f ca="1">MIN($V$18+P402,0)</f>
        <v>-1.8982232863493067</v>
      </c>
      <c r="U406" s="10"/>
      <c r="V406" s="10">
        <f ca="1">MAX($X$18+P402,0)</f>
        <v>3.8444454663952937E-2</v>
      </c>
      <c r="X406" t="s">
        <v>211</v>
      </c>
      <c r="Y406" s="1">
        <v>0</v>
      </c>
      <c r="Z406" s="1">
        <v>0</v>
      </c>
      <c r="AA406" s="1">
        <f ca="1">_xlfn.NORM.S.DIST(T406,1)</f>
        <v>2.8833337263610419E-2</v>
      </c>
      <c r="AB406" s="1">
        <f ca="1">1-AA406-AC406</f>
        <v>0.48650000400383919</v>
      </c>
      <c r="AC406" s="1">
        <f ca="1">_xlfn.NORM.S.DIST(-V406,1)</f>
        <v>0.48466665873255044</v>
      </c>
      <c r="AF406" t="s">
        <v>211</v>
      </c>
      <c r="AG406" s="10"/>
      <c r="AH406" s="10"/>
      <c r="AI406" s="10">
        <f ca="1">MIN($V$18+AE402,0)</f>
        <v>-1.9043470937436822</v>
      </c>
      <c r="AJ406" s="10"/>
      <c r="AK406" s="10">
        <f ca="1">MAX($X$18+AE402,0)</f>
        <v>3.232064726957732E-2</v>
      </c>
      <c r="AM406" t="s">
        <v>211</v>
      </c>
      <c r="AN406" s="1">
        <v>0</v>
      </c>
      <c r="AO406" s="1">
        <v>0</v>
      </c>
      <c r="AP406" s="1">
        <f ca="1">_xlfn.NORM.S.DIST(AI406,1)</f>
        <v>2.8432497333417198E-2</v>
      </c>
      <c r="AQ406" s="1">
        <f ca="1">1-AP406-AR406</f>
        <v>0.48445933083392423</v>
      </c>
      <c r="AR406" s="1">
        <f ca="1">_xlfn.NORM.S.DIST(-AK406,1)</f>
        <v>0.48710817183265853</v>
      </c>
    </row>
    <row r="407" spans="1:44">
      <c r="I407" t="s">
        <v>212</v>
      </c>
      <c r="J407" s="1">
        <v>0</v>
      </c>
      <c r="K407" s="1">
        <v>0</v>
      </c>
      <c r="L407" s="1">
        <v>0</v>
      </c>
      <c r="M407" s="1">
        <v>0</v>
      </c>
      <c r="N407" s="1">
        <v>1</v>
      </c>
      <c r="X407" t="s">
        <v>212</v>
      </c>
      <c r="Y407" s="1">
        <v>0</v>
      </c>
      <c r="Z407" s="1">
        <v>0</v>
      </c>
      <c r="AA407" s="1">
        <v>0</v>
      </c>
      <c r="AB407" s="1">
        <v>0</v>
      </c>
      <c r="AC407" s="1">
        <v>1</v>
      </c>
      <c r="AM407" t="s">
        <v>212</v>
      </c>
      <c r="AN407" s="1">
        <v>0</v>
      </c>
      <c r="AO407" s="1">
        <v>0</v>
      </c>
      <c r="AP407" s="1">
        <v>0</v>
      </c>
      <c r="AQ407" s="1">
        <v>0</v>
      </c>
      <c r="AR407" s="1">
        <v>1</v>
      </c>
    </row>
    <row r="408" spans="1:44">
      <c r="A408" s="9">
        <f>IF(RIGHT(A401,2)="12",(VALUE(LEFT(A401,4))+1)*100+1,A401+1)</f>
        <v>202411</v>
      </c>
      <c r="H408">
        <f>A408</f>
        <v>202411</v>
      </c>
      <c r="P408" s="9">
        <f>IF(RIGHT(P401,2)="12",(VALUE(LEFT(P401,4))+1)*100+1,P401+1)</f>
        <v>202411</v>
      </c>
      <c r="W408">
        <f>P408</f>
        <v>202411</v>
      </c>
      <c r="AE408" s="9">
        <f>IF(RIGHT(AE401,2)="12",(VALUE(LEFT(AE401,4))+1)*100+1,AE401+1)</f>
        <v>202411</v>
      </c>
      <c r="AL408">
        <f>AE408</f>
        <v>202411</v>
      </c>
    </row>
    <row r="409" spans="1:44">
      <c r="A409" s="36">
        <f ca="1">VLOOKUP(A408,A$24:C$83,3,0)</f>
        <v>-5.6592706564042011E-4</v>
      </c>
      <c r="C409" t="s">
        <v>213</v>
      </c>
      <c r="D409" t="s">
        <v>214</v>
      </c>
      <c r="E409" t="s">
        <v>215</v>
      </c>
      <c r="F409" t="s">
        <v>211</v>
      </c>
      <c r="G409" t="s">
        <v>212</v>
      </c>
      <c r="J409" t="s">
        <v>213</v>
      </c>
      <c r="K409" t="s">
        <v>214</v>
      </c>
      <c r="L409" t="s">
        <v>215</v>
      </c>
      <c r="M409" t="s">
        <v>211</v>
      </c>
      <c r="N409" t="s">
        <v>212</v>
      </c>
      <c r="P409" s="36">
        <f ca="1">VLOOKUP(P408,F$24:H$83,3,0)</f>
        <v>2.5396426054223931E-3</v>
      </c>
      <c r="R409" t="s">
        <v>213</v>
      </c>
      <c r="S409" t="s">
        <v>214</v>
      </c>
      <c r="T409" t="s">
        <v>215</v>
      </c>
      <c r="U409" t="s">
        <v>211</v>
      </c>
      <c r="V409" t="s">
        <v>212</v>
      </c>
      <c r="Y409" t="s">
        <v>213</v>
      </c>
      <c r="Z409" t="s">
        <v>214</v>
      </c>
      <c r="AA409" t="s">
        <v>215</v>
      </c>
      <c r="AB409" t="s">
        <v>211</v>
      </c>
      <c r="AC409" t="s">
        <v>212</v>
      </c>
      <c r="AE409" s="36">
        <f ca="1">VLOOKUP(AE408,K$24:M$83,3,0)</f>
        <v>-3.6714967367032334E-3</v>
      </c>
      <c r="AG409" t="s">
        <v>213</v>
      </c>
      <c r="AH409" t="s">
        <v>214</v>
      </c>
      <c r="AI409" t="s">
        <v>215</v>
      </c>
      <c r="AJ409" t="s">
        <v>211</v>
      </c>
      <c r="AK409" t="s">
        <v>212</v>
      </c>
      <c r="AN409" t="s">
        <v>213</v>
      </c>
      <c r="AO409" t="s">
        <v>214</v>
      </c>
      <c r="AP409" t="s">
        <v>215</v>
      </c>
      <c r="AQ409" t="s">
        <v>211</v>
      </c>
      <c r="AR409" t="s">
        <v>212</v>
      </c>
    </row>
    <row r="410" spans="1:44">
      <c r="B410" t="s">
        <v>213</v>
      </c>
      <c r="C410" s="10"/>
      <c r="D410" s="10">
        <f ca="1">MAX($U$15+A409,0)</f>
        <v>2.5989533472008666</v>
      </c>
      <c r="E410" s="10"/>
      <c r="F410" s="10"/>
      <c r="G410" s="10"/>
      <c r="I410" t="s">
        <v>213</v>
      </c>
      <c r="J410" s="1">
        <f ca="1">1-K410</f>
        <v>0.99532457596468527</v>
      </c>
      <c r="K410" s="1">
        <f ca="1">_xlfn.NORM.S.DIST(-D410,1)</f>
        <v>4.675424035314733E-3</v>
      </c>
      <c r="L410" s="1">
        <v>0</v>
      </c>
      <c r="M410" s="1">
        <v>0</v>
      </c>
      <c r="N410" s="1">
        <v>0</v>
      </c>
      <c r="Q410" t="s">
        <v>213</v>
      </c>
      <c r="R410" s="10"/>
      <c r="S410" s="10">
        <f ca="1">MAX($U$15+P409,0)</f>
        <v>2.6020589168719295</v>
      </c>
      <c r="T410" s="10"/>
      <c r="U410" s="10"/>
      <c r="V410" s="10"/>
      <c r="X410" t="s">
        <v>213</v>
      </c>
      <c r="Y410" s="1">
        <f ca="1">1-Z410</f>
        <v>0.99536670344040101</v>
      </c>
      <c r="Z410" s="1">
        <f ca="1">_xlfn.NORM.S.DIST(-S410,1)</f>
        <v>4.6332965595989352E-3</v>
      </c>
      <c r="AA410" s="1">
        <v>0</v>
      </c>
      <c r="AB410" s="1">
        <v>0</v>
      </c>
      <c r="AC410" s="1">
        <v>0</v>
      </c>
      <c r="AF410" t="s">
        <v>213</v>
      </c>
      <c r="AG410" s="10"/>
      <c r="AH410" s="10">
        <f ca="1">MAX($U$15+AE409,0)</f>
        <v>2.5958477775298041</v>
      </c>
      <c r="AI410" s="10"/>
      <c r="AJ410" s="10"/>
      <c r="AK410" s="10"/>
      <c r="AM410" t="s">
        <v>213</v>
      </c>
      <c r="AN410" s="1">
        <f ca="1">1-AO410</f>
        <v>0.99528210709277853</v>
      </c>
      <c r="AO410" s="1">
        <f ca="1">_xlfn.NORM.S.DIST(-AH410,1)</f>
        <v>4.717892907221459E-3</v>
      </c>
      <c r="AP410" s="1">
        <v>0</v>
      </c>
      <c r="AQ410" s="1">
        <v>0</v>
      </c>
      <c r="AR410" s="1">
        <v>0</v>
      </c>
    </row>
    <row r="411" spans="1:44">
      <c r="B411" t="s">
        <v>214</v>
      </c>
      <c r="C411" s="10">
        <f ca="1">MIN($T$16+A409,0)</f>
        <v>-1.639124599655946</v>
      </c>
      <c r="D411" s="10"/>
      <c r="E411" s="10">
        <f ca="1">MAX($V$16+A409,0)</f>
        <v>6.296039779770092E-2</v>
      </c>
      <c r="F411" s="10"/>
      <c r="G411" s="10"/>
      <c r="I411" t="s">
        <v>214</v>
      </c>
      <c r="J411" s="1">
        <f ca="1">_xlfn.NORM.S.DIST(C411,1)</f>
        <v>5.0593656400174422E-2</v>
      </c>
      <c r="K411" s="1">
        <f ca="1">1-J411-L411</f>
        <v>0.47450732374795079</v>
      </c>
      <c r="L411" s="1">
        <f ca="1">_xlfn.NORM.S.DIST(-E411,1)</f>
        <v>0.47489901985187477</v>
      </c>
      <c r="M411" s="1">
        <v>0</v>
      </c>
      <c r="N411" s="1">
        <v>0</v>
      </c>
      <c r="Q411" t="s">
        <v>214</v>
      </c>
      <c r="R411" s="10">
        <f ca="1">MIN($T$16+P409,0)</f>
        <v>-1.6360190299848831</v>
      </c>
      <c r="S411" s="10"/>
      <c r="T411" s="10">
        <f ca="1">MAX($V$16+P409,0)</f>
        <v>6.6065967468763726E-2</v>
      </c>
      <c r="U411" s="10"/>
      <c r="V411" s="10"/>
      <c r="X411" t="s">
        <v>214</v>
      </c>
      <c r="Y411" s="1">
        <f ca="1">_xlfn.NORM.S.DIST(R411,1)</f>
        <v>5.0917802346083736E-2</v>
      </c>
      <c r="Z411" s="1">
        <f ca="1">1-Y411-AA411</f>
        <v>0.47541954482456134</v>
      </c>
      <c r="AA411" s="1">
        <f ca="1">_xlfn.NORM.S.DIST(-T411,1)</f>
        <v>0.47366265282935488</v>
      </c>
      <c r="AB411" s="1">
        <v>0</v>
      </c>
      <c r="AC411" s="1">
        <v>0</v>
      </c>
      <c r="AF411" t="s">
        <v>214</v>
      </c>
      <c r="AG411" s="10">
        <f ca="1">MIN($T$16+AE409,0)</f>
        <v>-1.6422301693270089</v>
      </c>
      <c r="AH411" s="10"/>
      <c r="AI411" s="10">
        <f ca="1">MAX($V$16+AE409,0)</f>
        <v>5.9854828126638102E-2</v>
      </c>
      <c r="AJ411" s="10"/>
      <c r="AK411" s="10"/>
      <c r="AM411" t="s">
        <v>214</v>
      </c>
      <c r="AN411" s="1">
        <f ca="1">_xlfn.NORM.S.DIST(AG411,1)</f>
        <v>5.0271156297968071E-2</v>
      </c>
      <c r="AO411" s="1">
        <f ca="1">1-AN411-AP411</f>
        <v>0.47359321505994623</v>
      </c>
      <c r="AP411" s="1">
        <f ca="1">_xlfn.NORM.S.DIST(-AI411,1)</f>
        <v>0.4761356286420857</v>
      </c>
      <c r="AQ411" s="1">
        <v>0</v>
      </c>
      <c r="AR411" s="1">
        <v>0</v>
      </c>
    </row>
    <row r="412" spans="1:44">
      <c r="B412" t="s">
        <v>215</v>
      </c>
      <c r="C412" s="10"/>
      <c r="D412" s="10">
        <f ca="1">MIN($U$17+A409,0)</f>
        <v>-1.5578375220754501</v>
      </c>
      <c r="E412" s="10"/>
      <c r="F412" s="10">
        <f ca="1">MAX($W$17+A409,0)</f>
        <v>7.4330660323527933E-2</v>
      </c>
      <c r="G412" s="10"/>
      <c r="I412" t="s">
        <v>215</v>
      </c>
      <c r="J412" s="1">
        <v>0</v>
      </c>
      <c r="K412" s="1">
        <f ca="1">_xlfn.NORM.S.DIST(D412,1)</f>
        <v>5.9635884403760352E-2</v>
      </c>
      <c r="L412" s="1">
        <f ca="1">1-K412-M412</f>
        <v>0.46999047504920488</v>
      </c>
      <c r="M412" s="1">
        <f ca="1">_xlfn.NORM.S.DIST(-F412,1)</f>
        <v>0.47037364054703479</v>
      </c>
      <c r="N412" s="1">
        <v>0</v>
      </c>
      <c r="Q412" t="s">
        <v>215</v>
      </c>
      <c r="R412" s="10"/>
      <c r="S412" s="10">
        <f ca="1">MIN($U$17+P409,0)</f>
        <v>-1.5547319524043872</v>
      </c>
      <c r="T412" s="10"/>
      <c r="U412" s="10">
        <f ca="1">MAX($W$17+P409,0)</f>
        <v>7.7436229994590738E-2</v>
      </c>
      <c r="V412" s="10"/>
      <c r="X412" t="s">
        <v>215</v>
      </c>
      <c r="Y412" s="1">
        <v>0</v>
      </c>
      <c r="Z412" s="1">
        <f ca="1">_xlfn.NORM.S.DIST(S412,1)</f>
        <v>6.0004960702028841E-2</v>
      </c>
      <c r="AA412" s="1">
        <f ca="1">1-Z412-AB412</f>
        <v>0.47085677933288245</v>
      </c>
      <c r="AB412" s="1">
        <f ca="1">_xlfn.NORM.S.DIST(-U412,1)</f>
        <v>0.46913825996508868</v>
      </c>
      <c r="AC412" s="1">
        <v>0</v>
      </c>
      <c r="AF412" t="s">
        <v>215</v>
      </c>
      <c r="AG412" s="10"/>
      <c r="AH412" s="10">
        <f ca="1">MIN($U$17+AE409,0)</f>
        <v>-1.560943091746513</v>
      </c>
      <c r="AI412" s="10"/>
      <c r="AJ412" s="10">
        <f ca="1">MAX($W$17+AE409,0)</f>
        <v>7.1225090652465115E-2</v>
      </c>
      <c r="AK412" s="10"/>
      <c r="AM412" t="s">
        <v>215</v>
      </c>
      <c r="AN412" s="1">
        <v>0</v>
      </c>
      <c r="AO412" s="1">
        <f ca="1">_xlfn.NORM.S.DIST(AH412,1)</f>
        <v>5.9268589372875727E-2</v>
      </c>
      <c r="AP412" s="1">
        <f ca="1">1-AO412-AQ412</f>
        <v>0.46912210429138257</v>
      </c>
      <c r="AQ412" s="1">
        <f ca="1">_xlfn.NORM.S.DIST(-AJ412,1)</f>
        <v>0.47160930633574172</v>
      </c>
      <c r="AR412" s="1">
        <v>0</v>
      </c>
    </row>
    <row r="413" spans="1:44">
      <c r="B413" t="s">
        <v>211</v>
      </c>
      <c r="C413" s="10"/>
      <c r="D413" s="10"/>
      <c r="E413" s="10">
        <f ca="1">MIN($V$18+A409,0)</f>
        <v>-1.9012949763247404</v>
      </c>
      <c r="F413" s="10"/>
      <c r="G413" s="10">
        <f ca="1">MAX($X$18+A409,0)</f>
        <v>3.5372764688519145E-2</v>
      </c>
      <c r="I413" t="s">
        <v>211</v>
      </c>
      <c r="J413" s="1">
        <v>0</v>
      </c>
      <c r="K413" s="1">
        <v>0</v>
      </c>
      <c r="L413" s="1">
        <f ca="1">_xlfn.NORM.S.DIST(E413,1)</f>
        <v>2.8631693360935833E-2</v>
      </c>
      <c r="M413" s="1">
        <f ca="1">1-L413-N413</f>
        <v>0.48547705576580469</v>
      </c>
      <c r="N413" s="1">
        <f ca="1">_xlfn.NORM.S.DIST(-G413,1)</f>
        <v>0.48589125087325946</v>
      </c>
      <c r="Q413" t="s">
        <v>211</v>
      </c>
      <c r="R413" s="10"/>
      <c r="S413" s="10"/>
      <c r="T413" s="10">
        <f ca="1">MIN($V$18+P409,0)</f>
        <v>-1.8981894066536775</v>
      </c>
      <c r="U413" s="10"/>
      <c r="V413" s="10">
        <f ca="1">MAX($X$18+P409,0)</f>
        <v>3.8478334359581957E-2</v>
      </c>
      <c r="X413" t="s">
        <v>211</v>
      </c>
      <c r="Y413" s="1">
        <v>0</v>
      </c>
      <c r="Z413" s="1">
        <v>0</v>
      </c>
      <c r="AA413" s="1">
        <f ca="1">_xlfn.NORM.S.DIST(T413,1)</f>
        <v>2.8835567892783166E-2</v>
      </c>
      <c r="AB413" s="1">
        <f ca="1">1-AA413-AC413</f>
        <v>0.48651127942439704</v>
      </c>
      <c r="AC413" s="1">
        <f ca="1">_xlfn.NORM.S.DIST(-V413,1)</f>
        <v>0.48465315268281978</v>
      </c>
      <c r="AF413" t="s">
        <v>211</v>
      </c>
      <c r="AG413" s="10"/>
      <c r="AH413" s="10"/>
      <c r="AI413" s="10">
        <f ca="1">MIN($V$18+AE409,0)</f>
        <v>-1.9044005459958033</v>
      </c>
      <c r="AJ413" s="10"/>
      <c r="AK413" s="10">
        <f ca="1">MAX($X$18+AE409,0)</f>
        <v>3.2267195017456327E-2</v>
      </c>
      <c r="AM413" t="s">
        <v>211</v>
      </c>
      <c r="AN413" s="1">
        <v>0</v>
      </c>
      <c r="AO413" s="1">
        <v>0</v>
      </c>
      <c r="AP413" s="1">
        <f ca="1">_xlfn.NORM.S.DIST(AI413,1)</f>
        <v>2.842901907951409E-2</v>
      </c>
      <c r="AQ413" s="1">
        <f ca="1">1-AP413-AR413</f>
        <v>0.48444149584113844</v>
      </c>
      <c r="AR413" s="1">
        <f ca="1">_xlfn.NORM.S.DIST(-AK413,1)</f>
        <v>0.48712948507934745</v>
      </c>
    </row>
    <row r="414" spans="1:44">
      <c r="I414" t="s">
        <v>212</v>
      </c>
      <c r="J414" s="1">
        <v>0</v>
      </c>
      <c r="K414" s="1">
        <v>0</v>
      </c>
      <c r="L414" s="1">
        <v>0</v>
      </c>
      <c r="M414" s="1">
        <v>0</v>
      </c>
      <c r="N414" s="1">
        <v>1</v>
      </c>
      <c r="X414" t="s">
        <v>212</v>
      </c>
      <c r="Y414" s="1">
        <v>0</v>
      </c>
      <c r="Z414" s="1">
        <v>0</v>
      </c>
      <c r="AA414" s="1">
        <v>0</v>
      </c>
      <c r="AB414" s="1">
        <v>0</v>
      </c>
      <c r="AC414" s="1">
        <v>1</v>
      </c>
      <c r="AM414" t="s">
        <v>212</v>
      </c>
      <c r="AN414" s="1">
        <v>0</v>
      </c>
      <c r="AO414" s="1">
        <v>0</v>
      </c>
      <c r="AP414" s="1">
        <v>0</v>
      </c>
      <c r="AQ414" s="1">
        <v>0</v>
      </c>
      <c r="AR414" s="1">
        <v>1</v>
      </c>
    </row>
    <row r="415" spans="1:44">
      <c r="A415" s="9">
        <f>IF(RIGHT(A408,2)="12",(VALUE(LEFT(A408,4))+1)*100+1,A408+1)</f>
        <v>202412</v>
      </c>
      <c r="H415">
        <f>A415</f>
        <v>202412</v>
      </c>
      <c r="P415" s="9">
        <f>IF(RIGHT(P408,2)="12",(VALUE(LEFT(P408,4))+1)*100+1,P408+1)</f>
        <v>202412</v>
      </c>
      <c r="W415">
        <f>P415</f>
        <v>202412</v>
      </c>
      <c r="AE415" s="9">
        <f>IF(RIGHT(AE408,2)="12",(VALUE(LEFT(AE408,4))+1)*100+1,AE408+1)</f>
        <v>202412</v>
      </c>
      <c r="AL415">
        <f>AE415</f>
        <v>202412</v>
      </c>
    </row>
    <row r="416" spans="1:44">
      <c r="A416" s="36">
        <f ca="1">VLOOKUP(A415,A$24:C$83,3,0)</f>
        <v>-5.7571334388640714E-4</v>
      </c>
      <c r="C416" t="s">
        <v>213</v>
      </c>
      <c r="D416" t="s">
        <v>214</v>
      </c>
      <c r="E416" t="s">
        <v>215</v>
      </c>
      <c r="F416" t="s">
        <v>211</v>
      </c>
      <c r="G416" t="s">
        <v>212</v>
      </c>
      <c r="J416" t="s">
        <v>213</v>
      </c>
      <c r="K416" t="s">
        <v>214</v>
      </c>
      <c r="L416" t="s">
        <v>215</v>
      </c>
      <c r="M416" t="s">
        <v>211</v>
      </c>
      <c r="N416" t="s">
        <v>212</v>
      </c>
      <c r="P416" s="36">
        <f ca="1">VLOOKUP(P415,F$24:H$83,3,0)</f>
        <v>2.5730082167157286E-3</v>
      </c>
      <c r="R416" t="s">
        <v>213</v>
      </c>
      <c r="S416" t="s">
        <v>214</v>
      </c>
      <c r="T416" t="s">
        <v>215</v>
      </c>
      <c r="U416" t="s">
        <v>211</v>
      </c>
      <c r="V416" t="s">
        <v>212</v>
      </c>
      <c r="Y416" t="s">
        <v>213</v>
      </c>
      <c r="Z416" t="s">
        <v>214</v>
      </c>
      <c r="AA416" t="s">
        <v>215</v>
      </c>
      <c r="AB416" t="s">
        <v>211</v>
      </c>
      <c r="AC416" t="s">
        <v>212</v>
      </c>
      <c r="AE416" s="36">
        <f ca="1">VLOOKUP(AE415,K$24:M$83,3,0)</f>
        <v>-3.7244349044885435E-3</v>
      </c>
      <c r="AG416" t="s">
        <v>213</v>
      </c>
      <c r="AH416" t="s">
        <v>214</v>
      </c>
      <c r="AI416" t="s">
        <v>215</v>
      </c>
      <c r="AJ416" t="s">
        <v>211</v>
      </c>
      <c r="AK416" t="s">
        <v>212</v>
      </c>
      <c r="AN416" t="s">
        <v>213</v>
      </c>
      <c r="AO416" t="s">
        <v>214</v>
      </c>
      <c r="AP416" t="s">
        <v>215</v>
      </c>
      <c r="AQ416" t="s">
        <v>211</v>
      </c>
      <c r="AR416" t="s">
        <v>212</v>
      </c>
    </row>
    <row r="417" spans="1:44">
      <c r="B417" t="s">
        <v>213</v>
      </c>
      <c r="C417" s="10"/>
      <c r="D417" s="10">
        <f ca="1">MAX($U$15+A416,0)</f>
        <v>2.5989435609226206</v>
      </c>
      <c r="E417" s="10"/>
      <c r="F417" s="10"/>
      <c r="G417" s="10"/>
      <c r="I417" t="s">
        <v>213</v>
      </c>
      <c r="J417" s="1">
        <f ca="1">1-K417</f>
        <v>0.99532444267412112</v>
      </c>
      <c r="K417" s="1">
        <f ca="1">_xlfn.NORM.S.DIST(-D417,1)</f>
        <v>4.6755573258788537E-3</v>
      </c>
      <c r="L417" s="1">
        <v>0</v>
      </c>
      <c r="M417" s="1">
        <v>0</v>
      </c>
      <c r="N417" s="1">
        <v>0</v>
      </c>
      <c r="Q417" t="s">
        <v>213</v>
      </c>
      <c r="R417" s="10"/>
      <c r="S417" s="10">
        <f ca="1">MAX($U$15+P416,0)</f>
        <v>2.6020922824832229</v>
      </c>
      <c r="T417" s="10"/>
      <c r="U417" s="10"/>
      <c r="V417" s="10"/>
      <c r="X417" t="s">
        <v>213</v>
      </c>
      <c r="Y417" s="1">
        <f ca="1">1-Z417</f>
        <v>0.99536715420434674</v>
      </c>
      <c r="Z417" s="1">
        <f ca="1">_xlfn.NORM.S.DIST(-S417,1)</f>
        <v>4.6328457956532699E-3</v>
      </c>
      <c r="AA417" s="1">
        <v>0</v>
      </c>
      <c r="AB417" s="1">
        <v>0</v>
      </c>
      <c r="AC417" s="1">
        <v>0</v>
      </c>
      <c r="AF417" t="s">
        <v>213</v>
      </c>
      <c r="AG417" s="10"/>
      <c r="AH417" s="10">
        <f ca="1">MAX($U$15+AE416,0)</f>
        <v>2.5957948393620187</v>
      </c>
      <c r="AI417" s="10"/>
      <c r="AJ417" s="10"/>
      <c r="AK417" s="10"/>
      <c r="AM417" t="s">
        <v>213</v>
      </c>
      <c r="AN417" s="1">
        <f ca="1">1-AO417</f>
        <v>0.99528138018675671</v>
      </c>
      <c r="AO417" s="1">
        <f ca="1">_xlfn.NORM.S.DIST(-AH417,1)</f>
        <v>4.7186198132432664E-3</v>
      </c>
      <c r="AP417" s="1">
        <v>0</v>
      </c>
      <c r="AQ417" s="1">
        <v>0</v>
      </c>
      <c r="AR417" s="1">
        <v>0</v>
      </c>
    </row>
    <row r="418" spans="1:44">
      <c r="B418" t="s">
        <v>214</v>
      </c>
      <c r="C418" s="10">
        <f ca="1">MIN($T$16+A416,0)</f>
        <v>-1.639134385934192</v>
      </c>
      <c r="D418" s="10"/>
      <c r="E418" s="10">
        <f ca="1">MAX($V$16+A416,0)</f>
        <v>6.2950611519454927E-2</v>
      </c>
      <c r="F418" s="10"/>
      <c r="G418" s="10"/>
      <c r="I418" t="s">
        <v>214</v>
      </c>
      <c r="J418" s="1">
        <f ca="1">_xlfn.NORM.S.DIST(C418,1)</f>
        <v>5.0592637554856074E-2</v>
      </c>
      <c r="K418" s="1">
        <f ca="1">1-J418-L418</f>
        <v>0.47450444616231358</v>
      </c>
      <c r="L418" s="1">
        <f ca="1">_xlfn.NORM.S.DIST(-E418,1)</f>
        <v>0.47490291628283032</v>
      </c>
      <c r="M418" s="1">
        <v>0</v>
      </c>
      <c r="N418" s="1">
        <v>0</v>
      </c>
      <c r="Q418" t="s">
        <v>214</v>
      </c>
      <c r="R418" s="10">
        <f ca="1">MIN($T$16+P416,0)</f>
        <v>-1.6359856643735899</v>
      </c>
      <c r="S418" s="10"/>
      <c r="T418" s="10">
        <f ca="1">MAX($V$16+P416,0)</f>
        <v>6.6099333080057068E-2</v>
      </c>
      <c r="U418" s="10"/>
      <c r="V418" s="10"/>
      <c r="X418" t="s">
        <v>214</v>
      </c>
      <c r="Y418" s="1">
        <f ca="1">_xlfn.NORM.S.DIST(R418,1)</f>
        <v>5.0921293859879244E-2</v>
      </c>
      <c r="Z418" s="1">
        <f ca="1">1-Y418-AA418</f>
        <v>0.47542933523161712</v>
      </c>
      <c r="AA418" s="1">
        <f ca="1">_xlfn.NORM.S.DIST(-T418,1)</f>
        <v>0.47364937090850368</v>
      </c>
      <c r="AB418" s="1">
        <v>0</v>
      </c>
      <c r="AC418" s="1">
        <v>0</v>
      </c>
      <c r="AF418" t="s">
        <v>214</v>
      </c>
      <c r="AG418" s="10">
        <f ca="1">MIN($T$16+AE416,0)</f>
        <v>-1.6422831074947941</v>
      </c>
      <c r="AH418" s="10"/>
      <c r="AI418" s="10">
        <f ca="1">MAX($V$16+AE416,0)</f>
        <v>5.9801889958852793E-2</v>
      </c>
      <c r="AJ418" s="10"/>
      <c r="AK418" s="10"/>
      <c r="AM418" t="s">
        <v>214</v>
      </c>
      <c r="AN418" s="1">
        <f ca="1">_xlfn.NORM.S.DIST(AG418,1)</f>
        <v>5.0265673132245753E-2</v>
      </c>
      <c r="AO418" s="1">
        <f ca="1">1-AN418-AP418</f>
        <v>0.47357761671599852</v>
      </c>
      <c r="AP418" s="1">
        <f ca="1">_xlfn.NORM.S.DIST(-AI418,1)</f>
        <v>0.47615671015175576</v>
      </c>
      <c r="AQ418" s="1">
        <v>0</v>
      </c>
      <c r="AR418" s="1">
        <v>0</v>
      </c>
    </row>
    <row r="419" spans="1:44">
      <c r="B419" t="s">
        <v>215</v>
      </c>
      <c r="C419" s="10"/>
      <c r="D419" s="10">
        <f ca="1">MIN($U$17+A416,0)</f>
        <v>-1.5578473083536961</v>
      </c>
      <c r="E419" s="10"/>
      <c r="F419" s="10">
        <f ca="1">MAX($W$17+A416,0)</f>
        <v>7.432087404528194E-2</v>
      </c>
      <c r="G419" s="10"/>
      <c r="I419" t="s">
        <v>215</v>
      </c>
      <c r="J419" s="1">
        <v>0</v>
      </c>
      <c r="K419" s="1">
        <f ca="1">_xlfn.NORM.S.DIST(D419,1)</f>
        <v>5.9634724187757622E-2</v>
      </c>
      <c r="L419" s="1">
        <f ca="1">1-K419-M419</f>
        <v>0.46998774187408215</v>
      </c>
      <c r="M419" s="1">
        <f ca="1">_xlfn.NORM.S.DIST(-F419,1)</f>
        <v>0.47037753393816023</v>
      </c>
      <c r="N419" s="1">
        <v>0</v>
      </c>
      <c r="Q419" t="s">
        <v>215</v>
      </c>
      <c r="R419" s="10"/>
      <c r="S419" s="10">
        <f ca="1">MIN($U$17+P416,0)</f>
        <v>-1.554698586793094</v>
      </c>
      <c r="T419" s="10"/>
      <c r="U419" s="10">
        <f ca="1">MAX($W$17+P416,0)</f>
        <v>7.7469595605884081E-2</v>
      </c>
      <c r="V419" s="10"/>
      <c r="X419" t="s">
        <v>215</v>
      </c>
      <c r="Y419" s="1">
        <v>0</v>
      </c>
      <c r="Z419" s="1">
        <f ca="1">_xlfn.NORM.S.DIST(S419,1)</f>
        <v>6.0008935673017662E-2</v>
      </c>
      <c r="AA419" s="1">
        <f ca="1">1-Z419-AB419</f>
        <v>0.47086607544887238</v>
      </c>
      <c r="AB419" s="1">
        <f ca="1">_xlfn.NORM.S.DIST(-U419,1)</f>
        <v>0.46912498887810994</v>
      </c>
      <c r="AC419" s="1">
        <v>0</v>
      </c>
      <c r="AF419" t="s">
        <v>215</v>
      </c>
      <c r="AG419" s="10"/>
      <c r="AH419" s="10">
        <f ca="1">MIN($U$17+AE416,0)</f>
        <v>-1.5609960299142982</v>
      </c>
      <c r="AI419" s="10"/>
      <c r="AJ419" s="10">
        <f ca="1">MAX($W$17+AE416,0)</f>
        <v>7.1172152484679813E-2</v>
      </c>
      <c r="AK419" s="10"/>
      <c r="AM419" t="s">
        <v>215</v>
      </c>
      <c r="AN419" s="1">
        <v>0</v>
      </c>
      <c r="AO419" s="1">
        <f ca="1">_xlfn.NORM.S.DIST(AH419,1)</f>
        <v>5.9262343798775256E-2</v>
      </c>
      <c r="AP419" s="1">
        <f ca="1">1-AO419-AQ419</f>
        <v>0.46910728405369978</v>
      </c>
      <c r="AQ419" s="1">
        <f ca="1">_xlfn.NORM.S.DIST(-AJ419,1)</f>
        <v>0.47163037214752496</v>
      </c>
      <c r="AR419" s="1">
        <v>0</v>
      </c>
    </row>
    <row r="420" spans="1:44">
      <c r="B420" t="s">
        <v>211</v>
      </c>
      <c r="C420" s="10"/>
      <c r="D420" s="10"/>
      <c r="E420" s="10">
        <f ca="1">MIN($V$18+A416,0)</f>
        <v>-1.9013047626029864</v>
      </c>
      <c r="F420" s="10"/>
      <c r="G420" s="10">
        <f ca="1">MAX($X$18+A416,0)</f>
        <v>3.5362978410273159E-2</v>
      </c>
      <c r="I420" t="s">
        <v>211</v>
      </c>
      <c r="J420" s="1">
        <v>0</v>
      </c>
      <c r="K420" s="1">
        <v>0</v>
      </c>
      <c r="L420" s="1">
        <f ca="1">_xlfn.NORM.S.DIST(E420,1)</f>
        <v>2.863105281081272E-2</v>
      </c>
      <c r="M420" s="1">
        <f ca="1">1-L420-N420</f>
        <v>0.48547379459683465</v>
      </c>
      <c r="N420" s="1">
        <f ca="1">_xlfn.NORM.S.DIST(-G420,1)</f>
        <v>0.48589515259235266</v>
      </c>
      <c r="Q420" t="s">
        <v>211</v>
      </c>
      <c r="R420" s="10"/>
      <c r="S420" s="10"/>
      <c r="T420" s="10">
        <f ca="1">MIN($V$18+P416,0)</f>
        <v>-1.8981560410423843</v>
      </c>
      <c r="U420" s="10"/>
      <c r="V420" s="10">
        <f ca="1">MAX($X$18+P416,0)</f>
        <v>3.8511699970875293E-2</v>
      </c>
      <c r="X420" t="s">
        <v>211</v>
      </c>
      <c r="Y420" s="1">
        <v>0</v>
      </c>
      <c r="Z420" s="1">
        <v>0</v>
      </c>
      <c r="AA420" s="1">
        <f ca="1">_xlfn.NORM.S.DIST(T420,1)</f>
        <v>2.8837764815002644E-2</v>
      </c>
      <c r="AB420" s="1">
        <f ca="1">1-AA420-AC420</f>
        <v>0.48652238359635946</v>
      </c>
      <c r="AC420" s="1">
        <f ca="1">_xlfn.NORM.S.DIST(-V420,1)</f>
        <v>0.48463985158863787</v>
      </c>
      <c r="AF420" t="s">
        <v>211</v>
      </c>
      <c r="AG420" s="10"/>
      <c r="AH420" s="10"/>
      <c r="AI420" s="10">
        <f ca="1">MIN($V$18+AE416,0)</f>
        <v>-1.9044534841635885</v>
      </c>
      <c r="AJ420" s="10"/>
      <c r="AK420" s="10">
        <f ca="1">MAX($X$18+AE416,0)</f>
        <v>3.2214256849671018E-2</v>
      </c>
      <c r="AM420" t="s">
        <v>211</v>
      </c>
      <c r="AN420" s="1">
        <v>0</v>
      </c>
      <c r="AO420" s="1">
        <v>0</v>
      </c>
      <c r="AP420" s="1">
        <f ca="1">_xlfn.NORM.S.DIST(AI420,1)</f>
        <v>2.8425574627150844E-2</v>
      </c>
      <c r="AQ420" s="1">
        <f ca="1">1-AP420-AR420</f>
        <v>0.4844238319936422</v>
      </c>
      <c r="AR420" s="1">
        <f ca="1">_xlfn.NORM.S.DIST(-AK420,1)</f>
        <v>0.48715059337920691</v>
      </c>
    </row>
    <row r="421" spans="1:44">
      <c r="I421" t="s">
        <v>212</v>
      </c>
      <c r="J421" s="1">
        <v>0</v>
      </c>
      <c r="K421" s="1">
        <v>0</v>
      </c>
      <c r="L421" s="1">
        <v>0</v>
      </c>
      <c r="M421" s="1">
        <v>0</v>
      </c>
      <c r="N421" s="1">
        <v>1</v>
      </c>
      <c r="X421" t="s">
        <v>212</v>
      </c>
      <c r="Y421" s="1">
        <v>0</v>
      </c>
      <c r="Z421" s="1">
        <v>0</v>
      </c>
      <c r="AA421" s="1">
        <v>0</v>
      </c>
      <c r="AB421" s="1">
        <v>0</v>
      </c>
      <c r="AC421" s="1">
        <v>1</v>
      </c>
      <c r="AM421" t="s">
        <v>212</v>
      </c>
      <c r="AN421" s="1">
        <v>0</v>
      </c>
      <c r="AO421" s="1">
        <v>0</v>
      </c>
      <c r="AP421" s="1">
        <v>0</v>
      </c>
      <c r="AQ421" s="1">
        <v>0</v>
      </c>
      <c r="AR421" s="1">
        <v>1</v>
      </c>
    </row>
    <row r="422" spans="1:44">
      <c r="A422" s="9">
        <f>IF(RIGHT(A415,2)="12",(VALUE(LEFT(A415,4))+1)*100+1,A415+1)</f>
        <v>202501</v>
      </c>
      <c r="H422">
        <f>A422</f>
        <v>202501</v>
      </c>
      <c r="P422" s="9">
        <f>IF(RIGHT(P415,2)="12",(VALUE(LEFT(P415,4))+1)*100+1,P415+1)</f>
        <v>202501</v>
      </c>
      <c r="W422">
        <f>P422</f>
        <v>202501</v>
      </c>
      <c r="AE422" s="9">
        <f>IF(RIGHT(AE415,2)="12",(VALUE(LEFT(AE415,4))+1)*100+1,AE415+1)</f>
        <v>202501</v>
      </c>
      <c r="AL422">
        <f>AE422</f>
        <v>202501</v>
      </c>
    </row>
    <row r="423" spans="1:44">
      <c r="A423" s="36">
        <f ca="1">VLOOKUP(A422,A$24:C$83,3,0)</f>
        <v>-5.8549962213239189E-4</v>
      </c>
      <c r="C423" t="s">
        <v>213</v>
      </c>
      <c r="D423" t="s">
        <v>214</v>
      </c>
      <c r="E423" t="s">
        <v>215</v>
      </c>
      <c r="F423" t="s">
        <v>211</v>
      </c>
      <c r="G423" t="s">
        <v>212</v>
      </c>
      <c r="J423" t="s">
        <v>213</v>
      </c>
      <c r="K423" t="s">
        <v>214</v>
      </c>
      <c r="L423" t="s">
        <v>215</v>
      </c>
      <c r="M423" t="s">
        <v>211</v>
      </c>
      <c r="N423" t="s">
        <v>212</v>
      </c>
      <c r="P423" s="36">
        <f ca="1">VLOOKUP(P422,F$24:H$83,3,0)</f>
        <v>2.605880693463319E-3</v>
      </c>
      <c r="R423" t="s">
        <v>213</v>
      </c>
      <c r="S423" t="s">
        <v>214</v>
      </c>
      <c r="T423" t="s">
        <v>215</v>
      </c>
      <c r="U423" t="s">
        <v>211</v>
      </c>
      <c r="V423" t="s">
        <v>212</v>
      </c>
      <c r="Y423" t="s">
        <v>213</v>
      </c>
      <c r="Z423" t="s">
        <v>214</v>
      </c>
      <c r="AA423" t="s">
        <v>215</v>
      </c>
      <c r="AB423" t="s">
        <v>211</v>
      </c>
      <c r="AC423" t="s">
        <v>212</v>
      </c>
      <c r="AE423" s="36">
        <f ca="1">VLOOKUP(AE422,K$24:M$83,3,0)</f>
        <v>-3.776879937728103E-3</v>
      </c>
      <c r="AG423" t="s">
        <v>213</v>
      </c>
      <c r="AH423" t="s">
        <v>214</v>
      </c>
      <c r="AI423" t="s">
        <v>215</v>
      </c>
      <c r="AJ423" t="s">
        <v>211</v>
      </c>
      <c r="AK423" t="s">
        <v>212</v>
      </c>
      <c r="AN423" t="s">
        <v>213</v>
      </c>
      <c r="AO423" t="s">
        <v>214</v>
      </c>
      <c r="AP423" t="s">
        <v>215</v>
      </c>
      <c r="AQ423" t="s">
        <v>211</v>
      </c>
      <c r="AR423" t="s">
        <v>212</v>
      </c>
    </row>
    <row r="424" spans="1:44">
      <c r="B424" t="s">
        <v>213</v>
      </c>
      <c r="C424" s="10"/>
      <c r="D424" s="10">
        <f ca="1">MAX($U$15+A423,0)</f>
        <v>2.5989337746443746</v>
      </c>
      <c r="E424" s="10"/>
      <c r="F424" s="10"/>
      <c r="G424" s="10"/>
      <c r="I424" t="s">
        <v>213</v>
      </c>
      <c r="J424" s="1">
        <f ca="1">1-K424</f>
        <v>0.99532430938016692</v>
      </c>
      <c r="K424" s="1">
        <f ca="1">_xlfn.NORM.S.DIST(-D424,1)</f>
        <v>4.6756906198331298E-3</v>
      </c>
      <c r="L424" s="1">
        <v>0</v>
      </c>
      <c r="M424" s="1">
        <v>0</v>
      </c>
      <c r="N424" s="1">
        <v>0</v>
      </c>
      <c r="Q424" t="s">
        <v>213</v>
      </c>
      <c r="R424" s="10"/>
      <c r="S424" s="10">
        <f ca="1">MAX($U$15+P423,0)</f>
        <v>2.6021251549599707</v>
      </c>
      <c r="T424" s="10"/>
      <c r="U424" s="10"/>
      <c r="V424" s="10"/>
      <c r="X424" t="s">
        <v>213</v>
      </c>
      <c r="Y424" s="1">
        <f ca="1">1-Z424</f>
        <v>0.99536759826785492</v>
      </c>
      <c r="Z424" s="1">
        <f ca="1">_xlfn.NORM.S.DIST(-S424,1)</f>
        <v>4.6324017321450863E-3</v>
      </c>
      <c r="AA424" s="1">
        <v>0</v>
      </c>
      <c r="AB424" s="1">
        <v>0</v>
      </c>
      <c r="AC424" s="1">
        <v>0</v>
      </c>
      <c r="AF424" t="s">
        <v>213</v>
      </c>
      <c r="AG424" s="10"/>
      <c r="AH424" s="10">
        <f ca="1">MAX($U$15+AE423,0)</f>
        <v>2.595742394328779</v>
      </c>
      <c r="AI424" s="10"/>
      <c r="AJ424" s="10"/>
      <c r="AK424" s="10"/>
      <c r="AM424" t="s">
        <v>213</v>
      </c>
      <c r="AN424" s="1">
        <f ca="1">1-AO424</f>
        <v>0.99528065995357318</v>
      </c>
      <c r="AO424" s="1">
        <f ca="1">_xlfn.NORM.S.DIST(-AH424,1)</f>
        <v>4.7193400464267685E-3</v>
      </c>
      <c r="AP424" s="1">
        <v>0</v>
      </c>
      <c r="AQ424" s="1">
        <v>0</v>
      </c>
      <c r="AR424" s="1">
        <v>0</v>
      </c>
    </row>
    <row r="425" spans="1:44">
      <c r="B425" t="s">
        <v>214</v>
      </c>
      <c r="C425" s="10">
        <f ca="1">MIN($T$16+A423,0)</f>
        <v>-1.639144172212438</v>
      </c>
      <c r="D425" s="10"/>
      <c r="E425" s="10">
        <f ca="1">MAX($V$16+A423,0)</f>
        <v>6.2940825241208948E-2</v>
      </c>
      <c r="F425" s="10"/>
      <c r="G425" s="10"/>
      <c r="I425" t="s">
        <v>214</v>
      </c>
      <c r="J425" s="1">
        <f ca="1">_xlfn.NORM.S.DIST(C425,1)</f>
        <v>5.059161872588086E-2</v>
      </c>
      <c r="K425" s="1">
        <f ca="1">1-J425-L425</f>
        <v>0.47450156855793291</v>
      </c>
      <c r="L425" s="1">
        <f ca="1">_xlfn.NORM.S.DIST(-E425,1)</f>
        <v>0.47490681271618629</v>
      </c>
      <c r="M425" s="1">
        <v>0</v>
      </c>
      <c r="N425" s="1">
        <v>0</v>
      </c>
      <c r="Q425" t="s">
        <v>214</v>
      </c>
      <c r="R425" s="10">
        <f ca="1">MIN($T$16+P423,0)</f>
        <v>-1.6359527918968424</v>
      </c>
      <c r="S425" s="10"/>
      <c r="T425" s="10">
        <f ca="1">MAX($V$16+P423,0)</f>
        <v>6.6132205556804657E-2</v>
      </c>
      <c r="U425" s="10"/>
      <c r="V425" s="10"/>
      <c r="X425" t="s">
        <v>214</v>
      </c>
      <c r="Y425" s="1">
        <f ca="1">_xlfn.NORM.S.DIST(R425,1)</f>
        <v>5.0924733956449662E-2</v>
      </c>
      <c r="Z425" s="1">
        <f ca="1">1-Y425-AA425</f>
        <v>0.47543898072411939</v>
      </c>
      <c r="AA425" s="1">
        <f ca="1">_xlfn.NORM.S.DIST(-T425,1)</f>
        <v>0.47363628531943092</v>
      </c>
      <c r="AB425" s="1">
        <v>0</v>
      </c>
      <c r="AC425" s="1">
        <v>0</v>
      </c>
      <c r="AF425" t="s">
        <v>214</v>
      </c>
      <c r="AG425" s="10">
        <f ca="1">MIN($T$16+AE423,0)</f>
        <v>-1.6423355525280336</v>
      </c>
      <c r="AH425" s="10"/>
      <c r="AI425" s="10">
        <f ca="1">MAX($V$16+AE423,0)</f>
        <v>5.9749444925613238E-2</v>
      </c>
      <c r="AJ425" s="10"/>
      <c r="AK425" s="10"/>
      <c r="AM425" t="s">
        <v>214</v>
      </c>
      <c r="AN425" s="1">
        <f ca="1">_xlfn.NORM.S.DIST(AG425,1)</f>
        <v>5.0260241513861714E-2</v>
      </c>
      <c r="AO425" s="1">
        <f ca="1">1-AN425-AP425</f>
        <v>0.47356216313934207</v>
      </c>
      <c r="AP425" s="1">
        <f ca="1">_xlfn.NORM.S.DIST(-AI425,1)</f>
        <v>0.47617759534679616</v>
      </c>
      <c r="AQ425" s="1">
        <v>0</v>
      </c>
      <c r="AR425" s="1">
        <v>0</v>
      </c>
    </row>
    <row r="426" spans="1:44">
      <c r="B426" t="s">
        <v>215</v>
      </c>
      <c r="C426" s="10"/>
      <c r="D426" s="10">
        <f ca="1">MIN($U$17+A423,0)</f>
        <v>-1.5578570946319421</v>
      </c>
      <c r="E426" s="10"/>
      <c r="F426" s="10">
        <f ca="1">MAX($W$17+A423,0)</f>
        <v>7.431108776703596E-2</v>
      </c>
      <c r="G426" s="10"/>
      <c r="I426" t="s">
        <v>215</v>
      </c>
      <c r="J426" s="1">
        <v>0</v>
      </c>
      <c r="K426" s="1">
        <f ca="1">_xlfn.NORM.S.DIST(D426,1)</f>
        <v>5.9633563989442917E-2</v>
      </c>
      <c r="L426" s="1">
        <f ca="1">1-K426-M426</f>
        <v>0.46998500867843962</v>
      </c>
      <c r="M426" s="1">
        <f ca="1">_xlfn.NORM.S.DIST(-F426,1)</f>
        <v>0.47038142733211741</v>
      </c>
      <c r="N426" s="1">
        <v>0</v>
      </c>
      <c r="Q426" t="s">
        <v>215</v>
      </c>
      <c r="R426" s="10"/>
      <c r="S426" s="10">
        <f ca="1">MIN($U$17+P423,0)</f>
        <v>-1.5546657143163465</v>
      </c>
      <c r="T426" s="10"/>
      <c r="U426" s="10">
        <f ca="1">MAX($W$17+P423,0)</f>
        <v>7.750246808263167E-2</v>
      </c>
      <c r="V426" s="10"/>
      <c r="X426" t="s">
        <v>215</v>
      </c>
      <c r="Y426" s="1">
        <v>0</v>
      </c>
      <c r="Z426" s="1">
        <f ca="1">_xlfn.NORM.S.DIST(S426,1)</f>
        <v>6.0012852096682043E-2</v>
      </c>
      <c r="AA426" s="1">
        <f ca="1">1-Z426-AB426</f>
        <v>0.47087523393562969</v>
      </c>
      <c r="AB426" s="1">
        <f ca="1">_xlfn.NORM.S.DIST(-U426,1)</f>
        <v>0.46911191396768825</v>
      </c>
      <c r="AC426" s="1">
        <v>0</v>
      </c>
      <c r="AF426" t="s">
        <v>215</v>
      </c>
      <c r="AG426" s="10"/>
      <c r="AH426" s="10">
        <f ca="1">MIN($U$17+AE423,0)</f>
        <v>-1.5610484749475377</v>
      </c>
      <c r="AI426" s="10"/>
      <c r="AJ426" s="10">
        <f ca="1">MAX($W$17+AE423,0)</f>
        <v>7.1119707451440251E-2</v>
      </c>
      <c r="AK426" s="10"/>
      <c r="AM426" t="s">
        <v>215</v>
      </c>
      <c r="AN426" s="1">
        <v>0</v>
      </c>
      <c r="AO426" s="1">
        <f ca="1">_xlfn.NORM.S.DIST(AH426,1)</f>
        <v>5.9256156912928508E-2</v>
      </c>
      <c r="AP426" s="1">
        <f ca="1">1-AO426-AQ426</f>
        <v>0.46909260128370817</v>
      </c>
      <c r="AQ426" s="1">
        <f ca="1">_xlfn.NORM.S.DIST(-AJ426,1)</f>
        <v>0.47165124180336332</v>
      </c>
      <c r="AR426" s="1">
        <v>0</v>
      </c>
    </row>
    <row r="427" spans="1:44">
      <c r="B427" t="s">
        <v>211</v>
      </c>
      <c r="C427" s="10"/>
      <c r="D427" s="10"/>
      <c r="E427" s="10">
        <f ca="1">MIN($V$18+A423,0)</f>
        <v>-1.9013145488812324</v>
      </c>
      <c r="F427" s="10"/>
      <c r="G427" s="10">
        <f ca="1">MAX($X$18+A423,0)</f>
        <v>3.5353192132027172E-2</v>
      </c>
      <c r="I427" t="s">
        <v>211</v>
      </c>
      <c r="J427" s="1">
        <v>0</v>
      </c>
      <c r="K427" s="1">
        <v>0</v>
      </c>
      <c r="L427" s="1">
        <f ca="1">_xlfn.NORM.S.DIST(E427,1)</f>
        <v>2.8630412272608017E-2</v>
      </c>
      <c r="M427" s="1">
        <f ca="1">1-L427-N427</f>
        <v>0.48547053341459584</v>
      </c>
      <c r="N427" s="1">
        <f ca="1">_xlfn.NORM.S.DIST(-G427,1)</f>
        <v>0.48589905431279617</v>
      </c>
      <c r="Q427" t="s">
        <v>211</v>
      </c>
      <c r="R427" s="10"/>
      <c r="S427" s="10"/>
      <c r="T427" s="10">
        <f ca="1">MIN($V$18+P423,0)</f>
        <v>-1.8981231685656368</v>
      </c>
      <c r="U427" s="10"/>
      <c r="V427" s="10">
        <f ca="1">MAX($X$18+P423,0)</f>
        <v>3.8544572447622882E-2</v>
      </c>
      <c r="X427" t="s">
        <v>211</v>
      </c>
      <c r="Y427" s="1">
        <v>0</v>
      </c>
      <c r="Z427" s="1">
        <v>0</v>
      </c>
      <c r="AA427" s="1">
        <f ca="1">_xlfn.NORM.S.DIST(T427,1)</f>
        <v>2.88399294033896E-2</v>
      </c>
      <c r="AB427" s="1">
        <f ca="1">1-AA427-AC427</f>
        <v>0.48653332349893125</v>
      </c>
      <c r="AC427" s="1">
        <f ca="1">_xlfn.NORM.S.DIST(-V427,1)</f>
        <v>0.48462674709767911</v>
      </c>
      <c r="AF427" t="s">
        <v>211</v>
      </c>
      <c r="AG427" s="10"/>
      <c r="AH427" s="10"/>
      <c r="AI427" s="10">
        <f ca="1">MIN($V$18+AE423,0)</f>
        <v>-1.904505929196828</v>
      </c>
      <c r="AJ427" s="10"/>
      <c r="AK427" s="10">
        <f ca="1">MAX($X$18+AE423,0)</f>
        <v>3.2161811816431463E-2</v>
      </c>
      <c r="AM427" t="s">
        <v>211</v>
      </c>
      <c r="AN427" s="1">
        <v>0</v>
      </c>
      <c r="AO427" s="1">
        <v>0</v>
      </c>
      <c r="AP427" s="1">
        <f ca="1">_xlfn.NORM.S.DIST(AI427,1)</f>
        <v>2.8422162603280073E-2</v>
      </c>
      <c r="AQ427" s="1">
        <f ca="1">1-AP427-AR427</f>
        <v>0.48440633231215607</v>
      </c>
      <c r="AR427" s="1">
        <f ca="1">_xlfn.NORM.S.DIST(-AK427,1)</f>
        <v>0.48717150508456381</v>
      </c>
    </row>
    <row r="428" spans="1:44">
      <c r="I428" t="s">
        <v>212</v>
      </c>
      <c r="J428" s="1">
        <v>0</v>
      </c>
      <c r="K428" s="1">
        <v>0</v>
      </c>
      <c r="L428" s="1">
        <v>0</v>
      </c>
      <c r="M428" s="1">
        <v>0</v>
      </c>
      <c r="N428" s="1">
        <v>1</v>
      </c>
      <c r="X428" t="s">
        <v>212</v>
      </c>
      <c r="Y428" s="1">
        <v>0</v>
      </c>
      <c r="Z428" s="1">
        <v>0</v>
      </c>
      <c r="AA428" s="1">
        <v>0</v>
      </c>
      <c r="AB428" s="1">
        <v>0</v>
      </c>
      <c r="AC428" s="1">
        <v>1</v>
      </c>
      <c r="AM428" t="s">
        <v>212</v>
      </c>
      <c r="AN428" s="1">
        <v>0</v>
      </c>
      <c r="AO428" s="1">
        <v>0</v>
      </c>
      <c r="AP428" s="1">
        <v>0</v>
      </c>
      <c r="AQ428" s="1">
        <v>0</v>
      </c>
      <c r="AR428" s="1">
        <v>1</v>
      </c>
    </row>
    <row r="429" spans="1:44">
      <c r="A429" s="9">
        <f>IF(RIGHT(A422,2)="12",(VALUE(LEFT(A422,4))+1)*100+1,A422+1)</f>
        <v>202502</v>
      </c>
      <c r="H429">
        <f>A429</f>
        <v>202502</v>
      </c>
      <c r="P429" s="9">
        <f>IF(RIGHT(P422,2)="12",(VALUE(LEFT(P422,4))+1)*100+1,P422+1)</f>
        <v>202502</v>
      </c>
      <c r="W429">
        <f>P429</f>
        <v>202502</v>
      </c>
      <c r="AE429" s="9">
        <f>IF(RIGHT(AE422,2)="12",(VALUE(LEFT(AE422,4))+1)*100+1,AE422+1)</f>
        <v>202502</v>
      </c>
      <c r="AL429">
        <f>AE429</f>
        <v>202502</v>
      </c>
    </row>
    <row r="430" spans="1:44">
      <c r="A430" s="36">
        <f ca="1">VLOOKUP(A429,A$24:C$83,3,0)</f>
        <v>-5.9528590037837904E-4</v>
      </c>
      <c r="C430" t="s">
        <v>213</v>
      </c>
      <c r="D430" t="s">
        <v>214</v>
      </c>
      <c r="E430" t="s">
        <v>215</v>
      </c>
      <c r="F430" t="s">
        <v>211</v>
      </c>
      <c r="G430" t="s">
        <v>212</v>
      </c>
      <c r="J430" t="s">
        <v>213</v>
      </c>
      <c r="K430" t="s">
        <v>214</v>
      </c>
      <c r="L430" t="s">
        <v>215</v>
      </c>
      <c r="M430" t="s">
        <v>211</v>
      </c>
      <c r="N430" t="s">
        <v>212</v>
      </c>
      <c r="P430" s="36">
        <f ca="1">VLOOKUP(P429,F$24:H$83,3,0)</f>
        <v>2.638279647794567E-3</v>
      </c>
      <c r="R430" t="s">
        <v>213</v>
      </c>
      <c r="S430" t="s">
        <v>214</v>
      </c>
      <c r="T430" t="s">
        <v>215</v>
      </c>
      <c r="U430" t="s">
        <v>211</v>
      </c>
      <c r="V430" t="s">
        <v>212</v>
      </c>
      <c r="Y430" t="s">
        <v>213</v>
      </c>
      <c r="Z430" t="s">
        <v>214</v>
      </c>
      <c r="AA430" t="s">
        <v>215</v>
      </c>
      <c r="AB430" t="s">
        <v>211</v>
      </c>
      <c r="AC430" t="s">
        <v>212</v>
      </c>
      <c r="AE430" s="36">
        <f ca="1">VLOOKUP(AE429,K$24:M$83,3,0)</f>
        <v>-3.8288514485513253E-3</v>
      </c>
      <c r="AG430" t="s">
        <v>213</v>
      </c>
      <c r="AH430" t="s">
        <v>214</v>
      </c>
      <c r="AI430" t="s">
        <v>215</v>
      </c>
      <c r="AJ430" t="s">
        <v>211</v>
      </c>
      <c r="AK430" t="s">
        <v>212</v>
      </c>
      <c r="AN430" t="s">
        <v>213</v>
      </c>
      <c r="AO430" t="s">
        <v>214</v>
      </c>
      <c r="AP430" t="s">
        <v>215</v>
      </c>
      <c r="AQ430" t="s">
        <v>211</v>
      </c>
      <c r="AR430" t="s">
        <v>212</v>
      </c>
    </row>
    <row r="431" spans="1:44">
      <c r="B431" t="s">
        <v>213</v>
      </c>
      <c r="C431" s="10"/>
      <c r="D431" s="10">
        <f ca="1">MAX($U$15+A430,0)</f>
        <v>2.598923988366129</v>
      </c>
      <c r="E431" s="10"/>
      <c r="F431" s="10"/>
      <c r="G431" s="10"/>
      <c r="I431" t="s">
        <v>213</v>
      </c>
      <c r="J431" s="1">
        <f ca="1">1-K431</f>
        <v>0.99532417608282242</v>
      </c>
      <c r="K431" s="1">
        <f ca="1">_xlfn.NORM.S.DIST(-D431,1)</f>
        <v>4.6758239171776255E-3</v>
      </c>
      <c r="L431" s="1">
        <v>0</v>
      </c>
      <c r="M431" s="1">
        <v>0</v>
      </c>
      <c r="N431" s="1">
        <v>0</v>
      </c>
      <c r="Q431" t="s">
        <v>213</v>
      </c>
      <c r="R431" s="10"/>
      <c r="S431" s="10">
        <f ca="1">MAX($U$15+P430,0)</f>
        <v>2.6021575539143016</v>
      </c>
      <c r="T431" s="10"/>
      <c r="U431" s="10"/>
      <c r="V431" s="10"/>
      <c r="X431" t="s">
        <v>213</v>
      </c>
      <c r="Y431" s="1">
        <f ca="1">1-Z431</f>
        <v>0.99536803589753797</v>
      </c>
      <c r="Z431" s="1">
        <f ca="1">_xlfn.NORM.S.DIST(-S431,1)</f>
        <v>4.6319641024620134E-3</v>
      </c>
      <c r="AA431" s="1">
        <v>0</v>
      </c>
      <c r="AB431" s="1">
        <v>0</v>
      </c>
      <c r="AC431" s="1">
        <v>0</v>
      </c>
      <c r="AF431" t="s">
        <v>213</v>
      </c>
      <c r="AG431" s="10"/>
      <c r="AH431" s="10">
        <f ca="1">MAX($U$15+AE430,0)</f>
        <v>2.595690422817956</v>
      </c>
      <c r="AI431" s="10"/>
      <c r="AJ431" s="10"/>
      <c r="AK431" s="10"/>
      <c r="AM431" t="s">
        <v>213</v>
      </c>
      <c r="AN431" s="1">
        <f ca="1">1-AO431</f>
        <v>0.99527994612659243</v>
      </c>
      <c r="AO431" s="1">
        <f ca="1">_xlfn.NORM.S.DIST(-AH431,1)</f>
        <v>4.7200538734076033E-3</v>
      </c>
      <c r="AP431" s="1">
        <v>0</v>
      </c>
      <c r="AQ431" s="1">
        <v>0</v>
      </c>
      <c r="AR431" s="1">
        <v>0</v>
      </c>
    </row>
    <row r="432" spans="1:44">
      <c r="B432" t="s">
        <v>214</v>
      </c>
      <c r="C432" s="10">
        <f ca="1">MIN($T$16+A430,0)</f>
        <v>-1.639153958490684</v>
      </c>
      <c r="D432" s="10"/>
      <c r="E432" s="10">
        <f ca="1">MAX($V$16+A430,0)</f>
        <v>6.2931038962962954E-2</v>
      </c>
      <c r="F432" s="10"/>
      <c r="G432" s="10"/>
      <c r="I432" t="s">
        <v>214</v>
      </c>
      <c r="J432" s="1">
        <f ca="1">_xlfn.NORM.S.DIST(C432,1)</f>
        <v>5.059059991324872E-2</v>
      </c>
      <c r="K432" s="1">
        <f ca="1">1-J432-L432</f>
        <v>0.47449869093480895</v>
      </c>
      <c r="L432" s="1">
        <f ca="1">_xlfn.NORM.S.DIST(-E432,1)</f>
        <v>0.47491070915194228</v>
      </c>
      <c r="M432" s="1">
        <v>0</v>
      </c>
      <c r="N432" s="1">
        <v>0</v>
      </c>
      <c r="Q432" t="s">
        <v>214</v>
      </c>
      <c r="R432" s="10">
        <f ca="1">MIN($T$16+P430,0)</f>
        <v>-1.635920392942511</v>
      </c>
      <c r="S432" s="10"/>
      <c r="T432" s="10">
        <f ca="1">MAX($V$16+P430,0)</f>
        <v>6.6164604511135899E-2</v>
      </c>
      <c r="U432" s="10"/>
      <c r="V432" s="10"/>
      <c r="X432" t="s">
        <v>214</v>
      </c>
      <c r="Y432" s="1">
        <f ca="1">_xlfn.NORM.S.DIST(R432,1)</f>
        <v>5.092812468004379E-2</v>
      </c>
      <c r="Z432" s="1">
        <f ca="1">1-Y432-AA432</f>
        <v>0.47544848706608572</v>
      </c>
      <c r="AA432" s="1">
        <f ca="1">_xlfn.NORM.S.DIST(-T432,1)</f>
        <v>0.47362338825387046</v>
      </c>
      <c r="AB432" s="1">
        <v>0</v>
      </c>
      <c r="AC432" s="1">
        <v>0</v>
      </c>
      <c r="AF432" t="s">
        <v>214</v>
      </c>
      <c r="AG432" s="10">
        <f ca="1">MIN($T$16+AE430,0)</f>
        <v>-1.642387524038857</v>
      </c>
      <c r="AH432" s="10"/>
      <c r="AI432" s="10">
        <f ca="1">MAX($V$16+AE430,0)</f>
        <v>5.9697473414790016E-2</v>
      </c>
      <c r="AJ432" s="10"/>
      <c r="AK432" s="10"/>
      <c r="AM432" t="s">
        <v>214</v>
      </c>
      <c r="AN432" s="1">
        <f ca="1">_xlfn.NORM.S.DIST(AG432,1)</f>
        <v>5.0254859398668833E-2</v>
      </c>
      <c r="AO432" s="1">
        <f ca="1">1-AN432-AP432</f>
        <v>0.47354684856585022</v>
      </c>
      <c r="AP432" s="1">
        <f ca="1">_xlfn.NORM.S.DIST(-AI432,1)</f>
        <v>0.47619829203548097</v>
      </c>
      <c r="AQ432" s="1">
        <v>0</v>
      </c>
      <c r="AR432" s="1">
        <v>0</v>
      </c>
    </row>
    <row r="433" spans="1:44">
      <c r="B433" t="s">
        <v>215</v>
      </c>
      <c r="C433" s="10"/>
      <c r="D433" s="10">
        <f ca="1">MIN($U$17+A430,0)</f>
        <v>-1.5578668809101881</v>
      </c>
      <c r="E433" s="10"/>
      <c r="F433" s="10">
        <f ca="1">MAX($W$17+A430,0)</f>
        <v>7.4301301488789967E-2</v>
      </c>
      <c r="G433" s="10"/>
      <c r="I433" t="s">
        <v>215</v>
      </c>
      <c r="J433" s="1">
        <v>0</v>
      </c>
      <c r="K433" s="1">
        <f ca="1">_xlfn.NORM.S.DIST(D433,1)</f>
        <v>5.9632403808816022E-2</v>
      </c>
      <c r="L433" s="1">
        <f ca="1">1-K433-M433</f>
        <v>0.46998227546227789</v>
      </c>
      <c r="M433" s="1">
        <f ca="1">_xlfn.NORM.S.DIST(-F433,1)</f>
        <v>0.47038532072890604</v>
      </c>
      <c r="N433" s="1">
        <v>0</v>
      </c>
      <c r="Q433" t="s">
        <v>215</v>
      </c>
      <c r="R433" s="10"/>
      <c r="S433" s="10">
        <f ca="1">MIN($U$17+P430,0)</f>
        <v>-1.5546333153620151</v>
      </c>
      <c r="T433" s="10"/>
      <c r="U433" s="10">
        <f ca="1">MAX($W$17+P430,0)</f>
        <v>7.7534867036962912E-2</v>
      </c>
      <c r="V433" s="10"/>
      <c r="X433" t="s">
        <v>215</v>
      </c>
      <c r="Y433" s="1">
        <v>0</v>
      </c>
      <c r="Z433" s="1">
        <f ca="1">_xlfn.NORM.S.DIST(S433,1)</f>
        <v>6.0016712300784716E-2</v>
      </c>
      <c r="AA433" s="1">
        <f ca="1">1-Z433-AB433</f>
        <v>0.47088426026750135</v>
      </c>
      <c r="AB433" s="1">
        <f ca="1">_xlfn.NORM.S.DIST(-U433,1)</f>
        <v>0.46909902743171389</v>
      </c>
      <c r="AC433" s="1">
        <v>0</v>
      </c>
      <c r="AF433" t="s">
        <v>215</v>
      </c>
      <c r="AG433" s="10"/>
      <c r="AH433" s="10">
        <f ca="1">MIN($U$17+AE430,0)</f>
        <v>-1.5611004464583611</v>
      </c>
      <c r="AI433" s="10"/>
      <c r="AJ433" s="10">
        <f ca="1">MAX($W$17+AE430,0)</f>
        <v>7.1067735940617022E-2</v>
      </c>
      <c r="AK433" s="10"/>
      <c r="AM433" t="s">
        <v>215</v>
      </c>
      <c r="AN433" s="1">
        <v>0</v>
      </c>
      <c r="AO433" s="1">
        <f ca="1">_xlfn.NORM.S.DIST(AH433,1)</f>
        <v>5.9250026387683022E-2</v>
      </c>
      <c r="AP433" s="1">
        <f ca="1">1-AO433-AQ433</f>
        <v>0.46907805050693968</v>
      </c>
      <c r="AQ433" s="1">
        <f ca="1">_xlfn.NORM.S.DIST(-AJ433,1)</f>
        <v>0.47167192310537726</v>
      </c>
      <c r="AR433" s="1">
        <v>0</v>
      </c>
    </row>
    <row r="434" spans="1:44">
      <c r="B434" t="s">
        <v>211</v>
      </c>
      <c r="C434" s="10"/>
      <c r="D434" s="10"/>
      <c r="E434" s="10">
        <f ca="1">MIN($V$18+A430,0)</f>
        <v>-1.9013243351594784</v>
      </c>
      <c r="F434" s="10"/>
      <c r="G434" s="10">
        <f ca="1">MAX($X$18+A430,0)</f>
        <v>3.5343405853781186E-2</v>
      </c>
      <c r="I434" t="s">
        <v>211</v>
      </c>
      <c r="J434" s="1">
        <v>0</v>
      </c>
      <c r="K434" s="1">
        <v>0</v>
      </c>
      <c r="L434" s="1">
        <f ca="1">_xlfn.NORM.S.DIST(E434,1)</f>
        <v>2.8629771746321551E-2</v>
      </c>
      <c r="M434" s="1">
        <f ca="1">1-L434-N434</f>
        <v>0.48546727221908886</v>
      </c>
      <c r="N434" s="1">
        <f ca="1">_xlfn.NORM.S.DIST(-G434,1)</f>
        <v>0.48590295603458961</v>
      </c>
      <c r="Q434" t="s">
        <v>211</v>
      </c>
      <c r="R434" s="10"/>
      <c r="S434" s="10"/>
      <c r="T434" s="10">
        <f ca="1">MIN($V$18+P430,0)</f>
        <v>-1.8980907696113054</v>
      </c>
      <c r="U434" s="10"/>
      <c r="V434" s="10">
        <f ca="1">MAX($X$18+P430,0)</f>
        <v>3.8576971401954131E-2</v>
      </c>
      <c r="X434" t="s">
        <v>211</v>
      </c>
      <c r="Y434" s="1">
        <v>0</v>
      </c>
      <c r="Z434" s="1">
        <v>0</v>
      </c>
      <c r="AA434" s="1">
        <f ca="1">_xlfn.NORM.S.DIST(T434,1)</f>
        <v>2.8842062943411798E-2</v>
      </c>
      <c r="AB434" s="1">
        <f ca="1">1-AA434-AC434</f>
        <v>0.48654410566566542</v>
      </c>
      <c r="AC434" s="1">
        <f ca="1">_xlfn.NORM.S.DIST(-V434,1)</f>
        <v>0.48461383139092273</v>
      </c>
      <c r="AF434" t="s">
        <v>211</v>
      </c>
      <c r="AG434" s="10"/>
      <c r="AH434" s="10"/>
      <c r="AI434" s="10">
        <f ca="1">MIN($V$18+AE430,0)</f>
        <v>-1.9045579007076514</v>
      </c>
      <c r="AJ434" s="10"/>
      <c r="AK434" s="10">
        <f ca="1">MAX($X$18+AE430,0)</f>
        <v>3.2109840305608241E-2</v>
      </c>
      <c r="AM434" t="s">
        <v>211</v>
      </c>
      <c r="AN434" s="1">
        <v>0</v>
      </c>
      <c r="AO434" s="1">
        <v>0</v>
      </c>
      <c r="AP434" s="1">
        <f ca="1">_xlfn.NORM.S.DIST(AI434,1)</f>
        <v>2.8418781722507277E-2</v>
      </c>
      <c r="AQ434" s="1">
        <f ca="1">1-AP434-AR434</f>
        <v>0.48438899026305277</v>
      </c>
      <c r="AR434" s="1">
        <f ca="1">_xlfn.NORM.S.DIST(-AK434,1)</f>
        <v>0.48719222801444001</v>
      </c>
    </row>
    <row r="435" spans="1:44">
      <c r="I435" t="s">
        <v>212</v>
      </c>
      <c r="J435" s="1">
        <v>0</v>
      </c>
      <c r="K435" s="1">
        <v>0</v>
      </c>
      <c r="L435" s="1">
        <v>0</v>
      </c>
      <c r="M435" s="1">
        <v>0</v>
      </c>
      <c r="N435" s="1">
        <v>1</v>
      </c>
      <c r="X435" t="s">
        <v>212</v>
      </c>
      <c r="Y435" s="1">
        <v>0</v>
      </c>
      <c r="Z435" s="1">
        <v>0</v>
      </c>
      <c r="AA435" s="1">
        <v>0</v>
      </c>
      <c r="AB435" s="1">
        <v>0</v>
      </c>
      <c r="AC435" s="1">
        <v>1</v>
      </c>
      <c r="AM435" t="s">
        <v>212</v>
      </c>
      <c r="AN435" s="1">
        <v>0</v>
      </c>
      <c r="AO435" s="1">
        <v>0</v>
      </c>
      <c r="AP435" s="1">
        <v>0</v>
      </c>
      <c r="AQ435" s="1">
        <v>0</v>
      </c>
      <c r="AR435" s="1">
        <v>1</v>
      </c>
    </row>
    <row r="436" spans="1:44">
      <c r="A436" s="9">
        <f>IF(RIGHT(A429,2)="12",(VALUE(LEFT(A429,4))+1)*100+1,A429+1)</f>
        <v>202503</v>
      </c>
      <c r="H436">
        <f>A436</f>
        <v>202503</v>
      </c>
      <c r="P436" s="9">
        <f>IF(RIGHT(P429,2)="12",(VALUE(LEFT(P429,4))+1)*100+1,P429+1)</f>
        <v>202503</v>
      </c>
      <c r="W436">
        <f>P436</f>
        <v>202503</v>
      </c>
      <c r="AE436" s="9">
        <f>IF(RIGHT(AE429,2)="12",(VALUE(LEFT(AE429,4))+1)*100+1,AE429+1)</f>
        <v>202503</v>
      </c>
      <c r="AL436">
        <f>AE436</f>
        <v>202503</v>
      </c>
    </row>
    <row r="437" spans="1:44">
      <c r="A437" s="36">
        <f ca="1">VLOOKUP(A436,A$24:C$83,3,0)</f>
        <v>-6.0507217862436379E-4</v>
      </c>
      <c r="C437" t="s">
        <v>213</v>
      </c>
      <c r="D437" t="s">
        <v>214</v>
      </c>
      <c r="E437" t="s">
        <v>215</v>
      </c>
      <c r="F437" t="s">
        <v>211</v>
      </c>
      <c r="G437" t="s">
        <v>212</v>
      </c>
      <c r="J437" t="s">
        <v>213</v>
      </c>
      <c r="K437" t="s">
        <v>214</v>
      </c>
      <c r="L437" t="s">
        <v>215</v>
      </c>
      <c r="M437" t="s">
        <v>211</v>
      </c>
      <c r="N437" t="s">
        <v>212</v>
      </c>
      <c r="P437" s="36">
        <f ca="1">VLOOKUP(P436,F$24:H$83,3,0)</f>
        <v>2.6702234702707379E-3</v>
      </c>
      <c r="R437" t="s">
        <v>213</v>
      </c>
      <c r="S437" t="s">
        <v>214</v>
      </c>
      <c r="T437" t="s">
        <v>215</v>
      </c>
      <c r="U437" t="s">
        <v>211</v>
      </c>
      <c r="V437" t="s">
        <v>212</v>
      </c>
      <c r="Y437" t="s">
        <v>213</v>
      </c>
      <c r="Z437" t="s">
        <v>214</v>
      </c>
      <c r="AA437" t="s">
        <v>215</v>
      </c>
      <c r="AB437" t="s">
        <v>211</v>
      </c>
      <c r="AC437" t="s">
        <v>212</v>
      </c>
      <c r="AE437" s="36">
        <f ca="1">VLOOKUP(AE436,K$24:M$83,3,0)</f>
        <v>-3.8803678275194657E-3</v>
      </c>
      <c r="AG437" t="s">
        <v>213</v>
      </c>
      <c r="AH437" t="s">
        <v>214</v>
      </c>
      <c r="AI437" t="s">
        <v>215</v>
      </c>
      <c r="AJ437" t="s">
        <v>211</v>
      </c>
      <c r="AK437" t="s">
        <v>212</v>
      </c>
      <c r="AN437" t="s">
        <v>213</v>
      </c>
      <c r="AO437" t="s">
        <v>214</v>
      </c>
      <c r="AP437" t="s">
        <v>215</v>
      </c>
      <c r="AQ437" t="s">
        <v>211</v>
      </c>
      <c r="AR437" t="s">
        <v>212</v>
      </c>
    </row>
    <row r="438" spans="1:44">
      <c r="B438" t="s">
        <v>213</v>
      </c>
      <c r="C438" s="10"/>
      <c r="D438" s="10">
        <f ca="1">MAX($U$15+A437,0)</f>
        <v>2.598914202087883</v>
      </c>
      <c r="E438" s="10"/>
      <c r="F438" s="10"/>
      <c r="G438" s="10"/>
      <c r="I438" t="s">
        <v>213</v>
      </c>
      <c r="J438" s="1">
        <f ca="1">1-K438</f>
        <v>0.99532404278208753</v>
      </c>
      <c r="K438" s="1">
        <f ca="1">_xlfn.NORM.S.DIST(-D438,1)</f>
        <v>4.6759572179124291E-3</v>
      </c>
      <c r="L438" s="1">
        <v>0</v>
      </c>
      <c r="M438" s="1">
        <v>0</v>
      </c>
      <c r="N438" s="1">
        <v>0</v>
      </c>
      <c r="Q438" t="s">
        <v>213</v>
      </c>
      <c r="R438" s="10"/>
      <c r="S438" s="10">
        <f ca="1">MAX($U$15+P437,0)</f>
        <v>2.6021894977367781</v>
      </c>
      <c r="T438" s="10"/>
      <c r="U438" s="10"/>
      <c r="V438" s="10"/>
      <c r="X438" t="s">
        <v>213</v>
      </c>
      <c r="Y438" s="1">
        <f ca="1">1-Z438</f>
        <v>0.99536846734339623</v>
      </c>
      <c r="Z438" s="1">
        <f ca="1">_xlfn.NORM.S.DIST(-S438,1)</f>
        <v>4.6315326566038146E-3</v>
      </c>
      <c r="AA438" s="1">
        <v>0</v>
      </c>
      <c r="AB438" s="1">
        <v>0</v>
      </c>
      <c r="AC438" s="1">
        <v>0</v>
      </c>
      <c r="AF438" t="s">
        <v>213</v>
      </c>
      <c r="AG438" s="10"/>
      <c r="AH438" s="10">
        <f ca="1">MAX($U$15+AE437,0)</f>
        <v>2.5956389064389875</v>
      </c>
      <c r="AI438" s="10"/>
      <c r="AJ438" s="10"/>
      <c r="AK438" s="10"/>
      <c r="AM438" t="s">
        <v>213</v>
      </c>
      <c r="AN438" s="1">
        <f ca="1">1-AO438</f>
        <v>0.99527923845579069</v>
      </c>
      <c r="AO438" s="1">
        <f ca="1">_xlfn.NORM.S.DIST(-AH438,1)</f>
        <v>4.7207615442092518E-3</v>
      </c>
      <c r="AP438" s="1">
        <v>0</v>
      </c>
      <c r="AQ438" s="1">
        <v>0</v>
      </c>
      <c r="AR438" s="1">
        <v>0</v>
      </c>
    </row>
    <row r="439" spans="1:44">
      <c r="B439" t="s">
        <v>214</v>
      </c>
      <c r="C439" s="10">
        <f ca="1">MIN($T$16+A437,0)</f>
        <v>-1.63916374476893</v>
      </c>
      <c r="D439" s="10"/>
      <c r="E439" s="10">
        <f ca="1">MAX($V$16+A437,0)</f>
        <v>6.2921252684716975E-2</v>
      </c>
      <c r="F439" s="10"/>
      <c r="G439" s="10"/>
      <c r="I439" t="s">
        <v>214</v>
      </c>
      <c r="J439" s="1">
        <f ca="1">_xlfn.NORM.S.DIST(C439,1)</f>
        <v>5.0589581116959402E-2</v>
      </c>
      <c r="K439" s="1">
        <f ca="1">1-J439-L439</f>
        <v>0.47449581329294266</v>
      </c>
      <c r="L439" s="1">
        <f ca="1">_xlfn.NORM.S.DIST(-E439,1)</f>
        <v>0.4749146055900979</v>
      </c>
      <c r="M439" s="1">
        <v>0</v>
      </c>
      <c r="N439" s="1">
        <v>0</v>
      </c>
      <c r="Q439" t="s">
        <v>214</v>
      </c>
      <c r="R439" s="10">
        <f ca="1">MIN($T$16+P437,0)</f>
        <v>-1.6358884491200349</v>
      </c>
      <c r="S439" s="10"/>
      <c r="T439" s="10">
        <f ca="1">MAX($V$16+P437,0)</f>
        <v>6.6196548333612076E-2</v>
      </c>
      <c r="U439" s="10"/>
      <c r="V439" s="10"/>
      <c r="X439" t="s">
        <v>214</v>
      </c>
      <c r="Y439" s="1">
        <f ca="1">_xlfn.NORM.S.DIST(R439,1)</f>
        <v>5.0931467947609679E-2</v>
      </c>
      <c r="Z439" s="1">
        <f ca="1">1-Y439-AA439</f>
        <v>0.47545785966248166</v>
      </c>
      <c r="AA439" s="1">
        <f ca="1">_xlfn.NORM.S.DIST(-T439,1)</f>
        <v>0.47361067238990862</v>
      </c>
      <c r="AB439" s="1">
        <v>0</v>
      </c>
      <c r="AC439" s="1">
        <v>0</v>
      </c>
      <c r="AF439" t="s">
        <v>214</v>
      </c>
      <c r="AG439" s="10">
        <f ca="1">MIN($T$16+AE437,0)</f>
        <v>-1.6424390404178251</v>
      </c>
      <c r="AH439" s="10"/>
      <c r="AI439" s="10">
        <f ca="1">MAX($V$16+AE437,0)</f>
        <v>5.9645957035821873E-2</v>
      </c>
      <c r="AJ439" s="10"/>
      <c r="AK439" s="10"/>
      <c r="AM439" t="s">
        <v>214</v>
      </c>
      <c r="AN439" s="1">
        <f ca="1">_xlfn.NORM.S.DIST(AG439,1)</f>
        <v>5.0249524869820671E-2</v>
      </c>
      <c r="AO439" s="1">
        <f ca="1">1-AN439-AP439</f>
        <v>0.47353166759044751</v>
      </c>
      <c r="AP439" s="1">
        <f ca="1">_xlfn.NORM.S.DIST(-AI439,1)</f>
        <v>0.47621880753973178</v>
      </c>
      <c r="AQ439" s="1">
        <v>0</v>
      </c>
      <c r="AR439" s="1">
        <v>0</v>
      </c>
    </row>
    <row r="440" spans="1:44">
      <c r="B440" t="s">
        <v>215</v>
      </c>
      <c r="C440" s="10"/>
      <c r="D440" s="10">
        <f ca="1">MIN($U$17+A437,0)</f>
        <v>-1.5578766671884341</v>
      </c>
      <c r="E440" s="10"/>
      <c r="F440" s="10">
        <f ca="1">MAX($W$17+A437,0)</f>
        <v>7.4291515210543987E-2</v>
      </c>
      <c r="G440" s="10"/>
      <c r="I440" t="s">
        <v>215</v>
      </c>
      <c r="J440" s="1">
        <v>0</v>
      </c>
      <c r="K440" s="1">
        <f ca="1">_xlfn.NORM.S.DIST(D440,1)</f>
        <v>5.96312436458767E-2</v>
      </c>
      <c r="L440" s="1">
        <f ca="1">1-K440-M440</f>
        <v>0.46997954222559768</v>
      </c>
      <c r="M440" s="1">
        <f ca="1">_xlfn.NORM.S.DIST(-F440,1)</f>
        <v>0.47038921412852563</v>
      </c>
      <c r="N440" s="1">
        <v>0</v>
      </c>
      <c r="Q440" t="s">
        <v>215</v>
      </c>
      <c r="R440" s="10"/>
      <c r="S440" s="10">
        <f ca="1">MIN($U$17+P437,0)</f>
        <v>-1.554601371539539</v>
      </c>
      <c r="T440" s="10"/>
      <c r="U440" s="10">
        <f ca="1">MAX($W$17+P437,0)</f>
        <v>7.7566810859439089E-2</v>
      </c>
      <c r="V440" s="10"/>
      <c r="X440" t="s">
        <v>215</v>
      </c>
      <c r="Y440" s="1">
        <v>0</v>
      </c>
      <c r="Z440" s="1">
        <f ca="1">_xlfn.NORM.S.DIST(S440,1)</f>
        <v>6.0020518468130966E-2</v>
      </c>
      <c r="AA440" s="1">
        <f ca="1">1-Z440-AB440</f>
        <v>0.47089315957782224</v>
      </c>
      <c r="AB440" s="1">
        <f ca="1">_xlfn.NORM.S.DIST(-U440,1)</f>
        <v>0.46908632195404681</v>
      </c>
      <c r="AC440" s="1">
        <v>0</v>
      </c>
      <c r="AF440" t="s">
        <v>215</v>
      </c>
      <c r="AG440" s="10"/>
      <c r="AH440" s="10">
        <f ca="1">MIN($U$17+AE437,0)</f>
        <v>-1.5611519628373292</v>
      </c>
      <c r="AI440" s="10"/>
      <c r="AJ440" s="10">
        <f ca="1">MAX($W$17+AE437,0)</f>
        <v>7.1016219561648886E-2</v>
      </c>
      <c r="AK440" s="10"/>
      <c r="AM440" t="s">
        <v>215</v>
      </c>
      <c r="AN440" s="1">
        <v>0</v>
      </c>
      <c r="AO440" s="1">
        <f ca="1">_xlfn.NORM.S.DIST(AH440,1)</f>
        <v>5.9243950040343905E-2</v>
      </c>
      <c r="AP440" s="1">
        <f ca="1">1-AO440-AQ440</f>
        <v>0.46906362658993861</v>
      </c>
      <c r="AQ440" s="1">
        <f ca="1">_xlfn.NORM.S.DIST(-AJ440,1)</f>
        <v>0.47169242336971751</v>
      </c>
      <c r="AR440" s="1">
        <v>0</v>
      </c>
    </row>
    <row r="441" spans="1:44">
      <c r="B441" t="s">
        <v>211</v>
      </c>
      <c r="C441" s="10"/>
      <c r="D441" s="10"/>
      <c r="E441" s="10">
        <f ca="1">MIN($V$18+A437,0)</f>
        <v>-1.9013341214377244</v>
      </c>
      <c r="F441" s="10"/>
      <c r="G441" s="10">
        <f ca="1">MAX($X$18+A437,0)</f>
        <v>3.5333619575535199E-2</v>
      </c>
      <c r="I441" t="s">
        <v>211</v>
      </c>
      <c r="J441" s="1">
        <v>0</v>
      </c>
      <c r="K441" s="1">
        <v>0</v>
      </c>
      <c r="L441" s="1">
        <f ca="1">_xlfn.NORM.S.DIST(E441,1)</f>
        <v>2.8629131231953195E-2</v>
      </c>
      <c r="M441" s="1">
        <f ca="1">1-L441-N441</f>
        <v>0.48546401101031428</v>
      </c>
      <c r="N441" s="1">
        <f ca="1">_xlfn.NORM.S.DIST(-G441,1)</f>
        <v>0.48590685775773251</v>
      </c>
      <c r="Q441" t="s">
        <v>211</v>
      </c>
      <c r="R441" s="10"/>
      <c r="S441" s="10"/>
      <c r="T441" s="10">
        <f ca="1">MIN($V$18+P437,0)</f>
        <v>-1.8980588257888293</v>
      </c>
      <c r="U441" s="10"/>
      <c r="V441" s="10">
        <f ca="1">MAX($X$18+P437,0)</f>
        <v>3.8608915224430301E-2</v>
      </c>
      <c r="X441" t="s">
        <v>211</v>
      </c>
      <c r="Y441" s="1">
        <v>0</v>
      </c>
      <c r="Z441" s="1">
        <v>0</v>
      </c>
      <c r="AA441" s="1">
        <f ca="1">_xlfn.NORM.S.DIST(T441,1)</f>
        <v>2.8844166640490426E-2</v>
      </c>
      <c r="AB441" s="1">
        <f ca="1">1-AA441-AC441</f>
        <v>0.4865547362231411</v>
      </c>
      <c r="AC441" s="1">
        <f ca="1">_xlfn.NORM.S.DIST(-V441,1)</f>
        <v>0.48460109713636851</v>
      </c>
      <c r="AF441" t="s">
        <v>211</v>
      </c>
      <c r="AG441" s="10"/>
      <c r="AH441" s="10"/>
      <c r="AI441" s="10">
        <f ca="1">MIN($V$18+AE437,0)</f>
        <v>-1.9046094170866195</v>
      </c>
      <c r="AJ441" s="10"/>
      <c r="AK441" s="10">
        <f ca="1">MAX($X$18+AE437,0)</f>
        <v>3.2058323926640098E-2</v>
      </c>
      <c r="AM441" t="s">
        <v>211</v>
      </c>
      <c r="AN441" s="1">
        <v>0</v>
      </c>
      <c r="AO441" s="1">
        <v>0</v>
      </c>
      <c r="AP441" s="1">
        <f ca="1">_xlfn.NORM.S.DIST(AI441,1)</f>
        <v>2.8415430779484566E-2</v>
      </c>
      <c r="AQ441" s="1">
        <f ca="1">1-AP441-AR441</f>
        <v>0.48437179971967853</v>
      </c>
      <c r="AR441" s="1">
        <f ca="1">_xlfn.NORM.S.DIST(-AK441,1)</f>
        <v>0.48721276950083686</v>
      </c>
    </row>
    <row r="442" spans="1:44">
      <c r="I442" t="s">
        <v>212</v>
      </c>
      <c r="J442" s="1">
        <v>0</v>
      </c>
      <c r="K442" s="1">
        <v>0</v>
      </c>
      <c r="L442" s="1">
        <v>0</v>
      </c>
      <c r="M442" s="1">
        <v>0</v>
      </c>
      <c r="N442" s="1">
        <v>1</v>
      </c>
      <c r="X442" t="s">
        <v>212</v>
      </c>
      <c r="Y442" s="1">
        <v>0</v>
      </c>
      <c r="Z442" s="1">
        <v>0</v>
      </c>
      <c r="AA442" s="1">
        <v>0</v>
      </c>
      <c r="AB442" s="1">
        <v>0</v>
      </c>
      <c r="AC442" s="1">
        <v>1</v>
      </c>
      <c r="AM442" t="s">
        <v>212</v>
      </c>
      <c r="AN442" s="1">
        <v>0</v>
      </c>
      <c r="AO442" s="1">
        <v>0</v>
      </c>
      <c r="AP442" s="1">
        <v>0</v>
      </c>
      <c r="AQ442" s="1">
        <v>0</v>
      </c>
      <c r="AR442" s="1">
        <v>1</v>
      </c>
    </row>
    <row r="443" spans="1:44">
      <c r="A443" s="9">
        <f>IF(RIGHT(A436,2)="12",(VALUE(LEFT(A436,4))+1)*100+1,A436+1)</f>
        <v>202504</v>
      </c>
      <c r="H443">
        <f>A443</f>
        <v>202504</v>
      </c>
      <c r="P443" s="9">
        <f>IF(RIGHT(P436,2)="12",(VALUE(LEFT(P436,4))+1)*100+1,P436+1)</f>
        <v>202504</v>
      </c>
      <c r="W443">
        <f>P443</f>
        <v>202504</v>
      </c>
      <c r="AE443" s="9">
        <f>IF(RIGHT(AE436,2)="12",(VALUE(LEFT(AE436,4))+1)*100+1,AE436+1)</f>
        <v>202504</v>
      </c>
      <c r="AL443">
        <f>AE443</f>
        <v>202504</v>
      </c>
    </row>
    <row r="444" spans="1:44">
      <c r="A444" s="36">
        <f ca="1">VLOOKUP(A443,A$24:C$83,3,0)</f>
        <v>-6.1485845687035093E-4</v>
      </c>
      <c r="C444" t="s">
        <v>213</v>
      </c>
      <c r="D444" t="s">
        <v>214</v>
      </c>
      <c r="E444" t="s">
        <v>215</v>
      </c>
      <c r="F444" t="s">
        <v>211</v>
      </c>
      <c r="G444" t="s">
        <v>212</v>
      </c>
      <c r="J444" t="s">
        <v>213</v>
      </c>
      <c r="K444" t="s">
        <v>214</v>
      </c>
      <c r="L444" t="s">
        <v>215</v>
      </c>
      <c r="M444" t="s">
        <v>211</v>
      </c>
      <c r="N444" t="s">
        <v>212</v>
      </c>
      <c r="P444" s="36">
        <f ca="1">VLOOKUP(P443,F$24:H$83,3,0)</f>
        <v>2.7017294333543389E-3</v>
      </c>
      <c r="R444" t="s">
        <v>213</v>
      </c>
      <c r="S444" t="s">
        <v>214</v>
      </c>
      <c r="T444" t="s">
        <v>215</v>
      </c>
      <c r="U444" t="s">
        <v>211</v>
      </c>
      <c r="V444" t="s">
        <v>212</v>
      </c>
      <c r="Y444" t="s">
        <v>213</v>
      </c>
      <c r="Z444" t="s">
        <v>214</v>
      </c>
      <c r="AA444" t="s">
        <v>215</v>
      </c>
      <c r="AB444" t="s">
        <v>211</v>
      </c>
      <c r="AC444" t="s">
        <v>212</v>
      </c>
      <c r="AE444" s="36">
        <f ca="1">VLOOKUP(AE443,K$24:M$83,3,0)</f>
        <v>-3.9314463470950401E-3</v>
      </c>
      <c r="AG444" t="s">
        <v>213</v>
      </c>
      <c r="AH444" t="s">
        <v>214</v>
      </c>
      <c r="AI444" t="s">
        <v>215</v>
      </c>
      <c r="AJ444" t="s">
        <v>211</v>
      </c>
      <c r="AK444" t="s">
        <v>212</v>
      </c>
      <c r="AN444" t="s">
        <v>213</v>
      </c>
      <c r="AO444" t="s">
        <v>214</v>
      </c>
      <c r="AP444" t="s">
        <v>215</v>
      </c>
      <c r="AQ444" t="s">
        <v>211</v>
      </c>
      <c r="AR444" t="s">
        <v>212</v>
      </c>
    </row>
    <row r="445" spans="1:44">
      <c r="B445" t="s">
        <v>213</v>
      </c>
      <c r="C445" s="10"/>
      <c r="D445" s="10">
        <f ca="1">MAX($U$15+A444,0)</f>
        <v>2.598904415809637</v>
      </c>
      <c r="E445" s="10"/>
      <c r="F445" s="10"/>
      <c r="G445" s="10"/>
      <c r="I445" t="s">
        <v>213</v>
      </c>
      <c r="J445" s="1">
        <f ca="1">1-K445</f>
        <v>0.99532390947796245</v>
      </c>
      <c r="K445" s="1">
        <f ca="1">_xlfn.NORM.S.DIST(-D445,1)</f>
        <v>4.6760905220376006E-3</v>
      </c>
      <c r="L445" s="1">
        <v>0</v>
      </c>
      <c r="M445" s="1">
        <v>0</v>
      </c>
      <c r="N445" s="1">
        <v>0</v>
      </c>
      <c r="Q445" t="s">
        <v>213</v>
      </c>
      <c r="R445" s="10"/>
      <c r="S445" s="10">
        <f ca="1">MAX($U$15+P444,0)</f>
        <v>2.6022210036998614</v>
      </c>
      <c r="T445" s="10"/>
      <c r="U445" s="10"/>
      <c r="V445" s="10"/>
      <c r="X445" t="s">
        <v>213</v>
      </c>
      <c r="Y445" s="1">
        <f ca="1">1-Z445</f>
        <v>0.99536889284022478</v>
      </c>
      <c r="Z445" s="1">
        <f ca="1">_xlfn.NORM.S.DIST(-S445,1)</f>
        <v>4.6311071597751772E-3</v>
      </c>
      <c r="AA445" s="1">
        <v>0</v>
      </c>
      <c r="AB445" s="1">
        <v>0</v>
      </c>
      <c r="AC445" s="1">
        <v>0</v>
      </c>
      <c r="AF445" t="s">
        <v>213</v>
      </c>
      <c r="AG445" s="10"/>
      <c r="AH445" s="10">
        <f ca="1">MAX($U$15+AE444,0)</f>
        <v>2.5955878279194122</v>
      </c>
      <c r="AI445" s="10"/>
      <c r="AJ445" s="10"/>
      <c r="AK445" s="10"/>
      <c r="AM445" t="s">
        <v>213</v>
      </c>
      <c r="AN445" s="1">
        <f ca="1">1-AO445</f>
        <v>0.99527853670634969</v>
      </c>
      <c r="AO445" s="1">
        <f ca="1">_xlfn.NORM.S.DIST(-AH445,1)</f>
        <v>4.7214632936503041E-3</v>
      </c>
      <c r="AP445" s="1">
        <v>0</v>
      </c>
      <c r="AQ445" s="1">
        <v>0</v>
      </c>
      <c r="AR445" s="1">
        <v>0</v>
      </c>
    </row>
    <row r="446" spans="1:44">
      <c r="B446" t="s">
        <v>214</v>
      </c>
      <c r="C446" s="10">
        <f ca="1">MIN($T$16+A444,0)</f>
        <v>-1.639173531047176</v>
      </c>
      <c r="D446" s="10"/>
      <c r="E446" s="10">
        <f ca="1">MAX($V$16+A444,0)</f>
        <v>6.2911466406470981E-2</v>
      </c>
      <c r="F446" s="10"/>
      <c r="G446" s="10"/>
      <c r="I446" t="s">
        <v>214</v>
      </c>
      <c r="J446" s="1">
        <f ca="1">_xlfn.NORM.S.DIST(C446,1)</f>
        <v>5.0588562337012782E-2</v>
      </c>
      <c r="K446" s="1">
        <f ca="1">1-J446-L446</f>
        <v>0.4744929356323343</v>
      </c>
      <c r="L446" s="1">
        <f ca="1">_xlfn.NORM.S.DIST(-E446,1)</f>
        <v>0.47491850203065289</v>
      </c>
      <c r="M446" s="1">
        <v>0</v>
      </c>
      <c r="N446" s="1">
        <v>0</v>
      </c>
      <c r="Q446" t="s">
        <v>214</v>
      </c>
      <c r="R446" s="10">
        <f ca="1">MIN($T$16+P444,0)</f>
        <v>-1.6358569431569512</v>
      </c>
      <c r="S446" s="10"/>
      <c r="T446" s="10">
        <f ca="1">MAX($V$16+P444,0)</f>
        <v>6.6228054296695676E-2</v>
      </c>
      <c r="U446" s="10"/>
      <c r="V446" s="10"/>
      <c r="X446" t="s">
        <v>214</v>
      </c>
      <c r="Y446" s="1">
        <f ca="1">_xlfn.NORM.S.DIST(R446,1)</f>
        <v>5.0934765559576337E-2</v>
      </c>
      <c r="Z446" s="1">
        <f ca="1">1-Y446-AA446</f>
        <v>0.47546710358963473</v>
      </c>
      <c r="AA446" s="1">
        <f ca="1">_xlfn.NORM.S.DIST(-T446,1)</f>
        <v>0.47359813085078895</v>
      </c>
      <c r="AB446" s="1">
        <v>0</v>
      </c>
      <c r="AC446" s="1">
        <v>0</v>
      </c>
      <c r="AF446" t="s">
        <v>214</v>
      </c>
      <c r="AG446" s="10">
        <f ca="1">MIN($T$16+AE444,0)</f>
        <v>-1.6424901189374006</v>
      </c>
      <c r="AH446" s="10"/>
      <c r="AI446" s="10">
        <f ca="1">MAX($V$16+AE444,0)</f>
        <v>5.95948785162463E-2</v>
      </c>
      <c r="AJ446" s="10"/>
      <c r="AK446" s="10"/>
      <c r="AM446" t="s">
        <v>214</v>
      </c>
      <c r="AN446" s="1">
        <f ca="1">_xlfn.NORM.S.DIST(AG446,1)</f>
        <v>5.0244236126989791E-2</v>
      </c>
      <c r="AO446" s="1">
        <f ca="1">1-AN446-AP446</f>
        <v>0.47351661513669724</v>
      </c>
      <c r="AP446" s="1">
        <f ca="1">_xlfn.NORM.S.DIST(-AI446,1)</f>
        <v>0.47623914873631296</v>
      </c>
      <c r="AQ446" s="1">
        <v>0</v>
      </c>
      <c r="AR446" s="1">
        <v>0</v>
      </c>
    </row>
    <row r="447" spans="1:44">
      <c r="B447" t="s">
        <v>215</v>
      </c>
      <c r="C447" s="10"/>
      <c r="D447" s="10">
        <f ca="1">MIN($U$17+A444,0)</f>
        <v>-1.5578864534666801</v>
      </c>
      <c r="E447" s="10"/>
      <c r="F447" s="10">
        <f ca="1">MAX($W$17+A444,0)</f>
        <v>7.4281728932297994E-2</v>
      </c>
      <c r="G447" s="10"/>
      <c r="I447" t="s">
        <v>215</v>
      </c>
      <c r="J447" s="1">
        <v>0</v>
      </c>
      <c r="K447" s="1">
        <f ca="1">_xlfn.NORM.S.DIST(D447,1)</f>
        <v>5.9630083500624938E-2</v>
      </c>
      <c r="L447" s="1">
        <f ca="1">1-K447-M447</f>
        <v>0.46997680896839916</v>
      </c>
      <c r="M447" s="1">
        <f ca="1">_xlfn.NORM.S.DIST(-F447,1)</f>
        <v>0.47039310753097591</v>
      </c>
      <c r="N447" s="1">
        <v>0</v>
      </c>
      <c r="Q447" t="s">
        <v>215</v>
      </c>
      <c r="R447" s="10"/>
      <c r="S447" s="10">
        <f ca="1">MIN($U$17+P444,0)</f>
        <v>-1.5545698655764553</v>
      </c>
      <c r="T447" s="10"/>
      <c r="U447" s="10">
        <f ca="1">MAX($W$17+P444,0)</f>
        <v>7.7598316822522689E-2</v>
      </c>
      <c r="V447" s="10"/>
      <c r="X447" t="s">
        <v>215</v>
      </c>
      <c r="Y447" s="1">
        <v>0</v>
      </c>
      <c r="Z447" s="1">
        <f ca="1">_xlfn.NORM.S.DIST(S447,1)</f>
        <v>6.0024272648845911E-2</v>
      </c>
      <c r="AA447" s="1">
        <f ca="1">1-Z447-AB447</f>
        <v>0.4709019366878</v>
      </c>
      <c r="AB447" s="1">
        <f ca="1">_xlfn.NORM.S.DIST(-U447,1)</f>
        <v>0.46907379066335408</v>
      </c>
      <c r="AC447" s="1">
        <v>0</v>
      </c>
      <c r="AF447" t="s">
        <v>215</v>
      </c>
      <c r="AG447" s="10"/>
      <c r="AH447" s="10">
        <f ca="1">MIN($U$17+AE444,0)</f>
        <v>-1.5612030413569047</v>
      </c>
      <c r="AI447" s="10"/>
      <c r="AJ447" s="10">
        <f ca="1">MAX($W$17+AE444,0)</f>
        <v>7.0965141042073313E-2</v>
      </c>
      <c r="AK447" s="10"/>
      <c r="AM447" t="s">
        <v>215</v>
      </c>
      <c r="AN447" s="1">
        <v>0</v>
      </c>
      <c r="AO447" s="1">
        <f ca="1">_xlfn.NORM.S.DIST(AH447,1)</f>
        <v>5.9237925820896389E-2</v>
      </c>
      <c r="AP447" s="1">
        <f ca="1">1-AO447-AQ447</f>
        <v>0.46904932471137589</v>
      </c>
      <c r="AQ447" s="1">
        <f ca="1">_xlfn.NORM.S.DIST(-AJ447,1)</f>
        <v>0.47171274946772773</v>
      </c>
      <c r="AR447" s="1">
        <v>0</v>
      </c>
    </row>
    <row r="448" spans="1:44">
      <c r="B448" t="s">
        <v>211</v>
      </c>
      <c r="C448" s="10"/>
      <c r="D448" s="10"/>
      <c r="E448" s="10">
        <f ca="1">MIN($V$18+A444,0)</f>
        <v>-1.9013439077159704</v>
      </c>
      <c r="F448" s="10"/>
      <c r="G448" s="10">
        <f ca="1">MAX($X$18+A444,0)</f>
        <v>3.5323833297289213E-2</v>
      </c>
      <c r="I448" t="s">
        <v>211</v>
      </c>
      <c r="J448" s="1">
        <v>0</v>
      </c>
      <c r="K448" s="1">
        <v>0</v>
      </c>
      <c r="L448" s="1">
        <f ca="1">_xlfn.NORM.S.DIST(E448,1)</f>
        <v>2.8628490729502774E-2</v>
      </c>
      <c r="M448" s="1">
        <f ca="1">1-L448-N448</f>
        <v>0.48546074978827258</v>
      </c>
      <c r="N448" s="1">
        <f ca="1">_xlfn.NORM.S.DIST(-G448,1)</f>
        <v>0.48591075948222462</v>
      </c>
      <c r="Q448" t="s">
        <v>211</v>
      </c>
      <c r="R448" s="10"/>
      <c r="S448" s="10"/>
      <c r="T448" s="10">
        <f ca="1">MIN($V$18+P444,0)</f>
        <v>-1.8980273198257456</v>
      </c>
      <c r="U448" s="10"/>
      <c r="V448" s="10">
        <f ca="1">MAX($X$18+P444,0)</f>
        <v>3.8640421187513901E-2</v>
      </c>
      <c r="X448" t="s">
        <v>211</v>
      </c>
      <c r="Y448" s="1">
        <v>0</v>
      </c>
      <c r="Z448" s="1">
        <v>0</v>
      </c>
      <c r="AA448" s="1">
        <f ca="1">_xlfn.NORM.S.DIST(T448,1)</f>
        <v>2.8846241626779401E-2</v>
      </c>
      <c r="AB448" s="1">
        <f ca="1">1-AA448-AC448</f>
        <v>0.48656522092543547</v>
      </c>
      <c r="AC448" s="1">
        <f ca="1">_xlfn.NORM.S.DIST(-V448,1)</f>
        <v>0.48458853744778513</v>
      </c>
      <c r="AF448" t="s">
        <v>211</v>
      </c>
      <c r="AG448" s="10"/>
      <c r="AH448" s="10"/>
      <c r="AI448" s="10">
        <f ca="1">MIN($V$18+AE444,0)</f>
        <v>-1.904660495606195</v>
      </c>
      <c r="AJ448" s="10"/>
      <c r="AK448" s="10">
        <f ca="1">MAX($X$18+AE444,0)</f>
        <v>3.2007245407064525E-2</v>
      </c>
      <c r="AM448" t="s">
        <v>211</v>
      </c>
      <c r="AN448" s="1">
        <v>0</v>
      </c>
      <c r="AO448" s="1">
        <v>0</v>
      </c>
      <c r="AP448" s="1">
        <f ca="1">_xlfn.NORM.S.DIST(AI448,1)</f>
        <v>2.8412108642131326E-2</v>
      </c>
      <c r="AQ448" s="1">
        <f ca="1">1-AP448-AR448</f>
        <v>0.48435475492788183</v>
      </c>
      <c r="AR448" s="1">
        <f ca="1">_xlfn.NORM.S.DIST(-AK448,1)</f>
        <v>0.48723313642998689</v>
      </c>
    </row>
    <row r="449" spans="1:44">
      <c r="I449" t="s">
        <v>212</v>
      </c>
      <c r="J449" s="1">
        <v>0</v>
      </c>
      <c r="K449" s="1">
        <v>0</v>
      </c>
      <c r="L449" s="1">
        <v>0</v>
      </c>
      <c r="M449" s="1">
        <v>0</v>
      </c>
      <c r="N449" s="1">
        <v>1</v>
      </c>
      <c r="X449" t="s">
        <v>212</v>
      </c>
      <c r="Y449" s="1">
        <v>0</v>
      </c>
      <c r="Z449" s="1">
        <v>0</v>
      </c>
      <c r="AA449" s="1">
        <v>0</v>
      </c>
      <c r="AB449" s="1">
        <v>0</v>
      </c>
      <c r="AC449" s="1">
        <v>1</v>
      </c>
      <c r="AM449" t="s">
        <v>212</v>
      </c>
      <c r="AN449" s="1">
        <v>0</v>
      </c>
      <c r="AO449" s="1">
        <v>0</v>
      </c>
      <c r="AP449" s="1">
        <v>0</v>
      </c>
      <c r="AQ449" s="1">
        <v>0</v>
      </c>
      <c r="AR449" s="1">
        <v>1</v>
      </c>
    </row>
    <row r="450" spans="1:44">
      <c r="A450" s="9">
        <f>IF(RIGHT(A443,2)="12",(VALUE(LEFT(A443,4))+1)*100+1,A443+1)</f>
        <v>202505</v>
      </c>
      <c r="H450">
        <f>A450</f>
        <v>202505</v>
      </c>
      <c r="P450" s="9">
        <f>IF(RIGHT(P443,2)="12",(VALUE(LEFT(P443,4))+1)*100+1,P443+1)</f>
        <v>202505</v>
      </c>
      <c r="W450">
        <f>P450</f>
        <v>202505</v>
      </c>
      <c r="AE450" s="9">
        <f>IF(RIGHT(AE443,2)="12",(VALUE(LEFT(AE443,4))+1)*100+1,AE443+1)</f>
        <v>202505</v>
      </c>
      <c r="AL450">
        <f>AE450</f>
        <v>202505</v>
      </c>
    </row>
    <row r="451" spans="1:44">
      <c r="A451" s="36">
        <f ca="1">VLOOKUP(A450,A$24:C$83,3,0)</f>
        <v>-6.2464473511633547E-4</v>
      </c>
      <c r="C451" t="s">
        <v>213</v>
      </c>
      <c r="D451" t="s">
        <v>214</v>
      </c>
      <c r="E451" t="s">
        <v>215</v>
      </c>
      <c r="F451" t="s">
        <v>211</v>
      </c>
      <c r="G451" t="s">
        <v>212</v>
      </c>
      <c r="J451" t="s">
        <v>213</v>
      </c>
      <c r="K451" t="s">
        <v>214</v>
      </c>
      <c r="L451" t="s">
        <v>215</v>
      </c>
      <c r="M451" t="s">
        <v>211</v>
      </c>
      <c r="N451" t="s">
        <v>212</v>
      </c>
      <c r="P451" s="36">
        <f ca="1">VLOOKUP(P450,F$24:H$83,3,0)</f>
        <v>2.7328137838925535E-3</v>
      </c>
      <c r="R451" t="s">
        <v>213</v>
      </c>
      <c r="S451" t="s">
        <v>214</v>
      </c>
      <c r="T451" t="s">
        <v>215</v>
      </c>
      <c r="U451" t="s">
        <v>211</v>
      </c>
      <c r="V451" t="s">
        <v>212</v>
      </c>
      <c r="Y451" t="s">
        <v>213</v>
      </c>
      <c r="Z451" t="s">
        <v>214</v>
      </c>
      <c r="AA451" t="s">
        <v>215</v>
      </c>
      <c r="AB451" t="s">
        <v>211</v>
      </c>
      <c r="AC451" t="s">
        <v>212</v>
      </c>
      <c r="AE451" s="36">
        <f ca="1">VLOOKUP(AE450,K$24:M$83,3,0)</f>
        <v>-3.9821032541252242E-3</v>
      </c>
      <c r="AG451" t="s">
        <v>213</v>
      </c>
      <c r="AH451" t="s">
        <v>214</v>
      </c>
      <c r="AI451" t="s">
        <v>215</v>
      </c>
      <c r="AJ451" t="s">
        <v>211</v>
      </c>
      <c r="AK451" t="s">
        <v>212</v>
      </c>
      <c r="AN451" t="s">
        <v>213</v>
      </c>
      <c r="AO451" t="s">
        <v>214</v>
      </c>
      <c r="AP451" t="s">
        <v>215</v>
      </c>
      <c r="AQ451" t="s">
        <v>211</v>
      </c>
      <c r="AR451" t="s">
        <v>212</v>
      </c>
    </row>
    <row r="452" spans="1:44">
      <c r="B452" t="s">
        <v>213</v>
      </c>
      <c r="C452" s="10"/>
      <c r="D452" s="10">
        <f ca="1">MAX($U$15+A451,0)</f>
        <v>2.5988946295313911</v>
      </c>
      <c r="E452" s="10"/>
      <c r="F452" s="10"/>
      <c r="G452" s="10"/>
      <c r="I452" t="s">
        <v>213</v>
      </c>
      <c r="J452" s="1">
        <f ca="1">1-K452</f>
        <v>0.99532377617044676</v>
      </c>
      <c r="K452" s="1">
        <f ca="1">_xlfn.NORM.S.DIST(-D452,1)</f>
        <v>4.676223829553224E-3</v>
      </c>
      <c r="L452" s="1">
        <v>0</v>
      </c>
      <c r="M452" s="1">
        <v>0</v>
      </c>
      <c r="N452" s="1">
        <v>0</v>
      </c>
      <c r="Q452" t="s">
        <v>213</v>
      </c>
      <c r="R452" s="10"/>
      <c r="S452" s="10">
        <f ca="1">MAX($U$15+P451,0)</f>
        <v>2.6022520880503999</v>
      </c>
      <c r="T452" s="10"/>
      <c r="U452" s="10"/>
      <c r="V452" s="10"/>
      <c r="X452" t="s">
        <v>213</v>
      </c>
      <c r="Y452" s="1">
        <f ca="1">1-Z452</f>
        <v>0.99536931260887229</v>
      </c>
      <c r="Z452" s="1">
        <f ca="1">_xlfn.NORM.S.DIST(-S452,1)</f>
        <v>4.6306873911277349E-3</v>
      </c>
      <c r="AA452" s="1">
        <v>0</v>
      </c>
      <c r="AB452" s="1">
        <v>0</v>
      </c>
      <c r="AC452" s="1">
        <v>0</v>
      </c>
      <c r="AF452" t="s">
        <v>213</v>
      </c>
      <c r="AG452" s="10"/>
      <c r="AH452" s="10">
        <f ca="1">MAX($U$15+AE451,0)</f>
        <v>2.5955371710123818</v>
      </c>
      <c r="AI452" s="10"/>
      <c r="AJ452" s="10"/>
      <c r="AK452" s="10"/>
      <c r="AM452" t="s">
        <v>213</v>
      </c>
      <c r="AN452" s="1">
        <f ca="1">1-AO452</f>
        <v>0.99527784065739766</v>
      </c>
      <c r="AO452" s="1">
        <f ca="1">_xlfn.NORM.S.DIST(-AH452,1)</f>
        <v>4.7221593426023719E-3</v>
      </c>
      <c r="AP452" s="1">
        <v>0</v>
      </c>
      <c r="AQ452" s="1">
        <v>0</v>
      </c>
      <c r="AR452" s="1">
        <v>0</v>
      </c>
    </row>
    <row r="453" spans="1:44">
      <c r="B453" t="s">
        <v>214</v>
      </c>
      <c r="C453" s="10">
        <f ca="1">MIN($T$16+A451,0)</f>
        <v>-1.639183317325422</v>
      </c>
      <c r="D453" s="10"/>
      <c r="E453" s="10">
        <f ca="1">MAX($V$16+A451,0)</f>
        <v>6.2901680128225002E-2</v>
      </c>
      <c r="F453" s="10"/>
      <c r="G453" s="10"/>
      <c r="I453" t="s">
        <v>214</v>
      </c>
      <c r="J453" s="1">
        <f ca="1">_xlfn.NORM.S.DIST(C453,1)</f>
        <v>5.0587543573408736E-2</v>
      </c>
      <c r="K453" s="1">
        <f ca="1">1-J453-L453</f>
        <v>0.47449005795298449</v>
      </c>
      <c r="L453" s="1">
        <f ca="1">_xlfn.NORM.S.DIST(-E453,1)</f>
        <v>0.47492239847360673</v>
      </c>
      <c r="M453" s="1">
        <v>0</v>
      </c>
      <c r="N453" s="1">
        <v>0</v>
      </c>
      <c r="Q453" t="s">
        <v>214</v>
      </c>
      <c r="R453" s="10">
        <f ca="1">MIN($T$16+P451,0)</f>
        <v>-1.6358258588064132</v>
      </c>
      <c r="S453" s="10"/>
      <c r="T453" s="10">
        <f ca="1">MAX($V$16+P451,0)</f>
        <v>6.6259138647233887E-2</v>
      </c>
      <c r="U453" s="10"/>
      <c r="V453" s="10"/>
      <c r="X453" t="s">
        <v>214</v>
      </c>
      <c r="Y453" s="1">
        <f ca="1">_xlfn.NORM.S.DIST(R453,1)</f>
        <v>5.0938019209490433E-2</v>
      </c>
      <c r="Z453" s="1">
        <f ca="1">1-Y453-AA453</f>
        <v>0.47547622362241843</v>
      </c>
      <c r="AA453" s="1">
        <f ca="1">_xlfn.NORM.S.DIST(-T453,1)</f>
        <v>0.47358575716809109</v>
      </c>
      <c r="AB453" s="1">
        <v>0</v>
      </c>
      <c r="AC453" s="1">
        <v>0</v>
      </c>
      <c r="AF453" t="s">
        <v>214</v>
      </c>
      <c r="AG453" s="10">
        <f ca="1">MIN($T$16+AE451,0)</f>
        <v>-1.6425407758444308</v>
      </c>
      <c r="AH453" s="10"/>
      <c r="AI453" s="10">
        <f ca="1">MAX($V$16+AE451,0)</f>
        <v>5.9544221609216116E-2</v>
      </c>
      <c r="AJ453" s="10"/>
      <c r="AK453" s="10"/>
      <c r="AM453" t="s">
        <v>214</v>
      </c>
      <c r="AN453" s="1">
        <f ca="1">_xlfn.NORM.S.DIST(AG453,1)</f>
        <v>5.0238991476731054E-2</v>
      </c>
      <c r="AO453" s="1">
        <f ca="1">1-AN453-AP453</f>
        <v>0.47350168642961621</v>
      </c>
      <c r="AP453" s="1">
        <f ca="1">_xlfn.NORM.S.DIST(-AI453,1)</f>
        <v>0.47625932209365274</v>
      </c>
      <c r="AQ453" s="1">
        <v>0</v>
      </c>
      <c r="AR453" s="1">
        <v>0</v>
      </c>
    </row>
    <row r="454" spans="1:44">
      <c r="B454" t="s">
        <v>215</v>
      </c>
      <c r="C454" s="10"/>
      <c r="D454" s="10">
        <f ca="1">MIN($U$17+A451,0)</f>
        <v>-1.5578962397449261</v>
      </c>
      <c r="E454" s="10"/>
      <c r="F454" s="10">
        <f ca="1">MAX($W$17+A451,0)</f>
        <v>7.4271942654052014E-2</v>
      </c>
      <c r="G454" s="10"/>
      <c r="I454" t="s">
        <v>215</v>
      </c>
      <c r="J454" s="1">
        <v>0</v>
      </c>
      <c r="K454" s="1">
        <f ca="1">_xlfn.NORM.S.DIST(D454,1)</f>
        <v>5.96289233730605E-2</v>
      </c>
      <c r="L454" s="1">
        <f ca="1">1-K454-M454</f>
        <v>0.46997407569068306</v>
      </c>
      <c r="M454" s="1">
        <f ca="1">_xlfn.NORM.S.DIST(-F454,1)</f>
        <v>0.47039700093625647</v>
      </c>
      <c r="N454" s="1">
        <v>0</v>
      </c>
      <c r="Q454" t="s">
        <v>215</v>
      </c>
      <c r="R454" s="10"/>
      <c r="S454" s="10">
        <f ca="1">MIN($U$17+P451,0)</f>
        <v>-1.5545387812259173</v>
      </c>
      <c r="T454" s="10"/>
      <c r="U454" s="10">
        <f ca="1">MAX($W$17+P451,0)</f>
        <v>7.76294011730609E-2</v>
      </c>
      <c r="V454" s="10"/>
      <c r="X454" t="s">
        <v>215</v>
      </c>
      <c r="Y454" s="1">
        <v>0</v>
      </c>
      <c r="Z454" s="1">
        <f ca="1">_xlfn.NORM.S.DIST(S454,1)</f>
        <v>6.0027976771347615E-2</v>
      </c>
      <c r="AA454" s="1">
        <f ca="1">1-Z454-AB454</f>
        <v>0.47091059613233521</v>
      </c>
      <c r="AB454" s="1">
        <f ca="1">_xlfn.NORM.S.DIST(-U454,1)</f>
        <v>0.46906142709631715</v>
      </c>
      <c r="AC454" s="1">
        <v>0</v>
      </c>
      <c r="AF454" t="s">
        <v>215</v>
      </c>
      <c r="AG454" s="10"/>
      <c r="AH454" s="10">
        <f ca="1">MIN($U$17+AE451,0)</f>
        <v>-1.5612536982639349</v>
      </c>
      <c r="AI454" s="10"/>
      <c r="AJ454" s="10">
        <f ca="1">MAX($W$17+AE451,0)</f>
        <v>7.0914484135043129E-2</v>
      </c>
      <c r="AK454" s="10"/>
      <c r="AM454" t="s">
        <v>215</v>
      </c>
      <c r="AN454" s="1">
        <v>0</v>
      </c>
      <c r="AO454" s="1">
        <f ca="1">_xlfn.NORM.S.DIST(AH454,1)</f>
        <v>5.9231951801032655E-2</v>
      </c>
      <c r="AP454" s="1">
        <f ca="1">1-AO454-AQ454</f>
        <v>0.46903514033623017</v>
      </c>
      <c r="AQ454" s="1">
        <f ca="1">_xlfn.NORM.S.DIST(-AJ454,1)</f>
        <v>0.47173290786273714</v>
      </c>
      <c r="AR454" s="1">
        <v>0</v>
      </c>
    </row>
    <row r="455" spans="1:44">
      <c r="B455" t="s">
        <v>211</v>
      </c>
      <c r="C455" s="10"/>
      <c r="D455" s="10"/>
      <c r="E455" s="10">
        <f ca="1">MIN($V$18+A451,0)</f>
        <v>-1.9013536939942164</v>
      </c>
      <c r="F455" s="10"/>
      <c r="G455" s="10">
        <f ca="1">MAX($X$18+A451,0)</f>
        <v>3.5314047019043227E-2</v>
      </c>
      <c r="I455" t="s">
        <v>211</v>
      </c>
      <c r="J455" s="1">
        <v>0</v>
      </c>
      <c r="K455" s="1">
        <v>0</v>
      </c>
      <c r="L455" s="1">
        <f ca="1">_xlfn.NORM.S.DIST(E455,1)</f>
        <v>2.8627850238970111E-2</v>
      </c>
      <c r="M455" s="1">
        <f ca="1">1-L455-N455</f>
        <v>0.48545748855296444</v>
      </c>
      <c r="N455" s="1">
        <f ca="1">_xlfn.NORM.S.DIST(-G455,1)</f>
        <v>0.48591466120806548</v>
      </c>
      <c r="Q455" t="s">
        <v>211</v>
      </c>
      <c r="R455" s="10"/>
      <c r="S455" s="10"/>
      <c r="T455" s="10">
        <f ca="1">MIN($V$18+P451,0)</f>
        <v>-1.8979962354752076</v>
      </c>
      <c r="U455" s="10"/>
      <c r="V455" s="10">
        <f ca="1">MAX($X$18+P451,0)</f>
        <v>3.8671505538052119E-2</v>
      </c>
      <c r="X455" t="s">
        <v>211</v>
      </c>
      <c r="Y455" s="1">
        <v>0</v>
      </c>
      <c r="Z455" s="1">
        <v>0</v>
      </c>
      <c r="AA455" s="1">
        <f ca="1">_xlfn.NORM.S.DIST(T455,1)</f>
        <v>2.8848288967224991E-2</v>
      </c>
      <c r="AB455" s="1">
        <f ca="1">1-AA455-AC455</f>
        <v>0.48657556518493666</v>
      </c>
      <c r="AC455" s="1">
        <f ca="1">_xlfn.NORM.S.DIST(-V455,1)</f>
        <v>0.48457614584783831</v>
      </c>
      <c r="AF455" t="s">
        <v>211</v>
      </c>
      <c r="AG455" s="10"/>
      <c r="AH455" s="10"/>
      <c r="AI455" s="10">
        <f ca="1">MIN($V$18+AE451,0)</f>
        <v>-1.9047111525132252</v>
      </c>
      <c r="AJ455" s="10"/>
      <c r="AK455" s="10">
        <f ca="1">MAX($X$18+AE451,0)</f>
        <v>3.1956588500034341E-2</v>
      </c>
      <c r="AM455" t="s">
        <v>211</v>
      </c>
      <c r="AN455" s="1">
        <v>0</v>
      </c>
      <c r="AO455" s="1">
        <v>0</v>
      </c>
      <c r="AP455" s="1">
        <f ca="1">_xlfn.NORM.S.DIST(AI455,1)</f>
        <v>2.8408814245574565E-2</v>
      </c>
      <c r="AQ455" s="1">
        <f ca="1">1-AP455-AR455</f>
        <v>0.48433785047519989</v>
      </c>
      <c r="AR455" s="1">
        <f ca="1">_xlfn.NORM.S.DIST(-AK455,1)</f>
        <v>0.4872533352792256</v>
      </c>
    </row>
    <row r="456" spans="1:44">
      <c r="I456" t="s">
        <v>212</v>
      </c>
      <c r="J456" s="1">
        <v>0</v>
      </c>
      <c r="K456" s="1">
        <v>0</v>
      </c>
      <c r="L456" s="1">
        <v>0</v>
      </c>
      <c r="M456" s="1">
        <v>0</v>
      </c>
      <c r="N456" s="1">
        <v>1</v>
      </c>
      <c r="X456" t="s">
        <v>212</v>
      </c>
      <c r="Y456" s="1">
        <v>0</v>
      </c>
      <c r="Z456" s="1">
        <v>0</v>
      </c>
      <c r="AA456" s="1">
        <v>0</v>
      </c>
      <c r="AB456" s="1">
        <v>0</v>
      </c>
      <c r="AC456" s="1">
        <v>1</v>
      </c>
      <c r="AM456" t="s">
        <v>212</v>
      </c>
      <c r="AN456" s="1">
        <v>0</v>
      </c>
      <c r="AO456" s="1">
        <v>0</v>
      </c>
      <c r="AP456" s="1">
        <v>0</v>
      </c>
      <c r="AQ456" s="1">
        <v>0</v>
      </c>
      <c r="AR456" s="1">
        <v>1</v>
      </c>
    </row>
    <row r="457" spans="1:44">
      <c r="A457" s="9">
        <f>IF(RIGHT(A450,2)="12",(VALUE(LEFT(A450,4))+1)*100+1,A450+1)</f>
        <v>202506</v>
      </c>
      <c r="H457">
        <f>A457</f>
        <v>202506</v>
      </c>
      <c r="P457" s="9">
        <f>IF(RIGHT(P450,2)="12",(VALUE(LEFT(P450,4))+1)*100+1,P450+1)</f>
        <v>202506</v>
      </c>
      <c r="W457">
        <f>P457</f>
        <v>202506</v>
      </c>
      <c r="AE457" s="9">
        <f>IF(RIGHT(AE450,2)="12",(VALUE(LEFT(AE450,4))+1)*100+1,AE450+1)</f>
        <v>202506</v>
      </c>
      <c r="AL457">
        <f>AE457</f>
        <v>202506</v>
      </c>
    </row>
    <row r="458" spans="1:44">
      <c r="A458" s="36">
        <f ca="1">VLOOKUP(A457,A$24:C$83,3,0)</f>
        <v>-6.3443101336232272E-4</v>
      </c>
      <c r="C458" t="s">
        <v>213</v>
      </c>
      <c r="D458" t="s">
        <v>214</v>
      </c>
      <c r="E458" t="s">
        <v>215</v>
      </c>
      <c r="F458" t="s">
        <v>211</v>
      </c>
      <c r="G458" t="s">
        <v>212</v>
      </c>
      <c r="J458" t="s">
        <v>213</v>
      </c>
      <c r="K458" t="s">
        <v>214</v>
      </c>
      <c r="L458" t="s">
        <v>215</v>
      </c>
      <c r="M458" t="s">
        <v>211</v>
      </c>
      <c r="N458" t="s">
        <v>212</v>
      </c>
      <c r="P458" s="36">
        <f ca="1">VLOOKUP(P457,F$24:H$83,3,0)</f>
        <v>2.7634918260065807E-3</v>
      </c>
      <c r="R458" t="s">
        <v>213</v>
      </c>
      <c r="S458" t="s">
        <v>214</v>
      </c>
      <c r="T458" t="s">
        <v>215</v>
      </c>
      <c r="U458" t="s">
        <v>211</v>
      </c>
      <c r="V458" t="s">
        <v>212</v>
      </c>
      <c r="Y458" t="s">
        <v>213</v>
      </c>
      <c r="Z458" t="s">
        <v>214</v>
      </c>
      <c r="AA458" t="s">
        <v>215</v>
      </c>
      <c r="AB458" t="s">
        <v>211</v>
      </c>
      <c r="AC458" t="s">
        <v>212</v>
      </c>
      <c r="AE458" s="36">
        <f ca="1">VLOOKUP(AE457,K$24:M$83,3,0)</f>
        <v>-4.0323538527312266E-3</v>
      </c>
      <c r="AG458" t="s">
        <v>213</v>
      </c>
      <c r="AH458" t="s">
        <v>214</v>
      </c>
      <c r="AI458" t="s">
        <v>215</v>
      </c>
      <c r="AJ458" t="s">
        <v>211</v>
      </c>
      <c r="AK458" t="s">
        <v>212</v>
      </c>
      <c r="AN458" t="s">
        <v>213</v>
      </c>
      <c r="AO458" t="s">
        <v>214</v>
      </c>
      <c r="AP458" t="s">
        <v>215</v>
      </c>
      <c r="AQ458" t="s">
        <v>211</v>
      </c>
      <c r="AR458" t="s">
        <v>212</v>
      </c>
    </row>
    <row r="459" spans="1:44">
      <c r="B459" t="s">
        <v>213</v>
      </c>
      <c r="C459" s="10"/>
      <c r="D459" s="10">
        <f ca="1">MAX($U$15+A458,0)</f>
        <v>2.5988848432531451</v>
      </c>
      <c r="E459" s="10"/>
      <c r="F459" s="10"/>
      <c r="G459" s="10"/>
      <c r="I459" t="s">
        <v>213</v>
      </c>
      <c r="J459" s="1">
        <f ca="1">1-K459</f>
        <v>0.99532364285954067</v>
      </c>
      <c r="K459" s="1">
        <f ca="1">_xlfn.NORM.S.DIST(-D459,1)</f>
        <v>4.6763571404593706E-3</v>
      </c>
      <c r="L459" s="1">
        <v>0</v>
      </c>
      <c r="M459" s="1">
        <v>0</v>
      </c>
      <c r="N459" s="1">
        <v>0</v>
      </c>
      <c r="Q459" t="s">
        <v>213</v>
      </c>
      <c r="R459" s="10"/>
      <c r="S459" s="10">
        <f ca="1">MAX($U$15+P458,0)</f>
        <v>2.6022827660925136</v>
      </c>
      <c r="T459" s="10"/>
      <c r="U459" s="10"/>
      <c r="V459" s="10"/>
      <c r="X459" t="s">
        <v>213</v>
      </c>
      <c r="Y459" s="1">
        <f ca="1">1-Z459</f>
        <v>0.99536972685736724</v>
      </c>
      <c r="Z459" s="1">
        <f ca="1">_xlfn.NORM.S.DIST(-S459,1)</f>
        <v>4.63027314263279E-3</v>
      </c>
      <c r="AA459" s="1">
        <v>0</v>
      </c>
      <c r="AB459" s="1">
        <v>0</v>
      </c>
      <c r="AC459" s="1">
        <v>0</v>
      </c>
      <c r="AF459" t="s">
        <v>213</v>
      </c>
      <c r="AG459" s="10"/>
      <c r="AH459" s="10">
        <f ca="1">MAX($U$15+AE458,0)</f>
        <v>2.595486920413776</v>
      </c>
      <c r="AI459" s="10"/>
      <c r="AJ459" s="10"/>
      <c r="AK459" s="10"/>
      <c r="AM459" t="s">
        <v>213</v>
      </c>
      <c r="AN459" s="1">
        <f ca="1">1-AO459</f>
        <v>0.99527715010088258</v>
      </c>
      <c r="AO459" s="1">
        <f ca="1">_xlfn.NORM.S.DIST(-AH459,1)</f>
        <v>4.7228498991174379E-3</v>
      </c>
      <c r="AP459" s="1">
        <v>0</v>
      </c>
      <c r="AQ459" s="1">
        <v>0</v>
      </c>
      <c r="AR459" s="1">
        <v>0</v>
      </c>
    </row>
    <row r="460" spans="1:44">
      <c r="B460" t="s">
        <v>214</v>
      </c>
      <c r="C460" s="10">
        <f ca="1">MIN($T$16+A458,0)</f>
        <v>-1.639193103603668</v>
      </c>
      <c r="D460" s="10"/>
      <c r="E460" s="10">
        <f ca="1">MAX($V$16+A458,0)</f>
        <v>6.2891893849979022E-2</v>
      </c>
      <c r="F460" s="10"/>
      <c r="G460" s="10"/>
      <c r="I460" t="s">
        <v>214</v>
      </c>
      <c r="J460" s="1">
        <f ca="1">_xlfn.NORM.S.DIST(C460,1)</f>
        <v>5.0586524826147027E-2</v>
      </c>
      <c r="K460" s="1">
        <f ca="1">1-J460-L460</f>
        <v>0.47448718025489384</v>
      </c>
      <c r="L460" s="1">
        <f ca="1">_xlfn.NORM.S.DIST(-E460,1)</f>
        <v>0.47492629491895916</v>
      </c>
      <c r="M460" s="1">
        <v>0</v>
      </c>
      <c r="N460" s="1">
        <v>0</v>
      </c>
      <c r="Q460" t="s">
        <v>214</v>
      </c>
      <c r="R460" s="10">
        <f ca="1">MIN($T$16+P458,0)</f>
        <v>-1.635795180764299</v>
      </c>
      <c r="S460" s="10"/>
      <c r="T460" s="10">
        <f ca="1">MAX($V$16+P458,0)</f>
        <v>6.6289816689347913E-2</v>
      </c>
      <c r="U460" s="10"/>
      <c r="V460" s="10"/>
      <c r="X460" t="s">
        <v>214</v>
      </c>
      <c r="Y460" s="1">
        <f ca="1">_xlfn.NORM.S.DIST(R460,1)</f>
        <v>5.0941230492653825E-2</v>
      </c>
      <c r="Z460" s="1">
        <f ca="1">1-Y460-AA460</f>
        <v>0.47548522425861689</v>
      </c>
      <c r="AA460" s="1">
        <f ca="1">_xlfn.NORM.S.DIST(-T460,1)</f>
        <v>0.47357354524872924</v>
      </c>
      <c r="AB460" s="1">
        <v>0</v>
      </c>
      <c r="AC460" s="1">
        <v>0</v>
      </c>
      <c r="AF460" t="s">
        <v>214</v>
      </c>
      <c r="AG460" s="10">
        <f ca="1">MIN($T$16+AE458,0)</f>
        <v>-1.6425910264430368</v>
      </c>
      <c r="AH460" s="10"/>
      <c r="AI460" s="10">
        <f ca="1">MAX($V$16+AE458,0)</f>
        <v>5.949397101061011E-2</v>
      </c>
      <c r="AJ460" s="10"/>
      <c r="AK460" s="10"/>
      <c r="AM460" t="s">
        <v>214</v>
      </c>
      <c r="AN460" s="1">
        <f ca="1">_xlfn.NORM.S.DIST(AG460,1)</f>
        <v>5.0233789323844223E-2</v>
      </c>
      <c r="AO460" s="1">
        <f ca="1">1-AN460-AP460</f>
        <v>0.47348687697131081</v>
      </c>
      <c r="AP460" s="1">
        <f ca="1">_xlfn.NORM.S.DIST(-AI460,1)</f>
        <v>0.47627933370484493</v>
      </c>
      <c r="AQ460" s="1">
        <v>0</v>
      </c>
      <c r="AR460" s="1">
        <v>0</v>
      </c>
    </row>
    <row r="461" spans="1:44">
      <c r="B461" t="s">
        <v>215</v>
      </c>
      <c r="C461" s="10"/>
      <c r="D461" s="10">
        <f ca="1">MIN($U$17+A458,0)</f>
        <v>-1.5579060260231721</v>
      </c>
      <c r="E461" s="10"/>
      <c r="F461" s="10">
        <f ca="1">MAX($W$17+A458,0)</f>
        <v>7.4262156375806035E-2</v>
      </c>
      <c r="G461" s="10"/>
      <c r="I461" t="s">
        <v>215</v>
      </c>
      <c r="J461" s="1">
        <v>0</v>
      </c>
      <c r="K461" s="1">
        <f ca="1">_xlfn.NORM.S.DIST(D461,1)</f>
        <v>5.9627763263183246E-2</v>
      </c>
      <c r="L461" s="1">
        <f ca="1">1-K461-M461</f>
        <v>0.46997134239244992</v>
      </c>
      <c r="M461" s="1">
        <f ca="1">_xlfn.NORM.S.DIST(-F461,1)</f>
        <v>0.47040089434436688</v>
      </c>
      <c r="N461" s="1">
        <v>0</v>
      </c>
      <c r="Q461" t="s">
        <v>215</v>
      </c>
      <c r="R461" s="10"/>
      <c r="S461" s="10">
        <f ca="1">MIN($U$17+P458,0)</f>
        <v>-1.5545081031838031</v>
      </c>
      <c r="T461" s="10"/>
      <c r="U461" s="10">
        <f ca="1">MAX($W$17+P458,0)</f>
        <v>7.7660079215174926E-2</v>
      </c>
      <c r="V461" s="10"/>
      <c r="X461" t="s">
        <v>215</v>
      </c>
      <c r="Y461" s="1">
        <v>0</v>
      </c>
      <c r="Z461" s="1">
        <f ca="1">_xlfn.NORM.S.DIST(S461,1)</f>
        <v>6.0031632652182906E-2</v>
      </c>
      <c r="AA461" s="1">
        <f ca="1">1-Z461-AB461</f>
        <v>0.47091914218316022</v>
      </c>
      <c r="AB461" s="1">
        <f ca="1">_xlfn.NORM.S.DIST(-U461,1)</f>
        <v>0.46904922516465686</v>
      </c>
      <c r="AC461" s="1">
        <v>0</v>
      </c>
      <c r="AF461" t="s">
        <v>215</v>
      </c>
      <c r="AG461" s="10"/>
      <c r="AH461" s="10">
        <f ca="1">MIN($U$17+AE458,0)</f>
        <v>-1.5613039488625409</v>
      </c>
      <c r="AI461" s="10"/>
      <c r="AJ461" s="10">
        <f ca="1">MAX($W$17+AE458,0)</f>
        <v>7.086423353643713E-2</v>
      </c>
      <c r="AK461" s="10"/>
      <c r="AM461" t="s">
        <v>215</v>
      </c>
      <c r="AN461" s="1">
        <v>0</v>
      </c>
      <c r="AO461" s="1">
        <f ca="1">_xlfn.NORM.S.DIST(AH461,1)</f>
        <v>5.9226026164316353E-2</v>
      </c>
      <c r="AP461" s="1">
        <f ca="1">1-AO461-AQ461</f>
        <v>0.46902106919264802</v>
      </c>
      <c r="AQ461" s="1">
        <f ca="1">_xlfn.NORM.S.DIST(-AJ461,1)</f>
        <v>0.4717529046430356</v>
      </c>
      <c r="AR461" s="1">
        <v>0</v>
      </c>
    </row>
    <row r="462" spans="1:44">
      <c r="B462" t="s">
        <v>211</v>
      </c>
      <c r="C462" s="10"/>
      <c r="D462" s="10"/>
      <c r="E462" s="10">
        <f ca="1">MIN($V$18+A458,0)</f>
        <v>-1.9013634802724624</v>
      </c>
      <c r="F462" s="10"/>
      <c r="G462" s="10">
        <f ca="1">MAX($X$18+A458,0)</f>
        <v>3.530426074079724E-2</v>
      </c>
      <c r="I462" t="s">
        <v>211</v>
      </c>
      <c r="J462" s="1">
        <v>0</v>
      </c>
      <c r="K462" s="1">
        <v>0</v>
      </c>
      <c r="L462" s="1">
        <f ca="1">_xlfn.NORM.S.DIST(E462,1)</f>
        <v>2.8627209760355037E-2</v>
      </c>
      <c r="M462" s="1">
        <f ca="1">1-L462-N462</f>
        <v>0.48545422730439014</v>
      </c>
      <c r="N462" s="1">
        <f ca="1">_xlfn.NORM.S.DIST(-G462,1)</f>
        <v>0.48591856293525482</v>
      </c>
      <c r="Q462" t="s">
        <v>211</v>
      </c>
      <c r="R462" s="10"/>
      <c r="S462" s="10"/>
      <c r="T462" s="10">
        <f ca="1">MIN($V$18+P458,0)</f>
        <v>-1.8979655574330934</v>
      </c>
      <c r="U462" s="10"/>
      <c r="V462" s="10">
        <f ca="1">MAX($X$18+P458,0)</f>
        <v>3.8702183580166145E-2</v>
      </c>
      <c r="X462" t="s">
        <v>211</v>
      </c>
      <c r="Y462" s="1">
        <v>0</v>
      </c>
      <c r="Z462" s="1">
        <v>0</v>
      </c>
      <c r="AA462" s="1">
        <f ca="1">_xlfn.NORM.S.DIST(T462,1)</f>
        <v>2.8850309664996802E-2</v>
      </c>
      <c r="AB462" s="1">
        <f ca="1">1-AA462-AC462</f>
        <v>0.48658577409995929</v>
      </c>
      <c r="AC462" s="1">
        <f ca="1">_xlfn.NORM.S.DIST(-V462,1)</f>
        <v>0.48456391623504391</v>
      </c>
      <c r="AF462" t="s">
        <v>211</v>
      </c>
      <c r="AG462" s="10"/>
      <c r="AH462" s="10"/>
      <c r="AI462" s="10">
        <f ca="1">MIN($V$18+AE458,0)</f>
        <v>-1.9047614031118312</v>
      </c>
      <c r="AJ462" s="10"/>
      <c r="AK462" s="10">
        <f ca="1">MAX($X$18+AE458,0)</f>
        <v>3.1906337901428335E-2</v>
      </c>
      <c r="AM462" t="s">
        <v>211</v>
      </c>
      <c r="AN462" s="1">
        <v>0</v>
      </c>
      <c r="AO462" s="1">
        <v>0</v>
      </c>
      <c r="AP462" s="1">
        <f ca="1">_xlfn.NORM.S.DIST(AI462,1)</f>
        <v>2.8405546586718022E-2</v>
      </c>
      <c r="AQ462" s="1">
        <f ca="1">1-AP462-AR462</f>
        <v>0.48432108126324386</v>
      </c>
      <c r="AR462" s="1">
        <f ca="1">_xlfn.NORM.S.DIST(-AK462,1)</f>
        <v>0.48727337215003813</v>
      </c>
    </row>
    <row r="463" spans="1:44">
      <c r="I463" t="s">
        <v>212</v>
      </c>
      <c r="J463" s="1">
        <v>0</v>
      </c>
      <c r="K463" s="1">
        <v>0</v>
      </c>
      <c r="L463" s="1">
        <v>0</v>
      </c>
      <c r="M463" s="1">
        <v>0</v>
      </c>
      <c r="N463" s="1">
        <v>1</v>
      </c>
      <c r="X463" t="s">
        <v>212</v>
      </c>
      <c r="Y463" s="1">
        <v>0</v>
      </c>
      <c r="Z463" s="1">
        <v>0</v>
      </c>
      <c r="AA463" s="1">
        <v>0</v>
      </c>
      <c r="AB463" s="1">
        <v>0</v>
      </c>
      <c r="AC463" s="1">
        <v>1</v>
      </c>
      <c r="AM463" t="s">
        <v>212</v>
      </c>
      <c r="AN463" s="1">
        <v>0</v>
      </c>
      <c r="AO463" s="1">
        <v>0</v>
      </c>
      <c r="AP463" s="1">
        <v>0</v>
      </c>
      <c r="AQ463" s="1">
        <v>0</v>
      </c>
      <c r="AR463" s="1">
        <v>1</v>
      </c>
    </row>
    <row r="464" spans="1:44">
      <c r="A464" s="9">
        <f>IF(RIGHT(A457,2)="12",(VALUE(LEFT(A457,4))+1)*100+1,A457+1)</f>
        <v>202507</v>
      </c>
      <c r="H464">
        <f>A464</f>
        <v>202507</v>
      </c>
      <c r="P464" s="9">
        <f>IF(RIGHT(P457,2)="12",(VALUE(LEFT(P457,4))+1)*100+1,P457+1)</f>
        <v>202507</v>
      </c>
      <c r="W464">
        <f>P464</f>
        <v>202507</v>
      </c>
      <c r="AE464" s="9">
        <f>IF(RIGHT(AE457,2)="12",(VALUE(LEFT(AE457,4))+1)*100+1,AE457+1)</f>
        <v>202507</v>
      </c>
      <c r="AL464">
        <f>AE464</f>
        <v>202507</v>
      </c>
    </row>
    <row r="465" spans="1:44">
      <c r="A465" s="36">
        <f ca="1">VLOOKUP(A464,A$24:C$83,3,0)</f>
        <v>-6.4421729160830737E-4</v>
      </c>
      <c r="C465" t="s">
        <v>213</v>
      </c>
      <c r="D465" t="s">
        <v>214</v>
      </c>
      <c r="E465" t="s">
        <v>215</v>
      </c>
      <c r="F465" t="s">
        <v>211</v>
      </c>
      <c r="G465" t="s">
        <v>212</v>
      </c>
      <c r="J465" t="s">
        <v>213</v>
      </c>
      <c r="K465" t="s">
        <v>214</v>
      </c>
      <c r="L465" t="s">
        <v>215</v>
      </c>
      <c r="M465" t="s">
        <v>211</v>
      </c>
      <c r="N465" t="s">
        <v>212</v>
      </c>
      <c r="P465" s="36">
        <f ca="1">VLOOKUP(P464,F$24:H$83,3,0)</f>
        <v>2.793777995575232E-3</v>
      </c>
      <c r="R465" t="s">
        <v>213</v>
      </c>
      <c r="S465" t="s">
        <v>214</v>
      </c>
      <c r="T465" t="s">
        <v>215</v>
      </c>
      <c r="U465" t="s">
        <v>211</v>
      </c>
      <c r="V465" t="s">
        <v>212</v>
      </c>
      <c r="Y465" t="s">
        <v>213</v>
      </c>
      <c r="Z465" t="s">
        <v>214</v>
      </c>
      <c r="AA465" t="s">
        <v>215</v>
      </c>
      <c r="AB465" t="s">
        <v>211</v>
      </c>
      <c r="AC465" t="s">
        <v>212</v>
      </c>
      <c r="AE465" s="36">
        <f ca="1">VLOOKUP(AE464,K$24:M$83,3,0)</f>
        <v>-4.0822125787918469E-3</v>
      </c>
      <c r="AG465" t="s">
        <v>213</v>
      </c>
      <c r="AH465" t="s">
        <v>214</v>
      </c>
      <c r="AI465" t="s">
        <v>215</v>
      </c>
      <c r="AJ465" t="s">
        <v>211</v>
      </c>
      <c r="AK465" t="s">
        <v>212</v>
      </c>
      <c r="AN465" t="s">
        <v>213</v>
      </c>
      <c r="AO465" t="s">
        <v>214</v>
      </c>
      <c r="AP465" t="s">
        <v>215</v>
      </c>
      <c r="AQ465" t="s">
        <v>211</v>
      </c>
      <c r="AR465" t="s">
        <v>212</v>
      </c>
    </row>
    <row r="466" spans="1:44">
      <c r="B466" t="s">
        <v>213</v>
      </c>
      <c r="C466" s="10"/>
      <c r="D466" s="10">
        <f ca="1">MAX($U$15+A465,0)</f>
        <v>2.5988750569748991</v>
      </c>
      <c r="E466" s="10"/>
      <c r="F466" s="10"/>
      <c r="G466" s="10"/>
      <c r="I466" t="s">
        <v>213</v>
      </c>
      <c r="J466" s="1">
        <f ca="1">1-K466</f>
        <v>0.99532350954524385</v>
      </c>
      <c r="K466" s="1">
        <f ca="1">_xlfn.NORM.S.DIST(-D466,1)</f>
        <v>4.6764904547561071E-3</v>
      </c>
      <c r="L466" s="1">
        <v>0</v>
      </c>
      <c r="M466" s="1">
        <v>0</v>
      </c>
      <c r="N466" s="1">
        <v>0</v>
      </c>
      <c r="Q466" t="s">
        <v>213</v>
      </c>
      <c r="R466" s="10"/>
      <c r="S466" s="10">
        <f ca="1">MAX($U$15+P465,0)</f>
        <v>2.6023130522620823</v>
      </c>
      <c r="T466" s="10"/>
      <c r="U466" s="10"/>
      <c r="V466" s="10"/>
      <c r="X466" t="s">
        <v>213</v>
      </c>
      <c r="Y466" s="1">
        <f ca="1">1-Z466</f>
        <v>0.99537013578193179</v>
      </c>
      <c r="Z466" s="1">
        <f ca="1">_xlfn.NORM.S.DIST(-S466,1)</f>
        <v>4.6298642180681989E-3</v>
      </c>
      <c r="AA466" s="1">
        <v>0</v>
      </c>
      <c r="AB466" s="1">
        <v>0</v>
      </c>
      <c r="AC466" s="1">
        <v>0</v>
      </c>
      <c r="AF466" t="s">
        <v>213</v>
      </c>
      <c r="AG466" s="10"/>
      <c r="AH466" s="10">
        <f ca="1">MAX($U$15+AE465,0)</f>
        <v>2.5954370616877154</v>
      </c>
      <c r="AI466" s="10"/>
      <c r="AJ466" s="10"/>
      <c r="AK466" s="10"/>
      <c r="AM466" t="s">
        <v>213</v>
      </c>
      <c r="AN466" s="1">
        <f ca="1">1-AO466</f>
        <v>0.99527646484055909</v>
      </c>
      <c r="AO466" s="1">
        <f ca="1">_xlfn.NORM.S.DIST(-AH466,1)</f>
        <v>4.7235351594408989E-3</v>
      </c>
      <c r="AP466" s="1">
        <v>0</v>
      </c>
      <c r="AQ466" s="1">
        <v>0</v>
      </c>
      <c r="AR466" s="1">
        <v>0</v>
      </c>
    </row>
    <row r="467" spans="1:44">
      <c r="B467" t="s">
        <v>214</v>
      </c>
      <c r="C467" s="10">
        <f ca="1">MIN($T$16+A465,0)</f>
        <v>-1.639202889881914</v>
      </c>
      <c r="D467" s="10"/>
      <c r="E467" s="10">
        <f ca="1">MAX($V$16+A465,0)</f>
        <v>6.2882107571733029E-2</v>
      </c>
      <c r="F467" s="10"/>
      <c r="G467" s="10"/>
      <c r="I467" t="s">
        <v>214</v>
      </c>
      <c r="J467" s="1">
        <f ca="1">_xlfn.NORM.S.DIST(C467,1)</f>
        <v>5.058550609522755E-2</v>
      </c>
      <c r="K467" s="1">
        <f ca="1">1-J467-L467</f>
        <v>0.47448430253806267</v>
      </c>
      <c r="L467" s="1">
        <f ca="1">_xlfn.NORM.S.DIST(-E467,1)</f>
        <v>0.47493019136670972</v>
      </c>
      <c r="M467" s="1">
        <v>0</v>
      </c>
      <c r="N467" s="1">
        <v>0</v>
      </c>
      <c r="Q467" t="s">
        <v>214</v>
      </c>
      <c r="R467" s="10">
        <f ca="1">MIN($T$16+P465,0)</f>
        <v>-1.6357648945947303</v>
      </c>
      <c r="S467" s="10"/>
      <c r="T467" s="10">
        <f ca="1">MAX($V$16+P465,0)</f>
        <v>6.6320102858916569E-2</v>
      </c>
      <c r="U467" s="10"/>
      <c r="V467" s="10"/>
      <c r="X467" t="s">
        <v>214</v>
      </c>
      <c r="Y467" s="1">
        <f ca="1">_xlfn.NORM.S.DIST(R467,1)</f>
        <v>5.0944400913884677E-2</v>
      </c>
      <c r="Z467" s="1">
        <f ca="1">1-Y467-AA467</f>
        <v>0.47549410974081818</v>
      </c>
      <c r="AA467" s="1">
        <f ca="1">_xlfn.NORM.S.DIST(-T467,1)</f>
        <v>0.47356148934529718</v>
      </c>
      <c r="AB467" s="1">
        <v>0</v>
      </c>
      <c r="AC467" s="1">
        <v>0</v>
      </c>
      <c r="AF467" t="s">
        <v>214</v>
      </c>
      <c r="AG467" s="10">
        <f ca="1">MIN($T$16+AE465,0)</f>
        <v>-1.6426408851690975</v>
      </c>
      <c r="AH467" s="10"/>
      <c r="AI467" s="10">
        <f ca="1">MAX($V$16+AE465,0)</f>
        <v>5.9444112284549488E-2</v>
      </c>
      <c r="AJ467" s="10"/>
      <c r="AK467" s="10"/>
      <c r="AM467" t="s">
        <v>214</v>
      </c>
      <c r="AN467" s="1">
        <f ca="1">_xlfn.NORM.S.DIST(AG467,1)</f>
        <v>5.0228628163612794E-2</v>
      </c>
      <c r="AO467" s="1">
        <f ca="1">1-AN467-AP467</f>
        <v>0.47347218251908363</v>
      </c>
      <c r="AP467" s="1">
        <f ca="1">_xlfn.NORM.S.DIST(-AI467,1)</f>
        <v>0.47629918931730353</v>
      </c>
      <c r="AQ467" s="1">
        <v>0</v>
      </c>
      <c r="AR467" s="1">
        <v>0</v>
      </c>
    </row>
    <row r="468" spans="1:44">
      <c r="B468" t="s">
        <v>215</v>
      </c>
      <c r="C468" s="10"/>
      <c r="D468" s="10">
        <f ca="1">MIN($U$17+A465,0)</f>
        <v>-1.5579158123014181</v>
      </c>
      <c r="E468" s="10"/>
      <c r="F468" s="10">
        <f ca="1">MAX($W$17+A465,0)</f>
        <v>7.4252370097560041E-2</v>
      </c>
      <c r="G468" s="10"/>
      <c r="I468" t="s">
        <v>215</v>
      </c>
      <c r="J468" s="1">
        <v>0</v>
      </c>
      <c r="K468" s="1">
        <f ca="1">_xlfn.NORM.S.DIST(D468,1)</f>
        <v>5.9626603170992998E-2</v>
      </c>
      <c r="L468" s="1">
        <f ca="1">1-K468-M468</f>
        <v>0.46996860907370014</v>
      </c>
      <c r="M468" s="1">
        <f ca="1">_xlfn.NORM.S.DIST(-F468,1)</f>
        <v>0.47040478775530686</v>
      </c>
      <c r="N468" s="1">
        <v>0</v>
      </c>
      <c r="Q468" t="s">
        <v>215</v>
      </c>
      <c r="R468" s="10"/>
      <c r="S468" s="10">
        <f ca="1">MIN($U$17+P465,0)</f>
        <v>-1.5544778170142344</v>
      </c>
      <c r="T468" s="10"/>
      <c r="U468" s="10">
        <f ca="1">MAX($W$17+P465,0)</f>
        <v>7.7690365384743582E-2</v>
      </c>
      <c r="V468" s="10"/>
      <c r="X468" t="s">
        <v>215</v>
      </c>
      <c r="Y468" s="1">
        <v>0</v>
      </c>
      <c r="Z468" s="1">
        <f ca="1">_xlfn.NORM.S.DIST(S468,1)</f>
        <v>6.0035242004864826E-2</v>
      </c>
      <c r="AA468" s="1">
        <f ca="1">1-Z468-AB468</f>
        <v>0.47092757886963366</v>
      </c>
      <c r="AB468" s="1">
        <f ca="1">_xlfn.NORM.S.DIST(-U468,1)</f>
        <v>0.46903717912550147</v>
      </c>
      <c r="AC468" s="1">
        <v>0</v>
      </c>
      <c r="AF468" t="s">
        <v>215</v>
      </c>
      <c r="AG468" s="10"/>
      <c r="AH468" s="10">
        <f ca="1">MIN($U$17+AE465,0)</f>
        <v>-1.5613538075886015</v>
      </c>
      <c r="AI468" s="10"/>
      <c r="AJ468" s="10">
        <f ca="1">MAX($W$17+AE465,0)</f>
        <v>7.0814374810376501E-2</v>
      </c>
      <c r="AK468" s="10"/>
      <c r="AM468" t="s">
        <v>215</v>
      </c>
      <c r="AN468" s="1">
        <v>0</v>
      </c>
      <c r="AO468" s="1">
        <f ca="1">_xlfn.NORM.S.DIST(AH468,1)</f>
        <v>5.9220147197344634E-2</v>
      </c>
      <c r="AP468" s="1">
        <f ca="1">1-AO468-AQ468</f>
        <v>0.46900710725114986</v>
      </c>
      <c r="AQ468" s="1">
        <f ca="1">_xlfn.NORM.S.DIST(-AJ468,1)</f>
        <v>0.47177274555150556</v>
      </c>
      <c r="AR468" s="1">
        <v>0</v>
      </c>
    </row>
    <row r="469" spans="1:44">
      <c r="B469" t="s">
        <v>211</v>
      </c>
      <c r="C469" s="10"/>
      <c r="D469" s="10"/>
      <c r="E469" s="10">
        <f ca="1">MIN($V$18+A465,0)</f>
        <v>-1.9013732665507084</v>
      </c>
      <c r="F469" s="10"/>
      <c r="G469" s="10">
        <f ca="1">MAX($X$18+A465,0)</f>
        <v>3.5294474462551254E-2</v>
      </c>
      <c r="I469" t="s">
        <v>211</v>
      </c>
      <c r="J469" s="1">
        <v>0</v>
      </c>
      <c r="K469" s="1">
        <v>0</v>
      </c>
      <c r="L469" s="1">
        <f ca="1">_xlfn.NORM.S.DIST(E469,1)</f>
        <v>2.8626569293657433E-2</v>
      </c>
      <c r="M469" s="1">
        <f ca="1">1-L469-N469</f>
        <v>0.48545096604255039</v>
      </c>
      <c r="N469" s="1">
        <f ca="1">_xlfn.NORM.S.DIST(-G469,1)</f>
        <v>0.48592246466379213</v>
      </c>
      <c r="Q469" t="s">
        <v>211</v>
      </c>
      <c r="R469" s="10"/>
      <c r="S469" s="10"/>
      <c r="T469" s="10">
        <f ca="1">MIN($V$18+P465,0)</f>
        <v>-1.8979352712635247</v>
      </c>
      <c r="U469" s="10"/>
      <c r="V469" s="10">
        <f ca="1">MAX($X$18+P465,0)</f>
        <v>3.8732469749734794E-2</v>
      </c>
      <c r="X469" t="s">
        <v>211</v>
      </c>
      <c r="Y469" s="1">
        <v>0</v>
      </c>
      <c r="Z469" s="1">
        <v>0</v>
      </c>
      <c r="AA469" s="1">
        <f ca="1">_xlfn.NORM.S.DIST(T469,1)</f>
        <v>2.8852304666368019E-2</v>
      </c>
      <c r="AB469" s="1">
        <f ca="1">1-AA469-AC469</f>
        <v>0.48659585247955933</v>
      </c>
      <c r="AC469" s="1">
        <f ca="1">_xlfn.NORM.S.DIST(-V469,1)</f>
        <v>0.48455184285407266</v>
      </c>
      <c r="AF469" t="s">
        <v>211</v>
      </c>
      <c r="AG469" s="10"/>
      <c r="AH469" s="10"/>
      <c r="AI469" s="10">
        <f ca="1">MIN($V$18+AE465,0)</f>
        <v>-1.9048112618378918</v>
      </c>
      <c r="AJ469" s="10"/>
      <c r="AK469" s="10">
        <f ca="1">MAX($X$18+AE465,0)</f>
        <v>3.1856479175367713E-2</v>
      </c>
      <c r="AM469" t="s">
        <v>211</v>
      </c>
      <c r="AN469" s="1">
        <v>0</v>
      </c>
      <c r="AO469" s="1">
        <v>0</v>
      </c>
      <c r="AP469" s="1">
        <f ca="1">_xlfn.NORM.S.DIST(AI469,1)</f>
        <v>2.8402304719361705E-2</v>
      </c>
      <c r="AQ469" s="1">
        <f ca="1">1-AP469-AR469</f>
        <v>0.4843044424828834</v>
      </c>
      <c r="AR469" s="1">
        <f ca="1">_xlfn.NORM.S.DIST(-AK469,1)</f>
        <v>0.48729325279775493</v>
      </c>
    </row>
    <row r="470" spans="1:44">
      <c r="I470" t="s">
        <v>212</v>
      </c>
      <c r="J470" s="1">
        <v>0</v>
      </c>
      <c r="K470" s="1">
        <v>0</v>
      </c>
      <c r="L470" s="1">
        <v>0</v>
      </c>
      <c r="M470" s="1">
        <v>0</v>
      </c>
      <c r="N470" s="1">
        <v>1</v>
      </c>
      <c r="X470" t="s">
        <v>212</v>
      </c>
      <c r="Y470" s="1">
        <v>0</v>
      </c>
      <c r="Z470" s="1">
        <v>0</v>
      </c>
      <c r="AA470" s="1">
        <v>0</v>
      </c>
      <c r="AB470" s="1">
        <v>0</v>
      </c>
      <c r="AC470" s="1">
        <v>1</v>
      </c>
      <c r="AM470" t="s">
        <v>212</v>
      </c>
      <c r="AN470" s="1">
        <v>0</v>
      </c>
      <c r="AO470" s="1">
        <v>0</v>
      </c>
      <c r="AP470" s="1">
        <v>0</v>
      </c>
      <c r="AQ470" s="1">
        <v>0</v>
      </c>
      <c r="AR470" s="1">
        <v>1</v>
      </c>
    </row>
    <row r="471" spans="1:44">
      <c r="A471" s="9">
        <f>IF(RIGHT(A464,2)="12",(VALUE(LEFT(A464,4))+1)*100+1,A464+1)</f>
        <v>202508</v>
      </c>
      <c r="H471">
        <f>A471</f>
        <v>202508</v>
      </c>
      <c r="P471" s="9">
        <f>IF(RIGHT(P464,2)="12",(VALUE(LEFT(P464,4))+1)*100+1,P464+1)</f>
        <v>202508</v>
      </c>
      <c r="W471">
        <f>P471</f>
        <v>202508</v>
      </c>
      <c r="AE471" s="9">
        <f>IF(RIGHT(AE464,2)="12",(VALUE(LEFT(AE464,4))+1)*100+1,AE464+1)</f>
        <v>202508</v>
      </c>
      <c r="AL471">
        <f>AE471</f>
        <v>202508</v>
      </c>
    </row>
    <row r="472" spans="1:44">
      <c r="A472" s="36">
        <f ca="1">VLOOKUP(A471,A$24:C$83,3,0)</f>
        <v>-6.5400356985429462E-4</v>
      </c>
      <c r="C472" t="s">
        <v>213</v>
      </c>
      <c r="D472" t="s">
        <v>214</v>
      </c>
      <c r="E472" t="s">
        <v>215</v>
      </c>
      <c r="F472" t="s">
        <v>211</v>
      </c>
      <c r="G472" t="s">
        <v>212</v>
      </c>
      <c r="J472" t="s">
        <v>213</v>
      </c>
      <c r="K472" t="s">
        <v>214</v>
      </c>
      <c r="L472" t="s">
        <v>215</v>
      </c>
      <c r="M472" t="s">
        <v>211</v>
      </c>
      <c r="N472" t="s">
        <v>212</v>
      </c>
      <c r="P472" s="36">
        <f ca="1">VLOOKUP(P471,F$24:H$83,3,0)</f>
        <v>2.8236859273309089E-3</v>
      </c>
      <c r="R472" t="s">
        <v>213</v>
      </c>
      <c r="S472" t="s">
        <v>214</v>
      </c>
      <c r="T472" t="s">
        <v>215</v>
      </c>
      <c r="U472" t="s">
        <v>211</v>
      </c>
      <c r="V472" t="s">
        <v>212</v>
      </c>
      <c r="Y472" t="s">
        <v>213</v>
      </c>
      <c r="Z472" t="s">
        <v>214</v>
      </c>
      <c r="AA472" t="s">
        <v>215</v>
      </c>
      <c r="AB472" t="s">
        <v>211</v>
      </c>
      <c r="AC472" t="s">
        <v>212</v>
      </c>
      <c r="AE472" s="36">
        <f ca="1">VLOOKUP(AE471,K$24:M$83,3,0)</f>
        <v>-4.1316930670394986E-3</v>
      </c>
      <c r="AG472" t="s">
        <v>213</v>
      </c>
      <c r="AH472" t="s">
        <v>214</v>
      </c>
      <c r="AI472" t="s">
        <v>215</v>
      </c>
      <c r="AJ472" t="s">
        <v>211</v>
      </c>
      <c r="AK472" t="s">
        <v>212</v>
      </c>
      <c r="AN472" t="s">
        <v>213</v>
      </c>
      <c r="AO472" t="s">
        <v>214</v>
      </c>
      <c r="AP472" t="s">
        <v>215</v>
      </c>
      <c r="AQ472" t="s">
        <v>211</v>
      </c>
      <c r="AR472" t="s">
        <v>212</v>
      </c>
    </row>
    <row r="473" spans="1:44">
      <c r="B473" t="s">
        <v>213</v>
      </c>
      <c r="C473" s="10"/>
      <c r="D473" s="10">
        <f ca="1">MAX($U$15+A472,0)</f>
        <v>2.5988652706966531</v>
      </c>
      <c r="E473" s="10"/>
      <c r="F473" s="10"/>
      <c r="G473" s="10"/>
      <c r="I473" t="s">
        <v>213</v>
      </c>
      <c r="J473" s="1">
        <f ca="1">1-K473</f>
        <v>0.99532337622755651</v>
      </c>
      <c r="K473" s="1">
        <f ca="1">_xlfn.NORM.S.DIST(-D473,1)</f>
        <v>4.6766237724435123E-3</v>
      </c>
      <c r="L473" s="1">
        <v>0</v>
      </c>
      <c r="M473" s="1">
        <v>0</v>
      </c>
      <c r="N473" s="1">
        <v>0</v>
      </c>
      <c r="Q473" t="s">
        <v>213</v>
      </c>
      <c r="R473" s="10"/>
      <c r="S473" s="10">
        <f ca="1">MAX($U$15+P472,0)</f>
        <v>2.6023429601938379</v>
      </c>
      <c r="T473" s="10"/>
      <c r="U473" s="10"/>
      <c r="V473" s="10"/>
      <c r="X473" t="s">
        <v>213</v>
      </c>
      <c r="Y473" s="1">
        <f ca="1">1-Z473</f>
        <v>0.99537053956789412</v>
      </c>
      <c r="Z473" s="1">
        <f ca="1">_xlfn.NORM.S.DIST(-S473,1)</f>
        <v>4.6294604321058834E-3</v>
      </c>
      <c r="AA473" s="1">
        <v>0</v>
      </c>
      <c r="AB473" s="1">
        <v>0</v>
      </c>
      <c r="AC473" s="1">
        <v>0</v>
      </c>
      <c r="AF473" t="s">
        <v>213</v>
      </c>
      <c r="AG473" s="10"/>
      <c r="AH473" s="10">
        <f ca="1">MAX($U$15+AE472,0)</f>
        <v>2.5953875811994678</v>
      </c>
      <c r="AI473" s="10"/>
      <c r="AJ473" s="10"/>
      <c r="AK473" s="10"/>
      <c r="AM473" t="s">
        <v>213</v>
      </c>
      <c r="AN473" s="1">
        <f ca="1">1-AO473</f>
        <v>0.99527578469107592</v>
      </c>
      <c r="AO473" s="1">
        <f ca="1">_xlfn.NORM.S.DIST(-AH473,1)</f>
        <v>4.7242153089241115E-3</v>
      </c>
      <c r="AP473" s="1">
        <v>0</v>
      </c>
      <c r="AQ473" s="1">
        <v>0</v>
      </c>
      <c r="AR473" s="1">
        <v>0</v>
      </c>
    </row>
    <row r="474" spans="1:44">
      <c r="B474" t="s">
        <v>214</v>
      </c>
      <c r="C474" s="10">
        <f ca="1">MIN($T$16+A472,0)</f>
        <v>-1.63921267616016</v>
      </c>
      <c r="D474" s="10"/>
      <c r="E474" s="10">
        <f ca="1">MAX($V$16+A472,0)</f>
        <v>6.2872321293487049E-2</v>
      </c>
      <c r="F474" s="10"/>
      <c r="G474" s="10"/>
      <c r="I474" t="s">
        <v>214</v>
      </c>
      <c r="J474" s="1">
        <f ca="1">_xlfn.NORM.S.DIST(C474,1)</f>
        <v>5.0584487380650064E-2</v>
      </c>
      <c r="K474" s="1">
        <f ca="1">1-J474-L474</f>
        <v>0.47448142480249189</v>
      </c>
      <c r="L474" s="1">
        <f ca="1">_xlfn.NORM.S.DIST(-E474,1)</f>
        <v>0.47493408781685809</v>
      </c>
      <c r="M474" s="1">
        <v>0</v>
      </c>
      <c r="N474" s="1">
        <v>0</v>
      </c>
      <c r="Q474" t="s">
        <v>214</v>
      </c>
      <c r="R474" s="10">
        <f ca="1">MIN($T$16+P472,0)</f>
        <v>-1.6357349866629747</v>
      </c>
      <c r="S474" s="10"/>
      <c r="T474" s="10">
        <f ca="1">MAX($V$16+P472,0)</f>
        <v>6.6350010790672251E-2</v>
      </c>
      <c r="U474" s="10"/>
      <c r="V474" s="10"/>
      <c r="X474" t="s">
        <v>214</v>
      </c>
      <c r="Y474" s="1">
        <f ca="1">_xlfn.NORM.S.DIST(R474,1)</f>
        <v>5.0947531894509186E-2</v>
      </c>
      <c r="Z474" s="1">
        <f ca="1">1-Y474-AA474</f>
        <v>0.47550288407613589</v>
      </c>
      <c r="AA474" s="1">
        <f ca="1">_xlfn.NORM.S.DIST(-T474,1)</f>
        <v>0.47354958402935493</v>
      </c>
      <c r="AB474" s="1">
        <v>0</v>
      </c>
      <c r="AC474" s="1">
        <v>0</v>
      </c>
      <c r="AF474" t="s">
        <v>214</v>
      </c>
      <c r="AG474" s="10">
        <f ca="1">MIN($T$16+AE472,0)</f>
        <v>-1.6426903656573451</v>
      </c>
      <c r="AH474" s="10"/>
      <c r="AI474" s="10">
        <f ca="1">MAX($V$16+AE472,0)</f>
        <v>5.939463179630184E-2</v>
      </c>
      <c r="AJ474" s="10"/>
      <c r="AK474" s="10"/>
      <c r="AM474" t="s">
        <v>214</v>
      </c>
      <c r="AN474" s="1">
        <f ca="1">_xlfn.NORM.S.DIST(AG474,1)</f>
        <v>5.0223506574812012E-2</v>
      </c>
      <c r="AO474" s="1">
        <f ca="1">1-AN474-AP474</f>
        <v>0.47345759906571155</v>
      </c>
      <c r="AP474" s="1">
        <f ca="1">_xlfn.NORM.S.DIST(-AI474,1)</f>
        <v>0.47631889435947644</v>
      </c>
      <c r="AQ474" s="1">
        <v>0</v>
      </c>
      <c r="AR474" s="1">
        <v>0</v>
      </c>
    </row>
    <row r="475" spans="1:44">
      <c r="B475" t="s">
        <v>215</v>
      </c>
      <c r="C475" s="10"/>
      <c r="D475" s="10">
        <f ca="1">MIN($U$17+A472,0)</f>
        <v>-1.5579255985796641</v>
      </c>
      <c r="E475" s="10"/>
      <c r="F475" s="10">
        <f ca="1">MAX($W$17+A472,0)</f>
        <v>7.4242583819314062E-2</v>
      </c>
      <c r="G475" s="10"/>
      <c r="I475" t="s">
        <v>215</v>
      </c>
      <c r="J475" s="1">
        <v>0</v>
      </c>
      <c r="K475" s="1">
        <f ca="1">_xlfn.NORM.S.DIST(D475,1)</f>
        <v>5.9625443096489594E-2</v>
      </c>
      <c r="L475" s="1">
        <f ca="1">1-K475-M475</f>
        <v>0.46996587573443444</v>
      </c>
      <c r="M475" s="1">
        <f ca="1">_xlfn.NORM.S.DIST(-F475,1)</f>
        <v>0.47040868116907603</v>
      </c>
      <c r="N475" s="1">
        <v>0</v>
      </c>
      <c r="Q475" t="s">
        <v>215</v>
      </c>
      <c r="R475" s="10"/>
      <c r="S475" s="10">
        <f ca="1">MIN($U$17+P472,0)</f>
        <v>-1.5544479090824788</v>
      </c>
      <c r="T475" s="10"/>
      <c r="U475" s="10">
        <f ca="1">MAX($W$17+P472,0)</f>
        <v>7.7720273316499264E-2</v>
      </c>
      <c r="V475" s="10"/>
      <c r="X475" t="s">
        <v>215</v>
      </c>
      <c r="Y475" s="1">
        <v>0</v>
      </c>
      <c r="Z475" s="1">
        <f ca="1">_xlfn.NORM.S.DIST(S475,1)</f>
        <v>6.0038806447834353E-2</v>
      </c>
      <c r="AA475" s="1">
        <f ca="1">1-Z475-AB475</f>
        <v>0.47093590999747142</v>
      </c>
      <c r="AB475" s="1">
        <f ca="1">_xlfn.NORM.S.DIST(-U475,1)</f>
        <v>0.46902528355469425</v>
      </c>
      <c r="AC475" s="1">
        <v>0</v>
      </c>
      <c r="AF475" t="s">
        <v>215</v>
      </c>
      <c r="AG475" s="10"/>
      <c r="AH475" s="10">
        <f ca="1">MIN($U$17+AE472,0)</f>
        <v>-1.5614032880768491</v>
      </c>
      <c r="AI475" s="10"/>
      <c r="AJ475" s="10">
        <f ca="1">MAX($W$17+AE472,0)</f>
        <v>7.0764894322128846E-2</v>
      </c>
      <c r="AK475" s="10"/>
      <c r="AM475" t="s">
        <v>215</v>
      </c>
      <c r="AN475" s="1">
        <v>0</v>
      </c>
      <c r="AO475" s="1">
        <f ca="1">_xlfn.NORM.S.DIST(AH475,1)</f>
        <v>5.9214313281786883E-2</v>
      </c>
      <c r="AP475" s="1">
        <f ca="1">1-AO475-AQ475</f>
        <v>0.46899325070589887</v>
      </c>
      <c r="AQ475" s="1">
        <f ca="1">_xlfn.NORM.S.DIST(-AJ475,1)</f>
        <v>0.4717924360123143</v>
      </c>
      <c r="AR475" s="1">
        <v>0</v>
      </c>
    </row>
    <row r="476" spans="1:44">
      <c r="B476" t="s">
        <v>211</v>
      </c>
      <c r="C476" s="10"/>
      <c r="D476" s="10"/>
      <c r="E476" s="10">
        <f ca="1">MIN($V$18+A472,0)</f>
        <v>-1.9013830528289544</v>
      </c>
      <c r="F476" s="10"/>
      <c r="G476" s="10">
        <f ca="1">MAX($X$18+A472,0)</f>
        <v>3.5284688184305267E-2</v>
      </c>
      <c r="I476" t="s">
        <v>211</v>
      </c>
      <c r="J476" s="1">
        <v>0</v>
      </c>
      <c r="K476" s="1">
        <v>0</v>
      </c>
      <c r="L476" s="1">
        <f ca="1">_xlfn.NORM.S.DIST(E476,1)</f>
        <v>2.8625928838877129E-2</v>
      </c>
      <c r="M476" s="1">
        <f ca="1">1-L476-N476</f>
        <v>0.48544770476744575</v>
      </c>
      <c r="N476" s="1">
        <f ca="1">_xlfn.NORM.S.DIST(-G476,1)</f>
        <v>0.48592636639367709</v>
      </c>
      <c r="Q476" t="s">
        <v>211</v>
      </c>
      <c r="R476" s="10"/>
      <c r="S476" s="10"/>
      <c r="T476" s="10">
        <f ca="1">MIN($V$18+P472,0)</f>
        <v>-1.8979053633317691</v>
      </c>
      <c r="U476" s="10"/>
      <c r="V476" s="10">
        <f ca="1">MAX($X$18+P472,0)</f>
        <v>3.8762377681490469E-2</v>
      </c>
      <c r="X476" t="s">
        <v>211</v>
      </c>
      <c r="Y476" s="1">
        <v>0</v>
      </c>
      <c r="Z476" s="1">
        <v>0</v>
      </c>
      <c r="AA476" s="1">
        <f ca="1">_xlfn.NORM.S.DIST(T476,1)</f>
        <v>2.885427486511177E-2</v>
      </c>
      <c r="AB476" s="1">
        <f ca="1">1-AA476-AC476</f>
        <v>0.48660580486588861</v>
      </c>
      <c r="AC476" s="1">
        <f ca="1">_xlfn.NORM.S.DIST(-V476,1)</f>
        <v>0.48453992026899967</v>
      </c>
      <c r="AF476" t="s">
        <v>211</v>
      </c>
      <c r="AG476" s="10"/>
      <c r="AH476" s="10"/>
      <c r="AI476" s="10">
        <f ca="1">MIN($V$18+AE472,0)</f>
        <v>-1.9048607423261394</v>
      </c>
      <c r="AJ476" s="10"/>
      <c r="AK476" s="10">
        <f ca="1">MAX($X$18+AE472,0)</f>
        <v>3.1806998687120065E-2</v>
      </c>
      <c r="AM476" t="s">
        <v>211</v>
      </c>
      <c r="AN476" s="1">
        <v>0</v>
      </c>
      <c r="AO476" s="1">
        <v>0</v>
      </c>
      <c r="AP476" s="1">
        <f ca="1">_xlfn.NORM.S.DIST(AI476,1)</f>
        <v>2.8399087749805835E-2</v>
      </c>
      <c r="AQ476" s="1">
        <f ca="1">1-AP476-AR476</f>
        <v>0.48428792959189221</v>
      </c>
      <c r="AR476" s="1">
        <f ca="1">_xlfn.NORM.S.DIST(-AK476,1)</f>
        <v>0.48731298265830197</v>
      </c>
    </row>
    <row r="477" spans="1:44">
      <c r="I477" t="s">
        <v>212</v>
      </c>
      <c r="J477" s="1">
        <v>0</v>
      </c>
      <c r="K477" s="1">
        <v>0</v>
      </c>
      <c r="L477" s="1">
        <v>0</v>
      </c>
      <c r="M477" s="1">
        <v>0</v>
      </c>
      <c r="N477" s="1">
        <v>1</v>
      </c>
      <c r="X477" t="s">
        <v>212</v>
      </c>
      <c r="Y477" s="1">
        <v>0</v>
      </c>
      <c r="Z477" s="1">
        <v>0</v>
      </c>
      <c r="AA477" s="1">
        <v>0</v>
      </c>
      <c r="AB477" s="1">
        <v>0</v>
      </c>
      <c r="AC477" s="1">
        <v>1</v>
      </c>
      <c r="AM477" t="s">
        <v>212</v>
      </c>
      <c r="AN477" s="1">
        <v>0</v>
      </c>
      <c r="AO477" s="1">
        <v>0</v>
      </c>
      <c r="AP477" s="1">
        <v>0</v>
      </c>
      <c r="AQ477" s="1">
        <v>0</v>
      </c>
      <c r="AR477" s="1">
        <v>1</v>
      </c>
    </row>
    <row r="478" spans="1:44">
      <c r="A478" s="9">
        <f>IF(RIGHT(A471,2)="12",(VALUE(LEFT(A471,4))+1)*100+1,A471+1)</f>
        <v>202509</v>
      </c>
      <c r="H478">
        <f>A478</f>
        <v>202509</v>
      </c>
      <c r="P478" s="9">
        <f>IF(RIGHT(P471,2)="12",(VALUE(LEFT(P471,4))+1)*100+1,P471+1)</f>
        <v>202509</v>
      </c>
      <c r="W478">
        <f>P478</f>
        <v>202509</v>
      </c>
      <c r="AE478" s="9">
        <f>IF(RIGHT(AE471,2)="12",(VALUE(LEFT(AE471,4))+1)*100+1,AE471+1)</f>
        <v>202509</v>
      </c>
      <c r="AL478">
        <f>AE478</f>
        <v>202509</v>
      </c>
    </row>
    <row r="479" spans="1:44">
      <c r="A479" s="36">
        <f ca="1">VLOOKUP(A478,A$24:C$83,3,0)</f>
        <v>-6.6378984810027916E-4</v>
      </c>
      <c r="C479" t="s">
        <v>213</v>
      </c>
      <c r="D479" t="s">
        <v>214</v>
      </c>
      <c r="E479" t="s">
        <v>215</v>
      </c>
      <c r="F479" t="s">
        <v>211</v>
      </c>
      <c r="G479" t="s">
        <v>212</v>
      </c>
      <c r="J479" t="s">
        <v>213</v>
      </c>
      <c r="K479" t="s">
        <v>214</v>
      </c>
      <c r="L479" t="s">
        <v>215</v>
      </c>
      <c r="M479" t="s">
        <v>211</v>
      </c>
      <c r="N479" t="s">
        <v>212</v>
      </c>
      <c r="P479" s="36">
        <f ca="1">VLOOKUP(P478,F$24:H$83,3,0)</f>
        <v>2.8532285154437226E-3</v>
      </c>
      <c r="R479" t="s">
        <v>213</v>
      </c>
      <c r="S479" t="s">
        <v>214</v>
      </c>
      <c r="T479" t="s">
        <v>215</v>
      </c>
      <c r="U479" t="s">
        <v>211</v>
      </c>
      <c r="V479" t="s">
        <v>212</v>
      </c>
      <c r="Y479" t="s">
        <v>213</v>
      </c>
      <c r="Z479" t="s">
        <v>214</v>
      </c>
      <c r="AA479" t="s">
        <v>215</v>
      </c>
      <c r="AB479" t="s">
        <v>211</v>
      </c>
      <c r="AC479" t="s">
        <v>212</v>
      </c>
      <c r="AE479" s="36">
        <f ca="1">VLOOKUP(AE478,K$24:M$83,3,0)</f>
        <v>-4.1808082116442805E-3</v>
      </c>
      <c r="AG479" t="s">
        <v>213</v>
      </c>
      <c r="AH479" t="s">
        <v>214</v>
      </c>
      <c r="AI479" t="s">
        <v>215</v>
      </c>
      <c r="AJ479" t="s">
        <v>211</v>
      </c>
      <c r="AK479" t="s">
        <v>212</v>
      </c>
      <c r="AN479" t="s">
        <v>213</v>
      </c>
      <c r="AO479" t="s">
        <v>214</v>
      </c>
      <c r="AP479" t="s">
        <v>215</v>
      </c>
      <c r="AQ479" t="s">
        <v>211</v>
      </c>
      <c r="AR479" t="s">
        <v>212</v>
      </c>
    </row>
    <row r="480" spans="1:44">
      <c r="B480" t="s">
        <v>213</v>
      </c>
      <c r="C480" s="10"/>
      <c r="D480" s="10">
        <f ca="1">MAX($U$15+A479,0)</f>
        <v>2.5988554844184071</v>
      </c>
      <c r="E480" s="10"/>
      <c r="F480" s="10"/>
      <c r="G480" s="10"/>
      <c r="I480" t="s">
        <v>213</v>
      </c>
      <c r="J480" s="1">
        <f ca="1">1-K480</f>
        <v>0.99532324290647833</v>
      </c>
      <c r="K480" s="1">
        <f ca="1">_xlfn.NORM.S.DIST(-D480,1)</f>
        <v>4.6767570935216567E-3</v>
      </c>
      <c r="L480" s="1">
        <v>0</v>
      </c>
      <c r="M480" s="1">
        <v>0</v>
      </c>
      <c r="N480" s="1">
        <v>0</v>
      </c>
      <c r="Q480" t="s">
        <v>213</v>
      </c>
      <c r="R480" s="10"/>
      <c r="S480" s="10">
        <f ca="1">MAX($U$15+P479,0)</f>
        <v>2.6023725027819511</v>
      </c>
      <c r="T480" s="10"/>
      <c r="U480" s="10"/>
      <c r="V480" s="10"/>
      <c r="X480" t="s">
        <v>213</v>
      </c>
      <c r="Y480" s="1">
        <f ca="1">1-Z480</f>
        <v>0.99537093839051216</v>
      </c>
      <c r="Z480" s="1">
        <f ca="1">_xlfn.NORM.S.DIST(-S480,1)</f>
        <v>4.629061609487819E-3</v>
      </c>
      <c r="AA480" s="1">
        <v>0</v>
      </c>
      <c r="AB480" s="1">
        <v>0</v>
      </c>
      <c r="AC480" s="1">
        <v>0</v>
      </c>
      <c r="AF480" t="s">
        <v>213</v>
      </c>
      <c r="AG480" s="10"/>
      <c r="AH480" s="10">
        <f ca="1">MAX($U$15+AE479,0)</f>
        <v>2.5953384660548631</v>
      </c>
      <c r="AI480" s="10"/>
      <c r="AJ480" s="10"/>
      <c r="AK480" s="10"/>
      <c r="AM480" t="s">
        <v>213</v>
      </c>
      <c r="AN480" s="1">
        <f ca="1">1-AO480</f>
        <v>0.99527510947715159</v>
      </c>
      <c r="AO480" s="1">
        <f ca="1">_xlfn.NORM.S.DIST(-AH480,1)</f>
        <v>4.7248905228483599E-3</v>
      </c>
      <c r="AP480" s="1">
        <v>0</v>
      </c>
      <c r="AQ480" s="1">
        <v>0</v>
      </c>
      <c r="AR480" s="1">
        <v>0</v>
      </c>
    </row>
    <row r="481" spans="1:44">
      <c r="B481" t="s">
        <v>214</v>
      </c>
      <c r="C481" s="10">
        <f ca="1">MIN($T$16+A479,0)</f>
        <v>-1.639222462438406</v>
      </c>
      <c r="D481" s="10"/>
      <c r="E481" s="10">
        <f ca="1">MAX($V$16+A479,0)</f>
        <v>6.2862535015241056E-2</v>
      </c>
      <c r="F481" s="10"/>
      <c r="G481" s="10"/>
      <c r="I481" t="s">
        <v>214</v>
      </c>
      <c r="J481" s="1">
        <f ca="1">_xlfn.NORM.S.DIST(C481,1)</f>
        <v>5.0583468682414465E-2</v>
      </c>
      <c r="K481" s="1">
        <f ca="1">1-J481-L481</f>
        <v>0.4744785470481816</v>
      </c>
      <c r="L481" s="1">
        <f ca="1">_xlfn.NORM.S.DIST(-E481,1)</f>
        <v>0.47493798426940392</v>
      </c>
      <c r="M481" s="1">
        <v>0</v>
      </c>
      <c r="N481" s="1">
        <v>0</v>
      </c>
      <c r="Q481" t="s">
        <v>214</v>
      </c>
      <c r="R481" s="10">
        <f ca="1">MIN($T$16+P479,0)</f>
        <v>-1.635705444074862</v>
      </c>
      <c r="S481" s="10"/>
      <c r="T481" s="10">
        <f ca="1">MAX($V$16+P479,0)</f>
        <v>6.6379553378785067E-2</v>
      </c>
      <c r="U481" s="10"/>
      <c r="V481" s="10"/>
      <c r="X481" t="s">
        <v>214</v>
      </c>
      <c r="Y481" s="1">
        <f ca="1">_xlfn.NORM.S.DIST(R481,1)</f>
        <v>5.0950624778674722E-2</v>
      </c>
      <c r="Z481" s="1">
        <f ca="1">1-Y481-AA481</f>
        <v>0.47551155105401743</v>
      </c>
      <c r="AA481" s="1">
        <f ca="1">_xlfn.NORM.S.DIST(-T481,1)</f>
        <v>0.47353782416730783</v>
      </c>
      <c r="AB481" s="1">
        <v>0</v>
      </c>
      <c r="AC481" s="1">
        <v>0</v>
      </c>
      <c r="AF481" t="s">
        <v>214</v>
      </c>
      <c r="AG481" s="10">
        <f ca="1">MIN($T$16+AE479,0)</f>
        <v>-1.64273948080195</v>
      </c>
      <c r="AH481" s="10"/>
      <c r="AI481" s="10">
        <f ca="1">MAX($V$16+AE479,0)</f>
        <v>5.9345516651697058E-2</v>
      </c>
      <c r="AJ481" s="10"/>
      <c r="AK481" s="10"/>
      <c r="AM481" t="s">
        <v>214</v>
      </c>
      <c r="AN481" s="1">
        <f ca="1">_xlfn.NORM.S.DIST(AG481,1)</f>
        <v>5.0218423213396174E-2</v>
      </c>
      <c r="AO481" s="1">
        <f ca="1">1-AN481-AP481</f>
        <v>0.47344312282163759</v>
      </c>
      <c r="AP481" s="1">
        <f ca="1">_xlfn.NORM.S.DIST(-AI481,1)</f>
        <v>0.47633845396496621</v>
      </c>
      <c r="AQ481" s="1">
        <v>0</v>
      </c>
      <c r="AR481" s="1">
        <v>0</v>
      </c>
    </row>
    <row r="482" spans="1:44">
      <c r="B482" t="s">
        <v>215</v>
      </c>
      <c r="C482" s="10"/>
      <c r="D482" s="10">
        <f ca="1">MIN($U$17+A479,0)</f>
        <v>-1.5579353848579101</v>
      </c>
      <c r="E482" s="10"/>
      <c r="F482" s="10">
        <f ca="1">MAX($W$17+A479,0)</f>
        <v>7.4232797541068068E-2</v>
      </c>
      <c r="G482" s="10"/>
      <c r="I482" t="s">
        <v>215</v>
      </c>
      <c r="J482" s="1">
        <v>0</v>
      </c>
      <c r="K482" s="1">
        <f ca="1">_xlfn.NORM.S.DIST(D482,1)</f>
        <v>5.9624283039672939E-2</v>
      </c>
      <c r="L482" s="1">
        <f ca="1">1-K482-M482</f>
        <v>0.46996314237465309</v>
      </c>
      <c r="M482" s="1">
        <f ca="1">_xlfn.NORM.S.DIST(-F482,1)</f>
        <v>0.47041257458567398</v>
      </c>
      <c r="N482" s="1">
        <v>0</v>
      </c>
      <c r="Q482" t="s">
        <v>215</v>
      </c>
      <c r="R482" s="10"/>
      <c r="S482" s="10">
        <f ca="1">MIN($U$17+P479,0)</f>
        <v>-1.554418366494366</v>
      </c>
      <c r="T482" s="10"/>
      <c r="U482" s="10">
        <f ca="1">MAX($W$17+P479,0)</f>
        <v>7.774981590461208E-2</v>
      </c>
      <c r="V482" s="10"/>
      <c r="X482" t="s">
        <v>215</v>
      </c>
      <c r="Y482" s="1">
        <v>0</v>
      </c>
      <c r="Z482" s="1">
        <f ca="1">_xlfn.NORM.S.DIST(S482,1)</f>
        <v>6.0042327511649E-2</v>
      </c>
      <c r="AA482" s="1">
        <f ca="1">1-Z482-AB482</f>
        <v>0.47094413916565925</v>
      </c>
      <c r="AB482" s="1">
        <f ca="1">_xlfn.NORM.S.DIST(-U482,1)</f>
        <v>0.4690135333226918</v>
      </c>
      <c r="AC482" s="1">
        <v>0</v>
      </c>
      <c r="AF482" t="s">
        <v>215</v>
      </c>
      <c r="AG482" s="10"/>
      <c r="AH482" s="10">
        <f ca="1">MIN($U$17+AE479,0)</f>
        <v>-1.5614524032214541</v>
      </c>
      <c r="AI482" s="10"/>
      <c r="AJ482" s="10">
        <f ca="1">MAX($W$17+AE479,0)</f>
        <v>7.0715779177524071E-2</v>
      </c>
      <c r="AK482" s="10"/>
      <c r="AM482" t="s">
        <v>215</v>
      </c>
      <c r="AN482" s="1">
        <v>0</v>
      </c>
      <c r="AO482" s="1">
        <f ca="1">_xlfn.NORM.S.DIST(AH482,1)</f>
        <v>5.920852288719592E-2</v>
      </c>
      <c r="AP482" s="1">
        <f ca="1">1-AO482-AQ482</f>
        <v>0.4689794959577881</v>
      </c>
      <c r="AQ482" s="1">
        <f ca="1">_xlfn.NORM.S.DIST(-AJ482,1)</f>
        <v>0.47181198115501599</v>
      </c>
      <c r="AR482" s="1">
        <v>0</v>
      </c>
    </row>
    <row r="483" spans="1:44">
      <c r="B483" t="s">
        <v>211</v>
      </c>
      <c r="C483" s="10"/>
      <c r="D483" s="10"/>
      <c r="E483" s="10">
        <f ca="1">MIN($V$18+A479,0)</f>
        <v>-1.9013928391072004</v>
      </c>
      <c r="F483" s="10"/>
      <c r="G483" s="10">
        <f ca="1">MAX($X$18+A479,0)</f>
        <v>3.5274901906059281E-2</v>
      </c>
      <c r="I483" t="s">
        <v>211</v>
      </c>
      <c r="J483" s="1">
        <v>0</v>
      </c>
      <c r="K483" s="1">
        <v>0</v>
      </c>
      <c r="L483" s="1">
        <f ca="1">_xlfn.NORM.S.DIST(E483,1)</f>
        <v>2.862528839601395E-2</v>
      </c>
      <c r="M483" s="1">
        <f ca="1">1-L483-N483</f>
        <v>0.48544444347907661</v>
      </c>
      <c r="N483" s="1">
        <f ca="1">_xlfn.NORM.S.DIST(-G483,1)</f>
        <v>0.48593026812490941</v>
      </c>
      <c r="Q483" t="s">
        <v>211</v>
      </c>
      <c r="R483" s="10"/>
      <c r="S483" s="10"/>
      <c r="T483" s="10">
        <f ca="1">MIN($V$18+P479,0)</f>
        <v>-1.8978758207436563</v>
      </c>
      <c r="U483" s="10"/>
      <c r="V483" s="10">
        <f ca="1">MAX($X$18+P479,0)</f>
        <v>3.8791920269603285E-2</v>
      </c>
      <c r="X483" t="s">
        <v>211</v>
      </c>
      <c r="Y483" s="1">
        <v>0</v>
      </c>
      <c r="Z483" s="1">
        <v>0</v>
      </c>
      <c r="AA483" s="1">
        <f ca="1">_xlfn.NORM.S.DIST(T483,1)</f>
        <v>2.8856221106470729E-2</v>
      </c>
      <c r="AB483" s="1">
        <f ca="1">1-AA483-AC483</f>
        <v>0.48661563555437853</v>
      </c>
      <c r="AC483" s="1">
        <f ca="1">_xlfn.NORM.S.DIST(-V483,1)</f>
        <v>0.48452814333915079</v>
      </c>
      <c r="AF483" t="s">
        <v>211</v>
      </c>
      <c r="AG483" s="10"/>
      <c r="AH483" s="10"/>
      <c r="AI483" s="10">
        <f ca="1">MIN($V$18+AE479,0)</f>
        <v>-1.9049098574707444</v>
      </c>
      <c r="AJ483" s="10"/>
      <c r="AK483" s="10">
        <f ca="1">MAX($X$18+AE479,0)</f>
        <v>3.1757883542515283E-2</v>
      </c>
      <c r="AM483" t="s">
        <v>211</v>
      </c>
      <c r="AN483" s="1">
        <v>0</v>
      </c>
      <c r="AO483" s="1">
        <v>0</v>
      </c>
      <c r="AP483" s="1">
        <f ca="1">_xlfn.NORM.S.DIST(AI483,1)</f>
        <v>2.8395894832880943E-2</v>
      </c>
      <c r="AQ483" s="1">
        <f ca="1">1-AP483-AR483</f>
        <v>0.48427153829476444</v>
      </c>
      <c r="AR483" s="1">
        <f ca="1">_xlfn.NORM.S.DIST(-AK483,1)</f>
        <v>0.4873325668723546</v>
      </c>
    </row>
    <row r="484" spans="1:44">
      <c r="I484" t="s">
        <v>212</v>
      </c>
      <c r="J484" s="1">
        <v>0</v>
      </c>
      <c r="K484" s="1">
        <v>0</v>
      </c>
      <c r="L484" s="1">
        <v>0</v>
      </c>
      <c r="M484" s="1">
        <v>0</v>
      </c>
      <c r="N484" s="1">
        <v>1</v>
      </c>
      <c r="X484" t="s">
        <v>212</v>
      </c>
      <c r="Y484" s="1">
        <v>0</v>
      </c>
      <c r="Z484" s="1">
        <v>0</v>
      </c>
      <c r="AA484" s="1">
        <v>0</v>
      </c>
      <c r="AB484" s="1">
        <v>0</v>
      </c>
      <c r="AC484" s="1">
        <v>1</v>
      </c>
      <c r="AM484" t="s">
        <v>212</v>
      </c>
      <c r="AN484" s="1">
        <v>0</v>
      </c>
      <c r="AO484" s="1">
        <v>0</v>
      </c>
      <c r="AP484" s="1">
        <v>0</v>
      </c>
      <c r="AQ484" s="1">
        <v>0</v>
      </c>
      <c r="AR484" s="1">
        <v>1</v>
      </c>
    </row>
    <row r="485" spans="1:44">
      <c r="A485" s="9">
        <f>IF(RIGHT(A478,2)="12",(VALUE(LEFT(A478,4))+1)*100+1,A478+1)</f>
        <v>202510</v>
      </c>
      <c r="H485">
        <f>A485</f>
        <v>202510</v>
      </c>
      <c r="P485" s="9">
        <f>IF(RIGHT(P478,2)="12",(VALUE(LEFT(P478,4))+1)*100+1,P478+1)</f>
        <v>202510</v>
      </c>
      <c r="W485">
        <f>P485</f>
        <v>202510</v>
      </c>
      <c r="AE485" s="9">
        <f>IF(RIGHT(AE478,2)="12",(VALUE(LEFT(AE478,4))+1)*100+1,AE478+1)</f>
        <v>202510</v>
      </c>
      <c r="AL485">
        <f>AE485</f>
        <v>202510</v>
      </c>
    </row>
    <row r="486" spans="1:44">
      <c r="A486" s="36">
        <f ca="1">VLOOKUP(A485,A$24:C$83,3,0)</f>
        <v>-6.7357612634626651E-4</v>
      </c>
      <c r="C486" t="s">
        <v>213</v>
      </c>
      <c r="D486" t="s">
        <v>214</v>
      </c>
      <c r="E486" t="s">
        <v>215</v>
      </c>
      <c r="F486" t="s">
        <v>211</v>
      </c>
      <c r="G486" t="s">
        <v>212</v>
      </c>
      <c r="J486" t="s">
        <v>213</v>
      </c>
      <c r="K486" t="s">
        <v>214</v>
      </c>
      <c r="L486" t="s">
        <v>215</v>
      </c>
      <c r="M486" t="s">
        <v>211</v>
      </c>
      <c r="N486" t="s">
        <v>212</v>
      </c>
      <c r="P486" s="36">
        <f ca="1">VLOOKUP(P485,F$24:H$83,3,0)</f>
        <v>2.882417968349241E-3</v>
      </c>
      <c r="R486" t="s">
        <v>213</v>
      </c>
      <c r="S486" t="s">
        <v>214</v>
      </c>
      <c r="T486" t="s">
        <v>215</v>
      </c>
      <c r="U486" t="s">
        <v>211</v>
      </c>
      <c r="V486" t="s">
        <v>212</v>
      </c>
      <c r="Y486" t="s">
        <v>213</v>
      </c>
      <c r="Z486" t="s">
        <v>214</v>
      </c>
      <c r="AA486" t="s">
        <v>215</v>
      </c>
      <c r="AB486" t="s">
        <v>211</v>
      </c>
      <c r="AC486" t="s">
        <v>212</v>
      </c>
      <c r="AE486" s="36">
        <f ca="1">VLOOKUP(AE485,K$24:M$83,3,0)</f>
        <v>-4.2295702210417736E-3</v>
      </c>
      <c r="AG486" t="s">
        <v>213</v>
      </c>
      <c r="AH486" t="s">
        <v>214</v>
      </c>
      <c r="AI486" t="s">
        <v>215</v>
      </c>
      <c r="AJ486" t="s">
        <v>211</v>
      </c>
      <c r="AK486" t="s">
        <v>212</v>
      </c>
      <c r="AN486" t="s">
        <v>213</v>
      </c>
      <c r="AO486" t="s">
        <v>214</v>
      </c>
      <c r="AP486" t="s">
        <v>215</v>
      </c>
      <c r="AQ486" t="s">
        <v>211</v>
      </c>
      <c r="AR486" t="s">
        <v>212</v>
      </c>
    </row>
    <row r="487" spans="1:44">
      <c r="B487" t="s">
        <v>213</v>
      </c>
      <c r="C487" s="10"/>
      <c r="D487" s="10">
        <f ca="1">MAX($U$15+A486,0)</f>
        <v>2.5988456981401611</v>
      </c>
      <c r="E487" s="10"/>
      <c r="F487" s="10"/>
      <c r="G487" s="10"/>
      <c r="I487" t="s">
        <v>213</v>
      </c>
      <c r="J487" s="1">
        <f ca="1">1-K487</f>
        <v>0.99532310958200942</v>
      </c>
      <c r="K487" s="1">
        <f ca="1">_xlfn.NORM.S.DIST(-D487,1)</f>
        <v>4.6768904179906165E-3</v>
      </c>
      <c r="L487" s="1">
        <v>0</v>
      </c>
      <c r="M487" s="1">
        <v>0</v>
      </c>
      <c r="N487" s="1">
        <v>0</v>
      </c>
      <c r="Q487" t="s">
        <v>213</v>
      </c>
      <c r="R487" s="10"/>
      <c r="S487" s="10">
        <f ca="1">MAX($U$15+P486,0)</f>
        <v>2.6024016922348565</v>
      </c>
      <c r="T487" s="10"/>
      <c r="U487" s="10"/>
      <c r="V487" s="10"/>
      <c r="X487" t="s">
        <v>213</v>
      </c>
      <c r="Y487" s="1">
        <f ca="1">1-Z487</f>
        <v>0.99537133241571962</v>
      </c>
      <c r="Z487" s="1">
        <f ca="1">_xlfn.NORM.S.DIST(-S487,1)</f>
        <v>4.6286675842803909E-3</v>
      </c>
      <c r="AA487" s="1">
        <v>0</v>
      </c>
      <c r="AB487" s="1">
        <v>0</v>
      </c>
      <c r="AC487" s="1">
        <v>0</v>
      </c>
      <c r="AF487" t="s">
        <v>213</v>
      </c>
      <c r="AG487" s="10"/>
      <c r="AH487" s="10">
        <f ca="1">MAX($U$15+AE486,0)</f>
        <v>2.5952897040454652</v>
      </c>
      <c r="AI487" s="10"/>
      <c r="AJ487" s="10"/>
      <c r="AK487" s="10"/>
      <c r="AM487" t="s">
        <v>213</v>
      </c>
      <c r="AN487" s="1">
        <f ca="1">1-AO487</f>
        <v>0.99527443903282942</v>
      </c>
      <c r="AO487" s="1">
        <f ca="1">_xlfn.NORM.S.DIST(-AH487,1)</f>
        <v>4.7255609671705591E-3</v>
      </c>
      <c r="AP487" s="1">
        <v>0</v>
      </c>
      <c r="AQ487" s="1">
        <v>0</v>
      </c>
      <c r="AR487" s="1">
        <v>0</v>
      </c>
    </row>
    <row r="488" spans="1:44">
      <c r="B488" t="s">
        <v>214</v>
      </c>
      <c r="C488" s="10">
        <f ca="1">MIN($T$16+A486,0)</f>
        <v>-1.639232248716652</v>
      </c>
      <c r="D488" s="10"/>
      <c r="E488" s="10">
        <f ca="1">MAX($V$16+A486,0)</f>
        <v>6.2852748736995076E-2</v>
      </c>
      <c r="F488" s="10"/>
      <c r="G488" s="10"/>
      <c r="I488" t="s">
        <v>214</v>
      </c>
      <c r="J488" s="1">
        <f ca="1">_xlfn.NORM.S.DIST(C488,1)</f>
        <v>5.0582450000520619E-2</v>
      </c>
      <c r="K488" s="1">
        <f ca="1">1-J488-L488</f>
        <v>0.47447566927513257</v>
      </c>
      <c r="L488" s="1">
        <f ca="1">_xlfn.NORM.S.DIST(-E488,1)</f>
        <v>0.47494188072434679</v>
      </c>
      <c r="M488" s="1">
        <v>0</v>
      </c>
      <c r="N488" s="1">
        <v>0</v>
      </c>
      <c r="Q488" t="s">
        <v>214</v>
      </c>
      <c r="R488" s="10">
        <f ca="1">MIN($T$16+P486,0)</f>
        <v>-1.6356762546219563</v>
      </c>
      <c r="S488" s="10"/>
      <c r="T488" s="10">
        <f ca="1">MAX($V$16+P486,0)</f>
        <v>6.6408742831690584E-2</v>
      </c>
      <c r="U488" s="10"/>
      <c r="V488" s="10"/>
      <c r="X488" t="s">
        <v>214</v>
      </c>
      <c r="Y488" s="1">
        <f ca="1">_xlfn.NORM.S.DIST(R488,1)</f>
        <v>5.0953680839063049E-2</v>
      </c>
      <c r="Z488" s="1">
        <f ca="1">1-Y488-AA488</f>
        <v>0.47552011426235957</v>
      </c>
      <c r="AA488" s="1">
        <f ca="1">_xlfn.NORM.S.DIST(-T488,1)</f>
        <v>0.47352620489857739</v>
      </c>
      <c r="AB488" s="1">
        <v>0</v>
      </c>
      <c r="AC488" s="1">
        <v>0</v>
      </c>
      <c r="AF488" t="s">
        <v>214</v>
      </c>
      <c r="AG488" s="10">
        <f ca="1">MIN($T$16+AE486,0)</f>
        <v>-1.6427882428113474</v>
      </c>
      <c r="AH488" s="10"/>
      <c r="AI488" s="10">
        <f ca="1">MAX($V$16+AE486,0)</f>
        <v>5.9296754642299568E-2</v>
      </c>
      <c r="AJ488" s="10"/>
      <c r="AK488" s="10"/>
      <c r="AM488" t="s">
        <v>214</v>
      </c>
      <c r="AN488" s="1">
        <f ca="1">_xlfn.NORM.S.DIST(AG488,1)</f>
        <v>5.0213376806785046E-2</v>
      </c>
      <c r="AO488" s="1">
        <f ca="1">1-AN488-AP488</f>
        <v>0.47342875019885572</v>
      </c>
      <c r="AP488" s="1">
        <f ca="1">_xlfn.NORM.S.DIST(-AI488,1)</f>
        <v>0.47635787299435922</v>
      </c>
      <c r="AQ488" s="1">
        <v>0</v>
      </c>
      <c r="AR488" s="1">
        <v>0</v>
      </c>
    </row>
    <row r="489" spans="1:44">
      <c r="B489" t="s">
        <v>215</v>
      </c>
      <c r="C489" s="10"/>
      <c r="D489" s="10">
        <f ca="1">MIN($U$17+A486,0)</f>
        <v>-1.557945171136156</v>
      </c>
      <c r="E489" s="10"/>
      <c r="F489" s="10">
        <f ca="1">MAX($W$17+A486,0)</f>
        <v>7.4223011262822089E-2</v>
      </c>
      <c r="G489" s="10"/>
      <c r="I489" t="s">
        <v>215</v>
      </c>
      <c r="J489" s="1">
        <v>0</v>
      </c>
      <c r="K489" s="1">
        <f ca="1">_xlfn.NORM.S.DIST(D489,1)</f>
        <v>5.9623123000542795E-2</v>
      </c>
      <c r="L489" s="1">
        <f ca="1">1-K489-M489</f>
        <v>0.46996040899435682</v>
      </c>
      <c r="M489" s="1">
        <f ca="1">_xlfn.NORM.S.DIST(-F489,1)</f>
        <v>0.47041646800510034</v>
      </c>
      <c r="N489" s="1">
        <v>0</v>
      </c>
      <c r="Q489" t="s">
        <v>215</v>
      </c>
      <c r="R489" s="10"/>
      <c r="S489" s="10">
        <f ca="1">MIN($U$17+P486,0)</f>
        <v>-1.5543891770414604</v>
      </c>
      <c r="T489" s="10"/>
      <c r="U489" s="10">
        <f ca="1">MAX($W$17+P486,0)</f>
        <v>7.7779005357517597E-2</v>
      </c>
      <c r="V489" s="10"/>
      <c r="X489" t="s">
        <v>215</v>
      </c>
      <c r="Y489" s="1">
        <v>0</v>
      </c>
      <c r="Z489" s="1">
        <f ca="1">_xlfn.NORM.S.DIST(S489,1)</f>
        <v>6.0045806645488684E-2</v>
      </c>
      <c r="AA489" s="1">
        <f ca="1">1-Z489-AB489</f>
        <v>0.47095226978175941</v>
      </c>
      <c r="AB489" s="1">
        <f ca="1">_xlfn.NORM.S.DIST(-U489,1)</f>
        <v>0.46900192357275194</v>
      </c>
      <c r="AC489" s="1">
        <v>0</v>
      </c>
      <c r="AF489" t="s">
        <v>215</v>
      </c>
      <c r="AG489" s="10"/>
      <c r="AH489" s="10">
        <f ca="1">MIN($U$17+AE486,0)</f>
        <v>-1.5615011652308515</v>
      </c>
      <c r="AI489" s="10"/>
      <c r="AJ489" s="10">
        <f ca="1">MAX($W$17+AE486,0)</f>
        <v>7.0667017168126581E-2</v>
      </c>
      <c r="AK489" s="10"/>
      <c r="AM489" t="s">
        <v>215</v>
      </c>
      <c r="AN489" s="1">
        <v>0</v>
      </c>
      <c r="AO489" s="1">
        <f ca="1">_xlfn.NORM.S.DIST(AH489,1)</f>
        <v>5.9202774564502202E-2</v>
      </c>
      <c r="AP489" s="1">
        <f ca="1">1-AO489-AQ489</f>
        <v>0.4689658395991344</v>
      </c>
      <c r="AQ489" s="1">
        <f ca="1">_xlfn.NORM.S.DIST(-AJ489,1)</f>
        <v>0.47183138583636342</v>
      </c>
      <c r="AR489" s="1">
        <v>0</v>
      </c>
    </row>
    <row r="490" spans="1:44">
      <c r="B490" t="s">
        <v>211</v>
      </c>
      <c r="C490" s="10"/>
      <c r="D490" s="10"/>
      <c r="E490" s="10">
        <f ca="1">MIN($V$18+A486,0)</f>
        <v>-1.9014026253854464</v>
      </c>
      <c r="F490" s="10"/>
      <c r="G490" s="10">
        <f ca="1">MAX($X$18+A486,0)</f>
        <v>3.5265115627813294E-2</v>
      </c>
      <c r="I490" t="s">
        <v>211</v>
      </c>
      <c r="J490" s="1">
        <v>0</v>
      </c>
      <c r="K490" s="1">
        <v>0</v>
      </c>
      <c r="L490" s="1">
        <f ca="1">_xlfn.NORM.S.DIST(E490,1)</f>
        <v>2.862464796506773E-2</v>
      </c>
      <c r="M490" s="1">
        <f ca="1">1-L490-N490</f>
        <v>0.4854411821774437</v>
      </c>
      <c r="N490" s="1">
        <f ca="1">_xlfn.NORM.S.DIST(-G490,1)</f>
        <v>0.48593416985748861</v>
      </c>
      <c r="Q490" t="s">
        <v>211</v>
      </c>
      <c r="R490" s="10"/>
      <c r="S490" s="10"/>
      <c r="T490" s="10">
        <f ca="1">MIN($V$18+P486,0)</f>
        <v>-1.8978466312907507</v>
      </c>
      <c r="U490" s="10"/>
      <c r="V490" s="10">
        <f ca="1">MAX($X$18+P486,0)</f>
        <v>3.8821109722508802E-2</v>
      </c>
      <c r="X490" t="s">
        <v>211</v>
      </c>
      <c r="Y490" s="1">
        <v>0</v>
      </c>
      <c r="Z490" s="1">
        <v>0</v>
      </c>
      <c r="AA490" s="1">
        <f ca="1">_xlfn.NORM.S.DIST(T490,1)</f>
        <v>2.8858144190749651E-2</v>
      </c>
      <c r="AB490" s="1">
        <f ca="1">1-AA490-AC490</f>
        <v>0.48662534861200712</v>
      </c>
      <c r="AC490" s="1">
        <f ca="1">_xlfn.NORM.S.DIST(-V490,1)</f>
        <v>0.48451650719724326</v>
      </c>
      <c r="AF490" t="s">
        <v>211</v>
      </c>
      <c r="AG490" s="10"/>
      <c r="AH490" s="10"/>
      <c r="AI490" s="10">
        <f ca="1">MIN($V$18+AE486,0)</f>
        <v>-1.9049586194801418</v>
      </c>
      <c r="AJ490" s="10"/>
      <c r="AK490" s="10">
        <f ca="1">MAX($X$18+AE486,0)</f>
        <v>3.1709121533117793E-2</v>
      </c>
      <c r="AM490" t="s">
        <v>211</v>
      </c>
      <c r="AN490" s="1">
        <v>0</v>
      </c>
      <c r="AO490" s="1">
        <v>0</v>
      </c>
      <c r="AP490" s="1">
        <f ca="1">_xlfn.NORM.S.DIST(AI490,1)</f>
        <v>2.8392725168355611E-2</v>
      </c>
      <c r="AQ490" s="1">
        <f ca="1">1-AP490-AR490</f>
        <v>0.48425526452444789</v>
      </c>
      <c r="AR490" s="1">
        <f ca="1">_xlfn.NORM.S.DIST(-AK490,1)</f>
        <v>0.48735201030719655</v>
      </c>
    </row>
    <row r="491" spans="1:44">
      <c r="I491" t="s">
        <v>212</v>
      </c>
      <c r="J491" s="1">
        <v>0</v>
      </c>
      <c r="K491" s="1">
        <v>0</v>
      </c>
      <c r="L491" s="1">
        <v>0</v>
      </c>
      <c r="M491" s="1">
        <v>0</v>
      </c>
      <c r="N491" s="1">
        <v>1</v>
      </c>
      <c r="X491" t="s">
        <v>212</v>
      </c>
      <c r="Y491" s="1">
        <v>0</v>
      </c>
      <c r="Z491" s="1">
        <v>0</v>
      </c>
      <c r="AA491" s="1">
        <v>0</v>
      </c>
      <c r="AB491" s="1">
        <v>0</v>
      </c>
      <c r="AC491" s="1">
        <v>1</v>
      </c>
      <c r="AM491" t="s">
        <v>212</v>
      </c>
      <c r="AN491" s="1">
        <v>0</v>
      </c>
      <c r="AO491" s="1">
        <v>0</v>
      </c>
      <c r="AP491" s="1">
        <v>0</v>
      </c>
      <c r="AQ491" s="1">
        <v>0</v>
      </c>
      <c r="AR491" s="1">
        <v>1</v>
      </c>
    </row>
    <row r="492" spans="1:44">
      <c r="A492" s="9">
        <f>IF(RIGHT(A485,2)="12",(VALUE(LEFT(A485,4))+1)*100+1,A485+1)</f>
        <v>202511</v>
      </c>
      <c r="H492">
        <f>A492</f>
        <v>202511</v>
      </c>
      <c r="P492" s="9">
        <f>IF(RIGHT(P485,2)="12",(VALUE(LEFT(P485,4))+1)*100+1,P485+1)</f>
        <v>202511</v>
      </c>
      <c r="W492">
        <f>P492</f>
        <v>202511</v>
      </c>
      <c r="AE492" s="9">
        <f>IF(RIGHT(AE485,2)="12",(VALUE(LEFT(AE485,4))+1)*100+1,AE485+1)</f>
        <v>202511</v>
      </c>
      <c r="AL492">
        <f>AE492</f>
        <v>202511</v>
      </c>
    </row>
    <row r="493" spans="1:44">
      <c r="A493" s="36">
        <f ca="1">VLOOKUP(A492,A$24:C$83,3,0)</f>
        <v>-6.8336240459225105E-4</v>
      </c>
      <c r="C493" t="s">
        <v>213</v>
      </c>
      <c r="D493" t="s">
        <v>214</v>
      </c>
      <c r="E493" t="s">
        <v>215</v>
      </c>
      <c r="F493" t="s">
        <v>211</v>
      </c>
      <c r="G493" t="s">
        <v>212</v>
      </c>
      <c r="J493" t="s">
        <v>213</v>
      </c>
      <c r="K493" t="s">
        <v>214</v>
      </c>
      <c r="L493" t="s">
        <v>215</v>
      </c>
      <c r="M493" t="s">
        <v>211</v>
      </c>
      <c r="N493" t="s">
        <v>212</v>
      </c>
      <c r="P493" s="36">
        <f ca="1">VLOOKUP(P492,F$24:H$83,3,0)</f>
        <v>2.9112658584741534E-3</v>
      </c>
      <c r="R493" t="s">
        <v>213</v>
      </c>
      <c r="S493" t="s">
        <v>214</v>
      </c>
      <c r="T493" t="s">
        <v>215</v>
      </c>
      <c r="U493" t="s">
        <v>211</v>
      </c>
      <c r="V493" t="s">
        <v>212</v>
      </c>
      <c r="Y493" t="s">
        <v>213</v>
      </c>
      <c r="Z493" t="s">
        <v>214</v>
      </c>
      <c r="AA493" t="s">
        <v>215</v>
      </c>
      <c r="AB493" t="s">
        <v>211</v>
      </c>
      <c r="AC493" t="s">
        <v>212</v>
      </c>
      <c r="AE493" s="36">
        <f ca="1">VLOOKUP(AE492,K$24:M$83,3,0)</f>
        <v>-4.2779906676586547E-3</v>
      </c>
      <c r="AG493" t="s">
        <v>213</v>
      </c>
      <c r="AH493" t="s">
        <v>214</v>
      </c>
      <c r="AI493" t="s">
        <v>215</v>
      </c>
      <c r="AJ493" t="s">
        <v>211</v>
      </c>
      <c r="AK493" t="s">
        <v>212</v>
      </c>
      <c r="AN493" t="s">
        <v>213</v>
      </c>
      <c r="AO493" t="s">
        <v>214</v>
      </c>
      <c r="AP493" t="s">
        <v>215</v>
      </c>
      <c r="AQ493" t="s">
        <v>211</v>
      </c>
      <c r="AR493" t="s">
        <v>212</v>
      </c>
    </row>
    <row r="494" spans="1:44">
      <c r="B494" t="s">
        <v>213</v>
      </c>
      <c r="C494" s="10"/>
      <c r="D494" s="10">
        <f ca="1">MAX($U$15+A493,0)</f>
        <v>2.5988359118619151</v>
      </c>
      <c r="E494" s="10"/>
      <c r="F494" s="10"/>
      <c r="G494" s="10"/>
      <c r="I494" t="s">
        <v>213</v>
      </c>
      <c r="J494" s="1">
        <f ca="1">1-K494</f>
        <v>0.99532297625414956</v>
      </c>
      <c r="K494" s="1">
        <f ca="1">_xlfn.NORM.S.DIST(-D494,1)</f>
        <v>4.6770237458504662E-3</v>
      </c>
      <c r="L494" s="1">
        <v>0</v>
      </c>
      <c r="M494" s="1">
        <v>0</v>
      </c>
      <c r="N494" s="1">
        <v>0</v>
      </c>
      <c r="Q494" t="s">
        <v>213</v>
      </c>
      <c r="R494" s="10"/>
      <c r="S494" s="10">
        <f ca="1">MAX($U$15+P493,0)</f>
        <v>2.6024305401249812</v>
      </c>
      <c r="T494" s="10"/>
      <c r="U494" s="10"/>
      <c r="V494" s="10"/>
      <c r="X494" t="s">
        <v>213</v>
      </c>
      <c r="Y494" s="1">
        <f ca="1">1-Z494</f>
        <v>0.99537172180080191</v>
      </c>
      <c r="Z494" s="1">
        <f ca="1">_xlfn.NORM.S.DIST(-S494,1)</f>
        <v>4.628278199198076E-3</v>
      </c>
      <c r="AA494" s="1">
        <v>0</v>
      </c>
      <c r="AB494" s="1">
        <v>0</v>
      </c>
      <c r="AC494" s="1">
        <v>0</v>
      </c>
      <c r="AF494" t="s">
        <v>213</v>
      </c>
      <c r="AG494" s="10"/>
      <c r="AH494" s="10">
        <f ca="1">MAX($U$15+AE493,0)</f>
        <v>2.5952412835988485</v>
      </c>
      <c r="AI494" s="10"/>
      <c r="AJ494" s="10"/>
      <c r="AK494" s="10"/>
      <c r="AM494" t="s">
        <v>213</v>
      </c>
      <c r="AN494" s="1">
        <f ca="1">1-AO494</f>
        <v>0.99527377320080057</v>
      </c>
      <c r="AO494" s="1">
        <f ca="1">_xlfn.NORM.S.DIST(-AH494,1)</f>
        <v>4.7262267991994775E-3</v>
      </c>
      <c r="AP494" s="1">
        <v>0</v>
      </c>
      <c r="AQ494" s="1">
        <v>0</v>
      </c>
      <c r="AR494" s="1">
        <v>0</v>
      </c>
    </row>
    <row r="495" spans="1:44">
      <c r="B495" t="s">
        <v>214</v>
      </c>
      <c r="C495" s="10">
        <f ca="1">MIN($T$16+A493,0)</f>
        <v>-1.639242034994898</v>
      </c>
      <c r="D495" s="10"/>
      <c r="E495" s="10">
        <f ca="1">MAX($V$16+A493,0)</f>
        <v>6.2842962458749083E-2</v>
      </c>
      <c r="F495" s="10"/>
      <c r="G495" s="10"/>
      <c r="I495" t="s">
        <v>214</v>
      </c>
      <c r="J495" s="1">
        <f ca="1">_xlfn.NORM.S.DIST(C495,1)</f>
        <v>5.0581431334968299E-2</v>
      </c>
      <c r="K495" s="1">
        <f ca="1">1-J495-L495</f>
        <v>0.47447279148334531</v>
      </c>
      <c r="L495" s="1">
        <f ca="1">_xlfn.NORM.S.DIST(-E495,1)</f>
        <v>0.4749457771816864</v>
      </c>
      <c r="M495" s="1">
        <v>0</v>
      </c>
      <c r="N495" s="1">
        <v>0</v>
      </c>
      <c r="Q495" t="s">
        <v>214</v>
      </c>
      <c r="R495" s="10">
        <f ca="1">MIN($T$16+P493,0)</f>
        <v>-1.6356474067318314</v>
      </c>
      <c r="S495" s="10"/>
      <c r="T495" s="10">
        <f ca="1">MAX($V$16+P493,0)</f>
        <v>6.6437590721815487E-2</v>
      </c>
      <c r="U495" s="10"/>
      <c r="V495" s="10"/>
      <c r="X495" t="s">
        <v>214</v>
      </c>
      <c r="Y495" s="1">
        <f ca="1">_xlfn.NORM.S.DIST(R495,1)</f>
        <v>5.095670128207215E-2</v>
      </c>
      <c r="Z495" s="1">
        <f ca="1">1-Y495-AA495</f>
        <v>0.47552857710212415</v>
      </c>
      <c r="AA495" s="1">
        <f ca="1">_xlfn.NORM.S.DIST(-T495,1)</f>
        <v>0.47351472161580366</v>
      </c>
      <c r="AB495" s="1">
        <v>0</v>
      </c>
      <c r="AC495" s="1">
        <v>0</v>
      </c>
      <c r="AF495" t="s">
        <v>214</v>
      </c>
      <c r="AG495" s="10">
        <f ca="1">MIN($T$16+AE493,0)</f>
        <v>-1.6428366632579643</v>
      </c>
      <c r="AH495" s="10"/>
      <c r="AI495" s="10">
        <f ca="1">MAX($V$16+AE493,0)</f>
        <v>5.9248334195682685E-2</v>
      </c>
      <c r="AJ495" s="10"/>
      <c r="AK495" s="10"/>
      <c r="AM495" t="s">
        <v>214</v>
      </c>
      <c r="AN495" s="1">
        <f ca="1">_xlfn.NORM.S.DIST(AG495,1)</f>
        <v>5.0208366148682237E-2</v>
      </c>
      <c r="AO495" s="1">
        <f ca="1">1-AN495-AP495</f>
        <v>0.47341447779629453</v>
      </c>
      <c r="AP495" s="1">
        <f ca="1">_xlfn.NORM.S.DIST(-AI495,1)</f>
        <v>0.47637715605502318</v>
      </c>
      <c r="AQ495" s="1">
        <v>0</v>
      </c>
      <c r="AR495" s="1">
        <v>0</v>
      </c>
    </row>
    <row r="496" spans="1:44">
      <c r="B496" t="s">
        <v>215</v>
      </c>
      <c r="C496" s="10"/>
      <c r="D496" s="10">
        <f ca="1">MIN($U$17+A493,0)</f>
        <v>-1.557954957414402</v>
      </c>
      <c r="E496" s="10"/>
      <c r="F496" s="10">
        <f ca="1">MAX($W$17+A493,0)</f>
        <v>7.4213224984576096E-2</v>
      </c>
      <c r="G496" s="10"/>
      <c r="I496" t="s">
        <v>215</v>
      </c>
      <c r="J496" s="1">
        <v>0</v>
      </c>
      <c r="K496" s="1">
        <f ca="1">_xlfn.NORM.S.DIST(D496,1)</f>
        <v>5.9621962979099059E-2</v>
      </c>
      <c r="L496" s="1">
        <f ca="1">1-K496-M496</f>
        <v>0.46995767559354618</v>
      </c>
      <c r="M496" s="1">
        <f ca="1">_xlfn.NORM.S.DIST(-F496,1)</f>
        <v>0.47042036142735477</v>
      </c>
      <c r="N496" s="1">
        <v>0</v>
      </c>
      <c r="Q496" t="s">
        <v>215</v>
      </c>
      <c r="R496" s="10"/>
      <c r="S496" s="10">
        <f ca="1">MIN($U$17+P493,0)</f>
        <v>-1.5543603291513355</v>
      </c>
      <c r="T496" s="10"/>
      <c r="U496" s="10">
        <f ca="1">MAX($W$17+P493,0)</f>
        <v>7.78078532476425E-2</v>
      </c>
      <c r="V496" s="10"/>
      <c r="X496" t="s">
        <v>215</v>
      </c>
      <c r="Y496" s="1">
        <v>0</v>
      </c>
      <c r="Z496" s="1">
        <f ca="1">_xlfn.NORM.S.DIST(S496,1)</f>
        <v>6.0049245223056061E-2</v>
      </c>
      <c r="AA496" s="1">
        <f ca="1">1-Z496-AB496</f>
        <v>0.4709603050757924</v>
      </c>
      <c r="AB496" s="1">
        <f ca="1">_xlfn.NORM.S.DIST(-U496,1)</f>
        <v>0.4689904497011515</v>
      </c>
      <c r="AC496" s="1">
        <v>0</v>
      </c>
      <c r="AF496" t="s">
        <v>215</v>
      </c>
      <c r="AG496" s="10"/>
      <c r="AH496" s="10">
        <f ca="1">MIN($U$17+AE493,0)</f>
        <v>-1.5615495856774684</v>
      </c>
      <c r="AI496" s="10"/>
      <c r="AJ496" s="10">
        <f ca="1">MAX($W$17+AE493,0)</f>
        <v>7.0618596721509691E-2</v>
      </c>
      <c r="AK496" s="10"/>
      <c r="AM496" t="s">
        <v>215</v>
      </c>
      <c r="AN496" s="1">
        <v>0</v>
      </c>
      <c r="AO496" s="1">
        <f ca="1">_xlfn.NORM.S.DIST(AH496,1)</f>
        <v>5.9197066940113313E-2</v>
      </c>
      <c r="AP496" s="1">
        <f ca="1">1-AO496-AQ496</f>
        <v>0.46895227839979631</v>
      </c>
      <c r="AQ496" s="1">
        <f ca="1">_xlfn.NORM.S.DIST(-AJ496,1)</f>
        <v>0.47185065466009041</v>
      </c>
      <c r="AR496" s="1">
        <v>0</v>
      </c>
    </row>
    <row r="497" spans="1:421">
      <c r="B497" t="s">
        <v>211</v>
      </c>
      <c r="C497" s="10"/>
      <c r="D497" s="10"/>
      <c r="E497" s="10">
        <f ca="1">MIN($V$18+A493,0)</f>
        <v>-1.9014124116636923</v>
      </c>
      <c r="F497" s="10"/>
      <c r="G497" s="10">
        <f ca="1">MAX($X$18+A493,0)</f>
        <v>3.5255329349567315E-2</v>
      </c>
      <c r="I497" t="s">
        <v>211</v>
      </c>
      <c r="J497" s="1">
        <v>0</v>
      </c>
      <c r="K497" s="1">
        <v>0</v>
      </c>
      <c r="L497" s="1">
        <f ca="1">_xlfn.NORM.S.DIST(E497,1)</f>
        <v>2.8624007546038305E-2</v>
      </c>
      <c r="M497" s="1">
        <f ca="1">1-L497-N497</f>
        <v>0.48543792086254733</v>
      </c>
      <c r="N497" s="1">
        <f ca="1">_xlfn.NORM.S.DIST(-G497,1)</f>
        <v>0.48593807159141433</v>
      </c>
      <c r="Q497" t="s">
        <v>211</v>
      </c>
      <c r="R497" s="10"/>
      <c r="S497" s="10"/>
      <c r="T497" s="10">
        <f ca="1">MIN($V$18+P493,0)</f>
        <v>-1.8978177834006258</v>
      </c>
      <c r="U497" s="10"/>
      <c r="V497" s="10">
        <f ca="1">MAX($X$18+P493,0)</f>
        <v>3.8849957612633719E-2</v>
      </c>
      <c r="X497" t="s">
        <v>211</v>
      </c>
      <c r="Y497" s="1">
        <v>0</v>
      </c>
      <c r="Z497" s="1">
        <v>0</v>
      </c>
      <c r="AA497" s="1">
        <f ca="1">_xlfn.NORM.S.DIST(T497,1)</f>
        <v>2.886004487657351E-2</v>
      </c>
      <c r="AB497" s="1">
        <f ca="1">1-AA497-AC497</f>
        <v>0.48663494789386547</v>
      </c>
      <c r="AC497" s="1">
        <f ca="1">_xlfn.NORM.S.DIST(-V497,1)</f>
        <v>0.48450500722956108</v>
      </c>
      <c r="AF497" t="s">
        <v>211</v>
      </c>
      <c r="AG497" s="10"/>
      <c r="AH497" s="10"/>
      <c r="AI497" s="10">
        <f ca="1">MIN($V$18+AE493,0)</f>
        <v>-1.9050070399267587</v>
      </c>
      <c r="AJ497" s="10"/>
      <c r="AK497" s="10">
        <f ca="1">MAX($X$18+AE493,0)</f>
        <v>3.166070108650091E-2</v>
      </c>
      <c r="AM497" t="s">
        <v>211</v>
      </c>
      <c r="AN497" s="1">
        <v>0</v>
      </c>
      <c r="AO497" s="1">
        <v>0</v>
      </c>
      <c r="AP497" s="1">
        <f ca="1">_xlfn.NORM.S.DIST(AI497,1)</f>
        <v>2.8389577997678123E-2</v>
      </c>
      <c r="AQ497" s="1">
        <f ca="1">1-AP497-AR497</f>
        <v>0.48423910442577689</v>
      </c>
      <c r="AR497" s="1">
        <f ca="1">_xlfn.NORM.S.DIST(-AK497,1)</f>
        <v>0.48737131757654495</v>
      </c>
    </row>
    <row r="498" spans="1:421">
      <c r="I498" t="s">
        <v>212</v>
      </c>
      <c r="J498" s="1">
        <v>0</v>
      </c>
      <c r="K498" s="1">
        <v>0</v>
      </c>
      <c r="L498" s="1">
        <v>0</v>
      </c>
      <c r="M498" s="1">
        <v>0</v>
      </c>
      <c r="N498" s="1">
        <v>1</v>
      </c>
      <c r="X498" t="s">
        <v>212</v>
      </c>
      <c r="Y498" s="1">
        <v>0</v>
      </c>
      <c r="Z498" s="1">
        <v>0</v>
      </c>
      <c r="AA498" s="1">
        <v>0</v>
      </c>
      <c r="AB498" s="1">
        <v>0</v>
      </c>
      <c r="AC498" s="1">
        <v>1</v>
      </c>
      <c r="AM498" t="s">
        <v>212</v>
      </c>
      <c r="AN498" s="1">
        <v>0</v>
      </c>
      <c r="AO498" s="1">
        <v>0</v>
      </c>
      <c r="AP498" s="1">
        <v>0</v>
      </c>
      <c r="AQ498" s="1">
        <v>0</v>
      </c>
      <c r="AR498" s="1">
        <v>1</v>
      </c>
    </row>
    <row r="499" spans="1:421">
      <c r="A499" s="9">
        <f>IF(RIGHT(A492,2)="12",(VALUE(LEFT(A492,4))+1)*100+1,A492+1)</f>
        <v>202512</v>
      </c>
      <c r="H499">
        <f>A499</f>
        <v>202512</v>
      </c>
      <c r="P499" s="9">
        <f>IF(RIGHT(P492,2)="12",(VALUE(LEFT(P492,4))+1)*100+1,P492+1)</f>
        <v>202512</v>
      </c>
      <c r="W499">
        <f>P499</f>
        <v>202512</v>
      </c>
      <c r="AE499" s="9">
        <f>IF(RIGHT(AE492,2)="12",(VALUE(LEFT(AE492,4))+1)*100+1,AE492+1)</f>
        <v>202512</v>
      </c>
      <c r="AL499">
        <f>AE499</f>
        <v>202512</v>
      </c>
    </row>
    <row r="500" spans="1:421">
      <c r="A500" s="36">
        <f ca="1">VLOOKUP(A499,A$24:C$83,3,0)</f>
        <v>-6.931486828382383E-4</v>
      </c>
      <c r="C500" t="s">
        <v>213</v>
      </c>
      <c r="D500" t="s">
        <v>214</v>
      </c>
      <c r="E500" t="s">
        <v>215</v>
      </c>
      <c r="F500" t="s">
        <v>211</v>
      </c>
      <c r="G500" t="s">
        <v>212</v>
      </c>
      <c r="J500" t="s">
        <v>213</v>
      </c>
      <c r="K500" t="s">
        <v>214</v>
      </c>
      <c r="L500" t="s">
        <v>215</v>
      </c>
      <c r="M500" t="s">
        <v>211</v>
      </c>
      <c r="N500" t="s">
        <v>212</v>
      </c>
      <c r="P500" s="36">
        <f ca="1">VLOOKUP(P499,F$24:H$83,3,0)</f>
        <v>2.939783167427865E-3</v>
      </c>
      <c r="R500" t="s">
        <v>213</v>
      </c>
      <c r="S500" t="s">
        <v>214</v>
      </c>
      <c r="T500" t="s">
        <v>215</v>
      </c>
      <c r="U500" t="s">
        <v>211</v>
      </c>
      <c r="V500" t="s">
        <v>212</v>
      </c>
      <c r="Y500" t="s">
        <v>213</v>
      </c>
      <c r="Z500" t="s">
        <v>214</v>
      </c>
      <c r="AA500" t="s">
        <v>215</v>
      </c>
      <c r="AB500" t="s">
        <v>211</v>
      </c>
      <c r="AC500" t="s">
        <v>212</v>
      </c>
      <c r="AE500" s="36">
        <f ca="1">VLOOKUP(AE499,K$24:M$83,3,0)</f>
        <v>-4.3260805331043414E-3</v>
      </c>
      <c r="AG500" t="s">
        <v>213</v>
      </c>
      <c r="AH500" t="s">
        <v>214</v>
      </c>
      <c r="AI500" t="s">
        <v>215</v>
      </c>
      <c r="AJ500" t="s">
        <v>211</v>
      </c>
      <c r="AK500" t="s">
        <v>212</v>
      </c>
      <c r="AN500" t="s">
        <v>213</v>
      </c>
      <c r="AO500" t="s">
        <v>214</v>
      </c>
      <c r="AP500" t="s">
        <v>215</v>
      </c>
      <c r="AQ500" t="s">
        <v>211</v>
      </c>
      <c r="AR500" t="s">
        <v>212</v>
      </c>
    </row>
    <row r="501" spans="1:421">
      <c r="B501" t="s">
        <v>213</v>
      </c>
      <c r="C501" s="10"/>
      <c r="D501" s="10">
        <f ca="1">MAX($U$15+A500,0)</f>
        <v>2.5988261255836691</v>
      </c>
      <c r="E501" s="10"/>
      <c r="F501" s="10"/>
      <c r="G501" s="10"/>
      <c r="I501" t="s">
        <v>213</v>
      </c>
      <c r="J501" s="1">
        <f ca="1">1-K501</f>
        <v>0.99532284292289874</v>
      </c>
      <c r="K501" s="1">
        <f ca="1">_xlfn.NORM.S.DIST(-D501,1)</f>
        <v>4.6771570771012771E-3</v>
      </c>
      <c r="L501" s="1">
        <v>0</v>
      </c>
      <c r="M501" s="1">
        <v>0</v>
      </c>
      <c r="N501" s="1">
        <v>0</v>
      </c>
      <c r="Q501" t="s">
        <v>213</v>
      </c>
      <c r="R501" s="10"/>
      <c r="S501" s="10">
        <f ca="1">MAX($U$15+P500,0)</f>
        <v>2.602459057433935</v>
      </c>
      <c r="T501" s="10"/>
      <c r="U501" s="10"/>
      <c r="V501" s="10"/>
      <c r="X501" t="s">
        <v>213</v>
      </c>
      <c r="Y501" s="1">
        <f ca="1">1-Z501</f>
        <v>0.99537210669501108</v>
      </c>
      <c r="Z501" s="1">
        <f ca="1">_xlfn.NORM.S.DIST(-S501,1)</f>
        <v>4.6278933049888641E-3</v>
      </c>
      <c r="AA501" s="1">
        <v>0</v>
      </c>
      <c r="AB501" s="1">
        <v>0</v>
      </c>
      <c r="AC501" s="1">
        <v>0</v>
      </c>
      <c r="AF501" t="s">
        <v>213</v>
      </c>
      <c r="AG501" s="10"/>
      <c r="AH501" s="10">
        <f ca="1">MAX($U$15+AE500,0)</f>
        <v>2.5951931937334027</v>
      </c>
      <c r="AI501" s="10"/>
      <c r="AJ501" s="10"/>
      <c r="AK501" s="10"/>
      <c r="AM501" t="s">
        <v>213</v>
      </c>
      <c r="AN501" s="1">
        <f ca="1">1-AO501</f>
        <v>0.99527311183178957</v>
      </c>
      <c r="AO501" s="1">
        <f ca="1">_xlfn.NORM.S.DIST(-AH501,1)</f>
        <v>4.7268881682104129E-3</v>
      </c>
      <c r="AP501" s="1">
        <v>0</v>
      </c>
      <c r="AQ501" s="1">
        <v>0</v>
      </c>
      <c r="AR501" s="1">
        <v>0</v>
      </c>
    </row>
    <row r="502" spans="1:421">
      <c r="B502" t="s">
        <v>214</v>
      </c>
      <c r="C502" s="10">
        <f ca="1">MIN($T$16+A500,0)</f>
        <v>-1.6392518212731439</v>
      </c>
      <c r="D502" s="10"/>
      <c r="E502" s="10">
        <f ca="1">MAX($V$16+A500,0)</f>
        <v>6.2833176180503103E-2</v>
      </c>
      <c r="F502" s="10"/>
      <c r="G502" s="10"/>
      <c r="I502" t="s">
        <v>214</v>
      </c>
      <c r="J502" s="1">
        <f ca="1">_xlfn.NORM.S.DIST(C502,1)</f>
        <v>5.0580412685757373E-2</v>
      </c>
      <c r="K502" s="1">
        <f ca="1">1-J502-L502</f>
        <v>0.47446991367282032</v>
      </c>
      <c r="L502" s="1">
        <f ca="1">_xlfn.NORM.S.DIST(-E502,1)</f>
        <v>0.47494967364142227</v>
      </c>
      <c r="M502" s="1">
        <v>0</v>
      </c>
      <c r="N502" s="1">
        <v>0</v>
      </c>
      <c r="Q502" t="s">
        <v>214</v>
      </c>
      <c r="R502" s="10">
        <f ca="1">MIN($T$16+P500,0)</f>
        <v>-1.6356188894228778</v>
      </c>
      <c r="S502" s="10"/>
      <c r="T502" s="10">
        <f ca="1">MAX($V$16+P500,0)</f>
        <v>6.6466108030769203E-2</v>
      </c>
      <c r="U502" s="10"/>
      <c r="V502" s="10"/>
      <c r="X502" t="s">
        <v>214</v>
      </c>
      <c r="Y502" s="1">
        <f ca="1">_xlfn.NORM.S.DIST(R502,1)</f>
        <v>5.0959687252525296E-2</v>
      </c>
      <c r="Z502" s="1">
        <f ca="1">1-Y502-AA502</f>
        <v>0.47553694280062192</v>
      </c>
      <c r="AA502" s="1">
        <f ca="1">_xlfn.NORM.S.DIST(-T502,1)</f>
        <v>0.47350336994685277</v>
      </c>
      <c r="AB502" s="1">
        <v>0</v>
      </c>
      <c r="AC502" s="1">
        <v>0</v>
      </c>
      <c r="AF502" t="s">
        <v>214</v>
      </c>
      <c r="AG502" s="10">
        <f ca="1">MIN($T$16+AE500,0)</f>
        <v>-1.6428847531234099</v>
      </c>
      <c r="AH502" s="10"/>
      <c r="AI502" s="10">
        <f ca="1">MAX($V$16+AE500,0)</f>
        <v>5.9200244330236997E-2</v>
      </c>
      <c r="AJ502" s="10"/>
      <c r="AK502" s="10"/>
      <c r="AM502" t="s">
        <v>214</v>
      </c>
      <c r="AN502" s="1">
        <f ca="1">_xlfn.NORM.S.DIST(AG502,1)</f>
        <v>5.0203390094366016E-2</v>
      </c>
      <c r="AO502" s="1">
        <f ca="1">1-AN502-AP502</f>
        <v>0.47340030238653408</v>
      </c>
      <c r="AP502" s="1">
        <f ca="1">_xlfn.NORM.S.DIST(-AI502,1)</f>
        <v>0.47639630751909989</v>
      </c>
      <c r="AQ502" s="1">
        <v>0</v>
      </c>
      <c r="AR502" s="1">
        <v>0</v>
      </c>
    </row>
    <row r="503" spans="1:421">
      <c r="B503" t="s">
        <v>215</v>
      </c>
      <c r="C503" s="10"/>
      <c r="D503" s="10">
        <f ca="1">MIN($U$17+A500,0)</f>
        <v>-1.557964743692648</v>
      </c>
      <c r="E503" s="10"/>
      <c r="F503" s="10">
        <f ca="1">MAX($W$17+A500,0)</f>
        <v>7.4203438706330116E-2</v>
      </c>
      <c r="G503" s="10"/>
      <c r="I503" t="s">
        <v>215</v>
      </c>
      <c r="J503" s="1">
        <v>0</v>
      </c>
      <c r="K503" s="1">
        <f ca="1">_xlfn.NORM.S.DIST(D503,1)</f>
        <v>5.9620802975341523E-2</v>
      </c>
      <c r="L503" s="1">
        <f ca="1">1-K503-M503</f>
        <v>0.46995494217222156</v>
      </c>
      <c r="M503" s="1">
        <f ca="1">_xlfn.NORM.S.DIST(-F503,1)</f>
        <v>0.47042425485243688</v>
      </c>
      <c r="N503" s="1">
        <v>0</v>
      </c>
      <c r="Q503" t="s">
        <v>215</v>
      </c>
      <c r="R503" s="10"/>
      <c r="S503" s="10">
        <f ca="1">MIN($U$17+P500,0)</f>
        <v>-1.5543318118423819</v>
      </c>
      <c r="T503" s="10"/>
      <c r="U503" s="10">
        <f ca="1">MAX($W$17+P500,0)</f>
        <v>7.7836370556596216E-2</v>
      </c>
      <c r="V503" s="10"/>
      <c r="X503" t="s">
        <v>215</v>
      </c>
      <c r="Y503" s="1">
        <v>0</v>
      </c>
      <c r="Z503" s="1">
        <f ca="1">_xlfn.NORM.S.DIST(S503,1)</f>
        <v>6.0052644547938891E-2</v>
      </c>
      <c r="AA503" s="1">
        <f ca="1">1-Z503-AB503</f>
        <v>0.47096824811285276</v>
      </c>
      <c r="AB503" s="1">
        <f ca="1">_xlfn.NORM.S.DIST(-U503,1)</f>
        <v>0.46897910733920833</v>
      </c>
      <c r="AC503" s="1">
        <v>0</v>
      </c>
      <c r="AF503" t="s">
        <v>215</v>
      </c>
      <c r="AG503" s="10"/>
      <c r="AH503" s="10">
        <f ca="1">MIN($U$17+AE500,0)</f>
        <v>-1.561597675542914</v>
      </c>
      <c r="AI503" s="10"/>
      <c r="AJ503" s="10">
        <f ca="1">MAX($W$17+AE500,0)</f>
        <v>7.0570506856064003E-2</v>
      </c>
      <c r="AK503" s="10"/>
      <c r="AM503" t="s">
        <v>215</v>
      </c>
      <c r="AN503" s="1">
        <v>0</v>
      </c>
      <c r="AO503" s="1">
        <f ca="1">_xlfn.NORM.S.DIST(AH503,1)</f>
        <v>5.9191398710551742E-2</v>
      </c>
      <c r="AP503" s="1">
        <f ca="1">1-AO503-AQ503</f>
        <v>0.4689388092945585</v>
      </c>
      <c r="AQ503" s="1">
        <f ca="1">_xlfn.NORM.S.DIST(-AJ503,1)</f>
        <v>0.47186979199488971</v>
      </c>
      <c r="AR503" s="1">
        <v>0</v>
      </c>
    </row>
    <row r="504" spans="1:421">
      <c r="B504" t="s">
        <v>211</v>
      </c>
      <c r="C504" s="10"/>
      <c r="D504" s="10"/>
      <c r="E504" s="10">
        <f ca="1">MIN($V$18+A500,0)</f>
        <v>-1.9014221979419383</v>
      </c>
      <c r="F504" s="10"/>
      <c r="G504" s="10">
        <f ca="1">MAX($X$18+A500,0)</f>
        <v>3.5245543071321328E-2</v>
      </c>
      <c r="I504" t="s">
        <v>211</v>
      </c>
      <c r="J504" s="1">
        <v>0</v>
      </c>
      <c r="K504" s="1">
        <v>0</v>
      </c>
      <c r="L504" s="1">
        <f ca="1">_xlfn.NORM.S.DIST(E504,1)</f>
        <v>2.8623367138925545E-2</v>
      </c>
      <c r="M504" s="1">
        <f ca="1">1-L504-N504</f>
        <v>0.48543465953438825</v>
      </c>
      <c r="N504" s="1">
        <f ca="1">_xlfn.NORM.S.DIST(-G504,1)</f>
        <v>0.48594197332668621</v>
      </c>
      <c r="Q504" t="s">
        <v>211</v>
      </c>
      <c r="R504" s="10"/>
      <c r="S504" s="10"/>
      <c r="T504" s="10">
        <f ca="1">MIN($V$18+P500,0)</f>
        <v>-1.8977892660916722</v>
      </c>
      <c r="U504" s="10"/>
      <c r="V504" s="10">
        <f ca="1">MAX($X$18+P500,0)</f>
        <v>3.8878474921587428E-2</v>
      </c>
      <c r="X504" t="s">
        <v>211</v>
      </c>
      <c r="Y504" s="1">
        <v>0</v>
      </c>
      <c r="Z504" s="1">
        <v>0</v>
      </c>
      <c r="AA504" s="1">
        <f ca="1">_xlfn.NORM.S.DIST(T504,1)</f>
        <v>2.8861923883848634E-2</v>
      </c>
      <c r="AB504" s="1">
        <f ca="1">1-AA504-AC504</f>
        <v>0.48664443705821359</v>
      </c>
      <c r="AC504" s="1">
        <f ca="1">_xlfn.NORM.S.DIST(-V504,1)</f>
        <v>0.48449363905793774</v>
      </c>
      <c r="AF504" t="s">
        <v>211</v>
      </c>
      <c r="AG504" s="10"/>
      <c r="AH504" s="10"/>
      <c r="AI504" s="10">
        <f ca="1">MIN($V$18+AE500,0)</f>
        <v>-1.9050551297922043</v>
      </c>
      <c r="AJ504" s="10"/>
      <c r="AK504" s="10">
        <f ca="1">MAX($X$18+AE500,0)</f>
        <v>3.1612611221055222E-2</v>
      </c>
      <c r="AM504" t="s">
        <v>211</v>
      </c>
      <c r="AN504" s="1">
        <v>0</v>
      </c>
      <c r="AO504" s="1">
        <v>0</v>
      </c>
      <c r="AP504" s="1">
        <f ca="1">_xlfn.NORM.S.DIST(AI504,1)</f>
        <v>2.8386452601015334E-2</v>
      </c>
      <c r="AQ504" s="1">
        <f ca="1">1-AP504-AR504</f>
        <v>0.48422305434041713</v>
      </c>
      <c r="AR504" s="1">
        <f ca="1">_xlfn.NORM.S.DIST(-AK504,1)</f>
        <v>0.48739049305856752</v>
      </c>
    </row>
    <row r="505" spans="1:421">
      <c r="I505" t="s">
        <v>212</v>
      </c>
      <c r="J505" s="1">
        <v>0</v>
      </c>
      <c r="K505" s="1">
        <v>0</v>
      </c>
      <c r="L505" s="1">
        <v>0</v>
      </c>
      <c r="M505" s="1">
        <v>0</v>
      </c>
      <c r="N505" s="1">
        <v>1</v>
      </c>
      <c r="X505" t="s">
        <v>212</v>
      </c>
      <c r="Y505" s="1">
        <v>0</v>
      </c>
      <c r="Z505" s="1">
        <v>0</v>
      </c>
      <c r="AA505" s="1">
        <v>0</v>
      </c>
      <c r="AB505" s="1">
        <v>0</v>
      </c>
      <c r="AC505" s="1">
        <v>1</v>
      </c>
      <c r="AM505" t="s">
        <v>212</v>
      </c>
      <c r="AN505" s="1">
        <v>0</v>
      </c>
      <c r="AO505" s="1">
        <v>0</v>
      </c>
      <c r="AP505" s="1">
        <v>0</v>
      </c>
      <c r="AQ505" s="1">
        <v>0</v>
      </c>
      <c r="AR505" s="1">
        <v>1</v>
      </c>
    </row>
    <row r="506" spans="1:421" s="140" customFormat="1"/>
    <row r="507" spans="1:421" s="140" customFormat="1"/>
    <row r="508" spans="1:421" s="140" customFormat="1"/>
    <row r="509" spans="1:421">
      <c r="A509" s="173" t="str">
        <f>A85</f>
        <v>Base</v>
      </c>
    </row>
    <row r="510" spans="1:421">
      <c r="B510">
        <f>H86</f>
        <v>202101</v>
      </c>
      <c r="D510" s="9">
        <v>3</v>
      </c>
      <c r="E510" s="9">
        <v>4</v>
      </c>
      <c r="F510" s="9">
        <v>5</v>
      </c>
      <c r="G510" s="9">
        <v>6</v>
      </c>
      <c r="H510" s="9">
        <v>7</v>
      </c>
      <c r="I510">
        <f>IF(RIGHT(B510,2)="12",(VALUE(LEFT(B510,4))+1)*100+1,B510+1)</f>
        <v>202102</v>
      </c>
      <c r="K510" s="9">
        <v>3</v>
      </c>
      <c r="L510" s="9">
        <v>4</v>
      </c>
      <c r="M510" s="9">
        <v>5</v>
      </c>
      <c r="N510" s="9">
        <v>6</v>
      </c>
      <c r="O510" s="9">
        <v>7</v>
      </c>
      <c r="P510">
        <f>IF(RIGHT(I510,2)="12",(VALUE(LEFT(I510,4))+1)*100+1,I510+1)</f>
        <v>202103</v>
      </c>
      <c r="R510" s="9">
        <v>3</v>
      </c>
      <c r="S510" s="9">
        <v>4</v>
      </c>
      <c r="T510" s="9">
        <v>5</v>
      </c>
      <c r="U510" s="9">
        <v>6</v>
      </c>
      <c r="V510" s="9">
        <v>7</v>
      </c>
      <c r="W510">
        <f>IF(RIGHT(P510,2)="12",(VALUE(LEFT(P510,4))+1)*100+1,P510+1)</f>
        <v>202104</v>
      </c>
      <c r="Y510" s="9">
        <v>3</v>
      </c>
      <c r="Z510" s="9">
        <v>4</v>
      </c>
      <c r="AA510" s="9">
        <v>5</v>
      </c>
      <c r="AB510" s="9">
        <v>6</v>
      </c>
      <c r="AC510" s="9">
        <v>7</v>
      </c>
      <c r="AD510">
        <f>IF(RIGHT(W510,2)="12",(VALUE(LEFT(W510,4))+1)*100+1,W510+1)</f>
        <v>202105</v>
      </c>
      <c r="AF510" s="9">
        <v>3</v>
      </c>
      <c r="AG510" s="9">
        <v>4</v>
      </c>
      <c r="AH510" s="9">
        <v>5</v>
      </c>
      <c r="AI510" s="9">
        <v>6</v>
      </c>
      <c r="AJ510" s="9">
        <v>7</v>
      </c>
      <c r="AK510">
        <f>IF(RIGHT(AD510,2)="12",(VALUE(LEFT(AD510,4))+1)*100+1,AD510+1)</f>
        <v>202106</v>
      </c>
      <c r="AM510" s="9">
        <v>3</v>
      </c>
      <c r="AN510" s="9">
        <v>4</v>
      </c>
      <c r="AO510" s="9">
        <v>5</v>
      </c>
      <c r="AP510" s="9">
        <v>6</v>
      </c>
      <c r="AQ510" s="9">
        <v>7</v>
      </c>
      <c r="AR510">
        <f>IF(RIGHT(AK510,2)="12",(VALUE(LEFT(AK510,4))+1)*100+1,AK510+1)</f>
        <v>202107</v>
      </c>
      <c r="AT510" s="9">
        <v>3</v>
      </c>
      <c r="AU510" s="9">
        <v>4</v>
      </c>
      <c r="AV510" s="9">
        <v>5</v>
      </c>
      <c r="AW510" s="9">
        <v>6</v>
      </c>
      <c r="AX510" s="9">
        <v>7</v>
      </c>
      <c r="AY510">
        <f>IF(RIGHT(AR510,2)="12",(VALUE(LEFT(AR510,4))+1)*100+1,AR510+1)</f>
        <v>202108</v>
      </c>
      <c r="BA510" s="9">
        <v>3</v>
      </c>
      <c r="BB510" s="9">
        <v>4</v>
      </c>
      <c r="BC510" s="9">
        <v>5</v>
      </c>
      <c r="BD510" s="9">
        <v>6</v>
      </c>
      <c r="BE510" s="9">
        <v>7</v>
      </c>
      <c r="BF510">
        <f>IF(RIGHT(AY510,2)="12",(VALUE(LEFT(AY510,4))+1)*100+1,AY510+1)</f>
        <v>202109</v>
      </c>
      <c r="BH510" s="9">
        <v>3</v>
      </c>
      <c r="BI510" s="9">
        <v>4</v>
      </c>
      <c r="BJ510" s="9">
        <v>5</v>
      </c>
      <c r="BK510" s="9">
        <v>6</v>
      </c>
      <c r="BL510" s="9">
        <v>7</v>
      </c>
      <c r="BM510">
        <f>IF(RIGHT(BF510,2)="12",(VALUE(LEFT(BF510,4))+1)*100+1,BF510+1)</f>
        <v>202110</v>
      </c>
      <c r="BO510" s="9">
        <v>3</v>
      </c>
      <c r="BP510" s="9">
        <v>4</v>
      </c>
      <c r="BQ510" s="9">
        <v>5</v>
      </c>
      <c r="BR510" s="9">
        <v>6</v>
      </c>
      <c r="BS510" s="9">
        <v>7</v>
      </c>
      <c r="BT510">
        <f>IF(RIGHT(BM510,2)="12",(VALUE(LEFT(BM510,4))+1)*100+1,BM510+1)</f>
        <v>202111</v>
      </c>
      <c r="BV510" s="9">
        <v>3</v>
      </c>
      <c r="BW510" s="9">
        <v>4</v>
      </c>
      <c r="BX510" s="9">
        <v>5</v>
      </c>
      <c r="BY510" s="9">
        <v>6</v>
      </c>
      <c r="BZ510" s="9">
        <v>7</v>
      </c>
      <c r="CA510">
        <f>IF(RIGHT(BT510,2)="12",(VALUE(LEFT(BT510,4))+1)*100+1,BT510+1)</f>
        <v>202112</v>
      </c>
      <c r="CC510" s="9">
        <v>3</v>
      </c>
      <c r="CD510" s="9">
        <v>4</v>
      </c>
      <c r="CE510" s="9">
        <v>5</v>
      </c>
      <c r="CF510" s="9">
        <v>6</v>
      </c>
      <c r="CG510" s="9">
        <v>7</v>
      </c>
      <c r="CH510">
        <f>IF(RIGHT(CA510,2)="12",(VALUE(LEFT(CA510,4))+1)*100+1,CA510+1)</f>
        <v>202201</v>
      </c>
      <c r="CJ510" s="9">
        <v>3</v>
      </c>
      <c r="CK510" s="9">
        <v>4</v>
      </c>
      <c r="CL510" s="9">
        <v>5</v>
      </c>
      <c r="CM510" s="9">
        <v>6</v>
      </c>
      <c r="CN510" s="9">
        <v>7</v>
      </c>
      <c r="CO510">
        <f>IF(RIGHT(CH510,2)="12",(VALUE(LEFT(CH510,4))+1)*100+1,CH510+1)</f>
        <v>202202</v>
      </c>
      <c r="CQ510" s="9">
        <v>3</v>
      </c>
      <c r="CR510" s="9">
        <v>4</v>
      </c>
      <c r="CS510" s="9">
        <v>5</v>
      </c>
      <c r="CT510" s="9">
        <v>6</v>
      </c>
      <c r="CU510" s="9">
        <v>7</v>
      </c>
      <c r="CV510">
        <f>IF(RIGHT(CO510,2)="12",(VALUE(LEFT(CO510,4))+1)*100+1,CO510+1)</f>
        <v>202203</v>
      </c>
      <c r="CX510" s="9">
        <v>3</v>
      </c>
      <c r="CY510" s="9">
        <v>4</v>
      </c>
      <c r="CZ510" s="9">
        <v>5</v>
      </c>
      <c r="DA510" s="9">
        <v>6</v>
      </c>
      <c r="DB510" s="9">
        <v>7</v>
      </c>
      <c r="DC510">
        <f>IF(RIGHT(CV510,2)="12",(VALUE(LEFT(CV510,4))+1)*100+1,CV510+1)</f>
        <v>202204</v>
      </c>
      <c r="DE510" s="9">
        <v>3</v>
      </c>
      <c r="DF510" s="9">
        <v>4</v>
      </c>
      <c r="DG510" s="9">
        <v>5</v>
      </c>
      <c r="DH510" s="9">
        <v>6</v>
      </c>
      <c r="DI510" s="9">
        <v>7</v>
      </c>
      <c r="DJ510">
        <f>IF(RIGHT(DC510,2)="12",(VALUE(LEFT(DC510,4))+1)*100+1,DC510+1)</f>
        <v>202205</v>
      </c>
      <c r="DL510" s="9">
        <v>3</v>
      </c>
      <c r="DM510" s="9">
        <v>4</v>
      </c>
      <c r="DN510" s="9">
        <v>5</v>
      </c>
      <c r="DO510" s="9">
        <v>6</v>
      </c>
      <c r="DP510" s="9">
        <v>7</v>
      </c>
      <c r="DQ510">
        <f>IF(RIGHT(DJ510,2)="12",(VALUE(LEFT(DJ510,4))+1)*100+1,DJ510+1)</f>
        <v>202206</v>
      </c>
      <c r="DS510" s="9">
        <v>3</v>
      </c>
      <c r="DT510" s="9">
        <v>4</v>
      </c>
      <c r="DU510" s="9">
        <v>5</v>
      </c>
      <c r="DV510" s="9">
        <v>6</v>
      </c>
      <c r="DW510" s="9">
        <v>7</v>
      </c>
      <c r="DX510">
        <f>IF(RIGHT(DQ510,2)="12",(VALUE(LEFT(DQ510,4))+1)*100+1,DQ510+1)</f>
        <v>202207</v>
      </c>
      <c r="DZ510" s="9">
        <v>3</v>
      </c>
      <c r="EA510" s="9">
        <v>4</v>
      </c>
      <c r="EB510" s="9">
        <v>5</v>
      </c>
      <c r="EC510" s="9">
        <v>6</v>
      </c>
      <c r="ED510" s="9">
        <v>7</v>
      </c>
      <c r="EE510">
        <f>IF(RIGHT(DX510,2)="12",(VALUE(LEFT(DX510,4))+1)*100+1,DX510+1)</f>
        <v>202208</v>
      </c>
      <c r="EG510" s="9">
        <v>3</v>
      </c>
      <c r="EH510" s="9">
        <v>4</v>
      </c>
      <c r="EI510" s="9">
        <v>5</v>
      </c>
      <c r="EJ510" s="9">
        <v>6</v>
      </c>
      <c r="EK510" s="9">
        <v>7</v>
      </c>
      <c r="EL510">
        <f>IF(RIGHT(EE510,2)="12",(VALUE(LEFT(EE510,4))+1)*100+1,EE510+1)</f>
        <v>202209</v>
      </c>
      <c r="EN510" s="9">
        <v>3</v>
      </c>
      <c r="EO510" s="9">
        <v>4</v>
      </c>
      <c r="EP510" s="9">
        <v>5</v>
      </c>
      <c r="EQ510" s="9">
        <v>6</v>
      </c>
      <c r="ER510" s="9">
        <v>7</v>
      </c>
      <c r="ES510">
        <f>IF(RIGHT(EL510,2)="12",(VALUE(LEFT(EL510,4))+1)*100+1,EL510+1)</f>
        <v>202210</v>
      </c>
      <c r="EU510" s="9">
        <v>3</v>
      </c>
      <c r="EV510" s="9">
        <v>4</v>
      </c>
      <c r="EW510" s="9">
        <v>5</v>
      </c>
      <c r="EX510" s="9">
        <v>6</v>
      </c>
      <c r="EY510" s="9">
        <v>7</v>
      </c>
      <c r="EZ510">
        <f>IF(RIGHT(ES510,2)="12",(VALUE(LEFT(ES510,4))+1)*100+1,ES510+1)</f>
        <v>202211</v>
      </c>
      <c r="FB510" s="9">
        <v>3</v>
      </c>
      <c r="FC510" s="9">
        <v>4</v>
      </c>
      <c r="FD510" s="9">
        <v>5</v>
      </c>
      <c r="FE510" s="9">
        <v>6</v>
      </c>
      <c r="FF510" s="9">
        <v>7</v>
      </c>
      <c r="FG510">
        <f>IF(RIGHT(EZ510,2)="12",(VALUE(LEFT(EZ510,4))+1)*100+1,EZ510+1)</f>
        <v>202212</v>
      </c>
      <c r="FI510" s="9">
        <v>3</v>
      </c>
      <c r="FJ510" s="9">
        <v>4</v>
      </c>
      <c r="FK510" s="9">
        <v>5</v>
      </c>
      <c r="FL510" s="9">
        <v>6</v>
      </c>
      <c r="FM510" s="9">
        <v>7</v>
      </c>
      <c r="FN510">
        <f>IF(RIGHT(FG510,2)="12",(VALUE(LEFT(FG510,4))+1)*100+1,FG510+1)</f>
        <v>202301</v>
      </c>
      <c r="FP510" s="9">
        <v>3</v>
      </c>
      <c r="FQ510" s="9">
        <v>4</v>
      </c>
      <c r="FR510" s="9">
        <v>5</v>
      </c>
      <c r="FS510" s="9">
        <v>6</v>
      </c>
      <c r="FT510" s="9">
        <v>7</v>
      </c>
      <c r="FU510">
        <f>IF(RIGHT(FN510,2)="12",(VALUE(LEFT(FN510,4))+1)*100+1,FN510+1)</f>
        <v>202302</v>
      </c>
      <c r="FW510" s="9">
        <v>3</v>
      </c>
      <c r="FX510" s="9">
        <v>4</v>
      </c>
      <c r="FY510" s="9">
        <v>5</v>
      </c>
      <c r="FZ510" s="9">
        <v>6</v>
      </c>
      <c r="GA510" s="9">
        <v>7</v>
      </c>
      <c r="GB510">
        <f>IF(RIGHT(FU510,2)="12",(VALUE(LEFT(FU510,4))+1)*100+1,FU510+1)</f>
        <v>202303</v>
      </c>
      <c r="GD510" s="9">
        <v>3</v>
      </c>
      <c r="GE510" s="9">
        <v>4</v>
      </c>
      <c r="GF510" s="9">
        <v>5</v>
      </c>
      <c r="GG510" s="9">
        <v>6</v>
      </c>
      <c r="GH510" s="9">
        <v>7</v>
      </c>
      <c r="GI510">
        <f>IF(RIGHT(GB510,2)="12",(VALUE(LEFT(GB510,4))+1)*100+1,GB510+1)</f>
        <v>202304</v>
      </c>
      <c r="GK510" s="9">
        <v>3</v>
      </c>
      <c r="GL510" s="9">
        <v>4</v>
      </c>
      <c r="GM510" s="9">
        <v>5</v>
      </c>
      <c r="GN510" s="9">
        <v>6</v>
      </c>
      <c r="GO510" s="9">
        <v>7</v>
      </c>
      <c r="GP510">
        <f>IF(RIGHT(GI510,2)="12",(VALUE(LEFT(GI510,4))+1)*100+1,GI510+1)</f>
        <v>202305</v>
      </c>
      <c r="GR510" s="9">
        <v>3</v>
      </c>
      <c r="GS510" s="9">
        <v>4</v>
      </c>
      <c r="GT510" s="9">
        <v>5</v>
      </c>
      <c r="GU510" s="9">
        <v>6</v>
      </c>
      <c r="GV510" s="9">
        <v>7</v>
      </c>
      <c r="GW510">
        <f>IF(RIGHT(GP510,2)="12",(VALUE(LEFT(GP510,4))+1)*100+1,GP510+1)</f>
        <v>202306</v>
      </c>
      <c r="GY510" s="9">
        <v>3</v>
      </c>
      <c r="GZ510" s="9">
        <v>4</v>
      </c>
      <c r="HA510" s="9">
        <v>5</v>
      </c>
      <c r="HB510" s="9">
        <v>6</v>
      </c>
      <c r="HC510" s="9">
        <v>7</v>
      </c>
      <c r="HD510">
        <f>IF(RIGHT(GW510,2)="12",(VALUE(LEFT(GW510,4))+1)*100+1,GW510+1)</f>
        <v>202307</v>
      </c>
      <c r="HF510" s="9">
        <v>3</v>
      </c>
      <c r="HG510" s="9">
        <v>4</v>
      </c>
      <c r="HH510" s="9">
        <v>5</v>
      </c>
      <c r="HI510" s="9">
        <v>6</v>
      </c>
      <c r="HJ510" s="9">
        <v>7</v>
      </c>
      <c r="HK510">
        <f>IF(RIGHT(HD510,2)="12",(VALUE(LEFT(HD510,4))+1)*100+1,HD510+1)</f>
        <v>202308</v>
      </c>
      <c r="HM510" s="9">
        <v>3</v>
      </c>
      <c r="HN510" s="9">
        <v>4</v>
      </c>
      <c r="HO510" s="9">
        <v>5</v>
      </c>
      <c r="HP510" s="9">
        <v>6</v>
      </c>
      <c r="HQ510" s="9">
        <v>7</v>
      </c>
      <c r="HR510">
        <f>IF(RIGHT(HK510,2)="12",(VALUE(LEFT(HK510,4))+1)*100+1,HK510+1)</f>
        <v>202309</v>
      </c>
      <c r="HT510" s="9">
        <v>3</v>
      </c>
      <c r="HU510" s="9">
        <v>4</v>
      </c>
      <c r="HV510" s="9">
        <v>5</v>
      </c>
      <c r="HW510" s="9">
        <v>6</v>
      </c>
      <c r="HX510" s="9">
        <v>7</v>
      </c>
      <c r="HY510">
        <f>IF(RIGHT(HR510,2)="12",(VALUE(LEFT(HR510,4))+1)*100+1,HR510+1)</f>
        <v>202310</v>
      </c>
      <c r="IA510" s="9">
        <v>3</v>
      </c>
      <c r="IB510" s="9">
        <v>4</v>
      </c>
      <c r="IC510" s="9">
        <v>5</v>
      </c>
      <c r="ID510" s="9">
        <v>6</v>
      </c>
      <c r="IE510" s="9">
        <v>7</v>
      </c>
      <c r="IF510">
        <f>IF(RIGHT(HY510,2)="12",(VALUE(LEFT(HY510,4))+1)*100+1,HY510+1)</f>
        <v>202311</v>
      </c>
      <c r="IH510" s="9">
        <v>3</v>
      </c>
      <c r="II510" s="9">
        <v>4</v>
      </c>
      <c r="IJ510" s="9">
        <v>5</v>
      </c>
      <c r="IK510" s="9">
        <v>6</v>
      </c>
      <c r="IL510" s="9">
        <v>7</v>
      </c>
      <c r="IM510">
        <f>IF(RIGHT(IF510,2)="12",(VALUE(LEFT(IF510,4))+1)*100+1,IF510+1)</f>
        <v>202312</v>
      </c>
      <c r="IO510" s="9">
        <v>3</v>
      </c>
      <c r="IP510" s="9">
        <v>4</v>
      </c>
      <c r="IQ510" s="9">
        <v>5</v>
      </c>
      <c r="IR510" s="9">
        <v>6</v>
      </c>
      <c r="IS510" s="9">
        <v>7</v>
      </c>
      <c r="IT510">
        <f>IF(RIGHT(IM510,2)="12",(VALUE(LEFT(IM510,4))+1)*100+1,IM510+1)</f>
        <v>202401</v>
      </c>
      <c r="IV510" s="9">
        <v>3</v>
      </c>
      <c r="IW510" s="9">
        <v>4</v>
      </c>
      <c r="IX510" s="9">
        <v>5</v>
      </c>
      <c r="IY510" s="9">
        <v>6</v>
      </c>
      <c r="IZ510" s="9">
        <v>7</v>
      </c>
      <c r="JA510">
        <f>IF(RIGHT(IT510,2)="12",(VALUE(LEFT(IT510,4))+1)*100+1,IT510+1)</f>
        <v>202402</v>
      </c>
      <c r="JC510" s="9">
        <v>3</v>
      </c>
      <c r="JD510" s="9">
        <v>4</v>
      </c>
      <c r="JE510" s="9">
        <v>5</v>
      </c>
      <c r="JF510" s="9">
        <v>6</v>
      </c>
      <c r="JG510" s="9">
        <v>7</v>
      </c>
      <c r="JH510">
        <f>IF(RIGHT(JA510,2)="12",(VALUE(LEFT(JA510,4))+1)*100+1,JA510+1)</f>
        <v>202403</v>
      </c>
      <c r="JJ510" s="9">
        <v>3</v>
      </c>
      <c r="JK510" s="9">
        <v>4</v>
      </c>
      <c r="JL510" s="9">
        <v>5</v>
      </c>
      <c r="JM510" s="9">
        <v>6</v>
      </c>
      <c r="JN510" s="9">
        <v>7</v>
      </c>
      <c r="JO510">
        <f>IF(RIGHT(JH510,2)="12",(VALUE(LEFT(JH510,4))+1)*100+1,JH510+1)</f>
        <v>202404</v>
      </c>
      <c r="JQ510" s="9">
        <v>3</v>
      </c>
      <c r="JR510" s="9">
        <v>4</v>
      </c>
      <c r="JS510" s="9">
        <v>5</v>
      </c>
      <c r="JT510" s="9">
        <v>6</v>
      </c>
      <c r="JU510" s="9">
        <v>7</v>
      </c>
      <c r="JV510">
        <f>IF(RIGHT(JO510,2)="12",(VALUE(LEFT(JO510,4))+1)*100+1,JO510+1)</f>
        <v>202405</v>
      </c>
      <c r="JX510" s="9">
        <v>3</v>
      </c>
      <c r="JY510" s="9">
        <v>4</v>
      </c>
      <c r="JZ510" s="9">
        <v>5</v>
      </c>
      <c r="KA510" s="9">
        <v>6</v>
      </c>
      <c r="KB510" s="9">
        <v>7</v>
      </c>
      <c r="KC510">
        <f>IF(RIGHT(JV510,2)="12",(VALUE(LEFT(JV510,4))+1)*100+1,JV510+1)</f>
        <v>202406</v>
      </c>
      <c r="KE510" s="9">
        <v>3</v>
      </c>
      <c r="KF510" s="9">
        <v>4</v>
      </c>
      <c r="KG510" s="9">
        <v>5</v>
      </c>
      <c r="KH510" s="9">
        <v>6</v>
      </c>
      <c r="KI510" s="9">
        <v>7</v>
      </c>
      <c r="KJ510">
        <f>IF(RIGHT(KC510,2)="12",(VALUE(LEFT(KC510,4))+1)*100+1,KC510+1)</f>
        <v>202407</v>
      </c>
      <c r="KL510" s="9">
        <v>3</v>
      </c>
      <c r="KM510" s="9">
        <v>4</v>
      </c>
      <c r="KN510" s="9">
        <v>5</v>
      </c>
      <c r="KO510" s="9">
        <v>6</v>
      </c>
      <c r="KP510" s="9">
        <v>7</v>
      </c>
      <c r="KQ510">
        <f>IF(RIGHT(KJ510,2)="12",(VALUE(LEFT(KJ510,4))+1)*100+1,KJ510+1)</f>
        <v>202408</v>
      </c>
      <c r="KS510" s="9">
        <v>3</v>
      </c>
      <c r="KT510" s="9">
        <v>4</v>
      </c>
      <c r="KU510" s="9">
        <v>5</v>
      </c>
      <c r="KV510" s="9">
        <v>6</v>
      </c>
      <c r="KW510" s="9">
        <v>7</v>
      </c>
      <c r="KX510">
        <f>IF(RIGHT(KQ510,2)="12",(VALUE(LEFT(KQ510,4))+1)*100+1,KQ510+1)</f>
        <v>202409</v>
      </c>
      <c r="KZ510" s="9">
        <v>3</v>
      </c>
      <c r="LA510" s="9">
        <v>4</v>
      </c>
      <c r="LB510" s="9">
        <v>5</v>
      </c>
      <c r="LC510" s="9">
        <v>6</v>
      </c>
      <c r="LD510" s="9">
        <v>7</v>
      </c>
      <c r="LE510">
        <f>IF(RIGHT(KX510,2)="12",(VALUE(LEFT(KX510,4))+1)*100+1,KX510+1)</f>
        <v>202410</v>
      </c>
      <c r="LG510" s="9">
        <v>3</v>
      </c>
      <c r="LH510" s="9">
        <v>4</v>
      </c>
      <c r="LI510" s="9">
        <v>5</v>
      </c>
      <c r="LJ510" s="9">
        <v>6</v>
      </c>
      <c r="LK510" s="9">
        <v>7</v>
      </c>
      <c r="LL510">
        <f>IF(RIGHT(LE510,2)="12",(VALUE(LEFT(LE510,4))+1)*100+1,LE510+1)</f>
        <v>202411</v>
      </c>
      <c r="LN510" s="9">
        <v>3</v>
      </c>
      <c r="LO510" s="9">
        <v>4</v>
      </c>
      <c r="LP510" s="9">
        <v>5</v>
      </c>
      <c r="LQ510" s="9">
        <v>6</v>
      </c>
      <c r="LR510" s="9">
        <v>7</v>
      </c>
      <c r="LS510">
        <f>IF(RIGHT(LL510,2)="12",(VALUE(LEFT(LL510,4))+1)*100+1,LL510+1)</f>
        <v>202412</v>
      </c>
      <c r="LU510" s="9">
        <v>3</v>
      </c>
      <c r="LV510" s="9">
        <v>4</v>
      </c>
      <c r="LW510" s="9">
        <v>5</v>
      </c>
      <c r="LX510" s="9">
        <v>6</v>
      </c>
      <c r="LY510" s="9">
        <v>7</v>
      </c>
      <c r="LZ510">
        <f>IF(RIGHT(LS510,2)="12",(VALUE(LEFT(LS510,4))+1)*100+1,LS510+1)</f>
        <v>202501</v>
      </c>
      <c r="MB510" s="9">
        <v>3</v>
      </c>
      <c r="MC510" s="9">
        <v>4</v>
      </c>
      <c r="MD510" s="9">
        <v>5</v>
      </c>
      <c r="ME510" s="9">
        <v>6</v>
      </c>
      <c r="MF510" s="9">
        <v>7</v>
      </c>
      <c r="MG510">
        <f>IF(RIGHT(LZ510,2)="12",(VALUE(LEFT(LZ510,4))+1)*100+1,LZ510+1)</f>
        <v>202502</v>
      </c>
      <c r="MI510" s="9">
        <v>3</v>
      </c>
      <c r="MJ510" s="9">
        <v>4</v>
      </c>
      <c r="MK510" s="9">
        <v>5</v>
      </c>
      <c r="ML510" s="9">
        <v>6</v>
      </c>
      <c r="MM510" s="9">
        <v>7</v>
      </c>
      <c r="MN510">
        <f>IF(RIGHT(MG510,2)="12",(VALUE(LEFT(MG510,4))+1)*100+1,MG510+1)</f>
        <v>202503</v>
      </c>
      <c r="MP510" s="9">
        <v>3</v>
      </c>
      <c r="MQ510" s="9">
        <v>4</v>
      </c>
      <c r="MR510" s="9">
        <v>5</v>
      </c>
      <c r="MS510" s="9">
        <v>6</v>
      </c>
      <c r="MT510" s="9">
        <v>7</v>
      </c>
      <c r="MU510">
        <f>IF(RIGHT(MN510,2)="12",(VALUE(LEFT(MN510,4))+1)*100+1,MN510+1)</f>
        <v>202504</v>
      </c>
      <c r="MW510" s="9">
        <v>3</v>
      </c>
      <c r="MX510" s="9">
        <v>4</v>
      </c>
      <c r="MY510" s="9">
        <v>5</v>
      </c>
      <c r="MZ510" s="9">
        <v>6</v>
      </c>
      <c r="NA510" s="9">
        <v>7</v>
      </c>
      <c r="NB510">
        <f>IF(RIGHT(MU510,2)="12",(VALUE(LEFT(MU510,4))+1)*100+1,MU510+1)</f>
        <v>202505</v>
      </c>
      <c r="ND510" s="9">
        <v>3</v>
      </c>
      <c r="NE510" s="9">
        <v>4</v>
      </c>
      <c r="NF510" s="9">
        <v>5</v>
      </c>
      <c r="NG510" s="9">
        <v>6</v>
      </c>
      <c r="NH510" s="9">
        <v>7</v>
      </c>
      <c r="NI510">
        <f>IF(RIGHT(NB510,2)="12",(VALUE(LEFT(NB510,4))+1)*100+1,NB510+1)</f>
        <v>202506</v>
      </c>
      <c r="NK510" s="9">
        <v>3</v>
      </c>
      <c r="NL510" s="9">
        <v>4</v>
      </c>
      <c r="NM510" s="9">
        <v>5</v>
      </c>
      <c r="NN510" s="9">
        <v>6</v>
      </c>
      <c r="NO510" s="9">
        <v>7</v>
      </c>
      <c r="NP510">
        <f>IF(RIGHT(NI510,2)="12",(VALUE(LEFT(NI510,4))+1)*100+1,NI510+1)</f>
        <v>202507</v>
      </c>
      <c r="NR510" s="9">
        <v>3</v>
      </c>
      <c r="NS510" s="9">
        <v>4</v>
      </c>
      <c r="NT510" s="9">
        <v>5</v>
      </c>
      <c r="NU510" s="9">
        <v>6</v>
      </c>
      <c r="NV510" s="9">
        <v>7</v>
      </c>
      <c r="NW510">
        <f>IF(RIGHT(NP510,2)="12",(VALUE(LEFT(NP510,4))+1)*100+1,NP510+1)</f>
        <v>202508</v>
      </c>
      <c r="NY510" s="9">
        <v>3</v>
      </c>
      <c r="NZ510" s="9">
        <v>4</v>
      </c>
      <c r="OA510" s="9">
        <v>5</v>
      </c>
      <c r="OB510" s="9">
        <v>6</v>
      </c>
      <c r="OC510" s="9">
        <v>7</v>
      </c>
      <c r="OD510">
        <f>IF(RIGHT(NW510,2)="12",(VALUE(LEFT(NW510,4))+1)*100+1,NW510+1)</f>
        <v>202509</v>
      </c>
      <c r="OF510" s="9">
        <v>3</v>
      </c>
      <c r="OG510" s="9">
        <v>4</v>
      </c>
      <c r="OH510" s="9">
        <v>5</v>
      </c>
      <c r="OI510" s="9">
        <v>6</v>
      </c>
      <c r="OJ510" s="9">
        <v>7</v>
      </c>
      <c r="OK510">
        <f>IF(RIGHT(OD510,2)="12",(VALUE(LEFT(OD510,4))+1)*100+1,OD510+1)</f>
        <v>202510</v>
      </c>
      <c r="OM510" s="9">
        <v>3</v>
      </c>
      <c r="ON510" s="9">
        <v>4</v>
      </c>
      <c r="OO510" s="9">
        <v>5</v>
      </c>
      <c r="OP510" s="9">
        <v>6</v>
      </c>
      <c r="OQ510" s="9">
        <v>7</v>
      </c>
      <c r="OR510">
        <f>IF(RIGHT(OK510,2)="12",(VALUE(LEFT(OK510,4))+1)*100+1,OK510+1)</f>
        <v>202511</v>
      </c>
      <c r="OT510" s="9">
        <v>3</v>
      </c>
      <c r="OU510" s="9">
        <v>4</v>
      </c>
      <c r="OV510" s="9">
        <v>5</v>
      </c>
      <c r="OW510" s="9">
        <v>6</v>
      </c>
      <c r="OX510" s="9">
        <v>7</v>
      </c>
      <c r="PA510" s="9"/>
      <c r="PB510" s="9"/>
      <c r="PC510" s="9"/>
      <c r="PD510" s="9"/>
      <c r="PE510" s="9"/>
    </row>
    <row r="511" spans="1:421">
      <c r="C511" s="9">
        <f>MATCH(B510,$H$86:$H$505,0)</f>
        <v>1</v>
      </c>
      <c r="D511" t="s">
        <v>213</v>
      </c>
      <c r="E511" t="s">
        <v>214</v>
      </c>
      <c r="F511" t="s">
        <v>215</v>
      </c>
      <c r="G511" t="s">
        <v>211</v>
      </c>
      <c r="H511" t="s">
        <v>212</v>
      </c>
      <c r="J511" s="9">
        <f>MATCH(I510,$H$86:$H$505,0)</f>
        <v>8</v>
      </c>
      <c r="K511" t="s">
        <v>213</v>
      </c>
      <c r="L511" t="s">
        <v>214</v>
      </c>
      <c r="M511" t="s">
        <v>215</v>
      </c>
      <c r="N511" t="s">
        <v>211</v>
      </c>
      <c r="O511" t="s">
        <v>212</v>
      </c>
      <c r="Q511" s="9">
        <f>MATCH(P510,$H$86:$H$505,0)</f>
        <v>15</v>
      </c>
      <c r="R511" t="s">
        <v>213</v>
      </c>
      <c r="S511" t="s">
        <v>214</v>
      </c>
      <c r="T511" t="s">
        <v>215</v>
      </c>
      <c r="U511" t="s">
        <v>211</v>
      </c>
      <c r="V511" t="s">
        <v>212</v>
      </c>
      <c r="X511" s="9">
        <f>MATCH(W510,$H$86:$H$505,0)</f>
        <v>22</v>
      </c>
      <c r="Y511" t="s">
        <v>213</v>
      </c>
      <c r="Z511" t="s">
        <v>214</v>
      </c>
      <c r="AA511" t="s">
        <v>215</v>
      </c>
      <c r="AB511" t="s">
        <v>211</v>
      </c>
      <c r="AC511" t="s">
        <v>212</v>
      </c>
      <c r="AE511" s="9">
        <f>MATCH(AD510,$H$86:$H$505,0)</f>
        <v>29</v>
      </c>
      <c r="AF511" t="s">
        <v>213</v>
      </c>
      <c r="AG511" t="s">
        <v>214</v>
      </c>
      <c r="AH511" t="s">
        <v>215</v>
      </c>
      <c r="AI511" t="s">
        <v>211</v>
      </c>
      <c r="AJ511" t="s">
        <v>212</v>
      </c>
      <c r="AL511" s="9">
        <f>MATCH(AK510,$H$86:$H$505,0)</f>
        <v>36</v>
      </c>
      <c r="AM511" t="s">
        <v>213</v>
      </c>
      <c r="AN511" t="s">
        <v>214</v>
      </c>
      <c r="AO511" t="s">
        <v>215</v>
      </c>
      <c r="AP511" t="s">
        <v>211</v>
      </c>
      <c r="AQ511" t="s">
        <v>212</v>
      </c>
      <c r="AS511" s="9">
        <f>MATCH(AR510,$H$86:$H$505,0)</f>
        <v>43</v>
      </c>
      <c r="AT511" t="s">
        <v>213</v>
      </c>
      <c r="AU511" t="s">
        <v>214</v>
      </c>
      <c r="AV511" t="s">
        <v>215</v>
      </c>
      <c r="AW511" t="s">
        <v>211</v>
      </c>
      <c r="AX511" t="s">
        <v>212</v>
      </c>
      <c r="AZ511" s="9">
        <f>MATCH(AY510,$H$86:$H$505,0)</f>
        <v>50</v>
      </c>
      <c r="BA511" t="s">
        <v>213</v>
      </c>
      <c r="BB511" t="s">
        <v>214</v>
      </c>
      <c r="BC511" t="s">
        <v>215</v>
      </c>
      <c r="BD511" t="s">
        <v>211</v>
      </c>
      <c r="BE511" t="s">
        <v>212</v>
      </c>
      <c r="BG511" s="9">
        <f>MATCH(BF510,$H$86:$H$505,0)</f>
        <v>57</v>
      </c>
      <c r="BH511" t="s">
        <v>213</v>
      </c>
      <c r="BI511" t="s">
        <v>214</v>
      </c>
      <c r="BJ511" t="s">
        <v>215</v>
      </c>
      <c r="BK511" t="s">
        <v>211</v>
      </c>
      <c r="BL511" t="s">
        <v>212</v>
      </c>
      <c r="BN511" s="9">
        <f>MATCH(BM510,$H$86:$H$505,0)</f>
        <v>64</v>
      </c>
      <c r="BO511" t="s">
        <v>213</v>
      </c>
      <c r="BP511" t="s">
        <v>214</v>
      </c>
      <c r="BQ511" t="s">
        <v>215</v>
      </c>
      <c r="BR511" t="s">
        <v>211</v>
      </c>
      <c r="BS511" t="s">
        <v>212</v>
      </c>
      <c r="BU511" s="9">
        <f>MATCH(BT510,$H$86:$H$505,0)</f>
        <v>71</v>
      </c>
      <c r="BV511" t="s">
        <v>213</v>
      </c>
      <c r="BW511" t="s">
        <v>214</v>
      </c>
      <c r="BX511" t="s">
        <v>215</v>
      </c>
      <c r="BY511" t="s">
        <v>211</v>
      </c>
      <c r="BZ511" t="s">
        <v>212</v>
      </c>
      <c r="CB511" s="9">
        <f>MATCH(CA510,$H$86:$H$505,0)</f>
        <v>78</v>
      </c>
      <c r="CC511" t="s">
        <v>213</v>
      </c>
      <c r="CD511" t="s">
        <v>214</v>
      </c>
      <c r="CE511" t="s">
        <v>215</v>
      </c>
      <c r="CF511" t="s">
        <v>211</v>
      </c>
      <c r="CG511" t="s">
        <v>212</v>
      </c>
      <c r="CI511" s="9">
        <f>MATCH(CH510,$H$86:$H$505,0)</f>
        <v>85</v>
      </c>
      <c r="CJ511" t="s">
        <v>213</v>
      </c>
      <c r="CK511" t="s">
        <v>214</v>
      </c>
      <c r="CL511" t="s">
        <v>215</v>
      </c>
      <c r="CM511" t="s">
        <v>211</v>
      </c>
      <c r="CN511" t="s">
        <v>212</v>
      </c>
      <c r="CP511" s="9">
        <f>MATCH(CO510,$H$86:$H$505,0)</f>
        <v>92</v>
      </c>
      <c r="CQ511" t="s">
        <v>213</v>
      </c>
      <c r="CR511" t="s">
        <v>214</v>
      </c>
      <c r="CS511" t="s">
        <v>215</v>
      </c>
      <c r="CT511" t="s">
        <v>211</v>
      </c>
      <c r="CU511" t="s">
        <v>212</v>
      </c>
      <c r="CW511" s="9">
        <f>MATCH(CV510,$H$86:$H$505,0)</f>
        <v>99</v>
      </c>
      <c r="CX511" t="s">
        <v>213</v>
      </c>
      <c r="CY511" t="s">
        <v>214</v>
      </c>
      <c r="CZ511" t="s">
        <v>215</v>
      </c>
      <c r="DA511" t="s">
        <v>211</v>
      </c>
      <c r="DB511" t="s">
        <v>212</v>
      </c>
      <c r="DD511" s="9">
        <f>MATCH(DC510,$H$86:$H$505,0)</f>
        <v>106</v>
      </c>
      <c r="DE511" t="s">
        <v>213</v>
      </c>
      <c r="DF511" t="s">
        <v>214</v>
      </c>
      <c r="DG511" t="s">
        <v>215</v>
      </c>
      <c r="DH511" t="s">
        <v>211</v>
      </c>
      <c r="DI511" t="s">
        <v>212</v>
      </c>
      <c r="DK511" s="9">
        <f>MATCH(DJ510,$H$86:$H$505,0)</f>
        <v>113</v>
      </c>
      <c r="DL511" t="s">
        <v>213</v>
      </c>
      <c r="DM511" t="s">
        <v>214</v>
      </c>
      <c r="DN511" t="s">
        <v>215</v>
      </c>
      <c r="DO511" t="s">
        <v>211</v>
      </c>
      <c r="DP511" t="s">
        <v>212</v>
      </c>
      <c r="DR511" s="9">
        <f>MATCH(DQ510,$H$86:$H$505,0)</f>
        <v>120</v>
      </c>
      <c r="DS511" t="s">
        <v>213</v>
      </c>
      <c r="DT511" t="s">
        <v>214</v>
      </c>
      <c r="DU511" t="s">
        <v>215</v>
      </c>
      <c r="DV511" t="s">
        <v>211</v>
      </c>
      <c r="DW511" t="s">
        <v>212</v>
      </c>
      <c r="DY511" s="9">
        <f>MATCH(DX510,$H$86:$H$505,0)</f>
        <v>127</v>
      </c>
      <c r="DZ511" t="s">
        <v>213</v>
      </c>
      <c r="EA511" t="s">
        <v>214</v>
      </c>
      <c r="EB511" t="s">
        <v>215</v>
      </c>
      <c r="EC511" t="s">
        <v>211</v>
      </c>
      <c r="ED511" t="s">
        <v>212</v>
      </c>
      <c r="EF511" s="9">
        <f>MATCH(EE510,$H$86:$H$505,0)</f>
        <v>134</v>
      </c>
      <c r="EG511" t="s">
        <v>213</v>
      </c>
      <c r="EH511" t="s">
        <v>214</v>
      </c>
      <c r="EI511" t="s">
        <v>215</v>
      </c>
      <c r="EJ511" t="s">
        <v>211</v>
      </c>
      <c r="EK511" t="s">
        <v>212</v>
      </c>
      <c r="EM511" s="9">
        <f>MATCH(EL510,$H$86:$H$505,0)</f>
        <v>141</v>
      </c>
      <c r="EN511" t="s">
        <v>213</v>
      </c>
      <c r="EO511" t="s">
        <v>214</v>
      </c>
      <c r="EP511" t="s">
        <v>215</v>
      </c>
      <c r="EQ511" t="s">
        <v>211</v>
      </c>
      <c r="ER511" t="s">
        <v>212</v>
      </c>
      <c r="ET511" s="9">
        <f>MATCH(ES510,$H$86:$H$505,0)</f>
        <v>148</v>
      </c>
      <c r="EU511" t="s">
        <v>213</v>
      </c>
      <c r="EV511" t="s">
        <v>214</v>
      </c>
      <c r="EW511" t="s">
        <v>215</v>
      </c>
      <c r="EX511" t="s">
        <v>211</v>
      </c>
      <c r="EY511" t="s">
        <v>212</v>
      </c>
      <c r="FA511" s="9">
        <f>MATCH(EZ510,$H$86:$H$505,0)</f>
        <v>155</v>
      </c>
      <c r="FB511" t="s">
        <v>213</v>
      </c>
      <c r="FC511" t="s">
        <v>214</v>
      </c>
      <c r="FD511" t="s">
        <v>215</v>
      </c>
      <c r="FE511" t="s">
        <v>211</v>
      </c>
      <c r="FF511" t="s">
        <v>212</v>
      </c>
      <c r="FH511" s="9">
        <f>MATCH(FG510,$H$86:$H$505,0)</f>
        <v>162</v>
      </c>
      <c r="FI511" t="s">
        <v>213</v>
      </c>
      <c r="FJ511" t="s">
        <v>214</v>
      </c>
      <c r="FK511" t="s">
        <v>215</v>
      </c>
      <c r="FL511" t="s">
        <v>211</v>
      </c>
      <c r="FM511" t="s">
        <v>212</v>
      </c>
      <c r="FO511" s="9">
        <f>MATCH(FN510,$H$86:$H$505,0)</f>
        <v>169</v>
      </c>
      <c r="FP511" t="s">
        <v>213</v>
      </c>
      <c r="FQ511" t="s">
        <v>214</v>
      </c>
      <c r="FR511" t="s">
        <v>215</v>
      </c>
      <c r="FS511" t="s">
        <v>211</v>
      </c>
      <c r="FT511" t="s">
        <v>212</v>
      </c>
      <c r="FV511" s="9">
        <f>MATCH(FU510,$H$86:$H$505,0)</f>
        <v>176</v>
      </c>
      <c r="FW511" t="s">
        <v>213</v>
      </c>
      <c r="FX511" t="s">
        <v>214</v>
      </c>
      <c r="FY511" t="s">
        <v>215</v>
      </c>
      <c r="FZ511" t="s">
        <v>211</v>
      </c>
      <c r="GA511" t="s">
        <v>212</v>
      </c>
      <c r="GC511" s="9">
        <f>MATCH(GB510,$H$86:$H$505,0)</f>
        <v>183</v>
      </c>
      <c r="GD511" t="s">
        <v>213</v>
      </c>
      <c r="GE511" t="s">
        <v>214</v>
      </c>
      <c r="GF511" t="s">
        <v>215</v>
      </c>
      <c r="GG511" t="s">
        <v>211</v>
      </c>
      <c r="GH511" t="s">
        <v>212</v>
      </c>
      <c r="GJ511" s="9">
        <f>MATCH(GI510,$H$86:$H$505,0)</f>
        <v>190</v>
      </c>
      <c r="GK511" t="s">
        <v>213</v>
      </c>
      <c r="GL511" t="s">
        <v>214</v>
      </c>
      <c r="GM511" t="s">
        <v>215</v>
      </c>
      <c r="GN511" t="s">
        <v>211</v>
      </c>
      <c r="GO511" t="s">
        <v>212</v>
      </c>
      <c r="GQ511" s="9">
        <f>MATCH(GP510,$H$86:$H$505,0)</f>
        <v>197</v>
      </c>
      <c r="GR511" t="s">
        <v>213</v>
      </c>
      <c r="GS511" t="s">
        <v>214</v>
      </c>
      <c r="GT511" t="s">
        <v>215</v>
      </c>
      <c r="GU511" t="s">
        <v>211</v>
      </c>
      <c r="GV511" t="s">
        <v>212</v>
      </c>
      <c r="GX511" s="9">
        <f>MATCH(GW510,$H$86:$H$505,0)</f>
        <v>204</v>
      </c>
      <c r="GY511" t="s">
        <v>213</v>
      </c>
      <c r="GZ511" t="s">
        <v>214</v>
      </c>
      <c r="HA511" t="s">
        <v>215</v>
      </c>
      <c r="HB511" t="s">
        <v>211</v>
      </c>
      <c r="HC511" t="s">
        <v>212</v>
      </c>
      <c r="HE511" s="9">
        <f>MATCH(HD510,$H$86:$H$505,0)</f>
        <v>211</v>
      </c>
      <c r="HF511" t="s">
        <v>213</v>
      </c>
      <c r="HG511" t="s">
        <v>214</v>
      </c>
      <c r="HH511" t="s">
        <v>215</v>
      </c>
      <c r="HI511" t="s">
        <v>211</v>
      </c>
      <c r="HJ511" t="s">
        <v>212</v>
      </c>
      <c r="HL511" s="9">
        <f>MATCH(HK510,$H$86:$H$505,0)</f>
        <v>218</v>
      </c>
      <c r="HM511" t="s">
        <v>213</v>
      </c>
      <c r="HN511" t="s">
        <v>214</v>
      </c>
      <c r="HO511" t="s">
        <v>215</v>
      </c>
      <c r="HP511" t="s">
        <v>211</v>
      </c>
      <c r="HQ511" t="s">
        <v>212</v>
      </c>
      <c r="HS511" s="9">
        <f>MATCH(HR510,$H$86:$H$505,0)</f>
        <v>225</v>
      </c>
      <c r="HT511" t="s">
        <v>213</v>
      </c>
      <c r="HU511" t="s">
        <v>214</v>
      </c>
      <c r="HV511" t="s">
        <v>215</v>
      </c>
      <c r="HW511" t="s">
        <v>211</v>
      </c>
      <c r="HX511" t="s">
        <v>212</v>
      </c>
      <c r="HZ511" s="9">
        <f>MATCH(HY510,$H$86:$H$505,0)</f>
        <v>232</v>
      </c>
      <c r="IA511" t="s">
        <v>213</v>
      </c>
      <c r="IB511" t="s">
        <v>214</v>
      </c>
      <c r="IC511" t="s">
        <v>215</v>
      </c>
      <c r="ID511" t="s">
        <v>211</v>
      </c>
      <c r="IE511" t="s">
        <v>212</v>
      </c>
      <c r="IG511" s="9">
        <f>MATCH(IF510,$H$86:$H$505,0)</f>
        <v>239</v>
      </c>
      <c r="IH511" t="s">
        <v>213</v>
      </c>
      <c r="II511" t="s">
        <v>214</v>
      </c>
      <c r="IJ511" t="s">
        <v>215</v>
      </c>
      <c r="IK511" t="s">
        <v>211</v>
      </c>
      <c r="IL511" t="s">
        <v>212</v>
      </c>
      <c r="IN511" s="9">
        <f>MATCH(IM510,$H$86:$H$505,0)</f>
        <v>246</v>
      </c>
      <c r="IO511" t="s">
        <v>213</v>
      </c>
      <c r="IP511" t="s">
        <v>214</v>
      </c>
      <c r="IQ511" t="s">
        <v>215</v>
      </c>
      <c r="IR511" t="s">
        <v>211</v>
      </c>
      <c r="IS511" t="s">
        <v>212</v>
      </c>
      <c r="IU511" s="9">
        <f>MATCH(IT510,$H$86:$H$505,0)</f>
        <v>253</v>
      </c>
      <c r="IV511" t="s">
        <v>213</v>
      </c>
      <c r="IW511" t="s">
        <v>214</v>
      </c>
      <c r="IX511" t="s">
        <v>215</v>
      </c>
      <c r="IY511" t="s">
        <v>211</v>
      </c>
      <c r="IZ511" t="s">
        <v>212</v>
      </c>
      <c r="JB511" s="9">
        <f>MATCH(JA510,$H$86:$H$505,0)</f>
        <v>260</v>
      </c>
      <c r="JC511" t="s">
        <v>213</v>
      </c>
      <c r="JD511" t="s">
        <v>214</v>
      </c>
      <c r="JE511" t="s">
        <v>215</v>
      </c>
      <c r="JF511" t="s">
        <v>211</v>
      </c>
      <c r="JG511" t="s">
        <v>212</v>
      </c>
      <c r="JI511" s="9">
        <f>MATCH(JH510,$H$86:$H$505,0)</f>
        <v>267</v>
      </c>
      <c r="JJ511" t="s">
        <v>213</v>
      </c>
      <c r="JK511" t="s">
        <v>214</v>
      </c>
      <c r="JL511" t="s">
        <v>215</v>
      </c>
      <c r="JM511" t="s">
        <v>211</v>
      </c>
      <c r="JN511" t="s">
        <v>212</v>
      </c>
      <c r="JP511" s="9">
        <f>MATCH(JO510,$H$86:$H$505,0)</f>
        <v>274</v>
      </c>
      <c r="JQ511" t="s">
        <v>213</v>
      </c>
      <c r="JR511" t="s">
        <v>214</v>
      </c>
      <c r="JS511" t="s">
        <v>215</v>
      </c>
      <c r="JT511" t="s">
        <v>211</v>
      </c>
      <c r="JU511" t="s">
        <v>212</v>
      </c>
      <c r="JW511" s="9">
        <f>MATCH(JV510,$H$86:$H$505,0)</f>
        <v>281</v>
      </c>
      <c r="JX511" t="s">
        <v>213</v>
      </c>
      <c r="JY511" t="s">
        <v>214</v>
      </c>
      <c r="JZ511" t="s">
        <v>215</v>
      </c>
      <c r="KA511" t="s">
        <v>211</v>
      </c>
      <c r="KB511" t="s">
        <v>212</v>
      </c>
      <c r="KD511" s="9">
        <f>MATCH(KC510,$H$86:$H$505,0)</f>
        <v>288</v>
      </c>
      <c r="KE511" t="s">
        <v>213</v>
      </c>
      <c r="KF511" t="s">
        <v>214</v>
      </c>
      <c r="KG511" t="s">
        <v>215</v>
      </c>
      <c r="KH511" t="s">
        <v>211</v>
      </c>
      <c r="KI511" t="s">
        <v>212</v>
      </c>
      <c r="KK511" s="9">
        <f>MATCH(KJ510,$H$86:$H$505,0)</f>
        <v>295</v>
      </c>
      <c r="KL511" t="s">
        <v>213</v>
      </c>
      <c r="KM511" t="s">
        <v>214</v>
      </c>
      <c r="KN511" t="s">
        <v>215</v>
      </c>
      <c r="KO511" t="s">
        <v>211</v>
      </c>
      <c r="KP511" t="s">
        <v>212</v>
      </c>
      <c r="KR511" s="9">
        <f>MATCH(KQ510,$H$86:$H$505,0)</f>
        <v>302</v>
      </c>
      <c r="KS511" t="s">
        <v>213</v>
      </c>
      <c r="KT511" t="s">
        <v>214</v>
      </c>
      <c r="KU511" t="s">
        <v>215</v>
      </c>
      <c r="KV511" t="s">
        <v>211</v>
      </c>
      <c r="KW511" t="s">
        <v>212</v>
      </c>
      <c r="KY511" s="9">
        <f>MATCH(KX510,$H$86:$H$505,0)</f>
        <v>309</v>
      </c>
      <c r="KZ511" t="s">
        <v>213</v>
      </c>
      <c r="LA511" t="s">
        <v>214</v>
      </c>
      <c r="LB511" t="s">
        <v>215</v>
      </c>
      <c r="LC511" t="s">
        <v>211</v>
      </c>
      <c r="LD511" t="s">
        <v>212</v>
      </c>
      <c r="LF511" s="9">
        <f>MATCH(LE510,$H$86:$H$505,0)</f>
        <v>316</v>
      </c>
      <c r="LG511" t="s">
        <v>213</v>
      </c>
      <c r="LH511" t="s">
        <v>214</v>
      </c>
      <c r="LI511" t="s">
        <v>215</v>
      </c>
      <c r="LJ511" t="s">
        <v>211</v>
      </c>
      <c r="LK511" t="s">
        <v>212</v>
      </c>
      <c r="LM511" s="9">
        <f>MATCH(LL510,$H$86:$H$505,0)</f>
        <v>323</v>
      </c>
      <c r="LN511" t="s">
        <v>213</v>
      </c>
      <c r="LO511" t="s">
        <v>214</v>
      </c>
      <c r="LP511" t="s">
        <v>215</v>
      </c>
      <c r="LQ511" t="s">
        <v>211</v>
      </c>
      <c r="LR511" t="s">
        <v>212</v>
      </c>
      <c r="LT511" s="9">
        <f>MATCH(LS510,$H$86:$H$505,0)</f>
        <v>330</v>
      </c>
      <c r="LU511" t="s">
        <v>213</v>
      </c>
      <c r="LV511" t="s">
        <v>214</v>
      </c>
      <c r="LW511" t="s">
        <v>215</v>
      </c>
      <c r="LX511" t="s">
        <v>211</v>
      </c>
      <c r="LY511" t="s">
        <v>212</v>
      </c>
      <c r="MA511" s="9">
        <f>MATCH(LZ510,$H$86:$H$505,0)</f>
        <v>337</v>
      </c>
      <c r="MB511" t="s">
        <v>213</v>
      </c>
      <c r="MC511" t="s">
        <v>214</v>
      </c>
      <c r="MD511" t="s">
        <v>215</v>
      </c>
      <c r="ME511" t="s">
        <v>211</v>
      </c>
      <c r="MF511" t="s">
        <v>212</v>
      </c>
      <c r="MH511" s="9">
        <f>MATCH(MG510,$H$86:$H$505,0)</f>
        <v>344</v>
      </c>
      <c r="MI511" t="s">
        <v>213</v>
      </c>
      <c r="MJ511" t="s">
        <v>214</v>
      </c>
      <c r="MK511" t="s">
        <v>215</v>
      </c>
      <c r="ML511" t="s">
        <v>211</v>
      </c>
      <c r="MM511" t="s">
        <v>212</v>
      </c>
      <c r="MO511" s="9">
        <f>MATCH(MN510,$H$86:$H$505,0)</f>
        <v>351</v>
      </c>
      <c r="MP511" t="s">
        <v>213</v>
      </c>
      <c r="MQ511" t="s">
        <v>214</v>
      </c>
      <c r="MR511" t="s">
        <v>215</v>
      </c>
      <c r="MS511" t="s">
        <v>211</v>
      </c>
      <c r="MT511" t="s">
        <v>212</v>
      </c>
      <c r="MV511" s="9">
        <f>MATCH(MU510,$H$86:$H$505,0)</f>
        <v>358</v>
      </c>
      <c r="MW511" t="s">
        <v>213</v>
      </c>
      <c r="MX511" t="s">
        <v>214</v>
      </c>
      <c r="MY511" t="s">
        <v>215</v>
      </c>
      <c r="MZ511" t="s">
        <v>211</v>
      </c>
      <c r="NA511" t="s">
        <v>212</v>
      </c>
      <c r="NC511" s="9">
        <f>MATCH(NB510,$H$86:$H$505,0)</f>
        <v>365</v>
      </c>
      <c r="ND511" t="s">
        <v>213</v>
      </c>
      <c r="NE511" t="s">
        <v>214</v>
      </c>
      <c r="NF511" t="s">
        <v>215</v>
      </c>
      <c r="NG511" t="s">
        <v>211</v>
      </c>
      <c r="NH511" t="s">
        <v>212</v>
      </c>
      <c r="NJ511" s="9">
        <f>MATCH(NI510,$H$86:$H$505,0)</f>
        <v>372</v>
      </c>
      <c r="NK511" t="s">
        <v>213</v>
      </c>
      <c r="NL511" t="s">
        <v>214</v>
      </c>
      <c r="NM511" t="s">
        <v>215</v>
      </c>
      <c r="NN511" t="s">
        <v>211</v>
      </c>
      <c r="NO511" t="s">
        <v>212</v>
      </c>
      <c r="NQ511" s="9">
        <f>MATCH(NP510,$H$86:$H$505,0)</f>
        <v>379</v>
      </c>
      <c r="NR511" t="s">
        <v>213</v>
      </c>
      <c r="NS511" t="s">
        <v>214</v>
      </c>
      <c r="NT511" t="s">
        <v>215</v>
      </c>
      <c r="NU511" t="s">
        <v>211</v>
      </c>
      <c r="NV511" t="s">
        <v>212</v>
      </c>
      <c r="NX511" s="9">
        <f>MATCH(NW510,$H$86:$H$505,0)</f>
        <v>386</v>
      </c>
      <c r="NY511" t="s">
        <v>213</v>
      </c>
      <c r="NZ511" t="s">
        <v>214</v>
      </c>
      <c r="OA511" t="s">
        <v>215</v>
      </c>
      <c r="OB511" t="s">
        <v>211</v>
      </c>
      <c r="OC511" t="s">
        <v>212</v>
      </c>
      <c r="OE511" s="9">
        <f>MATCH(OD510,$H$86:$H$505,0)</f>
        <v>393</v>
      </c>
      <c r="OF511" t="s">
        <v>213</v>
      </c>
      <c r="OG511" t="s">
        <v>214</v>
      </c>
      <c r="OH511" t="s">
        <v>215</v>
      </c>
      <c r="OI511" t="s">
        <v>211</v>
      </c>
      <c r="OJ511" t="s">
        <v>212</v>
      </c>
      <c r="OL511" s="9">
        <f>MATCH(OK510,$H$86:$H$505,0)</f>
        <v>400</v>
      </c>
      <c r="OM511" t="s">
        <v>213</v>
      </c>
      <c r="ON511" t="s">
        <v>214</v>
      </c>
      <c r="OO511" t="s">
        <v>215</v>
      </c>
      <c r="OP511" t="s">
        <v>211</v>
      </c>
      <c r="OQ511" t="s">
        <v>212</v>
      </c>
      <c r="OS511" s="9">
        <f>MATCH(OR510,$H$86:$H$505,0)</f>
        <v>407</v>
      </c>
      <c r="OT511" t="s">
        <v>213</v>
      </c>
      <c r="OU511" t="s">
        <v>214</v>
      </c>
      <c r="OV511" t="s">
        <v>215</v>
      </c>
      <c r="OW511" t="s">
        <v>211</v>
      </c>
      <c r="OX511" t="s">
        <v>212</v>
      </c>
      <c r="OZ511" s="9"/>
    </row>
    <row r="512" spans="1:421">
      <c r="B512" s="9">
        <v>2</v>
      </c>
      <c r="C512" t="s">
        <v>213</v>
      </c>
      <c r="D512" s="1" cm="1">
        <f t="array" aca="1" ref="D512" ca="1">INDEX($H$86:$N$505,C511+$B512,D$510)</f>
        <v>0.99534314920742573</v>
      </c>
      <c r="E512" s="1" cm="1">
        <f t="array" aca="1" ref="E512" ca="1">INDEX($H$86:$N$505,C511+$B512,E$510)</f>
        <v>4.6568507925742377E-3</v>
      </c>
      <c r="F512" s="1" cm="1">
        <f t="array" ref="F512">INDEX($H$86:$N$505,C511+$B512,F$510)</f>
        <v>0</v>
      </c>
      <c r="G512" s="1" cm="1">
        <f t="array" ref="G512">INDEX($H$86:$N$505,C511+$B512,G$510)</f>
        <v>0</v>
      </c>
      <c r="H512" s="1" cm="1">
        <f t="array" ref="H512">INDEX($H$86:$N$505,C511+$B512,H$510)</f>
        <v>0</v>
      </c>
      <c r="J512" t="s">
        <v>213</v>
      </c>
      <c r="K512" s="1" cm="1">
        <f t="array" aca="1" ref="K512" ca="1">INDEX($H$86:$N$505,J511+$B512,K$510)</f>
        <v>0.9953681609144811</v>
      </c>
      <c r="L512" s="1" cm="1">
        <f t="array" aca="1" ref="L512" ca="1">INDEX($H$86:$N$505,J511+$B512,L$510)</f>
        <v>4.6318390855188659E-3</v>
      </c>
      <c r="M512" s="1" cm="1">
        <f t="array" ref="M512">INDEX($H$86:$N$505,J511+$B512,M$510)</f>
        <v>0</v>
      </c>
      <c r="N512" s="1" cm="1">
        <f t="array" ref="N512">INDEX($H$86:$N$505,J511+$B512,N$510)</f>
        <v>0</v>
      </c>
      <c r="O512" s="1" cm="1">
        <f t="array" ref="O512">INDEX($H$86:$N$505,J511+$B512,O$510)</f>
        <v>0</v>
      </c>
      <c r="Q512" t="s">
        <v>213</v>
      </c>
      <c r="R512" s="1" cm="1">
        <f t="array" aca="1" ref="R512" ca="1">INDEX($H$86:$N$505,Q511+$B512,R$510)</f>
        <v>0.99535909995871297</v>
      </c>
      <c r="S512" s="1" cm="1">
        <f t="array" aca="1" ref="S512" ca="1">INDEX($H$86:$N$505,Q511+$B512,S$510)</f>
        <v>4.6409000412870405E-3</v>
      </c>
      <c r="T512" s="1" cm="1">
        <f t="array" ref="T512">INDEX($H$86:$N$505,Q511+$B512,T$510)</f>
        <v>0</v>
      </c>
      <c r="U512" s="1" cm="1">
        <f t="array" ref="U512">INDEX($H$86:$N$505,Q511+$B512,U$510)</f>
        <v>0</v>
      </c>
      <c r="V512" s="1" cm="1">
        <f t="array" ref="V512">INDEX($H$86:$N$505,Q511+$B512,V$510)</f>
        <v>0</v>
      </c>
      <c r="X512" t="s">
        <v>213</v>
      </c>
      <c r="Y512" s="1" cm="1">
        <f t="array" aca="1" ref="Y512" ca="1">INDEX($H$86:$N$505,X511+$B512,Y$510)</f>
        <v>0.99536021669330188</v>
      </c>
      <c r="Z512" s="1" cm="1">
        <f t="array" aca="1" ref="Z512" ca="1">INDEX($H$86:$N$505,X511+$B512,Z$510)</f>
        <v>4.6397833066980686E-3</v>
      </c>
      <c r="AA512" s="1" cm="1">
        <f t="array" ref="AA512">INDEX($H$86:$N$505,X511+$B512,AA$510)</f>
        <v>0</v>
      </c>
      <c r="AB512" s="1" cm="1">
        <f t="array" ref="AB512">INDEX($H$86:$N$505,X511+$B512,AB$510)</f>
        <v>0</v>
      </c>
      <c r="AC512" s="1" cm="1">
        <f t="array" ref="AC512">INDEX($H$86:$N$505,X511+$B512,AC$510)</f>
        <v>0</v>
      </c>
      <c r="AE512" t="s">
        <v>213</v>
      </c>
      <c r="AF512" s="1" cm="1">
        <f t="array" aca="1" ref="AF512" ca="1">INDEX($H$86:$N$505,AE511+$B512,AF$510)</f>
        <v>0.99534979942409907</v>
      </c>
      <c r="AG512" s="1" cm="1">
        <f t="array" aca="1" ref="AG512" ca="1">INDEX($H$86:$N$505,AE511+$B512,AG$510)</f>
        <v>4.650200575900894E-3</v>
      </c>
      <c r="AH512" s="1" cm="1">
        <f t="array" ref="AH512">INDEX($H$86:$N$505,AE511+$B512,AH$510)</f>
        <v>0</v>
      </c>
      <c r="AI512" s="1" cm="1">
        <f t="array" ref="AI512">INDEX($H$86:$N$505,AE511+$B512,AI$510)</f>
        <v>0</v>
      </c>
      <c r="AJ512" s="1" cm="1">
        <f t="array" ref="AJ512">INDEX($H$86:$N$505,AE511+$B512,AJ$510)</f>
        <v>0</v>
      </c>
      <c r="AL512" t="s">
        <v>213</v>
      </c>
      <c r="AM512" s="1" cm="1">
        <f t="array" aca="1" ref="AM512" ca="1">INDEX($H$86:$N$505,AL511+$B512,AM$510)</f>
        <v>0.99533666997663162</v>
      </c>
      <c r="AN512" s="1" cm="1">
        <f t="array" aca="1" ref="AN512" ca="1">INDEX($H$86:$N$505,AL511+$B512,AN$510)</f>
        <v>4.6633300233684324E-3</v>
      </c>
      <c r="AO512" s="1" cm="1">
        <f t="array" ref="AO512">INDEX($H$86:$N$505,AL511+$B512,AO$510)</f>
        <v>0</v>
      </c>
      <c r="AP512" s="1" cm="1">
        <f t="array" ref="AP512">INDEX($H$86:$N$505,AL511+$B512,AP$510)</f>
        <v>0</v>
      </c>
      <c r="AQ512" s="1" cm="1">
        <f t="array" ref="AQ512">INDEX($H$86:$N$505,AL511+$B512,AQ$510)</f>
        <v>0</v>
      </c>
      <c r="AS512" t="s">
        <v>213</v>
      </c>
      <c r="AT512" s="1" cm="1">
        <f t="array" aca="1" ref="AT512" ca="1">INDEX($H$86:$N$505,AS511+$B512,AT$510)</f>
        <v>0.99532728440265716</v>
      </c>
      <c r="AU512" s="1" cm="1">
        <f t="array" aca="1" ref="AU512" ca="1">INDEX($H$86:$N$505,AS511+$B512,AU$510)</f>
        <v>4.6727155973428271E-3</v>
      </c>
      <c r="AV512" s="1" cm="1">
        <f t="array" ref="AV512">INDEX($H$86:$N$505,AS511+$B512,AV$510)</f>
        <v>0</v>
      </c>
      <c r="AW512" s="1" cm="1">
        <f t="array" ref="AW512">INDEX($H$86:$N$505,AS511+$B512,AW$510)</f>
        <v>0</v>
      </c>
      <c r="AX512" s="1" cm="1">
        <f t="array" ref="AX512">INDEX($H$86:$N$505,AS511+$B512,AX$510)</f>
        <v>0</v>
      </c>
      <c r="AZ512" t="s">
        <v>213</v>
      </c>
      <c r="BA512" s="1" cm="1">
        <f t="array" aca="1" ref="BA512" ca="1">INDEX($H$86:$N$505,AZ511+$B512,BA$510)</f>
        <v>0.99533514428333136</v>
      </c>
      <c r="BB512" s="1" cm="1">
        <f t="array" aca="1" ref="BB512" ca="1">INDEX($H$86:$N$505,AZ511+$B512,BB$510)</f>
        <v>4.6648557166686071E-3</v>
      </c>
      <c r="BC512" s="1" cm="1">
        <f t="array" ref="BC512">INDEX($H$86:$N$505,AZ511+$B512,BC$510)</f>
        <v>0</v>
      </c>
      <c r="BD512" s="1" cm="1">
        <f t="array" ref="BD512">INDEX($H$86:$N$505,AZ511+$B512,BD$510)</f>
        <v>0</v>
      </c>
      <c r="BE512" s="1" cm="1">
        <f t="array" ref="BE512">INDEX($H$86:$N$505,AZ511+$B512,BE$510)</f>
        <v>0</v>
      </c>
      <c r="BG512" t="s">
        <v>213</v>
      </c>
      <c r="BH512" s="1" cm="1">
        <f t="array" aca="1" ref="BH512" ca="1">INDEX($H$86:$N$505,BG511+$B512,BH$510)</f>
        <v>0.99532975592307793</v>
      </c>
      <c r="BI512" s="1" cm="1">
        <f t="array" aca="1" ref="BI512" ca="1">INDEX($H$86:$N$505,BG511+$B512,BI$510)</f>
        <v>4.6702440769220595E-3</v>
      </c>
      <c r="BJ512" s="1" cm="1">
        <f t="array" ref="BJ512">INDEX($H$86:$N$505,BG511+$B512,BJ$510)</f>
        <v>0</v>
      </c>
      <c r="BK512" s="1" cm="1">
        <f t="array" ref="BK512">INDEX($H$86:$N$505,BG511+$B512,BK$510)</f>
        <v>0</v>
      </c>
      <c r="BL512" s="1" cm="1">
        <f t="array" ref="BL512">INDEX($H$86:$N$505,BG511+$B512,BL$510)</f>
        <v>0</v>
      </c>
      <c r="BN512" t="s">
        <v>213</v>
      </c>
      <c r="BO512" s="1" cm="1">
        <f t="array" aca="1" ref="BO512" ca="1">INDEX($H$86:$N$505,BN511+$B512,BO$510)</f>
        <v>0.99532944143072055</v>
      </c>
      <c r="BP512" s="1" cm="1">
        <f t="array" aca="1" ref="BP512" ca="1">INDEX($H$86:$N$505,BN511+$B512,BP$510)</f>
        <v>4.6705585692794691E-3</v>
      </c>
      <c r="BQ512" s="1" cm="1">
        <f t="array" ref="BQ512">INDEX($H$86:$N$505,BN511+$B512,BQ$510)</f>
        <v>0</v>
      </c>
      <c r="BR512" s="1" cm="1">
        <f t="array" ref="BR512">INDEX($H$86:$N$505,BN511+$B512,BR$510)</f>
        <v>0</v>
      </c>
      <c r="BS512" s="1" cm="1">
        <f t="array" ref="BS512">INDEX($H$86:$N$505,BN511+$B512,BS$510)</f>
        <v>0</v>
      </c>
      <c r="BU512" t="s">
        <v>213</v>
      </c>
      <c r="BV512" s="1" cm="1">
        <f t="array" aca="1" ref="BV512" ca="1">INDEX($H$86:$N$505,BU511+$B512,BV$510)</f>
        <v>0.99532937216777118</v>
      </c>
      <c r="BW512" s="1" cm="1">
        <f t="array" aca="1" ref="BW512" ca="1">INDEX($H$86:$N$505,BU511+$B512,BW$510)</f>
        <v>4.6706278322288398E-3</v>
      </c>
      <c r="BX512" s="1" cm="1">
        <f t="array" ref="BX512">INDEX($H$86:$N$505,BU511+$B512,BX$510)</f>
        <v>0</v>
      </c>
      <c r="BY512" s="1" cm="1">
        <f t="array" ref="BY512">INDEX($H$86:$N$505,BU511+$B512,BY$510)</f>
        <v>0</v>
      </c>
      <c r="BZ512" s="1" cm="1">
        <f t="array" ref="BZ512">INDEX($H$86:$N$505,BU511+$B512,BZ$510)</f>
        <v>0</v>
      </c>
      <c r="CB512" t="s">
        <v>213</v>
      </c>
      <c r="CC512" s="1" cm="1">
        <f t="array" aca="1" ref="CC512" ca="1">INDEX($H$86:$N$505,CB511+$B512,CC$510)</f>
        <v>0.99532923899920367</v>
      </c>
      <c r="CD512" s="1" cm="1">
        <f t="array" aca="1" ref="CD512" ca="1">INDEX($H$86:$N$505,CB511+$B512,CD$510)</f>
        <v>4.6707610007963585E-3</v>
      </c>
      <c r="CE512" s="1" cm="1">
        <f t="array" ref="CE512">INDEX($H$86:$N$505,CB511+$B512,CE$510)</f>
        <v>0</v>
      </c>
      <c r="CF512" s="1" cm="1">
        <f t="array" ref="CF512">INDEX($H$86:$N$505,CB511+$B512,CF$510)</f>
        <v>0</v>
      </c>
      <c r="CG512" s="1" cm="1">
        <f t="array" ref="CG512">INDEX($H$86:$N$505,CB511+$B512,CG$510)</f>
        <v>0</v>
      </c>
      <c r="CI512" t="s">
        <v>213</v>
      </c>
      <c r="CJ512" s="1" cm="1">
        <f t="array" aca="1" ref="CJ512" ca="1">INDEX($H$86:$N$505,CI511+$B512,CJ$510)</f>
        <v>0.99532910582724865</v>
      </c>
      <c r="CK512" s="1" cm="1">
        <f t="array" aca="1" ref="CK512" ca="1">INDEX($H$86:$N$505,CI511+$B512,CK$510)</f>
        <v>4.6708941727513845E-3</v>
      </c>
      <c r="CL512" s="1" cm="1">
        <f t="array" ref="CL512">INDEX($H$86:$N$505,CI511+$B512,CL$510)</f>
        <v>0</v>
      </c>
      <c r="CM512" s="1" cm="1">
        <f t="array" ref="CM512">INDEX($H$86:$N$505,CI511+$B512,CM$510)</f>
        <v>0</v>
      </c>
      <c r="CN512" s="1" cm="1">
        <f t="array" ref="CN512">INDEX($H$86:$N$505,CI511+$B512,CN$510)</f>
        <v>0</v>
      </c>
      <c r="CP512" t="s">
        <v>213</v>
      </c>
      <c r="CQ512" s="1" cm="1">
        <f t="array" aca="1" ref="CQ512" ca="1">INDEX($H$86:$N$505,CP511+$B512,CQ$510)</f>
        <v>0.99532897265190601</v>
      </c>
      <c r="CR512" s="1" cm="1">
        <f t="array" aca="1" ref="CR512" ca="1">INDEX($H$86:$N$505,CP511+$B512,CR$510)</f>
        <v>4.6710273480939932E-3</v>
      </c>
      <c r="CS512" s="1" cm="1">
        <f t="array" ref="CS512">INDEX($H$86:$N$505,CP511+$B512,CS$510)</f>
        <v>0</v>
      </c>
      <c r="CT512" s="1" cm="1">
        <f t="array" ref="CT512">INDEX($H$86:$N$505,CP511+$B512,CT$510)</f>
        <v>0</v>
      </c>
      <c r="CU512" s="1" cm="1">
        <f t="array" ref="CU512">INDEX($H$86:$N$505,CP511+$B512,CU$510)</f>
        <v>0</v>
      </c>
      <c r="CW512" t="s">
        <v>213</v>
      </c>
      <c r="CX512" s="1" cm="1">
        <f t="array" aca="1" ref="CX512" ca="1">INDEX($H$86:$N$505,CW511+$B512,CX$510)</f>
        <v>0.99532883947317574</v>
      </c>
      <c r="CY512" s="1" cm="1">
        <f t="array" aca="1" ref="CY512" ca="1">INDEX($H$86:$N$505,CW511+$B512,CY$510)</f>
        <v>4.6711605268242558E-3</v>
      </c>
      <c r="CZ512" s="1" cm="1">
        <f t="array" ref="CZ512">INDEX($H$86:$N$505,CW511+$B512,CZ$510)</f>
        <v>0</v>
      </c>
      <c r="DA512" s="1" cm="1">
        <f t="array" ref="DA512">INDEX($H$86:$N$505,CW511+$B512,DA$510)</f>
        <v>0</v>
      </c>
      <c r="DB512" s="1" cm="1">
        <f t="array" ref="DB512">INDEX($H$86:$N$505,CW511+$B512,DB$510)</f>
        <v>0</v>
      </c>
      <c r="DD512" t="s">
        <v>213</v>
      </c>
      <c r="DE512" s="1" cm="1">
        <f t="array" aca="1" ref="DE512" ca="1">INDEX($H$86:$N$505,DD511+$B512,DE$510)</f>
        <v>0.99532870629105774</v>
      </c>
      <c r="DF512" s="1" cm="1">
        <f t="array" aca="1" ref="DF512" ca="1">INDEX($H$86:$N$505,DD511+$B512,DF$510)</f>
        <v>4.6712937089422547E-3</v>
      </c>
      <c r="DG512" s="1" cm="1">
        <f t="array" ref="DG512">INDEX($H$86:$N$505,DD511+$B512,DG$510)</f>
        <v>0</v>
      </c>
      <c r="DH512" s="1" cm="1">
        <f t="array" ref="DH512">INDEX($H$86:$N$505,DD511+$B512,DH$510)</f>
        <v>0</v>
      </c>
      <c r="DI512" s="1" cm="1">
        <f t="array" ref="DI512">INDEX($H$86:$N$505,DD511+$B512,DI$510)</f>
        <v>0</v>
      </c>
      <c r="DK512" t="s">
        <v>213</v>
      </c>
      <c r="DL512" s="1" cm="1">
        <f t="array" aca="1" ref="DL512" ca="1">INDEX($H$86:$N$505,DK511+$B512,DL$510)</f>
        <v>0.99532857310555189</v>
      </c>
      <c r="DM512" s="1" cm="1">
        <f t="array" aca="1" ref="DM512" ca="1">INDEX($H$86:$N$505,DK511+$B512,DM$510)</f>
        <v>4.6714268944480549E-3</v>
      </c>
      <c r="DN512" s="1" cm="1">
        <f t="array" ref="DN512">INDEX($H$86:$N$505,DK511+$B512,DN$510)</f>
        <v>0</v>
      </c>
      <c r="DO512" s="1" cm="1">
        <f t="array" ref="DO512">INDEX($H$86:$N$505,DK511+$B512,DO$510)</f>
        <v>0</v>
      </c>
      <c r="DP512" s="1" cm="1">
        <f t="array" ref="DP512">INDEX($H$86:$N$505,DK511+$B512,DP$510)</f>
        <v>0</v>
      </c>
      <c r="DR512" t="s">
        <v>213</v>
      </c>
      <c r="DS512" s="1" cm="1">
        <f t="array" aca="1" ref="DS512" ca="1">INDEX($H$86:$N$505,DR511+$B512,DS$510)</f>
        <v>0.99532843991665831</v>
      </c>
      <c r="DT512" s="1" cm="1">
        <f t="array" aca="1" ref="DT512" ca="1">INDEX($H$86:$N$505,DR511+$B512,DT$510)</f>
        <v>4.671560083341731E-3</v>
      </c>
      <c r="DU512" s="1" cm="1">
        <f t="array" ref="DU512">INDEX($H$86:$N$505,DR511+$B512,DU$510)</f>
        <v>0</v>
      </c>
      <c r="DV512" s="1" cm="1">
        <f t="array" ref="DV512">INDEX($H$86:$N$505,DR511+$B512,DV$510)</f>
        <v>0</v>
      </c>
      <c r="DW512" s="1" cm="1">
        <f t="array" ref="DW512">INDEX($H$86:$N$505,DR511+$B512,DW$510)</f>
        <v>0</v>
      </c>
      <c r="DY512" t="s">
        <v>213</v>
      </c>
      <c r="DZ512" s="1" cm="1">
        <f t="array" aca="1" ref="DZ512" ca="1">INDEX($H$86:$N$505,DY511+$B512,DZ$510)</f>
        <v>0.99532830672437667</v>
      </c>
      <c r="EA512" s="1" cm="1">
        <f t="array" aca="1" ref="EA512" ca="1">INDEX($H$86:$N$505,DY511+$B512,EA$510)</f>
        <v>4.6716932756233551E-3</v>
      </c>
      <c r="EB512" s="1" cm="1">
        <f t="array" ref="EB512">INDEX($H$86:$N$505,DY511+$B512,EB$510)</f>
        <v>0</v>
      </c>
      <c r="EC512" s="1" cm="1">
        <f t="array" ref="EC512">INDEX($H$86:$N$505,DY511+$B512,EC$510)</f>
        <v>0</v>
      </c>
      <c r="ED512" s="1" cm="1">
        <f t="array" ref="ED512">INDEX($H$86:$N$505,DY511+$B512,ED$510)</f>
        <v>0</v>
      </c>
      <c r="EF512" t="s">
        <v>213</v>
      </c>
      <c r="EG512" s="1" cm="1">
        <f t="array" aca="1" ref="EG512" ca="1">INDEX($H$86:$N$505,EF511+$B512,EG$510)</f>
        <v>0.99532817352870695</v>
      </c>
      <c r="EH512" s="1" cm="1">
        <f t="array" aca="1" ref="EH512" ca="1">INDEX($H$86:$N$505,EF511+$B512,EH$510)</f>
        <v>4.6718264712930033E-3</v>
      </c>
      <c r="EI512" s="1" cm="1">
        <f t="array" ref="EI512">INDEX($H$86:$N$505,EF511+$B512,EI$510)</f>
        <v>0</v>
      </c>
      <c r="EJ512" s="1" cm="1">
        <f t="array" ref="EJ512">INDEX($H$86:$N$505,EF511+$B512,EJ$510)</f>
        <v>0</v>
      </c>
      <c r="EK512" s="1" cm="1">
        <f t="array" ref="EK512">INDEX($H$86:$N$505,EF511+$B512,EK$510)</f>
        <v>0</v>
      </c>
      <c r="EM512" t="s">
        <v>213</v>
      </c>
      <c r="EN512" s="1" cm="1">
        <f t="array" aca="1" ref="EN512" ca="1">INDEX($H$86:$N$505,EM511+$B512,EN$510)</f>
        <v>0.99532804032964928</v>
      </c>
      <c r="EO512" s="1" cm="1">
        <f t="array" aca="1" ref="EO512" ca="1">INDEX($H$86:$N$505,EM511+$B512,EO$510)</f>
        <v>4.671959670350753E-3</v>
      </c>
      <c r="EP512" s="1" cm="1">
        <f t="array" ref="EP512">INDEX($H$86:$N$505,EM511+$B512,EP$510)</f>
        <v>0</v>
      </c>
      <c r="EQ512" s="1" cm="1">
        <f t="array" ref="EQ512">INDEX($H$86:$N$505,EM511+$B512,EQ$510)</f>
        <v>0</v>
      </c>
      <c r="ER512" s="1" cm="1">
        <f t="array" ref="ER512">INDEX($H$86:$N$505,EM511+$B512,ER$510)</f>
        <v>0</v>
      </c>
      <c r="ET512" t="s">
        <v>213</v>
      </c>
      <c r="EU512" s="1" cm="1">
        <f t="array" aca="1" ref="EU512" ca="1">INDEX($H$86:$N$505,ET511+$B512,EU$510)</f>
        <v>0.99532790712720332</v>
      </c>
      <c r="EV512" s="1" cm="1">
        <f t="array" aca="1" ref="EV512" ca="1">INDEX($H$86:$N$505,ET511+$B512,EV$510)</f>
        <v>4.6720928727966658E-3</v>
      </c>
      <c r="EW512" s="1" cm="1">
        <f t="array" ref="EW512">INDEX($H$86:$N$505,ET511+$B512,EW$510)</f>
        <v>0</v>
      </c>
      <c r="EX512" s="1" cm="1">
        <f t="array" ref="EX512">INDEX($H$86:$N$505,ET511+$B512,EX$510)</f>
        <v>0</v>
      </c>
      <c r="EY512" s="1" cm="1">
        <f t="array" ref="EY512">INDEX($H$86:$N$505,ET511+$B512,EY$510)</f>
        <v>0</v>
      </c>
      <c r="FA512" t="s">
        <v>213</v>
      </c>
      <c r="FB512" s="1" cm="1">
        <f t="array" aca="1" ref="FB512" ca="1">INDEX($H$86:$N$505,FA511+$B512,FB$510)</f>
        <v>0.99532777392136917</v>
      </c>
      <c r="FC512" s="1" cm="1">
        <f t="array" aca="1" ref="FC512" ca="1">INDEX($H$86:$N$505,FA511+$B512,FC$510)</f>
        <v>4.6722260786308274E-3</v>
      </c>
      <c r="FD512" s="1" cm="1">
        <f t="array" ref="FD512">INDEX($H$86:$N$505,FA511+$B512,FD$510)</f>
        <v>0</v>
      </c>
      <c r="FE512" s="1" cm="1">
        <f t="array" ref="FE512">INDEX($H$86:$N$505,FA511+$B512,FE$510)</f>
        <v>0</v>
      </c>
      <c r="FF512" s="1" cm="1">
        <f t="array" ref="FF512">INDEX($H$86:$N$505,FA511+$B512,FF$510)</f>
        <v>0</v>
      </c>
      <c r="FH512" t="s">
        <v>213</v>
      </c>
      <c r="FI512" s="1" cm="1">
        <f t="array" aca="1" ref="FI512" ca="1">INDEX($H$86:$N$505,FH511+$B512,FI$510)</f>
        <v>0.99532764071214674</v>
      </c>
      <c r="FJ512" s="1" cm="1">
        <f t="array" aca="1" ref="FJ512" ca="1">INDEX($H$86:$N$505,FH511+$B512,FJ$510)</f>
        <v>4.672359287853302E-3</v>
      </c>
      <c r="FK512" s="1" cm="1">
        <f t="array" ref="FK512">INDEX($H$86:$N$505,FH511+$B512,FK$510)</f>
        <v>0</v>
      </c>
      <c r="FL512" s="1" cm="1">
        <f t="array" ref="FL512">INDEX($H$86:$N$505,FH511+$B512,FL$510)</f>
        <v>0</v>
      </c>
      <c r="FM512" s="1" cm="1">
        <f t="array" ref="FM512">INDEX($H$86:$N$505,FH511+$B512,FM$510)</f>
        <v>0</v>
      </c>
      <c r="FO512" t="s">
        <v>213</v>
      </c>
      <c r="FP512" s="1" cm="1">
        <f t="array" aca="1" ref="FP512" ca="1">INDEX($H$86:$N$505,FO511+$B512,FP$510)</f>
        <v>0.9953275074995358</v>
      </c>
      <c r="FQ512" s="1" cm="1">
        <f t="array" aca="1" ref="FQ512" ca="1">INDEX($H$86:$N$505,FO511+$B512,FQ$510)</f>
        <v>4.6724925004641696E-3</v>
      </c>
      <c r="FR512" s="1" cm="1">
        <f t="array" ref="FR512">INDEX($H$86:$N$505,FO511+$B512,FR$510)</f>
        <v>0</v>
      </c>
      <c r="FS512" s="1" cm="1">
        <f t="array" ref="FS512">INDEX($H$86:$N$505,FO511+$B512,FS$510)</f>
        <v>0</v>
      </c>
      <c r="FT512" s="1" cm="1">
        <f t="array" ref="FT512">INDEX($H$86:$N$505,FO511+$B512,FT$510)</f>
        <v>0</v>
      </c>
      <c r="FV512" t="s">
        <v>213</v>
      </c>
      <c r="FW512" s="1" cm="1">
        <f t="array" aca="1" ref="FW512" ca="1">INDEX($H$86:$N$505,FV511+$B512,FW$510)</f>
        <v>0.99532737428353646</v>
      </c>
      <c r="FX512" s="1" cm="1">
        <f t="array" aca="1" ref="FX512" ca="1">INDEX($H$86:$N$505,FV511+$B512,FX$510)</f>
        <v>4.6726257164635071E-3</v>
      </c>
      <c r="FY512" s="1" cm="1">
        <f t="array" ref="FY512">INDEX($H$86:$N$505,FV511+$B512,FY$510)</f>
        <v>0</v>
      </c>
      <c r="FZ512" s="1" cm="1">
        <f t="array" ref="FZ512">INDEX($H$86:$N$505,FV511+$B512,FZ$510)</f>
        <v>0</v>
      </c>
      <c r="GA512" s="1" cm="1">
        <f t="array" ref="GA512">INDEX($H$86:$N$505,FV511+$B512,GA$510)</f>
        <v>0</v>
      </c>
      <c r="GC512" t="s">
        <v>213</v>
      </c>
      <c r="GD512" s="1" cm="1">
        <f t="array" aca="1" ref="GD512" ca="1">INDEX($H$86:$N$505,GC511+$B512,GD$510)</f>
        <v>0.9953272410641486</v>
      </c>
      <c r="GE512" s="1" cm="1">
        <f t="array" aca="1" ref="GE512" ca="1">INDEX($H$86:$N$505,GC511+$B512,GE$510)</f>
        <v>4.6727589358513755E-3</v>
      </c>
      <c r="GF512" s="1" cm="1">
        <f t="array" ref="GF512">INDEX($H$86:$N$505,GC511+$B512,GF$510)</f>
        <v>0</v>
      </c>
      <c r="GG512" s="1" cm="1">
        <f t="array" ref="GG512">INDEX($H$86:$N$505,GC511+$B512,GG$510)</f>
        <v>0</v>
      </c>
      <c r="GH512" s="1" cm="1">
        <f t="array" ref="GH512">INDEX($H$86:$N$505,GC511+$B512,GH$510)</f>
        <v>0</v>
      </c>
      <c r="GJ512" t="s">
        <v>213</v>
      </c>
      <c r="GK512" s="1" cm="1">
        <f t="array" aca="1" ref="GK512" ca="1">INDEX($H$86:$N$505,GJ511+$B512,GK$510)</f>
        <v>0.99532710784137213</v>
      </c>
      <c r="GL512" s="1" cm="1">
        <f t="array" aca="1" ref="GL512" ca="1">INDEX($H$86:$N$505,GJ511+$B512,GL$510)</f>
        <v>4.6728921586278527E-3</v>
      </c>
      <c r="GM512" s="1" cm="1">
        <f t="array" ref="GM512">INDEX($H$86:$N$505,GJ511+$B512,GM$510)</f>
        <v>0</v>
      </c>
      <c r="GN512" s="1" cm="1">
        <f t="array" ref="GN512">INDEX($H$86:$N$505,GJ511+$B512,GN$510)</f>
        <v>0</v>
      </c>
      <c r="GO512" s="1" cm="1">
        <f t="array" ref="GO512">INDEX($H$86:$N$505,GJ511+$B512,GO$510)</f>
        <v>0</v>
      </c>
      <c r="GQ512" t="s">
        <v>213</v>
      </c>
      <c r="GR512" s="1" cm="1">
        <f t="array" aca="1" ref="GR512" ca="1">INDEX($H$86:$N$505,GQ511+$B512,GR$510)</f>
        <v>0.99532697461520703</v>
      </c>
      <c r="GS512" s="1" cm="1">
        <f t="array" aca="1" ref="GS512" ca="1">INDEX($H$86:$N$505,GQ511+$B512,GS$510)</f>
        <v>4.6730253847930177E-3</v>
      </c>
      <c r="GT512" s="1" cm="1">
        <f t="array" ref="GT512">INDEX($H$86:$N$505,GQ511+$B512,GT$510)</f>
        <v>0</v>
      </c>
      <c r="GU512" s="1" cm="1">
        <f t="array" ref="GU512">INDEX($H$86:$N$505,GQ511+$B512,GU$510)</f>
        <v>0</v>
      </c>
      <c r="GV512" s="1" cm="1">
        <f t="array" ref="GV512">INDEX($H$86:$N$505,GQ511+$B512,GV$510)</f>
        <v>0</v>
      </c>
      <c r="GX512" t="s">
        <v>213</v>
      </c>
      <c r="GY512" s="1" cm="1">
        <f t="array" aca="1" ref="GY512" ca="1">INDEX($H$86:$N$505,GX511+$B512,GY$510)</f>
        <v>0.99532684138565308</v>
      </c>
      <c r="GZ512" s="1" cm="1">
        <f t="array" aca="1" ref="GZ512" ca="1">INDEX($H$86:$N$505,GX511+$B512,GZ$510)</f>
        <v>4.6731586143469433E-3</v>
      </c>
      <c r="HA512" s="1" cm="1">
        <f t="array" ref="HA512">INDEX($H$86:$N$505,GX511+$B512,HA$510)</f>
        <v>0</v>
      </c>
      <c r="HB512" s="1" cm="1">
        <f t="array" ref="HB512">INDEX($H$86:$N$505,GX511+$B512,HB$510)</f>
        <v>0</v>
      </c>
      <c r="HC512" s="1" cm="1">
        <f t="array" ref="HC512">INDEX($H$86:$N$505,GX511+$B512,HC$510)</f>
        <v>0</v>
      </c>
      <c r="HE512" t="s">
        <v>213</v>
      </c>
      <c r="HF512" s="1" cm="1">
        <f t="array" aca="1" ref="HF512" ca="1">INDEX($H$86:$N$505,HE511+$B512,HF$510)</f>
        <v>0.99532670815271029</v>
      </c>
      <c r="HG512" s="1" cm="1">
        <f t="array" aca="1" ref="HG512" ca="1">INDEX($H$86:$N$505,HE511+$B512,HG$510)</f>
        <v>4.6732918472896972E-3</v>
      </c>
      <c r="HH512" s="1" cm="1">
        <f t="array" ref="HH512">INDEX($H$86:$N$505,HE511+$B512,HH$510)</f>
        <v>0</v>
      </c>
      <c r="HI512" s="1" cm="1">
        <f t="array" ref="HI512">INDEX($H$86:$N$505,HE511+$B512,HI$510)</f>
        <v>0</v>
      </c>
      <c r="HJ512" s="1" cm="1">
        <f t="array" ref="HJ512">INDEX($H$86:$N$505,HE511+$B512,HJ$510)</f>
        <v>0</v>
      </c>
      <c r="HL512" t="s">
        <v>213</v>
      </c>
      <c r="HM512" s="1" cm="1">
        <f t="array" aca="1" ref="HM512" ca="1">INDEX($H$86:$N$505,HL511+$B512,HM$510)</f>
        <v>0.99532657491637866</v>
      </c>
      <c r="HN512" s="1" cm="1">
        <f t="array" aca="1" ref="HN512" ca="1">INDEX($H$86:$N$505,HL511+$B512,HN$510)</f>
        <v>4.6734250836213548E-3</v>
      </c>
      <c r="HO512" s="1" cm="1">
        <f t="array" ref="HO512">INDEX($H$86:$N$505,HL511+$B512,HO$510)</f>
        <v>0</v>
      </c>
      <c r="HP512" s="1" cm="1">
        <f t="array" ref="HP512">INDEX($H$86:$N$505,HL511+$B512,HP$510)</f>
        <v>0</v>
      </c>
      <c r="HQ512" s="1" cm="1">
        <f t="array" ref="HQ512">INDEX($H$86:$N$505,HL511+$B512,HQ$510)</f>
        <v>0</v>
      </c>
      <c r="HS512" t="s">
        <v>213</v>
      </c>
      <c r="HT512" s="1" cm="1">
        <f t="array" aca="1" ref="HT512" ca="1">INDEX($H$86:$N$505,HS511+$B512,HT$510)</f>
        <v>0.99532644167665796</v>
      </c>
      <c r="HU512" s="1" cm="1">
        <f t="array" aca="1" ref="HU512" ca="1">INDEX($H$86:$N$505,HS511+$B512,HU$510)</f>
        <v>4.6735583233419899E-3</v>
      </c>
      <c r="HV512" s="1" cm="1">
        <f t="array" ref="HV512">INDEX($H$86:$N$505,HS511+$B512,HV$510)</f>
        <v>0</v>
      </c>
      <c r="HW512" s="1" cm="1">
        <f t="array" ref="HW512">INDEX($H$86:$N$505,HS511+$B512,HW$510)</f>
        <v>0</v>
      </c>
      <c r="HX512" s="1" cm="1">
        <f t="array" ref="HX512">INDEX($H$86:$N$505,HS511+$B512,HX$510)</f>
        <v>0</v>
      </c>
      <c r="HZ512" t="s">
        <v>213</v>
      </c>
      <c r="IA512" s="1" cm="1">
        <f t="array" aca="1" ref="IA512" ca="1">INDEX($H$86:$N$505,HZ511+$B512,IA$510)</f>
        <v>0.9953263084335483</v>
      </c>
      <c r="IB512" s="1" cm="1">
        <f t="array" aca="1" ref="IB512" ca="1">INDEX($H$86:$N$505,HZ511+$B512,IB$510)</f>
        <v>4.6736915664516787E-3</v>
      </c>
      <c r="IC512" s="1" cm="1">
        <f t="array" ref="IC512">INDEX($H$86:$N$505,HZ511+$B512,IC$510)</f>
        <v>0</v>
      </c>
      <c r="ID512" s="1" cm="1">
        <f t="array" ref="ID512">INDEX($H$86:$N$505,HZ511+$B512,ID$510)</f>
        <v>0</v>
      </c>
      <c r="IE512" s="1" cm="1">
        <f t="array" ref="IE512">INDEX($H$86:$N$505,HZ511+$B512,IE$510)</f>
        <v>0</v>
      </c>
      <c r="IG512" t="s">
        <v>213</v>
      </c>
      <c r="IH512" s="1" cm="1">
        <f t="array" aca="1" ref="IH512" ca="1">INDEX($H$86:$N$505,IG511+$B512,IH$510)</f>
        <v>0.99532617518704947</v>
      </c>
      <c r="II512" s="1" cm="1">
        <f t="array" aca="1" ref="II512" ca="1">INDEX($H$86:$N$505,IG511+$B512,II$510)</f>
        <v>4.6738248129504925E-3</v>
      </c>
      <c r="IJ512" s="1" cm="1">
        <f t="array" ref="IJ512">INDEX($H$86:$N$505,IG511+$B512,IJ$510)</f>
        <v>0</v>
      </c>
      <c r="IK512" s="1" cm="1">
        <f t="array" ref="IK512">INDEX($H$86:$N$505,IG511+$B512,IK$510)</f>
        <v>0</v>
      </c>
      <c r="IL512" s="1" cm="1">
        <f t="array" ref="IL512">INDEX($H$86:$N$505,IG511+$B512,IL$510)</f>
        <v>0</v>
      </c>
      <c r="IN512" t="s">
        <v>213</v>
      </c>
      <c r="IO512" s="1" cm="1">
        <f t="array" aca="1" ref="IO512" ca="1">INDEX($H$86:$N$505,IN511+$B512,IO$510)</f>
        <v>0.99532604193716145</v>
      </c>
      <c r="IP512" s="1" cm="1">
        <f t="array" aca="1" ref="IP512" ca="1">INDEX($H$86:$N$505,IN511+$B512,IP$510)</f>
        <v>4.6739580628385041E-3</v>
      </c>
      <c r="IQ512" s="1" cm="1">
        <f t="array" ref="IQ512">INDEX($H$86:$N$505,IN511+$B512,IQ$510)</f>
        <v>0</v>
      </c>
      <c r="IR512" s="1" cm="1">
        <f t="array" ref="IR512">INDEX($H$86:$N$505,IN511+$B512,IR$510)</f>
        <v>0</v>
      </c>
      <c r="IS512" s="1" cm="1">
        <f t="array" ref="IS512">INDEX($H$86:$N$505,IN511+$B512,IS$510)</f>
        <v>0</v>
      </c>
      <c r="IU512" t="s">
        <v>213</v>
      </c>
      <c r="IV512" s="1" cm="1">
        <f t="array" aca="1" ref="IV512" ca="1">INDEX($H$86:$N$505,IU511+$B512,IV$510)</f>
        <v>0.99532590868388426</v>
      </c>
      <c r="IW512" s="1" cm="1">
        <f t="array" aca="1" ref="IW512" ca="1">INDEX($H$86:$N$505,IU511+$B512,IW$510)</f>
        <v>4.6740913161157872E-3</v>
      </c>
      <c r="IX512" s="1" cm="1">
        <f t="array" ref="IX512">INDEX($H$86:$N$505,IU511+$B512,IX$510)</f>
        <v>0</v>
      </c>
      <c r="IY512" s="1" cm="1">
        <f t="array" ref="IY512">INDEX($H$86:$N$505,IU511+$B512,IY$510)</f>
        <v>0</v>
      </c>
      <c r="IZ512" s="1" cm="1">
        <f t="array" ref="IZ512">INDEX($H$86:$N$505,IU511+$B512,IZ$510)</f>
        <v>0</v>
      </c>
      <c r="JB512" t="s">
        <v>213</v>
      </c>
      <c r="JC512" s="1" cm="1">
        <f t="array" aca="1" ref="JC512" ca="1">INDEX($H$86:$N$505,JB511+$B512,JC$510)</f>
        <v>0.99532577542721756</v>
      </c>
      <c r="JD512" s="1" cm="1">
        <f t="array" aca="1" ref="JD512" ca="1">INDEX($H$86:$N$505,JB511+$B512,JD$510)</f>
        <v>4.674224572782412E-3</v>
      </c>
      <c r="JE512" s="1" cm="1">
        <f t="array" ref="JE512">INDEX($H$86:$N$505,JB511+$B512,JE$510)</f>
        <v>0</v>
      </c>
      <c r="JF512" s="1" cm="1">
        <f t="array" ref="JF512">INDEX($H$86:$N$505,JB511+$B512,JF$510)</f>
        <v>0</v>
      </c>
      <c r="JG512" s="1" cm="1">
        <f t="array" ref="JG512">INDEX($H$86:$N$505,JB511+$B512,JG$510)</f>
        <v>0</v>
      </c>
      <c r="JI512" t="s">
        <v>213</v>
      </c>
      <c r="JJ512" s="1" cm="1">
        <f t="array" aca="1" ref="JJ512" ca="1">INDEX($H$86:$N$505,JI511+$B512,JJ$510)</f>
        <v>0.99532564216716157</v>
      </c>
      <c r="JK512" s="1" cm="1">
        <f t="array" aca="1" ref="JK512" ca="1">INDEX($H$86:$N$505,JI511+$B512,JK$510)</f>
        <v>4.6743578328384654E-3</v>
      </c>
      <c r="JL512" s="1" cm="1">
        <f t="array" ref="JL512">INDEX($H$86:$N$505,JI511+$B512,JL$510)</f>
        <v>0</v>
      </c>
      <c r="JM512" s="1" cm="1">
        <f t="array" ref="JM512">INDEX($H$86:$N$505,JI511+$B512,JM$510)</f>
        <v>0</v>
      </c>
      <c r="JN512" s="1" cm="1">
        <f t="array" ref="JN512">INDEX($H$86:$N$505,JI511+$B512,JN$510)</f>
        <v>0</v>
      </c>
      <c r="JP512" t="s">
        <v>213</v>
      </c>
      <c r="JQ512" s="1" cm="1">
        <f t="array" aca="1" ref="JQ512" ca="1">INDEX($H$86:$N$505,JP511+$B512,JQ$510)</f>
        <v>0.99532550890371596</v>
      </c>
      <c r="JR512" s="1" cm="1">
        <f t="array" aca="1" ref="JR512" ca="1">INDEX($H$86:$N$505,JP511+$B512,JR$510)</f>
        <v>4.6744910962840044E-3</v>
      </c>
      <c r="JS512" s="1" cm="1">
        <f t="array" ref="JS512">INDEX($H$86:$N$505,JP511+$B512,JS$510)</f>
        <v>0</v>
      </c>
      <c r="JT512" s="1" cm="1">
        <f t="array" ref="JT512">INDEX($H$86:$N$505,JP511+$B512,JT$510)</f>
        <v>0</v>
      </c>
      <c r="JU512" s="1" cm="1">
        <f t="array" ref="JU512">INDEX($H$86:$N$505,JP511+$B512,JU$510)</f>
        <v>0</v>
      </c>
      <c r="JW512" t="s">
        <v>213</v>
      </c>
      <c r="JX512" s="1" cm="1">
        <f t="array" aca="1" ref="JX512" ca="1">INDEX($H$86:$N$505,JW511+$B512,JX$510)</f>
        <v>0.99532537563688095</v>
      </c>
      <c r="JY512" s="1" cm="1">
        <f t="array" aca="1" ref="JY512" ca="1">INDEX($H$86:$N$505,JW511+$B512,JY$510)</f>
        <v>4.6746243631191056E-3</v>
      </c>
      <c r="JZ512" s="1" cm="1">
        <f t="array" ref="JZ512">INDEX($H$86:$N$505,JW511+$B512,JZ$510)</f>
        <v>0</v>
      </c>
      <c r="KA512" s="1" cm="1">
        <f t="array" ref="KA512">INDEX($H$86:$N$505,JW511+$B512,KA$510)</f>
        <v>0</v>
      </c>
      <c r="KB512" s="1" cm="1">
        <f t="array" ref="KB512">INDEX($H$86:$N$505,JW511+$B512,KB$510)</f>
        <v>0</v>
      </c>
      <c r="KD512" t="s">
        <v>213</v>
      </c>
      <c r="KE512" s="1" cm="1">
        <f t="array" aca="1" ref="KE512" ca="1">INDEX($H$86:$N$505,KD511+$B512,KE$510)</f>
        <v>0.99532524236665609</v>
      </c>
      <c r="KF512" s="1" cm="1">
        <f t="array" aca="1" ref="KF512" ca="1">INDEX($H$86:$N$505,KD511+$B512,KF$510)</f>
        <v>4.6747576333438521E-3</v>
      </c>
      <c r="KG512" s="1" cm="1">
        <f t="array" ref="KG512">INDEX($H$86:$N$505,KD511+$B512,KG$510)</f>
        <v>0</v>
      </c>
      <c r="KH512" s="1" cm="1">
        <f t="array" ref="KH512">INDEX($H$86:$N$505,KD511+$B512,KH$510)</f>
        <v>0</v>
      </c>
      <c r="KI512" s="1" cm="1">
        <f t="array" ref="KI512">INDEX($H$86:$N$505,KD511+$B512,KI$510)</f>
        <v>0</v>
      </c>
      <c r="KK512" t="s">
        <v>213</v>
      </c>
      <c r="KL512" s="1" cm="1">
        <f t="array" aca="1" ref="KL512" ca="1">INDEX($H$86:$N$505,KK511+$B512,KL$510)</f>
        <v>0.99532510909304173</v>
      </c>
      <c r="KM512" s="1" cm="1">
        <f t="array" aca="1" ref="KM512" ca="1">INDEX($H$86:$N$505,KK511+$B512,KM$510)</f>
        <v>4.6748909069583063E-3</v>
      </c>
      <c r="KN512" s="1" cm="1">
        <f t="array" ref="KN512">INDEX($H$86:$N$505,KK511+$B512,KN$510)</f>
        <v>0</v>
      </c>
      <c r="KO512" s="1" cm="1">
        <f t="array" ref="KO512">INDEX($H$86:$N$505,KK511+$B512,KO$510)</f>
        <v>0</v>
      </c>
      <c r="KP512" s="1" cm="1">
        <f t="array" ref="KP512">INDEX($H$86:$N$505,KK511+$B512,KP$510)</f>
        <v>0</v>
      </c>
      <c r="KR512" t="s">
        <v>213</v>
      </c>
      <c r="KS512" s="1" cm="1">
        <f t="array" aca="1" ref="KS512" ca="1">INDEX($H$86:$N$505,KR511+$B512,KS$510)</f>
        <v>0.9953249758160374</v>
      </c>
      <c r="KT512" s="1" cm="1">
        <f t="array" aca="1" ref="KT512" ca="1">INDEX($H$86:$N$505,KR511+$B512,KT$510)</f>
        <v>4.6750241839625542E-3</v>
      </c>
      <c r="KU512" s="1" cm="1">
        <f t="array" ref="KU512">INDEX($H$86:$N$505,KR511+$B512,KU$510)</f>
        <v>0</v>
      </c>
      <c r="KV512" s="1" cm="1">
        <f t="array" ref="KV512">INDEX($H$86:$N$505,KR511+$B512,KV$510)</f>
        <v>0</v>
      </c>
      <c r="KW512" s="1" cm="1">
        <f t="array" ref="KW512">INDEX($H$86:$N$505,KR511+$B512,KW$510)</f>
        <v>0</v>
      </c>
      <c r="KY512" t="s">
        <v>213</v>
      </c>
      <c r="KZ512" s="1" cm="1">
        <f t="array" aca="1" ref="KZ512" ca="1">INDEX($H$86:$N$505,KY511+$B512,KZ$510)</f>
        <v>0.99532484253564335</v>
      </c>
      <c r="LA512" s="1" cm="1">
        <f t="array" aca="1" ref="LA512" ca="1">INDEX($H$86:$N$505,KY511+$B512,LA$510)</f>
        <v>4.6751574643566548E-3</v>
      </c>
      <c r="LB512" s="1" cm="1">
        <f t="array" ref="LB512">INDEX($H$86:$N$505,KY511+$B512,LB$510)</f>
        <v>0</v>
      </c>
      <c r="LC512" s="1" cm="1">
        <f t="array" ref="LC512">INDEX($H$86:$N$505,KY511+$B512,LC$510)</f>
        <v>0</v>
      </c>
      <c r="LD512" s="1" cm="1">
        <f t="array" ref="LD512">INDEX($H$86:$N$505,KY511+$B512,LD$510)</f>
        <v>0</v>
      </c>
      <c r="LF512" t="s">
        <v>213</v>
      </c>
      <c r="LG512" s="1" cm="1">
        <f t="array" aca="1" ref="LG512" ca="1">INDEX($H$86:$N$505,LF511+$B512,LG$510)</f>
        <v>0.99532470925185934</v>
      </c>
      <c r="LH512" s="1" cm="1">
        <f t="array" aca="1" ref="LH512" ca="1">INDEX($H$86:$N$505,LF511+$B512,LH$510)</f>
        <v>4.6752907481406895E-3</v>
      </c>
      <c r="LI512" s="1" cm="1">
        <f t="array" ref="LI512">INDEX($H$86:$N$505,LF511+$B512,LI$510)</f>
        <v>0</v>
      </c>
      <c r="LJ512" s="1" cm="1">
        <f t="array" ref="LJ512">INDEX($H$86:$N$505,LF511+$B512,LJ$510)</f>
        <v>0</v>
      </c>
      <c r="LK512" s="1" cm="1">
        <f t="array" ref="LK512">INDEX($H$86:$N$505,LF511+$B512,LK$510)</f>
        <v>0</v>
      </c>
      <c r="LM512" t="s">
        <v>213</v>
      </c>
      <c r="LN512" s="1" cm="1">
        <f t="array" aca="1" ref="LN512" ca="1">INDEX($H$86:$N$505,LM511+$B512,LN$510)</f>
        <v>0.99532457596468527</v>
      </c>
      <c r="LO512" s="1" cm="1">
        <f t="array" aca="1" ref="LO512" ca="1">INDEX($H$86:$N$505,LM511+$B512,LO$510)</f>
        <v>4.675424035314733E-3</v>
      </c>
      <c r="LP512" s="1" cm="1">
        <f t="array" ref="LP512">INDEX($H$86:$N$505,LM511+$B512,LP$510)</f>
        <v>0</v>
      </c>
      <c r="LQ512" s="1" cm="1">
        <f t="array" ref="LQ512">INDEX($H$86:$N$505,LM511+$B512,LQ$510)</f>
        <v>0</v>
      </c>
      <c r="LR512" s="1" cm="1">
        <f t="array" ref="LR512">INDEX($H$86:$N$505,LM511+$B512,LR$510)</f>
        <v>0</v>
      </c>
      <c r="LT512" t="s">
        <v>213</v>
      </c>
      <c r="LU512" s="1" cm="1">
        <f t="array" aca="1" ref="LU512" ca="1">INDEX($H$86:$N$505,LT511+$B512,LU$510)</f>
        <v>0.99532444267412112</v>
      </c>
      <c r="LV512" s="1" cm="1">
        <f t="array" aca="1" ref="LV512" ca="1">INDEX($H$86:$N$505,LT511+$B512,LV$510)</f>
        <v>4.6755573258788537E-3</v>
      </c>
      <c r="LW512" s="1" cm="1">
        <f t="array" ref="LW512">INDEX($H$86:$N$505,LT511+$B512,LW$510)</f>
        <v>0</v>
      </c>
      <c r="LX512" s="1" cm="1">
        <f t="array" ref="LX512">INDEX($H$86:$N$505,LT511+$B512,LX$510)</f>
        <v>0</v>
      </c>
      <c r="LY512" s="1" cm="1">
        <f t="array" ref="LY512">INDEX($H$86:$N$505,LT511+$B512,LY$510)</f>
        <v>0</v>
      </c>
      <c r="MA512" t="s">
        <v>213</v>
      </c>
      <c r="MB512" s="1" cm="1">
        <f t="array" aca="1" ref="MB512" ca="1">INDEX($H$86:$N$505,MA511+$B512,MB$510)</f>
        <v>0.99532430938016692</v>
      </c>
      <c r="MC512" s="1" cm="1">
        <f t="array" aca="1" ref="MC512" ca="1">INDEX($H$86:$N$505,MA511+$B512,MC$510)</f>
        <v>4.6756906198331298E-3</v>
      </c>
      <c r="MD512" s="1" cm="1">
        <f t="array" ref="MD512">INDEX($H$86:$N$505,MA511+$B512,MD$510)</f>
        <v>0</v>
      </c>
      <c r="ME512" s="1" cm="1">
        <f t="array" ref="ME512">INDEX($H$86:$N$505,MA511+$B512,ME$510)</f>
        <v>0</v>
      </c>
      <c r="MF512" s="1" cm="1">
        <f t="array" ref="MF512">INDEX($H$86:$N$505,MA511+$B512,MF$510)</f>
        <v>0</v>
      </c>
      <c r="MH512" t="s">
        <v>213</v>
      </c>
      <c r="MI512" s="1" cm="1">
        <f t="array" aca="1" ref="MI512" ca="1">INDEX($H$86:$N$505,MH511+$B512,MI$510)</f>
        <v>0.99532417608282242</v>
      </c>
      <c r="MJ512" s="1" cm="1">
        <f t="array" aca="1" ref="MJ512" ca="1">INDEX($H$86:$N$505,MH511+$B512,MJ$510)</f>
        <v>4.6758239171776255E-3</v>
      </c>
      <c r="MK512" s="1" cm="1">
        <f t="array" ref="MK512">INDEX($H$86:$N$505,MH511+$B512,MK$510)</f>
        <v>0</v>
      </c>
      <c r="ML512" s="1" cm="1">
        <f t="array" ref="ML512">INDEX($H$86:$N$505,MH511+$B512,ML$510)</f>
        <v>0</v>
      </c>
      <c r="MM512" s="1" cm="1">
        <f t="array" ref="MM512">INDEX($H$86:$N$505,MH511+$B512,MM$510)</f>
        <v>0</v>
      </c>
      <c r="MO512" t="s">
        <v>213</v>
      </c>
      <c r="MP512" s="1" cm="1">
        <f t="array" aca="1" ref="MP512" ca="1">INDEX($H$86:$N$505,MO511+$B512,MP$510)</f>
        <v>0.99532404278208753</v>
      </c>
      <c r="MQ512" s="1" cm="1">
        <f t="array" aca="1" ref="MQ512" ca="1">INDEX($H$86:$N$505,MO511+$B512,MQ$510)</f>
        <v>4.6759572179124291E-3</v>
      </c>
      <c r="MR512" s="1" cm="1">
        <f t="array" ref="MR512">INDEX($H$86:$N$505,MO511+$B512,MR$510)</f>
        <v>0</v>
      </c>
      <c r="MS512" s="1" cm="1">
        <f t="array" ref="MS512">INDEX($H$86:$N$505,MO511+$B512,MS$510)</f>
        <v>0</v>
      </c>
      <c r="MT512" s="1" cm="1">
        <f t="array" ref="MT512">INDEX($H$86:$N$505,MO511+$B512,MT$510)</f>
        <v>0</v>
      </c>
      <c r="MV512" t="s">
        <v>213</v>
      </c>
      <c r="MW512" s="1" cm="1">
        <f t="array" aca="1" ref="MW512" ca="1">INDEX($H$86:$N$505,MV511+$B512,MW$510)</f>
        <v>0.99532390947796245</v>
      </c>
      <c r="MX512" s="1" cm="1">
        <f t="array" aca="1" ref="MX512" ca="1">INDEX($H$86:$N$505,MV511+$B512,MX$510)</f>
        <v>4.6760905220376006E-3</v>
      </c>
      <c r="MY512" s="1" cm="1">
        <f t="array" ref="MY512">INDEX($H$86:$N$505,MV511+$B512,MY$510)</f>
        <v>0</v>
      </c>
      <c r="MZ512" s="1" cm="1">
        <f t="array" ref="MZ512">INDEX($H$86:$N$505,MV511+$B512,MZ$510)</f>
        <v>0</v>
      </c>
      <c r="NA512" s="1" cm="1">
        <f t="array" ref="NA512">INDEX($H$86:$N$505,MV511+$B512,NA$510)</f>
        <v>0</v>
      </c>
      <c r="NC512" t="s">
        <v>213</v>
      </c>
      <c r="ND512" s="1" cm="1">
        <f t="array" aca="1" ref="ND512" ca="1">INDEX($H$86:$N$505,NC511+$B512,ND$510)</f>
        <v>0.99532377617044676</v>
      </c>
      <c r="NE512" s="1" cm="1">
        <f t="array" aca="1" ref="NE512" ca="1">INDEX($H$86:$N$505,NC511+$B512,NE$510)</f>
        <v>4.676223829553224E-3</v>
      </c>
      <c r="NF512" s="1" cm="1">
        <f t="array" ref="NF512">INDEX($H$86:$N$505,NC511+$B512,NF$510)</f>
        <v>0</v>
      </c>
      <c r="NG512" s="1" cm="1">
        <f t="array" ref="NG512">INDEX($H$86:$N$505,NC511+$B512,NG$510)</f>
        <v>0</v>
      </c>
      <c r="NH512" s="1" cm="1">
        <f t="array" ref="NH512">INDEX($H$86:$N$505,NC511+$B512,NH$510)</f>
        <v>0</v>
      </c>
      <c r="NJ512" t="s">
        <v>213</v>
      </c>
      <c r="NK512" s="1" cm="1">
        <f t="array" aca="1" ref="NK512" ca="1">INDEX($H$86:$N$505,NJ511+$B512,NK$510)</f>
        <v>0.99532364285954067</v>
      </c>
      <c r="NL512" s="1" cm="1">
        <f t="array" aca="1" ref="NL512" ca="1">INDEX($H$86:$N$505,NJ511+$B512,NL$510)</f>
        <v>4.6763571404593706E-3</v>
      </c>
      <c r="NM512" s="1" cm="1">
        <f t="array" ref="NM512">INDEX($H$86:$N$505,NJ511+$B512,NM$510)</f>
        <v>0</v>
      </c>
      <c r="NN512" s="1" cm="1">
        <f t="array" ref="NN512">INDEX($H$86:$N$505,NJ511+$B512,NN$510)</f>
        <v>0</v>
      </c>
      <c r="NO512" s="1" cm="1">
        <f t="array" ref="NO512">INDEX($H$86:$N$505,NJ511+$B512,NO$510)</f>
        <v>0</v>
      </c>
      <c r="NQ512" t="s">
        <v>213</v>
      </c>
      <c r="NR512" s="1" cm="1">
        <f t="array" aca="1" ref="NR512" ca="1">INDEX($H$86:$N$505,NQ511+$B512,NR$510)</f>
        <v>0.99532350954524385</v>
      </c>
      <c r="NS512" s="1" cm="1">
        <f t="array" aca="1" ref="NS512" ca="1">INDEX($H$86:$N$505,NQ511+$B512,NS$510)</f>
        <v>4.6764904547561071E-3</v>
      </c>
      <c r="NT512" s="1" cm="1">
        <f t="array" ref="NT512">INDEX($H$86:$N$505,NQ511+$B512,NT$510)</f>
        <v>0</v>
      </c>
      <c r="NU512" s="1" cm="1">
        <f t="array" ref="NU512">INDEX($H$86:$N$505,NQ511+$B512,NU$510)</f>
        <v>0</v>
      </c>
      <c r="NV512" s="1" cm="1">
        <f t="array" ref="NV512">INDEX($H$86:$N$505,NQ511+$B512,NV$510)</f>
        <v>0</v>
      </c>
      <c r="NX512" t="s">
        <v>213</v>
      </c>
      <c r="NY512" s="1" cm="1">
        <f t="array" aca="1" ref="NY512" ca="1">INDEX($H$86:$N$505,NX511+$B512,NY$510)</f>
        <v>0.99532337622755651</v>
      </c>
      <c r="NZ512" s="1" cm="1">
        <f t="array" aca="1" ref="NZ512" ca="1">INDEX($H$86:$N$505,NX511+$B512,NZ$510)</f>
        <v>4.6766237724435123E-3</v>
      </c>
      <c r="OA512" s="1" cm="1">
        <f t="array" ref="OA512">INDEX($H$86:$N$505,NX511+$B512,OA$510)</f>
        <v>0</v>
      </c>
      <c r="OB512" s="1" cm="1">
        <f t="array" ref="OB512">INDEX($H$86:$N$505,NX511+$B512,OB$510)</f>
        <v>0</v>
      </c>
      <c r="OC512" s="1" cm="1">
        <f t="array" ref="OC512">INDEX($H$86:$N$505,NX511+$B512,OC$510)</f>
        <v>0</v>
      </c>
      <c r="OE512" t="s">
        <v>213</v>
      </c>
      <c r="OF512" s="1" cm="1">
        <f t="array" aca="1" ref="OF512" ca="1">INDEX($H$86:$N$505,OE511+$B512,OF$510)</f>
        <v>0.99532324290647833</v>
      </c>
      <c r="OG512" s="1" cm="1">
        <f t="array" aca="1" ref="OG512" ca="1">INDEX($H$86:$N$505,OE511+$B512,OG$510)</f>
        <v>4.6767570935216567E-3</v>
      </c>
      <c r="OH512" s="1" cm="1">
        <f t="array" ref="OH512">INDEX($H$86:$N$505,OE511+$B512,OH$510)</f>
        <v>0</v>
      </c>
      <c r="OI512" s="1" cm="1">
        <f t="array" ref="OI512">INDEX($H$86:$N$505,OE511+$B512,OI$510)</f>
        <v>0</v>
      </c>
      <c r="OJ512" s="1" cm="1">
        <f t="array" ref="OJ512">INDEX($H$86:$N$505,OE511+$B512,OJ$510)</f>
        <v>0</v>
      </c>
      <c r="OL512" t="s">
        <v>213</v>
      </c>
      <c r="OM512" s="1" cm="1">
        <f t="array" aca="1" ref="OM512" ca="1">INDEX($H$86:$N$505,OL511+$B512,OM$510)</f>
        <v>0.99532310958200942</v>
      </c>
      <c r="ON512" s="1" cm="1">
        <f t="array" aca="1" ref="ON512" ca="1">INDEX($H$86:$N$505,OL511+$B512,ON$510)</f>
        <v>4.6768904179906165E-3</v>
      </c>
      <c r="OO512" s="1" cm="1">
        <f t="array" ref="OO512">INDEX($H$86:$N$505,OL511+$B512,OO$510)</f>
        <v>0</v>
      </c>
      <c r="OP512" s="1" cm="1">
        <f t="array" ref="OP512">INDEX($H$86:$N$505,OL511+$B512,OP$510)</f>
        <v>0</v>
      </c>
      <c r="OQ512" s="1" cm="1">
        <f t="array" ref="OQ512">INDEX($H$86:$N$505,OL511+$B512,OQ$510)</f>
        <v>0</v>
      </c>
      <c r="OS512" t="s">
        <v>213</v>
      </c>
      <c r="OT512" s="1" cm="1">
        <f t="array" aca="1" ref="OT512" ca="1">INDEX($H$86:$N$505,OS511+$B512,OT$510)</f>
        <v>0.99532297625414956</v>
      </c>
      <c r="OU512" s="1" cm="1">
        <f t="array" aca="1" ref="OU512" ca="1">INDEX($H$86:$N$505,OS511+$B512,OU$510)</f>
        <v>4.6770237458504662E-3</v>
      </c>
      <c r="OV512" s="1" cm="1">
        <f t="array" ref="OV512">INDEX($H$86:$N$505,OS511+$B512,OV$510)</f>
        <v>0</v>
      </c>
      <c r="OW512" s="1" cm="1">
        <f t="array" ref="OW512">INDEX($H$86:$N$505,OS511+$B512,OW$510)</f>
        <v>0</v>
      </c>
      <c r="OX512" s="1" cm="1">
        <f t="array" ref="OX512">INDEX($H$86:$N$505,OS511+$B512,OX$510)</f>
        <v>0</v>
      </c>
      <c r="PA512" s="1"/>
      <c r="PB512" s="1"/>
      <c r="PC512" s="1"/>
      <c r="PD512" s="1"/>
      <c r="PE512" s="1"/>
    </row>
    <row r="513" spans="1:421">
      <c r="B513" s="9">
        <v>3</v>
      </c>
      <c r="C513" t="s">
        <v>214</v>
      </c>
      <c r="D513" s="1" cm="1">
        <f t="array" aca="1" ref="D513" ca="1">INDEX($H$86:$N$505,C511+$B513,D$510)</f>
        <v>5.0736040880636143E-2</v>
      </c>
      <c r="E513" s="1" cm="1">
        <f t="array" aca="1" ref="E513" ca="1">INDEX($H$86:$N$505,C511+$B513,E$510)</f>
        <v>0.47490883138361201</v>
      </c>
      <c r="F513" s="1" cm="1">
        <f t="array" aca="1" ref="F513" ca="1">INDEX($H$86:$N$505,C511+$B513,F$510)</f>
        <v>0.47435512773575189</v>
      </c>
      <c r="G513" s="1" cm="1">
        <f t="array" ref="G513">INDEX($H$86:$N$505,C511+$B513,G$510)</f>
        <v>0</v>
      </c>
      <c r="H513" s="1" cm="1">
        <f t="array" ref="H513">INDEX($H$86:$N$505,C511+$B513,H$510)</f>
        <v>0</v>
      </c>
      <c r="J513" t="s">
        <v>214</v>
      </c>
      <c r="K513" s="1" cm="1">
        <f t="array" aca="1" ref="K513" ca="1">INDEX($H$86:$N$505,J511+$B513,K$510)</f>
        <v>5.0929093387911628E-2</v>
      </c>
      <c r="L513" s="1" cm="1">
        <f t="array" aca="1" ref="L513" ca="1">INDEX($H$86:$N$505,J511+$B513,L$510)</f>
        <v>0.47545120283607295</v>
      </c>
      <c r="M513" s="1" cm="1">
        <f t="array" aca="1" ref="M513" ca="1">INDEX($H$86:$N$505,J511+$B513,M$510)</f>
        <v>0.47361970377601542</v>
      </c>
      <c r="N513" s="1" cm="1">
        <f t="array" ref="N513">INDEX($H$86:$N$505,J511+$B513,N$510)</f>
        <v>0</v>
      </c>
      <c r="O513" s="1" cm="1">
        <f t="array" ref="O513">INDEX($H$86:$N$505,J511+$B513,O$510)</f>
        <v>0</v>
      </c>
      <c r="Q513" t="s">
        <v>214</v>
      </c>
      <c r="R513" s="1" cm="1">
        <f t="array" aca="1" ref="R513" ca="1">INDEX($H$86:$N$505,Q511+$B513,R$510)</f>
        <v>5.085898183149791E-2</v>
      </c>
      <c r="S513" s="1" cm="1">
        <f t="array" aca="1" ref="S513" ca="1">INDEX($H$86:$N$505,Q511+$B513,S$510)</f>
        <v>0.47525449522674162</v>
      </c>
      <c r="T513" s="1" cm="1">
        <f t="array" aca="1" ref="T513" ca="1">INDEX($H$86:$N$505,Q511+$B513,T$510)</f>
        <v>0.47388652294176042</v>
      </c>
      <c r="U513" s="1" cm="1">
        <f t="array" ref="U513">INDEX($H$86:$N$505,Q511+$B513,U$510)</f>
        <v>0</v>
      </c>
      <c r="V513" s="1" cm="1">
        <f t="array" ref="V513">INDEX($H$86:$N$505,Q511+$B513,V$510)</f>
        <v>0</v>
      </c>
      <c r="X513" t="s">
        <v>214</v>
      </c>
      <c r="Y513" s="1" cm="1">
        <f t="array" aca="1" ref="Y513" ca="1">INDEX($H$86:$N$505,X511+$B513,Y$510)</f>
        <v>5.0867612108300535E-2</v>
      </c>
      <c r="Z513" s="1" cm="1">
        <f t="array" aca="1" ref="Z513" ca="1">INDEX($H$86:$N$505,X511+$B513,Z$510)</f>
        <v>0.47527872508804764</v>
      </c>
      <c r="AA513" s="1" cm="1">
        <f t="array" aca="1" ref="AA513" ca="1">INDEX($H$86:$N$505,X511+$B513,AA$510)</f>
        <v>0.47385366280365188</v>
      </c>
      <c r="AB513" s="1" cm="1">
        <f t="array" ref="AB513">INDEX($H$86:$N$505,X511+$B513,AB$510)</f>
        <v>0</v>
      </c>
      <c r="AC513" s="1" cm="1">
        <f t="array" ref="AC513">INDEX($H$86:$N$505,X511+$B513,AC$510)</f>
        <v>0</v>
      </c>
      <c r="AE513" t="s">
        <v>214</v>
      </c>
      <c r="AF513" s="1" cm="1">
        <f t="array" aca="1" ref="AF513" ca="1">INDEX($H$86:$N$505,AE511+$B513,AF$510)</f>
        <v>5.0787223118749128E-2</v>
      </c>
      <c r="AG513" s="1" cm="1">
        <f t="array" aca="1" ref="AG513" ca="1">INDEX($H$86:$N$505,AE511+$B513,AG$510)</f>
        <v>0.475052850722821</v>
      </c>
      <c r="AH513" s="1" cm="1">
        <f t="array" aca="1" ref="AH513" ca="1">INDEX($H$86:$N$505,AE511+$B513,AH$510)</f>
        <v>0.47415992615842983</v>
      </c>
      <c r="AI513" s="1" cm="1">
        <f t="array" ref="AI513">INDEX($H$86:$N$505,AE511+$B513,AI$510)</f>
        <v>0</v>
      </c>
      <c r="AJ513" s="1" cm="1">
        <f t="array" ref="AJ513">INDEX($H$86:$N$505,AE511+$B513,AJ$510)</f>
        <v>0</v>
      </c>
      <c r="AL513" t="s">
        <v>214</v>
      </c>
      <c r="AM513" s="1" cm="1">
        <f t="array" aca="1" ref="AM513" ca="1">INDEX($H$86:$N$505,AL511+$B513,AM$510)</f>
        <v>5.0686276727854057E-2</v>
      </c>
      <c r="AN513" s="1" cm="1">
        <f t="array" aca="1" ref="AN513" ca="1">INDEX($H$86:$N$505,AL511+$B513,AN$510)</f>
        <v>0.47476864600328988</v>
      </c>
      <c r="AO513" s="1" cm="1">
        <f t="array" aca="1" ref="AO513" ca="1">INDEX($H$86:$N$505,AL511+$B513,AO$510)</f>
        <v>0.47454507726885603</v>
      </c>
      <c r="AP513" s="1" cm="1">
        <f t="array" ref="AP513">INDEX($H$86:$N$505,AL511+$B513,AP$510)</f>
        <v>0</v>
      </c>
      <c r="AQ513" s="1" cm="1">
        <f t="array" ref="AQ513">INDEX($H$86:$N$505,AL511+$B513,AQ$510)</f>
        <v>0</v>
      </c>
      <c r="AS513" t="s">
        <v>214</v>
      </c>
      <c r="AT513" s="1" cm="1">
        <f t="array" aca="1" ref="AT513" ca="1">INDEX($H$86:$N$505,AS511+$B513,AT$510)</f>
        <v>5.0614368293416576E-2</v>
      </c>
      <c r="AU513" s="1" cm="1">
        <f t="array" aca="1" ref="AU513" ca="1">INDEX($H$86:$N$505,AS511+$B513,AU$510)</f>
        <v>0.47456580751667798</v>
      </c>
      <c r="AV513" s="1" cm="1">
        <f t="array" aca="1" ref="AV513" ca="1">INDEX($H$86:$N$505,AS511+$B513,AV$510)</f>
        <v>0.47481982418990543</v>
      </c>
      <c r="AW513" s="1" cm="1">
        <f t="array" ref="AW513">INDEX($H$86:$N$505,AS511+$B513,AW$510)</f>
        <v>0</v>
      </c>
      <c r="AX513" s="1" cm="1">
        <f t="array" ref="AX513">INDEX($H$86:$N$505,AS511+$B513,AX$510)</f>
        <v>0</v>
      </c>
      <c r="AZ513" t="s">
        <v>214</v>
      </c>
      <c r="BA513" s="1" cm="1">
        <f t="array" aca="1" ref="BA513" ca="1">INDEX($H$86:$N$505,AZ511+$B513,BA$510)</f>
        <v>5.0674573166743508E-2</v>
      </c>
      <c r="BB513" s="1" cm="1">
        <f t="array" aca="1" ref="BB513" ca="1">INDEX($H$86:$N$505,AZ511+$B513,BB$510)</f>
        <v>0.47473565471406043</v>
      </c>
      <c r="BC513" s="1" cm="1">
        <f t="array" aca="1" ref="BC513" ca="1">INDEX($H$86:$N$505,AZ511+$B513,BC$510)</f>
        <v>0.47458977211919606</v>
      </c>
      <c r="BD513" s="1" cm="1">
        <f t="array" ref="BD513">INDEX($H$86:$N$505,AZ511+$B513,BD$510)</f>
        <v>0</v>
      </c>
      <c r="BE513" s="1" cm="1">
        <f t="array" ref="BE513">INDEX($H$86:$N$505,AZ511+$B513,BE$510)</f>
        <v>0</v>
      </c>
      <c r="BG513" t="s">
        <v>214</v>
      </c>
      <c r="BH513" s="1" cm="1">
        <f t="array" aca="1" ref="BH513" ca="1">INDEX($H$86:$N$505,BG511+$B513,BH$510)</f>
        <v>5.063328368279827E-2</v>
      </c>
      <c r="BI513" s="1" cm="1">
        <f t="array" aca="1" ref="BI513" ca="1">INDEX($H$86:$N$505,BG511+$B513,BI$510)</f>
        <v>0.47461919511496292</v>
      </c>
      <c r="BJ513" s="1" cm="1">
        <f t="array" aca="1" ref="BJ513" ca="1">INDEX($H$86:$N$505,BG511+$B513,BJ$510)</f>
        <v>0.47474752120223879</v>
      </c>
      <c r="BK513" s="1" cm="1">
        <f t="array" ref="BK513">INDEX($H$86:$N$505,BG511+$B513,BK$510)</f>
        <v>0</v>
      </c>
      <c r="BL513" s="1" cm="1">
        <f t="array" ref="BL513">INDEX($H$86:$N$505,BG511+$B513,BL$510)</f>
        <v>0</v>
      </c>
      <c r="BN513" t="s">
        <v>214</v>
      </c>
      <c r="BO513" s="1" cm="1">
        <f t="array" aca="1" ref="BO513" ca="1">INDEX($H$86:$N$505,BN511+$B513,BO$510)</f>
        <v>5.0630875956953592E-2</v>
      </c>
      <c r="BP513" s="1" cm="1">
        <f t="array" aca="1" ref="BP513" ca="1">INDEX($H$86:$N$505,BN511+$B513,BP$510)</f>
        <v>0.47461240068851662</v>
      </c>
      <c r="BQ513" s="1" cm="1">
        <f t="array" aca="1" ref="BQ513" ca="1">INDEX($H$86:$N$505,BN511+$B513,BQ$510)</f>
        <v>0.47475672335452979</v>
      </c>
      <c r="BR513" s="1" cm="1">
        <f t="array" ref="BR513">INDEX($H$86:$N$505,BN511+$B513,BR$510)</f>
        <v>0</v>
      </c>
      <c r="BS513" s="1" cm="1">
        <f t="array" ref="BS513">INDEX($H$86:$N$505,BN511+$B513,BS$510)</f>
        <v>0</v>
      </c>
      <c r="BU513" t="s">
        <v>214</v>
      </c>
      <c r="BV513" s="1" cm="1">
        <f t="array" aca="1" ref="BV513" ca="1">INDEX($H$86:$N$505,BU511+$B513,BV$510)</f>
        <v>5.0630345717590841E-2</v>
      </c>
      <c r="BW513" s="1" cm="1">
        <f t="array" aca="1" ref="BW513" ca="1">INDEX($H$86:$N$505,BU511+$B513,BW$510)</f>
        <v>0.47461090434312847</v>
      </c>
      <c r="BX513" s="1" cm="1">
        <f t="array" aca="1" ref="BX513" ca="1">INDEX($H$86:$N$505,BU511+$B513,BX$510)</f>
        <v>0.47475874993928069</v>
      </c>
      <c r="BY513" s="1" cm="1">
        <f t="array" ref="BY513">INDEX($H$86:$N$505,BU511+$B513,BY$510)</f>
        <v>0</v>
      </c>
      <c r="BZ513" s="1" cm="1">
        <f t="array" ref="BZ513">INDEX($H$86:$N$505,BU511+$B513,BZ$510)</f>
        <v>0</v>
      </c>
      <c r="CB513" t="s">
        <v>214</v>
      </c>
      <c r="CC513" s="1" cm="1">
        <f t="array" aca="1" ref="CC513" ca="1">INDEX($H$86:$N$505,CB511+$B513,CC$510)</f>
        <v>5.0629326283807938E-2</v>
      </c>
      <c r="CD513" s="1" cm="1">
        <f t="array" aca="1" ref="CD513" ca="1">INDEX($H$86:$N$505,CB511+$B513,CD$510)</f>
        <v>0.47460802743261804</v>
      </c>
      <c r="CE513" s="1" cm="1">
        <f t="array" aca="1" ref="CE513" ca="1">INDEX($H$86:$N$505,CB511+$B513,CE$510)</f>
        <v>0.47476264628357406</v>
      </c>
      <c r="CF513" s="1" cm="1">
        <f t="array" ref="CF513">INDEX($H$86:$N$505,CB511+$B513,CF$510)</f>
        <v>0</v>
      </c>
      <c r="CG513" s="1" cm="1">
        <f t="array" ref="CG513">INDEX($H$86:$N$505,CB511+$B513,CG$510)</f>
        <v>0</v>
      </c>
      <c r="CI513" t="s">
        <v>214</v>
      </c>
      <c r="CJ513" s="1" cm="1">
        <f t="array" aca="1" ref="CJ513" ca="1">INDEX($H$86:$N$505,CI511+$B513,CJ$510)</f>
        <v>5.0628306866374109E-2</v>
      </c>
      <c r="CK513" s="1" cm="1">
        <f t="array" aca="1" ref="CK513" ca="1">INDEX($H$86:$N$505,CI511+$B513,CK$510)</f>
        <v>0.47460515050334462</v>
      </c>
      <c r="CL513" s="1" cm="1">
        <f t="array" aca="1" ref="CL513" ca="1">INDEX($H$86:$N$505,CI511+$B513,CL$510)</f>
        <v>0.47476654263028129</v>
      </c>
      <c r="CM513" s="1" cm="1">
        <f t="array" ref="CM513">INDEX($H$86:$N$505,CI511+$B513,CM$510)</f>
        <v>0</v>
      </c>
      <c r="CN513" s="1" cm="1">
        <f t="array" ref="CN513">INDEX($H$86:$N$505,CI511+$B513,CN$510)</f>
        <v>0</v>
      </c>
      <c r="CP513" t="s">
        <v>214</v>
      </c>
      <c r="CQ513" s="1" cm="1">
        <f t="array" aca="1" ref="CQ513" ca="1">INDEX($H$86:$N$505,CP511+$B513,CQ$510)</f>
        <v>5.0627287465289265E-2</v>
      </c>
      <c r="CR513" s="1" cm="1">
        <f t="array" aca="1" ref="CR513" ca="1">INDEX($H$86:$N$505,CP511+$B513,CR$510)</f>
        <v>0.47460227355530893</v>
      </c>
      <c r="CS513" s="1" cm="1">
        <f t="array" aca="1" ref="CS513" ca="1">INDEX($H$86:$N$505,CP511+$B513,CS$510)</f>
        <v>0.47477043897940185</v>
      </c>
      <c r="CT513" s="1" cm="1">
        <f t="array" ref="CT513">INDEX($H$86:$N$505,CP511+$B513,CT$510)</f>
        <v>0</v>
      </c>
      <c r="CU513" s="1" cm="1">
        <f t="array" ref="CU513">INDEX($H$86:$N$505,CP511+$B513,CU$510)</f>
        <v>0</v>
      </c>
      <c r="CW513" t="s">
        <v>214</v>
      </c>
      <c r="CX513" s="1" cm="1">
        <f t="array" aca="1" ref="CX513" ca="1">INDEX($H$86:$N$505,CW511+$B513,CX$510)</f>
        <v>5.0626268080553212E-2</v>
      </c>
      <c r="CY513" s="1" cm="1">
        <f t="array" aca="1" ref="CY513" ca="1">INDEX($H$86:$N$505,CW511+$B513,CY$510)</f>
        <v>0.47459939658851125</v>
      </c>
      <c r="CZ513" s="1" cm="1">
        <f t="array" aca="1" ref="CZ513" ca="1">INDEX($H$86:$N$505,CW511+$B513,CZ$510)</f>
        <v>0.47477433533093549</v>
      </c>
      <c r="DA513" s="1" cm="1">
        <f t="array" ref="DA513">INDEX($H$86:$N$505,CW511+$B513,DA$510)</f>
        <v>0</v>
      </c>
      <c r="DB513" s="1" cm="1">
        <f t="array" ref="DB513">INDEX($H$86:$N$505,CW511+$B513,DB$510)</f>
        <v>0</v>
      </c>
      <c r="DD513" t="s">
        <v>214</v>
      </c>
      <c r="DE513" s="1" cm="1">
        <f t="array" aca="1" ref="DE513" ca="1">INDEX($H$86:$N$505,DD511+$B513,DE$510)</f>
        <v>5.0625248712165789E-2</v>
      </c>
      <c r="DF513" s="1" cm="1">
        <f t="array" aca="1" ref="DF513" ca="1">INDEX($H$86:$N$505,DD511+$B513,DF$510)</f>
        <v>0.47459651960295235</v>
      </c>
      <c r="DG513" s="1" cm="1">
        <f t="array" aca="1" ref="DG513" ca="1">INDEX($H$86:$N$505,DD511+$B513,DG$510)</f>
        <v>0.47477823168488187</v>
      </c>
      <c r="DH513" s="1" cm="1">
        <f t="array" ref="DH513">INDEX($H$86:$N$505,DD511+$B513,DH$510)</f>
        <v>0</v>
      </c>
      <c r="DI513" s="1" cm="1">
        <f t="array" ref="DI513">INDEX($H$86:$N$505,DD511+$B513,DI$510)</f>
        <v>0</v>
      </c>
      <c r="DK513" t="s">
        <v>214</v>
      </c>
      <c r="DL513" s="1" cm="1">
        <f t="array" aca="1" ref="DL513" ca="1">INDEX($H$86:$N$505,DK511+$B513,DL$510)</f>
        <v>5.0624229360126755E-2</v>
      </c>
      <c r="DM513" s="1" cm="1">
        <f t="array" aca="1" ref="DM513" ca="1">INDEX($H$86:$N$505,DK511+$B513,DM$510)</f>
        <v>0.47459364259863274</v>
      </c>
      <c r="DN513" s="1" cm="1">
        <f t="array" aca="1" ref="DN513" ca="1">INDEX($H$86:$N$505,DK511+$B513,DN$510)</f>
        <v>0.47478212804124048</v>
      </c>
      <c r="DO513" s="1" cm="1">
        <f t="array" ref="DO513">INDEX($H$86:$N$505,DK511+$B513,DO$510)</f>
        <v>0</v>
      </c>
      <c r="DP513" s="1" cm="1">
        <f t="array" ref="DP513">INDEX($H$86:$N$505,DK511+$B513,DP$510)</f>
        <v>0</v>
      </c>
      <c r="DR513" t="s">
        <v>214</v>
      </c>
      <c r="DS513" s="1" cm="1">
        <f t="array" aca="1" ref="DS513" ca="1">INDEX($H$86:$N$505,DR511+$B513,DS$510)</f>
        <v>5.0623210024436101E-2</v>
      </c>
      <c r="DT513" s="1" cm="1">
        <f t="array" aca="1" ref="DT513" ca="1">INDEX($H$86:$N$505,DR511+$B513,DT$510)</f>
        <v>0.47459076557555285</v>
      </c>
      <c r="DU513" s="1" cm="1">
        <f t="array" aca="1" ref="DU513" ca="1">INDEX($H$86:$N$505,DR511+$B513,DU$510)</f>
        <v>0.474786024400011</v>
      </c>
      <c r="DV513" s="1" cm="1">
        <f t="array" ref="DV513">INDEX($H$86:$N$505,DR511+$B513,DV$510)</f>
        <v>0</v>
      </c>
      <c r="DW513" s="1" cm="1">
        <f t="array" ref="DW513">INDEX($H$86:$N$505,DR511+$B513,DW$510)</f>
        <v>0</v>
      </c>
      <c r="DY513" t="s">
        <v>214</v>
      </c>
      <c r="DZ513" s="1" cm="1">
        <f t="array" aca="1" ref="DZ513" ca="1">INDEX($H$86:$N$505,DY511+$B513,DZ$510)</f>
        <v>5.062219070509355E-2</v>
      </c>
      <c r="EA513" s="1" cm="1">
        <f t="array" aca="1" ref="EA513" ca="1">INDEX($H$86:$N$505,DY511+$B513,EA$510)</f>
        <v>0.47458788853371331</v>
      </c>
      <c r="EB513" s="1" cm="1">
        <f t="array" aca="1" ref="EB513" ca="1">INDEX($H$86:$N$505,DY511+$B513,EB$510)</f>
        <v>0.47478992076119314</v>
      </c>
      <c r="EC513" s="1" cm="1">
        <f t="array" ref="EC513">INDEX($H$86:$N$505,DY511+$B513,EC$510)</f>
        <v>0</v>
      </c>
      <c r="ED513" s="1" cm="1">
        <f t="array" ref="ED513">INDEX($H$86:$N$505,DY511+$B513,ED$510)</f>
        <v>0</v>
      </c>
      <c r="EF513" t="s">
        <v>214</v>
      </c>
      <c r="EG513" s="1" cm="1">
        <f t="array" aca="1" ref="EG513" ca="1">INDEX($H$86:$N$505,EF511+$B513,EG$510)</f>
        <v>5.0621171402098951E-2</v>
      </c>
      <c r="EH513" s="1" cm="1">
        <f t="array" aca="1" ref="EH513" ca="1">INDEX($H$86:$N$505,EF511+$B513,EH$510)</f>
        <v>0.4745850114731146</v>
      </c>
      <c r="EI513" s="1" cm="1">
        <f t="array" aca="1" ref="EI513" ca="1">INDEX($H$86:$N$505,EF511+$B513,EI$510)</f>
        <v>0.47479381712478641</v>
      </c>
      <c r="EJ513" s="1" cm="1">
        <f t="array" ref="EJ513">INDEX($H$86:$N$505,EF511+$B513,EJ$510)</f>
        <v>0</v>
      </c>
      <c r="EK513" s="1" cm="1">
        <f t="array" ref="EK513">INDEX($H$86:$N$505,EF511+$B513,EK$510)</f>
        <v>0</v>
      </c>
      <c r="EM513" t="s">
        <v>214</v>
      </c>
      <c r="EN513" s="1" cm="1">
        <f t="array" aca="1" ref="EN513" ca="1">INDEX($H$86:$N$505,EM511+$B513,EN$510)</f>
        <v>5.062015211545217E-2</v>
      </c>
      <c r="EO513" s="1" cm="1">
        <f t="array" aca="1" ref="EO513" ca="1">INDEX($H$86:$N$505,EM511+$B513,EO$510)</f>
        <v>0.47458213439375735</v>
      </c>
      <c r="EP513" s="1" cm="1">
        <f t="array" aca="1" ref="EP513" ca="1">INDEX($H$86:$N$505,EM511+$B513,EP$510)</f>
        <v>0.47479771349079053</v>
      </c>
      <c r="EQ513" s="1" cm="1">
        <f t="array" ref="EQ513">INDEX($H$86:$N$505,EM511+$B513,EQ$510)</f>
        <v>0</v>
      </c>
      <c r="ER513" s="1" cm="1">
        <f t="array" ref="ER513">INDEX($H$86:$N$505,EM511+$B513,ER$510)</f>
        <v>0</v>
      </c>
      <c r="ET513" t="s">
        <v>214</v>
      </c>
      <c r="EU513" s="1" cm="1">
        <f t="array" aca="1" ref="EU513" ca="1">INDEX($H$86:$N$505,ET511+$B513,EU$510)</f>
        <v>5.0619132845153E-2</v>
      </c>
      <c r="EV513" s="1" cm="1">
        <f t="array" aca="1" ref="EV513" ca="1">INDEX($H$86:$N$505,ET511+$B513,EV$510)</f>
        <v>0.47457925729564199</v>
      </c>
      <c r="EW513" s="1" cm="1">
        <f t="array" aca="1" ref="EW513" ca="1">INDEX($H$86:$N$505,ET511+$B513,EW$510)</f>
        <v>0.47480160985920505</v>
      </c>
      <c r="EX513" s="1" cm="1">
        <f t="array" ref="EX513">INDEX($H$86:$N$505,ET511+$B513,EX$510)</f>
        <v>0</v>
      </c>
      <c r="EY513" s="1" cm="1">
        <f t="array" ref="EY513">INDEX($H$86:$N$505,ET511+$B513,EY$510)</f>
        <v>0</v>
      </c>
      <c r="FA513" t="s">
        <v>214</v>
      </c>
      <c r="FB513" s="1" cm="1">
        <f t="array" aca="1" ref="FB513" ca="1">INDEX($H$86:$N$505,FA511+$B513,FB$510)</f>
        <v>5.0618113591201316E-2</v>
      </c>
      <c r="FC513" s="1" cm="1">
        <f t="array" aca="1" ref="FC513" ca="1">INDEX($H$86:$N$505,FA511+$B513,FC$510)</f>
        <v>0.47457638017876907</v>
      </c>
      <c r="FD513" s="1" cm="1">
        <f t="array" aca="1" ref="FD513" ca="1">INDEX($H$86:$N$505,FA511+$B513,FD$510)</f>
        <v>0.47480550623002965</v>
      </c>
      <c r="FE513" s="1" cm="1">
        <f t="array" ref="FE513">INDEX($H$86:$N$505,FA511+$B513,FE$510)</f>
        <v>0</v>
      </c>
      <c r="FF513" s="1" cm="1">
        <f t="array" ref="FF513">INDEX($H$86:$N$505,FA511+$B513,FF$510)</f>
        <v>0</v>
      </c>
      <c r="FH513" t="s">
        <v>214</v>
      </c>
      <c r="FI513" s="1" cm="1">
        <f t="array" aca="1" ref="FI513" ca="1">INDEX($H$86:$N$505,FH511+$B513,FI$510)</f>
        <v>5.0617094353596945E-2</v>
      </c>
      <c r="FJ513" s="1" cm="1">
        <f t="array" aca="1" ref="FJ513" ca="1">INDEX($H$86:$N$505,FH511+$B513,FJ$510)</f>
        <v>0.47457350304313906</v>
      </c>
      <c r="FK513" s="1" cm="1">
        <f t="array" aca="1" ref="FK513" ca="1">INDEX($H$86:$N$505,FH511+$B513,FK$510)</f>
        <v>0.47480940260326399</v>
      </c>
      <c r="FL513" s="1" cm="1">
        <f t="array" ref="FL513">INDEX($H$86:$N$505,FH511+$B513,FL$510)</f>
        <v>0</v>
      </c>
      <c r="FM513" s="1" cm="1">
        <f t="array" ref="FM513">INDEX($H$86:$N$505,FH511+$B513,FM$510)</f>
        <v>0</v>
      </c>
      <c r="FO513" t="s">
        <v>214</v>
      </c>
      <c r="FP513" s="1" cm="1">
        <f t="array" aca="1" ref="FP513" ca="1">INDEX($H$86:$N$505,FO511+$B513,FP$510)</f>
        <v>5.0616075132339705E-2</v>
      </c>
      <c r="FQ513" s="1" cm="1">
        <f t="array" aca="1" ref="FQ513" ca="1">INDEX($H$86:$N$505,FO511+$B513,FQ$510)</f>
        <v>0.47457062588875271</v>
      </c>
      <c r="FR513" s="1" cm="1">
        <f t="array" aca="1" ref="FR513" ca="1">INDEX($H$86:$N$505,FO511+$B513,FR$510)</f>
        <v>0.47481329897890762</v>
      </c>
      <c r="FS513" s="1" cm="1">
        <f t="array" ref="FS513">INDEX($H$86:$N$505,FO511+$B513,FS$510)</f>
        <v>0</v>
      </c>
      <c r="FT513" s="1" cm="1">
        <f t="array" ref="FT513">INDEX($H$86:$N$505,FO511+$B513,FT$510)</f>
        <v>0</v>
      </c>
      <c r="FV513" t="s">
        <v>214</v>
      </c>
      <c r="FW513" s="1" cm="1">
        <f t="array" aca="1" ref="FW513" ca="1">INDEX($H$86:$N$505,FV511+$B513,FW$510)</f>
        <v>5.0615055927429438E-2</v>
      </c>
      <c r="FX513" s="1" cm="1">
        <f t="array" aca="1" ref="FX513" ca="1">INDEX($H$86:$N$505,FV511+$B513,FX$510)</f>
        <v>0.47456774871561036</v>
      </c>
      <c r="FY513" s="1" cm="1">
        <f t="array" aca="1" ref="FY513" ca="1">INDEX($H$86:$N$505,FV511+$B513,FY$510)</f>
        <v>0.47481719535696021</v>
      </c>
      <c r="FZ513" s="1" cm="1">
        <f t="array" ref="FZ513">INDEX($H$86:$N$505,FV511+$B513,FZ$510)</f>
        <v>0</v>
      </c>
      <c r="GA513" s="1" cm="1">
        <f t="array" ref="GA513">INDEX($H$86:$N$505,FV511+$B513,GA$510)</f>
        <v>0</v>
      </c>
      <c r="GC513" t="s">
        <v>214</v>
      </c>
      <c r="GD513" s="1" cm="1">
        <f t="array" aca="1" ref="GD513" ca="1">INDEX($H$86:$N$505,GC511+$B513,GD$510)</f>
        <v>5.0614036738865997E-2</v>
      </c>
      <c r="GE513" s="1" cm="1">
        <f t="array" aca="1" ref="GE513" ca="1">INDEX($H$86:$N$505,GC511+$B513,GE$510)</f>
        <v>0.47456487152371263</v>
      </c>
      <c r="GF513" s="1" cm="1">
        <f t="array" aca="1" ref="GF513" ca="1">INDEX($H$86:$N$505,GC511+$B513,GF$510)</f>
        <v>0.47482109173742137</v>
      </c>
      <c r="GG513" s="1" cm="1">
        <f t="array" ref="GG513">INDEX($H$86:$N$505,GC511+$B513,GG$510)</f>
        <v>0</v>
      </c>
      <c r="GH513" s="1" cm="1">
        <f t="array" ref="GH513">INDEX($H$86:$N$505,GC511+$B513,GH$510)</f>
        <v>0</v>
      </c>
      <c r="GJ513" t="s">
        <v>214</v>
      </c>
      <c r="GK513" s="1" cm="1">
        <f t="array" aca="1" ref="GK513" ca="1">INDEX($H$86:$N$505,GJ511+$B513,GK$510)</f>
        <v>5.0613017566649203E-2</v>
      </c>
      <c r="GL513" s="1" cm="1">
        <f t="array" aca="1" ref="GL513" ca="1">INDEX($H$86:$N$505,GJ511+$B513,GL$510)</f>
        <v>0.47456199431306006</v>
      </c>
      <c r="GM513" s="1" cm="1">
        <f t="array" aca="1" ref="GM513" ca="1">INDEX($H$86:$N$505,GJ511+$B513,GM$510)</f>
        <v>0.47482498812029078</v>
      </c>
      <c r="GN513" s="1" cm="1">
        <f t="array" ref="GN513">INDEX($H$86:$N$505,GJ511+$B513,GN$510)</f>
        <v>0</v>
      </c>
      <c r="GO513" s="1" cm="1">
        <f t="array" ref="GO513">INDEX($H$86:$N$505,GJ511+$B513,GO$510)</f>
        <v>0</v>
      </c>
      <c r="GQ513" t="s">
        <v>214</v>
      </c>
      <c r="GR513" s="1" cm="1">
        <f t="array" aca="1" ref="GR513" ca="1">INDEX($H$86:$N$505,GQ511+$B513,GR$510)</f>
        <v>5.0611998410778895E-2</v>
      </c>
      <c r="GS513" s="1" cm="1">
        <f t="array" aca="1" ref="GS513" ca="1">INDEX($H$86:$N$505,GQ511+$B513,GS$510)</f>
        <v>0.47455911708365311</v>
      </c>
      <c r="GT513" s="1" cm="1">
        <f t="array" aca="1" ref="GT513" ca="1">INDEX($H$86:$N$505,GQ511+$B513,GT$510)</f>
        <v>0.47482888450556798</v>
      </c>
      <c r="GU513" s="1" cm="1">
        <f t="array" ref="GU513">INDEX($H$86:$N$505,GQ511+$B513,GU$510)</f>
        <v>0</v>
      </c>
      <c r="GV513" s="1" cm="1">
        <f t="array" ref="GV513">INDEX($H$86:$N$505,GQ511+$B513,GV$510)</f>
        <v>0</v>
      </c>
      <c r="GX513" t="s">
        <v>214</v>
      </c>
      <c r="GY513" s="1" cm="1">
        <f t="array" aca="1" ref="GY513" ca="1">INDEX($H$86:$N$505,GX511+$B513,GY$510)</f>
        <v>5.0610979271254915E-2</v>
      </c>
      <c r="GZ513" s="1" cm="1">
        <f t="array" aca="1" ref="GZ513" ca="1">INDEX($H$86:$N$505,GX511+$B513,GZ$510)</f>
        <v>0.47455623983549244</v>
      </c>
      <c r="HA513" s="1" cm="1">
        <f t="array" aca="1" ref="HA513" ca="1">INDEX($H$86:$N$505,GX511+$B513,HA$510)</f>
        <v>0.47483278089325265</v>
      </c>
      <c r="HB513" s="1" cm="1">
        <f t="array" ref="HB513">INDEX($H$86:$N$505,GX511+$B513,HB$510)</f>
        <v>0</v>
      </c>
      <c r="HC513" s="1" cm="1">
        <f t="array" ref="HC513">INDEX($H$86:$N$505,GX511+$B513,HC$510)</f>
        <v>0</v>
      </c>
      <c r="HE513" t="s">
        <v>214</v>
      </c>
      <c r="HF513" s="1" cm="1">
        <f t="array" aca="1" ref="HF513" ca="1">INDEX($H$86:$N$505,HE511+$B513,HF$510)</f>
        <v>5.0609960148077046E-2</v>
      </c>
      <c r="HG513" s="1" cm="1">
        <f t="array" aca="1" ref="HG513" ca="1">INDEX($H$86:$N$505,HE511+$B513,HG$510)</f>
        <v>0.4745533625685785</v>
      </c>
      <c r="HH513" s="1" cm="1">
        <f t="array" aca="1" ref="HH513" ca="1">INDEX($H$86:$N$505,HE511+$B513,HH$510)</f>
        <v>0.47483667728334444</v>
      </c>
      <c r="HI513" s="1" cm="1">
        <f t="array" ref="HI513">INDEX($H$86:$N$505,HE511+$B513,HI$510)</f>
        <v>0</v>
      </c>
      <c r="HJ513" s="1" cm="1">
        <f t="array" ref="HJ513">INDEX($H$86:$N$505,HE511+$B513,HJ$510)</f>
        <v>0</v>
      </c>
      <c r="HL513" t="s">
        <v>214</v>
      </c>
      <c r="HM513" s="1" cm="1">
        <f t="array" aca="1" ref="HM513" ca="1">INDEX($H$86:$N$505,HL511+$B513,HM$510)</f>
        <v>5.060894104124522E-2</v>
      </c>
      <c r="HN513" s="1" cm="1">
        <f t="array" aca="1" ref="HN513" ca="1">INDEX($H$86:$N$505,HL511+$B513,HN$510)</f>
        <v>0.47455048528291177</v>
      </c>
      <c r="HO513" s="1" cm="1">
        <f t="array" aca="1" ref="HO513" ca="1">INDEX($H$86:$N$505,HL511+$B513,HO$510)</f>
        <v>0.47484057367584298</v>
      </c>
      <c r="HP513" s="1" cm="1">
        <f t="array" ref="HP513">INDEX($H$86:$N$505,HL511+$B513,HP$510)</f>
        <v>0</v>
      </c>
      <c r="HQ513" s="1" cm="1">
        <f t="array" ref="HQ513">INDEX($H$86:$N$505,HL511+$B513,HQ$510)</f>
        <v>0</v>
      </c>
      <c r="HS513" t="s">
        <v>214</v>
      </c>
      <c r="HT513" s="1" cm="1">
        <f t="array" aca="1" ref="HT513" ca="1">INDEX($H$86:$N$505,HS511+$B513,HT$510)</f>
        <v>5.0607921950759208E-2</v>
      </c>
      <c r="HU513" s="1" cm="1">
        <f t="array" aca="1" ref="HU513" ca="1">INDEX($H$86:$N$505,HS511+$B513,HU$510)</f>
        <v>0.47454760797849294</v>
      </c>
      <c r="HV513" s="1" cm="1">
        <f t="array" aca="1" ref="HV513" ca="1">INDEX($H$86:$N$505,HS511+$B513,HV$510)</f>
        <v>0.47484447007074781</v>
      </c>
      <c r="HW513" s="1" cm="1">
        <f t="array" ref="HW513">INDEX($H$86:$N$505,HS511+$B513,HW$510)</f>
        <v>0</v>
      </c>
      <c r="HX513" s="1" cm="1">
        <f t="array" ref="HX513">INDEX($H$86:$N$505,HS511+$B513,HX$510)</f>
        <v>0</v>
      </c>
      <c r="HZ513" t="s">
        <v>214</v>
      </c>
      <c r="IA513" s="1" cm="1">
        <f t="array" aca="1" ref="IA513" ca="1">INDEX($H$86:$N$505,HZ511+$B513,IA$510)</f>
        <v>5.0606902876618856E-2</v>
      </c>
      <c r="IB513" s="1" cm="1">
        <f t="array" aca="1" ref="IB513" ca="1">INDEX($H$86:$N$505,HZ511+$B513,IB$510)</f>
        <v>0.47454473065532249</v>
      </c>
      <c r="IC513" s="1" cm="1">
        <f t="array" aca="1" ref="IC513" ca="1">INDEX($H$86:$N$505,HZ511+$B513,IC$510)</f>
        <v>0.47484836646805867</v>
      </c>
      <c r="ID513" s="1" cm="1">
        <f t="array" ref="ID513">INDEX($H$86:$N$505,HZ511+$B513,ID$510)</f>
        <v>0</v>
      </c>
      <c r="IE513" s="1" cm="1">
        <f t="array" ref="IE513">INDEX($H$86:$N$505,HZ511+$B513,IE$510)</f>
        <v>0</v>
      </c>
      <c r="IG513" t="s">
        <v>214</v>
      </c>
      <c r="IH513" s="1" cm="1">
        <f t="array" aca="1" ref="IH513" ca="1">INDEX($H$86:$N$505,IG511+$B513,IH$510)</f>
        <v>5.0605883818823999E-2</v>
      </c>
      <c r="II513" s="1" cm="1">
        <f t="array" aca="1" ref="II513" ca="1">INDEX($H$86:$N$505,IG511+$B513,II$510)</f>
        <v>0.47454185331340082</v>
      </c>
      <c r="IJ513" s="1" cm="1">
        <f t="array" aca="1" ref="IJ513" ca="1">INDEX($H$86:$N$505,IG511+$B513,IJ$510)</f>
        <v>0.47485226286777515</v>
      </c>
      <c r="IK513" s="1" cm="1">
        <f t="array" ref="IK513">INDEX($H$86:$N$505,IG511+$B513,IK$510)</f>
        <v>0</v>
      </c>
      <c r="IL513" s="1" cm="1">
        <f t="array" ref="IL513">INDEX($H$86:$N$505,IG511+$B513,IL$510)</f>
        <v>0</v>
      </c>
      <c r="IN513" t="s">
        <v>214</v>
      </c>
      <c r="IO513" s="1" cm="1">
        <f t="array" aca="1" ref="IO513" ca="1">INDEX($H$86:$N$505,IN511+$B513,IO$510)</f>
        <v>5.060486477737447E-2</v>
      </c>
      <c r="IP513" s="1" cm="1">
        <f t="array" aca="1" ref="IP513" ca="1">INDEX($H$86:$N$505,IN511+$B513,IP$510)</f>
        <v>0.4745389759527287</v>
      </c>
      <c r="IQ513" s="1" cm="1">
        <f t="array" aca="1" ref="IQ513" ca="1">INDEX($H$86:$N$505,IN511+$B513,IQ$510)</f>
        <v>0.47485615926989683</v>
      </c>
      <c r="IR513" s="1" cm="1">
        <f t="array" ref="IR513">INDEX($H$86:$N$505,IN511+$B513,IR$510)</f>
        <v>0</v>
      </c>
      <c r="IS513" s="1" cm="1">
        <f t="array" ref="IS513">INDEX($H$86:$N$505,IN511+$B513,IS$510)</f>
        <v>0</v>
      </c>
      <c r="IU513" t="s">
        <v>214</v>
      </c>
      <c r="IV513" s="1" cm="1">
        <f t="array" aca="1" ref="IV513" ca="1">INDEX($H$86:$N$505,IU511+$B513,IV$510)</f>
        <v>5.0603845752270123E-2</v>
      </c>
      <c r="IW513" s="1" cm="1">
        <f t="array" aca="1" ref="IW513" ca="1">INDEX($H$86:$N$505,IU511+$B513,IW$510)</f>
        <v>0.47453609857330648</v>
      </c>
      <c r="IX513" s="1" cm="1">
        <f t="array" aca="1" ref="IX513" ca="1">INDEX($H$86:$N$505,IU511+$B513,IX$510)</f>
        <v>0.47486005567442335</v>
      </c>
      <c r="IY513" s="1" cm="1">
        <f t="array" ref="IY513">INDEX($H$86:$N$505,IU511+$B513,IY$510)</f>
        <v>0</v>
      </c>
      <c r="IZ513" s="1" cm="1">
        <f t="array" ref="IZ513">INDEX($H$86:$N$505,IU511+$B513,IZ$510)</f>
        <v>0</v>
      </c>
      <c r="JB513" t="s">
        <v>214</v>
      </c>
      <c r="JC513" s="1" cm="1">
        <f t="array" aca="1" ref="JC513" ca="1">INDEX($H$86:$N$505,JB511+$B513,JC$510)</f>
        <v>5.0602826743510722E-2</v>
      </c>
      <c r="JD513" s="1" cm="1">
        <f t="array" aca="1" ref="JD513" ca="1">INDEX($H$86:$N$505,JB511+$B513,JD$510)</f>
        <v>0.47453322117513486</v>
      </c>
      <c r="JE513" s="1" cm="1">
        <f t="array" aca="1" ref="JE513" ca="1">INDEX($H$86:$N$505,JB511+$B513,JE$510)</f>
        <v>0.47486395208135446</v>
      </c>
      <c r="JF513" s="1" cm="1">
        <f t="array" ref="JF513">INDEX($H$86:$N$505,JB511+$B513,JF$510)</f>
        <v>0</v>
      </c>
      <c r="JG513" s="1" cm="1">
        <f t="array" ref="JG513">INDEX($H$86:$N$505,JB511+$B513,JG$510)</f>
        <v>0</v>
      </c>
      <c r="JI513" t="s">
        <v>214</v>
      </c>
      <c r="JJ513" s="1" cm="1">
        <f t="array" aca="1" ref="JJ513" ca="1">INDEX($H$86:$N$505,JI511+$B513,JJ$510)</f>
        <v>5.0601807751096198E-2</v>
      </c>
      <c r="JK513" s="1" cm="1">
        <f t="array" aca="1" ref="JK513" ca="1">INDEX($H$86:$N$505,JI511+$B513,JK$510)</f>
        <v>0.47453034375821418</v>
      </c>
      <c r="JL513" s="1" cm="1">
        <f t="array" aca="1" ref="JL513" ca="1">INDEX($H$86:$N$505,JI511+$B513,JL$510)</f>
        <v>0.47486784849068958</v>
      </c>
      <c r="JM513" s="1" cm="1">
        <f t="array" ref="JM513">INDEX($H$86:$N$505,JI511+$B513,JM$510)</f>
        <v>0</v>
      </c>
      <c r="JN513" s="1" cm="1">
        <f t="array" ref="JN513">INDEX($H$86:$N$505,JI511+$B513,JN$510)</f>
        <v>0</v>
      </c>
      <c r="JP513" t="s">
        <v>214</v>
      </c>
      <c r="JQ513" s="1" cm="1">
        <f t="array" aca="1" ref="JQ513" ca="1">INDEX($H$86:$N$505,JP511+$B513,JQ$510)</f>
        <v>5.0600788775026356E-2</v>
      </c>
      <c r="JR513" s="1" cm="1">
        <f t="array" aca="1" ref="JR513" ca="1">INDEX($H$86:$N$505,JP511+$B513,JR$510)</f>
        <v>0.47452746632254511</v>
      </c>
      <c r="JS513" s="1" cm="1">
        <f t="array" aca="1" ref="JS513" ca="1">INDEX($H$86:$N$505,JP511+$B513,JS$510)</f>
        <v>0.47487174490242851</v>
      </c>
      <c r="JT513" s="1" cm="1">
        <f t="array" ref="JT513">INDEX($H$86:$N$505,JP511+$B513,JT$510)</f>
        <v>0</v>
      </c>
      <c r="JU513" s="1" cm="1">
        <f t="array" ref="JU513">INDEX($H$86:$N$505,JP511+$B513,JU$510)</f>
        <v>0</v>
      </c>
      <c r="JW513" t="s">
        <v>214</v>
      </c>
      <c r="JX513" s="1" cm="1">
        <f t="array" aca="1" ref="JX513" ca="1">INDEX($H$86:$N$505,JW511+$B513,JX$510)</f>
        <v>5.0599769815301045E-2</v>
      </c>
      <c r="JY513" s="1" cm="1">
        <f t="array" aca="1" ref="JY513" ca="1">INDEX($H$86:$N$505,JW511+$B513,JY$510)</f>
        <v>0.47452458886812815</v>
      </c>
      <c r="JZ513" s="1" cm="1">
        <f t="array" aca="1" ref="JZ513" ca="1">INDEX($H$86:$N$505,JW511+$B513,JZ$510)</f>
        <v>0.47487564131657084</v>
      </c>
      <c r="KA513" s="1" cm="1">
        <f t="array" ref="KA513">INDEX($H$86:$N$505,JW511+$B513,KA$510)</f>
        <v>0</v>
      </c>
      <c r="KB513" s="1" cm="1">
        <f t="array" ref="KB513">INDEX($H$86:$N$505,JW511+$B513,KB$510)</f>
        <v>0</v>
      </c>
      <c r="KD513" t="s">
        <v>214</v>
      </c>
      <c r="KE513" s="1" cm="1">
        <f t="array" aca="1" ref="KE513" ca="1">INDEX($H$86:$N$505,KD511+$B513,KE$510)</f>
        <v>5.0598750871920055E-2</v>
      </c>
      <c r="KF513" s="1" cm="1">
        <f t="array" aca="1" ref="KF513" ca="1">INDEX($H$86:$N$505,KD511+$B513,KF$510)</f>
        <v>0.47452171139496385</v>
      </c>
      <c r="KG513" s="1" cm="1">
        <f t="array" aca="1" ref="KG513" ca="1">INDEX($H$86:$N$505,KD511+$B513,KG$510)</f>
        <v>0.47487953773311614</v>
      </c>
      <c r="KH513" s="1" cm="1">
        <f t="array" ref="KH513">INDEX($H$86:$N$505,KD511+$B513,KH$510)</f>
        <v>0</v>
      </c>
      <c r="KI513" s="1" cm="1">
        <f t="array" ref="KI513">INDEX($H$86:$N$505,KD511+$B513,KI$510)</f>
        <v>0</v>
      </c>
      <c r="KK513" t="s">
        <v>214</v>
      </c>
      <c r="KL513" s="1" cm="1">
        <f t="array" aca="1" ref="KL513" ca="1">INDEX($H$86:$N$505,KK511+$B513,KL$510)</f>
        <v>5.0597731944883186E-2</v>
      </c>
      <c r="KM513" s="1" cm="1">
        <f t="array" aca="1" ref="KM513" ca="1">INDEX($H$86:$N$505,KK511+$B513,KM$510)</f>
        <v>0.47451883390305277</v>
      </c>
      <c r="KN513" s="1" cm="1">
        <f t="array" aca="1" ref="KN513" ca="1">INDEX($H$86:$N$505,KK511+$B513,KN$510)</f>
        <v>0.47488343415206408</v>
      </c>
      <c r="KO513" s="1" cm="1">
        <f t="array" ref="KO513">INDEX($H$86:$N$505,KK511+$B513,KO$510)</f>
        <v>0</v>
      </c>
      <c r="KP513" s="1" cm="1">
        <f t="array" ref="KP513">INDEX($H$86:$N$505,KK511+$B513,KP$510)</f>
        <v>0</v>
      </c>
      <c r="KR513" t="s">
        <v>214</v>
      </c>
      <c r="KS513" s="1" cm="1">
        <f t="array" aca="1" ref="KS513" ca="1">INDEX($H$86:$N$505,KR511+$B513,KS$510)</f>
        <v>5.0596713034190402E-2</v>
      </c>
      <c r="KT513" s="1" cm="1">
        <f t="array" aca="1" ref="KT513" ca="1">INDEX($H$86:$N$505,KR511+$B513,KT$510)</f>
        <v>0.47451595639239524</v>
      </c>
      <c r="KU513" s="1" cm="1">
        <f t="array" aca="1" ref="KU513" ca="1">INDEX($H$86:$N$505,KR511+$B513,KU$510)</f>
        <v>0.47488733057341431</v>
      </c>
      <c r="KV513" s="1" cm="1">
        <f t="array" ref="KV513">INDEX($H$86:$N$505,KR511+$B513,KV$510)</f>
        <v>0</v>
      </c>
      <c r="KW513" s="1" cm="1">
        <f t="array" ref="KW513">INDEX($H$86:$N$505,KR511+$B513,KW$510)</f>
        <v>0</v>
      </c>
      <c r="KY513" t="s">
        <v>214</v>
      </c>
      <c r="KZ513" s="1" cm="1">
        <f t="array" aca="1" ref="KZ513" ca="1">INDEX($H$86:$N$505,KY511+$B513,KZ$510)</f>
        <v>5.0595694139841461E-2</v>
      </c>
      <c r="LA513" s="1" cm="1">
        <f t="array" aca="1" ref="LA513" ca="1">INDEX($H$86:$N$505,KY511+$B513,LA$510)</f>
        <v>0.47451307886299215</v>
      </c>
      <c r="LB513" s="1" cm="1">
        <f t="array" aca="1" ref="LB513" ca="1">INDEX($H$86:$N$505,KY511+$B513,LB$510)</f>
        <v>0.4748912269971664</v>
      </c>
      <c r="LC513" s="1" cm="1">
        <f t="array" ref="LC513">INDEX($H$86:$N$505,KY511+$B513,LC$510)</f>
        <v>0</v>
      </c>
      <c r="LD513" s="1" cm="1">
        <f t="array" ref="LD513">INDEX($H$86:$N$505,KY511+$B513,LD$510)</f>
        <v>0</v>
      </c>
      <c r="LF513" t="s">
        <v>214</v>
      </c>
      <c r="LG513" s="1" cm="1">
        <f t="array" aca="1" ref="LG513" ca="1">INDEX($H$86:$N$505,LF511+$B513,LG$510)</f>
        <v>5.0594675261836211E-2</v>
      </c>
      <c r="LH513" s="1" cm="1">
        <f t="array" aca="1" ref="LH513" ca="1">INDEX($H$86:$N$505,LF511+$B513,LH$510)</f>
        <v>0.47451020131484373</v>
      </c>
      <c r="LI513" s="1" cm="1">
        <f t="array" aca="1" ref="LI513" ca="1">INDEX($H$86:$N$505,LF511+$B513,LI$510)</f>
        <v>0.47489512342332002</v>
      </c>
      <c r="LJ513" s="1" cm="1">
        <f t="array" ref="LJ513">INDEX($H$86:$N$505,LF511+$B513,LJ$510)</f>
        <v>0</v>
      </c>
      <c r="LK513" s="1" cm="1">
        <f t="array" ref="LK513">INDEX($H$86:$N$505,LF511+$B513,LK$510)</f>
        <v>0</v>
      </c>
      <c r="LM513" t="s">
        <v>214</v>
      </c>
      <c r="LN513" s="1" cm="1">
        <f t="array" aca="1" ref="LN513" ca="1">INDEX($H$86:$N$505,LM511+$B513,LN$510)</f>
        <v>5.0593656400174422E-2</v>
      </c>
      <c r="LO513" s="1" cm="1">
        <f t="array" aca="1" ref="LO513" ca="1">INDEX($H$86:$N$505,LM511+$B513,LO$510)</f>
        <v>0.47450732374795079</v>
      </c>
      <c r="LP513" s="1" cm="1">
        <f t="array" aca="1" ref="LP513" ca="1">INDEX($H$86:$N$505,LM511+$B513,LP$510)</f>
        <v>0.47489901985187477</v>
      </c>
      <c r="LQ513" s="1" cm="1">
        <f t="array" ref="LQ513">INDEX($H$86:$N$505,LM511+$B513,LQ$510)</f>
        <v>0</v>
      </c>
      <c r="LR513" s="1" cm="1">
        <f t="array" ref="LR513">INDEX($H$86:$N$505,LM511+$B513,LR$510)</f>
        <v>0</v>
      </c>
      <c r="LT513" t="s">
        <v>214</v>
      </c>
      <c r="LU513" s="1" cm="1">
        <f t="array" aca="1" ref="LU513" ca="1">INDEX($H$86:$N$505,LT511+$B513,LU$510)</f>
        <v>5.0592637554856074E-2</v>
      </c>
      <c r="LV513" s="1" cm="1">
        <f t="array" aca="1" ref="LV513" ca="1">INDEX($H$86:$N$505,LT511+$B513,LV$510)</f>
        <v>0.47450444616231358</v>
      </c>
      <c r="LW513" s="1" cm="1">
        <f t="array" aca="1" ref="LW513" ca="1">INDEX($H$86:$N$505,LT511+$B513,LW$510)</f>
        <v>0.47490291628283032</v>
      </c>
      <c r="LX513" s="1" cm="1">
        <f t="array" ref="LX513">INDEX($H$86:$N$505,LT511+$B513,LX$510)</f>
        <v>0</v>
      </c>
      <c r="LY513" s="1" cm="1">
        <f t="array" ref="LY513">INDEX($H$86:$N$505,LT511+$B513,LY$510)</f>
        <v>0</v>
      </c>
      <c r="MA513" t="s">
        <v>214</v>
      </c>
      <c r="MB513" s="1" cm="1">
        <f t="array" aca="1" ref="MB513" ca="1">INDEX($H$86:$N$505,MA511+$B513,MB$510)</f>
        <v>5.059161872588086E-2</v>
      </c>
      <c r="MC513" s="1" cm="1">
        <f t="array" aca="1" ref="MC513" ca="1">INDEX($H$86:$N$505,MA511+$B513,MC$510)</f>
        <v>0.47450156855793291</v>
      </c>
      <c r="MD513" s="1" cm="1">
        <f t="array" aca="1" ref="MD513" ca="1">INDEX($H$86:$N$505,MA511+$B513,MD$510)</f>
        <v>0.47490681271618629</v>
      </c>
      <c r="ME513" s="1" cm="1">
        <f t="array" ref="ME513">INDEX($H$86:$N$505,MA511+$B513,ME$510)</f>
        <v>0</v>
      </c>
      <c r="MF513" s="1" cm="1">
        <f t="array" ref="MF513">INDEX($H$86:$N$505,MA511+$B513,MF$510)</f>
        <v>0</v>
      </c>
      <c r="MH513" t="s">
        <v>214</v>
      </c>
      <c r="MI513" s="1" cm="1">
        <f t="array" aca="1" ref="MI513" ca="1">INDEX($H$86:$N$505,MH511+$B513,MI$510)</f>
        <v>5.059059991324872E-2</v>
      </c>
      <c r="MJ513" s="1" cm="1">
        <f t="array" aca="1" ref="MJ513" ca="1">INDEX($H$86:$N$505,MH511+$B513,MJ$510)</f>
        <v>0.47449869093480895</v>
      </c>
      <c r="MK513" s="1" cm="1">
        <f t="array" aca="1" ref="MK513" ca="1">INDEX($H$86:$N$505,MH511+$B513,MK$510)</f>
        <v>0.47491070915194228</v>
      </c>
      <c r="ML513" s="1" cm="1">
        <f t="array" ref="ML513">INDEX($H$86:$N$505,MH511+$B513,ML$510)</f>
        <v>0</v>
      </c>
      <c r="MM513" s="1" cm="1">
        <f t="array" ref="MM513">INDEX($H$86:$N$505,MH511+$B513,MM$510)</f>
        <v>0</v>
      </c>
      <c r="MO513" t="s">
        <v>214</v>
      </c>
      <c r="MP513" s="1" cm="1">
        <f t="array" aca="1" ref="MP513" ca="1">INDEX($H$86:$N$505,MO511+$B513,MP$510)</f>
        <v>5.0589581116959402E-2</v>
      </c>
      <c r="MQ513" s="1" cm="1">
        <f t="array" aca="1" ref="MQ513" ca="1">INDEX($H$86:$N$505,MO511+$B513,MQ$510)</f>
        <v>0.47449581329294266</v>
      </c>
      <c r="MR513" s="1" cm="1">
        <f t="array" aca="1" ref="MR513" ca="1">INDEX($H$86:$N$505,MO511+$B513,MR$510)</f>
        <v>0.4749146055900979</v>
      </c>
      <c r="MS513" s="1" cm="1">
        <f t="array" ref="MS513">INDEX($H$86:$N$505,MO511+$B513,MS$510)</f>
        <v>0</v>
      </c>
      <c r="MT513" s="1" cm="1">
        <f t="array" ref="MT513">INDEX($H$86:$N$505,MO511+$B513,MT$510)</f>
        <v>0</v>
      </c>
      <c r="MV513" t="s">
        <v>214</v>
      </c>
      <c r="MW513" s="1" cm="1">
        <f t="array" aca="1" ref="MW513" ca="1">INDEX($H$86:$N$505,MV511+$B513,MW$510)</f>
        <v>5.0588562337012782E-2</v>
      </c>
      <c r="MX513" s="1" cm="1">
        <f t="array" aca="1" ref="MX513" ca="1">INDEX($H$86:$N$505,MV511+$B513,MX$510)</f>
        <v>0.4744929356323343</v>
      </c>
      <c r="MY513" s="1" cm="1">
        <f t="array" aca="1" ref="MY513" ca="1">INDEX($H$86:$N$505,MV511+$B513,MY$510)</f>
        <v>0.47491850203065289</v>
      </c>
      <c r="MZ513" s="1" cm="1">
        <f t="array" ref="MZ513">INDEX($H$86:$N$505,MV511+$B513,MZ$510)</f>
        <v>0</v>
      </c>
      <c r="NA513" s="1" cm="1">
        <f t="array" ref="NA513">INDEX($H$86:$N$505,MV511+$B513,NA$510)</f>
        <v>0</v>
      </c>
      <c r="NC513" t="s">
        <v>214</v>
      </c>
      <c r="ND513" s="1" cm="1">
        <f t="array" aca="1" ref="ND513" ca="1">INDEX($H$86:$N$505,NC511+$B513,ND$510)</f>
        <v>5.0587543573408736E-2</v>
      </c>
      <c r="NE513" s="1" cm="1">
        <f t="array" aca="1" ref="NE513" ca="1">INDEX($H$86:$N$505,NC511+$B513,NE$510)</f>
        <v>0.47449005795298449</v>
      </c>
      <c r="NF513" s="1" cm="1">
        <f t="array" aca="1" ref="NF513" ca="1">INDEX($H$86:$N$505,NC511+$B513,NF$510)</f>
        <v>0.47492239847360673</v>
      </c>
      <c r="NG513" s="1" cm="1">
        <f t="array" ref="NG513">INDEX($H$86:$N$505,NC511+$B513,NG$510)</f>
        <v>0</v>
      </c>
      <c r="NH513" s="1" cm="1">
        <f t="array" ref="NH513">INDEX($H$86:$N$505,NC511+$B513,NH$510)</f>
        <v>0</v>
      </c>
      <c r="NJ513" t="s">
        <v>214</v>
      </c>
      <c r="NK513" s="1" cm="1">
        <f t="array" aca="1" ref="NK513" ca="1">INDEX($H$86:$N$505,NJ511+$B513,NK$510)</f>
        <v>5.0586524826147027E-2</v>
      </c>
      <c r="NL513" s="1" cm="1">
        <f t="array" aca="1" ref="NL513" ca="1">INDEX($H$86:$N$505,NJ511+$B513,NL$510)</f>
        <v>0.47448718025489384</v>
      </c>
      <c r="NM513" s="1" cm="1">
        <f t="array" aca="1" ref="NM513" ca="1">INDEX($H$86:$N$505,NJ511+$B513,NM$510)</f>
        <v>0.47492629491895916</v>
      </c>
      <c r="NN513" s="1" cm="1">
        <f t="array" ref="NN513">INDEX($H$86:$N$505,NJ511+$B513,NN$510)</f>
        <v>0</v>
      </c>
      <c r="NO513" s="1" cm="1">
        <f t="array" ref="NO513">INDEX($H$86:$N$505,NJ511+$B513,NO$510)</f>
        <v>0</v>
      </c>
      <c r="NQ513" t="s">
        <v>214</v>
      </c>
      <c r="NR513" s="1" cm="1">
        <f t="array" aca="1" ref="NR513" ca="1">INDEX($H$86:$N$505,NQ511+$B513,NR$510)</f>
        <v>5.058550609522755E-2</v>
      </c>
      <c r="NS513" s="1" cm="1">
        <f t="array" aca="1" ref="NS513" ca="1">INDEX($H$86:$N$505,NQ511+$B513,NS$510)</f>
        <v>0.47448430253806267</v>
      </c>
      <c r="NT513" s="1" cm="1">
        <f t="array" aca="1" ref="NT513" ca="1">INDEX($H$86:$N$505,NQ511+$B513,NT$510)</f>
        <v>0.47493019136670972</v>
      </c>
      <c r="NU513" s="1" cm="1">
        <f t="array" ref="NU513">INDEX($H$86:$N$505,NQ511+$B513,NU$510)</f>
        <v>0</v>
      </c>
      <c r="NV513" s="1" cm="1">
        <f t="array" ref="NV513">INDEX($H$86:$N$505,NQ511+$B513,NV$510)</f>
        <v>0</v>
      </c>
      <c r="NX513" t="s">
        <v>214</v>
      </c>
      <c r="NY513" s="1" cm="1">
        <f t="array" aca="1" ref="NY513" ca="1">INDEX($H$86:$N$505,NX511+$B513,NY$510)</f>
        <v>5.0584487380650064E-2</v>
      </c>
      <c r="NZ513" s="1" cm="1">
        <f t="array" aca="1" ref="NZ513" ca="1">INDEX($H$86:$N$505,NX511+$B513,NZ$510)</f>
        <v>0.47448142480249189</v>
      </c>
      <c r="OA513" s="1" cm="1">
        <f t="array" aca="1" ref="OA513" ca="1">INDEX($H$86:$N$505,NX511+$B513,OA$510)</f>
        <v>0.47493408781685809</v>
      </c>
      <c r="OB513" s="1" cm="1">
        <f t="array" ref="OB513">INDEX($H$86:$N$505,NX511+$B513,OB$510)</f>
        <v>0</v>
      </c>
      <c r="OC513" s="1" cm="1">
        <f t="array" ref="OC513">INDEX($H$86:$N$505,NX511+$B513,OC$510)</f>
        <v>0</v>
      </c>
      <c r="OE513" t="s">
        <v>214</v>
      </c>
      <c r="OF513" s="1" cm="1">
        <f t="array" aca="1" ref="OF513" ca="1">INDEX($H$86:$N$505,OE511+$B513,OF$510)</f>
        <v>5.0583468682414465E-2</v>
      </c>
      <c r="OG513" s="1" cm="1">
        <f t="array" aca="1" ref="OG513" ca="1">INDEX($H$86:$N$505,OE511+$B513,OG$510)</f>
        <v>0.4744785470481816</v>
      </c>
      <c r="OH513" s="1" cm="1">
        <f t="array" aca="1" ref="OH513" ca="1">INDEX($H$86:$N$505,OE511+$B513,OH$510)</f>
        <v>0.47493798426940392</v>
      </c>
      <c r="OI513" s="1" cm="1">
        <f t="array" ref="OI513">INDEX($H$86:$N$505,OE511+$B513,OI$510)</f>
        <v>0</v>
      </c>
      <c r="OJ513" s="1" cm="1">
        <f t="array" ref="OJ513">INDEX($H$86:$N$505,OE511+$B513,OJ$510)</f>
        <v>0</v>
      </c>
      <c r="OL513" t="s">
        <v>214</v>
      </c>
      <c r="OM513" s="1" cm="1">
        <f t="array" aca="1" ref="OM513" ca="1">INDEX($H$86:$N$505,OL511+$B513,OM$510)</f>
        <v>5.0582450000520619E-2</v>
      </c>
      <c r="ON513" s="1" cm="1">
        <f t="array" aca="1" ref="ON513" ca="1">INDEX($H$86:$N$505,OL511+$B513,ON$510)</f>
        <v>0.47447566927513257</v>
      </c>
      <c r="OO513" s="1" cm="1">
        <f t="array" aca="1" ref="OO513" ca="1">INDEX($H$86:$N$505,OL511+$B513,OO$510)</f>
        <v>0.47494188072434679</v>
      </c>
      <c r="OP513" s="1" cm="1">
        <f t="array" ref="OP513">INDEX($H$86:$N$505,OL511+$B513,OP$510)</f>
        <v>0</v>
      </c>
      <c r="OQ513" s="1" cm="1">
        <f t="array" ref="OQ513">INDEX($H$86:$N$505,OL511+$B513,OQ$510)</f>
        <v>0</v>
      </c>
      <c r="OS513" t="s">
        <v>214</v>
      </c>
      <c r="OT513" s="1" cm="1">
        <f t="array" aca="1" ref="OT513" ca="1">INDEX($H$86:$N$505,OS511+$B513,OT$510)</f>
        <v>5.0581431334968299E-2</v>
      </c>
      <c r="OU513" s="1" cm="1">
        <f t="array" aca="1" ref="OU513" ca="1">INDEX($H$86:$N$505,OS511+$B513,OU$510)</f>
        <v>0.47447279148334531</v>
      </c>
      <c r="OV513" s="1" cm="1">
        <f t="array" aca="1" ref="OV513" ca="1">INDEX($H$86:$N$505,OS511+$B513,OV$510)</f>
        <v>0.4749457771816864</v>
      </c>
      <c r="OW513" s="1" cm="1">
        <f t="array" ref="OW513">INDEX($H$86:$N$505,OS511+$B513,OW$510)</f>
        <v>0</v>
      </c>
      <c r="OX513" s="1" cm="1">
        <f t="array" ref="OX513">INDEX($H$86:$N$505,OS511+$B513,OX$510)</f>
        <v>0</v>
      </c>
      <c r="PA513" s="1"/>
      <c r="PB513" s="1"/>
      <c r="PC513" s="1"/>
      <c r="PD513" s="1"/>
      <c r="PE513" s="1"/>
    </row>
    <row r="514" spans="1:421">
      <c r="B514" s="9">
        <v>4</v>
      </c>
      <c r="C514" t="s">
        <v>215</v>
      </c>
      <c r="D514" s="1" cm="1">
        <f t="array" ref="D514">INDEX($H$86:$N$505,C511+$B514,D$510)</f>
        <v>0</v>
      </c>
      <c r="E514" s="1" cm="1">
        <f t="array" aca="1" ref="E514" ca="1">INDEX($H$86:$N$505,C511+$B514,E$510)</f>
        <v>5.979801648481757E-2</v>
      </c>
      <c r="F514" s="1" cm="1">
        <f t="array" aca="1" ref="F514" ca="1">INDEX($H$86:$N$505,C511+$B514,F$510)</f>
        <v>0.47037180651174848</v>
      </c>
      <c r="G514" s="1" cm="1">
        <f t="array" aca="1" ref="G514" ca="1">INDEX($H$86:$N$505,C511+$B514,G$510)</f>
        <v>0.46983017700343399</v>
      </c>
      <c r="H514" s="1" cm="1">
        <f t="array" ref="H514">INDEX($H$86:$N$505,C511+$B514,H$510)</f>
        <v>0</v>
      </c>
      <c r="J514" t="s">
        <v>215</v>
      </c>
      <c r="K514" s="1" cm="1">
        <f t="array" ref="K514">INDEX($H$86:$N$505,J511+$B514,K$510)</f>
        <v>0</v>
      </c>
      <c r="L514" s="1" cm="1">
        <f t="array" aca="1" ref="L514" ca="1">INDEX($H$86:$N$505,J511+$B514,L$510)</f>
        <v>6.0017815134339583E-2</v>
      </c>
      <c r="M514" s="1" cm="1">
        <f t="array" aca="1" ref="M514" ca="1">INDEX($H$86:$N$505,J511+$B514,M$510)</f>
        <v>0.47088683890280153</v>
      </c>
      <c r="N514" s="1" cm="1">
        <f t="array" aca="1" ref="N514" ca="1">INDEX($H$86:$N$505,J511+$B514,N$510)</f>
        <v>0.4690953459628589</v>
      </c>
      <c r="O514" s="1" cm="1">
        <f t="array" ref="O514">INDEX($H$86:$N$505,J511+$B514,O$510)</f>
        <v>0</v>
      </c>
      <c r="Q514" t="s">
        <v>215</v>
      </c>
      <c r="R514" s="1" cm="1">
        <f t="array" ref="R514">INDEX($H$86:$N$505,Q511+$B514,R$510)</f>
        <v>0</v>
      </c>
      <c r="S514" s="1" cm="1">
        <f t="array" aca="1" ref="S514" ca="1">INDEX($H$86:$N$505,Q511+$B514,S$510)</f>
        <v>5.9937993903891609E-2</v>
      </c>
      <c r="T514" s="1" cm="1">
        <f t="array" aca="1" ref="T514" ca="1">INDEX($H$86:$N$505,Q511+$B514,T$510)</f>
        <v>0.47070005786865071</v>
      </c>
      <c r="U514" s="1" cm="1">
        <f t="array" aca="1" ref="U514" ca="1">INDEX($H$86:$N$505,Q511+$B514,U$510)</f>
        <v>0.46936194822745764</v>
      </c>
      <c r="V514" s="1" cm="1">
        <f t="array" ref="V514">INDEX($H$86:$N$505,Q511+$B514,V$510)</f>
        <v>0</v>
      </c>
      <c r="X514" t="s">
        <v>215</v>
      </c>
      <c r="Y514" s="1" cm="1">
        <f t="array" ref="Y514">INDEX($H$86:$N$505,X511+$B514,Y$510)</f>
        <v>0</v>
      </c>
      <c r="Z514" s="1" cm="1">
        <f t="array" aca="1" ref="Z514" ca="1">INDEX($H$86:$N$505,X511+$B514,Z$510)</f>
        <v>5.9947819613197777E-2</v>
      </c>
      <c r="AA514" s="1" cm="1">
        <f t="array" aca="1" ref="AA514" ca="1">INDEX($H$86:$N$505,X511+$B514,AA$510)</f>
        <v>0.47072306569467798</v>
      </c>
      <c r="AB514" s="1" cm="1">
        <f t="array" aca="1" ref="AB514" ca="1">INDEX($H$86:$N$505,X511+$B514,AB$510)</f>
        <v>0.46932911469212429</v>
      </c>
      <c r="AC514" s="1" cm="1">
        <f t="array" ref="AC514">INDEX($H$86:$N$505,X511+$B514,AC$510)</f>
        <v>0</v>
      </c>
      <c r="AE514" t="s">
        <v>215</v>
      </c>
      <c r="AF514" s="1" cm="1">
        <f t="array" ref="AF514">INDEX($H$86:$N$505,AE511+$B514,AF$510)</f>
        <v>0</v>
      </c>
      <c r="AG514" s="1" cm="1">
        <f t="array" aca="1" ref="AG514" ca="1">INDEX($H$86:$N$505,AE511+$B514,AG$510)</f>
        <v>5.9856292898118009E-2</v>
      </c>
      <c r="AH514" s="1" cm="1">
        <f t="array" aca="1" ref="AH514" ca="1">INDEX($H$86:$N$505,AE511+$B514,AH$510)</f>
        <v>0.4705085758035783</v>
      </c>
      <c r="AI514" s="1" cm="1">
        <f t="array" aca="1" ref="AI514" ca="1">INDEX($H$86:$N$505,AE511+$B514,AI$510)</f>
        <v>0.4696351312983037</v>
      </c>
      <c r="AJ514" s="1" cm="1">
        <f t="array" ref="AJ514">INDEX($H$86:$N$505,AE511+$B514,AJ$510)</f>
        <v>0</v>
      </c>
      <c r="AL514" t="s">
        <v>215</v>
      </c>
      <c r="AM514" s="1" cm="1">
        <f t="array" ref="AM514">INDEX($H$86:$N$505,AL511+$B514,AM$510)</f>
        <v>0</v>
      </c>
      <c r="AN514" s="1" cm="1">
        <f t="array" aca="1" ref="AN514" ca="1">INDEX($H$86:$N$505,AL511+$B514,AN$510)</f>
        <v>5.9741352484276158E-2</v>
      </c>
      <c r="AO514" s="1" cm="1">
        <f t="array" aca="1" ref="AO514" ca="1">INDEX($H$86:$N$505,AL511+$B514,AO$510)</f>
        <v>0.47023867161363458</v>
      </c>
      <c r="AP514" s="1" cm="1">
        <f t="array" aca="1" ref="AP514" ca="1">INDEX($H$86:$N$505,AL511+$B514,AP$510)</f>
        <v>0.47001997590208927</v>
      </c>
      <c r="AQ514" s="1" cm="1">
        <f t="array" ref="AQ514">INDEX($H$86:$N$505,AL511+$B514,AQ$510)</f>
        <v>0</v>
      </c>
      <c r="AS514" t="s">
        <v>215</v>
      </c>
      <c r="AT514" s="1" cm="1">
        <f t="array" ref="AT514">INDEX($H$86:$N$505,AS511+$B514,AT$510)</f>
        <v>0</v>
      </c>
      <c r="AU514" s="1" cm="1">
        <f t="array" aca="1" ref="AU514" ca="1">INDEX($H$86:$N$505,AS511+$B514,AU$510)</f>
        <v>5.965946999198956E-2</v>
      </c>
      <c r="AV514" s="1" cm="1">
        <f t="array" aca="1" ref="AV514" ca="1">INDEX($H$86:$N$505,AS511+$B514,AV$510)</f>
        <v>0.47004602324396094</v>
      </c>
      <c r="AW514" s="1" cm="1">
        <f t="array" aca="1" ref="AW514" ca="1">INDEX($H$86:$N$505,AS511+$B514,AW$510)</f>
        <v>0.47029450676404949</v>
      </c>
      <c r="AX514" s="1" cm="1">
        <f t="array" ref="AX514">INDEX($H$86:$N$505,AS511+$B514,AX$510)</f>
        <v>0</v>
      </c>
      <c r="AZ514" t="s">
        <v>215</v>
      </c>
      <c r="BA514" s="1" cm="1">
        <f t="array" ref="BA514">INDEX($H$86:$N$505,AZ511+$B514,BA$510)</f>
        <v>0</v>
      </c>
      <c r="BB514" s="1" cm="1">
        <f t="array" aca="1" ref="BB514" ca="1">INDEX($H$86:$N$505,AZ511+$B514,BB$510)</f>
        <v>5.9728025893879384E-2</v>
      </c>
      <c r="BC514" s="1" cm="1">
        <f t="array" aca="1" ref="BC514" ca="1">INDEX($H$86:$N$505,AZ511+$B514,BC$510)</f>
        <v>0.47020733864812086</v>
      </c>
      <c r="BD514" s="1" cm="1">
        <f t="array" aca="1" ref="BD514" ca="1">INDEX($H$86:$N$505,AZ511+$B514,BD$510)</f>
        <v>0.47006463545799976</v>
      </c>
      <c r="BE514" s="1" cm="1">
        <f t="array" ref="BE514">INDEX($H$86:$N$505,AZ511+$B514,BE$510)</f>
        <v>0</v>
      </c>
      <c r="BG514" t="s">
        <v>215</v>
      </c>
      <c r="BH514" s="1" cm="1">
        <f t="array" ref="BH514">INDEX($H$86:$N$505,BG511+$B514,BH$510)</f>
        <v>0</v>
      </c>
      <c r="BI514" s="1" cm="1">
        <f t="array" aca="1" ref="BI514" ca="1">INDEX($H$86:$N$505,BG511+$B514,BI$510)</f>
        <v>5.968100948528994E-2</v>
      </c>
      <c r="BJ514" s="1" cm="1">
        <f t="array" aca="1" ref="BJ514" ca="1">INDEX($H$86:$N$505,BG511+$B514,BJ$510)</f>
        <v>0.47009673008859998</v>
      </c>
      <c r="BK514" s="1" cm="1">
        <f t="array" aca="1" ref="BK514" ca="1">INDEX($H$86:$N$505,BG511+$B514,BK$510)</f>
        <v>0.47022226042611004</v>
      </c>
      <c r="BL514" s="1" cm="1">
        <f t="array" ref="BL514">INDEX($H$86:$N$505,BG511+$B514,BL$510)</f>
        <v>0</v>
      </c>
      <c r="BN514" t="s">
        <v>215</v>
      </c>
      <c r="BO514" s="1" cm="1">
        <f t="array" ref="BO514">INDEX($H$86:$N$505,BN511+$B514,BO$510)</f>
        <v>0</v>
      </c>
      <c r="BP514" s="1" cm="1">
        <f t="array" aca="1" ref="BP514" ca="1">INDEX($H$86:$N$505,BN511+$B514,BP$510)</f>
        <v>5.9678267756869158E-2</v>
      </c>
      <c r="BQ514" s="1" cm="1">
        <f t="array" aca="1" ref="BQ514" ca="1">INDEX($H$86:$N$505,BN511+$B514,BQ$510)</f>
        <v>0.47009027688294375</v>
      </c>
      <c r="BR514" s="1" cm="1">
        <f t="array" aca="1" ref="BR514" ca="1">INDEX($H$86:$N$505,BN511+$B514,BR$510)</f>
        <v>0.47023145536018712</v>
      </c>
      <c r="BS514" s="1" cm="1">
        <f t="array" ref="BS514">INDEX($H$86:$N$505,BN511+$B514,BS$510)</f>
        <v>0</v>
      </c>
      <c r="BU514" t="s">
        <v>215</v>
      </c>
      <c r="BV514" s="1" cm="1">
        <f t="array" ref="BV514">INDEX($H$86:$N$505,BU511+$B514,BV$510)</f>
        <v>0</v>
      </c>
      <c r="BW514" s="1" cm="1">
        <f t="array" aca="1" ref="BW514" ca="1">INDEX($H$86:$N$505,BU511+$B514,BW$510)</f>
        <v>5.9677663961382965E-2</v>
      </c>
      <c r="BX514" s="1" cm="1">
        <f t="array" aca="1" ref="BX514" ca="1">INDEX($H$86:$N$505,BU511+$B514,BX$510)</f>
        <v>0.4700888556830175</v>
      </c>
      <c r="BY514" s="1" cm="1">
        <f t="array" aca="1" ref="BY514" ca="1">INDEX($H$86:$N$505,BU511+$B514,BY$510)</f>
        <v>0.47023348035559953</v>
      </c>
      <c r="BZ514" s="1" cm="1">
        <f t="array" ref="BZ514">INDEX($H$86:$N$505,BU511+$B514,BZ$510)</f>
        <v>0</v>
      </c>
      <c r="CB514" t="s">
        <v>215</v>
      </c>
      <c r="CC514" s="1" cm="1">
        <f t="array" ref="CC514">INDEX($H$86:$N$505,CB511+$B514,CC$510)</f>
        <v>0</v>
      </c>
      <c r="CD514" s="1" cm="1">
        <f t="array" aca="1" ref="CD514" ca="1">INDEX($H$86:$N$505,CB511+$B514,CD$510)</f>
        <v>5.9676503108507736E-2</v>
      </c>
      <c r="CE514" s="1" cm="1">
        <f t="array" aca="1" ref="CE514" ca="1">INDEX($H$86:$N$505,CB511+$B514,CE$510)</f>
        <v>0.4700861232469577</v>
      </c>
      <c r="CF514" s="1" cm="1">
        <f t="array" aca="1" ref="CF514" ca="1">INDEX($H$86:$N$505,CB511+$B514,CF$510)</f>
        <v>0.47023737364453461</v>
      </c>
      <c r="CG514" s="1" cm="1">
        <f t="array" ref="CG514">INDEX($H$86:$N$505,CB511+$B514,CG$510)</f>
        <v>0</v>
      </c>
      <c r="CI514" t="s">
        <v>215</v>
      </c>
      <c r="CJ514" s="1" cm="1">
        <f t="array" ref="CJ514">INDEX($H$86:$N$505,CI511+$B514,CJ$510)</f>
        <v>0</v>
      </c>
      <c r="CK514" s="1" cm="1">
        <f t="array" aca="1" ref="CK514" ca="1">INDEX($H$86:$N$505,CI511+$B514,CK$510)</f>
        <v>5.9675342273326215E-2</v>
      </c>
      <c r="CL514" s="1" cm="1">
        <f t="array" aca="1" ref="CL514" ca="1">INDEX($H$86:$N$505,CI511+$B514,CL$510)</f>
        <v>0.47008339079035893</v>
      </c>
      <c r="CM514" s="1" cm="1">
        <f t="array" aca="1" ref="CM514" ca="1">INDEX($H$86:$N$505,CI511+$B514,CM$510)</f>
        <v>0.47024126693631479</v>
      </c>
      <c r="CN514" s="1" cm="1">
        <f t="array" ref="CN514">INDEX($H$86:$N$505,CI511+$B514,CN$510)</f>
        <v>0</v>
      </c>
      <c r="CP514" t="s">
        <v>215</v>
      </c>
      <c r="CQ514" s="1" cm="1">
        <f t="array" ref="CQ514">INDEX($H$86:$N$505,CP511+$B514,CQ$510)</f>
        <v>0</v>
      </c>
      <c r="CR514" s="1" cm="1">
        <f t="array" aca="1" ref="CR514" ca="1">INDEX($H$86:$N$505,CP511+$B514,CR$510)</f>
        <v>5.9674181455838207E-2</v>
      </c>
      <c r="CS514" s="1" cm="1">
        <f t="array" aca="1" ref="CS514" ca="1">INDEX($H$86:$N$505,CP511+$B514,CS$510)</f>
        <v>0.47008065831322199</v>
      </c>
      <c r="CT514" s="1" cm="1">
        <f t="array" aca="1" ref="CT514" ca="1">INDEX($H$86:$N$505,CP511+$B514,CT$510)</f>
        <v>0.47024516023093976</v>
      </c>
      <c r="CU514" s="1" cm="1">
        <f t="array" ref="CU514">INDEX($H$86:$N$505,CP511+$B514,CU$510)</f>
        <v>0</v>
      </c>
      <c r="CW514" t="s">
        <v>215</v>
      </c>
      <c r="CX514" s="1" cm="1">
        <f t="array" ref="CX514">INDEX($H$86:$N$505,CW511+$B514,CX$510)</f>
        <v>0</v>
      </c>
      <c r="CY514" s="1" cm="1">
        <f t="array" aca="1" ref="CY514" ca="1">INDEX($H$86:$N$505,CW511+$B514,CY$510)</f>
        <v>5.9673020656043581E-2</v>
      </c>
      <c r="CZ514" s="1" cm="1">
        <f t="array" aca="1" ref="CZ514" ca="1">INDEX($H$86:$N$505,CW511+$B514,CZ$510)</f>
        <v>0.4700779258155473</v>
      </c>
      <c r="DA514" s="1" cm="1">
        <f t="array" aca="1" ref="DA514" ca="1">INDEX($H$86:$N$505,CW511+$B514,DA$510)</f>
        <v>0.47024905352840907</v>
      </c>
      <c r="DB514" s="1" cm="1">
        <f t="array" ref="DB514">INDEX($H$86:$N$505,CW511+$B514,DB$510)</f>
        <v>0</v>
      </c>
      <c r="DD514" t="s">
        <v>215</v>
      </c>
      <c r="DE514" s="1" cm="1">
        <f t="array" ref="DE514">INDEX($H$86:$N$505,DD511+$B514,DE$510)</f>
        <v>0</v>
      </c>
      <c r="DF514" s="1" cm="1">
        <f t="array" aca="1" ref="DF514" ca="1">INDEX($H$86:$N$505,DD511+$B514,DF$510)</f>
        <v>5.9671859873942135E-2</v>
      </c>
      <c r="DG514" s="1" cm="1">
        <f t="array" aca="1" ref="DG514" ca="1">INDEX($H$86:$N$505,DD511+$B514,DG$510)</f>
        <v>0.47007519329733555</v>
      </c>
      <c r="DH514" s="1" cm="1">
        <f t="array" aca="1" ref="DH514" ca="1">INDEX($H$86:$N$505,DD511+$B514,DH$510)</f>
        <v>0.47025294682872237</v>
      </c>
      <c r="DI514" s="1" cm="1">
        <f t="array" ref="DI514">INDEX($H$86:$N$505,DD511+$B514,DI$510)</f>
        <v>0</v>
      </c>
      <c r="DK514" t="s">
        <v>215</v>
      </c>
      <c r="DL514" s="1" cm="1">
        <f t="array" ref="DL514">INDEX($H$86:$N$505,DK511+$B514,DL$510)</f>
        <v>0</v>
      </c>
      <c r="DM514" s="1" cm="1">
        <f t="array" aca="1" ref="DM514" ca="1">INDEX($H$86:$N$505,DK511+$B514,DM$510)</f>
        <v>5.9670699109533716E-2</v>
      </c>
      <c r="DN514" s="1" cm="1">
        <f t="array" aca="1" ref="DN514" ca="1">INDEX($H$86:$N$505,DK511+$B514,DN$510)</f>
        <v>0.47007246075858694</v>
      </c>
      <c r="DO514" s="1" cm="1">
        <f t="array" aca="1" ref="DO514" ca="1">INDEX($H$86:$N$505,DK511+$B514,DO$510)</f>
        <v>0.47025684013187935</v>
      </c>
      <c r="DP514" s="1" cm="1">
        <f t="array" ref="DP514">INDEX($H$86:$N$505,DK511+$B514,DP$510)</f>
        <v>0</v>
      </c>
      <c r="DR514" t="s">
        <v>215</v>
      </c>
      <c r="DS514" s="1" cm="1">
        <f t="array" ref="DS514">INDEX($H$86:$N$505,DR511+$B514,DS$510)</f>
        <v>0</v>
      </c>
      <c r="DT514" s="1" cm="1">
        <f t="array" aca="1" ref="DT514" ca="1">INDEX($H$86:$N$505,DR511+$B514,DT$510)</f>
        <v>5.9669538362818207E-2</v>
      </c>
      <c r="DU514" s="1" cm="1">
        <f t="array" aca="1" ref="DU514" ca="1">INDEX($H$86:$N$505,DR511+$B514,DU$510)</f>
        <v>0.47006972819930226</v>
      </c>
      <c r="DV514" s="1" cm="1">
        <f t="array" aca="1" ref="DV514" ca="1">INDEX($H$86:$N$505,DR511+$B514,DV$510)</f>
        <v>0.47026073343787955</v>
      </c>
      <c r="DW514" s="1" cm="1">
        <f t="array" ref="DW514">INDEX($H$86:$N$505,DR511+$B514,DW$510)</f>
        <v>0</v>
      </c>
      <c r="DY514" t="s">
        <v>215</v>
      </c>
      <c r="DZ514" s="1" cm="1">
        <f t="array" ref="DZ514">INDEX($H$86:$N$505,DY511+$B514,DZ$510)</f>
        <v>0</v>
      </c>
      <c r="EA514" s="1" cm="1">
        <f t="array" aca="1" ref="EA514" ca="1">INDEX($H$86:$N$505,DY511+$B514,EA$510)</f>
        <v>5.9668377633795421E-2</v>
      </c>
      <c r="EB514" s="1" cm="1">
        <f t="array" aca="1" ref="EB514" ca="1">INDEX($H$86:$N$505,DY511+$B514,EB$510)</f>
        <v>0.47006699561948195</v>
      </c>
      <c r="EC514" s="1" cm="1">
        <f t="array" aca="1" ref="EC514" ca="1">INDEX($H$86:$N$505,DY511+$B514,EC$510)</f>
        <v>0.47026462674672265</v>
      </c>
      <c r="ED514" s="1" cm="1">
        <f t="array" ref="ED514">INDEX($H$86:$N$505,DY511+$B514,ED$510)</f>
        <v>0</v>
      </c>
      <c r="EF514" t="s">
        <v>215</v>
      </c>
      <c r="EG514" s="1" cm="1">
        <f t="array" ref="EG514">INDEX($H$86:$N$505,EF511+$B514,EG$510)</f>
        <v>0</v>
      </c>
      <c r="EH514" s="1" cm="1">
        <f t="array" aca="1" ref="EH514" ca="1">INDEX($H$86:$N$505,EF511+$B514,EH$510)</f>
        <v>5.9667216922465204E-2</v>
      </c>
      <c r="EI514" s="1" cm="1">
        <f t="array" aca="1" ref="EI514" ca="1">INDEX($H$86:$N$505,EF511+$B514,EI$510)</f>
        <v>0.47006426301912652</v>
      </c>
      <c r="EJ514" s="1" cm="1">
        <f t="array" aca="1" ref="EJ514" ca="1">INDEX($H$86:$N$505,EF511+$B514,EJ$510)</f>
        <v>0.47026852005840825</v>
      </c>
      <c r="EK514" s="1" cm="1">
        <f t="array" ref="EK514">INDEX($H$86:$N$505,EF511+$B514,EK$510)</f>
        <v>0</v>
      </c>
      <c r="EM514" t="s">
        <v>215</v>
      </c>
      <c r="EN514" s="1" cm="1">
        <f t="array" ref="EN514">INDEX($H$86:$N$505,EM511+$B514,EN$510)</f>
        <v>0</v>
      </c>
      <c r="EO514" s="1" cm="1">
        <f t="array" aca="1" ref="EO514" ca="1">INDEX($H$86:$N$505,EM511+$B514,EO$510)</f>
        <v>5.9666056228827362E-2</v>
      </c>
      <c r="EP514" s="1" cm="1">
        <f t="array" aca="1" ref="EP514" ca="1">INDEX($H$86:$N$505,EM511+$B514,EP$510)</f>
        <v>0.47006153039823667</v>
      </c>
      <c r="EQ514" s="1" cm="1">
        <f t="array" aca="1" ref="EQ514" ca="1">INDEX($H$86:$N$505,EM511+$B514,EQ$510)</f>
        <v>0.47027241337293596</v>
      </c>
      <c r="ER514" s="1" cm="1">
        <f t="array" ref="ER514">INDEX($H$86:$N$505,EM511+$B514,ER$510)</f>
        <v>0</v>
      </c>
      <c r="ET514" t="s">
        <v>215</v>
      </c>
      <c r="EU514" s="1" cm="1">
        <f t="array" ref="EU514">INDEX($H$86:$N$505,ET511+$B514,EU$510)</f>
        <v>0</v>
      </c>
      <c r="EV514" s="1" cm="1">
        <f t="array" aca="1" ref="EV514" ca="1">INDEX($H$86:$N$505,ET511+$B514,EV$510)</f>
        <v>5.9664895552881826E-2</v>
      </c>
      <c r="EW514" s="1" cm="1">
        <f t="array" aca="1" ref="EW514" ca="1">INDEX($H$86:$N$505,ET511+$B514,EW$510)</f>
        <v>0.47005879775681275</v>
      </c>
      <c r="EX514" s="1" cm="1">
        <f t="array" aca="1" ref="EX514" ca="1">INDEX($H$86:$N$505,ET511+$B514,EX$510)</f>
        <v>0.47027630669030546</v>
      </c>
      <c r="EY514" s="1" cm="1">
        <f t="array" ref="EY514">INDEX($H$86:$N$505,ET511+$B514,EY$510)</f>
        <v>0</v>
      </c>
      <c r="FA514" t="s">
        <v>215</v>
      </c>
      <c r="FB514" s="1" cm="1">
        <f t="array" ref="FB514">INDEX($H$86:$N$505,FA511+$B514,FB$510)</f>
        <v>0</v>
      </c>
      <c r="FC514" s="1" cm="1">
        <f t="array" aca="1" ref="FC514" ca="1">INDEX($H$86:$N$505,FA511+$B514,FC$510)</f>
        <v>5.966373489462834E-2</v>
      </c>
      <c r="FD514" s="1" cm="1">
        <f t="array" aca="1" ref="FD514" ca="1">INDEX($H$86:$N$505,FA511+$B514,FD$510)</f>
        <v>0.47005606509485531</v>
      </c>
      <c r="FE514" s="1" cm="1">
        <f t="array" aca="1" ref="FE514" ca="1">INDEX($H$86:$N$505,FA511+$B514,FE$510)</f>
        <v>0.4702802000105164</v>
      </c>
      <c r="FF514" s="1" cm="1">
        <f t="array" ref="FF514">INDEX($H$86:$N$505,FA511+$B514,FF$510)</f>
        <v>0</v>
      </c>
      <c r="FH514" t="s">
        <v>215</v>
      </c>
      <c r="FI514" s="1" cm="1">
        <f t="array" ref="FI514">INDEX($H$86:$N$505,FH511+$B514,FI$510)</f>
        <v>0</v>
      </c>
      <c r="FJ514" s="1" cm="1">
        <f t="array" aca="1" ref="FJ514" ca="1">INDEX($H$86:$N$505,FH511+$B514,FJ$510)</f>
        <v>5.9662574254066819E-2</v>
      </c>
      <c r="FK514" s="1" cm="1">
        <f t="array" aca="1" ref="FK514" ca="1">INDEX($H$86:$N$505,FH511+$B514,FK$510)</f>
        <v>0.4700533324123648</v>
      </c>
      <c r="FL514" s="1" cm="1">
        <f t="array" aca="1" ref="FL514" ca="1">INDEX($H$86:$N$505,FH511+$B514,FL$510)</f>
        <v>0.47028409333356835</v>
      </c>
      <c r="FM514" s="1" cm="1">
        <f t="array" ref="FM514">INDEX($H$86:$N$505,FH511+$B514,FM$510)</f>
        <v>0</v>
      </c>
      <c r="FO514" t="s">
        <v>215</v>
      </c>
      <c r="FP514" s="1" cm="1">
        <f t="array" ref="FP514">INDEX($H$86:$N$505,FO511+$B514,FP$510)</f>
        <v>0</v>
      </c>
      <c r="FQ514" s="1" cm="1">
        <f t="array" aca="1" ref="FQ514" ca="1">INDEX($H$86:$N$505,FO511+$B514,FQ$510)</f>
        <v>5.9661413631197049E-2</v>
      </c>
      <c r="FR514" s="1" cm="1">
        <f t="array" aca="1" ref="FR514" ca="1">INDEX($H$86:$N$505,FO511+$B514,FR$510)</f>
        <v>0.47005059970934204</v>
      </c>
      <c r="FS514" s="1" cm="1">
        <f t="array" aca="1" ref="FS514" ca="1">INDEX($H$86:$N$505,FO511+$B514,FS$510)</f>
        <v>0.47028798665946092</v>
      </c>
      <c r="FT514" s="1" cm="1">
        <f t="array" ref="FT514">INDEX($H$86:$N$505,FO511+$B514,FT$510)</f>
        <v>0</v>
      </c>
      <c r="FV514" t="s">
        <v>215</v>
      </c>
      <c r="FW514" s="1" cm="1">
        <f t="array" ref="FW514">INDEX($H$86:$N$505,FV511+$B514,FW$510)</f>
        <v>0</v>
      </c>
      <c r="FX514" s="1" cm="1">
        <f t="array" aca="1" ref="FX514" ca="1">INDEX($H$86:$N$505,FV511+$B514,FX$510)</f>
        <v>5.9660253026018885E-2</v>
      </c>
      <c r="FY514" s="1" cm="1">
        <f t="array" aca="1" ref="FY514" ca="1">INDEX($H$86:$N$505,FV511+$B514,FY$510)</f>
        <v>0.47004786698578732</v>
      </c>
      <c r="FZ514" s="1" cm="1">
        <f t="array" aca="1" ref="FZ514" ca="1">INDEX($H$86:$N$505,FV511+$B514,FZ$510)</f>
        <v>0.47029187998819383</v>
      </c>
      <c r="GA514" s="1" cm="1">
        <f t="array" ref="GA514">INDEX($H$86:$N$505,FV511+$B514,GA$510)</f>
        <v>0</v>
      </c>
      <c r="GC514" t="s">
        <v>215</v>
      </c>
      <c r="GD514" s="1" cm="1">
        <f t="array" ref="GD514">INDEX($H$86:$N$505,GC511+$B514,GD$510)</f>
        <v>0</v>
      </c>
      <c r="GE514" s="1" cm="1">
        <f t="array" aca="1" ref="GE514" ca="1">INDEX($H$86:$N$505,GC511+$B514,GE$510)</f>
        <v>5.9659092438532194E-2</v>
      </c>
      <c r="GF514" s="1" cm="1">
        <f t="array" aca="1" ref="GF514" ca="1">INDEX($H$86:$N$505,GC511+$B514,GF$510)</f>
        <v>0.47004513424170119</v>
      </c>
      <c r="GG514" s="1" cm="1">
        <f t="array" aca="1" ref="GG514" ca="1">INDEX($H$86:$N$505,GC511+$B514,GG$510)</f>
        <v>0.47029577331976663</v>
      </c>
      <c r="GH514" s="1" cm="1">
        <f t="array" ref="GH514">INDEX($H$86:$N$505,GC511+$B514,GH$510)</f>
        <v>0</v>
      </c>
      <c r="GJ514" t="s">
        <v>215</v>
      </c>
      <c r="GK514" s="1" cm="1">
        <f t="array" ref="GK514">INDEX($H$86:$N$505,GJ511+$B514,GK$510)</f>
        <v>0</v>
      </c>
      <c r="GL514" s="1" cm="1">
        <f t="array" aca="1" ref="GL514" ca="1">INDEX($H$86:$N$505,GJ511+$B514,GL$510)</f>
        <v>5.9657931868736802E-2</v>
      </c>
      <c r="GM514" s="1" cm="1">
        <f t="array" aca="1" ref="GM514" ca="1">INDEX($H$86:$N$505,GJ511+$B514,GM$510)</f>
        <v>0.4700424014770842</v>
      </c>
      <c r="GN514" s="1" cm="1">
        <f t="array" aca="1" ref="GN514" ca="1">INDEX($H$86:$N$505,GJ511+$B514,GN$510)</f>
        <v>0.47029966665417899</v>
      </c>
      <c r="GO514" s="1" cm="1">
        <f t="array" ref="GO514">INDEX($H$86:$N$505,GJ511+$B514,GO$510)</f>
        <v>0</v>
      </c>
      <c r="GQ514" t="s">
        <v>215</v>
      </c>
      <c r="GR514" s="1" cm="1">
        <f t="array" ref="GR514">INDEX($H$86:$N$505,GQ511+$B514,GR$510)</f>
        <v>0</v>
      </c>
      <c r="GS514" s="1" cm="1">
        <f t="array" aca="1" ref="GS514" ca="1">INDEX($H$86:$N$505,GQ511+$B514,GS$510)</f>
        <v>5.9656771316632551E-2</v>
      </c>
      <c r="GT514" s="1" cm="1">
        <f t="array" aca="1" ref="GT514" ca="1">INDEX($H$86:$N$505,GQ511+$B514,GT$510)</f>
        <v>0.47003966869193697</v>
      </c>
      <c r="GU514" s="1" cm="1">
        <f t="array" aca="1" ref="GU514" ca="1">INDEX($H$86:$N$505,GQ511+$B514,GU$510)</f>
        <v>0.47030355999143053</v>
      </c>
      <c r="GV514" s="1" cm="1">
        <f t="array" ref="GV514">INDEX($H$86:$N$505,GQ511+$B514,GV$510)</f>
        <v>0</v>
      </c>
      <c r="GX514" t="s">
        <v>215</v>
      </c>
      <c r="GY514" s="1" cm="1">
        <f t="array" ref="GY514">INDEX($H$86:$N$505,GX511+$B514,GY$510)</f>
        <v>0</v>
      </c>
      <c r="GZ514" s="1" cm="1">
        <f t="array" aca="1" ref="GZ514" ca="1">INDEX($H$86:$N$505,GX511+$B514,GZ$510)</f>
        <v>5.9655610782219259E-2</v>
      </c>
      <c r="HA514" s="1" cm="1">
        <f t="array" aca="1" ref="HA514" ca="1">INDEX($H$86:$N$505,GX511+$B514,HA$510)</f>
        <v>0.47003693588625983</v>
      </c>
      <c r="HB514" s="1" cm="1">
        <f t="array" aca="1" ref="HB514" ca="1">INDEX($H$86:$N$505,GX511+$B514,HB$510)</f>
        <v>0.47030745333152091</v>
      </c>
      <c r="HC514" s="1" cm="1">
        <f t="array" ref="HC514">INDEX($H$86:$N$505,GX511+$B514,HC$510)</f>
        <v>0</v>
      </c>
      <c r="HE514" t="s">
        <v>215</v>
      </c>
      <c r="HF514" s="1" cm="1">
        <f t="array" ref="HF514">INDEX($H$86:$N$505,HE511+$B514,HF$510)</f>
        <v>0</v>
      </c>
      <c r="HG514" s="1" cm="1">
        <f t="array" aca="1" ref="HG514" ca="1">INDEX($H$86:$N$505,HE511+$B514,HG$510)</f>
        <v>5.9654450265496824E-2</v>
      </c>
      <c r="HH514" s="1" cm="1">
        <f t="array" aca="1" ref="HH514" ca="1">INDEX($H$86:$N$505,HE511+$B514,HH$510)</f>
        <v>0.47003420306005345</v>
      </c>
      <c r="HI514" s="1" cm="1">
        <f t="array" aca="1" ref="HI514" ca="1">INDEX($H$86:$N$505,HE511+$B514,HI$510)</f>
        <v>0.47031134667444968</v>
      </c>
      <c r="HJ514" s="1" cm="1">
        <f t="array" ref="HJ514">INDEX($H$86:$N$505,HE511+$B514,HJ$510)</f>
        <v>0</v>
      </c>
      <c r="HL514" t="s">
        <v>215</v>
      </c>
      <c r="HM514" s="1" cm="1">
        <f t="array" ref="HM514">INDEX($H$86:$N$505,HL511+$B514,HM$510)</f>
        <v>0</v>
      </c>
      <c r="HN514" s="1" cm="1">
        <f t="array" aca="1" ref="HN514" ca="1">INDEX($H$86:$N$505,HL511+$B514,HN$510)</f>
        <v>5.9653289766465063E-2</v>
      </c>
      <c r="HO514" s="1" cm="1">
        <f t="array" aca="1" ref="HO514" ca="1">INDEX($H$86:$N$505,HL511+$B514,HO$510)</f>
        <v>0.47003147021331837</v>
      </c>
      <c r="HP514" s="1" cm="1">
        <f t="array" aca="1" ref="HP514" ca="1">INDEX($H$86:$N$505,HL511+$B514,HP$510)</f>
        <v>0.47031524002021652</v>
      </c>
      <c r="HQ514" s="1" cm="1">
        <f t="array" ref="HQ514">INDEX($H$86:$N$505,HL511+$B514,HQ$510)</f>
        <v>0</v>
      </c>
      <c r="HS514" t="s">
        <v>215</v>
      </c>
      <c r="HT514" s="1" cm="1">
        <f t="array" ref="HT514">INDEX($H$86:$N$505,HS511+$B514,HT$510)</f>
        <v>0</v>
      </c>
      <c r="HU514" s="1" cm="1">
        <f t="array" aca="1" ref="HU514" ca="1">INDEX($H$86:$N$505,HS511+$B514,HU$510)</f>
        <v>5.9652129285123812E-2</v>
      </c>
      <c r="HV514" s="1" cm="1">
        <f t="array" aca="1" ref="HV514" ca="1">INDEX($H$86:$N$505,HS511+$B514,HV$510)</f>
        <v>0.47002873734605521</v>
      </c>
      <c r="HW514" s="1" cm="1">
        <f t="array" aca="1" ref="HW514" ca="1">INDEX($H$86:$N$505,HS511+$B514,HW$510)</f>
        <v>0.47031913336882103</v>
      </c>
      <c r="HX514" s="1" cm="1">
        <f t="array" ref="HX514">INDEX($H$86:$N$505,HS511+$B514,HX$510)</f>
        <v>0</v>
      </c>
      <c r="HZ514" t="s">
        <v>215</v>
      </c>
      <c r="IA514" s="1" cm="1">
        <f t="array" ref="IA514">INDEX($H$86:$N$505,HZ511+$B514,IA$510)</f>
        <v>0</v>
      </c>
      <c r="IB514" s="1" cm="1">
        <f t="array" aca="1" ref="IB514" ca="1">INDEX($H$86:$N$505,HZ511+$B514,IB$510)</f>
        <v>5.9650968821472826E-2</v>
      </c>
      <c r="IC514" s="1" cm="1">
        <f t="array" aca="1" ref="IC514" ca="1">INDEX($H$86:$N$505,HZ511+$B514,IC$510)</f>
        <v>0.47002600445826426</v>
      </c>
      <c r="ID514" s="1" cm="1">
        <f t="array" aca="1" ref="ID514" ca="1">INDEX($H$86:$N$505,HZ511+$B514,ID$510)</f>
        <v>0.47032302672026294</v>
      </c>
      <c r="IE514" s="1" cm="1">
        <f t="array" ref="IE514">INDEX($H$86:$N$505,HZ511+$B514,IE$510)</f>
        <v>0</v>
      </c>
      <c r="IG514" t="s">
        <v>215</v>
      </c>
      <c r="IH514" s="1" cm="1">
        <f t="array" ref="IH514">INDEX($H$86:$N$505,IG511+$B514,IH$510)</f>
        <v>0</v>
      </c>
      <c r="II514" s="1" cm="1">
        <f t="array" aca="1" ref="II514" ca="1">INDEX($H$86:$N$505,IG511+$B514,II$510)</f>
        <v>5.9649808375512141E-2</v>
      </c>
      <c r="IJ514" s="1" cm="1">
        <f t="array" aca="1" ref="IJ514" ca="1">INDEX($H$86:$N$505,IG511+$B514,IJ$510)</f>
        <v>0.47002327154994611</v>
      </c>
      <c r="IK514" s="1" cm="1">
        <f t="array" aca="1" ref="IK514" ca="1">INDEX($H$86:$N$505,IG511+$B514,IK$510)</f>
        <v>0.47032692007454174</v>
      </c>
      <c r="IL514" s="1" cm="1">
        <f t="array" ref="IL514">INDEX($H$86:$N$505,IG511+$B514,IL$510)</f>
        <v>0</v>
      </c>
      <c r="IN514" t="s">
        <v>215</v>
      </c>
      <c r="IO514" s="1" cm="1">
        <f t="array" ref="IO514">INDEX($H$86:$N$505,IN511+$B514,IO$510)</f>
        <v>0</v>
      </c>
      <c r="IP514" s="1" cm="1">
        <f t="array" aca="1" ref="IP514" ca="1">INDEX($H$86:$N$505,IN511+$B514,IP$510)</f>
        <v>5.9648647947241444E-2</v>
      </c>
      <c r="IQ514" s="1" cm="1">
        <f t="array" aca="1" ref="IQ514" ca="1">INDEX($H$86:$N$505,IN511+$B514,IQ$510)</f>
        <v>0.47002053862110144</v>
      </c>
      <c r="IR514" s="1" cm="1">
        <f t="array" aca="1" ref="IR514" ca="1">INDEX($H$86:$N$505,IN511+$B514,IR$510)</f>
        <v>0.47033081343165711</v>
      </c>
      <c r="IS514" s="1" cm="1">
        <f t="array" ref="IS514">INDEX($H$86:$N$505,IN511+$B514,IS$510)</f>
        <v>0</v>
      </c>
      <c r="IU514" t="s">
        <v>215</v>
      </c>
      <c r="IV514" s="1" cm="1">
        <f t="array" ref="IV514">INDEX($H$86:$N$505,IU511+$B514,IV$510)</f>
        <v>0</v>
      </c>
      <c r="IW514" s="1" cm="1">
        <f t="array" aca="1" ref="IW514" ca="1">INDEX($H$86:$N$505,IU511+$B514,IW$510)</f>
        <v>5.9647487536660604E-2</v>
      </c>
      <c r="IX514" s="1" cm="1">
        <f t="array" aca="1" ref="IX514" ca="1">INDEX($H$86:$N$505,IU511+$B514,IX$510)</f>
        <v>0.47001780567173068</v>
      </c>
      <c r="IY514" s="1" cm="1">
        <f t="array" aca="1" ref="IY514" ca="1">INDEX($H$86:$N$505,IU511+$B514,IY$510)</f>
        <v>0.47033470679160871</v>
      </c>
      <c r="IZ514" s="1" cm="1">
        <f t="array" ref="IZ514">INDEX($H$86:$N$505,IU511+$B514,IZ$510)</f>
        <v>0</v>
      </c>
      <c r="JB514" t="s">
        <v>215</v>
      </c>
      <c r="JC514" s="1" cm="1">
        <f t="array" ref="JC514">INDEX($H$86:$N$505,JB511+$B514,JC$510)</f>
        <v>0</v>
      </c>
      <c r="JD514" s="1" cm="1">
        <f t="array" aca="1" ref="JD514" ca="1">INDEX($H$86:$N$505,JB511+$B514,JD$510)</f>
        <v>5.9646327143769468E-2</v>
      </c>
      <c r="JE514" s="1" cm="1">
        <f t="array" aca="1" ref="JE514" ca="1">INDEX($H$86:$N$505,JB511+$B514,JE$510)</f>
        <v>0.47001507270183435</v>
      </c>
      <c r="JF514" s="1" cm="1">
        <f t="array" aca="1" ref="JF514" ca="1">INDEX($H$86:$N$505,JB511+$B514,JF$510)</f>
        <v>0.47033860015439616</v>
      </c>
      <c r="JG514" s="1" cm="1">
        <f t="array" ref="JG514">INDEX($H$86:$N$505,JB511+$B514,JG$510)</f>
        <v>0</v>
      </c>
      <c r="JI514" t="s">
        <v>215</v>
      </c>
      <c r="JJ514" s="1" cm="1">
        <f t="array" ref="JJ514">INDEX($H$86:$N$505,JI511+$B514,JJ$510)</f>
        <v>0</v>
      </c>
      <c r="JK514" s="1" cm="1">
        <f t="array" aca="1" ref="JK514" ca="1">INDEX($H$86:$N$505,JI511+$B514,JK$510)</f>
        <v>5.964516676856791E-2</v>
      </c>
      <c r="JL514" s="1" cm="1">
        <f t="array" aca="1" ref="JL514" ca="1">INDEX($H$86:$N$505,JI511+$B514,JL$510)</f>
        <v>0.47001233971141299</v>
      </c>
      <c r="JM514" s="1" cm="1">
        <f t="array" aca="1" ref="JM514" ca="1">INDEX($H$86:$N$505,JI511+$B514,JM$510)</f>
        <v>0.47034249352001911</v>
      </c>
      <c r="JN514" s="1" cm="1">
        <f t="array" ref="JN514">INDEX($H$86:$N$505,JI511+$B514,JN$510)</f>
        <v>0</v>
      </c>
      <c r="JP514" t="s">
        <v>215</v>
      </c>
      <c r="JQ514" s="1" cm="1">
        <f t="array" ref="JQ514">INDEX($H$86:$N$505,JP511+$B514,JQ$510)</f>
        <v>0</v>
      </c>
      <c r="JR514" s="1" cm="1">
        <f t="array" aca="1" ref="JR514" ca="1">INDEX($H$86:$N$505,JP511+$B514,JR$510)</f>
        <v>5.9644006411055744E-2</v>
      </c>
      <c r="JS514" s="1" cm="1">
        <f t="array" aca="1" ref="JS514" ca="1">INDEX($H$86:$N$505,JP511+$B514,JS$510)</f>
        <v>0.47000960670046721</v>
      </c>
      <c r="JT514" s="1" cm="1">
        <f t="array" aca="1" ref="JT514" ca="1">INDEX($H$86:$N$505,JP511+$B514,JT$510)</f>
        <v>0.47034638688847707</v>
      </c>
      <c r="JU514" s="1" cm="1">
        <f t="array" ref="JU514">INDEX($H$86:$N$505,JP511+$B514,JU$510)</f>
        <v>0</v>
      </c>
      <c r="JW514" t="s">
        <v>215</v>
      </c>
      <c r="JX514" s="1" cm="1">
        <f t="array" ref="JX514">INDEX($H$86:$N$505,JW511+$B514,JX$510)</f>
        <v>0</v>
      </c>
      <c r="JY514" s="1" cm="1">
        <f t="array" aca="1" ref="JY514" ca="1">INDEX($H$86:$N$505,JW511+$B514,JY$510)</f>
        <v>5.9642846071232838E-2</v>
      </c>
      <c r="JZ514" s="1" cm="1">
        <f t="array" aca="1" ref="JZ514" ca="1">INDEX($H$86:$N$505,JW511+$B514,JZ$510)</f>
        <v>0.47000687366899735</v>
      </c>
      <c r="KA514" s="1" cm="1">
        <f t="array" aca="1" ref="KA514" ca="1">INDEX($H$86:$N$505,JW511+$B514,KA$510)</f>
        <v>0.47035028025976983</v>
      </c>
      <c r="KB514" s="1" cm="1">
        <f t="array" ref="KB514">INDEX($H$86:$N$505,JW511+$B514,KB$510)</f>
        <v>0</v>
      </c>
      <c r="KD514" t="s">
        <v>215</v>
      </c>
      <c r="KE514" s="1" cm="1">
        <f t="array" ref="KE514">INDEX($H$86:$N$505,KD511+$B514,KE$510)</f>
        <v>0</v>
      </c>
      <c r="KF514" s="1" cm="1">
        <f t="array" aca="1" ref="KF514" ca="1">INDEX($H$86:$N$505,KD511+$B514,KF$510)</f>
        <v>5.9641685749098942E-2</v>
      </c>
      <c r="KG514" s="1" cm="1">
        <f t="array" aca="1" ref="KG514" ca="1">INDEX($H$86:$N$505,KD511+$B514,KG$510)</f>
        <v>0.47000414061700418</v>
      </c>
      <c r="KH514" s="1" cm="1">
        <f t="array" aca="1" ref="KH514" ca="1">INDEX($H$86:$N$505,KD511+$B514,KH$510)</f>
        <v>0.47035417363389692</v>
      </c>
      <c r="KI514" s="1" cm="1">
        <f t="array" ref="KI514">INDEX($H$86:$N$505,KD511+$B514,KI$510)</f>
        <v>0</v>
      </c>
      <c r="KK514" t="s">
        <v>215</v>
      </c>
      <c r="KL514" s="1" cm="1">
        <f t="array" ref="KL514">INDEX($H$86:$N$505,KK511+$B514,KL$510)</f>
        <v>0</v>
      </c>
      <c r="KM514" s="1" cm="1">
        <f t="array" aca="1" ref="KM514" ca="1">INDEX($H$86:$N$505,KK511+$B514,KM$510)</f>
        <v>5.9640525444654008E-2</v>
      </c>
      <c r="KN514" s="1" cm="1">
        <f t="array" aca="1" ref="KN514" ca="1">INDEX($H$86:$N$505,KK511+$B514,KN$510)</f>
        <v>0.47000140754448794</v>
      </c>
      <c r="KO514" s="1" cm="1">
        <f t="array" aca="1" ref="KO514" ca="1">INDEX($H$86:$N$505,KK511+$B514,KO$510)</f>
        <v>0.47035806701085803</v>
      </c>
      <c r="KP514" s="1" cm="1">
        <f t="array" ref="KP514">INDEX($H$86:$N$505,KK511+$B514,KP$510)</f>
        <v>0</v>
      </c>
      <c r="KR514" t="s">
        <v>215</v>
      </c>
      <c r="KS514" s="1" cm="1">
        <f t="array" ref="KS514">INDEX($H$86:$N$505,KR511+$B514,KS$510)</f>
        <v>0</v>
      </c>
      <c r="KT514" s="1" cm="1">
        <f t="array" aca="1" ref="KT514" ca="1">INDEX($H$86:$N$505,KR511+$B514,KT$510)</f>
        <v>5.9639365157897861E-2</v>
      </c>
      <c r="KU514" s="1" cm="1">
        <f t="array" aca="1" ref="KU514" ca="1">INDEX($H$86:$N$505,KR511+$B514,KU$510)</f>
        <v>0.46999867445144938</v>
      </c>
      <c r="KV514" s="1" cm="1">
        <f t="array" aca="1" ref="KV514" ca="1">INDEX($H$86:$N$505,KR511+$B514,KV$510)</f>
        <v>0.4703619603906527</v>
      </c>
      <c r="KW514" s="1" cm="1">
        <f t="array" ref="KW514">INDEX($H$86:$N$505,KR511+$B514,KW$510)</f>
        <v>0</v>
      </c>
      <c r="KY514" t="s">
        <v>215</v>
      </c>
      <c r="KZ514" s="1" cm="1">
        <f t="array" ref="KZ514">INDEX($H$86:$N$505,KY511+$B514,KZ$510)</f>
        <v>0</v>
      </c>
      <c r="LA514" s="1" cm="1">
        <f t="array" aca="1" ref="LA514" ca="1">INDEX($H$86:$N$505,KY511+$B514,LA$510)</f>
        <v>5.9638204888830308E-2</v>
      </c>
      <c r="LB514" s="1" cm="1">
        <f t="array" aca="1" ref="LB514" ca="1">INDEX($H$86:$N$505,KY511+$B514,LB$510)</f>
        <v>0.46999594133788902</v>
      </c>
      <c r="LC514" s="1" cm="1">
        <f t="array" aca="1" ref="LC514" ca="1">INDEX($H$86:$N$505,KY511+$B514,LC$510)</f>
        <v>0.47036585377328066</v>
      </c>
      <c r="LD514" s="1" cm="1">
        <f t="array" ref="LD514">INDEX($H$86:$N$505,KY511+$B514,LD$510)</f>
        <v>0</v>
      </c>
      <c r="LF514" t="s">
        <v>215</v>
      </c>
      <c r="LG514" s="1" cm="1">
        <f t="array" ref="LG514">INDEX($H$86:$N$505,LF511+$B514,LG$510)</f>
        <v>0</v>
      </c>
      <c r="LH514" s="1" cm="1">
        <f t="array" aca="1" ref="LH514" ca="1">INDEX($H$86:$N$505,LF511+$B514,LH$510)</f>
        <v>5.9637044637451189E-2</v>
      </c>
      <c r="LI514" s="1" cm="1">
        <f t="array" aca="1" ref="LI514" ca="1">INDEX($H$86:$N$505,LF511+$B514,LI$510)</f>
        <v>0.4699932082038073</v>
      </c>
      <c r="LJ514" s="1" cm="1">
        <f t="array" aca="1" ref="LJ514" ca="1">INDEX($H$86:$N$505,LF511+$B514,LJ$510)</f>
        <v>0.47036974715874147</v>
      </c>
      <c r="LK514" s="1" cm="1">
        <f t="array" ref="LK514">INDEX($H$86:$N$505,LF511+$B514,LK$510)</f>
        <v>0</v>
      </c>
      <c r="LM514" t="s">
        <v>215</v>
      </c>
      <c r="LN514" s="1" cm="1">
        <f t="array" ref="LN514">INDEX($H$86:$N$505,LM511+$B514,LN$510)</f>
        <v>0</v>
      </c>
      <c r="LO514" s="1" cm="1">
        <f t="array" aca="1" ref="LO514" ca="1">INDEX($H$86:$N$505,LM511+$B514,LO$510)</f>
        <v>5.9635884403760352E-2</v>
      </c>
      <c r="LP514" s="1" cm="1">
        <f t="array" aca="1" ref="LP514" ca="1">INDEX($H$86:$N$505,LM511+$B514,LP$510)</f>
        <v>0.46999047504920488</v>
      </c>
      <c r="LQ514" s="1" cm="1">
        <f t="array" aca="1" ref="LQ514" ca="1">INDEX($H$86:$N$505,LM511+$B514,LQ$510)</f>
        <v>0.47037364054703479</v>
      </c>
      <c r="LR514" s="1" cm="1">
        <f t="array" ref="LR514">INDEX($H$86:$N$505,LM511+$B514,LR$510)</f>
        <v>0</v>
      </c>
      <c r="LT514" t="s">
        <v>215</v>
      </c>
      <c r="LU514" s="1" cm="1">
        <f t="array" ref="LU514">INDEX($H$86:$N$505,LT511+$B514,LU$510)</f>
        <v>0</v>
      </c>
      <c r="LV514" s="1" cm="1">
        <f t="array" aca="1" ref="LV514" ca="1">INDEX($H$86:$N$505,LT511+$B514,LV$510)</f>
        <v>5.9634724187757622E-2</v>
      </c>
      <c r="LW514" s="1" cm="1">
        <f t="array" aca="1" ref="LW514" ca="1">INDEX($H$86:$N$505,LT511+$B514,LW$510)</f>
        <v>0.46998774187408215</v>
      </c>
      <c r="LX514" s="1" cm="1">
        <f t="array" aca="1" ref="LX514" ca="1">INDEX($H$86:$N$505,LT511+$B514,LX$510)</f>
        <v>0.47037753393816023</v>
      </c>
      <c r="LY514" s="1" cm="1">
        <f t="array" ref="LY514">INDEX($H$86:$N$505,LT511+$B514,LY$510)</f>
        <v>0</v>
      </c>
      <c r="MA514" t="s">
        <v>215</v>
      </c>
      <c r="MB514" s="1" cm="1">
        <f t="array" ref="MB514">INDEX($H$86:$N$505,MA511+$B514,MB$510)</f>
        <v>0</v>
      </c>
      <c r="MC514" s="1" cm="1">
        <f t="array" aca="1" ref="MC514" ca="1">INDEX($H$86:$N$505,MA511+$B514,MC$510)</f>
        <v>5.9633563989442917E-2</v>
      </c>
      <c r="MD514" s="1" cm="1">
        <f t="array" aca="1" ref="MD514" ca="1">INDEX($H$86:$N$505,MA511+$B514,MD$510)</f>
        <v>0.46998500867843962</v>
      </c>
      <c r="ME514" s="1" cm="1">
        <f t="array" aca="1" ref="ME514" ca="1">INDEX($H$86:$N$505,MA511+$B514,ME$510)</f>
        <v>0.47038142733211741</v>
      </c>
      <c r="MF514" s="1" cm="1">
        <f t="array" ref="MF514">INDEX($H$86:$N$505,MA511+$B514,MF$510)</f>
        <v>0</v>
      </c>
      <c r="MH514" t="s">
        <v>215</v>
      </c>
      <c r="MI514" s="1" cm="1">
        <f t="array" ref="MI514">INDEX($H$86:$N$505,MH511+$B514,MI$510)</f>
        <v>0</v>
      </c>
      <c r="MJ514" s="1" cm="1">
        <f t="array" aca="1" ref="MJ514" ca="1">INDEX($H$86:$N$505,MH511+$B514,MJ$510)</f>
        <v>5.9632403808816022E-2</v>
      </c>
      <c r="MK514" s="1" cm="1">
        <f t="array" aca="1" ref="MK514" ca="1">INDEX($H$86:$N$505,MH511+$B514,MK$510)</f>
        <v>0.46998227546227789</v>
      </c>
      <c r="ML514" s="1" cm="1">
        <f t="array" aca="1" ref="ML514" ca="1">INDEX($H$86:$N$505,MH511+$B514,ML$510)</f>
        <v>0.47038532072890604</v>
      </c>
      <c r="MM514" s="1" cm="1">
        <f t="array" ref="MM514">INDEX($H$86:$N$505,MH511+$B514,MM$510)</f>
        <v>0</v>
      </c>
      <c r="MO514" t="s">
        <v>215</v>
      </c>
      <c r="MP514" s="1" cm="1">
        <f t="array" ref="MP514">INDEX($H$86:$N$505,MO511+$B514,MP$510)</f>
        <v>0</v>
      </c>
      <c r="MQ514" s="1" cm="1">
        <f t="array" aca="1" ref="MQ514" ca="1">INDEX($H$86:$N$505,MO511+$B514,MQ$510)</f>
        <v>5.96312436458767E-2</v>
      </c>
      <c r="MR514" s="1" cm="1">
        <f t="array" aca="1" ref="MR514" ca="1">INDEX($H$86:$N$505,MO511+$B514,MR$510)</f>
        <v>0.46997954222559768</v>
      </c>
      <c r="MS514" s="1" cm="1">
        <f t="array" aca="1" ref="MS514" ca="1">INDEX($H$86:$N$505,MO511+$B514,MS$510)</f>
        <v>0.47038921412852563</v>
      </c>
      <c r="MT514" s="1" cm="1">
        <f t="array" ref="MT514">INDEX($H$86:$N$505,MO511+$B514,MT$510)</f>
        <v>0</v>
      </c>
      <c r="MV514" t="s">
        <v>215</v>
      </c>
      <c r="MW514" s="1" cm="1">
        <f t="array" ref="MW514">INDEX($H$86:$N$505,MV511+$B514,MW$510)</f>
        <v>0</v>
      </c>
      <c r="MX514" s="1" cm="1">
        <f t="array" aca="1" ref="MX514" ca="1">INDEX($H$86:$N$505,MV511+$B514,MX$510)</f>
        <v>5.9630083500624938E-2</v>
      </c>
      <c r="MY514" s="1" cm="1">
        <f t="array" aca="1" ref="MY514" ca="1">INDEX($H$86:$N$505,MV511+$B514,MY$510)</f>
        <v>0.46997680896839916</v>
      </c>
      <c r="MZ514" s="1" cm="1">
        <f t="array" aca="1" ref="MZ514" ca="1">INDEX($H$86:$N$505,MV511+$B514,MZ$510)</f>
        <v>0.47039310753097591</v>
      </c>
      <c r="NA514" s="1" cm="1">
        <f t="array" ref="NA514">INDEX($H$86:$N$505,MV511+$B514,NA$510)</f>
        <v>0</v>
      </c>
      <c r="NC514" t="s">
        <v>215</v>
      </c>
      <c r="ND514" s="1" cm="1">
        <f t="array" ref="ND514">INDEX($H$86:$N$505,NC511+$B514,ND$510)</f>
        <v>0</v>
      </c>
      <c r="NE514" s="1" cm="1">
        <f t="array" aca="1" ref="NE514" ca="1">INDEX($H$86:$N$505,NC511+$B514,NE$510)</f>
        <v>5.96289233730605E-2</v>
      </c>
      <c r="NF514" s="1" cm="1">
        <f t="array" aca="1" ref="NF514" ca="1">INDEX($H$86:$N$505,NC511+$B514,NF$510)</f>
        <v>0.46997407569068306</v>
      </c>
      <c r="NG514" s="1" cm="1">
        <f t="array" aca="1" ref="NG514" ca="1">INDEX($H$86:$N$505,NC511+$B514,NG$510)</f>
        <v>0.47039700093625647</v>
      </c>
      <c r="NH514" s="1" cm="1">
        <f t="array" ref="NH514">INDEX($H$86:$N$505,NC511+$B514,NH$510)</f>
        <v>0</v>
      </c>
      <c r="NJ514" t="s">
        <v>215</v>
      </c>
      <c r="NK514" s="1" cm="1">
        <f t="array" ref="NK514">INDEX($H$86:$N$505,NJ511+$B514,NK$510)</f>
        <v>0</v>
      </c>
      <c r="NL514" s="1" cm="1">
        <f t="array" aca="1" ref="NL514" ca="1">INDEX($H$86:$N$505,NJ511+$B514,NL$510)</f>
        <v>5.9627763263183246E-2</v>
      </c>
      <c r="NM514" s="1" cm="1">
        <f t="array" aca="1" ref="NM514" ca="1">INDEX($H$86:$N$505,NJ511+$B514,NM$510)</f>
        <v>0.46997134239244992</v>
      </c>
      <c r="NN514" s="1" cm="1">
        <f t="array" aca="1" ref="NN514" ca="1">INDEX($H$86:$N$505,NJ511+$B514,NN$510)</f>
        <v>0.47040089434436688</v>
      </c>
      <c r="NO514" s="1" cm="1">
        <f t="array" ref="NO514">INDEX($H$86:$N$505,NJ511+$B514,NO$510)</f>
        <v>0</v>
      </c>
      <c r="NQ514" t="s">
        <v>215</v>
      </c>
      <c r="NR514" s="1" cm="1">
        <f t="array" ref="NR514">INDEX($H$86:$N$505,NQ511+$B514,NR$510)</f>
        <v>0</v>
      </c>
      <c r="NS514" s="1" cm="1">
        <f t="array" aca="1" ref="NS514" ca="1">INDEX($H$86:$N$505,NQ511+$B514,NS$510)</f>
        <v>5.9626603170992998E-2</v>
      </c>
      <c r="NT514" s="1" cm="1">
        <f t="array" aca="1" ref="NT514" ca="1">INDEX($H$86:$N$505,NQ511+$B514,NT$510)</f>
        <v>0.46996860907370014</v>
      </c>
      <c r="NU514" s="1" cm="1">
        <f t="array" aca="1" ref="NU514" ca="1">INDEX($H$86:$N$505,NQ511+$B514,NU$510)</f>
        <v>0.47040478775530686</v>
      </c>
      <c r="NV514" s="1" cm="1">
        <f t="array" ref="NV514">INDEX($H$86:$N$505,NQ511+$B514,NV$510)</f>
        <v>0</v>
      </c>
      <c r="NX514" t="s">
        <v>215</v>
      </c>
      <c r="NY514" s="1" cm="1">
        <f t="array" ref="NY514">INDEX($H$86:$N$505,NX511+$B514,NY$510)</f>
        <v>0</v>
      </c>
      <c r="NZ514" s="1" cm="1">
        <f t="array" aca="1" ref="NZ514" ca="1">INDEX($H$86:$N$505,NX511+$B514,NZ$510)</f>
        <v>5.9625443096489594E-2</v>
      </c>
      <c r="OA514" s="1" cm="1">
        <f t="array" aca="1" ref="OA514" ca="1">INDEX($H$86:$N$505,NX511+$B514,OA$510)</f>
        <v>0.46996587573443444</v>
      </c>
      <c r="OB514" s="1" cm="1">
        <f t="array" aca="1" ref="OB514" ca="1">INDEX($H$86:$N$505,NX511+$B514,OB$510)</f>
        <v>0.47040868116907603</v>
      </c>
      <c r="OC514" s="1" cm="1">
        <f t="array" ref="OC514">INDEX($H$86:$N$505,NX511+$B514,OC$510)</f>
        <v>0</v>
      </c>
      <c r="OE514" t="s">
        <v>215</v>
      </c>
      <c r="OF514" s="1" cm="1">
        <f t="array" ref="OF514">INDEX($H$86:$N$505,OE511+$B514,OF$510)</f>
        <v>0</v>
      </c>
      <c r="OG514" s="1" cm="1">
        <f t="array" aca="1" ref="OG514" ca="1">INDEX($H$86:$N$505,OE511+$B514,OG$510)</f>
        <v>5.9624283039672939E-2</v>
      </c>
      <c r="OH514" s="1" cm="1">
        <f t="array" aca="1" ref="OH514" ca="1">INDEX($H$86:$N$505,OE511+$B514,OH$510)</f>
        <v>0.46996314237465309</v>
      </c>
      <c r="OI514" s="1" cm="1">
        <f t="array" aca="1" ref="OI514" ca="1">INDEX($H$86:$N$505,OE511+$B514,OI$510)</f>
        <v>0.47041257458567398</v>
      </c>
      <c r="OJ514" s="1" cm="1">
        <f t="array" ref="OJ514">INDEX($H$86:$N$505,OE511+$B514,OJ$510)</f>
        <v>0</v>
      </c>
      <c r="OL514" t="s">
        <v>215</v>
      </c>
      <c r="OM514" s="1" cm="1">
        <f t="array" ref="OM514">INDEX($H$86:$N$505,OL511+$B514,OM$510)</f>
        <v>0</v>
      </c>
      <c r="ON514" s="1" cm="1">
        <f t="array" aca="1" ref="ON514" ca="1">INDEX($H$86:$N$505,OL511+$B514,ON$510)</f>
        <v>5.9623123000542795E-2</v>
      </c>
      <c r="OO514" s="1" cm="1">
        <f t="array" aca="1" ref="OO514" ca="1">INDEX($H$86:$N$505,OL511+$B514,OO$510)</f>
        <v>0.46996040899435682</v>
      </c>
      <c r="OP514" s="1" cm="1">
        <f t="array" aca="1" ref="OP514" ca="1">INDEX($H$86:$N$505,OL511+$B514,OP$510)</f>
        <v>0.47041646800510034</v>
      </c>
      <c r="OQ514" s="1" cm="1">
        <f t="array" ref="OQ514">INDEX($H$86:$N$505,OL511+$B514,OQ$510)</f>
        <v>0</v>
      </c>
      <c r="OS514" t="s">
        <v>215</v>
      </c>
      <c r="OT514" s="1" cm="1">
        <f t="array" ref="OT514">INDEX($H$86:$N$505,OS511+$B514,OT$510)</f>
        <v>0</v>
      </c>
      <c r="OU514" s="1" cm="1">
        <f t="array" aca="1" ref="OU514" ca="1">INDEX($H$86:$N$505,OS511+$B514,OU$510)</f>
        <v>5.9621962979099059E-2</v>
      </c>
      <c r="OV514" s="1" cm="1">
        <f t="array" aca="1" ref="OV514" ca="1">INDEX($H$86:$N$505,OS511+$B514,OV$510)</f>
        <v>0.46995767559354618</v>
      </c>
      <c r="OW514" s="1" cm="1">
        <f t="array" aca="1" ref="OW514" ca="1">INDEX($H$86:$N$505,OS511+$B514,OW$510)</f>
        <v>0.47042036142735477</v>
      </c>
      <c r="OX514" s="1" cm="1">
        <f t="array" ref="OX514">INDEX($H$86:$N$505,OS511+$B514,OX$510)</f>
        <v>0</v>
      </c>
      <c r="PA514" s="1"/>
      <c r="PB514" s="1"/>
      <c r="PC514" s="1"/>
      <c r="PD514" s="1"/>
      <c r="PE514" s="1"/>
    </row>
    <row r="515" spans="1:421">
      <c r="B515" s="9">
        <v>5</v>
      </c>
      <c r="C515" t="s">
        <v>211</v>
      </c>
      <c r="D515" s="1" cm="1">
        <f t="array" ref="D515">INDEX($H$86:$N$505,C511+$B515,D$510)</f>
        <v>0</v>
      </c>
      <c r="E515" s="1" cm="1">
        <f t="array" ref="E515">INDEX($H$86:$N$505,C511+$B515,E$510)</f>
        <v>0</v>
      </c>
      <c r="F515" s="1" cm="1">
        <f t="array" aca="1" ref="F515" ca="1">INDEX($H$86:$N$505,C511+$B515,F$510)</f>
        <v>2.8721226926405545E-2</v>
      </c>
      <c r="G515" s="1" cm="1">
        <f t="array" aca="1" ref="G515" ca="1">INDEX($H$86:$N$505,C511+$B515,G$510)</f>
        <v>0.48593216280946494</v>
      </c>
      <c r="H515" s="1" cm="1">
        <f t="array" aca="1" ref="H515" ca="1">INDEX($H$86:$N$505,C511+$B515,H$510)</f>
        <v>0.48534661026412951</v>
      </c>
      <c r="J515" t="s">
        <v>211</v>
      </c>
      <c r="K515" s="1" cm="1">
        <f t="array" ref="K515">INDEX($H$86:$N$505,J511+$B515,K$510)</f>
        <v>0</v>
      </c>
      <c r="L515" s="1" cm="1">
        <f t="array" ref="L515">INDEX($H$86:$N$505,J511+$B515,L$510)</f>
        <v>0</v>
      </c>
      <c r="M515" s="1" cm="1">
        <f t="array" aca="1" ref="M515" ca="1">INDEX($H$86:$N$505,J511+$B515,M$510)</f>
        <v>2.8842672485367558E-2</v>
      </c>
      <c r="N515" s="1" cm="1">
        <f t="array" aca="1" ref="N515" ca="1">INDEX($H$86:$N$505,J511+$B515,N$510)</f>
        <v>0.48654718592916557</v>
      </c>
      <c r="O515" s="1" cm="1">
        <f t="array" aca="1" ref="O515" ca="1">INDEX($H$86:$N$505,J511+$B515,O$510)</f>
        <v>0.48461014158546689</v>
      </c>
      <c r="Q515" t="s">
        <v>211</v>
      </c>
      <c r="R515" s="1" cm="1">
        <f t="array" ref="R515">INDEX($H$86:$N$505,Q511+$B515,R$510)</f>
        <v>0</v>
      </c>
      <c r="S515" s="1" cm="1">
        <f t="array" ref="S515">INDEX($H$86:$N$505,Q511+$B515,S$510)</f>
        <v>0</v>
      </c>
      <c r="T515" s="1" cm="1">
        <f t="array" aca="1" ref="T515" ca="1">INDEX($H$86:$N$505,Q511+$B515,T$510)</f>
        <v>2.8798559874620832E-2</v>
      </c>
      <c r="U515" s="1" cm="1">
        <f t="array" aca="1" ref="U515" ca="1">INDEX($H$86:$N$505,Q511+$B515,U$510)</f>
        <v>0.48632409600116527</v>
      </c>
      <c r="V515" s="1" cm="1">
        <f t="array" aca="1" ref="V515" ca="1">INDEX($H$86:$N$505,Q511+$B515,V$510)</f>
        <v>0.48487734412421385</v>
      </c>
      <c r="X515" t="s">
        <v>211</v>
      </c>
      <c r="Y515" s="1" cm="1">
        <f t="array" ref="Y515">INDEX($H$86:$N$505,X511+$B515,Y$510)</f>
        <v>0</v>
      </c>
      <c r="Z515" s="1" cm="1">
        <f t="array" ref="Z515">INDEX($H$86:$N$505,X511+$B515,Z$510)</f>
        <v>0</v>
      </c>
      <c r="AA515" s="1" cm="1">
        <f t="array" aca="1" ref="AA515" ca="1">INDEX($H$86:$N$505,X511+$B515,AA$510)</f>
        <v>2.88039894318186E-2</v>
      </c>
      <c r="AB515" s="1" cm="1">
        <f t="array" aca="1" ref="AB515" ca="1">INDEX($H$86:$N$505,X511+$B515,AB$510)</f>
        <v>0.48635157352963732</v>
      </c>
      <c r="AC515" s="1" cm="1">
        <f t="array" aca="1" ref="AC515" ca="1">INDEX($H$86:$N$505,X511+$B515,AC$510)</f>
        <v>0.48484443703854407</v>
      </c>
      <c r="AE515" t="s">
        <v>211</v>
      </c>
      <c r="AF515" s="1" cm="1">
        <f t="array" ref="AF515">INDEX($H$86:$N$505,AE511+$B515,AF$510)</f>
        <v>0</v>
      </c>
      <c r="AG515" s="1" cm="1">
        <f t="array" ref="AG515">INDEX($H$86:$N$505,AE511+$B515,AG$510)</f>
        <v>0</v>
      </c>
      <c r="AH515" s="1" cm="1">
        <f t="array" aca="1" ref="AH515" ca="1">INDEX($H$86:$N$505,AE511+$B515,AH$510)</f>
        <v>2.8753418940964191E-2</v>
      </c>
      <c r="AI515" s="1" cm="1">
        <f t="array" aca="1" ref="AI515" ca="1">INDEX($H$86:$N$505,AE511+$B515,AI$510)</f>
        <v>0.48609544601009946</v>
      </c>
      <c r="AJ515" s="1" cm="1">
        <f t="array" aca="1" ref="AJ515" ca="1">INDEX($H$86:$N$505,AE511+$B515,AJ$510)</f>
        <v>0.48515113504893637</v>
      </c>
      <c r="AL515" t="s">
        <v>211</v>
      </c>
      <c r="AM515" s="1" cm="1">
        <f t="array" ref="AM515">INDEX($H$86:$N$505,AL511+$B515,AM$510)</f>
        <v>0</v>
      </c>
      <c r="AN515" s="1" cm="1">
        <f t="array" ref="AN515">INDEX($H$86:$N$505,AL511+$B515,AN$510)</f>
        <v>0</v>
      </c>
      <c r="AO515" s="1" cm="1">
        <f t="array" aca="1" ref="AO515" ca="1">INDEX($H$86:$N$505,AL511+$B515,AO$510)</f>
        <v>2.8689930811932978E-2</v>
      </c>
      <c r="AP515" s="1" cm="1">
        <f t="array" aca="1" ref="AP515" ca="1">INDEX($H$86:$N$505,AL511+$B515,AP$510)</f>
        <v>0.48577324565372265</v>
      </c>
      <c r="AQ515" s="1" cm="1">
        <f t="array" aca="1" ref="AQ515" ca="1">INDEX($H$86:$N$505,AL511+$B515,AQ$510)</f>
        <v>0.48553682353434441</v>
      </c>
      <c r="AS515" t="s">
        <v>211</v>
      </c>
      <c r="AT515" s="1" cm="1">
        <f t="array" ref="AT515">INDEX($H$86:$N$505,AS511+$B515,AT$510)</f>
        <v>0</v>
      </c>
      <c r="AU515" s="1" cm="1">
        <f t="array" ref="AU515">INDEX($H$86:$N$505,AS511+$B515,AU$510)</f>
        <v>0</v>
      </c>
      <c r="AV515" s="1" cm="1">
        <f t="array" aca="1" ref="AV515" ca="1">INDEX($H$86:$N$505,AS511+$B515,AV$510)</f>
        <v>2.8644715326582554E-2</v>
      </c>
      <c r="AW515" s="1" cm="1">
        <f t="array" aca="1" ref="AW515" ca="1">INDEX($H$86:$N$505,AS511+$B515,AW$510)</f>
        <v>0.48554333717277015</v>
      </c>
      <c r="AX515" s="1" cm="1">
        <f t="array" aca="1" ref="AX515" ca="1">INDEX($H$86:$N$505,AS511+$B515,AX$510)</f>
        <v>0.48581194750064732</v>
      </c>
      <c r="AZ515" t="s">
        <v>211</v>
      </c>
      <c r="BA515" s="1" cm="1">
        <f t="array" ref="BA515">INDEX($H$86:$N$505,AZ511+$B515,BA$510)</f>
        <v>0</v>
      </c>
      <c r="BB515" s="1" cm="1">
        <f t="array" ref="BB515">INDEX($H$86:$N$505,AZ511+$B515,BB$510)</f>
        <v>0</v>
      </c>
      <c r="BC515" s="1" cm="1">
        <f t="array" aca="1" ref="BC515" ca="1">INDEX($H$86:$N$505,AZ511+$B515,BC$510)</f>
        <v>2.8682571143013924E-2</v>
      </c>
      <c r="BD515" s="1" cm="1">
        <f t="array" aca="1" ref="BD515" ca="1">INDEX($H$86:$N$505,AZ511+$B515,BD$510)</f>
        <v>0.48573584877919895</v>
      </c>
      <c r="BE515" s="1" cm="1">
        <f t="array" aca="1" ref="BE515" ca="1">INDEX($H$86:$N$505,AZ511+$B515,BE$510)</f>
        <v>0.48558158007778718</v>
      </c>
      <c r="BG515" t="s">
        <v>211</v>
      </c>
      <c r="BH515" s="1" cm="1">
        <f t="array" ref="BH515">INDEX($H$86:$N$505,BG511+$B515,BH$510)</f>
        <v>0</v>
      </c>
      <c r="BI515" s="1" cm="1">
        <f t="array" ref="BI515">INDEX($H$86:$N$505,BG511+$B515,BI$510)</f>
        <v>0</v>
      </c>
      <c r="BJ515" s="1" cm="1">
        <f t="array" aca="1" ref="BJ515" ca="1">INDEX($H$86:$N$505,BG511+$B515,BJ$510)</f>
        <v>2.8656608388895909E-2</v>
      </c>
      <c r="BK515" s="1" cm="1">
        <f t="array" aca="1" ref="BK515" ca="1">INDEX($H$86:$N$505,BG511+$B515,BK$510)</f>
        <v>0.48560384581434524</v>
      </c>
      <c r="BL515" s="1" cm="1">
        <f t="array" aca="1" ref="BL515" ca="1">INDEX($H$86:$N$505,BG511+$B515,BL$510)</f>
        <v>0.48573954579675882</v>
      </c>
      <c r="BN515" t="s">
        <v>211</v>
      </c>
      <c r="BO515" s="1" cm="1">
        <f t="array" ref="BO515">INDEX($H$86:$N$505,BN511+$B515,BO$510)</f>
        <v>0</v>
      </c>
      <c r="BP515" s="1" cm="1">
        <f t="array" ref="BP515">INDEX($H$86:$N$505,BN511+$B515,BP$510)</f>
        <v>0</v>
      </c>
      <c r="BQ515" s="1" cm="1">
        <f t="array" aca="1" ref="BQ515" ca="1">INDEX($H$86:$N$505,BN511+$B515,BQ$510)</f>
        <v>2.865509449839107E-2</v>
      </c>
      <c r="BR515" s="1" cm="1">
        <f t="array" aca="1" ref="BR515" ca="1">INDEX($H$86:$N$505,BN511+$B515,BR$510)</f>
        <v>0.48559614496859455</v>
      </c>
      <c r="BS515" s="1" cm="1">
        <f t="array" aca="1" ref="BS515" ca="1">INDEX($H$86:$N$505,BN511+$B515,BS$510)</f>
        <v>0.48574876053301436</v>
      </c>
      <c r="BU515" t="s">
        <v>211</v>
      </c>
      <c r="BV515" s="1" cm="1">
        <f t="array" ref="BV515">INDEX($H$86:$N$505,BU511+$B515,BV$510)</f>
        <v>0</v>
      </c>
      <c r="BW515" s="1" cm="1">
        <f t="array" ref="BW515">INDEX($H$86:$N$505,BU511+$B515,BW$510)</f>
        <v>0</v>
      </c>
      <c r="BX515" s="1" cm="1">
        <f t="array" aca="1" ref="BX515" ca="1">INDEX($H$86:$N$505,BU511+$B515,BX$510)</f>
        <v>2.865476110438334E-2</v>
      </c>
      <c r="BY515" s="1" cm="1">
        <f t="array" aca="1" ref="BY515" ca="1">INDEX($H$86:$N$505,BU511+$B515,BY$510)</f>
        <v>0.48559444900728155</v>
      </c>
      <c r="BZ515" s="1" cm="1">
        <f t="array" aca="1" ref="BZ515" ca="1">INDEX($H$86:$N$505,BU511+$B515,BZ$510)</f>
        <v>0.48575078988833509</v>
      </c>
      <c r="CB515" t="s">
        <v>211</v>
      </c>
      <c r="CC515" s="1" cm="1">
        <f t="array" ref="CC515">INDEX($H$86:$N$505,CB511+$B515,CC$510)</f>
        <v>0</v>
      </c>
      <c r="CD515" s="1" cm="1">
        <f t="array" ref="CD515">INDEX($H$86:$N$505,CB511+$B515,CD$510)</f>
        <v>0</v>
      </c>
      <c r="CE515" s="1" cm="1">
        <f t="array" aca="1" ref="CE515" ca="1">INDEX($H$86:$N$505,CB511+$B515,CE$510)</f>
        <v>2.8654120125090568E-2</v>
      </c>
      <c r="CF515" s="1" cm="1">
        <f t="array" aca="1" ref="CF515" ca="1">INDEX($H$86:$N$505,CB511+$B515,CF$510)</f>
        <v>0.48559118831633957</v>
      </c>
      <c r="CG515" s="1" cm="1">
        <f t="array" aca="1" ref="CG515" ca="1">INDEX($H$86:$N$505,CB511+$B515,CG$510)</f>
        <v>0.48575469155856982</v>
      </c>
      <c r="CI515" t="s">
        <v>211</v>
      </c>
      <c r="CJ515" s="1" cm="1">
        <f t="array" ref="CJ515">INDEX($H$86:$N$505,CI511+$B515,CJ$510)</f>
        <v>0</v>
      </c>
      <c r="CK515" s="1" cm="1">
        <f t="array" ref="CK515">INDEX($H$86:$N$505,CI511+$B515,CK$510)</f>
        <v>0</v>
      </c>
      <c r="CL515" s="1" cm="1">
        <f t="array" aca="1" ref="CL515" ca="1">INDEX($H$86:$N$505,CI511+$B515,CL$510)</f>
        <v>2.8653479157721994E-2</v>
      </c>
      <c r="CM515" s="1" cm="1">
        <f t="array" aca="1" ref="CM515" ca="1">INDEX($H$86:$N$505,CI511+$B515,CM$510)</f>
        <v>0.48558792761210973</v>
      </c>
      <c r="CN515" s="1" cm="1">
        <f t="array" aca="1" ref="CN515" ca="1">INDEX($H$86:$N$505,CI511+$B515,CN$510)</f>
        <v>0.48575859323016829</v>
      </c>
      <c r="CP515" t="s">
        <v>211</v>
      </c>
      <c r="CQ515" s="1" cm="1">
        <f t="array" ref="CQ515">INDEX($H$86:$N$505,CP511+$B515,CQ$510)</f>
        <v>0</v>
      </c>
      <c r="CR515" s="1" cm="1">
        <f t="array" ref="CR515">INDEX($H$86:$N$505,CP511+$B515,CR$510)</f>
        <v>0</v>
      </c>
      <c r="CS515" s="1" cm="1">
        <f t="array" aca="1" ref="CS515" ca="1">INDEX($H$86:$N$505,CP511+$B515,CS$510)</f>
        <v>2.8652838202277441E-2</v>
      </c>
      <c r="CT515" s="1" cm="1">
        <f t="array" aca="1" ref="CT515" ca="1">INDEX($H$86:$N$505,CP511+$B515,CT$510)</f>
        <v>0.48558466689459245</v>
      </c>
      <c r="CU515" s="1" cm="1">
        <f t="array" aca="1" ref="CU515" ca="1">INDEX($H$86:$N$505,CP511+$B515,CU$510)</f>
        <v>0.48576249490313006</v>
      </c>
      <c r="CW515" t="s">
        <v>211</v>
      </c>
      <c r="CX515" s="1" cm="1">
        <f t="array" ref="CX515">INDEX($H$86:$N$505,CW511+$B515,CX$510)</f>
        <v>0</v>
      </c>
      <c r="CY515" s="1" cm="1">
        <f t="array" ref="CY515">INDEX($H$86:$N$505,CW511+$B515,CY$510)</f>
        <v>0</v>
      </c>
      <c r="CZ515" s="1" cm="1">
        <f t="array" aca="1" ref="CZ515" ca="1">INDEX($H$86:$N$505,CW511+$B515,CZ$510)</f>
        <v>2.8652197258756743E-2</v>
      </c>
      <c r="DA515" s="1" cm="1">
        <f t="array" aca="1" ref="DA515" ca="1">INDEX($H$86:$N$505,CW511+$B515,DA$510)</f>
        <v>0.48558140616378836</v>
      </c>
      <c r="DB515" s="1" cm="1">
        <f t="array" aca="1" ref="DB515" ca="1">INDEX($H$86:$N$505,CW511+$B515,DB$510)</f>
        <v>0.48576639657745485</v>
      </c>
      <c r="DD515" t="s">
        <v>211</v>
      </c>
      <c r="DE515" s="1" cm="1">
        <f t="array" ref="DE515">INDEX($H$86:$N$505,DD511+$B515,DE$510)</f>
        <v>0</v>
      </c>
      <c r="DF515" s="1" cm="1">
        <f t="array" ref="DF515">INDEX($H$86:$N$505,DD511+$B515,DF$510)</f>
        <v>0</v>
      </c>
      <c r="DG515" s="1" cm="1">
        <f t="array" aca="1" ref="DG515" ca="1">INDEX($H$86:$N$505,DD511+$B515,DG$510)</f>
        <v>2.8651556327159738E-2</v>
      </c>
      <c r="DH515" s="1" cm="1">
        <f t="array" aca="1" ref="DH515" ca="1">INDEX($H$86:$N$505,DD511+$B515,DH$510)</f>
        <v>0.48557814541969802</v>
      </c>
      <c r="DI515" s="1" cm="1">
        <f t="array" aca="1" ref="DI515" ca="1">INDEX($H$86:$N$505,DD511+$B515,DI$510)</f>
        <v>0.48577029825314222</v>
      </c>
      <c r="DK515" t="s">
        <v>211</v>
      </c>
      <c r="DL515" s="1" cm="1">
        <f t="array" ref="DL515">INDEX($H$86:$N$505,DK511+$B515,DL$510)</f>
        <v>0</v>
      </c>
      <c r="DM515" s="1" cm="1">
        <f t="array" ref="DM515">INDEX($H$86:$N$505,DK511+$B515,DM$510)</f>
        <v>0</v>
      </c>
      <c r="DN515" s="1" cm="1">
        <f t="array" aca="1" ref="DN515" ca="1">INDEX($H$86:$N$505,DK511+$B515,DN$510)</f>
        <v>2.8650915407486318E-2</v>
      </c>
      <c r="DO515" s="1" cm="1">
        <f t="array" aca="1" ref="DO515" ca="1">INDEX($H$86:$N$505,DK511+$B515,DO$510)</f>
        <v>0.4855748846623219</v>
      </c>
      <c r="DP515" s="1" cm="1">
        <f t="array" aca="1" ref="DP515" ca="1">INDEX($H$86:$N$505,DK511+$B515,DP$510)</f>
        <v>0.48577419993019177</v>
      </c>
      <c r="DR515" t="s">
        <v>211</v>
      </c>
      <c r="DS515" s="1" cm="1">
        <f t="array" ref="DS515">INDEX($H$86:$N$505,DR511+$B515,DS$510)</f>
        <v>0</v>
      </c>
      <c r="DT515" s="1" cm="1">
        <f t="array" ref="DT515">INDEX($H$86:$N$505,DR511+$B515,DT$510)</f>
        <v>0</v>
      </c>
      <c r="DU515" s="1" cm="1">
        <f t="array" aca="1" ref="DU515" ca="1">INDEX($H$86:$N$505,DR511+$B515,DU$510)</f>
        <v>2.8650274499736259E-2</v>
      </c>
      <c r="DV515" s="1" cm="1">
        <f t="array" aca="1" ref="DV515" ca="1">INDEX($H$86:$N$505,DR511+$B515,DV$510)</f>
        <v>0.48557162389166059</v>
      </c>
      <c r="DW515" s="1" cm="1">
        <f t="array" aca="1" ref="DW515" ca="1">INDEX($H$86:$N$505,DR511+$B515,DW$510)</f>
        <v>0.48577810160860319</v>
      </c>
      <c r="DY515" t="s">
        <v>211</v>
      </c>
      <c r="DZ515" s="1" cm="1">
        <f t="array" ref="DZ515">INDEX($H$86:$N$505,DY511+$B515,DZ$510)</f>
        <v>0</v>
      </c>
      <c r="EA515" s="1" cm="1">
        <f t="array" ref="EA515">INDEX($H$86:$N$505,DY511+$B515,EA$510)</f>
        <v>0</v>
      </c>
      <c r="EB515" s="1" cm="1">
        <f t="array" aca="1" ref="EB515" ca="1">INDEX($H$86:$N$505,DY511+$B515,EB$510)</f>
        <v>2.8649633603909441E-2</v>
      </c>
      <c r="EC515" s="1" cm="1">
        <f t="array" aca="1" ref="EC515" ca="1">INDEX($H$86:$N$505,DY511+$B515,EC$510)</f>
        <v>0.4855683631077144</v>
      </c>
      <c r="ED515" s="1" cm="1">
        <f t="array" aca="1" ref="ED515" ca="1">INDEX($H$86:$N$505,DY511+$B515,ED$510)</f>
        <v>0.48578200328837612</v>
      </c>
      <c r="EF515" t="s">
        <v>211</v>
      </c>
      <c r="EG515" s="1" cm="1">
        <f t="array" ref="EG515">INDEX($H$86:$N$505,EF511+$B515,EG$510)</f>
        <v>0</v>
      </c>
      <c r="EH515" s="1" cm="1">
        <f t="array" ref="EH515">INDEX($H$86:$N$505,EF511+$B515,EH$510)</f>
        <v>0</v>
      </c>
      <c r="EI515" s="1" cm="1">
        <f t="array" aca="1" ref="EI515" ca="1">INDEX($H$86:$N$505,EF511+$B515,EI$510)</f>
        <v>2.8648992720005644E-2</v>
      </c>
      <c r="EJ515" s="1" cm="1">
        <f t="array" aca="1" ref="EJ515" ca="1">INDEX($H$86:$N$505,EF511+$B515,EJ$510)</f>
        <v>0.48556510231048428</v>
      </c>
      <c r="EK515" s="1" cm="1">
        <f t="array" aca="1" ref="EK515" ca="1">INDEX($H$86:$N$505,EF511+$B515,EK$510)</f>
        <v>0.48578590496951007</v>
      </c>
      <c r="EM515" t="s">
        <v>211</v>
      </c>
      <c r="EN515" s="1" cm="1">
        <f t="array" ref="EN515">INDEX($H$86:$N$505,EM511+$B515,EN$510)</f>
        <v>0</v>
      </c>
      <c r="EO515" s="1" cm="1">
        <f t="array" ref="EO515">INDEX($H$86:$N$505,EM511+$B515,EO$510)</f>
        <v>0</v>
      </c>
      <c r="EP515" s="1" cm="1">
        <f t="array" aca="1" ref="EP515" ca="1">INDEX($H$86:$N$505,EM511+$B515,EP$510)</f>
        <v>2.8648351848024792E-2</v>
      </c>
      <c r="EQ515" s="1" cm="1">
        <f t="array" aca="1" ref="EQ515" ca="1">INDEX($H$86:$N$505,EM511+$B515,EQ$510)</f>
        <v>0.48556184149997034</v>
      </c>
      <c r="ER515" s="1" cm="1">
        <f t="array" aca="1" ref="ER515" ca="1">INDEX($H$86:$N$505,EM511+$B515,ER$510)</f>
        <v>0.48578980665200483</v>
      </c>
      <c r="ET515" t="s">
        <v>211</v>
      </c>
      <c r="EU515" s="1" cm="1">
        <f t="array" ref="EU515">INDEX($H$86:$N$505,ET511+$B515,EU$510)</f>
        <v>0</v>
      </c>
      <c r="EV515" s="1" cm="1">
        <f t="array" ref="EV515">INDEX($H$86:$N$505,ET511+$B515,EV$510)</f>
        <v>0</v>
      </c>
      <c r="EW515" s="1" cm="1">
        <f t="array" aca="1" ref="EW515" ca="1">INDEX($H$86:$N$505,ET511+$B515,EW$510)</f>
        <v>2.8647710987966677E-2</v>
      </c>
      <c r="EX515" s="1" cm="1">
        <f t="array" aca="1" ref="EX515" ca="1">INDEX($H$86:$N$505,ET511+$B515,EX$510)</f>
        <v>0.48555858067617341</v>
      </c>
      <c r="EY515" s="1" cm="1">
        <f t="array" aca="1" ref="EY515" ca="1">INDEX($H$86:$N$505,ET511+$B515,EY$510)</f>
        <v>0.48579370833585989</v>
      </c>
      <c r="FA515" t="s">
        <v>211</v>
      </c>
      <c r="FB515" s="1" cm="1">
        <f t="array" ref="FB515">INDEX($H$86:$N$505,FA511+$B515,FB$510)</f>
        <v>0</v>
      </c>
      <c r="FC515" s="1" cm="1">
        <f t="array" ref="FC515">INDEX($H$86:$N$505,FA511+$B515,FC$510)</f>
        <v>0</v>
      </c>
      <c r="FD515" s="1" cm="1">
        <f t="array" aca="1" ref="FD515" ca="1">INDEX($H$86:$N$505,FA511+$B515,FD$510)</f>
        <v>2.8647070139831143E-2</v>
      </c>
      <c r="FE515" s="1" cm="1">
        <f t="array" aca="1" ref="FE515" ca="1">INDEX($H$86:$N$505,FA511+$B515,FE$510)</f>
        <v>0.48555531983909395</v>
      </c>
      <c r="FF515" s="1" cm="1">
        <f t="array" aca="1" ref="FF515" ca="1">INDEX($H$86:$N$505,FA511+$B515,FF$510)</f>
        <v>0.48579761002107491</v>
      </c>
      <c r="FH515" t="s">
        <v>211</v>
      </c>
      <c r="FI515" s="1" cm="1">
        <f t="array" ref="FI515">INDEX($H$86:$N$505,FH511+$B515,FI$510)</f>
        <v>0</v>
      </c>
      <c r="FJ515" s="1" cm="1">
        <f t="array" ref="FJ515">INDEX($H$86:$N$505,FH511+$B515,FJ$510)</f>
        <v>0</v>
      </c>
      <c r="FK515" s="1" cm="1">
        <f t="array" aca="1" ref="FK515" ca="1">INDEX($H$86:$N$505,FH511+$B515,FK$510)</f>
        <v>2.8646429303618007E-2</v>
      </c>
      <c r="FL515" s="1" cm="1">
        <f t="array" aca="1" ref="FL515" ca="1">INDEX($H$86:$N$505,FH511+$B515,FL$510)</f>
        <v>0.48555205898873238</v>
      </c>
      <c r="FM515" s="1" cm="1">
        <f t="array" aca="1" ref="FM515" ca="1">INDEX($H$86:$N$505,FH511+$B515,FM$510)</f>
        <v>0.48580151170764957</v>
      </c>
      <c r="FO515" t="s">
        <v>211</v>
      </c>
      <c r="FP515" s="1" cm="1">
        <f t="array" ref="FP515">INDEX($H$86:$N$505,FO511+$B515,FP$510)</f>
        <v>0</v>
      </c>
      <c r="FQ515" s="1" cm="1">
        <f t="array" ref="FQ515">INDEX($H$86:$N$505,FO511+$B515,FQ$510)</f>
        <v>0</v>
      </c>
      <c r="FR515" s="1" cm="1">
        <f t="array" aca="1" ref="FR515" ca="1">INDEX($H$86:$N$505,FO511+$B515,FR$510)</f>
        <v>2.8645788479327156E-2</v>
      </c>
      <c r="FS515" s="1" cm="1">
        <f t="array" aca="1" ref="FS515" ca="1">INDEX($H$86:$N$505,FO511+$B515,FS$510)</f>
        <v>0.48554879812508933</v>
      </c>
      <c r="FT515" s="1" cm="1">
        <f t="array" aca="1" ref="FT515" ca="1">INDEX($H$86:$N$505,FO511+$B515,FT$510)</f>
        <v>0.48580541339558347</v>
      </c>
      <c r="FV515" t="s">
        <v>211</v>
      </c>
      <c r="FW515" s="1" cm="1">
        <f t="array" ref="FW515">INDEX($H$86:$N$505,FV511+$B515,FW$510)</f>
        <v>0</v>
      </c>
      <c r="FX515" s="1" cm="1">
        <f t="array" ref="FX515">INDEX($H$86:$N$505,FV511+$B515,FX$510)</f>
        <v>0</v>
      </c>
      <c r="FY515" s="1" cm="1">
        <f t="array" aca="1" ref="FY515" ca="1">INDEX($H$86:$N$505,FV511+$B515,FY$510)</f>
        <v>2.8645147666958401E-2</v>
      </c>
      <c r="FZ515" s="1" cm="1">
        <f t="array" aca="1" ref="FZ515" ca="1">INDEX($H$86:$N$505,FV511+$B515,FZ$510)</f>
        <v>0.48554553724816546</v>
      </c>
      <c r="GA515" s="1" cm="1">
        <f t="array" aca="1" ref="GA515" ca="1">INDEX($H$86:$N$505,FV511+$B515,GA$510)</f>
        <v>0.48580931508487618</v>
      </c>
      <c r="GC515" t="s">
        <v>211</v>
      </c>
      <c r="GD515" s="1" cm="1">
        <f t="array" ref="GD515">INDEX($H$86:$N$505,GC511+$B515,GD$510)</f>
        <v>0</v>
      </c>
      <c r="GE515" s="1" cm="1">
        <f t="array" ref="GE515">INDEX($H$86:$N$505,GC511+$B515,GE$510)</f>
        <v>0</v>
      </c>
      <c r="GF515" s="1" cm="1">
        <f t="array" aca="1" ref="GF515" ca="1">INDEX($H$86:$N$505,GC511+$B515,GF$510)</f>
        <v>2.8644506866511592E-2</v>
      </c>
      <c r="GG515" s="1" cm="1">
        <f t="array" aca="1" ref="GG515" ca="1">INDEX($H$86:$N$505,GC511+$B515,GG$510)</f>
        <v>0.48554227635796104</v>
      </c>
      <c r="GH515" s="1" cm="1">
        <f t="array" aca="1" ref="GH515" ca="1">INDEX($H$86:$N$505,GC511+$B515,GH$510)</f>
        <v>0.48581321677552741</v>
      </c>
      <c r="GJ515" t="s">
        <v>211</v>
      </c>
      <c r="GK515" s="1" cm="1">
        <f t="array" ref="GK515">INDEX($H$86:$N$505,GJ511+$B515,GK$510)</f>
        <v>0</v>
      </c>
      <c r="GL515" s="1" cm="1">
        <f t="array" ref="GL515">INDEX($H$86:$N$505,GJ511+$B515,GL$510)</f>
        <v>0</v>
      </c>
      <c r="GM515" s="1" cm="1">
        <f t="array" aca="1" ref="GM515" ca="1">INDEX($H$86:$N$505,GJ511+$B515,GM$510)</f>
        <v>2.8643866077986569E-2</v>
      </c>
      <c r="GN515" s="1" cm="1">
        <f t="array" aca="1" ref="GN515" ca="1">INDEX($H$86:$N$505,GJ511+$B515,GN$510)</f>
        <v>0.4855390154544767</v>
      </c>
      <c r="GO515" s="1" cm="1">
        <f t="array" aca="1" ref="GO515" ca="1">INDEX($H$86:$N$505,GJ511+$B515,GO$510)</f>
        <v>0.48581711846753678</v>
      </c>
      <c r="GQ515" t="s">
        <v>211</v>
      </c>
      <c r="GR515" s="1" cm="1">
        <f t="array" ref="GR515">INDEX($H$86:$N$505,GQ511+$B515,GR$510)</f>
        <v>0</v>
      </c>
      <c r="GS515" s="1" cm="1">
        <f t="array" ref="GS515">INDEX($H$86:$N$505,GQ511+$B515,GS$510)</f>
        <v>0</v>
      </c>
      <c r="GT515" s="1" cm="1">
        <f t="array" aca="1" ref="GT515" ca="1">INDEX($H$86:$N$505,GQ511+$B515,GT$510)</f>
        <v>2.8643225301383139E-2</v>
      </c>
      <c r="GU515" s="1" cm="1">
        <f t="array" aca="1" ref="GU515" ca="1">INDEX($H$86:$N$505,GQ511+$B515,GU$510)</f>
        <v>0.48553575453771292</v>
      </c>
      <c r="GV515" s="1" cm="1">
        <f t="array" aca="1" ref="GV515" ca="1">INDEX($H$86:$N$505,GQ511+$B515,GV$510)</f>
        <v>0.48582102016090389</v>
      </c>
      <c r="GX515" t="s">
        <v>211</v>
      </c>
      <c r="GY515" s="1" cm="1">
        <f t="array" ref="GY515">INDEX($H$86:$N$505,GX511+$B515,GY$510)</f>
        <v>0</v>
      </c>
      <c r="GZ515" s="1" cm="1">
        <f t="array" ref="GZ515">INDEX($H$86:$N$505,GX511+$B515,GZ$510)</f>
        <v>0</v>
      </c>
      <c r="HA515" s="1" cm="1">
        <f t="array" aca="1" ref="HA515" ca="1">INDEX($H$86:$N$505,GX511+$B515,HA$510)</f>
        <v>2.8642584536701186E-2</v>
      </c>
      <c r="HB515" s="1" cm="1">
        <f t="array" aca="1" ref="HB515" ca="1">INDEX($H$86:$N$505,GX511+$B515,HB$510)</f>
        <v>0.48553249360767048</v>
      </c>
      <c r="HC515" s="1" cm="1">
        <f t="array" aca="1" ref="HC515" ca="1">INDEX($H$86:$N$505,GX511+$B515,HC$510)</f>
        <v>0.48582492185562831</v>
      </c>
      <c r="HE515" t="s">
        <v>211</v>
      </c>
      <c r="HF515" s="1" cm="1">
        <f t="array" ref="HF515">INDEX($H$86:$N$505,HE511+$B515,HF$510)</f>
        <v>0</v>
      </c>
      <c r="HG515" s="1" cm="1">
        <f t="array" ref="HG515">INDEX($H$86:$N$505,HE511+$B515,HG$510)</f>
        <v>0</v>
      </c>
      <c r="HH515" s="1" cm="1">
        <f t="array" aca="1" ref="HH515" ca="1">INDEX($H$86:$N$505,HE511+$B515,HH$510)</f>
        <v>2.8641943783940541E-2</v>
      </c>
      <c r="HI515" s="1" cm="1">
        <f t="array" aca="1" ref="HI515" ca="1">INDEX($H$86:$N$505,HE511+$B515,HI$510)</f>
        <v>0.48552923266434966</v>
      </c>
      <c r="HJ515" s="1" cm="1">
        <f t="array" aca="1" ref="HJ515" ca="1">INDEX($H$86:$N$505,HE511+$B515,HJ$510)</f>
        <v>0.48582882355170975</v>
      </c>
      <c r="HL515" t="s">
        <v>211</v>
      </c>
      <c r="HM515" s="1" cm="1">
        <f t="array" ref="HM515">INDEX($H$86:$N$505,HL511+$B515,HM$510)</f>
        <v>0</v>
      </c>
      <c r="HN515" s="1" cm="1">
        <f t="array" ref="HN515">INDEX($H$86:$N$505,HL511+$B515,HN$510)</f>
        <v>0</v>
      </c>
      <c r="HO515" s="1" cm="1">
        <f t="array" aca="1" ref="HO515" ca="1">INDEX($H$86:$N$505,HL511+$B515,HO$510)</f>
        <v>2.8641303043101016E-2</v>
      </c>
      <c r="HP515" s="1" cm="1">
        <f t="array" aca="1" ref="HP515" ca="1">INDEX($H$86:$N$505,HL511+$B515,HP$510)</f>
        <v>0.48552597170775119</v>
      </c>
      <c r="HQ515" s="1" cm="1">
        <f t="array" aca="1" ref="HQ515" ca="1">INDEX($H$86:$N$505,HL511+$B515,HQ$510)</f>
        <v>0.48583272524914783</v>
      </c>
      <c r="HS515" t="s">
        <v>211</v>
      </c>
      <c r="HT515" s="1" cm="1">
        <f t="array" ref="HT515">INDEX($H$86:$N$505,HS511+$B515,HT$510)</f>
        <v>0</v>
      </c>
      <c r="HU515" s="1" cm="1">
        <f t="array" ref="HU515">INDEX($H$86:$N$505,HS511+$B515,HU$510)</f>
        <v>0</v>
      </c>
      <c r="HV515" s="1" cm="1">
        <f t="array" aca="1" ref="HV515" ca="1">INDEX($H$86:$N$505,HS511+$B515,HV$510)</f>
        <v>2.8640662314182469E-2</v>
      </c>
      <c r="HW515" s="1" cm="1">
        <f t="array" aca="1" ref="HW515" ca="1">INDEX($H$86:$N$505,HS511+$B515,HW$510)</f>
        <v>0.48552271073787534</v>
      </c>
      <c r="HX515" s="1" cm="1">
        <f t="array" aca="1" ref="HX515" ca="1">INDEX($H$86:$N$505,HS511+$B515,HX$510)</f>
        <v>0.48583662694794216</v>
      </c>
      <c r="HZ515" t="s">
        <v>211</v>
      </c>
      <c r="IA515" s="1" cm="1">
        <f t="array" ref="IA515">INDEX($H$86:$N$505,HZ511+$B515,IA$510)</f>
        <v>0</v>
      </c>
      <c r="IB515" s="1" cm="1">
        <f t="array" ref="IB515">INDEX($H$86:$N$505,HZ511+$B515,IB$510)</f>
        <v>0</v>
      </c>
      <c r="IC515" s="1" cm="1">
        <f t="array" aca="1" ref="IC515" ca="1">INDEX($H$86:$N$505,HZ511+$B515,IC$510)</f>
        <v>2.8640021597184758E-2</v>
      </c>
      <c r="ID515" s="1" cm="1">
        <f t="array" aca="1" ref="ID515" ca="1">INDEX($H$86:$N$505,HZ511+$B515,ID$510)</f>
        <v>0.48551944975472294</v>
      </c>
      <c r="IE515" s="1" cm="1">
        <f t="array" aca="1" ref="IE515" ca="1">INDEX($H$86:$N$505,HZ511+$B515,IE$510)</f>
        <v>0.48584052864809235</v>
      </c>
      <c r="IG515" t="s">
        <v>211</v>
      </c>
      <c r="IH515" s="1" cm="1">
        <f t="array" ref="IH515">INDEX($H$86:$N$505,IG511+$B515,IH$510)</f>
        <v>0</v>
      </c>
      <c r="II515" s="1" cm="1">
        <f t="array" ref="II515">INDEX($H$86:$N$505,IG511+$B515,II$510)</f>
        <v>0</v>
      </c>
      <c r="IJ515" s="1" cm="1">
        <f t="array" aca="1" ref="IJ515" ca="1">INDEX($H$86:$N$505,IG511+$B515,IJ$510)</f>
        <v>2.8639380892107713E-2</v>
      </c>
      <c r="IK515" s="1" cm="1">
        <f t="array" aca="1" ref="IK515" ca="1">INDEX($H$86:$N$505,IG511+$B515,IK$510)</f>
        <v>0.48551618875829428</v>
      </c>
      <c r="IL515" s="1" cm="1">
        <f t="array" aca="1" ref="IL515" ca="1">INDEX($H$86:$N$505,IG511+$B515,IL$510)</f>
        <v>0.48584443034959801</v>
      </c>
      <c r="IN515" t="s">
        <v>211</v>
      </c>
      <c r="IO515" s="1" cm="1">
        <f t="array" ref="IO515">INDEX($H$86:$N$505,IN511+$B515,IO$510)</f>
        <v>0</v>
      </c>
      <c r="IP515" s="1" cm="1">
        <f t="array" ref="IP515">INDEX($H$86:$N$505,IN511+$B515,IP$510)</f>
        <v>0</v>
      </c>
      <c r="IQ515" s="1" cm="1">
        <f t="array" aca="1" ref="IQ515" ca="1">INDEX($H$86:$N$505,IN511+$B515,IQ$510)</f>
        <v>2.8638740198951133E-2</v>
      </c>
      <c r="IR515" s="1" cm="1">
        <f t="array" aca="1" ref="IR515" ca="1">INDEX($H$86:$N$505,IN511+$B515,IR$510)</f>
        <v>0.48551292774859001</v>
      </c>
      <c r="IS515" s="1" cm="1">
        <f t="array" aca="1" ref="IS515" ca="1">INDEX($H$86:$N$505,IN511+$B515,IS$510)</f>
        <v>0.48584833205245881</v>
      </c>
      <c r="IU515" t="s">
        <v>211</v>
      </c>
      <c r="IV515" s="1" cm="1">
        <f t="array" ref="IV515">INDEX($H$86:$N$505,IU511+$B515,IV$510)</f>
        <v>0</v>
      </c>
      <c r="IW515" s="1" cm="1">
        <f t="array" ref="IW515">INDEX($H$86:$N$505,IU511+$B515,IW$510)</f>
        <v>0</v>
      </c>
      <c r="IX515" s="1" cm="1">
        <f t="array" aca="1" ref="IX515" ca="1">INDEX($H$86:$N$505,IU511+$B515,IX$510)</f>
        <v>2.8638099517714913E-2</v>
      </c>
      <c r="IY515" s="1" cm="1">
        <f t="array" aca="1" ref="IY515" ca="1">INDEX($H$86:$N$505,IU511+$B515,IY$510)</f>
        <v>0.48550966672561069</v>
      </c>
      <c r="IZ515" s="1" cm="1">
        <f t="array" aca="1" ref="IZ515" ca="1">INDEX($H$86:$N$505,IU511+$B515,IZ$510)</f>
        <v>0.48585223375667441</v>
      </c>
      <c r="JB515" t="s">
        <v>211</v>
      </c>
      <c r="JC515" s="1" cm="1">
        <f t="array" ref="JC515">INDEX($H$86:$N$505,JB511+$B515,JC$510)</f>
        <v>0</v>
      </c>
      <c r="JD515" s="1" cm="1">
        <f t="array" ref="JD515">INDEX($H$86:$N$505,JB511+$B515,JD$510)</f>
        <v>0</v>
      </c>
      <c r="JE515" s="1" cm="1">
        <f t="array" aca="1" ref="JE515" ca="1">INDEX($H$86:$N$505,JB511+$B515,JE$510)</f>
        <v>2.8637458848398866E-2</v>
      </c>
      <c r="JF515" s="1" cm="1">
        <f t="array" aca="1" ref="JF515" ca="1">INDEX($H$86:$N$505,JB511+$B515,JF$510)</f>
        <v>0.48550640568935682</v>
      </c>
      <c r="JG515" s="1" cm="1">
        <f t="array" aca="1" ref="JG515" ca="1">INDEX($H$86:$N$505,JB511+$B515,JG$510)</f>
        <v>0.48585613546224432</v>
      </c>
      <c r="JI515" t="s">
        <v>211</v>
      </c>
      <c r="JJ515" s="1" cm="1">
        <f t="array" ref="JJ515">INDEX($H$86:$N$505,JI511+$B515,JJ$510)</f>
        <v>0</v>
      </c>
      <c r="JK515" s="1" cm="1">
        <f t="array" ref="JK515">INDEX($H$86:$N$505,JI511+$B515,JK$510)</f>
        <v>0</v>
      </c>
      <c r="JL515" s="1" cm="1">
        <f t="array" aca="1" ref="JL515" ca="1">INDEX($H$86:$N$505,JI511+$B515,JL$510)</f>
        <v>2.8636818191002833E-2</v>
      </c>
      <c r="JM515" s="1" cm="1">
        <f t="array" aca="1" ref="JM515" ca="1">INDEX($H$86:$N$505,JI511+$B515,JM$510)</f>
        <v>0.48550314463982885</v>
      </c>
      <c r="JN515" s="1" cm="1">
        <f t="array" aca="1" ref="JN515" ca="1">INDEX($H$86:$N$505,JI511+$B515,JN$510)</f>
        <v>0.48586003716916831</v>
      </c>
      <c r="JP515" t="s">
        <v>211</v>
      </c>
      <c r="JQ515" s="1" cm="1">
        <f t="array" ref="JQ515">INDEX($H$86:$N$505,JP511+$B515,JQ$510)</f>
        <v>0</v>
      </c>
      <c r="JR515" s="1" cm="1">
        <f t="array" ref="JR515">INDEX($H$86:$N$505,JP511+$B515,JR$510)</f>
        <v>0</v>
      </c>
      <c r="JS515" s="1" cm="1">
        <f t="array" aca="1" ref="JS515" ca="1">INDEX($H$86:$N$505,JP511+$B515,JS$510)</f>
        <v>2.863617754552665E-2</v>
      </c>
      <c r="JT515" s="1" cm="1">
        <f t="array" aca="1" ref="JT515" ca="1">INDEX($H$86:$N$505,JP511+$B515,JT$510)</f>
        <v>0.4854998835770275</v>
      </c>
      <c r="JU515" s="1" cm="1">
        <f t="array" aca="1" ref="JU515" ca="1">INDEX($H$86:$N$505,JP511+$B515,JU$510)</f>
        <v>0.48586393887744589</v>
      </c>
      <c r="JW515" t="s">
        <v>211</v>
      </c>
      <c r="JX515" s="1" cm="1">
        <f t="array" ref="JX515">INDEX($H$86:$N$505,JW511+$B515,JX$510)</f>
        <v>0</v>
      </c>
      <c r="JY515" s="1" cm="1">
        <f t="array" ref="JY515">INDEX($H$86:$N$505,JW511+$B515,JY$510)</f>
        <v>0</v>
      </c>
      <c r="JZ515" s="1" cm="1">
        <f t="array" aca="1" ref="JZ515" ca="1">INDEX($H$86:$N$505,JW511+$B515,JZ$510)</f>
        <v>2.8635536911970141E-2</v>
      </c>
      <c r="KA515" s="1" cm="1">
        <f t="array" aca="1" ref="KA515" ca="1">INDEX($H$86:$N$505,JW511+$B515,KA$510)</f>
        <v>0.4854966225009531</v>
      </c>
      <c r="KB515" s="1" cm="1">
        <f t="array" aca="1" ref="KB515" ca="1">INDEX($H$86:$N$505,JW511+$B515,KB$510)</f>
        <v>0.48586784058707672</v>
      </c>
      <c r="KD515" t="s">
        <v>211</v>
      </c>
      <c r="KE515" s="1" cm="1">
        <f t="array" ref="KE515">INDEX($H$86:$N$505,KD511+$B515,KE$510)</f>
        <v>0</v>
      </c>
      <c r="KF515" s="1" cm="1">
        <f t="array" ref="KF515">INDEX($H$86:$N$505,KD511+$B515,KF$510)</f>
        <v>0</v>
      </c>
      <c r="KG515" s="1" cm="1">
        <f t="array" aca="1" ref="KG515" ca="1">INDEX($H$86:$N$505,KD511+$B515,KG$510)</f>
        <v>2.8634896290333195E-2</v>
      </c>
      <c r="KH515" s="1" cm="1">
        <f t="array" aca="1" ref="KH515" ca="1">INDEX($H$86:$N$505,KD511+$B515,KH$510)</f>
        <v>0.48549336141160632</v>
      </c>
      <c r="KI515" s="1" cm="1">
        <f t="array" aca="1" ref="KI515" ca="1">INDEX($H$86:$N$505,KD511+$B515,KI$510)</f>
        <v>0.48587174229806046</v>
      </c>
      <c r="KK515" t="s">
        <v>211</v>
      </c>
      <c r="KL515" s="1" cm="1">
        <f t="array" ref="KL515">INDEX($H$86:$N$505,KK511+$B515,KL$510)</f>
        <v>0</v>
      </c>
      <c r="KM515" s="1" cm="1">
        <f t="array" ref="KM515">INDEX($H$86:$N$505,KK511+$B515,KM$510)</f>
        <v>0</v>
      </c>
      <c r="KN515" s="1" cm="1">
        <f t="array" aca="1" ref="KN515" ca="1">INDEX($H$86:$N$505,KK511+$B515,KN$510)</f>
        <v>2.8634255680615624E-2</v>
      </c>
      <c r="KO515" s="1" cm="1">
        <f t="array" aca="1" ref="KO515" ca="1">INDEX($H$86:$N$505,KK511+$B515,KO$510)</f>
        <v>0.48549010030898765</v>
      </c>
      <c r="KP515" s="1" cm="1">
        <f t="array" aca="1" ref="KP515" ca="1">INDEX($H$86:$N$505,KK511+$B515,KP$510)</f>
        <v>0.48587564401039673</v>
      </c>
      <c r="KR515" t="s">
        <v>211</v>
      </c>
      <c r="KS515" s="1" cm="1">
        <f t="array" ref="KS515">INDEX($H$86:$N$505,KR511+$B515,KS$510)</f>
        <v>0</v>
      </c>
      <c r="KT515" s="1" cm="1">
        <f t="array" ref="KT515">INDEX($H$86:$N$505,KR511+$B515,KT$510)</f>
        <v>0</v>
      </c>
      <c r="KU515" s="1" cm="1">
        <f t="array" aca="1" ref="KU515" ca="1">INDEX($H$86:$N$505,KR511+$B515,KU$510)</f>
        <v>2.8633615082817258E-2</v>
      </c>
      <c r="KV515" s="1" cm="1">
        <f t="array" aca="1" ref="KV515" ca="1">INDEX($H$86:$N$505,KR511+$B515,KV$510)</f>
        <v>0.4854868391930976</v>
      </c>
      <c r="KW515" s="1" cm="1">
        <f t="array" aca="1" ref="KW515" ca="1">INDEX($H$86:$N$505,KR511+$B515,KW$510)</f>
        <v>0.48587954572408515</v>
      </c>
      <c r="KY515" t="s">
        <v>211</v>
      </c>
      <c r="KZ515" s="1" cm="1">
        <f t="array" ref="KZ515">INDEX($H$86:$N$505,KY511+$B515,KZ$510)</f>
        <v>0</v>
      </c>
      <c r="LA515" s="1" cm="1">
        <f t="array" ref="LA515">INDEX($H$86:$N$505,KY511+$B515,LA$510)</f>
        <v>0</v>
      </c>
      <c r="LB515" s="1" cm="1">
        <f t="array" aca="1" ref="LB515" ca="1">INDEX($H$86:$N$505,KY511+$B515,LB$510)</f>
        <v>2.863297449693793E-2</v>
      </c>
      <c r="LC515" s="1" cm="1">
        <f t="array" aca="1" ref="LC515" ca="1">INDEX($H$86:$N$505,KY511+$B515,LC$510)</f>
        <v>0.48548357806393677</v>
      </c>
      <c r="LD515" s="1" cm="1">
        <f t="array" aca="1" ref="LD515" ca="1">INDEX($H$86:$N$505,KY511+$B515,LD$510)</f>
        <v>0.48588344743912532</v>
      </c>
      <c r="LF515" t="s">
        <v>211</v>
      </c>
      <c r="LG515" s="1" cm="1">
        <f t="array" ref="LG515">INDEX($H$86:$N$505,LF511+$B515,LG$510)</f>
        <v>0</v>
      </c>
      <c r="LH515" s="1" cm="1">
        <f t="array" ref="LH515">INDEX($H$86:$N$505,LF511+$B515,LH$510)</f>
        <v>0</v>
      </c>
      <c r="LI515" s="1" cm="1">
        <f t="array" aca="1" ref="LI515" ca="1">INDEX($H$86:$N$505,LF511+$B515,LI$510)</f>
        <v>2.8632333922977524E-2</v>
      </c>
      <c r="LJ515" s="1" cm="1">
        <f t="array" aca="1" ref="LJ515" ca="1">INDEX($H$86:$N$505,LF511+$B515,LJ$510)</f>
        <v>0.48548031692150567</v>
      </c>
      <c r="LK515" s="1" cm="1">
        <f t="array" aca="1" ref="LK515" ca="1">INDEX($H$86:$N$505,LF511+$B515,LK$510)</f>
        <v>0.48588734915551685</v>
      </c>
      <c r="LM515" t="s">
        <v>211</v>
      </c>
      <c r="LN515" s="1" cm="1">
        <f t="array" ref="LN515">INDEX($H$86:$N$505,LM511+$B515,LN$510)</f>
        <v>0</v>
      </c>
      <c r="LO515" s="1" cm="1">
        <f t="array" ref="LO515">INDEX($H$86:$N$505,LM511+$B515,LO$510)</f>
        <v>0</v>
      </c>
      <c r="LP515" s="1" cm="1">
        <f t="array" aca="1" ref="LP515" ca="1">INDEX($H$86:$N$505,LM511+$B515,LP$510)</f>
        <v>2.8631693360935833E-2</v>
      </c>
      <c r="LQ515" s="1" cm="1">
        <f t="array" aca="1" ref="LQ515" ca="1">INDEX($H$86:$N$505,LM511+$B515,LQ$510)</f>
        <v>0.48547705576580469</v>
      </c>
      <c r="LR515" s="1" cm="1">
        <f t="array" aca="1" ref="LR515" ca="1">INDEX($H$86:$N$505,LM511+$B515,LR$510)</f>
        <v>0.48589125087325946</v>
      </c>
      <c r="LT515" t="s">
        <v>211</v>
      </c>
      <c r="LU515" s="1" cm="1">
        <f t="array" ref="LU515">INDEX($H$86:$N$505,LT511+$B515,LU$510)</f>
        <v>0</v>
      </c>
      <c r="LV515" s="1" cm="1">
        <f t="array" ref="LV515">INDEX($H$86:$N$505,LT511+$B515,LV$510)</f>
        <v>0</v>
      </c>
      <c r="LW515" s="1" cm="1">
        <f t="array" aca="1" ref="LW515" ca="1">INDEX($H$86:$N$505,LT511+$B515,LW$510)</f>
        <v>2.863105281081272E-2</v>
      </c>
      <c r="LX515" s="1" cm="1">
        <f t="array" aca="1" ref="LX515" ca="1">INDEX($H$86:$N$505,LT511+$B515,LX$510)</f>
        <v>0.48547379459683465</v>
      </c>
      <c r="LY515" s="1" cm="1">
        <f t="array" aca="1" ref="LY515" ca="1">INDEX($H$86:$N$505,LT511+$B515,LY$510)</f>
        <v>0.48589515259235266</v>
      </c>
      <c r="MA515" t="s">
        <v>211</v>
      </c>
      <c r="MB515" s="1" cm="1">
        <f t="array" ref="MB515">INDEX($H$86:$N$505,MA511+$B515,MB$510)</f>
        <v>0</v>
      </c>
      <c r="MC515" s="1" cm="1">
        <f t="array" ref="MC515">INDEX($H$86:$N$505,MA511+$B515,MC$510)</f>
        <v>0</v>
      </c>
      <c r="MD515" s="1" cm="1">
        <f t="array" aca="1" ref="MD515" ca="1">INDEX($H$86:$N$505,MA511+$B515,MD$510)</f>
        <v>2.8630412272608017E-2</v>
      </c>
      <c r="ME515" s="1" cm="1">
        <f t="array" aca="1" ref="ME515" ca="1">INDEX($H$86:$N$505,MA511+$B515,ME$510)</f>
        <v>0.48547053341459584</v>
      </c>
      <c r="MF515" s="1" cm="1">
        <f t="array" aca="1" ref="MF515" ca="1">INDEX($H$86:$N$505,MA511+$B515,MF$510)</f>
        <v>0.48589905431279617</v>
      </c>
      <c r="MH515" t="s">
        <v>211</v>
      </c>
      <c r="MI515" s="1" cm="1">
        <f t="array" ref="MI515">INDEX($H$86:$N$505,MH511+$B515,MI$510)</f>
        <v>0</v>
      </c>
      <c r="MJ515" s="1" cm="1">
        <f t="array" ref="MJ515">INDEX($H$86:$N$505,MH511+$B515,MJ$510)</f>
        <v>0</v>
      </c>
      <c r="MK515" s="1" cm="1">
        <f t="array" aca="1" ref="MK515" ca="1">INDEX($H$86:$N$505,MH511+$B515,MK$510)</f>
        <v>2.8629771746321551E-2</v>
      </c>
      <c r="ML515" s="1" cm="1">
        <f t="array" aca="1" ref="ML515" ca="1">INDEX($H$86:$N$505,MH511+$B515,ML$510)</f>
        <v>0.48546727221908886</v>
      </c>
      <c r="MM515" s="1" cm="1">
        <f t="array" aca="1" ref="MM515" ca="1">INDEX($H$86:$N$505,MH511+$B515,MM$510)</f>
        <v>0.48590295603458961</v>
      </c>
      <c r="MO515" t="s">
        <v>211</v>
      </c>
      <c r="MP515" s="1" cm="1">
        <f t="array" ref="MP515">INDEX($H$86:$N$505,MO511+$B515,MP$510)</f>
        <v>0</v>
      </c>
      <c r="MQ515" s="1" cm="1">
        <f t="array" ref="MQ515">INDEX($H$86:$N$505,MO511+$B515,MQ$510)</f>
        <v>0</v>
      </c>
      <c r="MR515" s="1" cm="1">
        <f t="array" aca="1" ref="MR515" ca="1">INDEX($H$86:$N$505,MO511+$B515,MR$510)</f>
        <v>2.8629131231953195E-2</v>
      </c>
      <c r="MS515" s="1" cm="1">
        <f t="array" aca="1" ref="MS515" ca="1">INDEX($H$86:$N$505,MO511+$B515,MS$510)</f>
        <v>0.48546401101031428</v>
      </c>
      <c r="MT515" s="1" cm="1">
        <f t="array" aca="1" ref="MT515" ca="1">INDEX($H$86:$N$505,MO511+$B515,MT$510)</f>
        <v>0.48590685775773251</v>
      </c>
      <c r="MV515" t="s">
        <v>211</v>
      </c>
      <c r="MW515" s="1" cm="1">
        <f t="array" ref="MW515">INDEX($H$86:$N$505,MV511+$B515,MW$510)</f>
        <v>0</v>
      </c>
      <c r="MX515" s="1" cm="1">
        <f t="array" ref="MX515">INDEX($H$86:$N$505,MV511+$B515,MX$510)</f>
        <v>0</v>
      </c>
      <c r="MY515" s="1" cm="1">
        <f t="array" aca="1" ref="MY515" ca="1">INDEX($H$86:$N$505,MV511+$B515,MY$510)</f>
        <v>2.8628490729502774E-2</v>
      </c>
      <c r="MZ515" s="1" cm="1">
        <f t="array" aca="1" ref="MZ515" ca="1">INDEX($H$86:$N$505,MV511+$B515,MZ$510)</f>
        <v>0.48546074978827258</v>
      </c>
      <c r="NA515" s="1" cm="1">
        <f t="array" aca="1" ref="NA515" ca="1">INDEX($H$86:$N$505,MV511+$B515,NA$510)</f>
        <v>0.48591075948222462</v>
      </c>
      <c r="NC515" t="s">
        <v>211</v>
      </c>
      <c r="ND515" s="1" cm="1">
        <f t="array" ref="ND515">INDEX($H$86:$N$505,NC511+$B515,ND$510)</f>
        <v>0</v>
      </c>
      <c r="NE515" s="1" cm="1">
        <f t="array" ref="NE515">INDEX($H$86:$N$505,NC511+$B515,NE$510)</f>
        <v>0</v>
      </c>
      <c r="NF515" s="1" cm="1">
        <f t="array" aca="1" ref="NF515" ca="1">INDEX($H$86:$N$505,NC511+$B515,NF$510)</f>
        <v>2.8627850238970111E-2</v>
      </c>
      <c r="NG515" s="1" cm="1">
        <f t="array" aca="1" ref="NG515" ca="1">INDEX($H$86:$N$505,NC511+$B515,NG$510)</f>
        <v>0.48545748855296444</v>
      </c>
      <c r="NH515" s="1" cm="1">
        <f t="array" aca="1" ref="NH515" ca="1">INDEX($H$86:$N$505,NC511+$B515,NH$510)</f>
        <v>0.48591466120806548</v>
      </c>
      <c r="NJ515" t="s">
        <v>211</v>
      </c>
      <c r="NK515" s="1" cm="1">
        <f t="array" ref="NK515">INDEX($H$86:$N$505,NJ511+$B515,NK$510)</f>
        <v>0</v>
      </c>
      <c r="NL515" s="1" cm="1">
        <f t="array" ref="NL515">INDEX($H$86:$N$505,NJ511+$B515,NL$510)</f>
        <v>0</v>
      </c>
      <c r="NM515" s="1" cm="1">
        <f t="array" aca="1" ref="NM515" ca="1">INDEX($H$86:$N$505,NJ511+$B515,NM$510)</f>
        <v>2.8627209760355037E-2</v>
      </c>
      <c r="NN515" s="1" cm="1">
        <f t="array" aca="1" ref="NN515" ca="1">INDEX($H$86:$N$505,NJ511+$B515,NN$510)</f>
        <v>0.48545422730439014</v>
      </c>
      <c r="NO515" s="1" cm="1">
        <f t="array" aca="1" ref="NO515" ca="1">INDEX($H$86:$N$505,NJ511+$B515,NO$510)</f>
        <v>0.48591856293525482</v>
      </c>
      <c r="NQ515" t="s">
        <v>211</v>
      </c>
      <c r="NR515" s="1" cm="1">
        <f t="array" ref="NR515">INDEX($H$86:$N$505,NQ511+$B515,NR$510)</f>
        <v>0</v>
      </c>
      <c r="NS515" s="1" cm="1">
        <f t="array" ref="NS515">INDEX($H$86:$N$505,NQ511+$B515,NS$510)</f>
        <v>0</v>
      </c>
      <c r="NT515" s="1" cm="1">
        <f t="array" aca="1" ref="NT515" ca="1">INDEX($H$86:$N$505,NQ511+$B515,NT$510)</f>
        <v>2.8626569293657433E-2</v>
      </c>
      <c r="NU515" s="1" cm="1">
        <f t="array" aca="1" ref="NU515" ca="1">INDEX($H$86:$N$505,NQ511+$B515,NU$510)</f>
        <v>0.48545096604255039</v>
      </c>
      <c r="NV515" s="1" cm="1">
        <f t="array" aca="1" ref="NV515" ca="1">INDEX($H$86:$N$505,NQ511+$B515,NV$510)</f>
        <v>0.48592246466379213</v>
      </c>
      <c r="NX515" t="s">
        <v>211</v>
      </c>
      <c r="NY515" s="1" cm="1">
        <f t="array" ref="NY515">INDEX($H$86:$N$505,NX511+$B515,NY$510)</f>
        <v>0</v>
      </c>
      <c r="NZ515" s="1" cm="1">
        <f t="array" ref="NZ515">INDEX($H$86:$N$505,NX511+$B515,NZ$510)</f>
        <v>0</v>
      </c>
      <c r="OA515" s="1" cm="1">
        <f t="array" aca="1" ref="OA515" ca="1">INDEX($H$86:$N$505,NX511+$B515,OA$510)</f>
        <v>2.8625928838877129E-2</v>
      </c>
      <c r="OB515" s="1" cm="1">
        <f t="array" aca="1" ref="OB515" ca="1">INDEX($H$86:$N$505,NX511+$B515,OB$510)</f>
        <v>0.48544770476744575</v>
      </c>
      <c r="OC515" s="1" cm="1">
        <f t="array" aca="1" ref="OC515" ca="1">INDEX($H$86:$N$505,NX511+$B515,OC$510)</f>
        <v>0.48592636639367709</v>
      </c>
      <c r="OE515" t="s">
        <v>211</v>
      </c>
      <c r="OF515" s="1" cm="1">
        <f t="array" ref="OF515">INDEX($H$86:$N$505,OE511+$B515,OF$510)</f>
        <v>0</v>
      </c>
      <c r="OG515" s="1" cm="1">
        <f t="array" ref="OG515">INDEX($H$86:$N$505,OE511+$B515,OG$510)</f>
        <v>0</v>
      </c>
      <c r="OH515" s="1" cm="1">
        <f t="array" aca="1" ref="OH515" ca="1">INDEX($H$86:$N$505,OE511+$B515,OH$510)</f>
        <v>2.862528839601395E-2</v>
      </c>
      <c r="OI515" s="1" cm="1">
        <f t="array" aca="1" ref="OI515" ca="1">INDEX($H$86:$N$505,OE511+$B515,OI$510)</f>
        <v>0.48544444347907661</v>
      </c>
      <c r="OJ515" s="1" cm="1">
        <f t="array" aca="1" ref="OJ515" ca="1">INDEX($H$86:$N$505,OE511+$B515,OJ$510)</f>
        <v>0.48593026812490941</v>
      </c>
      <c r="OL515" t="s">
        <v>211</v>
      </c>
      <c r="OM515" s="1" cm="1">
        <f t="array" ref="OM515">INDEX($H$86:$N$505,OL511+$B515,OM$510)</f>
        <v>0</v>
      </c>
      <c r="ON515" s="1" cm="1">
        <f t="array" ref="ON515">INDEX($H$86:$N$505,OL511+$B515,ON$510)</f>
        <v>0</v>
      </c>
      <c r="OO515" s="1" cm="1">
        <f t="array" aca="1" ref="OO515" ca="1">INDEX($H$86:$N$505,OL511+$B515,OO$510)</f>
        <v>2.862464796506773E-2</v>
      </c>
      <c r="OP515" s="1" cm="1">
        <f t="array" aca="1" ref="OP515" ca="1">INDEX($H$86:$N$505,OL511+$B515,OP$510)</f>
        <v>0.4854411821774437</v>
      </c>
      <c r="OQ515" s="1" cm="1">
        <f t="array" aca="1" ref="OQ515" ca="1">INDEX($H$86:$N$505,OL511+$B515,OQ$510)</f>
        <v>0.48593416985748861</v>
      </c>
      <c r="OS515" t="s">
        <v>211</v>
      </c>
      <c r="OT515" s="1" cm="1">
        <f t="array" ref="OT515">INDEX($H$86:$N$505,OS511+$B515,OT$510)</f>
        <v>0</v>
      </c>
      <c r="OU515" s="1" cm="1">
        <f t="array" ref="OU515">INDEX($H$86:$N$505,OS511+$B515,OU$510)</f>
        <v>0</v>
      </c>
      <c r="OV515" s="1" cm="1">
        <f t="array" aca="1" ref="OV515" ca="1">INDEX($H$86:$N$505,OS511+$B515,OV$510)</f>
        <v>2.8624007546038305E-2</v>
      </c>
      <c r="OW515" s="1" cm="1">
        <f t="array" aca="1" ref="OW515" ca="1">INDEX($H$86:$N$505,OS511+$B515,OW$510)</f>
        <v>0.48543792086254733</v>
      </c>
      <c r="OX515" s="1" cm="1">
        <f t="array" aca="1" ref="OX515" ca="1">INDEX($H$86:$N$505,OS511+$B515,OX$510)</f>
        <v>0.48593807159141433</v>
      </c>
      <c r="PA515" s="1"/>
      <c r="PB515" s="1"/>
      <c r="PC515" s="1"/>
      <c r="PD515" s="1"/>
      <c r="PE515" s="1"/>
    </row>
    <row r="516" spans="1:421">
      <c r="B516" s="9">
        <v>6</v>
      </c>
      <c r="C516" t="s">
        <v>212</v>
      </c>
      <c r="D516" s="1" cm="1">
        <f t="array" ref="D516">INDEX($H$86:$N$505,C511+$B516,D$510)</f>
        <v>0</v>
      </c>
      <c r="E516" s="1" cm="1">
        <f t="array" ref="E516">INDEX($H$86:$N$505,C511+$B516,E$510)</f>
        <v>0</v>
      </c>
      <c r="F516" s="1" cm="1">
        <f t="array" ref="F516">INDEX($H$86:$N$505,C511+$B516,F$510)</f>
        <v>0</v>
      </c>
      <c r="G516" s="1" cm="1">
        <f t="array" ref="G516">INDEX($H$86:$N$505,C511+$B516,G$510)</f>
        <v>0</v>
      </c>
      <c r="H516" s="1" cm="1">
        <f t="array" ref="H516">INDEX($H$86:$N$505,C511+$B516,H$510)</f>
        <v>1</v>
      </c>
      <c r="J516" t="s">
        <v>212</v>
      </c>
      <c r="K516" s="1" cm="1">
        <f t="array" ref="K516">INDEX($H$86:$N$505,J511+$B516,K$510)</f>
        <v>0</v>
      </c>
      <c r="L516" s="1" cm="1">
        <f t="array" ref="L516">INDEX($H$86:$N$505,J511+$B516,L$510)</f>
        <v>0</v>
      </c>
      <c r="M516" s="1" cm="1">
        <f t="array" ref="M516">INDEX($H$86:$N$505,J511+$B516,M$510)</f>
        <v>0</v>
      </c>
      <c r="N516" s="1" cm="1">
        <f t="array" ref="N516">INDEX($H$86:$N$505,J511+$B516,N$510)</f>
        <v>0</v>
      </c>
      <c r="O516" s="1" cm="1">
        <f t="array" ref="O516">INDEX($H$86:$N$505,J511+$B516,O$510)</f>
        <v>1</v>
      </c>
      <c r="Q516" t="s">
        <v>212</v>
      </c>
      <c r="R516" s="1" cm="1">
        <f t="array" ref="R516">INDEX($H$86:$N$505,Q511+$B516,R$510)</f>
        <v>0</v>
      </c>
      <c r="S516" s="1" cm="1">
        <f t="array" ref="S516">INDEX($H$86:$N$505,Q511+$B516,S$510)</f>
        <v>0</v>
      </c>
      <c r="T516" s="1" cm="1">
        <f t="array" ref="T516">INDEX($H$86:$N$505,Q511+$B516,T$510)</f>
        <v>0</v>
      </c>
      <c r="U516" s="1" cm="1">
        <f t="array" ref="U516">INDEX($H$86:$N$505,Q511+$B516,U$510)</f>
        <v>0</v>
      </c>
      <c r="V516" s="1" cm="1">
        <f t="array" ref="V516">INDEX($H$86:$N$505,Q511+$B516,V$510)</f>
        <v>1</v>
      </c>
      <c r="X516" t="s">
        <v>212</v>
      </c>
      <c r="Y516" s="1" cm="1">
        <f t="array" ref="Y516">INDEX($H$86:$N$505,X511+$B516,Y$510)</f>
        <v>0</v>
      </c>
      <c r="Z516" s="1" cm="1">
        <f t="array" ref="Z516">INDEX($H$86:$N$505,X511+$B516,Z$510)</f>
        <v>0</v>
      </c>
      <c r="AA516" s="1" cm="1">
        <f t="array" ref="AA516">INDEX($H$86:$N$505,X511+$B516,AA$510)</f>
        <v>0</v>
      </c>
      <c r="AB516" s="1" cm="1">
        <f t="array" ref="AB516">INDEX($H$86:$N$505,X511+$B516,AB$510)</f>
        <v>0</v>
      </c>
      <c r="AC516" s="1" cm="1">
        <f t="array" ref="AC516">INDEX($H$86:$N$505,X511+$B516,AC$510)</f>
        <v>1</v>
      </c>
      <c r="AE516" t="s">
        <v>212</v>
      </c>
      <c r="AF516" s="1" cm="1">
        <f t="array" ref="AF516">INDEX($H$86:$N$505,AE511+$B516,AF$510)</f>
        <v>0</v>
      </c>
      <c r="AG516" s="1" cm="1">
        <f t="array" ref="AG516">INDEX($H$86:$N$505,AE511+$B516,AG$510)</f>
        <v>0</v>
      </c>
      <c r="AH516" s="1" cm="1">
        <f t="array" ref="AH516">INDEX($H$86:$N$505,AE511+$B516,AH$510)</f>
        <v>0</v>
      </c>
      <c r="AI516" s="1" cm="1">
        <f t="array" ref="AI516">INDEX($H$86:$N$505,AE511+$B516,AI$510)</f>
        <v>0</v>
      </c>
      <c r="AJ516" s="1" cm="1">
        <f t="array" ref="AJ516">INDEX($H$86:$N$505,AE511+$B516,AJ$510)</f>
        <v>1</v>
      </c>
      <c r="AL516" t="s">
        <v>212</v>
      </c>
      <c r="AM516" s="1" cm="1">
        <f t="array" ref="AM516">INDEX($H$86:$N$505,AL511+$B516,AM$510)</f>
        <v>0</v>
      </c>
      <c r="AN516" s="1" cm="1">
        <f t="array" ref="AN516">INDEX($H$86:$N$505,AL511+$B516,AN$510)</f>
        <v>0</v>
      </c>
      <c r="AO516" s="1" cm="1">
        <f t="array" ref="AO516">INDEX($H$86:$N$505,AL511+$B516,AO$510)</f>
        <v>0</v>
      </c>
      <c r="AP516" s="1" cm="1">
        <f t="array" ref="AP516">INDEX($H$86:$N$505,AL511+$B516,AP$510)</f>
        <v>0</v>
      </c>
      <c r="AQ516" s="1" cm="1">
        <f t="array" ref="AQ516">INDEX($H$86:$N$505,AL511+$B516,AQ$510)</f>
        <v>1</v>
      </c>
      <c r="AS516" t="s">
        <v>212</v>
      </c>
      <c r="AT516" s="1" cm="1">
        <f t="array" ref="AT516">INDEX($H$86:$N$505,AS511+$B516,AT$510)</f>
        <v>0</v>
      </c>
      <c r="AU516" s="1" cm="1">
        <f t="array" ref="AU516">INDEX($H$86:$N$505,AS511+$B516,AU$510)</f>
        <v>0</v>
      </c>
      <c r="AV516" s="1" cm="1">
        <f t="array" ref="AV516">INDEX($H$86:$N$505,AS511+$B516,AV$510)</f>
        <v>0</v>
      </c>
      <c r="AW516" s="1" cm="1">
        <f t="array" ref="AW516">INDEX($H$86:$N$505,AS511+$B516,AW$510)</f>
        <v>0</v>
      </c>
      <c r="AX516" s="1" cm="1">
        <f t="array" ref="AX516">INDEX($H$86:$N$505,AS511+$B516,AX$510)</f>
        <v>1</v>
      </c>
      <c r="AZ516" t="s">
        <v>212</v>
      </c>
      <c r="BA516" s="1" cm="1">
        <f t="array" ref="BA516">INDEX($H$86:$N$505,AZ511+$B516,BA$510)</f>
        <v>0</v>
      </c>
      <c r="BB516" s="1" cm="1">
        <f t="array" ref="BB516">INDEX($H$86:$N$505,AZ511+$B516,BB$510)</f>
        <v>0</v>
      </c>
      <c r="BC516" s="1" cm="1">
        <f t="array" ref="BC516">INDEX($H$86:$N$505,AZ511+$B516,BC$510)</f>
        <v>0</v>
      </c>
      <c r="BD516" s="1" cm="1">
        <f t="array" ref="BD516">INDEX($H$86:$N$505,AZ511+$B516,BD$510)</f>
        <v>0</v>
      </c>
      <c r="BE516" s="1" cm="1">
        <f t="array" ref="BE516">INDEX($H$86:$N$505,AZ511+$B516,BE$510)</f>
        <v>1</v>
      </c>
      <c r="BG516" t="s">
        <v>212</v>
      </c>
      <c r="BH516" s="1" cm="1">
        <f t="array" ref="BH516">INDEX($H$86:$N$505,BG511+$B516,BH$510)</f>
        <v>0</v>
      </c>
      <c r="BI516" s="1" cm="1">
        <f t="array" ref="BI516">INDEX($H$86:$N$505,BG511+$B516,BI$510)</f>
        <v>0</v>
      </c>
      <c r="BJ516" s="1" cm="1">
        <f t="array" ref="BJ516">INDEX($H$86:$N$505,BG511+$B516,BJ$510)</f>
        <v>0</v>
      </c>
      <c r="BK516" s="1" cm="1">
        <f t="array" ref="BK516">INDEX($H$86:$N$505,BG511+$B516,BK$510)</f>
        <v>0</v>
      </c>
      <c r="BL516" s="1" cm="1">
        <f t="array" ref="BL516">INDEX($H$86:$N$505,BG511+$B516,BL$510)</f>
        <v>1</v>
      </c>
      <c r="BN516" t="s">
        <v>212</v>
      </c>
      <c r="BO516" s="1" cm="1">
        <f t="array" ref="BO516">INDEX($H$86:$N$505,BN511+$B516,BO$510)</f>
        <v>0</v>
      </c>
      <c r="BP516" s="1" cm="1">
        <f t="array" ref="BP516">INDEX($H$86:$N$505,BN511+$B516,BP$510)</f>
        <v>0</v>
      </c>
      <c r="BQ516" s="1" cm="1">
        <f t="array" ref="BQ516">INDEX($H$86:$N$505,BN511+$B516,BQ$510)</f>
        <v>0</v>
      </c>
      <c r="BR516" s="1" cm="1">
        <f t="array" ref="BR516">INDEX($H$86:$N$505,BN511+$B516,BR$510)</f>
        <v>0</v>
      </c>
      <c r="BS516" s="1" cm="1">
        <f t="array" ref="BS516">INDEX($H$86:$N$505,BN511+$B516,BS$510)</f>
        <v>1</v>
      </c>
      <c r="BU516" t="s">
        <v>212</v>
      </c>
      <c r="BV516" s="1" cm="1">
        <f t="array" ref="BV516">INDEX($H$86:$N$505,BU511+$B516,BV$510)</f>
        <v>0</v>
      </c>
      <c r="BW516" s="1" cm="1">
        <f t="array" ref="BW516">INDEX($H$86:$N$505,BU511+$B516,BW$510)</f>
        <v>0</v>
      </c>
      <c r="BX516" s="1" cm="1">
        <f t="array" ref="BX516">INDEX($H$86:$N$505,BU511+$B516,BX$510)</f>
        <v>0</v>
      </c>
      <c r="BY516" s="1" cm="1">
        <f t="array" ref="BY516">INDEX($H$86:$N$505,BU511+$B516,BY$510)</f>
        <v>0</v>
      </c>
      <c r="BZ516" s="1" cm="1">
        <f t="array" ref="BZ516">INDEX($H$86:$N$505,BU511+$B516,BZ$510)</f>
        <v>1</v>
      </c>
      <c r="CB516" t="s">
        <v>212</v>
      </c>
      <c r="CC516" s="1" cm="1">
        <f t="array" ref="CC516">INDEX($H$86:$N$505,CB511+$B516,CC$510)</f>
        <v>0</v>
      </c>
      <c r="CD516" s="1" cm="1">
        <f t="array" ref="CD516">INDEX($H$86:$N$505,CB511+$B516,CD$510)</f>
        <v>0</v>
      </c>
      <c r="CE516" s="1" cm="1">
        <f t="array" ref="CE516">INDEX($H$86:$N$505,CB511+$B516,CE$510)</f>
        <v>0</v>
      </c>
      <c r="CF516" s="1" cm="1">
        <f t="array" ref="CF516">INDEX($H$86:$N$505,CB511+$B516,CF$510)</f>
        <v>0</v>
      </c>
      <c r="CG516" s="1" cm="1">
        <f t="array" ref="CG516">INDEX($H$86:$N$505,CB511+$B516,CG$510)</f>
        <v>1</v>
      </c>
      <c r="CI516" t="s">
        <v>212</v>
      </c>
      <c r="CJ516" s="1" cm="1">
        <f t="array" ref="CJ516">INDEX($H$86:$N$505,CI511+$B516,CJ$510)</f>
        <v>0</v>
      </c>
      <c r="CK516" s="1" cm="1">
        <f t="array" ref="CK516">INDEX($H$86:$N$505,CI511+$B516,CK$510)</f>
        <v>0</v>
      </c>
      <c r="CL516" s="1" cm="1">
        <f t="array" ref="CL516">INDEX($H$86:$N$505,CI511+$B516,CL$510)</f>
        <v>0</v>
      </c>
      <c r="CM516" s="1" cm="1">
        <f t="array" ref="CM516">INDEX($H$86:$N$505,CI511+$B516,CM$510)</f>
        <v>0</v>
      </c>
      <c r="CN516" s="1" cm="1">
        <f t="array" ref="CN516">INDEX($H$86:$N$505,CI511+$B516,CN$510)</f>
        <v>1</v>
      </c>
      <c r="CP516" t="s">
        <v>212</v>
      </c>
      <c r="CQ516" s="1" cm="1">
        <f t="array" ref="CQ516">INDEX($H$86:$N$505,CP511+$B516,CQ$510)</f>
        <v>0</v>
      </c>
      <c r="CR516" s="1" cm="1">
        <f t="array" ref="CR516">INDEX($H$86:$N$505,CP511+$B516,CR$510)</f>
        <v>0</v>
      </c>
      <c r="CS516" s="1" cm="1">
        <f t="array" ref="CS516">INDEX($H$86:$N$505,CP511+$B516,CS$510)</f>
        <v>0</v>
      </c>
      <c r="CT516" s="1" cm="1">
        <f t="array" ref="CT516">INDEX($H$86:$N$505,CP511+$B516,CT$510)</f>
        <v>0</v>
      </c>
      <c r="CU516" s="1" cm="1">
        <f t="array" ref="CU516">INDEX($H$86:$N$505,CP511+$B516,CU$510)</f>
        <v>1</v>
      </c>
      <c r="CW516" t="s">
        <v>212</v>
      </c>
      <c r="CX516" s="1" cm="1">
        <f t="array" ref="CX516">INDEX($H$86:$N$505,CW511+$B516,CX$510)</f>
        <v>0</v>
      </c>
      <c r="CY516" s="1" cm="1">
        <f t="array" ref="CY516">INDEX($H$86:$N$505,CW511+$B516,CY$510)</f>
        <v>0</v>
      </c>
      <c r="CZ516" s="1" cm="1">
        <f t="array" ref="CZ516">INDEX($H$86:$N$505,CW511+$B516,CZ$510)</f>
        <v>0</v>
      </c>
      <c r="DA516" s="1" cm="1">
        <f t="array" ref="DA516">INDEX($H$86:$N$505,CW511+$B516,DA$510)</f>
        <v>0</v>
      </c>
      <c r="DB516" s="1" cm="1">
        <f t="array" ref="DB516">INDEX($H$86:$N$505,CW511+$B516,DB$510)</f>
        <v>1</v>
      </c>
      <c r="DD516" t="s">
        <v>212</v>
      </c>
      <c r="DE516" s="1" cm="1">
        <f t="array" ref="DE516">INDEX($H$86:$N$505,DD511+$B516,DE$510)</f>
        <v>0</v>
      </c>
      <c r="DF516" s="1" cm="1">
        <f t="array" ref="DF516">INDEX($H$86:$N$505,DD511+$B516,DF$510)</f>
        <v>0</v>
      </c>
      <c r="DG516" s="1" cm="1">
        <f t="array" ref="DG516">INDEX($H$86:$N$505,DD511+$B516,DG$510)</f>
        <v>0</v>
      </c>
      <c r="DH516" s="1" cm="1">
        <f t="array" ref="DH516">INDEX($H$86:$N$505,DD511+$B516,DH$510)</f>
        <v>0</v>
      </c>
      <c r="DI516" s="1" cm="1">
        <f t="array" ref="DI516">INDEX($H$86:$N$505,DD511+$B516,DI$510)</f>
        <v>1</v>
      </c>
      <c r="DK516" t="s">
        <v>212</v>
      </c>
      <c r="DL516" s="1" cm="1">
        <f t="array" ref="DL516">INDEX($H$86:$N$505,DK511+$B516,DL$510)</f>
        <v>0</v>
      </c>
      <c r="DM516" s="1" cm="1">
        <f t="array" ref="DM516">INDEX($H$86:$N$505,DK511+$B516,DM$510)</f>
        <v>0</v>
      </c>
      <c r="DN516" s="1" cm="1">
        <f t="array" ref="DN516">INDEX($H$86:$N$505,DK511+$B516,DN$510)</f>
        <v>0</v>
      </c>
      <c r="DO516" s="1" cm="1">
        <f t="array" ref="DO516">INDEX($H$86:$N$505,DK511+$B516,DO$510)</f>
        <v>0</v>
      </c>
      <c r="DP516" s="1" cm="1">
        <f t="array" ref="DP516">INDEX($H$86:$N$505,DK511+$B516,DP$510)</f>
        <v>1</v>
      </c>
      <c r="DR516" t="s">
        <v>212</v>
      </c>
      <c r="DS516" s="1" cm="1">
        <f t="array" ref="DS516">INDEX($H$86:$N$505,DR511+$B516,DS$510)</f>
        <v>0</v>
      </c>
      <c r="DT516" s="1" cm="1">
        <f t="array" ref="DT516">INDEX($H$86:$N$505,DR511+$B516,DT$510)</f>
        <v>0</v>
      </c>
      <c r="DU516" s="1" cm="1">
        <f t="array" ref="DU516">INDEX($H$86:$N$505,DR511+$B516,DU$510)</f>
        <v>0</v>
      </c>
      <c r="DV516" s="1" cm="1">
        <f t="array" ref="DV516">INDEX($H$86:$N$505,DR511+$B516,DV$510)</f>
        <v>0</v>
      </c>
      <c r="DW516" s="1" cm="1">
        <f t="array" ref="DW516">INDEX($H$86:$N$505,DR511+$B516,DW$510)</f>
        <v>1</v>
      </c>
      <c r="DY516" t="s">
        <v>212</v>
      </c>
      <c r="DZ516" s="1" cm="1">
        <f t="array" ref="DZ516">INDEX($H$86:$N$505,DY511+$B516,DZ$510)</f>
        <v>0</v>
      </c>
      <c r="EA516" s="1" cm="1">
        <f t="array" ref="EA516">INDEX($H$86:$N$505,DY511+$B516,EA$510)</f>
        <v>0</v>
      </c>
      <c r="EB516" s="1" cm="1">
        <f t="array" ref="EB516">INDEX($H$86:$N$505,DY511+$B516,EB$510)</f>
        <v>0</v>
      </c>
      <c r="EC516" s="1" cm="1">
        <f t="array" ref="EC516">INDEX($H$86:$N$505,DY511+$B516,EC$510)</f>
        <v>0</v>
      </c>
      <c r="ED516" s="1" cm="1">
        <f t="array" ref="ED516">INDEX($H$86:$N$505,DY511+$B516,ED$510)</f>
        <v>1</v>
      </c>
      <c r="EF516" t="s">
        <v>212</v>
      </c>
      <c r="EG516" s="1" cm="1">
        <f t="array" ref="EG516">INDEX($H$86:$N$505,EF511+$B516,EG$510)</f>
        <v>0</v>
      </c>
      <c r="EH516" s="1" cm="1">
        <f t="array" ref="EH516">INDEX($H$86:$N$505,EF511+$B516,EH$510)</f>
        <v>0</v>
      </c>
      <c r="EI516" s="1" cm="1">
        <f t="array" ref="EI516">INDEX($H$86:$N$505,EF511+$B516,EI$510)</f>
        <v>0</v>
      </c>
      <c r="EJ516" s="1" cm="1">
        <f t="array" ref="EJ516">INDEX($H$86:$N$505,EF511+$B516,EJ$510)</f>
        <v>0</v>
      </c>
      <c r="EK516" s="1" cm="1">
        <f t="array" ref="EK516">INDEX($H$86:$N$505,EF511+$B516,EK$510)</f>
        <v>1</v>
      </c>
      <c r="EM516" t="s">
        <v>212</v>
      </c>
      <c r="EN516" s="1" cm="1">
        <f t="array" ref="EN516">INDEX($H$86:$N$505,EM511+$B516,EN$510)</f>
        <v>0</v>
      </c>
      <c r="EO516" s="1" cm="1">
        <f t="array" ref="EO516">INDEX($H$86:$N$505,EM511+$B516,EO$510)</f>
        <v>0</v>
      </c>
      <c r="EP516" s="1" cm="1">
        <f t="array" ref="EP516">INDEX($H$86:$N$505,EM511+$B516,EP$510)</f>
        <v>0</v>
      </c>
      <c r="EQ516" s="1" cm="1">
        <f t="array" ref="EQ516">INDEX($H$86:$N$505,EM511+$B516,EQ$510)</f>
        <v>0</v>
      </c>
      <c r="ER516" s="1" cm="1">
        <f t="array" ref="ER516">INDEX($H$86:$N$505,EM511+$B516,ER$510)</f>
        <v>1</v>
      </c>
      <c r="ET516" t="s">
        <v>212</v>
      </c>
      <c r="EU516" s="1" cm="1">
        <f t="array" ref="EU516">INDEX($H$86:$N$505,ET511+$B516,EU$510)</f>
        <v>0</v>
      </c>
      <c r="EV516" s="1" cm="1">
        <f t="array" ref="EV516">INDEX($H$86:$N$505,ET511+$B516,EV$510)</f>
        <v>0</v>
      </c>
      <c r="EW516" s="1" cm="1">
        <f t="array" ref="EW516">INDEX($H$86:$N$505,ET511+$B516,EW$510)</f>
        <v>0</v>
      </c>
      <c r="EX516" s="1" cm="1">
        <f t="array" ref="EX516">INDEX($H$86:$N$505,ET511+$B516,EX$510)</f>
        <v>0</v>
      </c>
      <c r="EY516" s="1" cm="1">
        <f t="array" ref="EY516">INDEX($H$86:$N$505,ET511+$B516,EY$510)</f>
        <v>1</v>
      </c>
      <c r="FA516" t="s">
        <v>212</v>
      </c>
      <c r="FB516" s="1" cm="1">
        <f t="array" ref="FB516">INDEX($H$86:$N$505,FA511+$B516,FB$510)</f>
        <v>0</v>
      </c>
      <c r="FC516" s="1" cm="1">
        <f t="array" ref="FC516">INDEX($H$86:$N$505,FA511+$B516,FC$510)</f>
        <v>0</v>
      </c>
      <c r="FD516" s="1" cm="1">
        <f t="array" ref="FD516">INDEX($H$86:$N$505,FA511+$B516,FD$510)</f>
        <v>0</v>
      </c>
      <c r="FE516" s="1" cm="1">
        <f t="array" ref="FE516">INDEX($H$86:$N$505,FA511+$B516,FE$510)</f>
        <v>0</v>
      </c>
      <c r="FF516" s="1" cm="1">
        <f t="array" ref="FF516">INDEX($H$86:$N$505,FA511+$B516,FF$510)</f>
        <v>1</v>
      </c>
      <c r="FH516" t="s">
        <v>212</v>
      </c>
      <c r="FI516" s="1" cm="1">
        <f t="array" ref="FI516">INDEX($H$86:$N$505,FH511+$B516,FI$510)</f>
        <v>0</v>
      </c>
      <c r="FJ516" s="1" cm="1">
        <f t="array" ref="FJ516">INDEX($H$86:$N$505,FH511+$B516,FJ$510)</f>
        <v>0</v>
      </c>
      <c r="FK516" s="1" cm="1">
        <f t="array" ref="FK516">INDEX($H$86:$N$505,FH511+$B516,FK$510)</f>
        <v>0</v>
      </c>
      <c r="FL516" s="1" cm="1">
        <f t="array" ref="FL516">INDEX($H$86:$N$505,FH511+$B516,FL$510)</f>
        <v>0</v>
      </c>
      <c r="FM516" s="1" cm="1">
        <f t="array" ref="FM516">INDEX($H$86:$N$505,FH511+$B516,FM$510)</f>
        <v>1</v>
      </c>
      <c r="FO516" t="s">
        <v>212</v>
      </c>
      <c r="FP516" s="1" cm="1">
        <f t="array" ref="FP516">INDEX($H$86:$N$505,FO511+$B516,FP$510)</f>
        <v>0</v>
      </c>
      <c r="FQ516" s="1" cm="1">
        <f t="array" ref="FQ516">INDEX($H$86:$N$505,FO511+$B516,FQ$510)</f>
        <v>0</v>
      </c>
      <c r="FR516" s="1" cm="1">
        <f t="array" ref="FR516">INDEX($H$86:$N$505,FO511+$B516,FR$510)</f>
        <v>0</v>
      </c>
      <c r="FS516" s="1" cm="1">
        <f t="array" ref="FS516">INDEX($H$86:$N$505,FO511+$B516,FS$510)</f>
        <v>0</v>
      </c>
      <c r="FT516" s="1" cm="1">
        <f t="array" ref="FT516">INDEX($H$86:$N$505,FO511+$B516,FT$510)</f>
        <v>1</v>
      </c>
      <c r="FV516" t="s">
        <v>212</v>
      </c>
      <c r="FW516" s="1" cm="1">
        <f t="array" ref="FW516">INDEX($H$86:$N$505,FV511+$B516,FW$510)</f>
        <v>0</v>
      </c>
      <c r="FX516" s="1" cm="1">
        <f t="array" ref="FX516">INDEX($H$86:$N$505,FV511+$B516,FX$510)</f>
        <v>0</v>
      </c>
      <c r="FY516" s="1" cm="1">
        <f t="array" ref="FY516">INDEX($H$86:$N$505,FV511+$B516,FY$510)</f>
        <v>0</v>
      </c>
      <c r="FZ516" s="1" cm="1">
        <f t="array" ref="FZ516">INDEX($H$86:$N$505,FV511+$B516,FZ$510)</f>
        <v>0</v>
      </c>
      <c r="GA516" s="1" cm="1">
        <f t="array" ref="GA516">INDEX($H$86:$N$505,FV511+$B516,GA$510)</f>
        <v>1</v>
      </c>
      <c r="GC516" t="s">
        <v>212</v>
      </c>
      <c r="GD516" s="1" cm="1">
        <f t="array" ref="GD516">INDEX($H$86:$N$505,GC511+$B516,GD$510)</f>
        <v>0</v>
      </c>
      <c r="GE516" s="1" cm="1">
        <f t="array" ref="GE516">INDEX($H$86:$N$505,GC511+$B516,GE$510)</f>
        <v>0</v>
      </c>
      <c r="GF516" s="1" cm="1">
        <f t="array" ref="GF516">INDEX($H$86:$N$505,GC511+$B516,GF$510)</f>
        <v>0</v>
      </c>
      <c r="GG516" s="1" cm="1">
        <f t="array" ref="GG516">INDEX($H$86:$N$505,GC511+$B516,GG$510)</f>
        <v>0</v>
      </c>
      <c r="GH516" s="1" cm="1">
        <f t="array" ref="GH516">INDEX($H$86:$N$505,GC511+$B516,GH$510)</f>
        <v>1</v>
      </c>
      <c r="GJ516" t="s">
        <v>212</v>
      </c>
      <c r="GK516" s="1" cm="1">
        <f t="array" ref="GK516">INDEX($H$86:$N$505,GJ511+$B516,GK$510)</f>
        <v>0</v>
      </c>
      <c r="GL516" s="1" cm="1">
        <f t="array" ref="GL516">INDEX($H$86:$N$505,GJ511+$B516,GL$510)</f>
        <v>0</v>
      </c>
      <c r="GM516" s="1" cm="1">
        <f t="array" ref="GM516">INDEX($H$86:$N$505,GJ511+$B516,GM$510)</f>
        <v>0</v>
      </c>
      <c r="GN516" s="1" cm="1">
        <f t="array" ref="GN516">INDEX($H$86:$N$505,GJ511+$B516,GN$510)</f>
        <v>0</v>
      </c>
      <c r="GO516" s="1" cm="1">
        <f t="array" ref="GO516">INDEX($H$86:$N$505,GJ511+$B516,GO$510)</f>
        <v>1</v>
      </c>
      <c r="GQ516" t="s">
        <v>212</v>
      </c>
      <c r="GR516" s="1" cm="1">
        <f t="array" ref="GR516">INDEX($H$86:$N$505,GQ511+$B516,GR$510)</f>
        <v>0</v>
      </c>
      <c r="GS516" s="1" cm="1">
        <f t="array" ref="GS516">INDEX($H$86:$N$505,GQ511+$B516,GS$510)</f>
        <v>0</v>
      </c>
      <c r="GT516" s="1" cm="1">
        <f t="array" ref="GT516">INDEX($H$86:$N$505,GQ511+$B516,GT$510)</f>
        <v>0</v>
      </c>
      <c r="GU516" s="1" cm="1">
        <f t="array" ref="GU516">INDEX($H$86:$N$505,GQ511+$B516,GU$510)</f>
        <v>0</v>
      </c>
      <c r="GV516" s="1" cm="1">
        <f t="array" ref="GV516">INDEX($H$86:$N$505,GQ511+$B516,GV$510)</f>
        <v>1</v>
      </c>
      <c r="GX516" t="s">
        <v>212</v>
      </c>
      <c r="GY516" s="1" cm="1">
        <f t="array" ref="GY516">INDEX($H$86:$N$505,GX511+$B516,GY$510)</f>
        <v>0</v>
      </c>
      <c r="GZ516" s="1" cm="1">
        <f t="array" ref="GZ516">INDEX($H$86:$N$505,GX511+$B516,GZ$510)</f>
        <v>0</v>
      </c>
      <c r="HA516" s="1" cm="1">
        <f t="array" ref="HA516">INDEX($H$86:$N$505,GX511+$B516,HA$510)</f>
        <v>0</v>
      </c>
      <c r="HB516" s="1" cm="1">
        <f t="array" ref="HB516">INDEX($H$86:$N$505,GX511+$B516,HB$510)</f>
        <v>0</v>
      </c>
      <c r="HC516" s="1" cm="1">
        <f t="array" ref="HC516">INDEX($H$86:$N$505,GX511+$B516,HC$510)</f>
        <v>1</v>
      </c>
      <c r="HE516" t="s">
        <v>212</v>
      </c>
      <c r="HF516" s="1" cm="1">
        <f t="array" ref="HF516">INDEX($H$86:$N$505,HE511+$B516,HF$510)</f>
        <v>0</v>
      </c>
      <c r="HG516" s="1" cm="1">
        <f t="array" ref="HG516">INDEX($H$86:$N$505,HE511+$B516,HG$510)</f>
        <v>0</v>
      </c>
      <c r="HH516" s="1" cm="1">
        <f t="array" ref="HH516">INDEX($H$86:$N$505,HE511+$B516,HH$510)</f>
        <v>0</v>
      </c>
      <c r="HI516" s="1" cm="1">
        <f t="array" ref="HI516">INDEX($H$86:$N$505,HE511+$B516,HI$510)</f>
        <v>0</v>
      </c>
      <c r="HJ516" s="1" cm="1">
        <f t="array" ref="HJ516">INDEX($H$86:$N$505,HE511+$B516,HJ$510)</f>
        <v>1</v>
      </c>
      <c r="HL516" t="s">
        <v>212</v>
      </c>
      <c r="HM516" s="1" cm="1">
        <f t="array" ref="HM516">INDEX($H$86:$N$505,HL511+$B516,HM$510)</f>
        <v>0</v>
      </c>
      <c r="HN516" s="1" cm="1">
        <f t="array" ref="HN516">INDEX($H$86:$N$505,HL511+$B516,HN$510)</f>
        <v>0</v>
      </c>
      <c r="HO516" s="1" cm="1">
        <f t="array" ref="HO516">INDEX($H$86:$N$505,HL511+$B516,HO$510)</f>
        <v>0</v>
      </c>
      <c r="HP516" s="1" cm="1">
        <f t="array" ref="HP516">INDEX($H$86:$N$505,HL511+$B516,HP$510)</f>
        <v>0</v>
      </c>
      <c r="HQ516" s="1" cm="1">
        <f t="array" ref="HQ516">INDEX($H$86:$N$505,HL511+$B516,HQ$510)</f>
        <v>1</v>
      </c>
      <c r="HS516" t="s">
        <v>212</v>
      </c>
      <c r="HT516" s="1" cm="1">
        <f t="array" ref="HT516">INDEX($H$86:$N$505,HS511+$B516,HT$510)</f>
        <v>0</v>
      </c>
      <c r="HU516" s="1" cm="1">
        <f t="array" ref="HU516">INDEX($H$86:$N$505,HS511+$B516,HU$510)</f>
        <v>0</v>
      </c>
      <c r="HV516" s="1" cm="1">
        <f t="array" ref="HV516">INDEX($H$86:$N$505,HS511+$B516,HV$510)</f>
        <v>0</v>
      </c>
      <c r="HW516" s="1" cm="1">
        <f t="array" ref="HW516">INDEX($H$86:$N$505,HS511+$B516,HW$510)</f>
        <v>0</v>
      </c>
      <c r="HX516" s="1" cm="1">
        <f t="array" ref="HX516">INDEX($H$86:$N$505,HS511+$B516,HX$510)</f>
        <v>1</v>
      </c>
      <c r="HZ516" t="s">
        <v>212</v>
      </c>
      <c r="IA516" s="1" cm="1">
        <f t="array" ref="IA516">INDEX($H$86:$N$505,HZ511+$B516,IA$510)</f>
        <v>0</v>
      </c>
      <c r="IB516" s="1" cm="1">
        <f t="array" ref="IB516">INDEX($H$86:$N$505,HZ511+$B516,IB$510)</f>
        <v>0</v>
      </c>
      <c r="IC516" s="1" cm="1">
        <f t="array" ref="IC516">INDEX($H$86:$N$505,HZ511+$B516,IC$510)</f>
        <v>0</v>
      </c>
      <c r="ID516" s="1" cm="1">
        <f t="array" ref="ID516">INDEX($H$86:$N$505,HZ511+$B516,ID$510)</f>
        <v>0</v>
      </c>
      <c r="IE516" s="1" cm="1">
        <f t="array" ref="IE516">INDEX($H$86:$N$505,HZ511+$B516,IE$510)</f>
        <v>1</v>
      </c>
      <c r="IG516" t="s">
        <v>212</v>
      </c>
      <c r="IH516" s="1" cm="1">
        <f t="array" ref="IH516">INDEX($H$86:$N$505,IG511+$B516,IH$510)</f>
        <v>0</v>
      </c>
      <c r="II516" s="1" cm="1">
        <f t="array" ref="II516">INDEX($H$86:$N$505,IG511+$B516,II$510)</f>
        <v>0</v>
      </c>
      <c r="IJ516" s="1" cm="1">
        <f t="array" ref="IJ516">INDEX($H$86:$N$505,IG511+$B516,IJ$510)</f>
        <v>0</v>
      </c>
      <c r="IK516" s="1" cm="1">
        <f t="array" ref="IK516">INDEX($H$86:$N$505,IG511+$B516,IK$510)</f>
        <v>0</v>
      </c>
      <c r="IL516" s="1" cm="1">
        <f t="array" ref="IL516">INDEX($H$86:$N$505,IG511+$B516,IL$510)</f>
        <v>1</v>
      </c>
      <c r="IN516" t="s">
        <v>212</v>
      </c>
      <c r="IO516" s="1" cm="1">
        <f t="array" ref="IO516">INDEX($H$86:$N$505,IN511+$B516,IO$510)</f>
        <v>0</v>
      </c>
      <c r="IP516" s="1" cm="1">
        <f t="array" ref="IP516">INDEX($H$86:$N$505,IN511+$B516,IP$510)</f>
        <v>0</v>
      </c>
      <c r="IQ516" s="1" cm="1">
        <f t="array" ref="IQ516">INDEX($H$86:$N$505,IN511+$B516,IQ$510)</f>
        <v>0</v>
      </c>
      <c r="IR516" s="1" cm="1">
        <f t="array" ref="IR516">INDEX($H$86:$N$505,IN511+$B516,IR$510)</f>
        <v>0</v>
      </c>
      <c r="IS516" s="1" cm="1">
        <f t="array" ref="IS516">INDEX($H$86:$N$505,IN511+$B516,IS$510)</f>
        <v>1</v>
      </c>
      <c r="IU516" t="s">
        <v>212</v>
      </c>
      <c r="IV516" s="1" cm="1">
        <f t="array" ref="IV516">INDEX($H$86:$N$505,IU511+$B516,IV$510)</f>
        <v>0</v>
      </c>
      <c r="IW516" s="1" cm="1">
        <f t="array" ref="IW516">INDEX($H$86:$N$505,IU511+$B516,IW$510)</f>
        <v>0</v>
      </c>
      <c r="IX516" s="1" cm="1">
        <f t="array" ref="IX516">INDEX($H$86:$N$505,IU511+$B516,IX$510)</f>
        <v>0</v>
      </c>
      <c r="IY516" s="1" cm="1">
        <f t="array" ref="IY516">INDEX($H$86:$N$505,IU511+$B516,IY$510)</f>
        <v>0</v>
      </c>
      <c r="IZ516" s="1" cm="1">
        <f t="array" ref="IZ516">INDEX($H$86:$N$505,IU511+$B516,IZ$510)</f>
        <v>1</v>
      </c>
      <c r="JB516" t="s">
        <v>212</v>
      </c>
      <c r="JC516" s="1" cm="1">
        <f t="array" ref="JC516">INDEX($H$86:$N$505,JB511+$B516,JC$510)</f>
        <v>0</v>
      </c>
      <c r="JD516" s="1" cm="1">
        <f t="array" ref="JD516">INDEX($H$86:$N$505,JB511+$B516,JD$510)</f>
        <v>0</v>
      </c>
      <c r="JE516" s="1" cm="1">
        <f t="array" ref="JE516">INDEX($H$86:$N$505,JB511+$B516,JE$510)</f>
        <v>0</v>
      </c>
      <c r="JF516" s="1" cm="1">
        <f t="array" ref="JF516">INDEX($H$86:$N$505,JB511+$B516,JF$510)</f>
        <v>0</v>
      </c>
      <c r="JG516" s="1" cm="1">
        <f t="array" ref="JG516">INDEX($H$86:$N$505,JB511+$B516,JG$510)</f>
        <v>1</v>
      </c>
      <c r="JI516" t="s">
        <v>212</v>
      </c>
      <c r="JJ516" s="1" cm="1">
        <f t="array" ref="JJ516">INDEX($H$86:$N$505,JI511+$B516,JJ$510)</f>
        <v>0</v>
      </c>
      <c r="JK516" s="1" cm="1">
        <f t="array" ref="JK516">INDEX($H$86:$N$505,JI511+$B516,JK$510)</f>
        <v>0</v>
      </c>
      <c r="JL516" s="1" cm="1">
        <f t="array" ref="JL516">INDEX($H$86:$N$505,JI511+$B516,JL$510)</f>
        <v>0</v>
      </c>
      <c r="JM516" s="1" cm="1">
        <f t="array" ref="JM516">INDEX($H$86:$N$505,JI511+$B516,JM$510)</f>
        <v>0</v>
      </c>
      <c r="JN516" s="1" cm="1">
        <f t="array" ref="JN516">INDEX($H$86:$N$505,JI511+$B516,JN$510)</f>
        <v>1</v>
      </c>
      <c r="JP516" t="s">
        <v>212</v>
      </c>
      <c r="JQ516" s="1" cm="1">
        <f t="array" ref="JQ516">INDEX($H$86:$N$505,JP511+$B516,JQ$510)</f>
        <v>0</v>
      </c>
      <c r="JR516" s="1" cm="1">
        <f t="array" ref="JR516">INDEX($H$86:$N$505,JP511+$B516,JR$510)</f>
        <v>0</v>
      </c>
      <c r="JS516" s="1" cm="1">
        <f t="array" ref="JS516">INDEX($H$86:$N$505,JP511+$B516,JS$510)</f>
        <v>0</v>
      </c>
      <c r="JT516" s="1" cm="1">
        <f t="array" ref="JT516">INDEX($H$86:$N$505,JP511+$B516,JT$510)</f>
        <v>0</v>
      </c>
      <c r="JU516" s="1" cm="1">
        <f t="array" ref="JU516">INDEX($H$86:$N$505,JP511+$B516,JU$510)</f>
        <v>1</v>
      </c>
      <c r="JW516" t="s">
        <v>212</v>
      </c>
      <c r="JX516" s="1" cm="1">
        <f t="array" ref="JX516">INDEX($H$86:$N$505,JW511+$B516,JX$510)</f>
        <v>0</v>
      </c>
      <c r="JY516" s="1" cm="1">
        <f t="array" ref="JY516">INDEX($H$86:$N$505,JW511+$B516,JY$510)</f>
        <v>0</v>
      </c>
      <c r="JZ516" s="1" cm="1">
        <f t="array" ref="JZ516">INDEX($H$86:$N$505,JW511+$B516,JZ$510)</f>
        <v>0</v>
      </c>
      <c r="KA516" s="1" cm="1">
        <f t="array" ref="KA516">INDEX($H$86:$N$505,JW511+$B516,KA$510)</f>
        <v>0</v>
      </c>
      <c r="KB516" s="1" cm="1">
        <f t="array" ref="KB516">INDEX($H$86:$N$505,JW511+$B516,KB$510)</f>
        <v>1</v>
      </c>
      <c r="KD516" t="s">
        <v>212</v>
      </c>
      <c r="KE516" s="1" cm="1">
        <f t="array" ref="KE516">INDEX($H$86:$N$505,KD511+$B516,KE$510)</f>
        <v>0</v>
      </c>
      <c r="KF516" s="1" cm="1">
        <f t="array" ref="KF516">INDEX($H$86:$N$505,KD511+$B516,KF$510)</f>
        <v>0</v>
      </c>
      <c r="KG516" s="1" cm="1">
        <f t="array" ref="KG516">INDEX($H$86:$N$505,KD511+$B516,KG$510)</f>
        <v>0</v>
      </c>
      <c r="KH516" s="1" cm="1">
        <f t="array" ref="KH516">INDEX($H$86:$N$505,KD511+$B516,KH$510)</f>
        <v>0</v>
      </c>
      <c r="KI516" s="1" cm="1">
        <f t="array" ref="KI516">INDEX($H$86:$N$505,KD511+$B516,KI$510)</f>
        <v>1</v>
      </c>
      <c r="KK516" t="s">
        <v>212</v>
      </c>
      <c r="KL516" s="1" cm="1">
        <f t="array" ref="KL516">INDEX($H$86:$N$505,KK511+$B516,KL$510)</f>
        <v>0</v>
      </c>
      <c r="KM516" s="1" cm="1">
        <f t="array" ref="KM516">INDEX($H$86:$N$505,KK511+$B516,KM$510)</f>
        <v>0</v>
      </c>
      <c r="KN516" s="1" cm="1">
        <f t="array" ref="KN516">INDEX($H$86:$N$505,KK511+$B516,KN$510)</f>
        <v>0</v>
      </c>
      <c r="KO516" s="1" cm="1">
        <f t="array" ref="KO516">INDEX($H$86:$N$505,KK511+$B516,KO$510)</f>
        <v>0</v>
      </c>
      <c r="KP516" s="1" cm="1">
        <f t="array" ref="KP516">INDEX($H$86:$N$505,KK511+$B516,KP$510)</f>
        <v>1</v>
      </c>
      <c r="KR516" t="s">
        <v>212</v>
      </c>
      <c r="KS516" s="1" cm="1">
        <f t="array" ref="KS516">INDEX($H$86:$N$505,KR511+$B516,KS$510)</f>
        <v>0</v>
      </c>
      <c r="KT516" s="1" cm="1">
        <f t="array" ref="KT516">INDEX($H$86:$N$505,KR511+$B516,KT$510)</f>
        <v>0</v>
      </c>
      <c r="KU516" s="1" cm="1">
        <f t="array" ref="KU516">INDEX($H$86:$N$505,KR511+$B516,KU$510)</f>
        <v>0</v>
      </c>
      <c r="KV516" s="1" cm="1">
        <f t="array" ref="KV516">INDEX($H$86:$N$505,KR511+$B516,KV$510)</f>
        <v>0</v>
      </c>
      <c r="KW516" s="1" cm="1">
        <f t="array" ref="KW516">INDEX($H$86:$N$505,KR511+$B516,KW$510)</f>
        <v>1</v>
      </c>
      <c r="KY516" t="s">
        <v>212</v>
      </c>
      <c r="KZ516" s="1" cm="1">
        <f t="array" ref="KZ516">INDEX($H$86:$N$505,KY511+$B516,KZ$510)</f>
        <v>0</v>
      </c>
      <c r="LA516" s="1" cm="1">
        <f t="array" ref="LA516">INDEX($H$86:$N$505,KY511+$B516,LA$510)</f>
        <v>0</v>
      </c>
      <c r="LB516" s="1" cm="1">
        <f t="array" ref="LB516">INDEX($H$86:$N$505,KY511+$B516,LB$510)</f>
        <v>0</v>
      </c>
      <c r="LC516" s="1" cm="1">
        <f t="array" ref="LC516">INDEX($H$86:$N$505,KY511+$B516,LC$510)</f>
        <v>0</v>
      </c>
      <c r="LD516" s="1" cm="1">
        <f t="array" ref="LD516">INDEX($H$86:$N$505,KY511+$B516,LD$510)</f>
        <v>1</v>
      </c>
      <c r="LF516" t="s">
        <v>212</v>
      </c>
      <c r="LG516" s="1" cm="1">
        <f t="array" ref="LG516">INDEX($H$86:$N$505,LF511+$B516,LG$510)</f>
        <v>0</v>
      </c>
      <c r="LH516" s="1" cm="1">
        <f t="array" ref="LH516">INDEX($H$86:$N$505,LF511+$B516,LH$510)</f>
        <v>0</v>
      </c>
      <c r="LI516" s="1" cm="1">
        <f t="array" ref="LI516">INDEX($H$86:$N$505,LF511+$B516,LI$510)</f>
        <v>0</v>
      </c>
      <c r="LJ516" s="1" cm="1">
        <f t="array" ref="LJ516">INDEX($H$86:$N$505,LF511+$B516,LJ$510)</f>
        <v>0</v>
      </c>
      <c r="LK516" s="1" cm="1">
        <f t="array" ref="LK516">INDEX($H$86:$N$505,LF511+$B516,LK$510)</f>
        <v>1</v>
      </c>
      <c r="LM516" t="s">
        <v>212</v>
      </c>
      <c r="LN516" s="1" cm="1">
        <f t="array" ref="LN516">INDEX($H$86:$N$505,LM511+$B516,LN$510)</f>
        <v>0</v>
      </c>
      <c r="LO516" s="1" cm="1">
        <f t="array" ref="LO516">INDEX($H$86:$N$505,LM511+$B516,LO$510)</f>
        <v>0</v>
      </c>
      <c r="LP516" s="1" cm="1">
        <f t="array" ref="LP516">INDEX($H$86:$N$505,LM511+$B516,LP$510)</f>
        <v>0</v>
      </c>
      <c r="LQ516" s="1" cm="1">
        <f t="array" ref="LQ516">INDEX($H$86:$N$505,LM511+$B516,LQ$510)</f>
        <v>0</v>
      </c>
      <c r="LR516" s="1" cm="1">
        <f t="array" ref="LR516">INDEX($H$86:$N$505,LM511+$B516,LR$510)</f>
        <v>1</v>
      </c>
      <c r="LT516" t="s">
        <v>212</v>
      </c>
      <c r="LU516" s="1" cm="1">
        <f t="array" ref="LU516">INDEX($H$86:$N$505,LT511+$B516,LU$510)</f>
        <v>0</v>
      </c>
      <c r="LV516" s="1" cm="1">
        <f t="array" ref="LV516">INDEX($H$86:$N$505,LT511+$B516,LV$510)</f>
        <v>0</v>
      </c>
      <c r="LW516" s="1" cm="1">
        <f t="array" ref="LW516">INDEX($H$86:$N$505,LT511+$B516,LW$510)</f>
        <v>0</v>
      </c>
      <c r="LX516" s="1" cm="1">
        <f t="array" ref="LX516">INDEX($H$86:$N$505,LT511+$B516,LX$510)</f>
        <v>0</v>
      </c>
      <c r="LY516" s="1" cm="1">
        <f t="array" ref="LY516">INDEX($H$86:$N$505,LT511+$B516,LY$510)</f>
        <v>1</v>
      </c>
      <c r="MA516" t="s">
        <v>212</v>
      </c>
      <c r="MB516" s="1" cm="1">
        <f t="array" ref="MB516">INDEX($H$86:$N$505,MA511+$B516,MB$510)</f>
        <v>0</v>
      </c>
      <c r="MC516" s="1" cm="1">
        <f t="array" ref="MC516">INDEX($H$86:$N$505,MA511+$B516,MC$510)</f>
        <v>0</v>
      </c>
      <c r="MD516" s="1" cm="1">
        <f t="array" ref="MD516">INDEX($H$86:$N$505,MA511+$B516,MD$510)</f>
        <v>0</v>
      </c>
      <c r="ME516" s="1" cm="1">
        <f t="array" ref="ME516">INDEX($H$86:$N$505,MA511+$B516,ME$510)</f>
        <v>0</v>
      </c>
      <c r="MF516" s="1" cm="1">
        <f t="array" ref="MF516">INDEX($H$86:$N$505,MA511+$B516,MF$510)</f>
        <v>1</v>
      </c>
      <c r="MH516" t="s">
        <v>212</v>
      </c>
      <c r="MI516" s="1" cm="1">
        <f t="array" ref="MI516">INDEX($H$86:$N$505,MH511+$B516,MI$510)</f>
        <v>0</v>
      </c>
      <c r="MJ516" s="1" cm="1">
        <f t="array" ref="MJ516">INDEX($H$86:$N$505,MH511+$B516,MJ$510)</f>
        <v>0</v>
      </c>
      <c r="MK516" s="1" cm="1">
        <f t="array" ref="MK516">INDEX($H$86:$N$505,MH511+$B516,MK$510)</f>
        <v>0</v>
      </c>
      <c r="ML516" s="1" cm="1">
        <f t="array" ref="ML516">INDEX($H$86:$N$505,MH511+$B516,ML$510)</f>
        <v>0</v>
      </c>
      <c r="MM516" s="1" cm="1">
        <f t="array" ref="MM516">INDEX($H$86:$N$505,MH511+$B516,MM$510)</f>
        <v>1</v>
      </c>
      <c r="MO516" t="s">
        <v>212</v>
      </c>
      <c r="MP516" s="1" cm="1">
        <f t="array" ref="MP516">INDEX($H$86:$N$505,MO511+$B516,MP$510)</f>
        <v>0</v>
      </c>
      <c r="MQ516" s="1" cm="1">
        <f t="array" ref="MQ516">INDEX($H$86:$N$505,MO511+$B516,MQ$510)</f>
        <v>0</v>
      </c>
      <c r="MR516" s="1" cm="1">
        <f t="array" ref="MR516">INDEX($H$86:$N$505,MO511+$B516,MR$510)</f>
        <v>0</v>
      </c>
      <c r="MS516" s="1" cm="1">
        <f t="array" ref="MS516">INDEX($H$86:$N$505,MO511+$B516,MS$510)</f>
        <v>0</v>
      </c>
      <c r="MT516" s="1" cm="1">
        <f t="array" ref="MT516">INDEX($H$86:$N$505,MO511+$B516,MT$510)</f>
        <v>1</v>
      </c>
      <c r="MV516" t="s">
        <v>212</v>
      </c>
      <c r="MW516" s="1" cm="1">
        <f t="array" ref="MW516">INDEX($H$86:$N$505,MV511+$B516,MW$510)</f>
        <v>0</v>
      </c>
      <c r="MX516" s="1" cm="1">
        <f t="array" ref="MX516">INDEX($H$86:$N$505,MV511+$B516,MX$510)</f>
        <v>0</v>
      </c>
      <c r="MY516" s="1" cm="1">
        <f t="array" ref="MY516">INDEX($H$86:$N$505,MV511+$B516,MY$510)</f>
        <v>0</v>
      </c>
      <c r="MZ516" s="1" cm="1">
        <f t="array" ref="MZ516">INDEX($H$86:$N$505,MV511+$B516,MZ$510)</f>
        <v>0</v>
      </c>
      <c r="NA516" s="1" cm="1">
        <f t="array" ref="NA516">INDEX($H$86:$N$505,MV511+$B516,NA$510)</f>
        <v>1</v>
      </c>
      <c r="NC516" t="s">
        <v>212</v>
      </c>
      <c r="ND516" s="1" cm="1">
        <f t="array" ref="ND516">INDEX($H$86:$N$505,NC511+$B516,ND$510)</f>
        <v>0</v>
      </c>
      <c r="NE516" s="1" cm="1">
        <f t="array" ref="NE516">INDEX($H$86:$N$505,NC511+$B516,NE$510)</f>
        <v>0</v>
      </c>
      <c r="NF516" s="1" cm="1">
        <f t="array" ref="NF516">INDEX($H$86:$N$505,NC511+$B516,NF$510)</f>
        <v>0</v>
      </c>
      <c r="NG516" s="1" cm="1">
        <f t="array" ref="NG516">INDEX($H$86:$N$505,NC511+$B516,NG$510)</f>
        <v>0</v>
      </c>
      <c r="NH516" s="1" cm="1">
        <f t="array" ref="NH516">INDEX($H$86:$N$505,NC511+$B516,NH$510)</f>
        <v>1</v>
      </c>
      <c r="NJ516" t="s">
        <v>212</v>
      </c>
      <c r="NK516" s="1" cm="1">
        <f t="array" ref="NK516">INDEX($H$86:$N$505,NJ511+$B516,NK$510)</f>
        <v>0</v>
      </c>
      <c r="NL516" s="1" cm="1">
        <f t="array" ref="NL516">INDEX($H$86:$N$505,NJ511+$B516,NL$510)</f>
        <v>0</v>
      </c>
      <c r="NM516" s="1" cm="1">
        <f t="array" ref="NM516">INDEX($H$86:$N$505,NJ511+$B516,NM$510)</f>
        <v>0</v>
      </c>
      <c r="NN516" s="1" cm="1">
        <f t="array" ref="NN516">INDEX($H$86:$N$505,NJ511+$B516,NN$510)</f>
        <v>0</v>
      </c>
      <c r="NO516" s="1" cm="1">
        <f t="array" ref="NO516">INDEX($H$86:$N$505,NJ511+$B516,NO$510)</f>
        <v>1</v>
      </c>
      <c r="NQ516" t="s">
        <v>212</v>
      </c>
      <c r="NR516" s="1" cm="1">
        <f t="array" ref="NR516">INDEX($H$86:$N$505,NQ511+$B516,NR$510)</f>
        <v>0</v>
      </c>
      <c r="NS516" s="1" cm="1">
        <f t="array" ref="NS516">INDEX($H$86:$N$505,NQ511+$B516,NS$510)</f>
        <v>0</v>
      </c>
      <c r="NT516" s="1" cm="1">
        <f t="array" ref="NT516">INDEX($H$86:$N$505,NQ511+$B516,NT$510)</f>
        <v>0</v>
      </c>
      <c r="NU516" s="1" cm="1">
        <f t="array" ref="NU516">INDEX($H$86:$N$505,NQ511+$B516,NU$510)</f>
        <v>0</v>
      </c>
      <c r="NV516" s="1" cm="1">
        <f t="array" ref="NV516">INDEX($H$86:$N$505,NQ511+$B516,NV$510)</f>
        <v>1</v>
      </c>
      <c r="NX516" t="s">
        <v>212</v>
      </c>
      <c r="NY516" s="1" cm="1">
        <f t="array" ref="NY516">INDEX($H$86:$N$505,NX511+$B516,NY$510)</f>
        <v>0</v>
      </c>
      <c r="NZ516" s="1" cm="1">
        <f t="array" ref="NZ516">INDEX($H$86:$N$505,NX511+$B516,NZ$510)</f>
        <v>0</v>
      </c>
      <c r="OA516" s="1" cm="1">
        <f t="array" ref="OA516">INDEX($H$86:$N$505,NX511+$B516,OA$510)</f>
        <v>0</v>
      </c>
      <c r="OB516" s="1" cm="1">
        <f t="array" ref="OB516">INDEX($H$86:$N$505,NX511+$B516,OB$510)</f>
        <v>0</v>
      </c>
      <c r="OC516" s="1" cm="1">
        <f t="array" ref="OC516">INDEX($H$86:$N$505,NX511+$B516,OC$510)</f>
        <v>1</v>
      </c>
      <c r="OE516" t="s">
        <v>212</v>
      </c>
      <c r="OF516" s="1" cm="1">
        <f t="array" ref="OF516">INDEX($H$86:$N$505,OE511+$B516,OF$510)</f>
        <v>0</v>
      </c>
      <c r="OG516" s="1" cm="1">
        <f t="array" ref="OG516">INDEX($H$86:$N$505,OE511+$B516,OG$510)</f>
        <v>0</v>
      </c>
      <c r="OH516" s="1" cm="1">
        <f t="array" ref="OH516">INDEX($H$86:$N$505,OE511+$B516,OH$510)</f>
        <v>0</v>
      </c>
      <c r="OI516" s="1" cm="1">
        <f t="array" ref="OI516">INDEX($H$86:$N$505,OE511+$B516,OI$510)</f>
        <v>0</v>
      </c>
      <c r="OJ516" s="1" cm="1">
        <f t="array" ref="OJ516">INDEX($H$86:$N$505,OE511+$B516,OJ$510)</f>
        <v>1</v>
      </c>
      <c r="OL516" t="s">
        <v>212</v>
      </c>
      <c r="OM516" s="1" cm="1">
        <f t="array" ref="OM516">INDEX($H$86:$N$505,OL511+$B516,OM$510)</f>
        <v>0</v>
      </c>
      <c r="ON516" s="1" cm="1">
        <f t="array" ref="ON516">INDEX($H$86:$N$505,OL511+$B516,ON$510)</f>
        <v>0</v>
      </c>
      <c r="OO516" s="1" cm="1">
        <f t="array" ref="OO516">INDEX($H$86:$N$505,OL511+$B516,OO$510)</f>
        <v>0</v>
      </c>
      <c r="OP516" s="1" cm="1">
        <f t="array" ref="OP516">INDEX($H$86:$N$505,OL511+$B516,OP$510)</f>
        <v>0</v>
      </c>
      <c r="OQ516" s="1" cm="1">
        <f t="array" ref="OQ516">INDEX($H$86:$N$505,OL511+$B516,OQ$510)</f>
        <v>1</v>
      </c>
      <c r="OS516" t="s">
        <v>212</v>
      </c>
      <c r="OT516" s="1" cm="1">
        <f t="array" ref="OT516">INDEX($H$86:$N$505,OS511+$B516,OT$510)</f>
        <v>0</v>
      </c>
      <c r="OU516" s="1" cm="1">
        <f t="array" ref="OU516">INDEX($H$86:$N$505,OS511+$B516,OU$510)</f>
        <v>0</v>
      </c>
      <c r="OV516" s="1" cm="1">
        <f t="array" ref="OV516">INDEX($H$86:$N$505,OS511+$B516,OV$510)</f>
        <v>0</v>
      </c>
      <c r="OW516" s="1" cm="1">
        <f t="array" ref="OW516">INDEX($H$86:$N$505,OS511+$B516,OW$510)</f>
        <v>0</v>
      </c>
      <c r="OX516" s="1" cm="1">
        <f t="array" ref="OX516">INDEX($H$86:$N$505,OS511+$B516,OX$510)</f>
        <v>1</v>
      </c>
      <c r="PA516" s="1"/>
      <c r="PB516" s="1"/>
      <c r="PC516" s="1"/>
      <c r="PD516" s="1"/>
      <c r="PE516" s="1"/>
    </row>
    <row r="517" spans="1:421">
      <c r="B517" s="9"/>
      <c r="D517" s="1"/>
      <c r="E517" s="1"/>
      <c r="F517" s="1"/>
      <c r="G517" s="1"/>
      <c r="H517" s="1"/>
      <c r="K517" s="1"/>
      <c r="L517" s="1"/>
      <c r="M517" s="1"/>
      <c r="N517" s="1"/>
      <c r="O517" s="1"/>
      <c r="R517" s="1"/>
      <c r="S517" s="1"/>
      <c r="T517" s="1"/>
      <c r="U517" s="1"/>
      <c r="V517" s="1"/>
      <c r="Y517" s="1"/>
      <c r="Z517" s="1"/>
      <c r="AA517" s="1"/>
      <c r="AB517" s="1"/>
      <c r="AC517" s="1"/>
      <c r="AF517" s="1"/>
      <c r="AG517" s="1"/>
      <c r="AH517" s="1"/>
      <c r="AI517" s="1"/>
      <c r="AJ517" s="1"/>
      <c r="AM517" s="1"/>
      <c r="AN517" s="1"/>
      <c r="AO517" s="1"/>
      <c r="AP517" s="1"/>
      <c r="AQ517" s="1"/>
      <c r="AT517" s="1"/>
      <c r="AU517" s="1"/>
      <c r="AV517" s="1"/>
      <c r="AW517" s="1"/>
      <c r="AX517" s="1"/>
      <c r="BA517" s="1"/>
      <c r="BB517" s="1"/>
      <c r="BC517" s="1"/>
      <c r="BD517" s="1"/>
      <c r="BE517" s="1"/>
      <c r="BH517" s="1"/>
      <c r="BI517" s="1"/>
      <c r="BJ517" s="1"/>
      <c r="BK517" s="1"/>
      <c r="BL517" s="1"/>
      <c r="BO517" s="1"/>
      <c r="BP517" s="1"/>
      <c r="BQ517" s="1"/>
      <c r="BR517" s="1"/>
      <c r="BS517" s="1"/>
      <c r="BV517" s="1"/>
      <c r="BW517" s="1"/>
      <c r="BX517" s="1"/>
      <c r="BY517" s="1"/>
      <c r="BZ517" s="1"/>
      <c r="CC517" s="1"/>
      <c r="CD517" s="1"/>
      <c r="CE517" s="1"/>
      <c r="CF517" s="1"/>
      <c r="CG517" s="1"/>
      <c r="CJ517" s="1"/>
      <c r="CK517" s="1"/>
      <c r="CL517" s="1"/>
      <c r="CM517" s="1"/>
      <c r="CN517" s="1"/>
      <c r="CQ517" s="1"/>
      <c r="CR517" s="1"/>
      <c r="CS517" s="1"/>
      <c r="CT517" s="1"/>
      <c r="CU517" s="1"/>
      <c r="CX517" s="1"/>
      <c r="CY517" s="1"/>
      <c r="CZ517" s="1"/>
      <c r="DA517" s="1"/>
      <c r="DB517" s="1"/>
      <c r="DE517" s="1"/>
      <c r="DF517" s="1"/>
      <c r="DG517" s="1"/>
      <c r="DH517" s="1"/>
      <c r="DI517" s="1"/>
      <c r="DL517" s="1"/>
      <c r="DM517" s="1"/>
      <c r="DN517" s="1"/>
      <c r="DO517" s="1"/>
      <c r="DP517" s="1"/>
      <c r="DS517" s="1"/>
      <c r="DT517" s="1"/>
      <c r="DU517" s="1"/>
      <c r="DV517" s="1"/>
      <c r="DW517" s="1"/>
      <c r="DZ517" s="1"/>
      <c r="EA517" s="1"/>
      <c r="EB517" s="1"/>
      <c r="EC517" s="1"/>
      <c r="ED517" s="1"/>
      <c r="EG517" s="1"/>
      <c r="EH517" s="1"/>
      <c r="EI517" s="1"/>
      <c r="EJ517" s="1"/>
      <c r="EK517" s="1"/>
      <c r="EN517" s="1"/>
      <c r="EO517" s="1"/>
      <c r="EP517" s="1"/>
      <c r="EQ517" s="1"/>
      <c r="ER517" s="1"/>
      <c r="EU517" s="1"/>
      <c r="EV517" s="1"/>
      <c r="EW517" s="1"/>
      <c r="EX517" s="1"/>
      <c r="EY517" s="1"/>
      <c r="FB517" s="1"/>
      <c r="FC517" s="1"/>
      <c r="FD517" s="1"/>
      <c r="FE517" s="1"/>
      <c r="FF517" s="1"/>
      <c r="FI517" s="1"/>
      <c r="FJ517" s="1"/>
      <c r="FK517" s="1"/>
      <c r="FL517" s="1"/>
      <c r="FM517" s="1"/>
      <c r="FP517" s="1"/>
      <c r="FQ517" s="1"/>
      <c r="FR517" s="1"/>
      <c r="FS517" s="1"/>
      <c r="FT517" s="1"/>
      <c r="FW517" s="1"/>
      <c r="FX517" s="1"/>
      <c r="FY517" s="1"/>
      <c r="FZ517" s="1"/>
      <c r="GA517" s="1"/>
      <c r="GD517" s="1"/>
      <c r="GE517" s="1"/>
      <c r="GF517" s="1"/>
      <c r="GG517" s="1"/>
      <c r="GH517" s="1"/>
      <c r="GK517" s="1"/>
      <c r="GL517" s="1"/>
      <c r="GM517" s="1"/>
      <c r="GN517" s="1"/>
      <c r="GO517" s="1"/>
      <c r="GR517" s="1"/>
      <c r="GS517" s="1"/>
      <c r="GT517" s="1"/>
      <c r="GU517" s="1"/>
      <c r="GV517" s="1"/>
      <c r="GY517" s="1"/>
      <c r="GZ517" s="1"/>
      <c r="HA517" s="1"/>
      <c r="HB517" s="1"/>
      <c r="HC517" s="1"/>
      <c r="HF517" s="1"/>
      <c r="HG517" s="1"/>
      <c r="HH517" s="1"/>
      <c r="HI517" s="1"/>
      <c r="HJ517" s="1"/>
      <c r="HM517" s="1"/>
      <c r="HN517" s="1"/>
      <c r="HO517" s="1"/>
      <c r="HP517" s="1"/>
      <c r="HQ517" s="1"/>
      <c r="HT517" s="1"/>
      <c r="HU517" s="1"/>
      <c r="HV517" s="1"/>
      <c r="HW517" s="1"/>
      <c r="HX517" s="1"/>
      <c r="IA517" s="1"/>
      <c r="IB517" s="1"/>
      <c r="IC517" s="1"/>
      <c r="ID517" s="1"/>
      <c r="IE517" s="1"/>
      <c r="IH517" s="1"/>
      <c r="II517" s="1"/>
      <c r="IJ517" s="1"/>
      <c r="IK517" s="1"/>
      <c r="IL517" s="1"/>
      <c r="IO517" s="1"/>
      <c r="IP517" s="1"/>
      <c r="IQ517" s="1"/>
      <c r="IR517" s="1"/>
      <c r="IS517" s="1"/>
      <c r="IV517" s="1"/>
      <c r="IW517" s="1"/>
      <c r="IX517" s="1"/>
      <c r="IY517" s="1"/>
      <c r="IZ517" s="1"/>
      <c r="JC517" s="1"/>
      <c r="JD517" s="1"/>
      <c r="JE517" s="1"/>
      <c r="JF517" s="1"/>
      <c r="JG517" s="1"/>
      <c r="JJ517" s="1"/>
      <c r="JK517" s="1"/>
      <c r="JL517" s="1"/>
      <c r="JM517" s="1"/>
      <c r="JN517" s="1"/>
      <c r="JQ517" s="1"/>
      <c r="JR517" s="1"/>
      <c r="JS517" s="1"/>
      <c r="JT517" s="1"/>
      <c r="JU517" s="1"/>
      <c r="JX517" s="1"/>
      <c r="JY517" s="1"/>
      <c r="JZ517" s="1"/>
      <c r="KA517" s="1"/>
      <c r="KB517" s="1"/>
      <c r="KE517" s="1"/>
      <c r="KF517" s="1"/>
      <c r="KG517" s="1"/>
      <c r="KH517" s="1"/>
      <c r="KI517" s="1"/>
      <c r="KL517" s="1"/>
      <c r="KM517" s="1"/>
      <c r="KN517" s="1"/>
      <c r="KO517" s="1"/>
      <c r="KP517" s="1"/>
      <c r="KS517" s="1"/>
      <c r="KT517" s="1"/>
      <c r="KU517" s="1"/>
      <c r="KV517" s="1"/>
      <c r="KW517" s="1"/>
      <c r="KZ517" s="1"/>
      <c r="LA517" s="1"/>
      <c r="LB517" s="1"/>
      <c r="LC517" s="1"/>
      <c r="LD517" s="1"/>
      <c r="LG517" s="1"/>
      <c r="LH517" s="1"/>
      <c r="LI517" s="1"/>
      <c r="LJ517" s="1"/>
      <c r="LK517" s="1"/>
      <c r="LN517" s="1"/>
      <c r="LO517" s="1"/>
      <c r="LP517" s="1"/>
      <c r="LQ517" s="1"/>
      <c r="LR517" s="1"/>
      <c r="LU517" s="1"/>
      <c r="LV517" s="1"/>
      <c r="LW517" s="1"/>
      <c r="LX517" s="1"/>
      <c r="LY517" s="1"/>
      <c r="MB517" s="1"/>
      <c r="MC517" s="1"/>
      <c r="MD517" s="1"/>
      <c r="ME517" s="1"/>
      <c r="MF517" s="1"/>
      <c r="MI517" s="1"/>
      <c r="MJ517" s="1"/>
      <c r="MK517" s="1"/>
      <c r="ML517" s="1"/>
      <c r="MM517" s="1"/>
      <c r="MP517" s="1"/>
      <c r="MQ517" s="1"/>
      <c r="MR517" s="1"/>
      <c r="MS517" s="1"/>
      <c r="MT517" s="1"/>
      <c r="MW517" s="1"/>
      <c r="MX517" s="1"/>
      <c r="MY517" s="1"/>
      <c r="MZ517" s="1"/>
      <c r="NA517" s="1"/>
      <c r="ND517" s="1"/>
      <c r="NE517" s="1"/>
      <c r="NF517" s="1"/>
      <c r="NG517" s="1"/>
      <c r="NH517" s="1"/>
      <c r="NK517" s="1"/>
      <c r="NL517" s="1"/>
      <c r="NM517" s="1"/>
      <c r="NN517" s="1"/>
      <c r="NO517" s="1"/>
      <c r="NR517" s="1"/>
      <c r="NS517" s="1"/>
      <c r="NT517" s="1"/>
      <c r="NU517" s="1"/>
      <c r="NV517" s="1"/>
      <c r="NY517" s="1"/>
      <c r="NZ517" s="1"/>
      <c r="OA517" s="1"/>
      <c r="OB517" s="1"/>
      <c r="OC517" s="1"/>
      <c r="OF517" s="1"/>
      <c r="OG517" s="1"/>
      <c r="OH517" s="1"/>
      <c r="OI517" s="1"/>
      <c r="OJ517" s="1"/>
      <c r="OM517" s="1"/>
      <c r="ON517" s="1"/>
      <c r="OO517" s="1"/>
      <c r="OP517" s="1"/>
      <c r="OQ517" s="1"/>
      <c r="OT517" s="1"/>
      <c r="OU517" s="1"/>
      <c r="OV517" s="1"/>
      <c r="OW517" s="1"/>
      <c r="OX517" s="1"/>
      <c r="PA517" s="1"/>
      <c r="PB517" s="1"/>
      <c r="PC517" s="1"/>
      <c r="PD517" s="1"/>
      <c r="PE517" s="1"/>
    </row>
    <row r="518" spans="1:421">
      <c r="A518" s="9">
        <f>B510</f>
        <v>202101</v>
      </c>
      <c r="B518" s="9">
        <v>1</v>
      </c>
      <c r="I518" s="9">
        <f>B518+1</f>
        <v>2</v>
      </c>
      <c r="P518" s="9">
        <f>I518+1</f>
        <v>3</v>
      </c>
      <c r="W518" s="9">
        <f>P518+1</f>
        <v>4</v>
      </c>
      <c r="AD518" s="9">
        <f>W518+1</f>
        <v>5</v>
      </c>
      <c r="AK518" s="9">
        <f>AD518+1</f>
        <v>6</v>
      </c>
      <c r="AR518" s="9">
        <f>AK518+1</f>
        <v>7</v>
      </c>
      <c r="AY518" s="9">
        <f>AR518+1</f>
        <v>8</v>
      </c>
      <c r="BF518" s="9">
        <f>AY518+1</f>
        <v>9</v>
      </c>
      <c r="BM518" s="9">
        <f>BF518+1</f>
        <v>10</v>
      </c>
      <c r="BT518" s="9">
        <f>BM518+1</f>
        <v>11</v>
      </c>
      <c r="CA518" s="9">
        <f>BT518+1</f>
        <v>12</v>
      </c>
      <c r="CH518" s="9">
        <f>CA518+1</f>
        <v>13</v>
      </c>
      <c r="CO518" s="9">
        <f>CH518+1</f>
        <v>14</v>
      </c>
      <c r="CV518" s="9">
        <f>CO518+1</f>
        <v>15</v>
      </c>
      <c r="DC518" s="9">
        <f>CV518+1</f>
        <v>16</v>
      </c>
      <c r="DJ518" s="9">
        <f>DC518+1</f>
        <v>17</v>
      </c>
      <c r="DQ518" s="9">
        <f>DJ518+1</f>
        <v>18</v>
      </c>
      <c r="DX518" s="9">
        <f>DQ518+1</f>
        <v>19</v>
      </c>
      <c r="EE518" s="9">
        <f>DX518+1</f>
        <v>20</v>
      </c>
      <c r="EL518" s="9">
        <f>EE518+1</f>
        <v>21</v>
      </c>
      <c r="ES518" s="9">
        <f>EL518+1</f>
        <v>22</v>
      </c>
      <c r="EZ518" s="9">
        <f>ES518+1</f>
        <v>23</v>
      </c>
      <c r="FG518" s="9">
        <f>EZ518+1</f>
        <v>24</v>
      </c>
      <c r="FN518" s="9">
        <f>FG518+1</f>
        <v>25</v>
      </c>
      <c r="FU518" s="9">
        <f>FN518+1</f>
        <v>26</v>
      </c>
      <c r="GB518" s="9">
        <f>FU518+1</f>
        <v>27</v>
      </c>
      <c r="GI518" s="9">
        <f>GB518+1</f>
        <v>28</v>
      </c>
      <c r="GP518" s="9">
        <f>GI518+1</f>
        <v>29</v>
      </c>
      <c r="GW518" s="9">
        <f>GP518+1</f>
        <v>30</v>
      </c>
      <c r="HD518" s="9">
        <f>GW518+1</f>
        <v>31</v>
      </c>
      <c r="HK518" s="9">
        <f>HD518+1</f>
        <v>32</v>
      </c>
      <c r="HR518" s="9">
        <f>HK518+1</f>
        <v>33</v>
      </c>
      <c r="HY518" s="9">
        <f>HR518+1</f>
        <v>34</v>
      </c>
      <c r="IF518" s="9">
        <f>HY518+1</f>
        <v>35</v>
      </c>
      <c r="IM518" s="9">
        <f>IF518+1</f>
        <v>36</v>
      </c>
      <c r="IT518" s="9"/>
      <c r="JA518" s="9"/>
      <c r="JH518" s="9"/>
      <c r="JO518" s="9"/>
      <c r="JV518" s="9"/>
      <c r="KC518" s="9"/>
      <c r="KJ518" s="9"/>
      <c r="KQ518" s="9"/>
      <c r="KX518" s="9"/>
      <c r="LE518" s="9"/>
      <c r="LL518" s="9"/>
      <c r="LS518" s="9"/>
      <c r="LZ518" s="9"/>
      <c r="MG518" s="9"/>
      <c r="MN518" s="9"/>
      <c r="MU518" s="9"/>
      <c r="NB518" s="9"/>
      <c r="NI518" s="9"/>
      <c r="NP518" s="9"/>
      <c r="NW518" s="9"/>
      <c r="OD518" s="9"/>
      <c r="OK518" s="9"/>
      <c r="OR518" s="9"/>
      <c r="OY518" s="9"/>
    </row>
    <row r="519" spans="1:421">
      <c r="D519" t="s">
        <v>213</v>
      </c>
      <c r="E519" t="s">
        <v>214</v>
      </c>
      <c r="F519" t="s">
        <v>215</v>
      </c>
      <c r="G519" t="s">
        <v>211</v>
      </c>
      <c r="H519" t="s">
        <v>212</v>
      </c>
      <c r="K519" t="s">
        <v>213</v>
      </c>
      <c r="L519" t="s">
        <v>214</v>
      </c>
      <c r="M519" t="s">
        <v>215</v>
      </c>
      <c r="N519" t="s">
        <v>211</v>
      </c>
      <c r="O519" t="s">
        <v>212</v>
      </c>
      <c r="R519" t="s">
        <v>213</v>
      </c>
      <c r="S519" t="s">
        <v>214</v>
      </c>
      <c r="T519" t="s">
        <v>215</v>
      </c>
      <c r="U519" t="s">
        <v>211</v>
      </c>
      <c r="V519" t="s">
        <v>212</v>
      </c>
      <c r="Y519" t="s">
        <v>213</v>
      </c>
      <c r="Z519" t="s">
        <v>214</v>
      </c>
      <c r="AA519" t="s">
        <v>215</v>
      </c>
      <c r="AB519" t="s">
        <v>211</v>
      </c>
      <c r="AC519" t="s">
        <v>212</v>
      </c>
      <c r="AF519" t="s">
        <v>213</v>
      </c>
      <c r="AG519" t="s">
        <v>214</v>
      </c>
      <c r="AH519" t="s">
        <v>215</v>
      </c>
      <c r="AI519" t="s">
        <v>211</v>
      </c>
      <c r="AJ519" t="s">
        <v>212</v>
      </c>
      <c r="AM519" t="s">
        <v>213</v>
      </c>
      <c r="AN519" t="s">
        <v>214</v>
      </c>
      <c r="AO519" t="s">
        <v>215</v>
      </c>
      <c r="AP519" t="s">
        <v>211</v>
      </c>
      <c r="AQ519" t="s">
        <v>212</v>
      </c>
      <c r="AT519" t="s">
        <v>213</v>
      </c>
      <c r="AU519" t="s">
        <v>214</v>
      </c>
      <c r="AV519" t="s">
        <v>215</v>
      </c>
      <c r="AW519" t="s">
        <v>211</v>
      </c>
      <c r="AX519" t="s">
        <v>212</v>
      </c>
      <c r="BA519" t="s">
        <v>213</v>
      </c>
      <c r="BB519" t="s">
        <v>214</v>
      </c>
      <c r="BC519" t="s">
        <v>215</v>
      </c>
      <c r="BD519" t="s">
        <v>211</v>
      </c>
      <c r="BE519" t="s">
        <v>212</v>
      </c>
      <c r="BH519" t="s">
        <v>213</v>
      </c>
      <c r="BI519" t="s">
        <v>214</v>
      </c>
      <c r="BJ519" t="s">
        <v>215</v>
      </c>
      <c r="BK519" t="s">
        <v>211</v>
      </c>
      <c r="BL519" t="s">
        <v>212</v>
      </c>
      <c r="BO519" t="s">
        <v>213</v>
      </c>
      <c r="BP519" t="s">
        <v>214</v>
      </c>
      <c r="BQ519" t="s">
        <v>215</v>
      </c>
      <c r="BR519" t="s">
        <v>211</v>
      </c>
      <c r="BS519" t="s">
        <v>212</v>
      </c>
      <c r="BV519" t="s">
        <v>213</v>
      </c>
      <c r="BW519" t="s">
        <v>214</v>
      </c>
      <c r="BX519" t="s">
        <v>215</v>
      </c>
      <c r="BY519" t="s">
        <v>211</v>
      </c>
      <c r="BZ519" t="s">
        <v>212</v>
      </c>
      <c r="CC519" t="s">
        <v>213</v>
      </c>
      <c r="CD519" t="s">
        <v>214</v>
      </c>
      <c r="CE519" t="s">
        <v>215</v>
      </c>
      <c r="CF519" t="s">
        <v>211</v>
      </c>
      <c r="CG519" t="s">
        <v>212</v>
      </c>
      <c r="CJ519" t="s">
        <v>213</v>
      </c>
      <c r="CK519" t="s">
        <v>214</v>
      </c>
      <c r="CL519" t="s">
        <v>215</v>
      </c>
      <c r="CM519" t="s">
        <v>211</v>
      </c>
      <c r="CN519" t="s">
        <v>212</v>
      </c>
      <c r="CQ519" t="s">
        <v>213</v>
      </c>
      <c r="CR519" t="s">
        <v>214</v>
      </c>
      <c r="CS519" t="s">
        <v>215</v>
      </c>
      <c r="CT519" t="s">
        <v>211</v>
      </c>
      <c r="CU519" t="s">
        <v>212</v>
      </c>
      <c r="CX519" t="s">
        <v>213</v>
      </c>
      <c r="CY519" t="s">
        <v>214</v>
      </c>
      <c r="CZ519" t="s">
        <v>215</v>
      </c>
      <c r="DA519" t="s">
        <v>211</v>
      </c>
      <c r="DB519" t="s">
        <v>212</v>
      </c>
      <c r="DE519" t="s">
        <v>213</v>
      </c>
      <c r="DF519" t="s">
        <v>214</v>
      </c>
      <c r="DG519" t="s">
        <v>215</v>
      </c>
      <c r="DH519" t="s">
        <v>211</v>
      </c>
      <c r="DI519" t="s">
        <v>212</v>
      </c>
      <c r="DL519" t="s">
        <v>213</v>
      </c>
      <c r="DM519" t="s">
        <v>214</v>
      </c>
      <c r="DN519" t="s">
        <v>215</v>
      </c>
      <c r="DO519" t="s">
        <v>211</v>
      </c>
      <c r="DP519" t="s">
        <v>212</v>
      </c>
      <c r="DS519" t="s">
        <v>213</v>
      </c>
      <c r="DT519" t="s">
        <v>214</v>
      </c>
      <c r="DU519" t="s">
        <v>215</v>
      </c>
      <c r="DV519" t="s">
        <v>211</v>
      </c>
      <c r="DW519" t="s">
        <v>212</v>
      </c>
      <c r="DZ519" t="s">
        <v>213</v>
      </c>
      <c r="EA519" t="s">
        <v>214</v>
      </c>
      <c r="EB519" t="s">
        <v>215</v>
      </c>
      <c r="EC519" t="s">
        <v>211</v>
      </c>
      <c r="ED519" t="s">
        <v>212</v>
      </c>
      <c r="EG519" t="s">
        <v>213</v>
      </c>
      <c r="EH519" t="s">
        <v>214</v>
      </c>
      <c r="EI519" t="s">
        <v>215</v>
      </c>
      <c r="EJ519" t="s">
        <v>211</v>
      </c>
      <c r="EK519" t="s">
        <v>212</v>
      </c>
      <c r="EN519" t="s">
        <v>213</v>
      </c>
      <c r="EO519" t="s">
        <v>214</v>
      </c>
      <c r="EP519" t="s">
        <v>215</v>
      </c>
      <c r="EQ519" t="s">
        <v>211</v>
      </c>
      <c r="ER519" t="s">
        <v>212</v>
      </c>
      <c r="EU519" t="s">
        <v>213</v>
      </c>
      <c r="EV519" t="s">
        <v>214</v>
      </c>
      <c r="EW519" t="s">
        <v>215</v>
      </c>
      <c r="EX519" t="s">
        <v>211</v>
      </c>
      <c r="EY519" t="s">
        <v>212</v>
      </c>
      <c r="FB519" t="s">
        <v>213</v>
      </c>
      <c r="FC519" t="s">
        <v>214</v>
      </c>
      <c r="FD519" t="s">
        <v>215</v>
      </c>
      <c r="FE519" t="s">
        <v>211</v>
      </c>
      <c r="FF519" t="s">
        <v>212</v>
      </c>
      <c r="FI519" t="s">
        <v>213</v>
      </c>
      <c r="FJ519" t="s">
        <v>214</v>
      </c>
      <c r="FK519" t="s">
        <v>215</v>
      </c>
      <c r="FL519" t="s">
        <v>211</v>
      </c>
      <c r="FM519" t="s">
        <v>212</v>
      </c>
      <c r="FP519" t="s">
        <v>213</v>
      </c>
      <c r="FQ519" t="s">
        <v>214</v>
      </c>
      <c r="FR519" t="s">
        <v>215</v>
      </c>
      <c r="FS519" t="s">
        <v>211</v>
      </c>
      <c r="FT519" t="s">
        <v>212</v>
      </c>
      <c r="FW519" t="s">
        <v>213</v>
      </c>
      <c r="FX519" t="s">
        <v>214</v>
      </c>
      <c r="FY519" t="s">
        <v>215</v>
      </c>
      <c r="FZ519" t="s">
        <v>211</v>
      </c>
      <c r="GA519" t="s">
        <v>212</v>
      </c>
      <c r="GD519" t="s">
        <v>213</v>
      </c>
      <c r="GE519" t="s">
        <v>214</v>
      </c>
      <c r="GF519" t="s">
        <v>215</v>
      </c>
      <c r="GG519" t="s">
        <v>211</v>
      </c>
      <c r="GH519" t="s">
        <v>212</v>
      </c>
      <c r="GK519" t="s">
        <v>213</v>
      </c>
      <c r="GL519" t="s">
        <v>214</v>
      </c>
      <c r="GM519" t="s">
        <v>215</v>
      </c>
      <c r="GN519" t="s">
        <v>211</v>
      </c>
      <c r="GO519" t="s">
        <v>212</v>
      </c>
      <c r="GR519" t="s">
        <v>213</v>
      </c>
      <c r="GS519" t="s">
        <v>214</v>
      </c>
      <c r="GT519" t="s">
        <v>215</v>
      </c>
      <c r="GU519" t="s">
        <v>211</v>
      </c>
      <c r="GV519" t="s">
        <v>212</v>
      </c>
      <c r="GY519" t="s">
        <v>213</v>
      </c>
      <c r="GZ519" t="s">
        <v>214</v>
      </c>
      <c r="HA519" t="s">
        <v>215</v>
      </c>
      <c r="HB519" t="s">
        <v>211</v>
      </c>
      <c r="HC519" t="s">
        <v>212</v>
      </c>
      <c r="HF519" t="s">
        <v>213</v>
      </c>
      <c r="HG519" t="s">
        <v>214</v>
      </c>
      <c r="HH519" t="s">
        <v>215</v>
      </c>
      <c r="HI519" t="s">
        <v>211</v>
      </c>
      <c r="HJ519" t="s">
        <v>212</v>
      </c>
      <c r="HM519" t="s">
        <v>213</v>
      </c>
      <c r="HN519" t="s">
        <v>214</v>
      </c>
      <c r="HO519" t="s">
        <v>215</v>
      </c>
      <c r="HP519" t="s">
        <v>211</v>
      </c>
      <c r="HQ519" t="s">
        <v>212</v>
      </c>
      <c r="HT519" t="s">
        <v>213</v>
      </c>
      <c r="HU519" t="s">
        <v>214</v>
      </c>
      <c r="HV519" t="s">
        <v>215</v>
      </c>
      <c r="HW519" t="s">
        <v>211</v>
      </c>
      <c r="HX519" t="s">
        <v>212</v>
      </c>
      <c r="IA519" t="s">
        <v>213</v>
      </c>
      <c r="IB519" t="s">
        <v>214</v>
      </c>
      <c r="IC519" t="s">
        <v>215</v>
      </c>
      <c r="ID519" t="s">
        <v>211</v>
      </c>
      <c r="IE519" t="s">
        <v>212</v>
      </c>
      <c r="IH519" t="s">
        <v>213</v>
      </c>
      <c r="II519" t="s">
        <v>214</v>
      </c>
      <c r="IJ519" t="s">
        <v>215</v>
      </c>
      <c r="IK519" t="s">
        <v>211</v>
      </c>
      <c r="IL519" t="s">
        <v>212</v>
      </c>
      <c r="IO519" t="s">
        <v>213</v>
      </c>
      <c r="IP519" t="s">
        <v>214</v>
      </c>
      <c r="IQ519" t="s">
        <v>215</v>
      </c>
      <c r="IR519" t="s">
        <v>211</v>
      </c>
      <c r="IS519" t="s">
        <v>212</v>
      </c>
    </row>
    <row r="520" spans="1:421">
      <c r="C520" t="s">
        <v>213</v>
      </c>
      <c r="D520" s="1">
        <f ca="1">D512</f>
        <v>0.99534314920742573</v>
      </c>
      <c r="E520" s="1">
        <f t="shared" ref="E520:H520" ca="1" si="13">E512</f>
        <v>4.6568507925742377E-3</v>
      </c>
      <c r="F520" s="1">
        <f t="shared" si="13"/>
        <v>0</v>
      </c>
      <c r="G520" s="1">
        <f t="shared" si="13"/>
        <v>0</v>
      </c>
      <c r="H520" s="1">
        <f t="shared" si="13"/>
        <v>0</v>
      </c>
      <c r="J520" t="s">
        <v>213</v>
      </c>
      <c r="K520" s="1" cm="1">
        <f t="array" aca="1" ref="K520:O524" ca="1">MMULT(D520:H524,K$512:O$516)</f>
        <v>0.99097004909433195</v>
      </c>
      <c r="L520" s="1">
        <f ca="1"/>
        <v>6.8243746127599324E-3</v>
      </c>
      <c r="M520" s="1">
        <f ca="1"/>
        <v>2.205576292908113E-3</v>
      </c>
      <c r="N520" s="1">
        <f ca="1"/>
        <v>0</v>
      </c>
      <c r="O520" s="1">
        <f ca="1"/>
        <v>0</v>
      </c>
      <c r="Q520" t="s">
        <v>213</v>
      </c>
      <c r="R520" s="1" cm="1">
        <f t="array" aca="1" ref="R520:V524" ca="1">MMULT(K520:O524,R$512:V$516)</f>
        <v>0.98671813689701748</v>
      </c>
      <c r="S520" s="1">
        <f ca="1"/>
        <v>7.9745054719804129E-3</v>
      </c>
      <c r="T520" s="1">
        <f ca="1"/>
        <v>4.2721440451984E-3</v>
      </c>
      <c r="U520" s="1">
        <f ca="1"/>
        <v>1.0352135858036457E-3</v>
      </c>
      <c r="V520" s="1">
        <f ca="1"/>
        <v>0</v>
      </c>
      <c r="X520" t="s">
        <v>213</v>
      </c>
      <c r="Y520" s="1" cm="1">
        <f t="array" aca="1" ref="Y520:AC524" ca="1">MMULT(R520:V524,Y$512:AC$516)</f>
        <v>0.98254562260813061</v>
      </c>
      <c r="Z520" s="1">
        <f ca="1"/>
        <v>8.624376854504661E-3</v>
      </c>
      <c r="AA520" s="1">
        <f ca="1"/>
        <v>5.8195636501758999E-3</v>
      </c>
      <c r="AB520" s="1">
        <f ca="1"/>
        <v>2.5085193389650568E-3</v>
      </c>
      <c r="AC520" s="1">
        <f ca="1"/>
        <v>5.0191754822362118E-4</v>
      </c>
      <c r="AE520" t="s">
        <v>213</v>
      </c>
      <c r="AF520" s="1" cm="1">
        <f t="array" aca="1" ref="AF520:AJ524" ca="1">MMULT(Y520:AC524,AF$512:AJ$516)</f>
        <v>0.97841459653959928</v>
      </c>
      <c r="AG520" s="1">
        <f ca="1"/>
        <v>9.0144065369257547E-3</v>
      </c>
      <c r="AH520" s="1">
        <f ca="1"/>
        <v>6.8996170048117112E-3</v>
      </c>
      <c r="AI520" s="1">
        <f ca="1"/>
        <v>3.9524513658483734E-3</v>
      </c>
      <c r="AJ520" s="1">
        <f ca="1"/>
        <v>1.7189285528147261E-3</v>
      </c>
      <c r="AL520" t="s">
        <v>213</v>
      </c>
      <c r="AM520" s="1" cm="1">
        <f t="array" aca="1" ref="AM520:AQ524" ca="1">MMULT(AF520:AJ524,AM$512:AQ$516)</f>
        <v>0.9743088330805223</v>
      </c>
      <c r="AN520" s="1">
        <f ca="1"/>
        <v>9.2546202008954321E-3</v>
      </c>
      <c r="AO520" s="1">
        <f ca="1"/>
        <v>7.6356045378075362E-3</v>
      </c>
      <c r="AP520" s="1">
        <f ca="1"/>
        <v>5.1629529466118993E-3</v>
      </c>
      <c r="AQ520" s="1">
        <f ca="1"/>
        <v>3.637989234162726E-3</v>
      </c>
      <c r="AS520" t="s">
        <v>213</v>
      </c>
      <c r="AT520" s="1" cm="1">
        <f t="array" aca="1" ref="AT520:AX524" ca="1">MMULT(AM520:AQ524,AT$512:AX$516)</f>
        <v>0.97022458175482185</v>
      </c>
      <c r="AU520" s="1">
        <f ca="1"/>
        <v>9.4001305096563757E-3</v>
      </c>
      <c r="AV520" s="1">
        <f ca="1"/>
        <v>8.1312540021937288E-3</v>
      </c>
      <c r="AW520" s="1">
        <f ca="1"/>
        <v>6.0978202733174619E-3</v>
      </c>
      <c r="AX520" s="1">
        <f ca="1"/>
        <v>6.1462134600104579E-3</v>
      </c>
      <c r="AZ520" t="s">
        <v>213</v>
      </c>
      <c r="BA520" s="1" cm="1">
        <f t="array" aca="1" ref="BA520:BE524" ca="1">MMULT(AT520:AX524,BA$512:BE$516)</f>
        <v>0.96617497166945898</v>
      </c>
      <c r="BB520" s="1">
        <f ca="1"/>
        <v>9.4741985481434608E-3</v>
      </c>
      <c r="BC520" s="1">
        <f ca="1"/>
        <v>8.4594822645186578E-3</v>
      </c>
      <c r="BD520" s="1">
        <f ca="1"/>
        <v>6.7841448545204611E-3</v>
      </c>
      <c r="BE520" s="1">
        <f ca="1"/>
        <v>9.1072026633583145E-3</v>
      </c>
      <c r="BG520" t="s">
        <v>213</v>
      </c>
      <c r="BH520" s="1" cm="1">
        <f t="array" aca="1" ref="BH520:BL524" ca="1">MMULT(BA520:BE524,BH$512:BL$516)</f>
        <v>0.96214240851350474</v>
      </c>
      <c r="BI520" s="1">
        <f ca="1"/>
        <v>9.5137798692582088E-3</v>
      </c>
      <c r="BJ520" s="1">
        <f ca="1"/>
        <v>8.6690378092512191E-3</v>
      </c>
      <c r="BK520" s="1">
        <f ca="1"/>
        <v>7.2722437043732891E-3</v>
      </c>
      <c r="BL520" s="1">
        <f ca="1"/>
        <v>1.2402530103612502E-2</v>
      </c>
      <c r="BN520" t="s">
        <v>213</v>
      </c>
      <c r="BO520" s="1" cm="1">
        <f t="array" aca="1" ref="BO520:BS524" ca="1">MMULT(BH520:BL524,BO$512:BS$516)</f>
        <v>0.95813035705099703</v>
      </c>
      <c r="BP520" s="1">
        <f ca="1"/>
        <v>9.5264535338955743E-3</v>
      </c>
      <c r="BQ520" s="1">
        <f ca="1"/>
        <v>8.8003481720690738E-3</v>
      </c>
      <c r="BR520" s="1">
        <f ca="1"/>
        <v>7.6078277737324906E-3</v>
      </c>
      <c r="BS520" s="1">
        <f ca="1"/>
        <v>1.5935013469305846E-2</v>
      </c>
      <c r="BU520" t="s">
        <v>213</v>
      </c>
      <c r="BV520" s="1" cm="1">
        <f t="array" aca="1" ref="BV520:BZ524" ca="1">MMULT(BO520:BS524,BV$512:BZ$516)</f>
        <v>0.95413761437433509</v>
      </c>
      <c r="BW520" s="1">
        <f ca="1"/>
        <v>9.5216132604066233E-3</v>
      </c>
      <c r="BX520" s="1">
        <f ca="1"/>
        <v>8.8777132603065877E-3</v>
      </c>
      <c r="BY520" s="1">
        <f ca="1"/>
        <v>7.8325372852210001E-3</v>
      </c>
      <c r="BZ520" s="1">
        <f ca="1"/>
        <v>1.9630521819730816E-2</v>
      </c>
      <c r="CB520" t="s">
        <v>213</v>
      </c>
      <c r="CC520" s="1" cm="1">
        <f t="array" aca="1" ref="CC520:CG524" ca="1">MMULT(BV520:BZ524,CC$512:CG$516)</f>
        <v>0.95016313848023204</v>
      </c>
      <c r="CD520" s="1">
        <f ca="1"/>
        <v>9.5053737290854909E-3</v>
      </c>
      <c r="CE520" s="1">
        <f ca="1"/>
        <v>8.9182305824900259E-3</v>
      </c>
      <c r="CF520" s="1">
        <f ca="1"/>
        <v>7.9780436553583307E-3</v>
      </c>
      <c r="CG520" s="1">
        <f ca="1"/>
        <v>2.3435213552834341E-2</v>
      </c>
      <c r="CI520" t="s">
        <v>213</v>
      </c>
      <c r="CJ520" s="1" cm="1">
        <f t="array" aca="1" ref="CJ520:CN524" ca="1">MMULT(CC520:CG524,CJ$512:CN$516)</f>
        <v>0.94620626799157725</v>
      </c>
      <c r="CK520" s="1">
        <f ca="1"/>
        <v>9.4816092584561786E-3</v>
      </c>
      <c r="CL520" s="1">
        <f ca="1"/>
        <v>8.9337442014320173E-3</v>
      </c>
      <c r="CM520" s="1">
        <f ca="1"/>
        <v>8.0677617329446907E-3</v>
      </c>
      <c r="CN520" s="1">
        <f ca="1"/>
        <v>2.7310616815590074E-2</v>
      </c>
      <c r="CP520" t="s">
        <v>213</v>
      </c>
      <c r="CQ520" s="1" cm="1">
        <f t="array" aca="1" ref="CQ520:CU524" ca="1">MMULT(CJ520:CN524,CQ$512:CU$516)</f>
        <v>0.94226654079441208</v>
      </c>
      <c r="CR520" s="1">
        <f ca="1"/>
        <v>9.4528625383092767E-3</v>
      </c>
      <c r="CS520" s="1">
        <f ca="1"/>
        <v>8.9323324168680829E-3</v>
      </c>
      <c r="CT520" s="1">
        <f ca="1"/>
        <v>8.1186313671415163E-3</v>
      </c>
      <c r="CU520" s="1">
        <f ca="1"/>
        <v>3.1229632883269288E-2</v>
      </c>
      <c r="CW520" t="s">
        <v>213</v>
      </c>
      <c r="CX520" s="1" cm="1">
        <f t="array" aca="1" ref="CX520:DB524" ca="1">MMULT(CQ520:CU524,CX$512:DB$516)</f>
        <v>0.93834362567629903</v>
      </c>
      <c r="CY520" s="1">
        <f ca="1"/>
        <v>9.4208203846402362E-3</v>
      </c>
      <c r="CZ520" s="1">
        <f ca="1"/>
        <v>8.9194854512192785E-3</v>
      </c>
      <c r="DA520" s="1">
        <f ca="1"/>
        <v>8.1426773002153605E-3</v>
      </c>
      <c r="DB520" s="1">
        <f ca="1"/>
        <v>3.5173391187626316E-2</v>
      </c>
      <c r="DD520" t="s">
        <v>213</v>
      </c>
      <c r="DE520" s="1" cm="1">
        <f t="array" aca="1" ref="DE520:DI524" ca="1">MMULT(CX520:DB524,DE$512:DI$516)</f>
        <v>0.9344372783758963</v>
      </c>
      <c r="DF520" s="1">
        <f ca="1"/>
        <v>9.3866095277953879E-3</v>
      </c>
      <c r="DG520" s="1">
        <f ca="1"/>
        <v>8.8989296681560599E-3</v>
      </c>
      <c r="DH520" s="1">
        <f ca="1"/>
        <v>8.1483204598214315E-3</v>
      </c>
      <c r="DI520" s="1">
        <f ca="1"/>
        <v>3.912886196833102E-2</v>
      </c>
      <c r="DK520" t="s">
        <v>213</v>
      </c>
      <c r="DL520" s="1" cm="1">
        <f t="array" aca="1" ref="DL520:DP524" ca="1">MMULT(DE520:DI524,DL$512:DP$516)</f>
        <v>0.93054731281616532</v>
      </c>
      <c r="DM520" s="1">
        <f ca="1"/>
        <v>9.3509859954528946E-3</v>
      </c>
      <c r="DN520" s="1">
        <f ca="1"/>
        <v>8.8731930541340268E-3</v>
      </c>
      <c r="DO520" s="1">
        <f ca="1"/>
        <v>8.1414023137723335E-3</v>
      </c>
      <c r="DP520" s="1">
        <f ca="1"/>
        <v>4.3087105820475591E-2</v>
      </c>
      <c r="DR520" t="s">
        <v>213</v>
      </c>
      <c r="DS520" s="1" cm="1">
        <f t="array" aca="1" ref="DS520:DW524" ca="1">MMULT(DL520:DP524,DS$512:DW$516)</f>
        <v>0.92667358206193573</v>
      </c>
      <c r="DT520" s="1">
        <f ca="1"/>
        <v>9.3144586180255139E-3</v>
      </c>
      <c r="DU520" s="1">
        <f ca="1"/>
        <v>8.8439903233203422E-3</v>
      </c>
      <c r="DV520" s="1">
        <f ca="1"/>
        <v>8.1259482158267202E-3</v>
      </c>
      <c r="DW520" s="1">
        <f ca="1"/>
        <v>4.7042020780891806E-2</v>
      </c>
      <c r="DY520" t="s">
        <v>213</v>
      </c>
      <c r="DZ520" s="1" cm="1">
        <f t="array" aca="1" ref="DZ520:ED524" ca="1">MMULT(DS520:DW524,DZ$512:ED$516)</f>
        <v>0.92281596562039558</v>
      </c>
      <c r="EA520" s="1">
        <f ca="1"/>
        <v>9.2773705447814405E-3</v>
      </c>
      <c r="EB520" s="1">
        <f ca="1"/>
        <v>8.8124844688244885E-3</v>
      </c>
      <c r="EC520" s="1">
        <f ca="1"/>
        <v>8.1047191822049003E-3</v>
      </c>
      <c r="ED520" s="1">
        <f ca="1"/>
        <v>5.0989460183793717E-2</v>
      </c>
      <c r="EF520" t="s">
        <v>213</v>
      </c>
      <c r="EG520" s="1" cm="1">
        <f t="array" aca="1" ref="EG520:EK524" ca="1">MMULT(DZ520:ED524,EG$512:EK$516)</f>
        <v>0.91897436092858653</v>
      </c>
      <c r="EH520" s="1">
        <f ca="1"/>
        <v>9.2399534851798186E-3</v>
      </c>
      <c r="EI520" s="1">
        <f ca="1"/>
        <v>8.7794642318919994E-3</v>
      </c>
      <c r="EJ520" s="1">
        <f ca="1"/>
        <v>8.0796028280968671E-3</v>
      </c>
      <c r="EK520" s="1">
        <f ca="1"/>
        <v>5.4926618526244871E-2</v>
      </c>
      <c r="EM520" t="s">
        <v>213</v>
      </c>
      <c r="EN520" s="1" cm="1">
        <f t="array" aca="1" ref="EN520:ER524" ca="1">MMULT(EG520:EK524,EN$512:ER$516)</f>
        <v>0.91514867762720131</v>
      </c>
      <c r="EO520" s="1">
        <f ca="1"/>
        <v>9.2023640055594342E-3</v>
      </c>
      <c r="EP520" s="1">
        <f ca="1"/>
        <v>8.7454644850559864E-3</v>
      </c>
      <c r="EQ520" s="1">
        <f ca="1"/>
        <v>8.0518866602523036E-3</v>
      </c>
      <c r="ER520" s="1">
        <f ca="1"/>
        <v>5.8851607221931036E-2</v>
      </c>
      <c r="ET520" t="s">
        <v>213</v>
      </c>
      <c r="EU520" s="1" cm="1">
        <f t="array" aca="1" ref="EU520:EY524" ca="1">MMULT(EN520:ER524,EU$512:EY$516)</f>
        <v>0.91133883369899682</v>
      </c>
      <c r="EV520" s="1">
        <f ca="1"/>
        <v>9.1647079144761903E-3</v>
      </c>
      <c r="EW520" s="1">
        <f ca="1"/>
        <v>8.710847887971114E-3</v>
      </c>
      <c r="EX520" s="1">
        <f ca="1"/>
        <v>8.0224473968408851E-3</v>
      </c>
      <c r="EY520" s="1">
        <f ca="1"/>
        <v>6.276316310171505E-2</v>
      </c>
      <c r="FA520" t="s">
        <v>213</v>
      </c>
      <c r="FB520" s="1" cm="1">
        <f t="array" aca="1" ref="FB520:FF524" ca="1">MMULT(EU520:EY524,FB$512:FF$516)</f>
        <v>0.9075447528599645</v>
      </c>
      <c r="FC520" s="1">
        <f ca="1"/>
        <v>9.1270566918206231E-3</v>
      </c>
      <c r="FD520" s="1">
        <f ca="1"/>
        <v>8.6758602759131661E-3</v>
      </c>
      <c r="FE520" s="1">
        <f ca="1"/>
        <v>7.9918812986816221E-3</v>
      </c>
      <c r="FF520" s="1">
        <f ca="1"/>
        <v>6.6660448873620146E-2</v>
      </c>
      <c r="FH520" t="s">
        <v>213</v>
      </c>
      <c r="FI520" s="1" cm="1">
        <f t="array" aca="1" ref="FI520:FM524" ca="1">MMULT(FB520:FF524,FI$512:FM$516)</f>
        <v>0.90376636279453726</v>
      </c>
      <c r="FJ520" s="1">
        <f ca="1"/>
        <v>9.0894585798080001E-3</v>
      </c>
      <c r="FK520" s="1">
        <f ca="1"/>
        <v>8.6406682322321057E-3</v>
      </c>
      <c r="FL520" s="1">
        <f ca="1"/>
        <v>7.9605935035149521E-3</v>
      </c>
      <c r="FM520" s="1">
        <f ca="1"/>
        <v>7.054291688990777E-2</v>
      </c>
      <c r="FO520" t="s">
        <v>213</v>
      </c>
      <c r="FP520" s="1" cm="1">
        <f t="array" aca="1" ref="FP520:FT524" ca="1">MMULT(FI520:FM524,FP$512:FT$516)</f>
        <v>0.90000359396059582</v>
      </c>
      <c r="FQ520" s="1">
        <f ca="1"/>
        <v>9.0519460809917757E-3</v>
      </c>
      <c r="FR520" s="1">
        <f ca="1"/>
        <v>8.6053845763325292E-3</v>
      </c>
      <c r="FS520" s="1">
        <f ca="1"/>
        <v>7.9288590743228794E-3</v>
      </c>
      <c r="FT520" s="1">
        <f ca="1"/>
        <v>7.4410216307757043E-2</v>
      </c>
      <c r="FV520" t="s">
        <v>213</v>
      </c>
      <c r="FW520" s="1" cm="1">
        <f t="array" aca="1" ref="FW520:GA524" ca="1">MMULT(FP520:FT524,FW$512:GA$516)</f>
        <v>0.89625637877968733</v>
      </c>
      <c r="FX520" s="1">
        <f ca="1"/>
        <v>9.0145410324114182E-3</v>
      </c>
      <c r="FY520" s="1">
        <f ca="1"/>
        <v>8.5700856544109229E-3</v>
      </c>
      <c r="FZ520" s="1">
        <f ca="1"/>
        <v>7.8968646294319267E-3</v>
      </c>
      <c r="GA520" s="1">
        <f ca="1"/>
        <v>7.8262129904058342E-2</v>
      </c>
      <c r="GC520" t="s">
        <v>213</v>
      </c>
      <c r="GD520" s="1" cm="1">
        <f t="array" aca="1" ref="GD520:GH524" ca="1">MMULT(FW520:GA524,GD$512:GH$516)</f>
        <v>0.89252465108792922</v>
      </c>
      <c r="GE520" s="1">
        <f ca="1"/>
        <v>8.9772580419107788E-3</v>
      </c>
      <c r="GF520" s="1">
        <f ca="1"/>
        <v>8.5348230695135065E-3</v>
      </c>
      <c r="GG520" s="1">
        <f ca="1"/>
        <v>7.8647366885228678E-3</v>
      </c>
      <c r="GH520" s="1">
        <f ca="1"/>
        <v>8.2098531112123549E-2</v>
      </c>
      <c r="GJ520" t="s">
        <v>213</v>
      </c>
      <c r="GK520" s="1" cm="1">
        <f t="array" aca="1" ref="GK520:GO524" ca="1">MMULT(GD520:GH524,GK$512:GO$516)</f>
        <v>0.88880834576345391</v>
      </c>
      <c r="GL520" s="1">
        <f ca="1"/>
        <v>8.9401068164757409E-3</v>
      </c>
      <c r="GM520" s="1">
        <f ca="1"/>
        <v>8.4996316393238947E-3</v>
      </c>
      <c r="GN520" s="1">
        <f ca="1"/>
        <v>7.8325609530986925E-3</v>
      </c>
      <c r="GO520" s="1">
        <f ca="1"/>
        <v>8.5919354827647648E-2</v>
      </c>
      <c r="GQ520" t="s">
        <v>213</v>
      </c>
      <c r="GR520" s="1" cm="1">
        <f t="array" aca="1" ref="GR520:GV524" ca="1">MMULT(GK520:GO524,GR$512:GV$516)</f>
        <v>0.88510739847347308</v>
      </c>
      <c r="GS520" s="1">
        <f ca="1"/>
        <v>8.9030937404115471E-3</v>
      </c>
      <c r="GT520" s="1">
        <f ca="1"/>
        <v>8.4645347948455307E-3</v>
      </c>
      <c r="GU520" s="1">
        <f ca="1"/>
        <v>7.800395410915228E-3</v>
      </c>
      <c r="GV520" s="1">
        <f ca="1"/>
        <v>8.9724577580354514E-2</v>
      </c>
      <c r="GX520" t="s">
        <v>213</v>
      </c>
      <c r="GY520" s="1" cm="1">
        <f t="array" aca="1" ref="GY520:HC524" ca="1">MMULT(GR520:GV524,GY$512:HC$516)</f>
        <v>0.88142174550242058</v>
      </c>
      <c r="GZ520" s="1">
        <f ca="1"/>
        <v>8.8662229453249919E-3</v>
      </c>
      <c r="HA520" s="1">
        <f ca="1"/>
        <v>8.4295482429615851E-3</v>
      </c>
      <c r="HB520" s="1">
        <f ca="1"/>
        <v>7.7682792379873498E-3</v>
      </c>
      <c r="HC520" s="1">
        <f ca="1"/>
        <v>9.351420407130541E-2</v>
      </c>
      <c r="HE520" t="s">
        <v>213</v>
      </c>
      <c r="HF520" s="1" cm="1">
        <f t="array" aca="1" ref="HF520:HJ524" ca="1">MMULT(GY520:HC524,HF$512:HJ$516)</f>
        <v>0.87775132363506714</v>
      </c>
      <c r="HG520" s="1">
        <f ca="1"/>
        <v>8.8294970356873354E-3</v>
      </c>
      <c r="HH520" s="1">
        <f ca="1"/>
        <v>8.3946824511805743E-3</v>
      </c>
      <c r="HI520" s="1">
        <f ca="1"/>
        <v>7.736238843546901E-3</v>
      </c>
      <c r="HJ520" s="1">
        <f ca="1"/>
        <v>9.7288258034517974E-2</v>
      </c>
      <c r="HL520" t="s">
        <v>213</v>
      </c>
      <c r="HM520" s="1" cm="1">
        <f t="array" aca="1" ref="HM520:HQ524" ca="1">MMULT(HF520:HJ524,HM$512:HQ$516)</f>
        <v>0.87409607007691215</v>
      </c>
      <c r="HN520" s="1">
        <f ca="1"/>
        <v>8.7929175809051581E-3</v>
      </c>
      <c r="HO520" s="1">
        <f ca="1"/>
        <v>8.3599443333291137E-3</v>
      </c>
      <c r="HP520" s="1">
        <f ca="1"/>
        <v>7.704291973796849E-3</v>
      </c>
      <c r="HQ520" s="1">
        <f ca="1"/>
        <v>0.10104677603505668</v>
      </c>
      <c r="HS520" t="s">
        <v>213</v>
      </c>
      <c r="HT520" s="1" cm="1">
        <f t="array" aca="1" ref="HT520:HX524" ca="1">MMULT(HM520:HQ524,HT$512:HX$516)</f>
        <v>0.87045592239985747</v>
      </c>
      <c r="HU520" s="1">
        <f ca="1"/>
        <v>8.7564854490672413E-3</v>
      </c>
      <c r="HV520" s="1">
        <f ca="1"/>
        <v>8.3253383931500471E-3</v>
      </c>
      <c r="HW520" s="1">
        <f ca="1"/>
        <v>7.6724504972968365E-3</v>
      </c>
      <c r="HX520" s="1">
        <f ca="1"/>
        <v>0.10478980326062826</v>
      </c>
      <c r="HZ520" t="s">
        <v>213</v>
      </c>
      <c r="IA520" s="1" cm="1">
        <f t="array" aca="1" ref="IA520:IE524" ca="1">MMULT(HT520:HX524,IA$512:IE$516)</f>
        <v>0.86683081850503085</v>
      </c>
      <c r="IB520" s="1">
        <f ca="1"/>
        <v>8.7202010333209991E-3</v>
      </c>
      <c r="IC520" s="1">
        <f ca="1"/>
        <v>8.2908675001321201E-3</v>
      </c>
      <c r="ID520" s="1">
        <f ca="1"/>
        <v>7.6407222952546514E-3</v>
      </c>
      <c r="IE520" s="1">
        <f ca="1"/>
        <v>0.10851739066626127</v>
      </c>
      <c r="IG520" t="s">
        <v>213</v>
      </c>
      <c r="IH520" s="1" cm="1">
        <f t="array" aca="1" ref="IH520:IL524" ca="1">MMULT(IA520:IE524,IH$512:IL$516)</f>
        <v>0.86322069659724088</v>
      </c>
      <c r="II520" s="1">
        <f ca="1"/>
        <v>8.6840644054262204E-3</v>
      </c>
      <c r="IJ520" s="1">
        <f ca="1"/>
        <v>8.2565334158382266E-3</v>
      </c>
      <c r="IK520" s="1">
        <f ca="1"/>
        <v>7.6091125442358199E-3</v>
      </c>
      <c r="IL520" s="1">
        <f ca="1"/>
        <v>0.11222959303725874</v>
      </c>
      <c r="IN520" t="s">
        <v>213</v>
      </c>
      <c r="IO520" s="1" cm="1">
        <f t="array" aca="1" ref="IO520:IS524" ca="1">MMULT(IH520:IL524,IO$512:IS$516)</f>
        <v>0.85962549516732578</v>
      </c>
      <c r="IP520" s="1">
        <f ca="1"/>
        <v>8.6480754199142126E-3</v>
      </c>
      <c r="IQ520" s="1">
        <f ca="1"/>
        <v>8.2223371509674709E-3</v>
      </c>
      <c r="IR520" s="1">
        <f ca="1"/>
        <v>7.5776245865173068E-3</v>
      </c>
      <c r="IS520" s="1">
        <f ca="1"/>
        <v>0.11592646767527516</v>
      </c>
      <c r="IV520" s="1"/>
      <c r="IW520" s="1"/>
      <c r="IX520" s="1"/>
      <c r="IY520" s="1"/>
      <c r="IZ520" s="1"/>
      <c r="JC520" s="1"/>
      <c r="JD520" s="1"/>
      <c r="JE520" s="1"/>
      <c r="JF520" s="1"/>
      <c r="JG520" s="1"/>
      <c r="JJ520" s="1"/>
      <c r="JK520" s="1"/>
      <c r="JL520" s="1"/>
      <c r="JM520" s="1"/>
      <c r="JN520" s="1"/>
      <c r="JQ520" s="1"/>
      <c r="JR520" s="1"/>
      <c r="JS520" s="1"/>
      <c r="JT520" s="1"/>
      <c r="JU520" s="1"/>
      <c r="JX520" s="1"/>
      <c r="JY520" s="1"/>
      <c r="JZ520" s="1"/>
      <c r="KA520" s="1"/>
      <c r="KB520" s="1"/>
      <c r="KE520" s="1"/>
      <c r="KF520" s="1"/>
      <c r="KG520" s="1"/>
      <c r="KH520" s="1"/>
      <c r="KI520" s="1"/>
      <c r="KL520" s="1"/>
      <c r="KM520" s="1"/>
      <c r="KN520" s="1"/>
      <c r="KO520" s="1"/>
      <c r="KP520" s="1"/>
      <c r="KS520" s="1"/>
      <c r="KT520" s="1"/>
      <c r="KU520" s="1"/>
      <c r="KV520" s="1"/>
      <c r="KW520" s="1"/>
      <c r="KZ520" s="1"/>
      <c r="LA520" s="1"/>
      <c r="LB520" s="1"/>
      <c r="LC520" s="1"/>
      <c r="LD520" s="1"/>
      <c r="LG520" s="1"/>
      <c r="LH520" s="1"/>
      <c r="LI520" s="1"/>
      <c r="LJ520" s="1"/>
      <c r="LK520" s="1"/>
      <c r="LN520" s="1"/>
      <c r="LO520" s="1"/>
      <c r="LP520" s="1"/>
      <c r="LQ520" s="1"/>
      <c r="LR520" s="1"/>
      <c r="LU520" s="1"/>
      <c r="LV520" s="1"/>
      <c r="LW520" s="1"/>
      <c r="LX520" s="1"/>
      <c r="LY520" s="1"/>
      <c r="MB520" s="1"/>
      <c r="MC520" s="1"/>
      <c r="MD520" s="1"/>
      <c r="ME520" s="1"/>
      <c r="MF520" s="1"/>
      <c r="MI520" s="1"/>
      <c r="MJ520" s="1"/>
      <c r="MK520" s="1"/>
      <c r="ML520" s="1"/>
      <c r="MM520" s="1"/>
      <c r="MP520" s="1"/>
      <c r="MQ520" s="1"/>
      <c r="MR520" s="1"/>
      <c r="MS520" s="1"/>
      <c r="MT520" s="1"/>
      <c r="MW520" s="1"/>
      <c r="MX520" s="1"/>
      <c r="MY520" s="1"/>
      <c r="MZ520" s="1"/>
      <c r="NA520" s="1"/>
      <c r="ND520" s="1"/>
      <c r="NE520" s="1"/>
      <c r="NF520" s="1"/>
      <c r="NG520" s="1"/>
      <c r="NH520" s="1"/>
      <c r="NK520" s="1"/>
      <c r="NL520" s="1"/>
      <c r="NM520" s="1"/>
      <c r="NN520" s="1"/>
      <c r="NO520" s="1"/>
      <c r="NR520" s="1"/>
      <c r="NS520" s="1"/>
      <c r="NT520" s="1"/>
      <c r="NU520" s="1"/>
      <c r="NV520" s="1"/>
      <c r="NY520" s="1"/>
      <c r="NZ520" s="1"/>
      <c r="OA520" s="1"/>
      <c r="OB520" s="1"/>
      <c r="OC520" s="1"/>
      <c r="OF520" s="1"/>
      <c r="OG520" s="1"/>
      <c r="OH520" s="1"/>
      <c r="OI520" s="1"/>
      <c r="OJ520" s="1"/>
      <c r="OM520" s="1"/>
      <c r="ON520" s="1"/>
      <c r="OO520" s="1"/>
      <c r="OP520" s="1"/>
      <c r="OQ520" s="1"/>
      <c r="OT520" s="1"/>
      <c r="OU520" s="1"/>
      <c r="OV520" s="1"/>
      <c r="OW520" s="1"/>
      <c r="OX520" s="1"/>
      <c r="PA520" s="1"/>
      <c r="PB520" s="1"/>
      <c r="PC520" s="1"/>
      <c r="PD520" s="1"/>
      <c r="PE520" s="1"/>
    </row>
    <row r="521" spans="1:421">
      <c r="C521" t="s">
        <v>214</v>
      </c>
      <c r="D521" s="1">
        <f t="shared" ref="D521:H524" ca="1" si="14">D513</f>
        <v>5.0736040880636143E-2</v>
      </c>
      <c r="E521" s="1">
        <f t="shared" ca="1" si="14"/>
        <v>0.47490883138361201</v>
      </c>
      <c r="F521" s="1">
        <f t="shared" ca="1" si="14"/>
        <v>0.47435512773575189</v>
      </c>
      <c r="G521" s="1">
        <f t="shared" si="14"/>
        <v>0</v>
      </c>
      <c r="H521" s="1">
        <f t="shared" si="14"/>
        <v>0</v>
      </c>
      <c r="J521" t="s">
        <v>214</v>
      </c>
      <c r="K521" s="1">
        <f ca="1"/>
        <v>7.468771592772068E-2</v>
      </c>
      <c r="L521" s="1">
        <f ca="1"/>
        <v>0.2545007346604779</v>
      </c>
      <c r="M521" s="1">
        <f ca="1"/>
        <v>0.44829376665734283</v>
      </c>
      <c r="N521" s="1">
        <f ca="1"/>
        <v>0.22251778275445866</v>
      </c>
      <c r="O521" s="1">
        <f ca="1"/>
        <v>0</v>
      </c>
      <c r="Q521" t="s">
        <v>214</v>
      </c>
      <c r="R521" s="1">
        <f ca="1"/>
        <v>8.7284745943988204E-2</v>
      </c>
      <c r="S521" s="1">
        <f ca="1"/>
        <v>0.14816906546289335</v>
      </c>
      <c r="T521" s="1">
        <f ca="1"/>
        <v>0.33802456183196627</v>
      </c>
      <c r="U521" s="1">
        <f ca="1"/>
        <v>0.3186277952387615</v>
      </c>
      <c r="V521" s="1">
        <f ca="1"/>
        <v>0.10789383152239071</v>
      </c>
      <c r="X521" t="s">
        <v>214</v>
      </c>
      <c r="Y521" s="1">
        <f ca="1"/>
        <v>9.4416770185243748E-2</v>
      </c>
      <c r="Z521" s="1">
        <f ca="1"/>
        <v>9.1090422295384652E-2</v>
      </c>
      <c r="AA521" s="1">
        <f ca="1"/>
        <v>0.23850416405617045</v>
      </c>
      <c r="AB521" s="1">
        <f ca="1"/>
        <v>0.31360989793344068</v>
      </c>
      <c r="AC521" s="1">
        <f ca="1"/>
        <v>0.26237874552976054</v>
      </c>
      <c r="AE521" t="s">
        <v>214</v>
      </c>
      <c r="AF521" s="1">
        <f ca="1"/>
        <v>9.8603942867250396E-2</v>
      </c>
      <c r="AG521" s="1">
        <f ca="1"/>
        <v>5.7987796805225138E-2</v>
      </c>
      <c r="AH521" s="1">
        <f ca="1"/>
        <v>0.16442703924192476</v>
      </c>
      <c r="AI521" s="1">
        <f ca="1"/>
        <v>0.26445427761084939</v>
      </c>
      <c r="AJ521" s="1">
        <f ca="1"/>
        <v>0.41452694347475039</v>
      </c>
      <c r="AL521" t="s">
        <v>214</v>
      </c>
      <c r="AM521" s="1">
        <f ca="1"/>
        <v>0.10108330565576326</v>
      </c>
      <c r="AN521" s="1">
        <f ca="1"/>
        <v>3.7813704210423724E-2</v>
      </c>
      <c r="AO521" s="1">
        <f ca="1"/>
        <v>0.11242495095364693</v>
      </c>
      <c r="AP521" s="1">
        <f ca="1"/>
        <v>0.20574880578417426</v>
      </c>
      <c r="AQ521" s="1">
        <f ca="1"/>
        <v>0.54292923339599186</v>
      </c>
      <c r="AS521" t="s">
        <v>214</v>
      </c>
      <c r="AT521" s="1">
        <f ca="1"/>
        <v>0.10252488886823931</v>
      </c>
      <c r="AU521" s="1">
        <f ca="1"/>
        <v>2.5124637600555194E-2</v>
      </c>
      <c r="AV521" s="1">
        <f ca="1"/>
        <v>7.6693213464793575E-2</v>
      </c>
      <c r="AW521" s="1">
        <f ca="1"/>
        <v>0.15277279863647797</v>
      </c>
      <c r="AX521" s="1">
        <f ca="1"/>
        <v>0.64288446142993405</v>
      </c>
      <c r="AZ521" t="s">
        <v>214</v>
      </c>
      <c r="BA521" s="1">
        <f ca="1"/>
        <v>0.10331980534067874</v>
      </c>
      <c r="BB521" s="1">
        <f ca="1"/>
        <v>1.6986559334400901E-2</v>
      </c>
      <c r="BC521" s="1">
        <f ca="1"/>
        <v>5.2367524494685819E-2</v>
      </c>
      <c r="BD521" s="1">
        <f ca="1"/>
        <v>0.11025799244549403</v>
      </c>
      <c r="BE521" s="1">
        <f ca="1"/>
        <v>0.7170681183847406</v>
      </c>
      <c r="BG521" t="s">
        <v>214</v>
      </c>
      <c r="BH521" s="1">
        <f ca="1"/>
        <v>0.1036973619093311</v>
      </c>
      <c r="BI521" s="1">
        <f ca="1"/>
        <v>1.1670022554075458E-2</v>
      </c>
      <c r="BJ521" s="1">
        <f ca="1"/>
        <v>3.5841749076804416E-2</v>
      </c>
      <c r="BK521" s="1">
        <f ca="1"/>
        <v>7.816608090411177E-2</v>
      </c>
      <c r="BL521" s="1">
        <f ca="1"/>
        <v>0.77062478555567737</v>
      </c>
      <c r="BN521" t="s">
        <v>214</v>
      </c>
      <c r="BO521" s="1">
        <f ca="1"/>
        <v>0.10380390077140406</v>
      </c>
      <c r="BP521" s="1">
        <f ca="1"/>
        <v>8.16203552103624E-3</v>
      </c>
      <c r="BQ521" s="1">
        <f ca="1"/>
        <v>2.4629135851606511E-2</v>
      </c>
      <c r="BR521" s="1">
        <f ca="1"/>
        <v>5.4811065385380338E-2</v>
      </c>
      <c r="BS521" s="1">
        <f ca="1"/>
        <v>0.80859386247057297</v>
      </c>
      <c r="BU521" t="s">
        <v>214</v>
      </c>
      <c r="BV521" s="1">
        <f ca="1"/>
        <v>0.10373231806355654</v>
      </c>
      <c r="BW521" s="1">
        <f ca="1"/>
        <v>5.8284297409680113E-3</v>
      </c>
      <c r="BX521" s="1">
        <f ca="1"/>
        <v>1.7023478054365264E-2</v>
      </c>
      <c r="BY521" s="1">
        <f ca="1"/>
        <v>3.8197393364967649E-2</v>
      </c>
      <c r="BZ521" s="1">
        <f ca="1"/>
        <v>0.83521838077614263</v>
      </c>
      <c r="CB521" t="s">
        <v>214</v>
      </c>
      <c r="CC521" s="1">
        <f ca="1"/>
        <v>0.10354289866890079</v>
      </c>
      <c r="CD521" s="1">
        <f ca="1"/>
        <v>4.2666300491528385E-3</v>
      </c>
      <c r="CE521" s="1">
        <f ca="1"/>
        <v>1.1864134228201208E-2</v>
      </c>
      <c r="CF521" s="1">
        <f ca="1"/>
        <v>2.65533932452614E-2</v>
      </c>
      <c r="CG521" s="1">
        <f ca="1"/>
        <v>0.8537729438084839</v>
      </c>
      <c r="CI521" t="s">
        <v>214</v>
      </c>
      <c r="CJ521" s="1">
        <f ca="1"/>
        <v>0.10327527300229224</v>
      </c>
      <c r="CK521" s="1">
        <f ca="1"/>
        <v>3.2165987894872232E-3</v>
      </c>
      <c r="CL521" s="1">
        <f ca="1"/>
        <v>8.3636327438234362E-3</v>
      </c>
      <c r="CM521" s="1">
        <f ca="1"/>
        <v>1.8473012707607709E-2</v>
      </c>
      <c r="CN521" s="1">
        <f ca="1"/>
        <v>0.86667148275678951</v>
      </c>
      <c r="CP521" t="s">
        <v>214</v>
      </c>
      <c r="CQ521" s="1">
        <f ca="1"/>
        <v>0.10295571904929253</v>
      </c>
      <c r="CR521" s="1">
        <f ca="1"/>
        <v>2.5080996611663809E-3</v>
      </c>
      <c r="CS521" s="1">
        <f ca="1"/>
        <v>5.9880322496317006E-3</v>
      </c>
      <c r="CT521" s="1">
        <f ca="1"/>
        <v>1.2903169541895248E-2</v>
      </c>
      <c r="CU521" s="1">
        <f ca="1"/>
        <v>0.87564497949801423</v>
      </c>
      <c r="CW521" t="s">
        <v>214</v>
      </c>
      <c r="CX521" s="1">
        <f ca="1"/>
        <v>0.10260177208427762</v>
      </c>
      <c r="CY521" s="1">
        <f ca="1"/>
        <v>2.0285892487286049E-3</v>
      </c>
      <c r="CZ521" s="1">
        <f ca="1"/>
        <v>4.3753272881750533E-3</v>
      </c>
      <c r="DA521" s="1">
        <f ca="1"/>
        <v>9.0814057080101564E-3</v>
      </c>
      <c r="DB521" s="1">
        <f ca="1"/>
        <v>0.8819129056708086</v>
      </c>
      <c r="DD521" t="s">
        <v>214</v>
      </c>
      <c r="DE521" s="1">
        <f ca="1"/>
        <v>0.10222518690706572</v>
      </c>
      <c r="DF521" s="1">
        <f ca="1"/>
        <v>1.7031283264567938E-3</v>
      </c>
      <c r="DG521" s="1">
        <f ca="1"/>
        <v>3.2800592442271681E-3</v>
      </c>
      <c r="DH521" s="1">
        <f ca="1"/>
        <v>6.4672426921038723E-3</v>
      </c>
      <c r="DI521" s="1">
        <f ca="1"/>
        <v>0.88632438283014647</v>
      </c>
      <c r="DK521" t="s">
        <v>214</v>
      </c>
      <c r="DL521" s="1">
        <f ca="1"/>
        <v>0.10183386897868635</v>
      </c>
      <c r="DM521" s="1">
        <f ca="1"/>
        <v>1.481554791897413E-3</v>
      </c>
      <c r="DN521" s="1">
        <f ca="1"/>
        <v>2.5357728348214411E-3</v>
      </c>
      <c r="DO521" s="1">
        <f ca="1"/>
        <v>4.6828009199372106E-3</v>
      </c>
      <c r="DP521" s="1">
        <f ca="1"/>
        <v>0.88946600247465757</v>
      </c>
      <c r="DR521" t="s">
        <v>214</v>
      </c>
      <c r="DS521" s="1">
        <f ca="1"/>
        <v>0.10143314700062619</v>
      </c>
      <c r="DT521" s="1">
        <f ca="1"/>
        <v>1.3301636548285754E-3</v>
      </c>
      <c r="DU521" s="1">
        <f ca="1"/>
        <v>2.029575088599266E-3</v>
      </c>
      <c r="DV521" s="1">
        <f ca="1"/>
        <v>3.4663096401902553E-3</v>
      </c>
      <c r="DW521" s="1">
        <f ca="1"/>
        <v>0.89174080461575567</v>
      </c>
      <c r="DY521" t="s">
        <v>214</v>
      </c>
      <c r="DZ521" s="1">
        <f ca="1"/>
        <v>0.10102661824806176</v>
      </c>
      <c r="EA521" s="1">
        <f ca="1"/>
        <v>1.2262455639402059E-3</v>
      </c>
      <c r="EB521" s="1">
        <f ca="1"/>
        <v>1.684893061706629E-3</v>
      </c>
      <c r="EC521" s="1">
        <f ca="1"/>
        <v>2.6375676695062529E-3</v>
      </c>
      <c r="ED521" s="1">
        <f ca="1"/>
        <v>0.89342467545678506</v>
      </c>
      <c r="EF521" t="s">
        <v>214</v>
      </c>
      <c r="EG521" s="1">
        <f ca="1"/>
        <v>0.10061671340549853</v>
      </c>
      <c r="EH521" s="1">
        <f ca="1"/>
        <v>1.154469474271932E-3</v>
      </c>
      <c r="EI521" s="1">
        <f ca="1"/>
        <v>1.44978548431488E-3</v>
      </c>
      <c r="EJ521" s="1">
        <f ca="1"/>
        <v>2.073062981880086E-3</v>
      </c>
      <c r="EK521" s="1">
        <f ca="1"/>
        <v>0.89470596865403451</v>
      </c>
      <c r="EM521" t="s">
        <v>214</v>
      </c>
      <c r="EN521" s="1">
        <f ca="1"/>
        <v>0.1002050755987051</v>
      </c>
      <c r="EO521" s="1">
        <f ca="1"/>
        <v>1.1044707966130108E-3</v>
      </c>
      <c r="EP521" s="1">
        <f ca="1"/>
        <v>1.2890176878934457E-3</v>
      </c>
      <c r="EQ521" s="1">
        <f ca="1"/>
        <v>1.6883943976089236E-3</v>
      </c>
      <c r="ER521" s="1">
        <f ca="1"/>
        <v>0.89571304151917952</v>
      </c>
      <c r="ET521" t="s">
        <v>214</v>
      </c>
      <c r="EU521" s="1">
        <f ca="1"/>
        <v>9.9792815533159676E-2</v>
      </c>
      <c r="EV521" s="1">
        <f ca="1"/>
        <v>1.0692354555980697E-3</v>
      </c>
      <c r="EW521" s="1">
        <f ca="1"/>
        <v>1.1786872516691982E-3</v>
      </c>
      <c r="EX521" s="1">
        <f ca="1"/>
        <v>1.4260088648455982E-3</v>
      </c>
      <c r="EY521" s="1">
        <f ca="1"/>
        <v>0.89653325289472741</v>
      </c>
      <c r="FA521" t="s">
        <v>214</v>
      </c>
      <c r="FB521" s="1">
        <f ca="1"/>
        <v>9.9380683619712862E-2</v>
      </c>
      <c r="FC521" s="1">
        <f ca="1"/>
        <v>1.0440133709778221E-3</v>
      </c>
      <c r="FD521" s="1">
        <f ca="1"/>
        <v>1.1025789492426835E-3</v>
      </c>
      <c r="FE521" s="1">
        <f ca="1"/>
        <v>1.2467194669283242E-3</v>
      </c>
      <c r="FF521" s="1">
        <f ca="1"/>
        <v>0.89722600459313828</v>
      </c>
      <c r="FH521" t="s">
        <v>214</v>
      </c>
      <c r="FI521" s="1">
        <f ca="1"/>
        <v>9.8969186282874294E-2</v>
      </c>
      <c r="FJ521" s="1">
        <f ca="1"/>
        <v>1.0255860412627599E-3</v>
      </c>
      <c r="FK521" s="1">
        <f ca="1"/>
        <v>1.049692335393853E-3</v>
      </c>
      <c r="FL521" s="1">
        <f ca="1"/>
        <v>1.1238725456216565E-3</v>
      </c>
      <c r="FM521" s="1">
        <f ca="1"/>
        <v>0.89783166279484738</v>
      </c>
      <c r="FO521" t="s">
        <v>214</v>
      </c>
      <c r="FP521" s="1">
        <f ca="1"/>
        <v>9.8558664642309751E-2</v>
      </c>
      <c r="FQ521" s="1">
        <f ca="1"/>
        <v>1.0117719187960376E-3</v>
      </c>
      <c r="FR521" s="1">
        <f ca="1"/>
        <v>1.0125646186204705E-3</v>
      </c>
      <c r="FS521" s="1">
        <f ca="1"/>
        <v>1.0393526587966226E-3</v>
      </c>
      <c r="FT521" s="1">
        <f ca="1"/>
        <v>0.89837764616147708</v>
      </c>
      <c r="FV521" t="s">
        <v>214</v>
      </c>
      <c r="FW521" s="1">
        <f ca="1"/>
        <v>9.8149347783577451E-2</v>
      </c>
      <c r="FX521" s="1">
        <f ca="1"/>
        <v>1.0010919340567596E-3</v>
      </c>
      <c r="FY521" s="1">
        <f ca="1"/>
        <v>9.861329543807691E-4</v>
      </c>
      <c r="FZ521" s="1">
        <f ca="1"/>
        <v>9.8085396320626503E-4</v>
      </c>
      <c r="GA521" s="1">
        <f ca="1"/>
        <v>0.89888257336477873</v>
      </c>
      <c r="GC521" t="s">
        <v>214</v>
      </c>
      <c r="GD521" s="1">
        <f ca="1"/>
        <v>9.7741388845603086E-2</v>
      </c>
      <c r="GE521" s="1">
        <f ca="1"/>
        <v>9.9254310405485222E-4</v>
      </c>
      <c r="GF521" s="1">
        <f ca="1"/>
        <v>9.6696264006453829E-4</v>
      </c>
      <c r="GG521" s="1">
        <f ca="1"/>
        <v>9.4002022644650767E-4</v>
      </c>
      <c r="GH521" s="1">
        <f ca="1"/>
        <v>0.89935908518383101</v>
      </c>
      <c r="GJ521" t="s">
        <v>214</v>
      </c>
      <c r="GK521" s="1">
        <f ca="1"/>
        <v>9.7334889477654257E-2</v>
      </c>
      <c r="GL521" s="1">
        <f ca="1"/>
        <v>9.8544519571254442E-4</v>
      </c>
      <c r="GM521" s="1">
        <f ca="1"/>
        <v>9.5272352254321111E-4</v>
      </c>
      <c r="GN521" s="1">
        <f ca="1"/>
        <v>9.1117870254552881E-4</v>
      </c>
      <c r="GO521" s="1">
        <f ca="1"/>
        <v>0.89981576310154443</v>
      </c>
      <c r="GQ521" t="s">
        <v>214</v>
      </c>
      <c r="GR521" s="1">
        <f ca="1"/>
        <v>9.6929916418978468E-2</v>
      </c>
      <c r="GS521" s="1">
        <f ca="1"/>
        <v>9.7933682067911096E-4</v>
      </c>
      <c r="GT521" s="1">
        <f ca="1"/>
        <v>9.4183478877961824E-4</v>
      </c>
      <c r="GU521" s="1">
        <f ca="1"/>
        <v>8.9047910319878568E-4</v>
      </c>
      <c r="GV521" s="1">
        <f ca="1"/>
        <v>0.90025843286836393</v>
      </c>
      <c r="GX521" t="s">
        <v>214</v>
      </c>
      <c r="GY521" s="1">
        <f ca="1"/>
        <v>9.6526512740608153E-2</v>
      </c>
      <c r="GZ521" s="1">
        <f ca="1"/>
        <v>9.7390500263579388E-4</v>
      </c>
      <c r="HA521" s="1">
        <f ca="1"/>
        <v>9.332239872148105E-4</v>
      </c>
      <c r="HB521" s="1">
        <f ca="1"/>
        <v>8.7530846045160175E-4</v>
      </c>
      <c r="HC521" s="1">
        <f ca="1"/>
        <v>0.90069104980908954</v>
      </c>
      <c r="HE521" t="s">
        <v>214</v>
      </c>
      <c r="HF521" s="1">
        <f ca="1"/>
        <v>9.6124705468941571E-2</v>
      </c>
      <c r="HG521" s="1">
        <f ca="1"/>
        <v>9.6893742279304006E-4</v>
      </c>
      <c r="HH521" s="1">
        <f ca="1"/>
        <v>9.2616354426610845E-4</v>
      </c>
      <c r="HI521" s="1">
        <f ca="1"/>
        <v>8.6389367532357648E-4</v>
      </c>
      <c r="HJ521" s="1">
        <f ca="1"/>
        <v>0.90111629988867559</v>
      </c>
      <c r="HL521" t="s">
        <v>214</v>
      </c>
      <c r="HM521" s="1">
        <f ca="1"/>
        <v>9.57245107561501E-2</v>
      </c>
      <c r="HN521" s="1">
        <f ca="1"/>
        <v>9.6429003616671982E-4</v>
      </c>
      <c r="HO521" s="1">
        <f ca="1"/>
        <v>9.2015985461637759E-4</v>
      </c>
      <c r="HP521" s="1">
        <f ca="1"/>
        <v>8.550316457831492E-4</v>
      </c>
      <c r="HQ521" s="1">
        <f ca="1"/>
        <v>0.90153600770728359</v>
      </c>
      <c r="HS521" t="s">
        <v>214</v>
      </c>
      <c r="HT521" s="1">
        <f ca="1"/>
        <v>9.5325937387046075E-2</v>
      </c>
      <c r="HU521" s="1">
        <f ca="1"/>
        <v>9.5986510866321337E-4</v>
      </c>
      <c r="HV521" s="1">
        <f ca="1"/>
        <v>9.1487803847476877E-4</v>
      </c>
      <c r="HW521" s="1">
        <f ca="1"/>
        <v>8.4790606781125644E-4</v>
      </c>
      <c r="HX521" s="1">
        <f ca="1"/>
        <v>0.90195141339800466</v>
      </c>
      <c r="HZ521" t="s">
        <v>214</v>
      </c>
      <c r="IA521" s="1">
        <f ca="1"/>
        <v>9.4928989157744906E-2</v>
      </c>
      <c r="IB521" s="1">
        <f ca="1"/>
        <v>9.5559632043447319E-4</v>
      </c>
      <c r="IC521" s="1">
        <f ca="1"/>
        <v>9.1009089596382061E-4</v>
      </c>
      <c r="ID521" s="1">
        <f ca="1"/>
        <v>8.4196309562276236E-4</v>
      </c>
      <c r="IE521" s="1">
        <f ca="1"/>
        <v>0.90236336053023403</v>
      </c>
      <c r="IG521" t="s">
        <v>214</v>
      </c>
      <c r="IH521" s="1">
        <f ca="1"/>
        <v>9.4533666489120732E-2</v>
      </c>
      <c r="II521" s="1">
        <f ca="1"/>
        <v>9.5143866146075778E-4</v>
      </c>
      <c r="IJ521" s="1">
        <f ca="1"/>
        <v>9.0564427726780414E-4</v>
      </c>
      <c r="IK521" s="1">
        <f ca="1"/>
        <v>8.3682696134844284E-4</v>
      </c>
      <c r="IL521" s="1">
        <f ca="1"/>
        <v>0.90277242361080223</v>
      </c>
      <c r="IN521" t="s">
        <v>214</v>
      </c>
      <c r="IO521" s="1">
        <f ca="1"/>
        <v>9.413996752123141E-2</v>
      </c>
      <c r="IP521" s="1">
        <f ca="1"/>
        <v>9.4736157744811599E-4</v>
      </c>
      <c r="IQ521" s="1">
        <f ca="1"/>
        <v>9.0143358950021425E-4</v>
      </c>
      <c r="IR521" s="1">
        <f ca="1"/>
        <v>8.3224271763033012E-4</v>
      </c>
      <c r="IS521" s="1">
        <f ca="1"/>
        <v>0.90317899459418993</v>
      </c>
      <c r="IV521" s="1"/>
      <c r="IW521" s="1"/>
      <c r="IX521" s="1"/>
      <c r="IY521" s="1"/>
      <c r="IZ521" s="1"/>
      <c r="JC521" s="1"/>
      <c r="JD521" s="1"/>
      <c r="JE521" s="1"/>
      <c r="JF521" s="1"/>
      <c r="JG521" s="1"/>
      <c r="JJ521" s="1"/>
      <c r="JK521" s="1"/>
      <c r="JL521" s="1"/>
      <c r="JM521" s="1"/>
      <c r="JN521" s="1"/>
      <c r="JQ521" s="1"/>
      <c r="JR521" s="1"/>
      <c r="JS521" s="1"/>
      <c r="JT521" s="1"/>
      <c r="JU521" s="1"/>
      <c r="JX521" s="1"/>
      <c r="JY521" s="1"/>
      <c r="JZ521" s="1"/>
      <c r="KA521" s="1"/>
      <c r="KB521" s="1"/>
      <c r="KE521" s="1"/>
      <c r="KF521" s="1"/>
      <c r="KG521" s="1"/>
      <c r="KH521" s="1"/>
      <c r="KI521" s="1"/>
      <c r="KL521" s="1"/>
      <c r="KM521" s="1"/>
      <c r="KN521" s="1"/>
      <c r="KO521" s="1"/>
      <c r="KP521" s="1"/>
      <c r="KS521" s="1"/>
      <c r="KT521" s="1"/>
      <c r="KU521" s="1"/>
      <c r="KV521" s="1"/>
      <c r="KW521" s="1"/>
      <c r="KZ521" s="1"/>
      <c r="LA521" s="1"/>
      <c r="LB521" s="1"/>
      <c r="LC521" s="1"/>
      <c r="LD521" s="1"/>
      <c r="LG521" s="1"/>
      <c r="LH521" s="1"/>
      <c r="LI521" s="1"/>
      <c r="LJ521" s="1"/>
      <c r="LK521" s="1"/>
      <c r="LN521" s="1"/>
      <c r="LO521" s="1"/>
      <c r="LP521" s="1"/>
      <c r="LQ521" s="1"/>
      <c r="LR521" s="1"/>
      <c r="LU521" s="1"/>
      <c r="LV521" s="1"/>
      <c r="LW521" s="1"/>
      <c r="LX521" s="1"/>
      <c r="LY521" s="1"/>
      <c r="MB521" s="1"/>
      <c r="MC521" s="1"/>
      <c r="MD521" s="1"/>
      <c r="ME521" s="1"/>
      <c r="MF521" s="1"/>
      <c r="MI521" s="1"/>
      <c r="MJ521" s="1"/>
      <c r="MK521" s="1"/>
      <c r="ML521" s="1"/>
      <c r="MM521" s="1"/>
      <c r="MP521" s="1"/>
      <c r="MQ521" s="1"/>
      <c r="MR521" s="1"/>
      <c r="MS521" s="1"/>
      <c r="MT521" s="1"/>
      <c r="MW521" s="1"/>
      <c r="MX521" s="1"/>
      <c r="MY521" s="1"/>
      <c r="MZ521" s="1"/>
      <c r="NA521" s="1"/>
      <c r="ND521" s="1"/>
      <c r="NE521" s="1"/>
      <c r="NF521" s="1"/>
      <c r="NG521" s="1"/>
      <c r="NH521" s="1"/>
      <c r="NK521" s="1"/>
      <c r="NL521" s="1"/>
      <c r="NM521" s="1"/>
      <c r="NN521" s="1"/>
      <c r="NO521" s="1"/>
      <c r="NR521" s="1"/>
      <c r="NS521" s="1"/>
      <c r="NT521" s="1"/>
      <c r="NU521" s="1"/>
      <c r="NV521" s="1"/>
      <c r="NY521" s="1"/>
      <c r="NZ521" s="1"/>
      <c r="OA521" s="1"/>
      <c r="OB521" s="1"/>
      <c r="OC521" s="1"/>
      <c r="OF521" s="1"/>
      <c r="OG521" s="1"/>
      <c r="OH521" s="1"/>
      <c r="OI521" s="1"/>
      <c r="OJ521" s="1"/>
      <c r="OM521" s="1"/>
      <c r="ON521" s="1"/>
      <c r="OO521" s="1"/>
      <c r="OP521" s="1"/>
      <c r="OQ521" s="1"/>
      <c r="OT521" s="1"/>
      <c r="OU521" s="1"/>
      <c r="OV521" s="1"/>
      <c r="OW521" s="1"/>
      <c r="OX521" s="1"/>
      <c r="PA521" s="1"/>
      <c r="PB521" s="1"/>
      <c r="PC521" s="1"/>
      <c r="PD521" s="1"/>
      <c r="PE521" s="1"/>
    </row>
    <row r="522" spans="1:421">
      <c r="C522" t="s">
        <v>215</v>
      </c>
      <c r="D522" s="1">
        <f t="shared" si="14"/>
        <v>0</v>
      </c>
      <c r="E522" s="1">
        <f t="shared" ca="1" si="14"/>
        <v>5.979801648481757E-2</v>
      </c>
      <c r="F522" s="1">
        <f t="shared" ca="1" si="14"/>
        <v>0.47037180651174848</v>
      </c>
      <c r="G522" s="1">
        <f t="shared" ca="1" si="14"/>
        <v>0.46983017700343399</v>
      </c>
      <c r="H522" s="1">
        <f t="shared" si="14"/>
        <v>0</v>
      </c>
      <c r="J522" t="s">
        <v>215</v>
      </c>
      <c r="K522" s="1">
        <f ca="1"/>
        <v>3.045458765967153E-3</v>
      </c>
      <c r="L522" s="1">
        <f ca="1"/>
        <v>5.6661726992545305E-2</v>
      </c>
      <c r="M522" s="1">
        <f ca="1"/>
        <v>0.26336456985030232</v>
      </c>
      <c r="N522" s="1">
        <f ca="1"/>
        <v>0.44924377579242614</v>
      </c>
      <c r="O522" s="1">
        <f ca="1"/>
        <v>0.22768446859875913</v>
      </c>
      <c r="Q522" t="s">
        <v>215</v>
      </c>
      <c r="R522" s="1">
        <f ca="1"/>
        <v>5.9130828399095951E-3</v>
      </c>
      <c r="S522" s="1">
        <f ca="1"/>
        <v>4.2728418112418731E-2</v>
      </c>
      <c r="T522" s="1">
        <f ca="1"/>
        <v>0.16375452083292111</v>
      </c>
      <c r="U522" s="1">
        <f ca="1"/>
        <v>0.34209138074542611</v>
      </c>
      <c r="V522" s="1">
        <f ca="1"/>
        <v>0.44551259746932448</v>
      </c>
      <c r="X522" t="s">
        <v>215</v>
      </c>
      <c r="Y522" s="1">
        <f ca="1"/>
        <v>8.0591400154016585E-3</v>
      </c>
      <c r="Z522" s="1">
        <f ca="1"/>
        <v>3.0152069984288744E-2</v>
      </c>
      <c r="AA522" s="1">
        <f ca="1"/>
        <v>0.10718364401191864</v>
      </c>
      <c r="AB522" s="1">
        <f ca="1"/>
        <v>0.24323144560581217</v>
      </c>
      <c r="AC522" s="1">
        <f ca="1"/>
        <v>0.61137370038257888</v>
      </c>
      <c r="AE522" t="s">
        <v>215</v>
      </c>
      <c r="AF522" s="1">
        <f ca="1"/>
        <v>9.5530033036449833E-3</v>
      </c>
      <c r="AG522" s="1">
        <f ca="1"/>
        <v>2.0776919008636274E-2</v>
      </c>
      <c r="AH522" s="1">
        <f ca="1"/>
        <v>7.172146262588E-2</v>
      </c>
      <c r="AI522" s="1">
        <f ca="1"/>
        <v>0.16857090276400657</v>
      </c>
      <c r="AJ522" s="1">
        <f ca="1"/>
        <v>0.72937771229783221</v>
      </c>
      <c r="AL522" t="s">
        <v>215</v>
      </c>
      <c r="AM522" s="1">
        <f ca="1"/>
        <v>1.0561559162949707E-2</v>
      </c>
      <c r="AN522" s="1">
        <f ca="1"/>
        <v>1.4193515692390021E-2</v>
      </c>
      <c r="AO522" s="1">
        <f ca="1"/>
        <v>4.8422077484947243E-2</v>
      </c>
      <c r="AP522" s="1">
        <f ca="1"/>
        <v>0.11559775469352829</v>
      </c>
      <c r="AQ522" s="1">
        <f ca="1"/>
        <v>0.81122509296618484</v>
      </c>
      <c r="AS522" t="s">
        <v>215</v>
      </c>
      <c r="AT522" s="1">
        <f ca="1"/>
        <v>1.1230603831349748E-2</v>
      </c>
      <c r="AU522" s="1">
        <f ca="1"/>
        <v>9.6739438769556894E-3</v>
      </c>
      <c r="AV522" s="1">
        <f ca="1"/>
        <v>3.2811232360295921E-2</v>
      </c>
      <c r="AW522" s="1">
        <f ca="1"/>
        <v>7.8900356630848822E-2</v>
      </c>
      <c r="AX522" s="1">
        <f ca="1"/>
        <v>0.86738386330054995</v>
      </c>
      <c r="AZ522" t="s">
        <v>215</v>
      </c>
      <c r="BA522" s="1">
        <f ca="1"/>
        <v>1.1668437661669197E-2</v>
      </c>
      <c r="BB522" s="1">
        <f ca="1"/>
        <v>6.6047053626037949E-3</v>
      </c>
      <c r="BC522" s="1">
        <f ca="1"/>
        <v>2.2282302158231633E-2</v>
      </c>
      <c r="BD522" s="1">
        <f ca="1"/>
        <v>5.3748131675437079E-2</v>
      </c>
      <c r="BE522" s="1">
        <f ca="1"/>
        <v>0.90569642314205845</v>
      </c>
      <c r="BG522" t="s">
        <v>215</v>
      </c>
      <c r="BH522" s="1">
        <f ca="1"/>
        <v>1.1948361130058868E-2</v>
      </c>
      <c r="BI522" s="1">
        <f ca="1"/>
        <v>4.5190446815063564E-3</v>
      </c>
      <c r="BJ522" s="1">
        <f ca="1"/>
        <v>1.5150644043655941E-2</v>
      </c>
      <c r="BK522" s="1">
        <f ca="1"/>
        <v>3.6577933935269341E-2</v>
      </c>
      <c r="BL522" s="1">
        <f ca="1"/>
        <v>0.93180401620950959</v>
      </c>
      <c r="BN522" t="s">
        <v>215</v>
      </c>
      <c r="BO522" s="1">
        <f ca="1"/>
        <v>1.2121358800307305E-2</v>
      </c>
      <c r="BP522" s="1">
        <f ca="1"/>
        <v>3.1047643574995611E-3</v>
      </c>
      <c r="BQ522" s="1">
        <f ca="1"/>
        <v>1.0315761452592866E-2</v>
      </c>
      <c r="BR522" s="1">
        <f ca="1"/>
        <v>2.4886413108175208E-2</v>
      </c>
      <c r="BS522" s="1">
        <f ca="1"/>
        <v>0.94957170228142518</v>
      </c>
      <c r="BU522" t="s">
        <v>215</v>
      </c>
      <c r="BV522" s="1">
        <f ca="1"/>
        <v>1.2221939737322015E-2</v>
      </c>
      <c r="BW522" s="1">
        <f ca="1"/>
        <v>2.145789920735951E-3</v>
      </c>
      <c r="BX522" s="1">
        <f ca="1"/>
        <v>7.0364527643306425E-3</v>
      </c>
      <c r="BY522" s="1">
        <f ca="1"/>
        <v>1.6935520471402808E-2</v>
      </c>
      <c r="BZ522" s="1">
        <f ca="1"/>
        <v>0.96166029710620871</v>
      </c>
      <c r="CB522" t="s">
        <v>215</v>
      </c>
      <c r="CC522" s="1">
        <f ca="1"/>
        <v>1.2273493875876295E-2</v>
      </c>
      <c r="CD522" s="1">
        <f ca="1"/>
        <v>1.495405776307896E-3</v>
      </c>
      <c r="CE522" s="1">
        <f ca="1"/>
        <v>4.811752140500258E-3</v>
      </c>
      <c r="CF522" s="1">
        <f ca="1"/>
        <v>1.1532542578136852E-2</v>
      </c>
      <c r="CG522" s="1">
        <f ca="1"/>
        <v>0.96988680562917884</v>
      </c>
      <c r="CI522" t="s">
        <v>215</v>
      </c>
      <c r="CJ522" s="1">
        <f ca="1"/>
        <v>1.2291875547384831E-2</v>
      </c>
      <c r="CK522" s="1">
        <f ca="1"/>
        <v>1.0541984304710732E-3</v>
      </c>
      <c r="CL522" s="1">
        <f ca="1"/>
        <v>3.3023408604943663E-3</v>
      </c>
      <c r="CM522" s="1">
        <f ca="1"/>
        <v>7.8627478733482581E-3</v>
      </c>
      <c r="CN522" s="1">
        <f ca="1"/>
        <v>0.9754888372883016</v>
      </c>
      <c r="CP522" t="s">
        <v>215</v>
      </c>
      <c r="CQ522" s="1">
        <f ca="1"/>
        <v>1.2287831067528544E-2</v>
      </c>
      <c r="CR522" s="1">
        <f ca="1"/>
        <v>7.5480514645938173E-4</v>
      </c>
      <c r="CS522" s="1">
        <f ca="1"/>
        <v>2.2781588599223401E-3</v>
      </c>
      <c r="CT522" s="1">
        <f ca="1"/>
        <v>5.3709396140363321E-3</v>
      </c>
      <c r="CU522" s="1">
        <f ca="1"/>
        <v>0.97930826531205351</v>
      </c>
      <c r="CW522" t="s">
        <v>215</v>
      </c>
      <c r="CX522" s="1">
        <f ca="1"/>
        <v>1.2268645603778853E-2</v>
      </c>
      <c r="CY522" s="1">
        <f ca="1"/>
        <v>5.5157311920034401E-4</v>
      </c>
      <c r="CZ522" s="1">
        <f ca="1"/>
        <v>1.5831635245514679E-3</v>
      </c>
      <c r="DA522" s="1">
        <f ca="1"/>
        <v>3.6793304578703967E-3</v>
      </c>
      <c r="DB522" s="1">
        <f ca="1"/>
        <v>0.98191728729459904</v>
      </c>
      <c r="DD522" t="s">
        <v>215</v>
      </c>
      <c r="DE522" s="1">
        <f ca="1"/>
        <v>1.2239258683095141E-2</v>
      </c>
      <c r="DF522" s="1">
        <f ca="1"/>
        <v>4.135554416997734E-4</v>
      </c>
      <c r="DG522" s="1">
        <f ca="1"/>
        <v>1.1114993538635842E-3</v>
      </c>
      <c r="DH522" s="1">
        <f ca="1"/>
        <v>2.5310897728509896E-3</v>
      </c>
      <c r="DI522" s="1">
        <f ca="1"/>
        <v>0.98370459674849065</v>
      </c>
      <c r="DK522" t="s">
        <v>215</v>
      </c>
      <c r="DL522" s="1">
        <f ca="1"/>
        <v>1.220301980644856E-2</v>
      </c>
      <c r="DM522" s="1">
        <f ca="1"/>
        <v>3.1976952917793457E-4</v>
      </c>
      <c r="DN522" s="1">
        <f ca="1"/>
        <v>7.9135200804619549E-4</v>
      </c>
      <c r="DO522" s="1">
        <f ca="1"/>
        <v>1.7517237984786165E-3</v>
      </c>
      <c r="DP522" s="1">
        <f ca="1"/>
        <v>0.98493413485784886</v>
      </c>
      <c r="DR522" t="s">
        <v>215</v>
      </c>
      <c r="DS522" s="1">
        <f ca="1"/>
        <v>1.2162200426259515E-2</v>
      </c>
      <c r="DT522" s="1">
        <f ca="1"/>
        <v>2.5598641488692938E-4</v>
      </c>
      <c r="DU522" s="1">
        <f ca="1"/>
        <v>5.7400009448903516E-4</v>
      </c>
      <c r="DV522" s="1">
        <f ca="1"/>
        <v>1.2227291451482724E-3</v>
      </c>
      <c r="DW522" s="1">
        <f ca="1"/>
        <v>0.98578508391921638</v>
      </c>
      <c r="DY522" t="s">
        <v>215</v>
      </c>
      <c r="DZ522" s="1">
        <f ca="1"/>
        <v>1.2118340949423696E-2</v>
      </c>
      <c r="EA522" s="1">
        <f ca="1"/>
        <v>2.1255577648244902E-4</v>
      </c>
      <c r="EB522" s="1">
        <f ca="1"/>
        <v>4.2638901154718606E-4</v>
      </c>
      <c r="EC522" s="1">
        <f ca="1"/>
        <v>8.6365052972121122E-4</v>
      </c>
      <c r="ED522" s="1">
        <f ca="1"/>
        <v>0.98637906373282558</v>
      </c>
      <c r="EF522" t="s">
        <v>215</v>
      </c>
      <c r="EG522" s="1">
        <f ca="1"/>
        <v>1.2072485985781848E-2</v>
      </c>
      <c r="EH522" s="1">
        <f ca="1"/>
        <v>1.8293201730161293E-4</v>
      </c>
      <c r="EI522" s="1">
        <f ca="1"/>
        <v>3.260931226790187E-4</v>
      </c>
      <c r="EJ522" s="1">
        <f ca="1"/>
        <v>6.1987588725404658E-4</v>
      </c>
      <c r="EK522" s="1">
        <f ca="1"/>
        <v>0.98679861298698357</v>
      </c>
      <c r="EM522" t="s">
        <v>215</v>
      </c>
      <c r="EN522" s="1">
        <f ca="1"/>
        <v>1.2025343864677995E-2</v>
      </c>
      <c r="EO522" s="1">
        <f ca="1"/>
        <v>1.6267512546000291E-4</v>
      </c>
      <c r="EP522" s="1">
        <f ca="1"/>
        <v>2.5789795835806347E-4</v>
      </c>
      <c r="EQ522" s="1">
        <f ca="1"/>
        <v>4.5434067710308185E-4</v>
      </c>
      <c r="ER522" s="1">
        <f ca="1"/>
        <v>0.9870997423744009</v>
      </c>
      <c r="ET522" t="s">
        <v>215</v>
      </c>
      <c r="EU522" s="1">
        <f ca="1"/>
        <v>1.1977394815101164E-2</v>
      </c>
      <c r="EV522" s="1">
        <f ca="1"/>
        <v>1.4877321833311005E-4</v>
      </c>
      <c r="EW522" s="1">
        <f ca="1"/>
        <v>2.1148143610991157E-4</v>
      </c>
      <c r="EX522" s="1">
        <f ca="1"/>
        <v>3.4189231367722428E-4</v>
      </c>
      <c r="EY522" s="1">
        <f ca="1"/>
        <v>0.98732045821677861</v>
      </c>
      <c r="FA522" t="s">
        <v>215</v>
      </c>
      <c r="FB522" s="1">
        <f ca="1"/>
        <v>1.1928964338356905E-2</v>
      </c>
      <c r="FC522" s="1">
        <f ca="1"/>
        <v>1.3918312417244343E-4</v>
      </c>
      <c r="FD522" s="1">
        <f ca="1"/>
        <v>1.7984068803273773E-4</v>
      </c>
      <c r="FE522" s="1">
        <f ca="1"/>
        <v>2.6546316379035293E-4</v>
      </c>
      <c r="FF522" s="1">
        <f ca="1"/>
        <v>0.98748654868564756</v>
      </c>
      <c r="FH522" t="s">
        <v>215</v>
      </c>
      <c r="FI522" s="1">
        <f ca="1"/>
        <v>1.1880272976364778E-2</v>
      </c>
      <c r="FJ522" s="1">
        <f ca="1"/>
        <v>1.3251878852745306E-4</v>
      </c>
      <c r="FK522" s="1">
        <f ca="1"/>
        <v>1.5822474250812976E-4</v>
      </c>
      <c r="FL522" s="1">
        <f ca="1"/>
        <v>2.1347240068003015E-4</v>
      </c>
      <c r="FM522" s="1">
        <f ca="1"/>
        <v>0.98761551109191958</v>
      </c>
      <c r="FO522" t="s">
        <v>215</v>
      </c>
      <c r="FP522" s="1">
        <f ca="1"/>
        <v>1.1831470070935797E-2</v>
      </c>
      <c r="FQ522" s="1">
        <f ca="1"/>
        <v>1.278399226084914E-4</v>
      </c>
      <c r="FR522" s="1">
        <f ca="1"/>
        <v>1.4341040349826514E-4</v>
      </c>
      <c r="FS522" s="1">
        <f ca="1"/>
        <v>1.7806246317692611E-4</v>
      </c>
      <c r="FT522" s="1">
        <f ca="1"/>
        <v>0.9877192171397805</v>
      </c>
      <c r="FV522" t="s">
        <v>215</v>
      </c>
      <c r="FW522" s="1">
        <f ca="1"/>
        <v>1.1782656664451361E-2</v>
      </c>
      <c r="FX522" s="1">
        <f ca="1"/>
        <v>1.2450863654458251E-4</v>
      </c>
      <c r="FY522" s="1">
        <f ca="1"/>
        <v>1.3321097332719074E-4</v>
      </c>
      <c r="FZ522" s="1">
        <f ca="1"/>
        <v>1.5390218261803683E-4</v>
      </c>
      <c r="GA522" s="1">
        <f ca="1"/>
        <v>0.98780572154305879</v>
      </c>
      <c r="GC522" t="s">
        <v>215</v>
      </c>
      <c r="GD522" s="1">
        <f ca="1"/>
        <v>1.1733901034938852E-2</v>
      </c>
      <c r="GE522" s="1">
        <f ca="1"/>
        <v>1.2209218509381001E-4</v>
      </c>
      <c r="GF522" s="1">
        <f ca="1"/>
        <v>1.2614294870165699E-4</v>
      </c>
      <c r="GG522" s="1">
        <f ca="1"/>
        <v>1.3737457380041021E-4</v>
      </c>
      <c r="GH522" s="1">
        <f ca="1"/>
        <v>0.98788048925746519</v>
      </c>
      <c r="GJ522" t="s">
        <v>215</v>
      </c>
      <c r="GK522" s="1">
        <f ca="1"/>
        <v>1.1685249234711474E-2</v>
      </c>
      <c r="GL522" s="1">
        <f ca="1"/>
        <v>1.2029699242380376E-4</v>
      </c>
      <c r="GM522" s="1">
        <f ca="1"/>
        <v>1.2119989376833562E-4</v>
      </c>
      <c r="GN522" s="1">
        <f ca="1"/>
        <v>1.2602570203669401E-4</v>
      </c>
      <c r="GO522" s="1">
        <f ca="1"/>
        <v>0.9879472281770596</v>
      </c>
      <c r="GQ522" t="s">
        <v>215</v>
      </c>
      <c r="GR522" s="1">
        <f ca="1"/>
        <v>1.163673223959941E-2</v>
      </c>
      <c r="GS522" s="1">
        <f ca="1"/>
        <v>1.1892389516003687E-4</v>
      </c>
      <c r="GT522" s="1">
        <f ca="1"/>
        <v>1.1769902721153793E-4</v>
      </c>
      <c r="GU522" s="1">
        <f ca="1"/>
        <v>1.1819072583936266E-4</v>
      </c>
      <c r="GV522" s="1">
        <f ca="1"/>
        <v>0.98800845411218952</v>
      </c>
      <c r="GX522" t="s">
        <v>215</v>
      </c>
      <c r="GY522" s="1">
        <f ca="1"/>
        <v>1.1588370798883878E-2</v>
      </c>
      <c r="GZ522" s="1">
        <f ca="1"/>
        <v>1.1783777937884754E-4</v>
      </c>
      <c r="HA522" s="1">
        <f ca="1"/>
        <v>1.1517714181711075E-4</v>
      </c>
      <c r="HB522" s="1">
        <f ca="1"/>
        <v>1.1274016758554206E-4</v>
      </c>
      <c r="HC522" s="1">
        <f ca="1"/>
        <v>0.98806587411233449</v>
      </c>
      <c r="HE522" t="s">
        <v>215</v>
      </c>
      <c r="HF522" s="1">
        <f ca="1"/>
        <v>1.1540178725424385E-2</v>
      </c>
      <c r="HG522" s="1">
        <f ca="1"/>
        <v>1.1694698229789133E-4</v>
      </c>
      <c r="HH522" s="1">
        <f ca="1"/>
        <v>1.133199932256173E-4</v>
      </c>
      <c r="HI522" s="1">
        <f ca="1"/>
        <v>1.0890776373237786E-4</v>
      </c>
      <c r="HJ522" s="1">
        <f ca="1"/>
        <v>0.98812064653531961</v>
      </c>
      <c r="HL522" t="s">
        <v>215</v>
      </c>
      <c r="HM522" s="1">
        <f ca="1"/>
        <v>1.1492165127631579E-2</v>
      </c>
      <c r="HN522" s="1">
        <f ca="1"/>
        <v>1.1618931831892986E-4</v>
      </c>
      <c r="HO522" s="1">
        <f ca="1"/>
        <v>1.1191439544919504E-4</v>
      </c>
      <c r="HP522" s="1">
        <f ca="1"/>
        <v>1.0617366762567645E-4</v>
      </c>
      <c r="HQ522" s="1">
        <f ca="1"/>
        <v>0.98817355749097446</v>
      </c>
      <c r="HS522" t="s">
        <v>215</v>
      </c>
      <c r="HT522" s="1">
        <f ca="1"/>
        <v>1.1444335923599112E-2</v>
      </c>
      <c r="HU522" s="1">
        <f ca="1"/>
        <v>1.1552259905256483E-4</v>
      </c>
      <c r="HV522" s="1">
        <f ca="1"/>
        <v>1.1081572142999119E-4</v>
      </c>
      <c r="HW522" s="1">
        <f ca="1"/>
        <v>1.0418520839376156E-4</v>
      </c>
      <c r="HX522" s="1">
        <f ca="1"/>
        <v>0.98822514054752442</v>
      </c>
      <c r="HZ522" t="s">
        <v>215</v>
      </c>
      <c r="IA522" s="1">
        <f ca="1"/>
        <v>1.1396694868259654E-2</v>
      </c>
      <c r="IB522" s="1">
        <f ca="1"/>
        <v>1.1491820208571676E-4</v>
      </c>
      <c r="IC522" s="1">
        <f ca="1"/>
        <v>1.0992585484365824E-4</v>
      </c>
      <c r="ID522" s="1">
        <f ca="1"/>
        <v>1.0270313056306322E-4</v>
      </c>
      <c r="IE522" s="1">
        <f ca="1"/>
        <v>0.98827575794424771</v>
      </c>
      <c r="IG522" t="s">
        <v>215</v>
      </c>
      <c r="IH522" s="1">
        <f ca="1"/>
        <v>1.1349244250182175E-2</v>
      </c>
      <c r="II522" s="1">
        <f ca="1"/>
        <v>1.1435670803503605E-4</v>
      </c>
      <c r="IJ522" s="1">
        <f ca="1"/>
        <v>1.0917823230164704E-4</v>
      </c>
      <c r="IK522" s="1">
        <f ca="1"/>
        <v>1.0156512126970286E-4</v>
      </c>
      <c r="IL522" s="1">
        <f ca="1"/>
        <v>0.98832565568821129</v>
      </c>
      <c r="IN522" t="s">
        <v>215</v>
      </c>
      <c r="IO522" s="1">
        <f ca="1"/>
        <v>1.130198536425841E-2</v>
      </c>
      <c r="IP522" s="1">
        <f ca="1"/>
        <v>1.1382494073659679E-4</v>
      </c>
      <c r="IQ522" s="1">
        <f ca="1"/>
        <v>1.0852769583770403E-4</v>
      </c>
      <c r="IR522" s="1">
        <f ca="1"/>
        <v>1.006610661922581E-4</v>
      </c>
      <c r="IS522" s="1">
        <f ca="1"/>
        <v>0.98837500093297492</v>
      </c>
      <c r="IV522" s="1"/>
      <c r="IW522" s="1"/>
      <c r="IX522" s="1"/>
      <c r="IY522" s="1"/>
      <c r="IZ522" s="1"/>
      <c r="JC522" s="1"/>
      <c r="JD522" s="1"/>
      <c r="JE522" s="1"/>
      <c r="JF522" s="1"/>
      <c r="JG522" s="1"/>
      <c r="JJ522" s="1"/>
      <c r="JK522" s="1"/>
      <c r="JL522" s="1"/>
      <c r="JM522" s="1"/>
      <c r="JN522" s="1"/>
      <c r="JQ522" s="1"/>
      <c r="JR522" s="1"/>
      <c r="JS522" s="1"/>
      <c r="JT522" s="1"/>
      <c r="JU522" s="1"/>
      <c r="JX522" s="1"/>
      <c r="JY522" s="1"/>
      <c r="JZ522" s="1"/>
      <c r="KA522" s="1"/>
      <c r="KB522" s="1"/>
      <c r="KE522" s="1"/>
      <c r="KF522" s="1"/>
      <c r="KG522" s="1"/>
      <c r="KH522" s="1"/>
      <c r="KI522" s="1"/>
      <c r="KL522" s="1"/>
      <c r="KM522" s="1"/>
      <c r="KN522" s="1"/>
      <c r="KO522" s="1"/>
      <c r="KP522" s="1"/>
      <c r="KS522" s="1"/>
      <c r="KT522" s="1"/>
      <c r="KU522" s="1"/>
      <c r="KV522" s="1"/>
      <c r="KW522" s="1"/>
      <c r="KZ522" s="1"/>
      <c r="LA522" s="1"/>
      <c r="LB522" s="1"/>
      <c r="LC522" s="1"/>
      <c r="LD522" s="1"/>
      <c r="LG522" s="1"/>
      <c r="LH522" s="1"/>
      <c r="LI522" s="1"/>
      <c r="LJ522" s="1"/>
      <c r="LK522" s="1"/>
      <c r="LN522" s="1"/>
      <c r="LO522" s="1"/>
      <c r="LP522" s="1"/>
      <c r="LQ522" s="1"/>
      <c r="LR522" s="1"/>
      <c r="LU522" s="1"/>
      <c r="LV522" s="1"/>
      <c r="LW522" s="1"/>
      <c r="LX522" s="1"/>
      <c r="LY522" s="1"/>
      <c r="MB522" s="1"/>
      <c r="MC522" s="1"/>
      <c r="MD522" s="1"/>
      <c r="ME522" s="1"/>
      <c r="MF522" s="1"/>
      <c r="MI522" s="1"/>
      <c r="MJ522" s="1"/>
      <c r="MK522" s="1"/>
      <c r="ML522" s="1"/>
      <c r="MM522" s="1"/>
      <c r="MP522" s="1"/>
      <c r="MQ522" s="1"/>
      <c r="MR522" s="1"/>
      <c r="MS522" s="1"/>
      <c r="MT522" s="1"/>
      <c r="MW522" s="1"/>
      <c r="MX522" s="1"/>
      <c r="MY522" s="1"/>
      <c r="MZ522" s="1"/>
      <c r="NA522" s="1"/>
      <c r="ND522" s="1"/>
      <c r="NE522" s="1"/>
      <c r="NF522" s="1"/>
      <c r="NG522" s="1"/>
      <c r="NH522" s="1"/>
      <c r="NK522" s="1"/>
      <c r="NL522" s="1"/>
      <c r="NM522" s="1"/>
      <c r="NN522" s="1"/>
      <c r="NO522" s="1"/>
      <c r="NR522" s="1"/>
      <c r="NS522" s="1"/>
      <c r="NT522" s="1"/>
      <c r="NU522" s="1"/>
      <c r="NV522" s="1"/>
      <c r="NY522" s="1"/>
      <c r="NZ522" s="1"/>
      <c r="OA522" s="1"/>
      <c r="OB522" s="1"/>
      <c r="OC522" s="1"/>
      <c r="OF522" s="1"/>
      <c r="OG522" s="1"/>
      <c r="OH522" s="1"/>
      <c r="OI522" s="1"/>
      <c r="OJ522" s="1"/>
      <c r="OM522" s="1"/>
      <c r="ON522" s="1"/>
      <c r="OO522" s="1"/>
      <c r="OP522" s="1"/>
      <c r="OQ522" s="1"/>
      <c r="OT522" s="1"/>
      <c r="OU522" s="1"/>
      <c r="OV522" s="1"/>
      <c r="OW522" s="1"/>
      <c r="OX522" s="1"/>
      <c r="PA522" s="1"/>
      <c r="PB522" s="1"/>
      <c r="PC522" s="1"/>
      <c r="PD522" s="1"/>
      <c r="PE522" s="1"/>
    </row>
    <row r="523" spans="1:421">
      <c r="C523" t="s">
        <v>211</v>
      </c>
      <c r="D523" s="1">
        <f t="shared" si="14"/>
        <v>0</v>
      </c>
      <c r="E523" s="1">
        <f t="shared" si="14"/>
        <v>0</v>
      </c>
      <c r="F523" s="1">
        <f t="shared" ca="1" si="14"/>
        <v>2.8721226926405545E-2</v>
      </c>
      <c r="G523" s="1">
        <f t="shared" ca="1" si="14"/>
        <v>0.48593216280946494</v>
      </c>
      <c r="H523" s="1">
        <f t="shared" ca="1" si="14"/>
        <v>0.48534661026412951</v>
      </c>
      <c r="J523" t="s">
        <v>211</v>
      </c>
      <c r="K523" s="1">
        <f ca="1"/>
        <v>0</v>
      </c>
      <c r="L523" s="1">
        <f ca="1"/>
        <v>1.7237852881004242E-3</v>
      </c>
      <c r="M523" s="1">
        <f ca="1"/>
        <v>2.7540029978804836E-2</v>
      </c>
      <c r="N523" s="1">
        <f ca="1"/>
        <v>0.24990192024893829</v>
      </c>
      <c r="O523" s="1">
        <f ca="1"/>
        <v>0.72083426448415644</v>
      </c>
      <c r="Q523" t="s">
        <v>211</v>
      </c>
      <c r="R523" s="1">
        <f ca="1"/>
        <v>8.7669964648902861E-5</v>
      </c>
      <c r="S523" s="1">
        <f ca="1"/>
        <v>2.469930855958047E-3</v>
      </c>
      <c r="T523" s="1">
        <f ca="1"/>
        <v>2.0976787734275654E-2</v>
      </c>
      <c r="U523" s="1">
        <f ca="1"/>
        <v>0.13445956757911465</v>
      </c>
      <c r="V523" s="1">
        <f ca="1"/>
        <v>0.84200604386600275</v>
      </c>
      <c r="X523" t="s">
        <v>211</v>
      </c>
      <c r="Y523" s="1">
        <f ca="1"/>
        <v>2.1290267972562271E-4</v>
      </c>
      <c r="Z523" s="1">
        <f ca="1"/>
        <v>2.4318250450725441E-3</v>
      </c>
      <c r="AA523" s="1">
        <f ca="1"/>
        <v>1.4917615577227952E-2</v>
      </c>
      <c r="AB523" s="1">
        <f ca="1"/>
        <v>7.5239639484629223E-2</v>
      </c>
      <c r="AC523" s="1">
        <f ca="1"/>
        <v>0.9071980172133447</v>
      </c>
      <c r="AE523" t="s">
        <v>211</v>
      </c>
      <c r="AF523" s="1">
        <f ca="1"/>
        <v>3.3541828071161322E-4</v>
      </c>
      <c r="AG523" s="1">
        <f ca="1"/>
        <v>2.0491486276168198E-3</v>
      </c>
      <c r="AH523" s="1">
        <f ca="1"/>
        <v>1.0335336918497272E-2</v>
      </c>
      <c r="AI523" s="1">
        <f ca="1"/>
        <v>4.3579482463189004E-2</v>
      </c>
      <c r="AJ523" s="1">
        <f ca="1"/>
        <v>0.94370061370998537</v>
      </c>
      <c r="AL523" t="s">
        <v>211</v>
      </c>
      <c r="AM523" s="1">
        <f ca="1"/>
        <v>4.3771782896867269E-4</v>
      </c>
      <c r="AN523" s="1">
        <f ca="1"/>
        <v>1.5918826914236644E-3</v>
      </c>
      <c r="AO523" s="1">
        <f ca="1"/>
        <v>7.082780833750045E-3</v>
      </c>
      <c r="AP523" s="1">
        <f ca="1"/>
        <v>2.602756144942487E-2</v>
      </c>
      <c r="AQ523" s="1">
        <f ca="1"/>
        <v>0.96486005719643286</v>
      </c>
      <c r="AS523" t="s">
        <v>211</v>
      </c>
      <c r="AT523" s="1">
        <f ca="1"/>
        <v>5.1624463486564824E-4</v>
      </c>
      <c r="AU523" s="1">
        <f ca="1"/>
        <v>1.1800533764649006E-3</v>
      </c>
      <c r="AV523" s="1">
        <f ca="1"/>
        <v>4.8306425124494019E-3</v>
      </c>
      <c r="AW523" s="1">
        <f ca="1"/>
        <v>1.5968501963349434E-2</v>
      </c>
      <c r="AX523" s="1">
        <f ca="1"/>
        <v>0.97750455751287069</v>
      </c>
      <c r="AZ523" t="s">
        <v>211</v>
      </c>
      <c r="BA523" s="1">
        <f ca="1"/>
        <v>5.73635129295829E-4</v>
      </c>
      <c r="BB523" s="1">
        <f ca="1"/>
        <v>8.5114636007740723E-4</v>
      </c>
      <c r="BC523" s="1">
        <f ca="1"/>
        <v>3.2894625163753977E-3</v>
      </c>
      <c r="BD523" s="1">
        <f ca="1"/>
        <v>1.0027188066542287E-2</v>
      </c>
      <c r="BE523" s="1">
        <f ca="1"/>
        <v>0.98525856792770916</v>
      </c>
      <c r="BG523" t="s">
        <v>211</v>
      </c>
      <c r="BH523" s="1">
        <f ca="1"/>
        <v>6.1405244833630127E-4</v>
      </c>
      <c r="BI523" s="1">
        <f ca="1"/>
        <v>6.0296786005118353E-4</v>
      </c>
      <c r="BJ523" s="1">
        <f ca="1"/>
        <v>2.2377903989888623E-3</v>
      </c>
      <c r="BK523" s="1">
        <f ca="1"/>
        <v>6.4160195878536427E-3</v>
      </c>
      <c r="BL523" s="1">
        <f ca="1"/>
        <v>0.99012916970477005</v>
      </c>
      <c r="BN523" t="s">
        <v>211</v>
      </c>
      <c r="BO523" s="1">
        <f ca="1"/>
        <v>6.4171327134001841E-4</v>
      </c>
      <c r="BP523" s="1">
        <f ca="1"/>
        <v>4.2259144613608223E-4</v>
      </c>
      <c r="BQ523" s="1">
        <f ca="1"/>
        <v>1.5220782013861344E-3</v>
      </c>
      <c r="BR523" s="1">
        <f ca="1"/>
        <v>4.1678738140123062E-3</v>
      </c>
      <c r="BS523" s="1">
        <f ca="1"/>
        <v>0.99324574326712545</v>
      </c>
      <c r="BU523" t="s">
        <v>211</v>
      </c>
      <c r="BV523" s="1">
        <f ca="1"/>
        <v>6.6011201848975359E-4</v>
      </c>
      <c r="BW523" s="1">
        <f ca="1"/>
        <v>2.9439778370901571E-4</v>
      </c>
      <c r="BX523" s="1">
        <f ca="1"/>
        <v>1.0355704151060103E-3</v>
      </c>
      <c r="BY523" s="1">
        <f ca="1"/>
        <v>2.7396285182583759E-3</v>
      </c>
      <c r="BZ523" s="1">
        <f ca="1"/>
        <v>0.99527029126443678</v>
      </c>
      <c r="CB523" t="s">
        <v>211</v>
      </c>
      <c r="CC523" s="1">
        <f ca="1"/>
        <v>6.7193395446626838E-4</v>
      </c>
      <c r="CD523" s="1">
        <f ca="1"/>
        <v>2.0460599797494187E-4</v>
      </c>
      <c r="CE523" s="1">
        <f ca="1"/>
        <v>7.05077997300438E-4</v>
      </c>
      <c r="CF523" s="1">
        <f ca="1"/>
        <v>1.8173033799498482E-3</v>
      </c>
      <c r="CG523" s="1">
        <f ca="1"/>
        <v>0.99660107867030845</v>
      </c>
      <c r="CI523" t="s">
        <v>211</v>
      </c>
      <c r="CJ523" s="1">
        <f ca="1"/>
        <v>6.7915427732605422E-4</v>
      </c>
      <c r="CK523" s="1">
        <f ca="1"/>
        <v>1.4232136367346962E-4</v>
      </c>
      <c r="CL523" s="1">
        <f ca="1"/>
        <v>4.8065760252329764E-4</v>
      </c>
      <c r="CM523" s="1">
        <f ca="1"/>
        <v>1.2140173528518068E-3</v>
      </c>
      <c r="CN523" s="1">
        <f ca="1"/>
        <v>0.99748384940362533</v>
      </c>
      <c r="CP523" t="s">
        <v>211</v>
      </c>
      <c r="CQ523" s="1">
        <f ca="1"/>
        <v>6.8318727371423794E-4</v>
      </c>
      <c r="CR523" s="1">
        <f ca="1"/>
        <v>9.9401239968989062E-5</v>
      </c>
      <c r="CS523" s="1">
        <f ca="1"/>
        <v>3.2830286131082696E-4</v>
      </c>
      <c r="CT523" s="1">
        <f ca="1"/>
        <v>8.1553512320358692E-4</v>
      </c>
      <c r="CU523" s="1">
        <f ca="1"/>
        <v>0.99807357350180237</v>
      </c>
      <c r="CW523" t="s">
        <v>211</v>
      </c>
      <c r="CX523" s="1">
        <f ca="1"/>
        <v>6.8502831011104466E-4</v>
      </c>
      <c r="CY523" s="1">
        <f ca="1"/>
        <v>6.9957869359273827E-5</v>
      </c>
      <c r="CZ523" s="1">
        <f ca="1"/>
        <v>2.2488795894312408E-4</v>
      </c>
      <c r="DA523" s="1">
        <f ca="1"/>
        <v>5.5039280170324104E-4</v>
      </c>
      <c r="DB523" s="1">
        <f ca="1"/>
        <v>0.99846973305988329</v>
      </c>
      <c r="DD523" t="s">
        <v>211</v>
      </c>
      <c r="DE523" s="1">
        <f ca="1"/>
        <v>6.8536997621126202E-4</v>
      </c>
      <c r="DF523" s="1">
        <f ca="1"/>
        <v>4.9821212525609398E-5</v>
      </c>
      <c r="DG523" s="1">
        <f ca="1"/>
        <v>1.54698334637334E-4</v>
      </c>
      <c r="DH523" s="1">
        <f ca="1"/>
        <v>3.7301294130271225E-4</v>
      </c>
      <c r="DI523" s="1">
        <f ca="1"/>
        <v>0.99873709753532303</v>
      </c>
      <c r="DK523" t="s">
        <v>211</v>
      </c>
      <c r="DL523" s="1">
        <f ca="1"/>
        <v>6.8469048096163755E-4</v>
      </c>
      <c r="DM523" s="1">
        <f ca="1"/>
        <v>3.6077444249620421E-5</v>
      </c>
      <c r="DN523" s="1">
        <f ca="1"/>
        <v>1.0706081036989233E-4</v>
      </c>
      <c r="DO523" s="1">
        <f ca="1"/>
        <v>2.5387366597083474E-4</v>
      </c>
      <c r="DP523" s="1">
        <f ca="1"/>
        <v>0.99891829759844797</v>
      </c>
      <c r="DR523" t="s">
        <v>211</v>
      </c>
      <c r="DS523" s="1">
        <f ca="1"/>
        <v>6.8331826427872654E-4</v>
      </c>
      <c r="DT523" s="1">
        <f ca="1"/>
        <v>2.6708863738261818E-5</v>
      </c>
      <c r="DU523" s="1">
        <f ca="1"/>
        <v>7.4728662575481412E-5</v>
      </c>
      <c r="DV523" s="1">
        <f ca="1"/>
        <v>1.7362034345578655E-4</v>
      </c>
      <c r="DW523" s="1">
        <f ca="1"/>
        <v>0.99904162386595174</v>
      </c>
      <c r="DY523" t="s">
        <v>211</v>
      </c>
      <c r="DZ523" s="1">
        <f ca="1"/>
        <v>6.8147807213205967E-4</v>
      </c>
      <c r="EA523" s="1">
        <f ca="1"/>
        <v>2.0326894645640185E-5</v>
      </c>
      <c r="EB523" s="1">
        <f ca="1"/>
        <v>5.2782736427622602E-5</v>
      </c>
      <c r="EC523" s="1">
        <f ca="1"/>
        <v>1.19446792587366E-4</v>
      </c>
      <c r="ED523" s="1">
        <f ca="1"/>
        <v>0.99912596550420729</v>
      </c>
      <c r="EF523" t="s">
        <v>211</v>
      </c>
      <c r="EG523" s="1">
        <f ca="1"/>
        <v>6.7932329605299669E-4</v>
      </c>
      <c r="EH523" s="1">
        <f ca="1"/>
        <v>1.597998580979448E-5</v>
      </c>
      <c r="EI523" s="1">
        <f ca="1"/>
        <v>3.7884392289343579E-5</v>
      </c>
      <c r="EJ523" s="1">
        <f ca="1"/>
        <v>8.2821253407794679E-5</v>
      </c>
      <c r="EK523" s="1">
        <f ca="1"/>
        <v>0.99918399107244005</v>
      </c>
      <c r="EM523" t="s">
        <v>211</v>
      </c>
      <c r="EN523" s="1">
        <f ca="1"/>
        <v>6.7695843432320193E-4</v>
      </c>
      <c r="EO523" s="1">
        <f ca="1"/>
        <v>1.3017999096014492E-5</v>
      </c>
      <c r="EP523" s="1">
        <f ca="1"/>
        <v>2.7767948549962619E-5</v>
      </c>
      <c r="EQ523" s="1">
        <f ca="1"/>
        <v>5.8030824911101136E-5</v>
      </c>
      <c r="ER523" s="1">
        <f ca="1"/>
        <v>0.99922422479311968</v>
      </c>
      <c r="ET523" t="s">
        <v>211</v>
      </c>
      <c r="EU523" s="1">
        <f ca="1"/>
        <v>6.7445458147264012E-4</v>
      </c>
      <c r="EV523" s="1">
        <f ca="1"/>
        <v>1.0997656768594233E-5</v>
      </c>
      <c r="EW523" s="1">
        <f ca="1"/>
        <v>2.0895985739948338E-5</v>
      </c>
      <c r="EX523" s="1">
        <f ca="1"/>
        <v>4.1235973267744637E-5</v>
      </c>
      <c r="EY523" s="1">
        <f ca="1"/>
        <v>0.99925241580275104</v>
      </c>
      <c r="FA523" t="s">
        <v>211</v>
      </c>
      <c r="FB523" s="1">
        <f ca="1"/>
        <v>6.7186005782778144E-4</v>
      </c>
      <c r="FC523" s="1">
        <f ca="1"/>
        <v>9.6171649776467117E-6</v>
      </c>
      <c r="FD523" s="1">
        <f ca="1"/>
        <v>1.6225322641040103E-5</v>
      </c>
      <c r="FE523" s="1">
        <f ca="1"/>
        <v>2.9849314542095879E-5</v>
      </c>
      <c r="FF523" s="1">
        <f ca="1"/>
        <v>0.99927244814001137</v>
      </c>
      <c r="FH523" t="s">
        <v>211</v>
      </c>
      <c r="FI523" s="1">
        <f ca="1"/>
        <v>6.6920767919353985E-4</v>
      </c>
      <c r="FJ523" s="1">
        <f ca="1"/>
        <v>8.6712677709821288E-6</v>
      </c>
      <c r="FK523" s="1">
        <f ca="1"/>
        <v>1.3048163613451767E-5</v>
      </c>
      <c r="FL523" s="1">
        <f ca="1"/>
        <v>2.212390728260313E-5</v>
      </c>
      <c r="FM523" s="1">
        <f ca="1"/>
        <v>0.99928694898213932</v>
      </c>
      <c r="FO523" t="s">
        <v>211</v>
      </c>
      <c r="FP523" s="1">
        <f ca="1"/>
        <v>6.6651971687224361E-4</v>
      </c>
      <c r="FQ523" s="1">
        <f ca="1"/>
        <v>8.0204687220784856E-6</v>
      </c>
      <c r="FR523" s="1">
        <f ca="1"/>
        <v>1.0884287156631818E-5</v>
      </c>
      <c r="FS523" s="1">
        <f ca="1"/>
        <v>1.6878631186272329E-5</v>
      </c>
      <c r="FT523" s="1">
        <f ca="1"/>
        <v>0.99929769689606263</v>
      </c>
      <c r="FV523" t="s">
        <v>211</v>
      </c>
      <c r="FW523" s="1">
        <f ca="1"/>
        <v>6.6381127617558852E-4</v>
      </c>
      <c r="FX523" s="1">
        <f ca="1"/>
        <v>7.5700122804404792E-6</v>
      </c>
      <c r="FY523" s="1">
        <f ca="1"/>
        <v>9.4078833084480137E-6</v>
      </c>
      <c r="FZ523" s="1">
        <f ca="1"/>
        <v>1.3314135916575969E-5</v>
      </c>
      <c r="GA523" s="1">
        <f ca="1"/>
        <v>0.99930589669231884</v>
      </c>
      <c r="GC523" t="s">
        <v>211</v>
      </c>
      <c r="GD523" s="1">
        <f ca="1"/>
        <v>6.6109259498279606E-4</v>
      </c>
      <c r="GE523" s="1">
        <f ca="1"/>
        <v>7.2555577577181734E-6</v>
      </c>
      <c r="GF523" s="1">
        <f ca="1"/>
        <v>8.3979081257981721E-6</v>
      </c>
      <c r="GG523" s="1">
        <f ca="1"/>
        <v>1.0889063616522268E-5</v>
      </c>
      <c r="GH523" s="1">
        <f ca="1"/>
        <v>0.99931236487551711</v>
      </c>
      <c r="GJ523" t="s">
        <v>211</v>
      </c>
      <c r="GK523" s="1">
        <f ca="1"/>
        <v>6.5837060625182123E-4</v>
      </c>
      <c r="GL523" s="1">
        <f ca="1"/>
        <v>7.0334281933871554E-6</v>
      </c>
      <c r="GM523" s="1">
        <f ca="1"/>
        <v>7.7043979088950469E-6</v>
      </c>
      <c r="GN523" s="1">
        <f ca="1"/>
        <v>9.2365986197426861E-6</v>
      </c>
      <c r="GO523" s="1">
        <f ca="1"/>
        <v>0.99931765496902614</v>
      </c>
      <c r="GQ523" t="s">
        <v>211</v>
      </c>
      <c r="GR523" s="1">
        <f ca="1"/>
        <v>6.5564999955275091E-4</v>
      </c>
      <c r="GS523" s="1">
        <f ca="1"/>
        <v>6.8739795333247049E-6</v>
      </c>
      <c r="GT523" s="1">
        <f ca="1"/>
        <v>7.2256134791676492E-6</v>
      </c>
      <c r="GU523" s="1">
        <f ca="1"/>
        <v>8.1081046443426374E-6</v>
      </c>
      <c r="GV523" s="1">
        <f ca="1"/>
        <v>0.99932214230279037</v>
      </c>
      <c r="GX523" t="s">
        <v>211</v>
      </c>
      <c r="GY523" s="1">
        <f ca="1"/>
        <v>6.5293394194501663E-4</v>
      </c>
      <c r="GZ523" s="1">
        <f ca="1"/>
        <v>6.7570947088231948E-6</v>
      </c>
      <c r="HA523" s="1">
        <f ca="1"/>
        <v>6.8925331099662946E-6</v>
      </c>
      <c r="HB523" s="1">
        <f ca="1"/>
        <v>7.3350081405448628E-6</v>
      </c>
      <c r="HC523" s="1">
        <f ca="1"/>
        <v>0.99932608142209556</v>
      </c>
      <c r="HE523" t="s">
        <v>211</v>
      </c>
      <c r="HF523" s="1">
        <f ca="1"/>
        <v>6.5022456737123661E-4</v>
      </c>
      <c r="HG523" s="1">
        <f ca="1"/>
        <v>6.6691231565885422E-6</v>
      </c>
      <c r="HH523" s="1">
        <f ca="1"/>
        <v>6.6583315978507451E-6</v>
      </c>
      <c r="HI523" s="1">
        <f ca="1"/>
        <v>6.8029974030119863E-6</v>
      </c>
      <c r="HJ523" s="1">
        <f ca="1"/>
        <v>0.99932964498047117</v>
      </c>
      <c r="HL523" t="s">
        <v>211</v>
      </c>
      <c r="HM523" s="1">
        <f ca="1"/>
        <v>6.4752330882872572E-4</v>
      </c>
      <c r="HN523" s="1">
        <f ca="1"/>
        <v>6.6008028176779786E-6</v>
      </c>
      <c r="HO523" s="1">
        <f ca="1"/>
        <v>6.4912423659160264E-6</v>
      </c>
      <c r="HP523" s="1">
        <f ca="1"/>
        <v>6.4345467482000672E-6</v>
      </c>
      <c r="HQ523" s="1">
        <f ca="1"/>
        <v>0.99933295009923928</v>
      </c>
      <c r="HS523" t="s">
        <v>211</v>
      </c>
      <c r="HT523" s="1">
        <f ca="1"/>
        <v>6.448311237930006E-4</v>
      </c>
      <c r="HU523" s="1">
        <f ca="1"/>
        <v>6.5458495662339137E-6</v>
      </c>
      <c r="HV523" s="1">
        <f ca="1"/>
        <v>6.3697148496205484E-6</v>
      </c>
      <c r="HW523" s="1">
        <f ca="1"/>
        <v>6.1770740635802787E-6</v>
      </c>
      <c r="HX523" s="1">
        <f ca="1"/>
        <v>0.99933607623772736</v>
      </c>
      <c r="HZ523" t="s">
        <v>211</v>
      </c>
      <c r="IA523" s="1">
        <f ca="1"/>
        <v>6.4214864718118705E-4</v>
      </c>
      <c r="IB523" s="1">
        <f ca="1"/>
        <v>6.4999998662720252E-6</v>
      </c>
      <c r="IC523" s="1">
        <f ca="1"/>
        <v>6.279129128565793E-6</v>
      </c>
      <c r="ID523" s="1">
        <f ca="1"/>
        <v>5.9949131678622084E-6</v>
      </c>
      <c r="IE523" s="1">
        <f ca="1"/>
        <v>0.99933907731065585</v>
      </c>
      <c r="IG523" t="s">
        <v>211</v>
      </c>
      <c r="IH523" s="1">
        <f ca="1"/>
        <v>6.3947629513844389E-4</v>
      </c>
      <c r="II523" s="1">
        <f ca="1"/>
        <v>6.4603611131596537E-6</v>
      </c>
      <c r="IJ523" s="1">
        <f ca="1"/>
        <v>6.2095670622620804E-6</v>
      </c>
      <c r="IK523" s="1">
        <f ca="1"/>
        <v>5.8638708569860624E-6</v>
      </c>
      <c r="IL523" s="1">
        <f ca="1"/>
        <v>0.9993419899058289</v>
      </c>
      <c r="IN523" t="s">
        <v>211</v>
      </c>
      <c r="IO523" s="1">
        <f ca="1"/>
        <v>6.3681433545333187E-4</v>
      </c>
      <c r="IP523" s="1">
        <f ca="1"/>
        <v>6.4249708121816944E-6</v>
      </c>
      <c r="IQ523" s="1">
        <f ca="1"/>
        <v>6.1543001949332873E-6</v>
      </c>
      <c r="IR523" s="1">
        <f ca="1"/>
        <v>5.7675358351670865E-6</v>
      </c>
      <c r="IS523" s="1">
        <f ca="1"/>
        <v>0.99934483885770409</v>
      </c>
      <c r="IV523" s="1"/>
      <c r="IW523" s="1"/>
      <c r="IX523" s="1"/>
      <c r="IY523" s="1"/>
      <c r="IZ523" s="1"/>
      <c r="JC523" s="1"/>
      <c r="JD523" s="1"/>
      <c r="JE523" s="1"/>
      <c r="JF523" s="1"/>
      <c r="JG523" s="1"/>
      <c r="JJ523" s="1"/>
      <c r="JK523" s="1"/>
      <c r="JL523" s="1"/>
      <c r="JM523" s="1"/>
      <c r="JN523" s="1"/>
      <c r="JQ523" s="1"/>
      <c r="JR523" s="1"/>
      <c r="JS523" s="1"/>
      <c r="JT523" s="1"/>
      <c r="JU523" s="1"/>
      <c r="JX523" s="1"/>
      <c r="JY523" s="1"/>
      <c r="JZ523" s="1"/>
      <c r="KA523" s="1"/>
      <c r="KB523" s="1"/>
      <c r="KE523" s="1"/>
      <c r="KF523" s="1"/>
      <c r="KG523" s="1"/>
      <c r="KH523" s="1"/>
      <c r="KI523" s="1"/>
      <c r="KL523" s="1"/>
      <c r="KM523" s="1"/>
      <c r="KN523" s="1"/>
      <c r="KO523" s="1"/>
      <c r="KP523" s="1"/>
      <c r="KS523" s="1"/>
      <c r="KT523" s="1"/>
      <c r="KU523" s="1"/>
      <c r="KV523" s="1"/>
      <c r="KW523" s="1"/>
      <c r="KZ523" s="1"/>
      <c r="LA523" s="1"/>
      <c r="LB523" s="1"/>
      <c r="LC523" s="1"/>
      <c r="LD523" s="1"/>
      <c r="LG523" s="1"/>
      <c r="LH523" s="1"/>
      <c r="LI523" s="1"/>
      <c r="LJ523" s="1"/>
      <c r="LK523" s="1"/>
      <c r="LN523" s="1"/>
      <c r="LO523" s="1"/>
      <c r="LP523" s="1"/>
      <c r="LQ523" s="1"/>
      <c r="LR523" s="1"/>
      <c r="LU523" s="1"/>
      <c r="LV523" s="1"/>
      <c r="LW523" s="1"/>
      <c r="LX523" s="1"/>
      <c r="LY523" s="1"/>
      <c r="MB523" s="1"/>
      <c r="MC523" s="1"/>
      <c r="MD523" s="1"/>
      <c r="ME523" s="1"/>
      <c r="MF523" s="1"/>
      <c r="MI523" s="1"/>
      <c r="MJ523" s="1"/>
      <c r="MK523" s="1"/>
      <c r="ML523" s="1"/>
      <c r="MM523" s="1"/>
      <c r="MP523" s="1"/>
      <c r="MQ523" s="1"/>
      <c r="MR523" s="1"/>
      <c r="MS523" s="1"/>
      <c r="MT523" s="1"/>
      <c r="MW523" s="1"/>
      <c r="MX523" s="1"/>
      <c r="MY523" s="1"/>
      <c r="MZ523" s="1"/>
      <c r="NA523" s="1"/>
      <c r="ND523" s="1"/>
      <c r="NE523" s="1"/>
      <c r="NF523" s="1"/>
      <c r="NG523" s="1"/>
      <c r="NH523" s="1"/>
      <c r="NK523" s="1"/>
      <c r="NL523" s="1"/>
      <c r="NM523" s="1"/>
      <c r="NN523" s="1"/>
      <c r="NO523" s="1"/>
      <c r="NR523" s="1"/>
      <c r="NS523" s="1"/>
      <c r="NT523" s="1"/>
      <c r="NU523" s="1"/>
      <c r="NV523" s="1"/>
      <c r="NY523" s="1"/>
      <c r="NZ523" s="1"/>
      <c r="OA523" s="1"/>
      <c r="OB523" s="1"/>
      <c r="OC523" s="1"/>
      <c r="OF523" s="1"/>
      <c r="OG523" s="1"/>
      <c r="OH523" s="1"/>
      <c r="OI523" s="1"/>
      <c r="OJ523" s="1"/>
      <c r="OM523" s="1"/>
      <c r="ON523" s="1"/>
      <c r="OO523" s="1"/>
      <c r="OP523" s="1"/>
      <c r="OQ523" s="1"/>
      <c r="OT523" s="1"/>
      <c r="OU523" s="1"/>
      <c r="OV523" s="1"/>
      <c r="OW523" s="1"/>
      <c r="OX523" s="1"/>
      <c r="PA523" s="1"/>
      <c r="PB523" s="1"/>
      <c r="PC523" s="1"/>
      <c r="PD523" s="1"/>
      <c r="PE523" s="1"/>
    </row>
    <row r="524" spans="1:421">
      <c r="C524" t="s">
        <v>212</v>
      </c>
      <c r="D524" s="1">
        <f t="shared" si="14"/>
        <v>0</v>
      </c>
      <c r="E524" s="1">
        <f t="shared" si="14"/>
        <v>0</v>
      </c>
      <c r="F524" s="1">
        <f t="shared" si="14"/>
        <v>0</v>
      </c>
      <c r="G524" s="1">
        <f t="shared" si="14"/>
        <v>0</v>
      </c>
      <c r="H524" s="1">
        <f t="shared" si="14"/>
        <v>1</v>
      </c>
      <c r="J524" t="s">
        <v>212</v>
      </c>
      <c r="K524" s="1">
        <f ca="1"/>
        <v>0</v>
      </c>
      <c r="L524" s="1">
        <f ca="1"/>
        <v>0</v>
      </c>
      <c r="M524" s="1">
        <f ca="1"/>
        <v>0</v>
      </c>
      <c r="N524" s="1">
        <f ca="1"/>
        <v>0</v>
      </c>
      <c r="O524" s="1">
        <f ca="1"/>
        <v>1</v>
      </c>
      <c r="Q524" t="s">
        <v>212</v>
      </c>
      <c r="R524" s="1">
        <f ca="1"/>
        <v>0</v>
      </c>
      <c r="S524" s="1">
        <f ca="1"/>
        <v>0</v>
      </c>
      <c r="T524" s="1">
        <f ca="1"/>
        <v>0</v>
      </c>
      <c r="U524" s="1">
        <f ca="1"/>
        <v>0</v>
      </c>
      <c r="V524" s="1">
        <f ca="1"/>
        <v>1</v>
      </c>
      <c r="X524" t="s">
        <v>212</v>
      </c>
      <c r="Y524" s="1">
        <f ca="1"/>
        <v>0</v>
      </c>
      <c r="Z524" s="1">
        <f ca="1"/>
        <v>0</v>
      </c>
      <c r="AA524" s="1">
        <f ca="1"/>
        <v>0</v>
      </c>
      <c r="AB524" s="1">
        <f ca="1"/>
        <v>0</v>
      </c>
      <c r="AC524" s="1">
        <f ca="1"/>
        <v>1</v>
      </c>
      <c r="AE524" t="s">
        <v>212</v>
      </c>
      <c r="AF524" s="1">
        <f ca="1"/>
        <v>0</v>
      </c>
      <c r="AG524" s="1">
        <f ca="1"/>
        <v>0</v>
      </c>
      <c r="AH524" s="1">
        <f ca="1"/>
        <v>0</v>
      </c>
      <c r="AI524" s="1">
        <f ca="1"/>
        <v>0</v>
      </c>
      <c r="AJ524" s="1">
        <f ca="1"/>
        <v>1</v>
      </c>
      <c r="AL524" t="s">
        <v>212</v>
      </c>
      <c r="AM524" s="1">
        <f ca="1"/>
        <v>0</v>
      </c>
      <c r="AN524" s="1">
        <f ca="1"/>
        <v>0</v>
      </c>
      <c r="AO524" s="1">
        <f ca="1"/>
        <v>0</v>
      </c>
      <c r="AP524" s="1">
        <f ca="1"/>
        <v>0</v>
      </c>
      <c r="AQ524" s="1">
        <f ca="1"/>
        <v>1</v>
      </c>
      <c r="AS524" t="s">
        <v>212</v>
      </c>
      <c r="AT524" s="1">
        <f ca="1"/>
        <v>0</v>
      </c>
      <c r="AU524" s="1">
        <f ca="1"/>
        <v>0</v>
      </c>
      <c r="AV524" s="1">
        <f ca="1"/>
        <v>0</v>
      </c>
      <c r="AW524" s="1">
        <f ca="1"/>
        <v>0</v>
      </c>
      <c r="AX524" s="1">
        <f ca="1"/>
        <v>1</v>
      </c>
      <c r="AZ524" t="s">
        <v>212</v>
      </c>
      <c r="BA524" s="1">
        <f ca="1"/>
        <v>0</v>
      </c>
      <c r="BB524" s="1">
        <f ca="1"/>
        <v>0</v>
      </c>
      <c r="BC524" s="1">
        <f ca="1"/>
        <v>0</v>
      </c>
      <c r="BD524" s="1">
        <f ca="1"/>
        <v>0</v>
      </c>
      <c r="BE524" s="1">
        <f ca="1"/>
        <v>1</v>
      </c>
      <c r="BG524" t="s">
        <v>212</v>
      </c>
      <c r="BH524" s="1">
        <f ca="1"/>
        <v>0</v>
      </c>
      <c r="BI524" s="1">
        <f ca="1"/>
        <v>0</v>
      </c>
      <c r="BJ524" s="1">
        <f ca="1"/>
        <v>0</v>
      </c>
      <c r="BK524" s="1">
        <f ca="1"/>
        <v>0</v>
      </c>
      <c r="BL524" s="1">
        <f ca="1"/>
        <v>1</v>
      </c>
      <c r="BN524" t="s">
        <v>212</v>
      </c>
      <c r="BO524" s="1">
        <f ca="1"/>
        <v>0</v>
      </c>
      <c r="BP524" s="1">
        <f ca="1"/>
        <v>0</v>
      </c>
      <c r="BQ524" s="1">
        <f ca="1"/>
        <v>0</v>
      </c>
      <c r="BR524" s="1">
        <f ca="1"/>
        <v>0</v>
      </c>
      <c r="BS524" s="1">
        <f ca="1"/>
        <v>1</v>
      </c>
      <c r="BU524" t="s">
        <v>212</v>
      </c>
      <c r="BV524" s="1">
        <f ca="1"/>
        <v>0</v>
      </c>
      <c r="BW524" s="1">
        <f ca="1"/>
        <v>0</v>
      </c>
      <c r="BX524" s="1">
        <f ca="1"/>
        <v>0</v>
      </c>
      <c r="BY524" s="1">
        <f ca="1"/>
        <v>0</v>
      </c>
      <c r="BZ524" s="1">
        <f ca="1"/>
        <v>1</v>
      </c>
      <c r="CB524" t="s">
        <v>212</v>
      </c>
      <c r="CC524" s="1">
        <f ca="1"/>
        <v>0</v>
      </c>
      <c r="CD524" s="1">
        <f ca="1"/>
        <v>0</v>
      </c>
      <c r="CE524" s="1">
        <f ca="1"/>
        <v>0</v>
      </c>
      <c r="CF524" s="1">
        <f ca="1"/>
        <v>0</v>
      </c>
      <c r="CG524" s="1">
        <f ca="1"/>
        <v>1</v>
      </c>
      <c r="CI524" t="s">
        <v>212</v>
      </c>
      <c r="CJ524" s="1">
        <f ca="1"/>
        <v>0</v>
      </c>
      <c r="CK524" s="1">
        <f ca="1"/>
        <v>0</v>
      </c>
      <c r="CL524" s="1">
        <f ca="1"/>
        <v>0</v>
      </c>
      <c r="CM524" s="1">
        <f ca="1"/>
        <v>0</v>
      </c>
      <c r="CN524" s="1">
        <f ca="1"/>
        <v>1</v>
      </c>
      <c r="CP524" t="s">
        <v>212</v>
      </c>
      <c r="CQ524" s="1">
        <f ca="1"/>
        <v>0</v>
      </c>
      <c r="CR524" s="1">
        <f ca="1"/>
        <v>0</v>
      </c>
      <c r="CS524" s="1">
        <f ca="1"/>
        <v>0</v>
      </c>
      <c r="CT524" s="1">
        <f ca="1"/>
        <v>0</v>
      </c>
      <c r="CU524" s="1">
        <f ca="1"/>
        <v>1</v>
      </c>
      <c r="CW524" t="s">
        <v>212</v>
      </c>
      <c r="CX524" s="1">
        <f ca="1"/>
        <v>0</v>
      </c>
      <c r="CY524" s="1">
        <f ca="1"/>
        <v>0</v>
      </c>
      <c r="CZ524" s="1">
        <f ca="1"/>
        <v>0</v>
      </c>
      <c r="DA524" s="1">
        <f ca="1"/>
        <v>0</v>
      </c>
      <c r="DB524" s="1">
        <f ca="1"/>
        <v>1</v>
      </c>
      <c r="DD524" t="s">
        <v>212</v>
      </c>
      <c r="DE524" s="1">
        <f ca="1"/>
        <v>0</v>
      </c>
      <c r="DF524" s="1">
        <f ca="1"/>
        <v>0</v>
      </c>
      <c r="DG524" s="1">
        <f ca="1"/>
        <v>0</v>
      </c>
      <c r="DH524" s="1">
        <f ca="1"/>
        <v>0</v>
      </c>
      <c r="DI524" s="1">
        <f ca="1"/>
        <v>1</v>
      </c>
      <c r="DK524" t="s">
        <v>212</v>
      </c>
      <c r="DL524" s="1">
        <f ca="1"/>
        <v>0</v>
      </c>
      <c r="DM524" s="1">
        <f ca="1"/>
        <v>0</v>
      </c>
      <c r="DN524" s="1">
        <f ca="1"/>
        <v>0</v>
      </c>
      <c r="DO524" s="1">
        <f ca="1"/>
        <v>0</v>
      </c>
      <c r="DP524" s="1">
        <f ca="1"/>
        <v>1</v>
      </c>
      <c r="DR524" t="s">
        <v>212</v>
      </c>
      <c r="DS524" s="1">
        <f ca="1"/>
        <v>0</v>
      </c>
      <c r="DT524" s="1">
        <f ca="1"/>
        <v>0</v>
      </c>
      <c r="DU524" s="1">
        <f ca="1"/>
        <v>0</v>
      </c>
      <c r="DV524" s="1">
        <f ca="1"/>
        <v>0</v>
      </c>
      <c r="DW524" s="1">
        <f ca="1"/>
        <v>1</v>
      </c>
      <c r="DY524" t="s">
        <v>212</v>
      </c>
      <c r="DZ524" s="1">
        <f ca="1"/>
        <v>0</v>
      </c>
      <c r="EA524" s="1">
        <f ca="1"/>
        <v>0</v>
      </c>
      <c r="EB524" s="1">
        <f ca="1"/>
        <v>0</v>
      </c>
      <c r="EC524" s="1">
        <f ca="1"/>
        <v>0</v>
      </c>
      <c r="ED524" s="1">
        <f ca="1"/>
        <v>1</v>
      </c>
      <c r="EF524" t="s">
        <v>212</v>
      </c>
      <c r="EG524" s="1">
        <f ca="1"/>
        <v>0</v>
      </c>
      <c r="EH524" s="1">
        <f ca="1"/>
        <v>0</v>
      </c>
      <c r="EI524" s="1">
        <f ca="1"/>
        <v>0</v>
      </c>
      <c r="EJ524" s="1">
        <f ca="1"/>
        <v>0</v>
      </c>
      <c r="EK524" s="1">
        <f ca="1"/>
        <v>1</v>
      </c>
      <c r="EM524" t="s">
        <v>212</v>
      </c>
      <c r="EN524" s="1">
        <f ca="1"/>
        <v>0</v>
      </c>
      <c r="EO524" s="1">
        <f ca="1"/>
        <v>0</v>
      </c>
      <c r="EP524" s="1">
        <f ca="1"/>
        <v>0</v>
      </c>
      <c r="EQ524" s="1">
        <f ca="1"/>
        <v>0</v>
      </c>
      <c r="ER524" s="1">
        <f ca="1"/>
        <v>1</v>
      </c>
      <c r="ET524" t="s">
        <v>212</v>
      </c>
      <c r="EU524" s="1">
        <f ca="1"/>
        <v>0</v>
      </c>
      <c r="EV524" s="1">
        <f ca="1"/>
        <v>0</v>
      </c>
      <c r="EW524" s="1">
        <f ca="1"/>
        <v>0</v>
      </c>
      <c r="EX524" s="1">
        <f ca="1"/>
        <v>0</v>
      </c>
      <c r="EY524" s="1">
        <f ca="1"/>
        <v>1</v>
      </c>
      <c r="FA524" t="s">
        <v>212</v>
      </c>
      <c r="FB524" s="1">
        <f ca="1"/>
        <v>0</v>
      </c>
      <c r="FC524" s="1">
        <f ca="1"/>
        <v>0</v>
      </c>
      <c r="FD524" s="1">
        <f ca="1"/>
        <v>0</v>
      </c>
      <c r="FE524" s="1">
        <f ca="1"/>
        <v>0</v>
      </c>
      <c r="FF524" s="1">
        <f ca="1"/>
        <v>1</v>
      </c>
      <c r="FH524" t="s">
        <v>212</v>
      </c>
      <c r="FI524" s="1">
        <f ca="1"/>
        <v>0</v>
      </c>
      <c r="FJ524" s="1">
        <f ca="1"/>
        <v>0</v>
      </c>
      <c r="FK524" s="1">
        <f ca="1"/>
        <v>0</v>
      </c>
      <c r="FL524" s="1">
        <f ca="1"/>
        <v>0</v>
      </c>
      <c r="FM524" s="1">
        <f ca="1"/>
        <v>1</v>
      </c>
      <c r="FO524" t="s">
        <v>212</v>
      </c>
      <c r="FP524" s="1">
        <f ca="1"/>
        <v>0</v>
      </c>
      <c r="FQ524" s="1">
        <f ca="1"/>
        <v>0</v>
      </c>
      <c r="FR524" s="1">
        <f ca="1"/>
        <v>0</v>
      </c>
      <c r="FS524" s="1">
        <f ca="1"/>
        <v>0</v>
      </c>
      <c r="FT524" s="1">
        <f ca="1"/>
        <v>1</v>
      </c>
      <c r="FV524" t="s">
        <v>212</v>
      </c>
      <c r="FW524" s="1">
        <f ca="1"/>
        <v>0</v>
      </c>
      <c r="FX524" s="1">
        <f ca="1"/>
        <v>0</v>
      </c>
      <c r="FY524" s="1">
        <f ca="1"/>
        <v>0</v>
      </c>
      <c r="FZ524" s="1">
        <f ca="1"/>
        <v>0</v>
      </c>
      <c r="GA524" s="1">
        <f ca="1"/>
        <v>1</v>
      </c>
      <c r="GC524" t="s">
        <v>212</v>
      </c>
      <c r="GD524" s="1">
        <f ca="1"/>
        <v>0</v>
      </c>
      <c r="GE524" s="1">
        <f ca="1"/>
        <v>0</v>
      </c>
      <c r="GF524" s="1">
        <f ca="1"/>
        <v>0</v>
      </c>
      <c r="GG524" s="1">
        <f ca="1"/>
        <v>0</v>
      </c>
      <c r="GH524" s="1">
        <f ca="1"/>
        <v>1</v>
      </c>
      <c r="GJ524" t="s">
        <v>212</v>
      </c>
      <c r="GK524" s="1">
        <f ca="1"/>
        <v>0</v>
      </c>
      <c r="GL524" s="1">
        <f ca="1"/>
        <v>0</v>
      </c>
      <c r="GM524" s="1">
        <f ca="1"/>
        <v>0</v>
      </c>
      <c r="GN524" s="1">
        <f ca="1"/>
        <v>0</v>
      </c>
      <c r="GO524" s="1">
        <f ca="1"/>
        <v>1</v>
      </c>
      <c r="GQ524" t="s">
        <v>212</v>
      </c>
      <c r="GR524" s="1">
        <f ca="1"/>
        <v>0</v>
      </c>
      <c r="GS524" s="1">
        <f ca="1"/>
        <v>0</v>
      </c>
      <c r="GT524" s="1">
        <f ca="1"/>
        <v>0</v>
      </c>
      <c r="GU524" s="1">
        <f ca="1"/>
        <v>0</v>
      </c>
      <c r="GV524" s="1">
        <f ca="1"/>
        <v>1</v>
      </c>
      <c r="GX524" t="s">
        <v>212</v>
      </c>
      <c r="GY524" s="1">
        <f ca="1"/>
        <v>0</v>
      </c>
      <c r="GZ524" s="1">
        <f ca="1"/>
        <v>0</v>
      </c>
      <c r="HA524" s="1">
        <f ca="1"/>
        <v>0</v>
      </c>
      <c r="HB524" s="1">
        <f ca="1"/>
        <v>0</v>
      </c>
      <c r="HC524" s="1">
        <f ca="1"/>
        <v>1</v>
      </c>
      <c r="HE524" t="s">
        <v>212</v>
      </c>
      <c r="HF524" s="1">
        <f ca="1"/>
        <v>0</v>
      </c>
      <c r="HG524" s="1">
        <f ca="1"/>
        <v>0</v>
      </c>
      <c r="HH524" s="1">
        <f ca="1"/>
        <v>0</v>
      </c>
      <c r="HI524" s="1">
        <f ca="1"/>
        <v>0</v>
      </c>
      <c r="HJ524" s="1">
        <f ca="1"/>
        <v>1</v>
      </c>
      <c r="HL524" t="s">
        <v>212</v>
      </c>
      <c r="HM524" s="1">
        <f ca="1"/>
        <v>0</v>
      </c>
      <c r="HN524" s="1">
        <f ca="1"/>
        <v>0</v>
      </c>
      <c r="HO524" s="1">
        <f ca="1"/>
        <v>0</v>
      </c>
      <c r="HP524" s="1">
        <f ca="1"/>
        <v>0</v>
      </c>
      <c r="HQ524" s="1">
        <f ca="1"/>
        <v>1</v>
      </c>
      <c r="HS524" t="s">
        <v>212</v>
      </c>
      <c r="HT524" s="1">
        <f ca="1"/>
        <v>0</v>
      </c>
      <c r="HU524" s="1">
        <f ca="1"/>
        <v>0</v>
      </c>
      <c r="HV524" s="1">
        <f ca="1"/>
        <v>0</v>
      </c>
      <c r="HW524" s="1">
        <f ca="1"/>
        <v>0</v>
      </c>
      <c r="HX524" s="1">
        <f ca="1"/>
        <v>1</v>
      </c>
      <c r="HZ524" t="s">
        <v>212</v>
      </c>
      <c r="IA524" s="1">
        <f ca="1"/>
        <v>0</v>
      </c>
      <c r="IB524" s="1">
        <f ca="1"/>
        <v>0</v>
      </c>
      <c r="IC524" s="1">
        <f ca="1"/>
        <v>0</v>
      </c>
      <c r="ID524" s="1">
        <f ca="1"/>
        <v>0</v>
      </c>
      <c r="IE524" s="1">
        <f ca="1"/>
        <v>1</v>
      </c>
      <c r="IG524" t="s">
        <v>212</v>
      </c>
      <c r="IH524" s="1">
        <f ca="1"/>
        <v>0</v>
      </c>
      <c r="II524" s="1">
        <f ca="1"/>
        <v>0</v>
      </c>
      <c r="IJ524" s="1">
        <f ca="1"/>
        <v>0</v>
      </c>
      <c r="IK524" s="1">
        <f ca="1"/>
        <v>0</v>
      </c>
      <c r="IL524" s="1">
        <f ca="1"/>
        <v>1</v>
      </c>
      <c r="IN524" t="s">
        <v>212</v>
      </c>
      <c r="IO524" s="1">
        <f ca="1"/>
        <v>0</v>
      </c>
      <c r="IP524" s="1">
        <f ca="1"/>
        <v>0</v>
      </c>
      <c r="IQ524" s="1">
        <f ca="1"/>
        <v>0</v>
      </c>
      <c r="IR524" s="1">
        <f ca="1"/>
        <v>0</v>
      </c>
      <c r="IS524" s="1">
        <f ca="1"/>
        <v>1</v>
      </c>
      <c r="IV524" s="1"/>
      <c r="IW524" s="1"/>
      <c r="IX524" s="1"/>
      <c r="IY524" s="1"/>
      <c r="IZ524" s="1"/>
      <c r="JC524" s="1"/>
      <c r="JD524" s="1"/>
      <c r="JE524" s="1"/>
      <c r="JF524" s="1"/>
      <c r="JG524" s="1"/>
      <c r="JJ524" s="1"/>
      <c r="JK524" s="1"/>
      <c r="JL524" s="1"/>
      <c r="JM524" s="1"/>
      <c r="JN524" s="1"/>
      <c r="JQ524" s="1"/>
      <c r="JR524" s="1"/>
      <c r="JS524" s="1"/>
      <c r="JT524" s="1"/>
      <c r="JU524" s="1"/>
      <c r="JX524" s="1"/>
      <c r="JY524" s="1"/>
      <c r="JZ524" s="1"/>
      <c r="KA524" s="1"/>
      <c r="KB524" s="1"/>
      <c r="KE524" s="1"/>
      <c r="KF524" s="1"/>
      <c r="KG524" s="1"/>
      <c r="KH524" s="1"/>
      <c r="KI524" s="1"/>
      <c r="KL524" s="1"/>
      <c r="KM524" s="1"/>
      <c r="KN524" s="1"/>
      <c r="KO524" s="1"/>
      <c r="KP524" s="1"/>
      <c r="KS524" s="1"/>
      <c r="KT524" s="1"/>
      <c r="KU524" s="1"/>
      <c r="KV524" s="1"/>
      <c r="KW524" s="1"/>
      <c r="KZ524" s="1"/>
      <c r="LA524" s="1"/>
      <c r="LB524" s="1"/>
      <c r="LC524" s="1"/>
      <c r="LD524" s="1"/>
      <c r="LG524" s="1"/>
      <c r="LH524" s="1"/>
      <c r="LI524" s="1"/>
      <c r="LJ524" s="1"/>
      <c r="LK524" s="1"/>
      <c r="LN524" s="1"/>
      <c r="LO524" s="1"/>
      <c r="LP524" s="1"/>
      <c r="LQ524" s="1"/>
      <c r="LR524" s="1"/>
      <c r="LU524" s="1"/>
      <c r="LV524" s="1"/>
      <c r="LW524" s="1"/>
      <c r="LX524" s="1"/>
      <c r="LY524" s="1"/>
      <c r="MB524" s="1"/>
      <c r="MC524" s="1"/>
      <c r="MD524" s="1"/>
      <c r="ME524" s="1"/>
      <c r="MF524" s="1"/>
      <c r="MI524" s="1"/>
      <c r="MJ524" s="1"/>
      <c r="MK524" s="1"/>
      <c r="ML524" s="1"/>
      <c r="MM524" s="1"/>
      <c r="MP524" s="1"/>
      <c r="MQ524" s="1"/>
      <c r="MR524" s="1"/>
      <c r="MS524" s="1"/>
      <c r="MT524" s="1"/>
      <c r="MW524" s="1"/>
      <c r="MX524" s="1"/>
      <c r="MY524" s="1"/>
      <c r="MZ524" s="1"/>
      <c r="NA524" s="1"/>
      <c r="ND524" s="1"/>
      <c r="NE524" s="1"/>
      <c r="NF524" s="1"/>
      <c r="NG524" s="1"/>
      <c r="NH524" s="1"/>
      <c r="NK524" s="1"/>
      <c r="NL524" s="1"/>
      <c r="NM524" s="1"/>
      <c r="NN524" s="1"/>
      <c r="NO524" s="1"/>
      <c r="NR524" s="1"/>
      <c r="NS524" s="1"/>
      <c r="NT524" s="1"/>
      <c r="NU524" s="1"/>
      <c r="NV524" s="1"/>
      <c r="NY524" s="1"/>
      <c r="NZ524" s="1"/>
      <c r="OA524" s="1"/>
      <c r="OB524" s="1"/>
      <c r="OC524" s="1"/>
      <c r="OF524" s="1"/>
      <c r="OG524" s="1"/>
      <c r="OH524" s="1"/>
      <c r="OI524" s="1"/>
      <c r="OJ524" s="1"/>
      <c r="OM524" s="1"/>
      <c r="ON524" s="1"/>
      <c r="OO524" s="1"/>
      <c r="OP524" s="1"/>
      <c r="OQ524" s="1"/>
      <c r="OT524" s="1"/>
      <c r="OU524" s="1"/>
      <c r="OV524" s="1"/>
      <c r="OW524" s="1"/>
      <c r="OX524" s="1"/>
      <c r="PA524" s="1"/>
      <c r="PB524" s="1"/>
      <c r="PC524" s="1"/>
      <c r="PD524" s="1"/>
      <c r="PE524" s="1"/>
    </row>
    <row r="525" spans="1:421">
      <c r="A525" s="9">
        <f>IF(RIGHT(A518,2)="12",(VALUE(LEFT(A518,4))+1)*100+1,A518+1)</f>
        <v>202102</v>
      </c>
      <c r="I525" s="9">
        <f>B525+1</f>
        <v>1</v>
      </c>
      <c r="P525" s="9">
        <f>I525+1</f>
        <v>2</v>
      </c>
      <c r="W525" s="9">
        <f>P525+1</f>
        <v>3</v>
      </c>
      <c r="AD525" s="9">
        <f>W525+1</f>
        <v>4</v>
      </c>
      <c r="AK525" s="9">
        <f>AD525+1</f>
        <v>5</v>
      </c>
      <c r="AR525" s="9">
        <f>AK525+1</f>
        <v>6</v>
      </c>
      <c r="AY525" s="9">
        <f>AR525+1</f>
        <v>7</v>
      </c>
      <c r="BF525" s="9">
        <f>AY525+1</f>
        <v>8</v>
      </c>
      <c r="BM525" s="9">
        <f>BF525+1</f>
        <v>9</v>
      </c>
      <c r="BT525" s="9">
        <f>BM525+1</f>
        <v>10</v>
      </c>
      <c r="CA525" s="9">
        <f>BT525+1</f>
        <v>11</v>
      </c>
      <c r="CH525" s="9">
        <f>CA525+1</f>
        <v>12</v>
      </c>
      <c r="CO525" s="9">
        <f>CH525+1</f>
        <v>13</v>
      </c>
      <c r="CV525" s="9">
        <f>CO525+1</f>
        <v>14</v>
      </c>
      <c r="DC525" s="9">
        <f>CV525+1</f>
        <v>15</v>
      </c>
      <c r="DJ525" s="9">
        <f>DC525+1</f>
        <v>16</v>
      </c>
      <c r="DQ525" s="9">
        <f>DJ525+1</f>
        <v>17</v>
      </c>
      <c r="DX525" s="9">
        <f>DQ525+1</f>
        <v>18</v>
      </c>
      <c r="EE525" s="9">
        <f>DX525+1</f>
        <v>19</v>
      </c>
      <c r="EL525" s="9">
        <f>EE525+1</f>
        <v>20</v>
      </c>
      <c r="ES525" s="9">
        <f>EL525+1</f>
        <v>21</v>
      </c>
      <c r="EZ525" s="9">
        <f>ES525+1</f>
        <v>22</v>
      </c>
      <c r="FG525" s="9">
        <f>EZ525+1</f>
        <v>23</v>
      </c>
      <c r="FN525" s="9">
        <f>FG525+1</f>
        <v>24</v>
      </c>
      <c r="FU525" s="9">
        <f>FN525+1</f>
        <v>25</v>
      </c>
      <c r="GB525" s="9">
        <f>FU525+1</f>
        <v>26</v>
      </c>
      <c r="GI525" s="9">
        <f>GB525+1</f>
        <v>27</v>
      </c>
      <c r="GP525" s="9">
        <f>GI525+1</f>
        <v>28</v>
      </c>
      <c r="GW525" s="9">
        <f>GP525+1</f>
        <v>29</v>
      </c>
      <c r="HD525" s="9">
        <f>GW525+1</f>
        <v>30</v>
      </c>
      <c r="HK525" s="9">
        <f>HD525+1</f>
        <v>31</v>
      </c>
      <c r="HR525" s="9">
        <f>HK525+1</f>
        <v>32</v>
      </c>
      <c r="HY525" s="9">
        <f>HR525+1</f>
        <v>33</v>
      </c>
      <c r="IF525" s="9">
        <f>HY525+1</f>
        <v>34</v>
      </c>
      <c r="IM525" s="9">
        <f>IF525+1</f>
        <v>35</v>
      </c>
      <c r="IT525" s="9">
        <f>IM525+1</f>
        <v>36</v>
      </c>
      <c r="JA525" s="9"/>
      <c r="JH525" s="9"/>
      <c r="JO525" s="9"/>
      <c r="JV525" s="9"/>
      <c r="KC525" s="9"/>
      <c r="KJ525" s="9"/>
      <c r="KQ525" s="9"/>
      <c r="KX525" s="9"/>
      <c r="LE525" s="9"/>
      <c r="LL525" s="9"/>
      <c r="LS525" s="9"/>
      <c r="LZ525" s="9"/>
      <c r="MG525" s="9"/>
      <c r="MN525" s="9"/>
      <c r="MU525" s="9"/>
      <c r="NB525" s="9"/>
      <c r="NI525" s="9"/>
      <c r="NP525" s="9"/>
      <c r="NW525" s="9"/>
      <c r="OD525" s="9"/>
      <c r="OK525" s="9"/>
      <c r="OR525" s="9"/>
      <c r="OY525" s="9"/>
    </row>
    <row r="526" spans="1:421">
      <c r="K526" t="s">
        <v>213</v>
      </c>
      <c r="L526" t="s">
        <v>214</v>
      </c>
      <c r="M526" t="s">
        <v>215</v>
      </c>
      <c r="N526" t="s">
        <v>211</v>
      </c>
      <c r="O526" t="s">
        <v>212</v>
      </c>
      <c r="R526" t="s">
        <v>213</v>
      </c>
      <c r="S526" t="s">
        <v>214</v>
      </c>
      <c r="T526" t="s">
        <v>215</v>
      </c>
      <c r="U526" t="s">
        <v>211</v>
      </c>
      <c r="V526" t="s">
        <v>212</v>
      </c>
      <c r="Y526" t="s">
        <v>213</v>
      </c>
      <c r="Z526" t="s">
        <v>214</v>
      </c>
      <c r="AA526" t="s">
        <v>215</v>
      </c>
      <c r="AB526" t="s">
        <v>211</v>
      </c>
      <c r="AC526" t="s">
        <v>212</v>
      </c>
      <c r="AF526" t="s">
        <v>213</v>
      </c>
      <c r="AG526" t="s">
        <v>214</v>
      </c>
      <c r="AH526" t="s">
        <v>215</v>
      </c>
      <c r="AI526" t="s">
        <v>211</v>
      </c>
      <c r="AJ526" t="s">
        <v>212</v>
      </c>
      <c r="AM526" t="s">
        <v>213</v>
      </c>
      <c r="AN526" t="s">
        <v>214</v>
      </c>
      <c r="AO526" t="s">
        <v>215</v>
      </c>
      <c r="AP526" t="s">
        <v>211</v>
      </c>
      <c r="AQ526" t="s">
        <v>212</v>
      </c>
      <c r="AT526" t="s">
        <v>213</v>
      </c>
      <c r="AU526" t="s">
        <v>214</v>
      </c>
      <c r="AV526" t="s">
        <v>215</v>
      </c>
      <c r="AW526" t="s">
        <v>211</v>
      </c>
      <c r="AX526" t="s">
        <v>212</v>
      </c>
      <c r="BA526" t="s">
        <v>213</v>
      </c>
      <c r="BB526" t="s">
        <v>214</v>
      </c>
      <c r="BC526" t="s">
        <v>215</v>
      </c>
      <c r="BD526" t="s">
        <v>211</v>
      </c>
      <c r="BE526" t="s">
        <v>212</v>
      </c>
      <c r="BH526" t="s">
        <v>213</v>
      </c>
      <c r="BI526" t="s">
        <v>214</v>
      </c>
      <c r="BJ526" t="s">
        <v>215</v>
      </c>
      <c r="BK526" t="s">
        <v>211</v>
      </c>
      <c r="BL526" t="s">
        <v>212</v>
      </c>
      <c r="BO526" t="s">
        <v>213</v>
      </c>
      <c r="BP526" t="s">
        <v>214</v>
      </c>
      <c r="BQ526" t="s">
        <v>215</v>
      </c>
      <c r="BR526" t="s">
        <v>211</v>
      </c>
      <c r="BS526" t="s">
        <v>212</v>
      </c>
      <c r="BV526" t="s">
        <v>213</v>
      </c>
      <c r="BW526" t="s">
        <v>214</v>
      </c>
      <c r="BX526" t="s">
        <v>215</v>
      </c>
      <c r="BY526" t="s">
        <v>211</v>
      </c>
      <c r="BZ526" t="s">
        <v>212</v>
      </c>
      <c r="CC526" t="s">
        <v>213</v>
      </c>
      <c r="CD526" t="s">
        <v>214</v>
      </c>
      <c r="CE526" t="s">
        <v>215</v>
      </c>
      <c r="CF526" t="s">
        <v>211</v>
      </c>
      <c r="CG526" t="s">
        <v>212</v>
      </c>
      <c r="CJ526" t="s">
        <v>213</v>
      </c>
      <c r="CK526" t="s">
        <v>214</v>
      </c>
      <c r="CL526" t="s">
        <v>215</v>
      </c>
      <c r="CM526" t="s">
        <v>211</v>
      </c>
      <c r="CN526" t="s">
        <v>212</v>
      </c>
      <c r="CQ526" t="s">
        <v>213</v>
      </c>
      <c r="CR526" t="s">
        <v>214</v>
      </c>
      <c r="CS526" t="s">
        <v>215</v>
      </c>
      <c r="CT526" t="s">
        <v>211</v>
      </c>
      <c r="CU526" t="s">
        <v>212</v>
      </c>
      <c r="CX526" t="s">
        <v>213</v>
      </c>
      <c r="CY526" t="s">
        <v>214</v>
      </c>
      <c r="CZ526" t="s">
        <v>215</v>
      </c>
      <c r="DA526" t="s">
        <v>211</v>
      </c>
      <c r="DB526" t="s">
        <v>212</v>
      </c>
      <c r="DE526" t="s">
        <v>213</v>
      </c>
      <c r="DF526" t="s">
        <v>214</v>
      </c>
      <c r="DG526" t="s">
        <v>215</v>
      </c>
      <c r="DH526" t="s">
        <v>211</v>
      </c>
      <c r="DI526" t="s">
        <v>212</v>
      </c>
      <c r="DL526" t="s">
        <v>213</v>
      </c>
      <c r="DM526" t="s">
        <v>214</v>
      </c>
      <c r="DN526" t="s">
        <v>215</v>
      </c>
      <c r="DO526" t="s">
        <v>211</v>
      </c>
      <c r="DP526" t="s">
        <v>212</v>
      </c>
      <c r="DS526" t="s">
        <v>213</v>
      </c>
      <c r="DT526" t="s">
        <v>214</v>
      </c>
      <c r="DU526" t="s">
        <v>215</v>
      </c>
      <c r="DV526" t="s">
        <v>211</v>
      </c>
      <c r="DW526" t="s">
        <v>212</v>
      </c>
      <c r="DZ526" t="s">
        <v>213</v>
      </c>
      <c r="EA526" t="s">
        <v>214</v>
      </c>
      <c r="EB526" t="s">
        <v>215</v>
      </c>
      <c r="EC526" t="s">
        <v>211</v>
      </c>
      <c r="ED526" t="s">
        <v>212</v>
      </c>
      <c r="EG526" t="s">
        <v>213</v>
      </c>
      <c r="EH526" t="s">
        <v>214</v>
      </c>
      <c r="EI526" t="s">
        <v>215</v>
      </c>
      <c r="EJ526" t="s">
        <v>211</v>
      </c>
      <c r="EK526" t="s">
        <v>212</v>
      </c>
      <c r="EN526" t="s">
        <v>213</v>
      </c>
      <c r="EO526" t="s">
        <v>214</v>
      </c>
      <c r="EP526" t="s">
        <v>215</v>
      </c>
      <c r="EQ526" t="s">
        <v>211</v>
      </c>
      <c r="ER526" t="s">
        <v>212</v>
      </c>
      <c r="EU526" t="s">
        <v>213</v>
      </c>
      <c r="EV526" t="s">
        <v>214</v>
      </c>
      <c r="EW526" t="s">
        <v>215</v>
      </c>
      <c r="EX526" t="s">
        <v>211</v>
      </c>
      <c r="EY526" t="s">
        <v>212</v>
      </c>
      <c r="FB526" t="s">
        <v>213</v>
      </c>
      <c r="FC526" t="s">
        <v>214</v>
      </c>
      <c r="FD526" t="s">
        <v>215</v>
      </c>
      <c r="FE526" t="s">
        <v>211</v>
      </c>
      <c r="FF526" t="s">
        <v>212</v>
      </c>
      <c r="FI526" t="s">
        <v>213</v>
      </c>
      <c r="FJ526" t="s">
        <v>214</v>
      </c>
      <c r="FK526" t="s">
        <v>215</v>
      </c>
      <c r="FL526" t="s">
        <v>211</v>
      </c>
      <c r="FM526" t="s">
        <v>212</v>
      </c>
      <c r="FP526" t="s">
        <v>213</v>
      </c>
      <c r="FQ526" t="s">
        <v>214</v>
      </c>
      <c r="FR526" t="s">
        <v>215</v>
      </c>
      <c r="FS526" t="s">
        <v>211</v>
      </c>
      <c r="FT526" t="s">
        <v>212</v>
      </c>
      <c r="FW526" t="s">
        <v>213</v>
      </c>
      <c r="FX526" t="s">
        <v>214</v>
      </c>
      <c r="FY526" t="s">
        <v>215</v>
      </c>
      <c r="FZ526" t="s">
        <v>211</v>
      </c>
      <c r="GA526" t="s">
        <v>212</v>
      </c>
      <c r="GD526" t="s">
        <v>213</v>
      </c>
      <c r="GE526" t="s">
        <v>214</v>
      </c>
      <c r="GF526" t="s">
        <v>215</v>
      </c>
      <c r="GG526" t="s">
        <v>211</v>
      </c>
      <c r="GH526" t="s">
        <v>212</v>
      </c>
      <c r="GK526" t="s">
        <v>213</v>
      </c>
      <c r="GL526" t="s">
        <v>214</v>
      </c>
      <c r="GM526" t="s">
        <v>215</v>
      </c>
      <c r="GN526" t="s">
        <v>211</v>
      </c>
      <c r="GO526" t="s">
        <v>212</v>
      </c>
      <c r="GR526" t="s">
        <v>213</v>
      </c>
      <c r="GS526" t="s">
        <v>214</v>
      </c>
      <c r="GT526" t="s">
        <v>215</v>
      </c>
      <c r="GU526" t="s">
        <v>211</v>
      </c>
      <c r="GV526" t="s">
        <v>212</v>
      </c>
      <c r="GY526" t="s">
        <v>213</v>
      </c>
      <c r="GZ526" t="s">
        <v>214</v>
      </c>
      <c r="HA526" t="s">
        <v>215</v>
      </c>
      <c r="HB526" t="s">
        <v>211</v>
      </c>
      <c r="HC526" t="s">
        <v>212</v>
      </c>
      <c r="HF526" t="s">
        <v>213</v>
      </c>
      <c r="HG526" t="s">
        <v>214</v>
      </c>
      <c r="HH526" t="s">
        <v>215</v>
      </c>
      <c r="HI526" t="s">
        <v>211</v>
      </c>
      <c r="HJ526" t="s">
        <v>212</v>
      </c>
      <c r="HM526" t="s">
        <v>213</v>
      </c>
      <c r="HN526" t="s">
        <v>214</v>
      </c>
      <c r="HO526" t="s">
        <v>215</v>
      </c>
      <c r="HP526" t="s">
        <v>211</v>
      </c>
      <c r="HQ526" t="s">
        <v>212</v>
      </c>
      <c r="HT526" t="s">
        <v>213</v>
      </c>
      <c r="HU526" t="s">
        <v>214</v>
      </c>
      <c r="HV526" t="s">
        <v>215</v>
      </c>
      <c r="HW526" t="s">
        <v>211</v>
      </c>
      <c r="HX526" t="s">
        <v>212</v>
      </c>
      <c r="IA526" t="s">
        <v>213</v>
      </c>
      <c r="IB526" t="s">
        <v>214</v>
      </c>
      <c r="IC526" t="s">
        <v>215</v>
      </c>
      <c r="ID526" t="s">
        <v>211</v>
      </c>
      <c r="IE526" t="s">
        <v>212</v>
      </c>
      <c r="IH526" t="s">
        <v>213</v>
      </c>
      <c r="II526" t="s">
        <v>214</v>
      </c>
      <c r="IJ526" t="s">
        <v>215</v>
      </c>
      <c r="IK526" t="s">
        <v>211</v>
      </c>
      <c r="IL526" t="s">
        <v>212</v>
      </c>
      <c r="IO526" t="s">
        <v>213</v>
      </c>
      <c r="IP526" t="s">
        <v>214</v>
      </c>
      <c r="IQ526" t="s">
        <v>215</v>
      </c>
      <c r="IR526" t="s">
        <v>211</v>
      </c>
      <c r="IS526" t="s">
        <v>212</v>
      </c>
      <c r="IV526" t="s">
        <v>213</v>
      </c>
      <c r="IW526" t="s">
        <v>214</v>
      </c>
      <c r="IX526" t="s">
        <v>215</v>
      </c>
      <c r="IY526" t="s">
        <v>211</v>
      </c>
      <c r="IZ526" t="s">
        <v>212</v>
      </c>
    </row>
    <row r="527" spans="1:421">
      <c r="J527" t="s">
        <v>213</v>
      </c>
      <c r="K527" s="1">
        <f ca="1">K512</f>
        <v>0.9953681609144811</v>
      </c>
      <c r="L527" s="1">
        <f t="shared" ref="L527:O527" ca="1" si="15">L512</f>
        <v>4.6318390855188659E-3</v>
      </c>
      <c r="M527" s="1">
        <f t="shared" si="15"/>
        <v>0</v>
      </c>
      <c r="N527" s="1">
        <f t="shared" si="15"/>
        <v>0</v>
      </c>
      <c r="O527" s="1">
        <f t="shared" si="15"/>
        <v>0</v>
      </c>
      <c r="Q527" t="s">
        <v>213</v>
      </c>
      <c r="R527" s="1" cm="1">
        <f t="array" aca="1" ref="R527:V531" ca="1">MMULT(K527:O531,R$512:V$516)</f>
        <v>0.99098432739529418</v>
      </c>
      <c r="S527" s="1">
        <f ca="1"/>
        <v>6.8207064856435819E-3</v>
      </c>
      <c r="T527" s="1">
        <f ca="1"/>
        <v>2.1949661190622787E-3</v>
      </c>
      <c r="U527" s="1">
        <f ca="1"/>
        <v>0</v>
      </c>
      <c r="V527" s="1">
        <f ca="1"/>
        <v>0</v>
      </c>
      <c r="X527" t="s">
        <v>213</v>
      </c>
      <c r="Y527" s="1" cm="1">
        <f t="array" aca="1" ref="Y527:AC531" ca="1">MMULT(R527:V531,Y$512:AC$516)</f>
        <v>0.98673332790766233</v>
      </c>
      <c r="Z527" s="1">
        <f ca="1"/>
        <v>7.971272655107187E-3</v>
      </c>
      <c r="AA527" s="1">
        <f ca="1"/>
        <v>4.2652379317917807E-3</v>
      </c>
      <c r="AB527" s="1">
        <f ca="1"/>
        <v>1.0301615054387071E-3</v>
      </c>
      <c r="AC527" s="1">
        <f ca="1"/>
        <v>0</v>
      </c>
      <c r="AE527" t="s">
        <v>213</v>
      </c>
      <c r="AF527" s="1" cm="1">
        <f t="array" aca="1" ref="AF527:AJ531" ca="1">MMULT(Y527:AC531,AF$512:AJ$516)</f>
        <v>0.98254965882084078</v>
      </c>
      <c r="AG527" s="1">
        <f ca="1"/>
        <v>8.6305850193198475E-3</v>
      </c>
      <c r="AH527" s="1">
        <f ca="1"/>
        <v>5.8161097436278189E-3</v>
      </c>
      <c r="AI527" s="1">
        <f ca="1"/>
        <v>2.5038623925642024E-3</v>
      </c>
      <c r="AJ527" s="1">
        <f ca="1"/>
        <v>4.9978402364730978E-4</v>
      </c>
      <c r="AL527" t="s">
        <v>213</v>
      </c>
      <c r="AM527" s="1" cm="1">
        <f t="array" aca="1" ref="AM527:AQ531" ca="1">MMULT(AF527:AJ531,AM$512:AQ$516)</f>
        <v>0.97840515771802372</v>
      </c>
      <c r="AN527" s="1">
        <f ca="1"/>
        <v>9.0269467495497011E-3</v>
      </c>
      <c r="AO527" s="1">
        <f ca="1"/>
        <v>6.9023969934764989E-3</v>
      </c>
      <c r="AP527" s="1">
        <f ca="1"/>
        <v>3.9499971226500622E-3</v>
      </c>
      <c r="AQ527" s="1">
        <f ca="1"/>
        <v>1.7155014163000365E-3</v>
      </c>
      <c r="AS527" t="s">
        <v>213</v>
      </c>
      <c r="AT527" s="1" cm="1">
        <f t="array" aca="1" ref="AT527:AX531" ca="1">MMULT(AM527:AQ531,AT$512:AX$516)</f>
        <v>0.97429024188438085</v>
      </c>
      <c r="AU527" s="1">
        <f ca="1"/>
        <v>9.2674826609048938E-3</v>
      </c>
      <c r="AV527" s="1">
        <f ca="1"/>
        <v>7.6437640693466594E-3</v>
      </c>
      <c r="AW527" s="1">
        <f ca="1"/>
        <v>5.1640541742910395E-3</v>
      </c>
      <c r="AX527" s="1">
        <f ca="1"/>
        <v>3.6344572110766165E-3</v>
      </c>
      <c r="AZ527" t="s">
        <v>213</v>
      </c>
      <c r="BA527" s="1" cm="1">
        <f t="array" aca="1" ref="BA527:BE531" ca="1">MMULT(AT527:AX531,BA$512:BE$516)</f>
        <v>0.97021494420800358</v>
      </c>
      <c r="BB527" s="1">
        <f ca="1"/>
        <v>9.4010747913853242E-3</v>
      </c>
      <c r="BC527" s="1">
        <f ca="1"/>
        <v>8.140524795699558E-3</v>
      </c>
      <c r="BD527" s="1">
        <f ca="1"/>
        <v>6.1014294082754172E-3</v>
      </c>
      <c r="BE527" s="1">
        <f ca="1"/>
        <v>6.1420267966361521E-3</v>
      </c>
      <c r="BG527" t="s">
        <v>213</v>
      </c>
      <c r="BH527" s="1" cm="1">
        <f t="array" aca="1" ref="BH527:BL531" ca="1">MMULT(BA527:BE531,BH$512:BL$516)</f>
        <v>0.96615981089831027</v>
      </c>
      <c r="BI527" s="1">
        <f ca="1"/>
        <v>9.478905884778949E-3</v>
      </c>
      <c r="BJ527" s="1">
        <f ca="1"/>
        <v>8.464817314676007E-3</v>
      </c>
      <c r="BK527" s="1">
        <f ca="1"/>
        <v>6.790733556111931E-3</v>
      </c>
      <c r="BL527" s="1">
        <f ca="1"/>
        <v>9.1057323461228405E-3</v>
      </c>
      <c r="BN527" t="s">
        <v>213</v>
      </c>
      <c r="BO527" s="1" cm="1">
        <f t="array" aca="1" ref="BO527:BS531" ca="1">MMULT(BH527:BL531,BO$512:BS$516)</f>
        <v>0.96212723022228563</v>
      </c>
      <c r="BP527" s="1">
        <f ca="1"/>
        <v>9.5164778961781948E-3</v>
      </c>
      <c r="BQ527" s="1">
        <f ca="1"/>
        <v>8.673991725826986E-3</v>
      </c>
      <c r="BR527" s="1">
        <f ca="1"/>
        <v>7.2779774015950382E-3</v>
      </c>
      <c r="BS527" s="1">
        <f ca="1"/>
        <v>1.2404322754114159E-2</v>
      </c>
      <c r="BU527" t="s">
        <v>213</v>
      </c>
      <c r="BV527" s="1" cm="1">
        <f t="array" aca="1" ref="BV527:BZ531" ca="1">MMULT(BO527:BS531,BV$512:BZ$516)</f>
        <v>0.95811531456856158</v>
      </c>
      <c r="BW527" s="1">
        <f ca="1"/>
        <v>9.5280059635056962E-3</v>
      </c>
      <c r="BX527" s="1">
        <f ca="1"/>
        <v>8.804126698178134E-3</v>
      </c>
      <c r="BY527" s="1">
        <f ca="1"/>
        <v>7.6129467440262865E-3</v>
      </c>
      <c r="BZ527" s="1">
        <f ca="1"/>
        <v>1.5939606025728401E-2</v>
      </c>
      <c r="CB527" t="s">
        <v>213</v>
      </c>
      <c r="CC527" s="1" cm="1">
        <f t="array" aca="1" ref="CC527:CG531" ca="1">MMULT(BV527:BZ531,CC$512:CG$516)</f>
        <v>0.95412258344576939</v>
      </c>
      <c r="CD527" s="1">
        <f ca="1"/>
        <v>9.5225952555297571E-3</v>
      </c>
      <c r="CE527" s="1">
        <f ca="1"/>
        <v>8.8803814036704821E-3</v>
      </c>
      <c r="CF527" s="1">
        <f ca="1"/>
        <v>7.8368092718057464E-3</v>
      </c>
      <c r="CG527" s="1">
        <f ca="1"/>
        <v>1.9637630623224708E-2</v>
      </c>
      <c r="CI527" t="s">
        <v>213</v>
      </c>
      <c r="CJ527" s="1" cm="1">
        <f t="array" aca="1" ref="CJ527:CN531" ca="1">MMULT(CC527:CG531,CJ$512:CN$516)</f>
        <v>0.95014809070542328</v>
      </c>
      <c r="CK527" s="1">
        <f ca="1"/>
        <v>9.5060181693221932E-3</v>
      </c>
      <c r="CL527" s="1">
        <f ca="1"/>
        <v>8.9200812792171787E-3</v>
      </c>
      <c r="CM527" s="1">
        <f ca="1"/>
        <v>7.9813817755272163E-3</v>
      </c>
      <c r="CN527" s="1">
        <f ca="1"/>
        <v>2.3444428070510205E-2</v>
      </c>
      <c r="CP527" t="s">
        <v>213</v>
      </c>
      <c r="CQ527" s="1" cm="1">
        <f t="array" aca="1" ref="CQ527:CU531" ca="1">MMULT(CJ527:CN531,CQ$512:CU$516)</f>
        <v>0.94619118690350745</v>
      </c>
      <c r="CR527" s="1">
        <f ca="1"/>
        <v>9.4820441008995442E-3</v>
      </c>
      <c r="CS527" s="1">
        <f ca="1"/>
        <v>8.9350233397819129E-3</v>
      </c>
      <c r="CT527" s="1">
        <f ca="1"/>
        <v>8.0702616612464417E-3</v>
      </c>
      <c r="CU527" s="1">
        <f ca="1"/>
        <v>2.7321483994564681E-2</v>
      </c>
      <c r="CW527" t="s">
        <v>213</v>
      </c>
      <c r="CX527" s="1" cm="1">
        <f t="array" aca="1" ref="CX527:DB531" ca="1">MMULT(CQ527:CU531,CX$512:DB$516)</f>
        <v>0.9422514164870186</v>
      </c>
      <c r="CY527" s="1">
        <f ca="1"/>
        <v>9.4531631641222701E-3</v>
      </c>
      <c r="CZ527" s="1">
        <f ca="1"/>
        <v>8.9332191533091979E-3</v>
      </c>
      <c r="DA527" s="1">
        <f ca="1"/>
        <v>8.1204552743644465E-3</v>
      </c>
      <c r="DB527" s="1">
        <f ca="1"/>
        <v>3.1241745921185549E-2</v>
      </c>
      <c r="DD527" t="s">
        <v>213</v>
      </c>
      <c r="DE527" s="1" cm="1">
        <f t="array" aca="1" ref="DE527:DI531" ca="1">MMULT(CX527:DB531,DE$512:DI$516)</f>
        <v>0.93832845210924121</v>
      </c>
      <c r="DF527" s="1">
        <f ca="1"/>
        <v>9.4210332525484827E-3</v>
      </c>
      <c r="DG527" s="1">
        <f ca="1"/>
        <v>8.9201044928455507E-3</v>
      </c>
      <c r="DH527" s="1">
        <f ca="1"/>
        <v>8.143988243599928E-3</v>
      </c>
      <c r="DI527" s="1">
        <f ca="1"/>
        <v>3.5186421901764867E-2</v>
      </c>
      <c r="DK527" t="s">
        <v>213</v>
      </c>
      <c r="DL527" s="1" cm="1">
        <f t="array" aca="1" ref="DL527:DP531" ca="1">MMULT(DE527:DI531,DL$512:DP$516)</f>
        <v>0.9344220518904186</v>
      </c>
      <c r="DM527" s="1">
        <f ca="1"/>
        <v>9.3867641265969384E-3</v>
      </c>
      <c r="DN527" s="1">
        <f ca="1"/>
        <v>8.8993664034148368E-3</v>
      </c>
      <c r="DO527" s="1">
        <f ca="1"/>
        <v>8.1492563045290692E-3</v>
      </c>
      <c r="DP527" s="1">
        <f ca="1"/>
        <v>3.9142561275040511E-2</v>
      </c>
      <c r="DR527" t="s">
        <v>213</v>
      </c>
      <c r="DS527" s="1" cm="1">
        <f t="array" aca="1" ref="DS527:DW531" ca="1">MMULT(DL527:DP531,DS$512:DW$516)</f>
        <v>0.9305320312636437</v>
      </c>
      <c r="DT527" s="1">
        <f ca="1"/>
        <v>9.3511014167376692E-3</v>
      </c>
      <c r="DU527" s="1">
        <f ca="1"/>
        <v>8.8735055981402824E-3</v>
      </c>
      <c r="DV527" s="1">
        <f ca="1"/>
        <v>8.1420701893018185E-3</v>
      </c>
      <c r="DW527" s="1">
        <f ca="1"/>
        <v>4.310129153217658E-2</v>
      </c>
      <c r="DY527" t="s">
        <v>213</v>
      </c>
      <c r="DZ527" s="1" cm="1">
        <f t="array" aca="1" ref="DZ527:ED531" ca="1">MMULT(DS527:DW531,DZ$512:ED$516)</f>
        <v>0.92665824426965804</v>
      </c>
      <c r="EA527" s="1">
        <f ca="1"/>
        <v>9.3145473930060854E-3</v>
      </c>
      <c r="EB527" s="1">
        <f ca="1"/>
        <v>8.8442181455140271E-3</v>
      </c>
      <c r="EC527" s="1">
        <f ca="1"/>
        <v>8.1264274921717949E-3</v>
      </c>
      <c r="ED527" s="1">
        <f ca="1"/>
        <v>4.7056562699650188E-2</v>
      </c>
      <c r="EF527" t="s">
        <v>213</v>
      </c>
      <c r="EG527" s="1" cm="1">
        <f t="array" aca="1" ref="EG527:EK531" ca="1">MMULT(DZ527:ED531,EG$512:EK$516)</f>
        <v>0.92280057105435143</v>
      </c>
      <c r="EH527" s="1">
        <f ca="1"/>
        <v>9.2774409793955383E-3</v>
      </c>
      <c r="EI527" s="1">
        <f ca="1"/>
        <v>8.8126543581294077E-3</v>
      </c>
      <c r="EJ527" s="1">
        <f ca="1"/>
        <v>8.1050669750197309E-3</v>
      </c>
      <c r="EK527" s="1">
        <f ca="1"/>
        <v>5.1004266633103972E-2</v>
      </c>
      <c r="EM527" t="s">
        <v>213</v>
      </c>
      <c r="EN527" s="1" cm="1">
        <f t="array" aca="1" ref="EN527:ER531" ca="1">MMULT(EG527:EK531,EN$512:ER$516)</f>
        <v>0.91895890947622805</v>
      </c>
      <c r="EO527" s="1">
        <f ca="1"/>
        <v>9.2400111239135888E-3</v>
      </c>
      <c r="EP527" s="1">
        <f ca="1"/>
        <v>8.7795943689679325E-3</v>
      </c>
      <c r="EQ527" s="1">
        <f ca="1"/>
        <v>8.0798594790902137E-3</v>
      </c>
      <c r="ER527" s="1">
        <f ca="1"/>
        <v>5.4941625551800356E-2</v>
      </c>
      <c r="ET527" t="s">
        <v>213</v>
      </c>
      <c r="EU527" s="1" cm="1">
        <f t="array" aca="1" ref="EU527:EY531" ca="1">MMULT(EN527:ER531,EU$512:EY$516)</f>
        <v>0.91513316945544321</v>
      </c>
      <c r="EV527" s="1">
        <f ca="1"/>
        <v>9.202412568968402E-3</v>
      </c>
      <c r="EW527" s="1">
        <f ca="1"/>
        <v>8.7455672098010438E-3</v>
      </c>
      <c r="EX527" s="1">
        <f ca="1"/>
        <v>8.0520803148072112E-3</v>
      </c>
      <c r="EY527" s="1">
        <f ca="1"/>
        <v>5.8866770450980238E-2</v>
      </c>
      <c r="FA527" t="s">
        <v>213</v>
      </c>
      <c r="FB527" s="1" cm="1">
        <f t="array" aca="1" ref="FB527:FF531" ca="1">MMULT(EU527:EY531,FB$512:FF$516)</f>
        <v>0.9113232691604225</v>
      </c>
      <c r="FC527" s="1">
        <f ca="1"/>
        <v>9.1647499091511604E-3</v>
      </c>
      <c r="FD527" s="1">
        <f ca="1"/>
        <v>8.7109315775581384E-3</v>
      </c>
      <c r="FE527" s="1">
        <f ca="1"/>
        <v>8.0225975292569363E-3</v>
      </c>
      <c r="FF527" s="1">
        <f ca="1"/>
        <v>6.2778451823611331E-2</v>
      </c>
      <c r="FH527" t="s">
        <v>213</v>
      </c>
      <c r="FI527" s="1" cm="1">
        <f t="array" aca="1" ref="FI527:FM531" ca="1">MMULT(FB527:FF531,FI$512:FM$516)</f>
        <v>0.90752913243040256</v>
      </c>
      <c r="FJ527" s="1">
        <f ca="1"/>
        <v>9.1270938118668491E-3</v>
      </c>
      <c r="FK527" s="1">
        <f ca="1"/>
        <v>8.6759306187729202E-3</v>
      </c>
      <c r="FL527" s="1">
        <f ca="1"/>
        <v>7.9920013078113028E-3</v>
      </c>
      <c r="FM527" s="1">
        <f ca="1"/>
        <v>6.6675841831146401E-2</v>
      </c>
      <c r="FO527" t="s">
        <v>213</v>
      </c>
      <c r="FP527" s="1" cm="1">
        <f t="array" aca="1" ref="FP527:FT531" ca="1">MMULT(FI527:FM531,FP$512:FT$516)</f>
        <v>0.90375068703129002</v>
      </c>
      <c r="FQ527" s="1">
        <f ca="1"/>
        <v>9.0894919733590009E-3</v>
      </c>
      <c r="FR527" s="1">
        <f ca="1"/>
        <v>8.6407290922833925E-3</v>
      </c>
      <c r="FS527" s="1">
        <f ca="1"/>
        <v>7.9606925727218076E-3</v>
      </c>
      <c r="FT527" s="1">
        <f ca="1"/>
        <v>7.0558399330345717E-2</v>
      </c>
      <c r="FV527" t="s">
        <v>213</v>
      </c>
      <c r="FW527" s="1" cm="1">
        <f t="array" aca="1" ref="FW527:GA531" ca="1">MMULT(FP527:FT531,FW$512:GA$516)</f>
        <v>0.89998786347437953</v>
      </c>
      <c r="FX527" s="1">
        <f ca="1"/>
        <v>9.0519765282344698E-3</v>
      </c>
      <c r="FY527" s="1">
        <f ca="1"/>
        <v>8.605438579316645E-3</v>
      </c>
      <c r="FZ527" s="1">
        <f ca="1"/>
        <v>7.9289434813683279E-3</v>
      </c>
      <c r="GA527" s="1">
        <f ca="1"/>
        <v>7.4425777936700965E-2</v>
      </c>
      <c r="GC527" t="s">
        <v>213</v>
      </c>
      <c r="GD527" s="1" cm="1">
        <f t="array" aca="1" ref="GD527:GH531" ca="1">MMULT(FW527:GA531,GD$512:GH$516)</f>
        <v>0.89624059421573121</v>
      </c>
      <c r="GE527" s="1">
        <f ca="1"/>
        <v>9.0145690650425096E-3</v>
      </c>
      <c r="GF527" s="1">
        <f ca="1"/>
        <v>8.5701345857376477E-3</v>
      </c>
      <c r="GG527" s="1">
        <f ca="1"/>
        <v>7.8969386584726697E-3</v>
      </c>
      <c r="GH527" s="1">
        <f ca="1"/>
        <v>7.827776347501586E-2</v>
      </c>
      <c r="GJ527" t="s">
        <v>213</v>
      </c>
      <c r="GK527" s="1" cm="1">
        <f t="array" aca="1" ref="GK527:GO531" ca="1">MMULT(GD527:GH531,GK$512:GO$516)</f>
        <v>0.89250881311322139</v>
      </c>
      <c r="GL527" s="1">
        <f ca="1"/>
        <v>8.9772840235558902E-3</v>
      </c>
      <c r="GM527" s="1">
        <f ca="1"/>
        <v>8.534868144239656E-3</v>
      </c>
      <c r="GN527" s="1">
        <f ca="1"/>
        <v>7.8648032601930824E-3</v>
      </c>
      <c r="GO527" s="1">
        <f ca="1"/>
        <v>8.2114231458789946E-2</v>
      </c>
      <c r="GQ527" t="s">
        <v>213</v>
      </c>
      <c r="GR527" s="1" cm="1">
        <f t="array" aca="1" ref="GR527:GV531" ca="1">MMULT(GK527:GO531,GR$512:GV$516)</f>
        <v>0.8887924550581251</v>
      </c>
      <c r="GS527" s="1">
        <f ca="1"/>
        <v>8.9401309969559563E-3</v>
      </c>
      <c r="GT527" s="1">
        <f ca="1"/>
        <v>8.4996736853752367E-3</v>
      </c>
      <c r="GU527" s="1">
        <f ca="1"/>
        <v>7.832622057521877E-3</v>
      </c>
      <c r="GV527" s="1">
        <f ca="1"/>
        <v>8.5935118202021751E-2</v>
      </c>
      <c r="GX527" t="s">
        <v>213</v>
      </c>
      <c r="GY527" s="1" cm="1">
        <f t="array" aca="1" ref="GY527:HC531" ca="1">MMULT(GR527:GV531,GY$512:HC$516)</f>
        <v>0.88509145572497294</v>
      </c>
      <c r="GZ527" s="1">
        <f ca="1"/>
        <v>8.9031162924242124E-3</v>
      </c>
      <c r="HA527" s="1">
        <f ca="1"/>
        <v>8.4645743773680143E-3</v>
      </c>
      <c r="HB527" s="1">
        <f ca="1"/>
        <v>7.8004524041928106E-3</v>
      </c>
      <c r="HC527" s="1">
        <f ca="1"/>
        <v>8.9740401201041986E-2</v>
      </c>
      <c r="HE527" t="s">
        <v>213</v>
      </c>
      <c r="HF527" s="1" cm="1">
        <f t="array" aca="1" ref="HF527:HJ531" ca="1">MMULT(GY527:HC531,HF$512:HJ$516)</f>
        <v>0.88140575140158084</v>
      </c>
      <c r="HG527" s="1">
        <f ca="1"/>
        <v>8.8662439892675891E-3</v>
      </c>
      <c r="HH527" s="1">
        <f ca="1"/>
        <v>8.4295857487208387E-3</v>
      </c>
      <c r="HI527" s="1">
        <f ca="1"/>
        <v>7.7683330446885086E-3</v>
      </c>
      <c r="HJ527" s="1">
        <f ca="1"/>
        <v>9.3530085815742084E-2</v>
      </c>
      <c r="HL527" t="s">
        <v>213</v>
      </c>
      <c r="HM527" s="1" cm="1">
        <f t="array" aca="1" ref="HM527:HQ531" ca="1">MMULT(HF527:HJ531,HM$512:HQ$516)</f>
        <v>0.87773527887344271</v>
      </c>
      <c r="HN527" s="1">
        <f ca="1"/>
        <v>8.8295166564716192E-3</v>
      </c>
      <c r="HO527" s="1">
        <f ca="1"/>
        <v>8.3947181458469671E-3</v>
      </c>
      <c r="HP527" s="1">
        <f ca="1"/>
        <v>7.7362900947524592E-3</v>
      </c>
      <c r="HQ527" s="1">
        <f ca="1"/>
        <v>9.7304196229486106E-2</v>
      </c>
      <c r="HS527" t="s">
        <v>213</v>
      </c>
      <c r="HT527" s="1" cm="1">
        <f t="array" aca="1" ref="HT527:HX531" ca="1">MMULT(HM527:HQ531,HT$512:HX$516)</f>
        <v>0.87407997534498638</v>
      </c>
      <c r="HU527" s="1">
        <f ca="1"/>
        <v>8.7929358393529864E-3</v>
      </c>
      <c r="HV527" s="1">
        <f ca="1"/>
        <v>8.3599784003599333E-3</v>
      </c>
      <c r="HW527" s="1">
        <f ca="1"/>
        <v>7.7043411010890503E-3</v>
      </c>
      <c r="HX527" s="1">
        <f ca="1"/>
        <v>0.10106276931421142</v>
      </c>
      <c r="HZ527" t="s">
        <v>213</v>
      </c>
      <c r="IA527" s="1" cm="1">
        <f t="array" aca="1" ref="IA527:IE531" ca="1">MMULT(HT527:HX531,IA$512:IE$516)</f>
        <v>0.87043977838583475</v>
      </c>
      <c r="IB527" s="1">
        <f ca="1"/>
        <v>8.7565023896375056E-3</v>
      </c>
      <c r="IC527" s="1">
        <f ca="1"/>
        <v>8.3253709601810531E-3</v>
      </c>
      <c r="ID527" s="1">
        <f ca="1"/>
        <v>7.6724977966967575E-3</v>
      </c>
      <c r="IE527" s="1">
        <f ca="1"/>
        <v>0.10480585046764974</v>
      </c>
      <c r="IG527" t="s">
        <v>213</v>
      </c>
      <c r="IH527" s="1" cm="1">
        <f t="array" aca="1" ref="IH527:IL531" ca="1">MMULT(IA527:IE531,IH$512:IL$516)</f>
        <v>0.86681462589402514</v>
      </c>
      <c r="II527" s="1">
        <f ca="1"/>
        <v>8.7202166893504997E-3</v>
      </c>
      <c r="IJ527" s="1">
        <f ca="1"/>
        <v>8.290898656891121E-3</v>
      </c>
      <c r="IK527" s="1">
        <f ca="1"/>
        <v>7.6407679706886056E-3</v>
      </c>
      <c r="IL527" s="1">
        <f ca="1"/>
        <v>0.10853349078904442</v>
      </c>
      <c r="IN527" t="s">
        <v>213</v>
      </c>
      <c r="IO527" s="1" cm="1">
        <f t="array" aca="1" ref="IO527:IS531" ca="1">MMULT(IH527:IL531,IO$512:IS$516)</f>
        <v>0.86320445607073537</v>
      </c>
      <c r="IP527" s="1">
        <f ca="1"/>
        <v>8.6840788026851558E-3</v>
      </c>
      <c r="IQ527" s="1">
        <f ca="1"/>
        <v>8.2565632263041817E-3</v>
      </c>
      <c r="IR527" s="1">
        <f ca="1"/>
        <v>7.6091567370717124E-3</v>
      </c>
      <c r="IS527" s="1">
        <f ca="1"/>
        <v>0.11224574516320333</v>
      </c>
      <c r="IU527" t="s">
        <v>213</v>
      </c>
      <c r="IV527" s="1" cm="1">
        <f t="array" aca="1" ref="IV527:IZ531" ca="1">MMULT(IO527:IS531,IV$512:IZ$516)</f>
        <v>0.85960920740281443</v>
      </c>
      <c r="IW527" s="1">
        <f ca="1"/>
        <v>8.648088579018668E-3</v>
      </c>
      <c r="IX527" s="1">
        <f ca="1"/>
        <v>8.2223656616237008E-3</v>
      </c>
      <c r="IY527" s="1">
        <f ca="1"/>
        <v>7.5776673956287786E-3</v>
      </c>
      <c r="IZ527" s="1">
        <f ca="1"/>
        <v>0.11594267096091428</v>
      </c>
      <c r="JC527" s="1"/>
      <c r="JD527" s="1"/>
      <c r="JE527" s="1"/>
      <c r="JF527" s="1"/>
      <c r="JG527" s="1"/>
      <c r="JJ527" s="1"/>
      <c r="JK527" s="1"/>
      <c r="JL527" s="1"/>
      <c r="JM527" s="1"/>
      <c r="JN527" s="1"/>
      <c r="JQ527" s="1"/>
      <c r="JR527" s="1"/>
      <c r="JS527" s="1"/>
      <c r="JT527" s="1"/>
      <c r="JU527" s="1"/>
      <c r="JX527" s="1"/>
      <c r="JY527" s="1"/>
      <c r="JZ527" s="1"/>
      <c r="KA527" s="1"/>
      <c r="KB527" s="1"/>
      <c r="KE527" s="1"/>
      <c r="KF527" s="1"/>
      <c r="KG527" s="1"/>
      <c r="KH527" s="1"/>
      <c r="KI527" s="1"/>
      <c r="KL527" s="1"/>
      <c r="KM527" s="1"/>
      <c r="KN527" s="1"/>
      <c r="KO527" s="1"/>
      <c r="KP527" s="1"/>
      <c r="KS527" s="1"/>
      <c r="KT527" s="1"/>
      <c r="KU527" s="1"/>
      <c r="KV527" s="1"/>
      <c r="KW527" s="1"/>
      <c r="KZ527" s="1"/>
      <c r="LA527" s="1"/>
      <c r="LB527" s="1"/>
      <c r="LC527" s="1"/>
      <c r="LD527" s="1"/>
      <c r="LG527" s="1"/>
      <c r="LH527" s="1"/>
      <c r="LI527" s="1"/>
      <c r="LJ527" s="1"/>
      <c r="LK527" s="1"/>
      <c r="LN527" s="1"/>
      <c r="LO527" s="1"/>
      <c r="LP527" s="1"/>
      <c r="LQ527" s="1"/>
      <c r="LR527" s="1"/>
      <c r="LU527" s="1"/>
      <c r="LV527" s="1"/>
      <c r="LW527" s="1"/>
      <c r="LX527" s="1"/>
      <c r="LY527" s="1"/>
      <c r="MB527" s="1"/>
      <c r="MC527" s="1"/>
      <c r="MD527" s="1"/>
      <c r="ME527" s="1"/>
      <c r="MF527" s="1"/>
      <c r="MI527" s="1"/>
      <c r="MJ527" s="1"/>
      <c r="MK527" s="1"/>
      <c r="ML527" s="1"/>
      <c r="MM527" s="1"/>
      <c r="MP527" s="1"/>
      <c r="MQ527" s="1"/>
      <c r="MR527" s="1"/>
      <c r="MS527" s="1"/>
      <c r="MT527" s="1"/>
      <c r="MW527" s="1"/>
      <c r="MX527" s="1"/>
      <c r="MY527" s="1"/>
      <c r="MZ527" s="1"/>
      <c r="NA527" s="1"/>
      <c r="ND527" s="1"/>
      <c r="NE527" s="1"/>
      <c r="NF527" s="1"/>
      <c r="NG527" s="1"/>
      <c r="NH527" s="1"/>
      <c r="NK527" s="1"/>
      <c r="NL527" s="1"/>
      <c r="NM527" s="1"/>
      <c r="NN527" s="1"/>
      <c r="NO527" s="1"/>
      <c r="NR527" s="1"/>
      <c r="NS527" s="1"/>
      <c r="NT527" s="1"/>
      <c r="NU527" s="1"/>
      <c r="NV527" s="1"/>
      <c r="NY527" s="1"/>
      <c r="NZ527" s="1"/>
      <c r="OA527" s="1"/>
      <c r="OB527" s="1"/>
      <c r="OC527" s="1"/>
      <c r="OF527" s="1"/>
      <c r="OG527" s="1"/>
      <c r="OH527" s="1"/>
      <c r="OI527" s="1"/>
      <c r="OJ527" s="1"/>
      <c r="OM527" s="1"/>
      <c r="ON527" s="1"/>
      <c r="OO527" s="1"/>
      <c r="OP527" s="1"/>
      <c r="OQ527" s="1"/>
      <c r="OT527" s="1"/>
      <c r="OU527" s="1"/>
      <c r="OV527" s="1"/>
      <c r="OW527" s="1"/>
      <c r="OX527" s="1"/>
      <c r="PA527" s="1"/>
      <c r="PB527" s="1"/>
      <c r="PC527" s="1"/>
      <c r="PD527" s="1"/>
      <c r="PE527" s="1"/>
    </row>
    <row r="528" spans="1:421">
      <c r="J528" t="s">
        <v>214</v>
      </c>
      <c r="K528" s="1">
        <f t="shared" ref="K528:O531" ca="1" si="16">K513</f>
        <v>5.0929093387911628E-2</v>
      </c>
      <c r="L528" s="1">
        <f t="shared" ca="1" si="16"/>
        <v>0.47545120283607295</v>
      </c>
      <c r="M528" s="1">
        <f t="shared" ca="1" si="16"/>
        <v>0.47361970377601542</v>
      </c>
      <c r="N528" s="1">
        <f t="shared" si="16"/>
        <v>0</v>
      </c>
      <c r="O528" s="1">
        <f t="shared" si="16"/>
        <v>0</v>
      </c>
      <c r="Q528" t="s">
        <v>214</v>
      </c>
      <c r="R528" s="1">
        <f ca="1"/>
        <v>7.4873700643108609E-2</v>
      </c>
      <c r="S528" s="1">
        <f ca="1"/>
        <v>0.25458449315810144</v>
      </c>
      <c r="T528" s="1">
        <f ca="1"/>
        <v>0.44824273931556791</v>
      </c>
      <c r="U528" s="1">
        <f ca="1"/>
        <v>0.22229906688322199</v>
      </c>
      <c r="V528" s="1">
        <f ca="1"/>
        <v>0</v>
      </c>
      <c r="X528" t="s">
        <v>214</v>
      </c>
      <c r="Y528" s="1">
        <f ca="1"/>
        <v>8.7476408143508599E-2</v>
      </c>
      <c r="Z528" s="1">
        <f ca="1"/>
        <v>0.14821716596113912</v>
      </c>
      <c r="AA528" s="1">
        <f ca="1"/>
        <v>0.33803709097518958</v>
      </c>
      <c r="AB528" s="1">
        <f ca="1"/>
        <v>0.31848886898297324</v>
      </c>
      <c r="AC528" s="1">
        <f ca="1"/>
        <v>0.10778046593718942</v>
      </c>
      <c r="AE528" t="s">
        <v>214</v>
      </c>
      <c r="AF528" s="1">
        <f ca="1"/>
        <v>9.4597163577678958E-2</v>
      </c>
      <c r="AG528" s="1">
        <f ca="1"/>
        <v>9.1051417187262007E-2</v>
      </c>
      <c r="AH528" s="1">
        <f ca="1"/>
        <v>0.23848563458896779</v>
      </c>
      <c r="AI528" s="1">
        <f ca="1"/>
        <v>0.31357008242136031</v>
      </c>
      <c r="AJ528" s="1">
        <f ca="1"/>
        <v>0.26229570222473086</v>
      </c>
      <c r="AL528" t="s">
        <v>214</v>
      </c>
      <c r="AM528" s="1">
        <f ca="1"/>
        <v>9.8771083112658531E-2</v>
      </c>
      <c r="AN528" s="1">
        <f ca="1"/>
        <v>5.7916950206130149E-2</v>
      </c>
      <c r="AO528" s="1">
        <f ca="1"/>
        <v>0.16434947378197992</v>
      </c>
      <c r="AP528" s="1">
        <f ca="1"/>
        <v>0.26441696890023064</v>
      </c>
      <c r="AQ528" s="1">
        <f ca="1"/>
        <v>0.41454552399900069</v>
      </c>
      <c r="AS528" t="s">
        <v>214</v>
      </c>
      <c r="AT528" s="1">
        <f ca="1"/>
        <v>0.10124098378019611</v>
      </c>
      <c r="AU528" s="1">
        <f ca="1"/>
        <v>3.775193592339765E-2</v>
      </c>
      <c r="AV528" s="1">
        <f ca="1"/>
        <v>0.11232608148961246</v>
      </c>
      <c r="AW528" s="1">
        <f ca="1"/>
        <v>0.2056785521941539</v>
      </c>
      <c r="AX528" s="1">
        <f ca="1"/>
        <v>0.54300244661263986</v>
      </c>
      <c r="AZ528" t="s">
        <v>214</v>
      </c>
      <c r="BA528" s="1">
        <f ca="1"/>
        <v>0.10268177243738433</v>
      </c>
      <c r="BB528" s="1">
        <f ca="1"/>
        <v>2.5103479703035222E-2</v>
      </c>
      <c r="BC528" s="1">
        <f ca="1"/>
        <v>7.6632620210847324E-2</v>
      </c>
      <c r="BD528" s="1">
        <f ca="1"/>
        <v>0.15270596467354439</v>
      </c>
      <c r="BE528" s="1">
        <f ca="1"/>
        <v>0.64287616297518868</v>
      </c>
      <c r="BG528" t="s">
        <v>214</v>
      </c>
      <c r="BH528" s="1">
        <f ca="1"/>
        <v>0.10347329510707992</v>
      </c>
      <c r="BI528" s="1">
        <f ca="1"/>
        <v>1.6967654404459138E-2</v>
      </c>
      <c r="BJ528" s="1">
        <f ca="1"/>
        <v>5.2318593970105909E-2</v>
      </c>
      <c r="BK528" s="1">
        <f ca="1"/>
        <v>0.11018896762218294</v>
      </c>
      <c r="BL528" s="1">
        <f ca="1"/>
        <v>0.71705148889617198</v>
      </c>
      <c r="BN528" t="s">
        <v>214</v>
      </c>
      <c r="BO528" s="1">
        <f ca="1"/>
        <v>0.10384910422735859</v>
      </c>
      <c r="BP528" s="1">
        <f ca="1"/>
        <v>1.1658620335718291E-2</v>
      </c>
      <c r="BQ528" s="1">
        <f ca="1"/>
        <v>3.5807445613500286E-2</v>
      </c>
      <c r="BR528" s="1">
        <f ca="1"/>
        <v>7.8109186480362927E-2</v>
      </c>
      <c r="BS528" s="1">
        <f ca="1"/>
        <v>0.77057564334305984</v>
      </c>
      <c r="BU528" t="s">
        <v>214</v>
      </c>
      <c r="BV528" s="1">
        <f ca="1"/>
        <v>0.10395434368898981</v>
      </c>
      <c r="BW528" s="1">
        <f ca="1"/>
        <v>8.155253564122748E-3</v>
      </c>
      <c r="BX528" s="1">
        <f ca="1"/>
        <v>2.4605913228637057E-2</v>
      </c>
      <c r="BY528" s="1">
        <f ca="1"/>
        <v>5.4767247144818926E-2</v>
      </c>
      <c r="BZ528" s="1">
        <f ca="1"/>
        <v>0.80851724237343137</v>
      </c>
      <c r="CB528" t="s">
        <v>214</v>
      </c>
      <c r="CC528" s="1">
        <f ca="1"/>
        <v>0.10388169278824905</v>
      </c>
      <c r="CD528" s="1">
        <f ca="1"/>
        <v>5.8244895589234713E-3</v>
      </c>
      <c r="CE528" s="1">
        <f ca="1"/>
        <v>1.7008015400425656E-2</v>
      </c>
      <c r="CF528" s="1">
        <f ca="1"/>
        <v>3.816511263462688E-2</v>
      </c>
      <c r="CG528" s="1">
        <f ca="1"/>
        <v>0.83512068961777486</v>
      </c>
      <c r="CI528" t="s">
        <v>214</v>
      </c>
      <c r="CJ528" s="1">
        <f ca="1"/>
        <v>0.10369135643947804</v>
      </c>
      <c r="CK528" s="1">
        <f ca="1"/>
        <v>4.2645122776286196E-3</v>
      </c>
      <c r="CL528" s="1">
        <f ca="1"/>
        <v>1.18540215799514E-2</v>
      </c>
      <c r="CM528" s="1">
        <f ca="1"/>
        <v>2.6530388661299725E-2</v>
      </c>
      <c r="CN528" s="1">
        <f ca="1"/>
        <v>0.85365972104164212</v>
      </c>
      <c r="CP528" t="s">
        <v>214</v>
      </c>
      <c r="CQ528" s="1">
        <f ca="1"/>
        <v>0.10342291196676702</v>
      </c>
      <c r="CR528" s="1">
        <f ca="1"/>
        <v>3.2156714190002774E-3</v>
      </c>
      <c r="CS528" s="1">
        <f ca="1"/>
        <v>8.35718156780124E-3</v>
      </c>
      <c r="CT528" s="1">
        <f ca="1"/>
        <v>1.8457046217926563E-2</v>
      </c>
      <c r="CU528" s="1">
        <f ca="1"/>
        <v>0.86654718882850479</v>
      </c>
      <c r="CW528" t="s">
        <v>214</v>
      </c>
      <c r="CX528" s="1">
        <f ca="1"/>
        <v>0.10310260438613592</v>
      </c>
      <c r="CY528" s="1">
        <f ca="1"/>
        <v>2.5079590073545455E-3</v>
      </c>
      <c r="CZ528" s="1">
        <f ca="1"/>
        <v>5.9840797667044948E-3</v>
      </c>
      <c r="DA528" s="1">
        <f ca="1"/>
        <v>1.2892355178554412E-2</v>
      </c>
      <c r="DB528" s="1">
        <f ca="1"/>
        <v>0.87551300166125057</v>
      </c>
      <c r="DD528" t="s">
        <v>214</v>
      </c>
      <c r="DE528" s="1">
        <f ca="1"/>
        <v>0.10274794788739865</v>
      </c>
      <c r="DF528" s="1">
        <f ca="1"/>
        <v>2.0289723327551442E-3</v>
      </c>
      <c r="DG528" s="1">
        <f ca="1"/>
        <v>4.3730778362783542E-3</v>
      </c>
      <c r="DH528" s="1">
        <f ca="1"/>
        <v>9.0742770620454126E-3</v>
      </c>
      <c r="DI528" s="1">
        <f ca="1"/>
        <v>0.88177572488152234</v>
      </c>
      <c r="DK528" t="s">
        <v>214</v>
      </c>
      <c r="DL528" s="1">
        <f ca="1"/>
        <v>0.10237068352102685</v>
      </c>
      <c r="DM528" s="1">
        <f ca="1"/>
        <v>1.7038615089957868E-3</v>
      </c>
      <c r="DN528" s="1">
        <f ca="1"/>
        <v>3.2789696059592473E-3</v>
      </c>
      <c r="DO528" s="1">
        <f ca="1"/>
        <v>6.4627108027356696E-3</v>
      </c>
      <c r="DP528" s="1">
        <f ca="1"/>
        <v>0.88618377456128239</v>
      </c>
      <c r="DR528" t="s">
        <v>214</v>
      </c>
      <c r="DS528" s="1">
        <f ca="1"/>
        <v>0.10197870766120806</v>
      </c>
      <c r="DT528" s="1">
        <f ca="1"/>
        <v>1.4825223395235655E-3</v>
      </c>
      <c r="DU528" s="1">
        <f ca="1"/>
        <v>2.5354724219421379E-3</v>
      </c>
      <c r="DV528" s="1">
        <f ca="1"/>
        <v>4.680079631045447E-3</v>
      </c>
      <c r="DW528" s="1">
        <f ca="1"/>
        <v>0.88932321794628078</v>
      </c>
      <c r="DY528" t="s">
        <v>214</v>
      </c>
      <c r="DZ528" s="1">
        <f ca="1"/>
        <v>0.10157734294696637</v>
      </c>
      <c r="EA528" s="1">
        <f ca="1"/>
        <v>1.3312879156086928E-3</v>
      </c>
      <c r="EB528" s="1">
        <f ca="1"/>
        <v>2.0298111346340564E-3</v>
      </c>
      <c r="EC528" s="1">
        <f ca="1"/>
        <v>3.4648415977917221E-3</v>
      </c>
      <c r="ED528" s="1">
        <f ca="1"/>
        <v>0.89159671640499916</v>
      </c>
      <c r="EF528" t="s">
        <v>214</v>
      </c>
      <c r="EG528" s="1">
        <f ca="1"/>
        <v>0.10117018258106469</v>
      </c>
      <c r="EH528" s="1">
        <f ca="1"/>
        <v>1.2274741916482607E-3</v>
      </c>
      <c r="EI528" s="1">
        <f ca="1"/>
        <v>1.6854931679248343E-3</v>
      </c>
      <c r="EJ528" s="1">
        <f ca="1"/>
        <v>2.6369624432037954E-3</v>
      </c>
      <c r="EK528" s="1">
        <f ca="1"/>
        <v>0.8932798876161584</v>
      </c>
      <c r="EM528" t="s">
        <v>214</v>
      </c>
      <c r="EN528" s="1">
        <f ca="1"/>
        <v>0.10075965449850297</v>
      </c>
      <c r="EO528" s="1">
        <f ca="1"/>
        <v>1.1557670647771474E-3</v>
      </c>
      <c r="EP528" s="1">
        <f ca="1"/>
        <v>1.4506320654369997E-3</v>
      </c>
      <c r="EQ528" s="1">
        <f ca="1"/>
        <v>2.0730492796919029E-3</v>
      </c>
      <c r="ER528" s="1">
        <f ca="1"/>
        <v>0.89456089709159092</v>
      </c>
      <c r="ET528" t="s">
        <v>214</v>
      </c>
      <c r="EU528" s="1">
        <f ca="1"/>
        <v>0.10034739996144505</v>
      </c>
      <c r="EV528" s="1">
        <f ca="1"/>
        <v>1.1058133495265728E-3</v>
      </c>
      <c r="EW528" s="1">
        <f ca="1"/>
        <v>1.2900305442736619E-3</v>
      </c>
      <c r="EX528" s="1">
        <f ca="1"/>
        <v>1.6887847560192056E-3</v>
      </c>
      <c r="EY528" s="1">
        <f ca="1"/>
        <v>0.89556797138873545</v>
      </c>
      <c r="FA528" t="s">
        <v>214</v>
      </c>
      <c r="FB528" s="1">
        <f ca="1"/>
        <v>9.9934528408159404E-2</v>
      </c>
      <c r="FC528" s="1">
        <f ca="1"/>
        <v>1.0706066759938594E-3</v>
      </c>
      <c r="FD528" s="1">
        <f ca="1"/>
        <v>1.179811684068101E-3</v>
      </c>
      <c r="FE528" s="1">
        <f ca="1"/>
        <v>1.4266742447289846E-3</v>
      </c>
      <c r="FF528" s="1">
        <f ca="1"/>
        <v>0.89638837898704959</v>
      </c>
      <c r="FH528" t="s">
        <v>214</v>
      </c>
      <c r="FI528" s="1">
        <f ca="1"/>
        <v>9.9521789385308673E-2</v>
      </c>
      <c r="FJ528" s="1">
        <f ca="1"/>
        <v>1.0454021847994088E-3</v>
      </c>
      <c r="FK528" s="1">
        <f ca="1"/>
        <v>1.1037776528578871E-3</v>
      </c>
      <c r="FL528" s="1">
        <f ca="1"/>
        <v>1.2475712851806706E-3</v>
      </c>
      <c r="FM528" s="1">
        <f ca="1"/>
        <v>0.89708145949185325</v>
      </c>
      <c r="FO528" t="s">
        <v>214</v>
      </c>
      <c r="FP528" s="1">
        <f ca="1"/>
        <v>9.9109688726302353E-2</v>
      </c>
      <c r="FQ528" s="1">
        <f ca="1"/>
        <v>1.0269849187853806E-3</v>
      </c>
      <c r="FR528" s="1">
        <f ca="1"/>
        <v>1.0509398709441524E-3</v>
      </c>
      <c r="FS528" s="1">
        <f ca="1"/>
        <v>1.1248501081770888E-3</v>
      </c>
      <c r="FT528" s="1">
        <f ca="1"/>
        <v>0.89768753637579091</v>
      </c>
      <c r="FV528" t="s">
        <v>214</v>
      </c>
      <c r="FW528" s="1">
        <f ca="1"/>
        <v>9.8698567145110092E-2</v>
      </c>
      <c r="FX528" s="1">
        <f ca="1"/>
        <v>1.0131757397817355E-3</v>
      </c>
      <c r="FY528" s="1">
        <f ca="1"/>
        <v>1.0138436409311143E-3</v>
      </c>
      <c r="FZ528" s="1">
        <f ca="1"/>
        <v>1.0404144377593768E-3</v>
      </c>
      <c r="GA528" s="1">
        <f ca="1"/>
        <v>0.89823399903641754</v>
      </c>
      <c r="GC528" t="s">
        <v>214</v>
      </c>
      <c r="GD528" s="1">
        <f ca="1"/>
        <v>9.8288653447643287E-2</v>
      </c>
      <c r="GE528" s="1">
        <f ca="1"/>
        <v>1.0024972178560294E-3</v>
      </c>
      <c r="GF528" s="1">
        <f ca="1"/>
        <v>9.8743163969301014E-4</v>
      </c>
      <c r="GG528" s="1">
        <f ca="1"/>
        <v>9.8197157360240222E-4</v>
      </c>
      <c r="GH528" s="1">
        <f ca="1"/>
        <v>0.89873944612120515</v>
      </c>
      <c r="GJ528" t="s">
        <v>214</v>
      </c>
      <c r="GK528" s="1">
        <f ca="1"/>
        <v>9.7880100578963569E-2</v>
      </c>
      <c r="GL528" s="1">
        <f ca="1"/>
        <v>9.9394748646247514E-4</v>
      </c>
      <c r="GM528" s="1">
        <f ca="1"/>
        <v>9.6827293102152816E-4</v>
      </c>
      <c r="GN528" s="1">
        <f ca="1"/>
        <v>9.4117428204260555E-4</v>
      </c>
      <c r="GO528" s="1">
        <f ca="1"/>
        <v>0.89921650472150971</v>
      </c>
      <c r="GQ528" t="s">
        <v>214</v>
      </c>
      <c r="GR528" s="1">
        <f ca="1"/>
        <v>9.7473010052897227E-2</v>
      </c>
      <c r="GS528" s="1">
        <f ca="1"/>
        <v>9.8684707309277587E-4</v>
      </c>
      <c r="GT528" s="1">
        <f ca="1"/>
        <v>9.5403993096323397E-4</v>
      </c>
      <c r="GU528" s="1">
        <f ca="1"/>
        <v>9.1235597168580831E-4</v>
      </c>
      <c r="GV528" s="1">
        <f ca="1"/>
        <v>0.89967374697136082</v>
      </c>
      <c r="GX528" t="s">
        <v>214</v>
      </c>
      <c r="GY528" s="1">
        <f ca="1"/>
        <v>9.7067448513062399E-2</v>
      </c>
      <c r="GZ528" s="1">
        <f ca="1"/>
        <v>9.8073510768682988E-4</v>
      </c>
      <c r="HA528" s="1">
        <f ca="1"/>
        <v>9.4315357894268206E-4</v>
      </c>
      <c r="HB528" s="1">
        <f ca="1"/>
        <v>8.9167056029835828E-4</v>
      </c>
      <c r="HC528" s="1">
        <f ca="1"/>
        <v>0.90011699224000963</v>
      </c>
      <c r="HE528" t="s">
        <v>214</v>
      </c>
      <c r="HF528" s="1">
        <f ca="1"/>
        <v>9.6663458962004942E-2</v>
      </c>
      <c r="HG528" s="1">
        <f ca="1"/>
        <v>9.7529896718291057E-4</v>
      </c>
      <c r="HH528" s="1">
        <f ca="1"/>
        <v>9.3454261873255847E-4</v>
      </c>
      <c r="HI528" s="1">
        <f ca="1"/>
        <v>8.7650795276441229E-4</v>
      </c>
      <c r="HJ528" s="1">
        <f ca="1"/>
        <v>0.90055019149931503</v>
      </c>
      <c r="HL528" t="s">
        <v>214</v>
      </c>
      <c r="HM528" s="1">
        <f ca="1"/>
        <v>9.6261068376150047E-2</v>
      </c>
      <c r="HN528" s="1">
        <f ca="1"/>
        <v>9.7032657358957469E-4</v>
      </c>
      <c r="HO528" s="1">
        <f ca="1"/>
        <v>9.2748029203727311E-4</v>
      </c>
      <c r="HP528" s="1">
        <f ca="1"/>
        <v>8.6509701151383784E-4</v>
      </c>
      <c r="HQ528" s="1">
        <f ca="1"/>
        <v>0.90097602774670915</v>
      </c>
      <c r="HS528" t="s">
        <v>214</v>
      </c>
      <c r="HT528" s="1">
        <f ca="1"/>
        <v>9.5860292870329863E-2</v>
      </c>
      <c r="HU528" s="1">
        <f ca="1"/>
        <v>9.6567404606806009E-4</v>
      </c>
      <c r="HV528" s="1">
        <f ca="1"/>
        <v>9.2147354958711238E-4</v>
      </c>
      <c r="HW528" s="1">
        <f ca="1"/>
        <v>8.5623597324906479E-4</v>
      </c>
      <c r="HX528" s="1">
        <f ca="1"/>
        <v>0.90139632356076582</v>
      </c>
      <c r="HZ528" t="s">
        <v>214</v>
      </c>
      <c r="IA528" s="1">
        <f ca="1"/>
        <v>9.5461141200644042E-2</v>
      </c>
      <c r="IB528" s="1">
        <f ca="1"/>
        <v>9.6124376241408442E-4</v>
      </c>
      <c r="IC528" s="1">
        <f ca="1"/>
        <v>9.1618789080856347E-4</v>
      </c>
      <c r="ID528" s="1">
        <f ca="1"/>
        <v>8.491094474765606E-4</v>
      </c>
      <c r="IE528" s="1">
        <f ca="1"/>
        <v>0.90181231769865666</v>
      </c>
      <c r="IG528" t="s">
        <v>214</v>
      </c>
      <c r="IH528" s="1">
        <f ca="1"/>
        <v>9.5063617140390189E-2</v>
      </c>
      <c r="II528" s="1">
        <f ca="1"/>
        <v>9.5696947904076203E-4</v>
      </c>
      <c r="IJ528" s="1">
        <f ca="1"/>
        <v>9.1139637442751609E-4</v>
      </c>
      <c r="IK528" s="1">
        <f ca="1"/>
        <v>8.4316421167106304E-4</v>
      </c>
      <c r="IL528" s="1">
        <f ca="1"/>
        <v>0.9022248527944704</v>
      </c>
      <c r="IN528" t="s">
        <v>214</v>
      </c>
      <c r="IO528" s="1">
        <f ca="1"/>
        <v>9.4667721091657192E-2</v>
      </c>
      <c r="IP528" s="1">
        <f ca="1"/>
        <v>9.5280623789655797E-4</v>
      </c>
      <c r="IQ528" s="1">
        <f ca="1"/>
        <v>9.0694502696465158E-4</v>
      </c>
      <c r="IR528" s="1">
        <f ca="1"/>
        <v>8.3802492312440649E-4</v>
      </c>
      <c r="IS528" s="1">
        <f ca="1"/>
        <v>0.90263450272035706</v>
      </c>
      <c r="IU528" t="s">
        <v>214</v>
      </c>
      <c r="IV528" s="1">
        <f ca="1"/>
        <v>9.427345117848053E-2</v>
      </c>
      <c r="IW528" s="1">
        <f ca="1"/>
        <v>9.4872352009103898E-4</v>
      </c>
      <c r="IX528" s="1">
        <f ca="1"/>
        <v>9.0272937576007367E-4</v>
      </c>
      <c r="IY528" s="1">
        <f ca="1"/>
        <v>8.3343692446741311E-4</v>
      </c>
      <c r="IZ528" s="1">
        <f ca="1"/>
        <v>0.90304165900120081</v>
      </c>
      <c r="JC528" s="1"/>
      <c r="JD528" s="1"/>
      <c r="JE528" s="1"/>
      <c r="JF528" s="1"/>
      <c r="JG528" s="1"/>
      <c r="JJ528" s="1"/>
      <c r="JK528" s="1"/>
      <c r="JL528" s="1"/>
      <c r="JM528" s="1"/>
      <c r="JN528" s="1"/>
      <c r="JQ528" s="1"/>
      <c r="JR528" s="1"/>
      <c r="JS528" s="1"/>
      <c r="JT528" s="1"/>
      <c r="JU528" s="1"/>
      <c r="JX528" s="1"/>
      <c r="JY528" s="1"/>
      <c r="JZ528" s="1"/>
      <c r="KA528" s="1"/>
      <c r="KB528" s="1"/>
      <c r="KE528" s="1"/>
      <c r="KF528" s="1"/>
      <c r="KG528" s="1"/>
      <c r="KH528" s="1"/>
      <c r="KI528" s="1"/>
      <c r="KL528" s="1"/>
      <c r="KM528" s="1"/>
      <c r="KN528" s="1"/>
      <c r="KO528" s="1"/>
      <c r="KP528" s="1"/>
      <c r="KS528" s="1"/>
      <c r="KT528" s="1"/>
      <c r="KU528" s="1"/>
      <c r="KV528" s="1"/>
      <c r="KW528" s="1"/>
      <c r="KZ528" s="1"/>
      <c r="LA528" s="1"/>
      <c r="LB528" s="1"/>
      <c r="LC528" s="1"/>
      <c r="LD528" s="1"/>
      <c r="LG528" s="1"/>
      <c r="LH528" s="1"/>
      <c r="LI528" s="1"/>
      <c r="LJ528" s="1"/>
      <c r="LK528" s="1"/>
      <c r="LN528" s="1"/>
      <c r="LO528" s="1"/>
      <c r="LP528" s="1"/>
      <c r="LQ528" s="1"/>
      <c r="LR528" s="1"/>
      <c r="LU528" s="1"/>
      <c r="LV528" s="1"/>
      <c r="LW528" s="1"/>
      <c r="LX528" s="1"/>
      <c r="LY528" s="1"/>
      <c r="MB528" s="1"/>
      <c r="MC528" s="1"/>
      <c r="MD528" s="1"/>
      <c r="ME528" s="1"/>
      <c r="MF528" s="1"/>
      <c r="MI528" s="1"/>
      <c r="MJ528" s="1"/>
      <c r="MK528" s="1"/>
      <c r="ML528" s="1"/>
      <c r="MM528" s="1"/>
      <c r="MP528" s="1"/>
      <c r="MQ528" s="1"/>
      <c r="MR528" s="1"/>
      <c r="MS528" s="1"/>
      <c r="MT528" s="1"/>
      <c r="MW528" s="1"/>
      <c r="MX528" s="1"/>
      <c r="MY528" s="1"/>
      <c r="MZ528" s="1"/>
      <c r="NA528" s="1"/>
      <c r="ND528" s="1"/>
      <c r="NE528" s="1"/>
      <c r="NF528" s="1"/>
      <c r="NG528" s="1"/>
      <c r="NH528" s="1"/>
      <c r="NK528" s="1"/>
      <c r="NL528" s="1"/>
      <c r="NM528" s="1"/>
      <c r="NN528" s="1"/>
      <c r="NO528" s="1"/>
      <c r="NR528" s="1"/>
      <c r="NS528" s="1"/>
      <c r="NT528" s="1"/>
      <c r="NU528" s="1"/>
      <c r="NV528" s="1"/>
      <c r="NY528" s="1"/>
      <c r="NZ528" s="1"/>
      <c r="OA528" s="1"/>
      <c r="OB528" s="1"/>
      <c r="OC528" s="1"/>
      <c r="OF528" s="1"/>
      <c r="OG528" s="1"/>
      <c r="OH528" s="1"/>
      <c r="OI528" s="1"/>
      <c r="OJ528" s="1"/>
      <c r="OM528" s="1"/>
      <c r="ON528" s="1"/>
      <c r="OO528" s="1"/>
      <c r="OP528" s="1"/>
      <c r="OQ528" s="1"/>
      <c r="OT528" s="1"/>
      <c r="OU528" s="1"/>
      <c r="OV528" s="1"/>
      <c r="OW528" s="1"/>
      <c r="OX528" s="1"/>
      <c r="PA528" s="1"/>
      <c r="PB528" s="1"/>
      <c r="PC528" s="1"/>
      <c r="PD528" s="1"/>
      <c r="PE528" s="1"/>
    </row>
    <row r="529" spans="1:421">
      <c r="J529" t="s">
        <v>215</v>
      </c>
      <c r="K529" s="1">
        <f t="shared" si="16"/>
        <v>0</v>
      </c>
      <c r="L529" s="1">
        <f t="shared" ca="1" si="16"/>
        <v>6.0017815134339583E-2</v>
      </c>
      <c r="M529" s="1">
        <f t="shared" ca="1" si="16"/>
        <v>0.47088683890280153</v>
      </c>
      <c r="N529" s="1">
        <f t="shared" ca="1" si="16"/>
        <v>0.4690953459628589</v>
      </c>
      <c r="O529" s="1">
        <f t="shared" si="16"/>
        <v>0</v>
      </c>
      <c r="Q529" t="s">
        <v>215</v>
      </c>
      <c r="R529" s="1">
        <f ca="1"/>
        <v>3.0524449694835773E-3</v>
      </c>
      <c r="S529" s="1">
        <f ca="1"/>
        <v>5.674774891586136E-2</v>
      </c>
      <c r="T529" s="1">
        <f ca="1"/>
        <v>0.26359736645732557</v>
      </c>
      <c r="U529" s="1">
        <f ca="1"/>
        <v>0.44914873416582912</v>
      </c>
      <c r="V529" s="1">
        <f ca="1"/>
        <v>0.22745370549150029</v>
      </c>
      <c r="X529" t="s">
        <v>215</v>
      </c>
      <c r="Y529" s="1">
        <f ca="1"/>
        <v>5.9249047661408209E-3</v>
      </c>
      <c r="Z529" s="1">
        <f ca="1"/>
        <v>4.2787247814458994E-2</v>
      </c>
      <c r="AA529" s="1">
        <f ca="1"/>
        <v>0.1639087645197059</v>
      </c>
      <c r="AB529" s="1">
        <f ca="1"/>
        <v>0.34215811224498782</v>
      </c>
      <c r="AC529" s="1">
        <f ca="1"/>
        <v>0.44522097065470639</v>
      </c>
      <c r="AE529" t="s">
        <v>215</v>
      </c>
      <c r="AF529" s="1">
        <f ca="1"/>
        <v>8.0703982719752942E-3</v>
      </c>
      <c r="AG529" s="1">
        <f ca="1"/>
        <v>3.0164727062058375E-2</v>
      </c>
      <c r="AH529" s="1">
        <f ca="1"/>
        <v>0.10724669316554682</v>
      </c>
      <c r="AI529" s="1">
        <f ca="1"/>
        <v>0.24329881432385586</v>
      </c>
      <c r="AJ529" s="1">
        <f ca="1"/>
        <v>0.61121936717656355</v>
      </c>
      <c r="AL529" t="s">
        <v>215</v>
      </c>
      <c r="AM529" s="1">
        <f ca="1"/>
        <v>9.5617010447007298E-3</v>
      </c>
      <c r="AN529" s="1">
        <f ca="1"/>
        <v>2.0765964054050436E-2</v>
      </c>
      <c r="AO529" s="1">
        <f ca="1"/>
        <v>7.1726291413157006E-2</v>
      </c>
      <c r="AP529" s="1">
        <f ca="1"/>
        <v>0.16859614283505098</v>
      </c>
      <c r="AQ529" s="1">
        <f ca="1"/>
        <v>0.72934990065304084</v>
      </c>
      <c r="AS529" t="s">
        <v>215</v>
      </c>
      <c r="AT529" s="1">
        <f ca="1"/>
        <v>1.0568078087691585E-2</v>
      </c>
      <c r="AU529" s="1">
        <f ca="1"/>
        <v>1.4178648139981395E-2</v>
      </c>
      <c r="AV529" s="1">
        <f ca="1"/>
        <v>4.8404137958739921E-2</v>
      </c>
      <c r="AW529" s="1">
        <f ca="1"/>
        <v>0.11559321466875283</v>
      </c>
      <c r="AX529" s="1">
        <f ca="1"/>
        <v>0.81125592114483425</v>
      </c>
      <c r="AZ529" t="s">
        <v>215</v>
      </c>
      <c r="BA529" s="1">
        <f ca="1"/>
        <v>1.1237276470785016E-2</v>
      </c>
      <c r="BB529" s="1">
        <f ca="1"/>
        <v>9.6714919725464591E-3</v>
      </c>
      <c r="BC529" s="1">
        <f ca="1"/>
        <v>3.2804532882233797E-2</v>
      </c>
      <c r="BD529" s="1">
        <f ca="1"/>
        <v>7.8900841704476615E-2</v>
      </c>
      <c r="BE529" s="1">
        <f ca="1"/>
        <v>0.86738585696995807</v>
      </c>
      <c r="BG529" t="s">
        <v>215</v>
      </c>
      <c r="BH529" s="1">
        <f ca="1"/>
        <v>1.1674495043588449E-2</v>
      </c>
      <c r="BI529" s="1">
        <f ca="1"/>
        <v>6.6005641975543459E-3</v>
      </c>
      <c r="BJ529" s="1">
        <f ca="1"/>
        <v>2.22738510025953E-2</v>
      </c>
      <c r="BK529" s="1">
        <f ca="1"/>
        <v>5.3739973773789348E-2</v>
      </c>
      <c r="BL529" s="1">
        <f ca="1"/>
        <v>0.90571111598247245</v>
      </c>
      <c r="BN529" t="s">
        <v>215</v>
      </c>
      <c r="BO529" s="1">
        <f ca="1"/>
        <v>1.1954160977852889E-2</v>
      </c>
      <c r="BP529" s="1">
        <f ca="1"/>
        <v>4.5165008766772739E-3</v>
      </c>
      <c r="BQ529" s="1">
        <f ca="1"/>
        <v>1.5144307042610574E-2</v>
      </c>
      <c r="BR529" s="1">
        <f ca="1"/>
        <v>3.6569789468691834E-2</v>
      </c>
      <c r="BS529" s="1">
        <f ca="1"/>
        <v>0.93181524163416729</v>
      </c>
      <c r="BU529" t="s">
        <v>215</v>
      </c>
      <c r="BV529" s="1">
        <f ca="1"/>
        <v>1.2126999541698758E-2</v>
      </c>
      <c r="BW529" s="1">
        <f ca="1"/>
        <v>3.1031908691373563E-3</v>
      </c>
      <c r="BX529" s="1">
        <f ca="1"/>
        <v>1.0311316858946994E-2</v>
      </c>
      <c r="BY529" s="1">
        <f ca="1"/>
        <v>2.4879446975582285E-2</v>
      </c>
      <c r="BZ529" s="1">
        <f ca="1"/>
        <v>0.94957904575463448</v>
      </c>
      <c r="CB529" t="s">
        <v>215</v>
      </c>
      <c r="CC529" s="1">
        <f ca="1"/>
        <v>1.2227469688217205E-2</v>
      </c>
      <c r="CD529" s="1">
        <f ca="1"/>
        <v>2.1447849462499927E-3</v>
      </c>
      <c r="CE529" s="1">
        <f ca="1"/>
        <v>7.033384739032221E-3</v>
      </c>
      <c r="CF529" s="1">
        <f ca="1"/>
        <v>1.6930006780094209E-2</v>
      </c>
      <c r="CG529" s="1">
        <f ca="1"/>
        <v>0.96166435384640625</v>
      </c>
      <c r="CI529" t="s">
        <v>215</v>
      </c>
      <c r="CJ529" s="1">
        <f ca="1"/>
        <v>1.2278943301724143E-2</v>
      </c>
      <c r="CK529" s="1">
        <f ca="1"/>
        <v>1.4947588407682106E-3</v>
      </c>
      <c r="CL529" s="1">
        <f ca="1"/>
        <v>4.8096530768875342E-3</v>
      </c>
      <c r="CM529" s="1">
        <f ca="1"/>
        <v>1.1528394657337966E-2</v>
      </c>
      <c r="CN529" s="1">
        <f ca="1"/>
        <v>0.96988825012328206</v>
      </c>
      <c r="CP529" t="s">
        <v>215</v>
      </c>
      <c r="CQ529" s="1">
        <f ca="1"/>
        <v>1.2297263607278949E-2</v>
      </c>
      <c r="CR529" s="1">
        <f ca="1"/>
        <v>1.0537833346633569E-3</v>
      </c>
      <c r="CS529" s="1">
        <f ca="1"/>
        <v>3.3009134224900758E-3</v>
      </c>
      <c r="CT529" s="1">
        <f ca="1"/>
        <v>7.8597277613090665E-3</v>
      </c>
      <c r="CU529" s="1">
        <f ca="1"/>
        <v>0.97548831187425844</v>
      </c>
      <c r="CW529" t="s">
        <v>215</v>
      </c>
      <c r="CX529" s="1">
        <f ca="1"/>
        <v>1.2293170232528161E-2</v>
      </c>
      <c r="CY529" s="1">
        <f ca="1"/>
        <v>7.5454290196059419E-4</v>
      </c>
      <c r="CZ529" s="1">
        <f ca="1"/>
        <v>2.2771942874556003E-3</v>
      </c>
      <c r="DA529" s="1">
        <f ca="1"/>
        <v>5.3687890711062005E-3</v>
      </c>
      <c r="DB529" s="1">
        <f ca="1"/>
        <v>0.97930630350694936</v>
      </c>
      <c r="DD529" t="s">
        <v>215</v>
      </c>
      <c r="DE529" s="1">
        <f ca="1"/>
        <v>1.227394414583375E-2</v>
      </c>
      <c r="DF529" s="1">
        <f ca="1"/>
        <v>5.5141286235856676E-4</v>
      </c>
      <c r="DG529" s="1">
        <f ca="1"/>
        <v>1.5825172520539485E-3</v>
      </c>
      <c r="DH529" s="1">
        <f ca="1"/>
        <v>3.677823964474821E-3</v>
      </c>
      <c r="DI529" s="1">
        <f ca="1"/>
        <v>0.98191430177527883</v>
      </c>
      <c r="DK529" t="s">
        <v>215</v>
      </c>
      <c r="DL529" s="1">
        <f ca="1"/>
        <v>1.2244522164266112E-2</v>
      </c>
      <c r="DM529" s="1">
        <f ca="1"/>
        <v>4.13463782489249E-4</v>
      </c>
      <c r="DN529" s="1">
        <f ca="1"/>
        <v>1.1110717743756226E-3</v>
      </c>
      <c r="DO529" s="1">
        <f ca="1"/>
        <v>2.5300485097632594E-3</v>
      </c>
      <c r="DP529" s="1">
        <f ca="1"/>
        <v>0.98370089376910563</v>
      </c>
      <c r="DR529" t="s">
        <v>215</v>
      </c>
      <c r="DS529" s="1">
        <f ca="1"/>
        <v>1.2208252007182386E-2</v>
      </c>
      <c r="DT529" s="1">
        <f ca="1"/>
        <v>3.1972425391646594E-4</v>
      </c>
      <c r="DU529" s="1">
        <f ca="1"/>
        <v>7.9107461681449283E-4</v>
      </c>
      <c r="DV529" s="1">
        <f ca="1"/>
        <v>1.7510131909304282E-3</v>
      </c>
      <c r="DW529" s="1">
        <f ca="1"/>
        <v>0.98492993593115608</v>
      </c>
      <c r="DY529" t="s">
        <v>215</v>
      </c>
      <c r="DZ529" s="1">
        <f ca="1"/>
        <v>1.2167403940528121E-2</v>
      </c>
      <c r="EA529" s="1">
        <f ca="1"/>
        <v>2.5597260636089881E-4</v>
      </c>
      <c r="EB529" s="1">
        <f ca="1"/>
        <v>5.7382580797502112E-4</v>
      </c>
      <c r="EC529" s="1">
        <f ca="1"/>
        <v>1.2222510183051778E-3</v>
      </c>
      <c r="ED529" s="1">
        <f ca="1"/>
        <v>0.98578054662683068</v>
      </c>
      <c r="EF529" t="s">
        <v>215</v>
      </c>
      <c r="EG529" s="1">
        <f ca="1"/>
        <v>1.2123517573892684E-2</v>
      </c>
      <c r="EH529" s="1">
        <f ca="1"/>
        <v>2.1256335110301873E-4</v>
      </c>
      <c r="EI529" s="1">
        <f ca="1"/>
        <v>4.2628547690604915E-4</v>
      </c>
      <c r="EJ529" s="1">
        <f ca="1"/>
        <v>8.633346542401808E-4</v>
      </c>
      <c r="EK529" s="1">
        <f ca="1"/>
        <v>0.98637429894385797</v>
      </c>
      <c r="EM529" t="s">
        <v>215</v>
      </c>
      <c r="EN529" s="1">
        <f ca="1"/>
        <v>1.2077636977891673E-2</v>
      </c>
      <c r="EO529" s="1">
        <f ca="1"/>
        <v>1.8295412726298431E-4</v>
      </c>
      <c r="EP529" s="1">
        <f ca="1"/>
        <v>3.2603811167391855E-4</v>
      </c>
      <c r="EQ529" s="1">
        <f ca="1"/>
        <v>6.1967266455404302E-4</v>
      </c>
      <c r="ER529" s="1">
        <f ca="1"/>
        <v>0.98679369811861728</v>
      </c>
      <c r="ET529" t="s">
        <v>215</v>
      </c>
      <c r="EU529" s="1">
        <f ca="1"/>
        <v>1.2030470115519533E-2</v>
      </c>
      <c r="EV529" s="1">
        <f ca="1"/>
        <v>1.6270710535955577E-4</v>
      </c>
      <c r="EW529" s="1">
        <f ca="1"/>
        <v>2.5787620035248187E-4</v>
      </c>
      <c r="EX529" s="1">
        <f ca="1"/>
        <v>4.5421537848297543E-4</v>
      </c>
      <c r="EY529" s="1">
        <f ca="1"/>
        <v>0.98709473120028535</v>
      </c>
      <c r="FA529" t="s">
        <v>215</v>
      </c>
      <c r="FB529" s="1">
        <f ca="1"/>
        <v>1.19824969660488E-2</v>
      </c>
      <c r="FC529" s="1">
        <f ca="1"/>
        <v>1.488118825562873E-4</v>
      </c>
      <c r="FD529" s="1">
        <f ca="1"/>
        <v>2.1148244135275854E-4</v>
      </c>
      <c r="FE529" s="1">
        <f ca="1"/>
        <v>3.4182076445485343E-4</v>
      </c>
      <c r="FF529" s="1">
        <f ca="1"/>
        <v>0.98731538794558715</v>
      </c>
      <c r="FH529" t="s">
        <v>215</v>
      </c>
      <c r="FI529" s="1">
        <f ca="1"/>
        <v>1.1934042860158096E-2</v>
      </c>
      <c r="FJ529" s="1">
        <f ca="1"/>
        <v>1.3922629425081387E-4</v>
      </c>
      <c r="FK529" s="1">
        <f ca="1"/>
        <v>1.7985725172484912E-4</v>
      </c>
      <c r="FL529" s="1">
        <f ca="1"/>
        <v>2.6542860417370819E-4</v>
      </c>
      <c r="FM529" s="1">
        <f ca="1"/>
        <v>0.98748144498969237</v>
      </c>
      <c r="FO529" t="s">
        <v>215</v>
      </c>
      <c r="FP529" s="1">
        <f ca="1"/>
        <v>1.1885328222963985E-2</v>
      </c>
      <c r="FQ529" s="1">
        <f ca="1"/>
        <v>1.325649732568136E-4</v>
      </c>
      <c r="FR529" s="1">
        <f ca="1"/>
        <v>1.5825191676469957E-4</v>
      </c>
      <c r="FS529" s="1">
        <f ca="1"/>
        <v>2.1346324454434723E-4</v>
      </c>
      <c r="FT529" s="1">
        <f ca="1"/>
        <v>0.98761039164247</v>
      </c>
      <c r="FV529" t="s">
        <v>215</v>
      </c>
      <c r="FW529" s="1">
        <f ca="1"/>
        <v>1.1836502316196165E-2</v>
      </c>
      <c r="FX529" s="1">
        <f ca="1"/>
        <v>1.2788810061629662E-4</v>
      </c>
      <c r="FY529" s="1">
        <f ca="1"/>
        <v>1.4344479088747094E-4</v>
      </c>
      <c r="FZ529" s="1">
        <f ca="1"/>
        <v>1.7807071720202732E-4</v>
      </c>
      <c r="GA529" s="1">
        <f ca="1"/>
        <v>0.98771409407509791</v>
      </c>
      <c r="GC529" t="s">
        <v>215</v>
      </c>
      <c r="GD529" s="1">
        <f ca="1"/>
        <v>1.1787666127251991E-2</v>
      </c>
      <c r="GE529" s="1">
        <f ca="1"/>
        <v>1.2455810804499711E-4</v>
      </c>
      <c r="GF529" s="1">
        <f ca="1"/>
        <v>1.332502414254473E-4</v>
      </c>
      <c r="GG529" s="1">
        <f ca="1"/>
        <v>1.5392234024208244E-4</v>
      </c>
      <c r="GH529" s="1">
        <f ca="1"/>
        <v>0.98780060318303531</v>
      </c>
      <c r="GJ529" t="s">
        <v>215</v>
      </c>
      <c r="GK529" s="1">
        <f ca="1"/>
        <v>1.173888789634798E-2</v>
      </c>
      <c r="GL529" s="1">
        <f ca="1"/>
        <v>1.2214247060070649E-4</v>
      </c>
      <c r="GM529" s="1">
        <f ca="1"/>
        <v>1.2618549655007464E-4</v>
      </c>
      <c r="GN529" s="1">
        <f ca="1"/>
        <v>1.3740284566156645E-4</v>
      </c>
      <c r="GO529" s="1">
        <f ca="1"/>
        <v>0.98787538129083952</v>
      </c>
      <c r="GQ529" t="s">
        <v>215</v>
      </c>
      <c r="GR529" s="1">
        <f ca="1"/>
        <v>1.1690213649747039E-2</v>
      </c>
      <c r="GS529" s="1">
        <f ca="1"/>
        <v>1.2034776344672448E-4</v>
      </c>
      <c r="GT529" s="1">
        <f ca="1"/>
        <v>1.2124462272354765E-4</v>
      </c>
      <c r="GU529" s="1">
        <f ca="1"/>
        <v>1.2605948259070406E-4</v>
      </c>
      <c r="GV529" s="1">
        <f ca="1"/>
        <v>0.98794213448149182</v>
      </c>
      <c r="GX529" t="s">
        <v>215</v>
      </c>
      <c r="GY529" s="1">
        <f ca="1"/>
        <v>1.1641674345287312E-2</v>
      </c>
      <c r="GZ529" s="1">
        <f ca="1"/>
        <v>1.1897492673739348E-4</v>
      </c>
      <c r="HA529" s="1">
        <f ca="1"/>
        <v>1.1774518353611051E-4</v>
      </c>
      <c r="HB529" s="1">
        <f ca="1"/>
        <v>1.1822822466841002E-4</v>
      </c>
      <c r="HC529" s="1">
        <f ca="1"/>
        <v>0.98800337731977061</v>
      </c>
      <c r="HE529" t="s">
        <v>215</v>
      </c>
      <c r="HF529" s="1">
        <f ca="1"/>
        <v>1.1593290719781478E-2</v>
      </c>
      <c r="HG529" s="1">
        <f ca="1"/>
        <v>1.1788891754646987E-4</v>
      </c>
      <c r="HH529" s="1">
        <f ca="1"/>
        <v>1.1522420856419638E-4</v>
      </c>
      <c r="HI529" s="1">
        <f ca="1"/>
        <v>1.1278015503581984E-4</v>
      </c>
      <c r="HJ529" s="1">
        <f ca="1"/>
        <v>0.98806081599907192</v>
      </c>
      <c r="HL529" t="s">
        <v>215</v>
      </c>
      <c r="HM529" s="1">
        <f ca="1"/>
        <v>1.1545076577407462E-2</v>
      </c>
      <c r="HN529" s="1">
        <f ca="1"/>
        <v>1.169981217842875E-4</v>
      </c>
      <c r="HO529" s="1">
        <f ca="1"/>
        <v>1.1336761599101399E-4</v>
      </c>
      <c r="HP529" s="1">
        <f ca="1"/>
        <v>1.0894939567012677E-4</v>
      </c>
      <c r="HQ529" s="1">
        <f ca="1"/>
        <v>0.98811560828914702</v>
      </c>
      <c r="HS529" t="s">
        <v>215</v>
      </c>
      <c r="HT529" s="1">
        <f ca="1"/>
        <v>1.1497041020491143E-2</v>
      </c>
      <c r="HU529" s="1">
        <f ca="1"/>
        <v>1.1624038724851556E-4</v>
      </c>
      <c r="HV529" s="1">
        <f ca="1"/>
        <v>1.1196233138884393E-4</v>
      </c>
      <c r="HW529" s="1">
        <f ca="1"/>
        <v>1.0621636482399628E-4</v>
      </c>
      <c r="HX529" s="1">
        <f ca="1"/>
        <v>0.98816853989604736</v>
      </c>
      <c r="HZ529" t="s">
        <v>215</v>
      </c>
      <c r="IA529" s="1">
        <f ca="1"/>
        <v>1.1449189962822352E-2</v>
      </c>
      <c r="IB529" s="1">
        <f ca="1"/>
        <v>1.15573548453591E-4</v>
      </c>
      <c r="IC529" s="1">
        <f ca="1"/>
        <v>1.1086380425763629E-4</v>
      </c>
      <c r="ID529" s="1">
        <f ca="1"/>
        <v>1.0422857358175176E-4</v>
      </c>
      <c r="IE529" s="1">
        <f ca="1"/>
        <v>0.98822014411088455</v>
      </c>
      <c r="IG529" t="s">
        <v>215</v>
      </c>
      <c r="IH529" s="1">
        <f ca="1"/>
        <v>1.1401527156251501E-2</v>
      </c>
      <c r="II529" s="1">
        <f ca="1"/>
        <v>1.1496899869334433E-4</v>
      </c>
      <c r="IJ529" s="1">
        <f ca="1"/>
        <v>1.0997397080314206E-4</v>
      </c>
      <c r="IK529" s="1">
        <f ca="1"/>
        <v>1.027468914093665E-4</v>
      </c>
      <c r="IL529" s="1">
        <f ca="1"/>
        <v>0.98827078298284254</v>
      </c>
      <c r="IN529" t="s">
        <v>215</v>
      </c>
      <c r="IO529" s="1">
        <f ca="1"/>
        <v>1.1354054887103334E-2</v>
      </c>
      <c r="IP529" s="1">
        <f ca="1"/>
        <v>1.1440732935468092E-4</v>
      </c>
      <c r="IQ529" s="1">
        <f ca="1"/>
        <v>1.0922630367514407E-4</v>
      </c>
      <c r="IR529" s="1">
        <f ca="1"/>
        <v>1.0160909120937909E-4</v>
      </c>
      <c r="IS529" s="1">
        <f ca="1"/>
        <v>0.98832070238865732</v>
      </c>
      <c r="IU529" t="s">
        <v>215</v>
      </c>
      <c r="IV529" s="1">
        <f ca="1"/>
        <v>1.1306774448600416E-2</v>
      </c>
      <c r="IW529" s="1">
        <f ca="1"/>
        <v>1.1387537165781198E-4</v>
      </c>
      <c r="IX529" s="1">
        <f ca="1"/>
        <v>1.0857566962790995E-4</v>
      </c>
      <c r="IY529" s="1">
        <f ca="1"/>
        <v>1.0070511752233792E-4</v>
      </c>
      <c r="IZ529" s="1">
        <f ca="1"/>
        <v>0.98837006939259142</v>
      </c>
      <c r="JC529" s="1"/>
      <c r="JD529" s="1"/>
      <c r="JE529" s="1"/>
      <c r="JF529" s="1"/>
      <c r="JG529" s="1"/>
      <c r="JJ529" s="1"/>
      <c r="JK529" s="1"/>
      <c r="JL529" s="1"/>
      <c r="JM529" s="1"/>
      <c r="JN529" s="1"/>
      <c r="JQ529" s="1"/>
      <c r="JR529" s="1"/>
      <c r="JS529" s="1"/>
      <c r="JT529" s="1"/>
      <c r="JU529" s="1"/>
      <c r="JX529" s="1"/>
      <c r="JY529" s="1"/>
      <c r="JZ529" s="1"/>
      <c r="KA529" s="1"/>
      <c r="KB529" s="1"/>
      <c r="KE529" s="1"/>
      <c r="KF529" s="1"/>
      <c r="KG529" s="1"/>
      <c r="KH529" s="1"/>
      <c r="KI529" s="1"/>
      <c r="KL529" s="1"/>
      <c r="KM529" s="1"/>
      <c r="KN529" s="1"/>
      <c r="KO529" s="1"/>
      <c r="KP529" s="1"/>
      <c r="KS529" s="1"/>
      <c r="KT529" s="1"/>
      <c r="KU529" s="1"/>
      <c r="KV529" s="1"/>
      <c r="KW529" s="1"/>
      <c r="KZ529" s="1"/>
      <c r="LA529" s="1"/>
      <c r="LB529" s="1"/>
      <c r="LC529" s="1"/>
      <c r="LD529" s="1"/>
      <c r="LG529" s="1"/>
      <c r="LH529" s="1"/>
      <c r="LI529" s="1"/>
      <c r="LJ529" s="1"/>
      <c r="LK529" s="1"/>
      <c r="LN529" s="1"/>
      <c r="LO529" s="1"/>
      <c r="LP529" s="1"/>
      <c r="LQ529" s="1"/>
      <c r="LR529" s="1"/>
      <c r="LU529" s="1"/>
      <c r="LV529" s="1"/>
      <c r="LW529" s="1"/>
      <c r="LX529" s="1"/>
      <c r="LY529" s="1"/>
      <c r="MB529" s="1"/>
      <c r="MC529" s="1"/>
      <c r="MD529" s="1"/>
      <c r="ME529" s="1"/>
      <c r="MF529" s="1"/>
      <c r="MI529" s="1"/>
      <c r="MJ529" s="1"/>
      <c r="MK529" s="1"/>
      <c r="ML529" s="1"/>
      <c r="MM529" s="1"/>
      <c r="MP529" s="1"/>
      <c r="MQ529" s="1"/>
      <c r="MR529" s="1"/>
      <c r="MS529" s="1"/>
      <c r="MT529" s="1"/>
      <c r="MW529" s="1"/>
      <c r="MX529" s="1"/>
      <c r="MY529" s="1"/>
      <c r="MZ529" s="1"/>
      <c r="NA529" s="1"/>
      <c r="ND529" s="1"/>
      <c r="NE529" s="1"/>
      <c r="NF529" s="1"/>
      <c r="NG529" s="1"/>
      <c r="NH529" s="1"/>
      <c r="NK529" s="1"/>
      <c r="NL529" s="1"/>
      <c r="NM529" s="1"/>
      <c r="NN529" s="1"/>
      <c r="NO529" s="1"/>
      <c r="NR529" s="1"/>
      <c r="NS529" s="1"/>
      <c r="NT529" s="1"/>
      <c r="NU529" s="1"/>
      <c r="NV529" s="1"/>
      <c r="NY529" s="1"/>
      <c r="NZ529" s="1"/>
      <c r="OA529" s="1"/>
      <c r="OB529" s="1"/>
      <c r="OC529" s="1"/>
      <c r="OF529" s="1"/>
      <c r="OG529" s="1"/>
      <c r="OH529" s="1"/>
      <c r="OI529" s="1"/>
      <c r="OJ529" s="1"/>
      <c r="OM529" s="1"/>
      <c r="ON529" s="1"/>
      <c r="OO529" s="1"/>
      <c r="OP529" s="1"/>
      <c r="OQ529" s="1"/>
      <c r="OT529" s="1"/>
      <c r="OU529" s="1"/>
      <c r="OV529" s="1"/>
      <c r="OW529" s="1"/>
      <c r="OX529" s="1"/>
      <c r="PA529" s="1"/>
      <c r="PB529" s="1"/>
      <c r="PC529" s="1"/>
      <c r="PD529" s="1"/>
      <c r="PE529" s="1"/>
    </row>
    <row r="530" spans="1:421">
      <c r="J530" t="s">
        <v>211</v>
      </c>
      <c r="K530" s="1">
        <f t="shared" si="16"/>
        <v>0</v>
      </c>
      <c r="L530" s="1">
        <f t="shared" si="16"/>
        <v>0</v>
      </c>
      <c r="M530" s="1">
        <f t="shared" ca="1" si="16"/>
        <v>2.8842672485367558E-2</v>
      </c>
      <c r="N530" s="1">
        <f t="shared" ca="1" si="16"/>
        <v>0.48654718592916557</v>
      </c>
      <c r="O530" s="1">
        <f t="shared" ca="1" si="16"/>
        <v>0.48461014158546689</v>
      </c>
      <c r="Q530" t="s">
        <v>211</v>
      </c>
      <c r="R530" s="1">
        <f ca="1"/>
        <v>0</v>
      </c>
      <c r="S530" s="1">
        <f ca="1"/>
        <v>1.728771927599903E-3</v>
      </c>
      <c r="T530" s="1">
        <f ca="1"/>
        <v>2.7588105873758401E-2</v>
      </c>
      <c r="U530" s="1">
        <f ca="1"/>
        <v>0.25015727330873094</v>
      </c>
      <c r="V530" s="1">
        <f ca="1"/>
        <v>0.72052584888991078</v>
      </c>
      <c r="X530" t="s">
        <v>211</v>
      </c>
      <c r="Y530" s="1">
        <f ca="1"/>
        <v>8.7938499836870879E-5</v>
      </c>
      <c r="Z530" s="1">
        <f ca="1"/>
        <v>2.4754953121075588E-3</v>
      </c>
      <c r="AA530" s="1">
        <f ca="1"/>
        <v>2.1011070140327492E-2</v>
      </c>
      <c r="AB530" s="1">
        <f ca="1"/>
        <v>0.13461228480934848</v>
      </c>
      <c r="AC530" s="1">
        <f ca="1"/>
        <v>0.8418132112383796</v>
      </c>
      <c r="AE530" t="s">
        <v>211</v>
      </c>
      <c r="AF530" s="1">
        <f ca="1"/>
        <v>2.1325310091970971E-4</v>
      </c>
      <c r="AG530" s="1">
        <f ca="1"/>
        <v>2.4340448050526042E-3</v>
      </c>
      <c r="AH530" s="1">
        <f ca="1"/>
        <v>1.4930232781952624E-2</v>
      </c>
      <c r="AI530" s="1">
        <f ca="1"/>
        <v>7.5301955306909363E-2</v>
      </c>
      <c r="AJ530" s="1">
        <f ca="1"/>
        <v>0.90712051400516569</v>
      </c>
      <c r="AL530" t="s">
        <v>211</v>
      </c>
      <c r="AM530" s="1">
        <f ca="1"/>
        <v>3.3563129988850631E-4</v>
      </c>
      <c r="AN530" s="1">
        <f ca="1"/>
        <v>2.0485549252931886E-3</v>
      </c>
      <c r="AO530" s="1">
        <f ca="1"/>
        <v>1.0336244698115785E-2</v>
      </c>
      <c r="AP530" s="1">
        <f ca="1"/>
        <v>4.3597182885894883E-2</v>
      </c>
      <c r="AQ530" s="1">
        <f ca="1"/>
        <v>0.94368238619080769</v>
      </c>
      <c r="AS530" t="s">
        <v>211</v>
      </c>
      <c r="AT530" s="1">
        <f ca="1"/>
        <v>4.377493037366428E-4</v>
      </c>
      <c r="AU530" s="1">
        <f ca="1"/>
        <v>1.5903973123710753E-3</v>
      </c>
      <c r="AV530" s="1">
        <f ca="1"/>
        <v>7.080034097904293E-3</v>
      </c>
      <c r="AW530" s="1">
        <f ca="1"/>
        <v>2.6029400771841869E-2</v>
      </c>
      <c r="AX530" s="1">
        <f ca="1"/>
        <v>0.96486241851414623</v>
      </c>
      <c r="AZ530" t="s">
        <v>211</v>
      </c>
      <c r="BA530" s="1">
        <f ca="1"/>
        <v>5.1629997136457949E-4</v>
      </c>
      <c r="BB530" s="1">
        <f ca="1"/>
        <v>1.1799368066151446E-3</v>
      </c>
      <c r="BC530" s="1">
        <f ca="1"/>
        <v>4.830460428219073E-3</v>
      </c>
      <c r="BD530" s="1">
        <f ca="1"/>
        <v>1.5971486724386138E-2</v>
      </c>
      <c r="BE530" s="1">
        <f ca="1"/>
        <v>0.97750181606941522</v>
      </c>
      <c r="BG530" t="s">
        <v>211</v>
      </c>
      <c r="BH530" s="1">
        <f ca="1"/>
        <v>5.7363279953851875E-4</v>
      </c>
      <c r="BI530" s="1">
        <f ca="1"/>
        <v>8.507186589602402E-4</v>
      </c>
      <c r="BJ530" s="1">
        <f ca="1"/>
        <v>3.2886443666931735E-3</v>
      </c>
      <c r="BK530" s="1">
        <f ca="1"/>
        <v>1.0027205398190716E-2</v>
      </c>
      <c r="BL530" s="1">
        <f ca="1"/>
        <v>0.98525979877661751</v>
      </c>
      <c r="BN530" t="s">
        <v>211</v>
      </c>
      <c r="BO530" s="1">
        <f ca="1"/>
        <v>6.140262448470962E-4</v>
      </c>
      <c r="BP530" s="1">
        <f ca="1"/>
        <v>6.0270140969977408E-4</v>
      </c>
      <c r="BQ530" s="1">
        <f ca="1"/>
        <v>2.2371746621727825E-3</v>
      </c>
      <c r="BR530" s="1">
        <f ca="1"/>
        <v>6.4155963128819044E-3</v>
      </c>
      <c r="BS530" s="1">
        <f ca="1"/>
        <v>0.9901305013703986</v>
      </c>
      <c r="BU530" t="s">
        <v>211</v>
      </c>
      <c r="BV530" s="1">
        <f ca="1"/>
        <v>6.4167333751577341E-4</v>
      </c>
      <c r="BW530" s="1">
        <f ca="1"/>
        <v>4.2242590688745774E-4</v>
      </c>
      <c r="BX530" s="1">
        <f ca="1"/>
        <v>1.5216460244473454E-3</v>
      </c>
      <c r="BY530" s="1">
        <f ca="1"/>
        <v>4.1673723841639055E-3</v>
      </c>
      <c r="BZ530" s="1">
        <f ca="1"/>
        <v>0.99324688234698566</v>
      </c>
      <c r="CB530" t="s">
        <v>211</v>
      </c>
      <c r="CC530" s="1">
        <f ca="1"/>
        <v>6.6006337378619255E-4</v>
      </c>
      <c r="CD530" s="1">
        <f ca="1"/>
        <v>2.9429034291239109E-4</v>
      </c>
      <c r="CE530" s="1">
        <f ca="1"/>
        <v>1.0352691109010437E-3</v>
      </c>
      <c r="CF530" s="1">
        <f ca="1"/>
        <v>2.7391741383356151E-3</v>
      </c>
      <c r="CG530" s="1">
        <f ca="1"/>
        <v>0.99527120303406491</v>
      </c>
      <c r="CI530" t="s">
        <v>211</v>
      </c>
      <c r="CJ530" s="1">
        <f ca="1"/>
        <v>6.7187970940870703E-4</v>
      </c>
      <c r="CK530" s="1">
        <f ca="1"/>
        <v>2.0453483719390272E-4</v>
      </c>
      <c r="CL530" s="1">
        <f ca="1"/>
        <v>7.0486889174904916E-4</v>
      </c>
      <c r="CM530" s="1">
        <f ca="1"/>
        <v>1.8169361515332169E-3</v>
      </c>
      <c r="CN530" s="1">
        <f ca="1"/>
        <v>0.99660178041011527</v>
      </c>
      <c r="CP530" t="s">
        <v>211</v>
      </c>
      <c r="CQ530" s="1">
        <f ca="1"/>
        <v>6.790963849107114E-4</v>
      </c>
      <c r="CR530" s="1">
        <f ca="1"/>
        <v>1.4227354139957705E-4</v>
      </c>
      <c r="CS530" s="1">
        <f ca="1"/>
        <v>4.8051270467278388E-4</v>
      </c>
      <c r="CT530" s="1">
        <f ca="1"/>
        <v>1.2137375208533365E-3</v>
      </c>
      <c r="CU530" s="1">
        <f ca="1"/>
        <v>0.99748437984816374</v>
      </c>
      <c r="CW530" t="s">
        <v>211</v>
      </c>
      <c r="CX530" s="1">
        <f ca="1"/>
        <v>6.8312699513127214E-4</v>
      </c>
      <c r="CY530" s="1">
        <f ca="1"/>
        <v>9.9368749677284214E-5</v>
      </c>
      <c r="CZ530" s="1">
        <f ca="1"/>
        <v>3.2820248846160757E-4</v>
      </c>
      <c r="DA530" s="1">
        <f ca="1"/>
        <v>8.1532901667046606E-4</v>
      </c>
      <c r="DB530" s="1">
        <f ca="1"/>
        <v>0.99807397275005949</v>
      </c>
      <c r="DD530" t="s">
        <v>211</v>
      </c>
      <c r="DE530" s="1">
        <f ca="1"/>
        <v>6.8496647596313627E-4</v>
      </c>
      <c r="DF530" s="1">
        <f ca="1"/>
        <v>6.9935602490661582E-5</v>
      </c>
      <c r="DG530" s="1">
        <f ca="1"/>
        <v>2.2481841270707704E-4</v>
      </c>
      <c r="DH530" s="1">
        <f ca="1"/>
        <v>5.5024413917730171E-4</v>
      </c>
      <c r="DI530" s="1">
        <f ca="1"/>
        <v>0.99847003536966195</v>
      </c>
      <c r="DK530" t="s">
        <v>211</v>
      </c>
      <c r="DL530" s="1">
        <f ca="1"/>
        <v>6.8530714112645255E-4</v>
      </c>
      <c r="DM530" s="1">
        <f ca="1"/>
        <v>4.980583500990956E-5</v>
      </c>
      <c r="DN530" s="1">
        <f ca="1"/>
        <v>1.5465011694645186E-4</v>
      </c>
      <c r="DO530" s="1">
        <f ca="1"/>
        <v>3.7290713078023165E-4</v>
      </c>
      <c r="DP530" s="1">
        <f ca="1"/>
        <v>0.99873732977613705</v>
      </c>
      <c r="DR530" t="s">
        <v>211</v>
      </c>
      <c r="DS530" s="1">
        <f ca="1"/>
        <v>6.846270188872862E-4</v>
      </c>
      <c r="DT530" s="1">
        <f ca="1"/>
        <v>3.6066743938748661E-5</v>
      </c>
      <c r="DU530" s="1">
        <f ca="1"/>
        <v>1.0702734449504946E-4</v>
      </c>
      <c r="DV530" s="1">
        <f ca="1"/>
        <v>2.5379899847522921E-4</v>
      </c>
      <c r="DW530" s="1">
        <f ca="1"/>
        <v>0.99891847989420379</v>
      </c>
      <c r="DY530" t="s">
        <v>211</v>
      </c>
      <c r="DZ530" s="1">
        <f ca="1"/>
        <v>6.832544290366196E-4</v>
      </c>
      <c r="EA530" s="1">
        <f ca="1"/>
        <v>2.6701355301095556E-5</v>
      </c>
      <c r="EB530" s="1">
        <f ca="1"/>
        <v>7.4705397088066405E-5</v>
      </c>
      <c r="EC530" s="1">
        <f ca="1"/>
        <v>1.7356793845865168E-4</v>
      </c>
      <c r="ED530" s="1">
        <f ca="1"/>
        <v>0.9990417708801157</v>
      </c>
      <c r="EF530" t="s">
        <v>211</v>
      </c>
      <c r="EG530" s="1">
        <f ca="1"/>
        <v>6.8141403679178325E-4</v>
      </c>
      <c r="EH530" s="1">
        <f ca="1"/>
        <v>2.0321572273452168E-5</v>
      </c>
      <c r="EI530" s="1">
        <f ca="1"/>
        <v>5.276652243689375E-5</v>
      </c>
      <c r="EJ530" s="1">
        <f ca="1"/>
        <v>1.1941013032447575E-4</v>
      </c>
      <c r="EK530" s="1">
        <f ca="1"/>
        <v>0.99912608773817357</v>
      </c>
      <c r="EM530" t="s">
        <v>211</v>
      </c>
      <c r="EN530" s="1">
        <f ca="1"/>
        <v>6.792591789727885E-4</v>
      </c>
      <c r="EO530" s="1">
        <f ca="1"/>
        <v>1.5976164337193431E-5</v>
      </c>
      <c r="EP530" s="1">
        <f ca="1"/>
        <v>3.7873051768206185E-5</v>
      </c>
      <c r="EQ530" s="1">
        <f ca="1"/>
        <v>8.2795642625799101E-5</v>
      </c>
      <c r="ER530" s="1">
        <f ca="1"/>
        <v>0.99918409596229618</v>
      </c>
      <c r="ET530" t="s">
        <v>211</v>
      </c>
      <c r="EU530" s="1">
        <f ca="1"/>
        <v>6.7689431658886834E-4</v>
      </c>
      <c r="EV530" s="1">
        <f ca="1"/>
        <v>1.301520985245777E-5</v>
      </c>
      <c r="EW530" s="1">
        <f ca="1"/>
        <v>2.775997536922606E-5</v>
      </c>
      <c r="EX530" s="1">
        <f ca="1"/>
        <v>5.8012933628197444E-5</v>
      </c>
      <c r="EY530" s="1">
        <f ca="1"/>
        <v>0.99922431756456143</v>
      </c>
      <c r="FA530" t="s">
        <v>211</v>
      </c>
      <c r="FB530" s="1">
        <f ca="1"/>
        <v>6.7439051868114987E-4</v>
      </c>
      <c r="FC530" s="1">
        <f ca="1"/>
        <v>1.0995578268600876E-5</v>
      </c>
      <c r="FD530" s="1">
        <f ca="1"/>
        <v>2.0890338670539128E-5</v>
      </c>
      <c r="FE530" s="1">
        <f ca="1"/>
        <v>4.122345531157018E-5</v>
      </c>
      <c r="FF530" s="1">
        <f ca="1"/>
        <v>0.9992525001090683</v>
      </c>
      <c r="FH530" t="s">
        <v>211</v>
      </c>
      <c r="FI530" s="1">
        <f ca="1"/>
        <v>6.7179608810024401E-4</v>
      </c>
      <c r="FJ530" s="1">
        <f ca="1"/>
        <v>9.6155762826386527E-6</v>
      </c>
      <c r="FK530" s="1">
        <f ca="1"/>
        <v>1.6221282054535373E-5</v>
      </c>
      <c r="FL530" s="1">
        <f ca="1"/>
        <v>2.9840527586268569E-5</v>
      </c>
      <c r="FM530" s="1">
        <f ca="1"/>
        <v>0.99927252652597642</v>
      </c>
      <c r="FO530" t="s">
        <v>211</v>
      </c>
      <c r="FP530" s="1">
        <f ca="1"/>
        <v>6.6914382864831725E-4</v>
      </c>
      <c r="FQ530" s="1">
        <f ca="1"/>
        <v>8.6700168565063776E-6</v>
      </c>
      <c r="FR530" s="1">
        <f ca="1"/>
        <v>1.3045232295479516E-5</v>
      </c>
      <c r="FS530" s="1">
        <f ca="1"/>
        <v>2.2117706383393963E-5</v>
      </c>
      <c r="FT530" s="1">
        <f ca="1"/>
        <v>0.99928702321581642</v>
      </c>
      <c r="FV530" t="s">
        <v>211</v>
      </c>
      <c r="FW530" s="1">
        <f ca="1"/>
        <v>6.6645600337464611E-4</v>
      </c>
      <c r="FX530" s="1">
        <f ca="1"/>
        <v>8.019450902205104E-6</v>
      </c>
      <c r="FY530" s="1">
        <f ca="1"/>
        <v>1.0882121667734927E-5</v>
      </c>
      <c r="FZ530" s="1">
        <f ca="1"/>
        <v>1.6874220449745963E-5</v>
      </c>
      <c r="GA530" s="1">
        <f ca="1"/>
        <v>0.99929776820360583</v>
      </c>
      <c r="GC530" t="s">
        <v>211</v>
      </c>
      <c r="GD530" s="1">
        <f ca="1"/>
        <v>6.6374771191211521E-4</v>
      </c>
      <c r="GE530" s="1">
        <f ca="1"/>
        <v>7.56915543471911E-6</v>
      </c>
      <c r="GF530" s="1">
        <f ca="1"/>
        <v>9.4062464962044423E-6</v>
      </c>
      <c r="GG530" s="1">
        <f ca="1"/>
        <v>1.3310963234022898E-5</v>
      </c>
      <c r="GH530" s="1">
        <f ca="1"/>
        <v>0.99930596592292309</v>
      </c>
      <c r="GJ530" t="s">
        <v>211</v>
      </c>
      <c r="GK530" s="1">
        <f ca="1"/>
        <v>6.6102918823079601E-4</v>
      </c>
      <c r="GL530" s="1">
        <f ca="1"/>
        <v>7.2548121892782491E-6</v>
      </c>
      <c r="GM530" s="1">
        <f ca="1"/>
        <v>8.3966362795768364E-6</v>
      </c>
      <c r="GN530" s="1">
        <f ca="1"/>
        <v>1.0886746575030203E-5</v>
      </c>
      <c r="GO530" s="1">
        <f ca="1"/>
        <v>0.99931243261672542</v>
      </c>
      <c r="GQ530" t="s">
        <v>211</v>
      </c>
      <c r="GR530" s="1">
        <f ca="1"/>
        <v>6.5830736259709862E-4</v>
      </c>
      <c r="GS530" s="1">
        <f ca="1"/>
        <v>7.0327596542028976E-6</v>
      </c>
      <c r="GT530" s="1">
        <f ca="1"/>
        <v>7.7033780490590332E-6</v>
      </c>
      <c r="GU530" s="1">
        <f ca="1"/>
        <v>9.2348726470063391E-6</v>
      </c>
      <c r="GV530" s="1">
        <f ca="1"/>
        <v>0.99931772162705279</v>
      </c>
      <c r="GX530" t="s">
        <v>211</v>
      </c>
      <c r="GY530" s="1">
        <f ca="1"/>
        <v>6.5558692272776854E-4</v>
      </c>
      <c r="GZ530" s="1">
        <f ca="1"/>
        <v>6.8733644221768902E-6</v>
      </c>
      <c r="HA530" s="1">
        <f ca="1"/>
        <v>7.2247676585897628E-6</v>
      </c>
      <c r="HB530" s="1">
        <f ca="1"/>
        <v>8.1067868567531501E-6</v>
      </c>
      <c r="HC530" s="1">
        <f ca="1"/>
        <v>0.99932220815833483</v>
      </c>
      <c r="HE530" t="s">
        <v>211</v>
      </c>
      <c r="HF530" s="1">
        <f ca="1"/>
        <v>6.5287103440608472E-4</v>
      </c>
      <c r="HG530" s="1">
        <f ca="1"/>
        <v>6.7565167628458116E-6</v>
      </c>
      <c r="HH530" s="1">
        <f ca="1"/>
        <v>6.8918075661028285E-6</v>
      </c>
      <c r="HI530" s="1">
        <f ca="1"/>
        <v>7.3339722088541544E-6</v>
      </c>
      <c r="HJ530" s="1">
        <f ca="1"/>
        <v>0.99932614666905628</v>
      </c>
      <c r="HL530" t="s">
        <v>211</v>
      </c>
      <c r="HM530" s="1">
        <f ca="1"/>
        <v>6.5016183069601654E-4</v>
      </c>
      <c r="HN530" s="1">
        <f ca="1"/>
        <v>6.6685711709492734E-6</v>
      </c>
      <c r="HO530" s="1">
        <f ca="1"/>
        <v>6.6576892589862111E-6</v>
      </c>
      <c r="HP530" s="1">
        <f ca="1"/>
        <v>6.8021561128063515E-6</v>
      </c>
      <c r="HQ530" s="1">
        <f ca="1"/>
        <v>0.99932970975276136</v>
      </c>
      <c r="HS530" t="s">
        <v>211</v>
      </c>
      <c r="HT530" s="1">
        <f ca="1"/>
        <v>6.4746074398999026E-4</v>
      </c>
      <c r="HU530" s="1">
        <f ca="1"/>
        <v>6.6002690735941742E-6</v>
      </c>
      <c r="HV530" s="1">
        <f ca="1"/>
        <v>6.4906576760773948E-6</v>
      </c>
      <c r="HW530" s="1">
        <f ca="1"/>
        <v>6.4338399172772517E-6</v>
      </c>
      <c r="HX530" s="1">
        <f ca="1"/>
        <v>0.9993330144893432</v>
      </c>
      <c r="HZ530" t="s">
        <v>211</v>
      </c>
      <c r="IA530" s="1">
        <f ca="1"/>
        <v>6.4476873134716262E-4</v>
      </c>
      <c r="IB530" s="1">
        <f ca="1"/>
        <v>6.5453287472424954E-6</v>
      </c>
      <c r="IC530" s="1">
        <f ca="1"/>
        <v>6.3691701958225108E-6</v>
      </c>
      <c r="ID530" s="1">
        <f ca="1"/>
        <v>6.1764601800642517E-6</v>
      </c>
      <c r="IE530" s="1">
        <f ca="1"/>
        <v>0.99933614030952989</v>
      </c>
      <c r="IG530" t="s">
        <v>211</v>
      </c>
      <c r="IH530" s="1">
        <f ca="1"/>
        <v>6.4208642739811662E-4</v>
      </c>
      <c r="II530" s="1">
        <f ca="1"/>
        <v>6.4994883111387489E-6</v>
      </c>
      <c r="IJ530" s="1">
        <f ca="1"/>
        <v>6.2786123750023031E-6</v>
      </c>
      <c r="IK530" s="1">
        <f ca="1"/>
        <v>5.9943636082739312E-6</v>
      </c>
      <c r="IL530" s="1">
        <f ca="1"/>
        <v>0.99933914110830768</v>
      </c>
      <c r="IN530" t="s">
        <v>211</v>
      </c>
      <c r="IO530" s="1">
        <f ca="1"/>
        <v>6.3941424809084728E-4</v>
      </c>
      <c r="IP530" s="1">
        <f ca="1"/>
        <v>6.4598563009148151E-6</v>
      </c>
      <c r="IQ530" s="1">
        <f ca="1"/>
        <v>6.2090698489740348E-6</v>
      </c>
      <c r="IR530" s="1">
        <f ca="1"/>
        <v>5.8633658909995804E-6</v>
      </c>
      <c r="IS530" s="1">
        <f ca="1"/>
        <v>0.99934205345986848</v>
      </c>
      <c r="IU530" t="s">
        <v>211</v>
      </c>
      <c r="IV530" s="1">
        <f ca="1"/>
        <v>6.3675246107827851E-4</v>
      </c>
      <c r="IW530" s="1">
        <f ca="1"/>
        <v>6.4244710072133765E-6</v>
      </c>
      <c r="IX530" s="1">
        <f ca="1"/>
        <v>6.1538167642736845E-6</v>
      </c>
      <c r="IY530" s="1">
        <f ca="1"/>
        <v>5.7670618664953404E-6</v>
      </c>
      <c r="IZ530" s="1">
        <f ca="1"/>
        <v>0.99934490218928396</v>
      </c>
      <c r="JC530" s="1"/>
      <c r="JD530" s="1"/>
      <c r="JE530" s="1"/>
      <c r="JF530" s="1"/>
      <c r="JG530" s="1"/>
      <c r="JJ530" s="1"/>
      <c r="JK530" s="1"/>
      <c r="JL530" s="1"/>
      <c r="JM530" s="1"/>
      <c r="JN530" s="1"/>
      <c r="JQ530" s="1"/>
      <c r="JR530" s="1"/>
      <c r="JS530" s="1"/>
      <c r="JT530" s="1"/>
      <c r="JU530" s="1"/>
      <c r="JX530" s="1"/>
      <c r="JY530" s="1"/>
      <c r="JZ530" s="1"/>
      <c r="KA530" s="1"/>
      <c r="KB530" s="1"/>
      <c r="KE530" s="1"/>
      <c r="KF530" s="1"/>
      <c r="KG530" s="1"/>
      <c r="KH530" s="1"/>
      <c r="KI530" s="1"/>
      <c r="KL530" s="1"/>
      <c r="KM530" s="1"/>
      <c r="KN530" s="1"/>
      <c r="KO530" s="1"/>
      <c r="KP530" s="1"/>
      <c r="KS530" s="1"/>
      <c r="KT530" s="1"/>
      <c r="KU530" s="1"/>
      <c r="KV530" s="1"/>
      <c r="KW530" s="1"/>
      <c r="KZ530" s="1"/>
      <c r="LA530" s="1"/>
      <c r="LB530" s="1"/>
      <c r="LC530" s="1"/>
      <c r="LD530" s="1"/>
      <c r="LG530" s="1"/>
      <c r="LH530" s="1"/>
      <c r="LI530" s="1"/>
      <c r="LJ530" s="1"/>
      <c r="LK530" s="1"/>
      <c r="LN530" s="1"/>
      <c r="LO530" s="1"/>
      <c r="LP530" s="1"/>
      <c r="LQ530" s="1"/>
      <c r="LR530" s="1"/>
      <c r="LU530" s="1"/>
      <c r="LV530" s="1"/>
      <c r="LW530" s="1"/>
      <c r="LX530" s="1"/>
      <c r="LY530" s="1"/>
      <c r="MB530" s="1"/>
      <c r="MC530" s="1"/>
      <c r="MD530" s="1"/>
      <c r="ME530" s="1"/>
      <c r="MF530" s="1"/>
      <c r="MI530" s="1"/>
      <c r="MJ530" s="1"/>
      <c r="MK530" s="1"/>
      <c r="ML530" s="1"/>
      <c r="MM530" s="1"/>
      <c r="MP530" s="1"/>
      <c r="MQ530" s="1"/>
      <c r="MR530" s="1"/>
      <c r="MS530" s="1"/>
      <c r="MT530" s="1"/>
      <c r="MW530" s="1"/>
      <c r="MX530" s="1"/>
      <c r="MY530" s="1"/>
      <c r="MZ530" s="1"/>
      <c r="NA530" s="1"/>
      <c r="ND530" s="1"/>
      <c r="NE530" s="1"/>
      <c r="NF530" s="1"/>
      <c r="NG530" s="1"/>
      <c r="NH530" s="1"/>
      <c r="NK530" s="1"/>
      <c r="NL530" s="1"/>
      <c r="NM530" s="1"/>
      <c r="NN530" s="1"/>
      <c r="NO530" s="1"/>
      <c r="NR530" s="1"/>
      <c r="NS530" s="1"/>
      <c r="NT530" s="1"/>
      <c r="NU530" s="1"/>
      <c r="NV530" s="1"/>
      <c r="NY530" s="1"/>
      <c r="NZ530" s="1"/>
      <c r="OA530" s="1"/>
      <c r="OB530" s="1"/>
      <c r="OC530" s="1"/>
      <c r="OF530" s="1"/>
      <c r="OG530" s="1"/>
      <c r="OH530" s="1"/>
      <c r="OI530" s="1"/>
      <c r="OJ530" s="1"/>
      <c r="OM530" s="1"/>
      <c r="ON530" s="1"/>
      <c r="OO530" s="1"/>
      <c r="OP530" s="1"/>
      <c r="OQ530" s="1"/>
      <c r="OT530" s="1"/>
      <c r="OU530" s="1"/>
      <c r="OV530" s="1"/>
      <c r="OW530" s="1"/>
      <c r="OX530" s="1"/>
      <c r="PA530" s="1"/>
      <c r="PB530" s="1"/>
      <c r="PC530" s="1"/>
      <c r="PD530" s="1"/>
      <c r="PE530" s="1"/>
    </row>
    <row r="531" spans="1:421">
      <c r="J531" t="s">
        <v>212</v>
      </c>
      <c r="K531" s="1">
        <f t="shared" si="16"/>
        <v>0</v>
      </c>
      <c r="L531" s="1">
        <f t="shared" si="16"/>
        <v>0</v>
      </c>
      <c r="M531" s="1">
        <f t="shared" si="16"/>
        <v>0</v>
      </c>
      <c r="N531" s="1">
        <f t="shared" si="16"/>
        <v>0</v>
      </c>
      <c r="O531" s="1">
        <f t="shared" si="16"/>
        <v>1</v>
      </c>
      <c r="Q531" t="s">
        <v>212</v>
      </c>
      <c r="R531" s="1">
        <f ca="1"/>
        <v>0</v>
      </c>
      <c r="S531" s="1">
        <f ca="1"/>
        <v>0</v>
      </c>
      <c r="T531" s="1">
        <f ca="1"/>
        <v>0</v>
      </c>
      <c r="U531" s="1">
        <f ca="1"/>
        <v>0</v>
      </c>
      <c r="V531" s="1">
        <f ca="1"/>
        <v>1</v>
      </c>
      <c r="X531" t="s">
        <v>212</v>
      </c>
      <c r="Y531" s="1">
        <f ca="1"/>
        <v>0</v>
      </c>
      <c r="Z531" s="1">
        <f ca="1"/>
        <v>0</v>
      </c>
      <c r="AA531" s="1">
        <f ca="1"/>
        <v>0</v>
      </c>
      <c r="AB531" s="1">
        <f ca="1"/>
        <v>0</v>
      </c>
      <c r="AC531" s="1">
        <f ca="1"/>
        <v>1</v>
      </c>
      <c r="AE531" t="s">
        <v>212</v>
      </c>
      <c r="AF531" s="1">
        <f ca="1"/>
        <v>0</v>
      </c>
      <c r="AG531" s="1">
        <f ca="1"/>
        <v>0</v>
      </c>
      <c r="AH531" s="1">
        <f ca="1"/>
        <v>0</v>
      </c>
      <c r="AI531" s="1">
        <f ca="1"/>
        <v>0</v>
      </c>
      <c r="AJ531" s="1">
        <f ca="1"/>
        <v>1</v>
      </c>
      <c r="AL531" t="s">
        <v>212</v>
      </c>
      <c r="AM531" s="1">
        <f ca="1"/>
        <v>0</v>
      </c>
      <c r="AN531" s="1">
        <f ca="1"/>
        <v>0</v>
      </c>
      <c r="AO531" s="1">
        <f ca="1"/>
        <v>0</v>
      </c>
      <c r="AP531" s="1">
        <f ca="1"/>
        <v>0</v>
      </c>
      <c r="AQ531" s="1">
        <f ca="1"/>
        <v>1</v>
      </c>
      <c r="AS531" t="s">
        <v>212</v>
      </c>
      <c r="AT531" s="1">
        <f ca="1"/>
        <v>0</v>
      </c>
      <c r="AU531" s="1">
        <f ca="1"/>
        <v>0</v>
      </c>
      <c r="AV531" s="1">
        <f ca="1"/>
        <v>0</v>
      </c>
      <c r="AW531" s="1">
        <f ca="1"/>
        <v>0</v>
      </c>
      <c r="AX531" s="1">
        <f ca="1"/>
        <v>1</v>
      </c>
      <c r="AZ531" t="s">
        <v>212</v>
      </c>
      <c r="BA531" s="1">
        <f ca="1"/>
        <v>0</v>
      </c>
      <c r="BB531" s="1">
        <f ca="1"/>
        <v>0</v>
      </c>
      <c r="BC531" s="1">
        <f ca="1"/>
        <v>0</v>
      </c>
      <c r="BD531" s="1">
        <f ca="1"/>
        <v>0</v>
      </c>
      <c r="BE531" s="1">
        <f ca="1"/>
        <v>1</v>
      </c>
      <c r="BG531" t="s">
        <v>212</v>
      </c>
      <c r="BH531" s="1">
        <f ca="1"/>
        <v>0</v>
      </c>
      <c r="BI531" s="1">
        <f ca="1"/>
        <v>0</v>
      </c>
      <c r="BJ531" s="1">
        <f ca="1"/>
        <v>0</v>
      </c>
      <c r="BK531" s="1">
        <f ca="1"/>
        <v>0</v>
      </c>
      <c r="BL531" s="1">
        <f ca="1"/>
        <v>1</v>
      </c>
      <c r="BN531" t="s">
        <v>212</v>
      </c>
      <c r="BO531" s="1">
        <f ca="1"/>
        <v>0</v>
      </c>
      <c r="BP531" s="1">
        <f ca="1"/>
        <v>0</v>
      </c>
      <c r="BQ531" s="1">
        <f ca="1"/>
        <v>0</v>
      </c>
      <c r="BR531" s="1">
        <f ca="1"/>
        <v>0</v>
      </c>
      <c r="BS531" s="1">
        <f ca="1"/>
        <v>1</v>
      </c>
      <c r="BU531" t="s">
        <v>212</v>
      </c>
      <c r="BV531" s="1">
        <f ca="1"/>
        <v>0</v>
      </c>
      <c r="BW531" s="1">
        <f ca="1"/>
        <v>0</v>
      </c>
      <c r="BX531" s="1">
        <f ca="1"/>
        <v>0</v>
      </c>
      <c r="BY531" s="1">
        <f ca="1"/>
        <v>0</v>
      </c>
      <c r="BZ531" s="1">
        <f ca="1"/>
        <v>1</v>
      </c>
      <c r="CB531" t="s">
        <v>212</v>
      </c>
      <c r="CC531" s="1">
        <f ca="1"/>
        <v>0</v>
      </c>
      <c r="CD531" s="1">
        <f ca="1"/>
        <v>0</v>
      </c>
      <c r="CE531" s="1">
        <f ca="1"/>
        <v>0</v>
      </c>
      <c r="CF531" s="1">
        <f ca="1"/>
        <v>0</v>
      </c>
      <c r="CG531" s="1">
        <f ca="1"/>
        <v>1</v>
      </c>
      <c r="CI531" t="s">
        <v>212</v>
      </c>
      <c r="CJ531" s="1">
        <f ca="1"/>
        <v>0</v>
      </c>
      <c r="CK531" s="1">
        <f ca="1"/>
        <v>0</v>
      </c>
      <c r="CL531" s="1">
        <f ca="1"/>
        <v>0</v>
      </c>
      <c r="CM531" s="1">
        <f ca="1"/>
        <v>0</v>
      </c>
      <c r="CN531" s="1">
        <f ca="1"/>
        <v>1</v>
      </c>
      <c r="CP531" t="s">
        <v>212</v>
      </c>
      <c r="CQ531" s="1">
        <f ca="1"/>
        <v>0</v>
      </c>
      <c r="CR531" s="1">
        <f ca="1"/>
        <v>0</v>
      </c>
      <c r="CS531" s="1">
        <f ca="1"/>
        <v>0</v>
      </c>
      <c r="CT531" s="1">
        <f ca="1"/>
        <v>0</v>
      </c>
      <c r="CU531" s="1">
        <f ca="1"/>
        <v>1</v>
      </c>
      <c r="CW531" t="s">
        <v>212</v>
      </c>
      <c r="CX531" s="1">
        <f ca="1"/>
        <v>0</v>
      </c>
      <c r="CY531" s="1">
        <f ca="1"/>
        <v>0</v>
      </c>
      <c r="CZ531" s="1">
        <f ca="1"/>
        <v>0</v>
      </c>
      <c r="DA531" s="1">
        <f ca="1"/>
        <v>0</v>
      </c>
      <c r="DB531" s="1">
        <f ca="1"/>
        <v>1</v>
      </c>
      <c r="DD531" t="s">
        <v>212</v>
      </c>
      <c r="DE531" s="1">
        <f ca="1"/>
        <v>0</v>
      </c>
      <c r="DF531" s="1">
        <f ca="1"/>
        <v>0</v>
      </c>
      <c r="DG531" s="1">
        <f ca="1"/>
        <v>0</v>
      </c>
      <c r="DH531" s="1">
        <f ca="1"/>
        <v>0</v>
      </c>
      <c r="DI531" s="1">
        <f ca="1"/>
        <v>1</v>
      </c>
      <c r="DK531" t="s">
        <v>212</v>
      </c>
      <c r="DL531" s="1">
        <f ca="1"/>
        <v>0</v>
      </c>
      <c r="DM531" s="1">
        <f ca="1"/>
        <v>0</v>
      </c>
      <c r="DN531" s="1">
        <f ca="1"/>
        <v>0</v>
      </c>
      <c r="DO531" s="1">
        <f ca="1"/>
        <v>0</v>
      </c>
      <c r="DP531" s="1">
        <f ca="1"/>
        <v>1</v>
      </c>
      <c r="DR531" t="s">
        <v>212</v>
      </c>
      <c r="DS531" s="1">
        <f ca="1"/>
        <v>0</v>
      </c>
      <c r="DT531" s="1">
        <f ca="1"/>
        <v>0</v>
      </c>
      <c r="DU531" s="1">
        <f ca="1"/>
        <v>0</v>
      </c>
      <c r="DV531" s="1">
        <f ca="1"/>
        <v>0</v>
      </c>
      <c r="DW531" s="1">
        <f ca="1"/>
        <v>1</v>
      </c>
      <c r="DY531" t="s">
        <v>212</v>
      </c>
      <c r="DZ531" s="1">
        <f ca="1"/>
        <v>0</v>
      </c>
      <c r="EA531" s="1">
        <f ca="1"/>
        <v>0</v>
      </c>
      <c r="EB531" s="1">
        <f ca="1"/>
        <v>0</v>
      </c>
      <c r="EC531" s="1">
        <f ca="1"/>
        <v>0</v>
      </c>
      <c r="ED531" s="1">
        <f ca="1"/>
        <v>1</v>
      </c>
      <c r="EF531" t="s">
        <v>212</v>
      </c>
      <c r="EG531" s="1">
        <f ca="1"/>
        <v>0</v>
      </c>
      <c r="EH531" s="1">
        <f ca="1"/>
        <v>0</v>
      </c>
      <c r="EI531" s="1">
        <f ca="1"/>
        <v>0</v>
      </c>
      <c r="EJ531" s="1">
        <f ca="1"/>
        <v>0</v>
      </c>
      <c r="EK531" s="1">
        <f ca="1"/>
        <v>1</v>
      </c>
      <c r="EM531" t="s">
        <v>212</v>
      </c>
      <c r="EN531" s="1">
        <f ca="1"/>
        <v>0</v>
      </c>
      <c r="EO531" s="1">
        <f ca="1"/>
        <v>0</v>
      </c>
      <c r="EP531" s="1">
        <f ca="1"/>
        <v>0</v>
      </c>
      <c r="EQ531" s="1">
        <f ca="1"/>
        <v>0</v>
      </c>
      <c r="ER531" s="1">
        <f ca="1"/>
        <v>1</v>
      </c>
      <c r="ET531" t="s">
        <v>212</v>
      </c>
      <c r="EU531" s="1">
        <f ca="1"/>
        <v>0</v>
      </c>
      <c r="EV531" s="1">
        <f ca="1"/>
        <v>0</v>
      </c>
      <c r="EW531" s="1">
        <f ca="1"/>
        <v>0</v>
      </c>
      <c r="EX531" s="1">
        <f ca="1"/>
        <v>0</v>
      </c>
      <c r="EY531" s="1">
        <f ca="1"/>
        <v>1</v>
      </c>
      <c r="FA531" t="s">
        <v>212</v>
      </c>
      <c r="FB531" s="1">
        <f ca="1"/>
        <v>0</v>
      </c>
      <c r="FC531" s="1">
        <f ca="1"/>
        <v>0</v>
      </c>
      <c r="FD531" s="1">
        <f ca="1"/>
        <v>0</v>
      </c>
      <c r="FE531" s="1">
        <f ca="1"/>
        <v>0</v>
      </c>
      <c r="FF531" s="1">
        <f ca="1"/>
        <v>1</v>
      </c>
      <c r="FH531" t="s">
        <v>212</v>
      </c>
      <c r="FI531" s="1">
        <f ca="1"/>
        <v>0</v>
      </c>
      <c r="FJ531" s="1">
        <f ca="1"/>
        <v>0</v>
      </c>
      <c r="FK531" s="1">
        <f ca="1"/>
        <v>0</v>
      </c>
      <c r="FL531" s="1">
        <f ca="1"/>
        <v>0</v>
      </c>
      <c r="FM531" s="1">
        <f ca="1"/>
        <v>1</v>
      </c>
      <c r="FO531" t="s">
        <v>212</v>
      </c>
      <c r="FP531" s="1">
        <f ca="1"/>
        <v>0</v>
      </c>
      <c r="FQ531" s="1">
        <f ca="1"/>
        <v>0</v>
      </c>
      <c r="FR531" s="1">
        <f ca="1"/>
        <v>0</v>
      </c>
      <c r="FS531" s="1">
        <f ca="1"/>
        <v>0</v>
      </c>
      <c r="FT531" s="1">
        <f ca="1"/>
        <v>1</v>
      </c>
      <c r="FV531" t="s">
        <v>212</v>
      </c>
      <c r="FW531" s="1">
        <f ca="1"/>
        <v>0</v>
      </c>
      <c r="FX531" s="1">
        <f ca="1"/>
        <v>0</v>
      </c>
      <c r="FY531" s="1">
        <f ca="1"/>
        <v>0</v>
      </c>
      <c r="FZ531" s="1">
        <f ca="1"/>
        <v>0</v>
      </c>
      <c r="GA531" s="1">
        <f ca="1"/>
        <v>1</v>
      </c>
      <c r="GC531" t="s">
        <v>212</v>
      </c>
      <c r="GD531" s="1">
        <f ca="1"/>
        <v>0</v>
      </c>
      <c r="GE531" s="1">
        <f ca="1"/>
        <v>0</v>
      </c>
      <c r="GF531" s="1">
        <f ca="1"/>
        <v>0</v>
      </c>
      <c r="GG531" s="1">
        <f ca="1"/>
        <v>0</v>
      </c>
      <c r="GH531" s="1">
        <f ca="1"/>
        <v>1</v>
      </c>
      <c r="GJ531" t="s">
        <v>212</v>
      </c>
      <c r="GK531" s="1">
        <f ca="1"/>
        <v>0</v>
      </c>
      <c r="GL531" s="1">
        <f ca="1"/>
        <v>0</v>
      </c>
      <c r="GM531" s="1">
        <f ca="1"/>
        <v>0</v>
      </c>
      <c r="GN531" s="1">
        <f ca="1"/>
        <v>0</v>
      </c>
      <c r="GO531" s="1">
        <f ca="1"/>
        <v>1</v>
      </c>
      <c r="GQ531" t="s">
        <v>212</v>
      </c>
      <c r="GR531" s="1">
        <f ca="1"/>
        <v>0</v>
      </c>
      <c r="GS531" s="1">
        <f ca="1"/>
        <v>0</v>
      </c>
      <c r="GT531" s="1">
        <f ca="1"/>
        <v>0</v>
      </c>
      <c r="GU531" s="1">
        <f ca="1"/>
        <v>0</v>
      </c>
      <c r="GV531" s="1">
        <f ca="1"/>
        <v>1</v>
      </c>
      <c r="GX531" t="s">
        <v>212</v>
      </c>
      <c r="GY531" s="1">
        <f ca="1"/>
        <v>0</v>
      </c>
      <c r="GZ531" s="1">
        <f ca="1"/>
        <v>0</v>
      </c>
      <c r="HA531" s="1">
        <f ca="1"/>
        <v>0</v>
      </c>
      <c r="HB531" s="1">
        <f ca="1"/>
        <v>0</v>
      </c>
      <c r="HC531" s="1">
        <f ca="1"/>
        <v>1</v>
      </c>
      <c r="HE531" t="s">
        <v>212</v>
      </c>
      <c r="HF531" s="1">
        <f ca="1"/>
        <v>0</v>
      </c>
      <c r="HG531" s="1">
        <f ca="1"/>
        <v>0</v>
      </c>
      <c r="HH531" s="1">
        <f ca="1"/>
        <v>0</v>
      </c>
      <c r="HI531" s="1">
        <f ca="1"/>
        <v>0</v>
      </c>
      <c r="HJ531" s="1">
        <f ca="1"/>
        <v>1</v>
      </c>
      <c r="HL531" t="s">
        <v>212</v>
      </c>
      <c r="HM531" s="1">
        <f ca="1"/>
        <v>0</v>
      </c>
      <c r="HN531" s="1">
        <f ca="1"/>
        <v>0</v>
      </c>
      <c r="HO531" s="1">
        <f ca="1"/>
        <v>0</v>
      </c>
      <c r="HP531" s="1">
        <f ca="1"/>
        <v>0</v>
      </c>
      <c r="HQ531" s="1">
        <f ca="1"/>
        <v>1</v>
      </c>
      <c r="HS531" t="s">
        <v>212</v>
      </c>
      <c r="HT531" s="1">
        <f ca="1"/>
        <v>0</v>
      </c>
      <c r="HU531" s="1">
        <f ca="1"/>
        <v>0</v>
      </c>
      <c r="HV531" s="1">
        <f ca="1"/>
        <v>0</v>
      </c>
      <c r="HW531" s="1">
        <f ca="1"/>
        <v>0</v>
      </c>
      <c r="HX531" s="1">
        <f ca="1"/>
        <v>1</v>
      </c>
      <c r="HZ531" t="s">
        <v>212</v>
      </c>
      <c r="IA531" s="1">
        <f ca="1"/>
        <v>0</v>
      </c>
      <c r="IB531" s="1">
        <f ca="1"/>
        <v>0</v>
      </c>
      <c r="IC531" s="1">
        <f ca="1"/>
        <v>0</v>
      </c>
      <c r="ID531" s="1">
        <f ca="1"/>
        <v>0</v>
      </c>
      <c r="IE531" s="1">
        <f ca="1"/>
        <v>1</v>
      </c>
      <c r="IG531" t="s">
        <v>212</v>
      </c>
      <c r="IH531" s="1">
        <f ca="1"/>
        <v>0</v>
      </c>
      <c r="II531" s="1">
        <f ca="1"/>
        <v>0</v>
      </c>
      <c r="IJ531" s="1">
        <f ca="1"/>
        <v>0</v>
      </c>
      <c r="IK531" s="1">
        <f ca="1"/>
        <v>0</v>
      </c>
      <c r="IL531" s="1">
        <f ca="1"/>
        <v>1</v>
      </c>
      <c r="IN531" t="s">
        <v>212</v>
      </c>
      <c r="IO531" s="1">
        <f ca="1"/>
        <v>0</v>
      </c>
      <c r="IP531" s="1">
        <f ca="1"/>
        <v>0</v>
      </c>
      <c r="IQ531" s="1">
        <f ca="1"/>
        <v>0</v>
      </c>
      <c r="IR531" s="1">
        <f ca="1"/>
        <v>0</v>
      </c>
      <c r="IS531" s="1">
        <f ca="1"/>
        <v>1</v>
      </c>
      <c r="IU531" t="s">
        <v>212</v>
      </c>
      <c r="IV531" s="1">
        <f ca="1"/>
        <v>0</v>
      </c>
      <c r="IW531" s="1">
        <f ca="1"/>
        <v>0</v>
      </c>
      <c r="IX531" s="1">
        <f ca="1"/>
        <v>0</v>
      </c>
      <c r="IY531" s="1">
        <f ca="1"/>
        <v>0</v>
      </c>
      <c r="IZ531" s="1">
        <f ca="1"/>
        <v>1</v>
      </c>
      <c r="JC531" s="1"/>
      <c r="JD531" s="1"/>
      <c r="JE531" s="1"/>
      <c r="JF531" s="1"/>
      <c r="JG531" s="1"/>
      <c r="JJ531" s="1"/>
      <c r="JK531" s="1"/>
      <c r="JL531" s="1"/>
      <c r="JM531" s="1"/>
      <c r="JN531" s="1"/>
      <c r="JQ531" s="1"/>
      <c r="JR531" s="1"/>
      <c r="JS531" s="1"/>
      <c r="JT531" s="1"/>
      <c r="JU531" s="1"/>
      <c r="JX531" s="1"/>
      <c r="JY531" s="1"/>
      <c r="JZ531" s="1"/>
      <c r="KA531" s="1"/>
      <c r="KB531" s="1"/>
      <c r="KE531" s="1"/>
      <c r="KF531" s="1"/>
      <c r="KG531" s="1"/>
      <c r="KH531" s="1"/>
      <c r="KI531" s="1"/>
      <c r="KL531" s="1"/>
      <c r="KM531" s="1"/>
      <c r="KN531" s="1"/>
      <c r="KO531" s="1"/>
      <c r="KP531" s="1"/>
      <c r="KS531" s="1"/>
      <c r="KT531" s="1"/>
      <c r="KU531" s="1"/>
      <c r="KV531" s="1"/>
      <c r="KW531" s="1"/>
      <c r="KZ531" s="1"/>
      <c r="LA531" s="1"/>
      <c r="LB531" s="1"/>
      <c r="LC531" s="1"/>
      <c r="LD531" s="1"/>
      <c r="LG531" s="1"/>
      <c r="LH531" s="1"/>
      <c r="LI531" s="1"/>
      <c r="LJ531" s="1"/>
      <c r="LK531" s="1"/>
      <c r="LN531" s="1"/>
      <c r="LO531" s="1"/>
      <c r="LP531" s="1"/>
      <c r="LQ531" s="1"/>
      <c r="LR531" s="1"/>
      <c r="LU531" s="1"/>
      <c r="LV531" s="1"/>
      <c r="LW531" s="1"/>
      <c r="LX531" s="1"/>
      <c r="LY531" s="1"/>
      <c r="MB531" s="1"/>
      <c r="MC531" s="1"/>
      <c r="MD531" s="1"/>
      <c r="ME531" s="1"/>
      <c r="MF531" s="1"/>
      <c r="MI531" s="1"/>
      <c r="MJ531" s="1"/>
      <c r="MK531" s="1"/>
      <c r="ML531" s="1"/>
      <c r="MM531" s="1"/>
      <c r="MP531" s="1"/>
      <c r="MQ531" s="1"/>
      <c r="MR531" s="1"/>
      <c r="MS531" s="1"/>
      <c r="MT531" s="1"/>
      <c r="MW531" s="1"/>
      <c r="MX531" s="1"/>
      <c r="MY531" s="1"/>
      <c r="MZ531" s="1"/>
      <c r="NA531" s="1"/>
      <c r="ND531" s="1"/>
      <c r="NE531" s="1"/>
      <c r="NF531" s="1"/>
      <c r="NG531" s="1"/>
      <c r="NH531" s="1"/>
      <c r="NK531" s="1"/>
      <c r="NL531" s="1"/>
      <c r="NM531" s="1"/>
      <c r="NN531" s="1"/>
      <c r="NO531" s="1"/>
      <c r="NR531" s="1"/>
      <c r="NS531" s="1"/>
      <c r="NT531" s="1"/>
      <c r="NU531" s="1"/>
      <c r="NV531" s="1"/>
      <c r="NY531" s="1"/>
      <c r="NZ531" s="1"/>
      <c r="OA531" s="1"/>
      <c r="OB531" s="1"/>
      <c r="OC531" s="1"/>
      <c r="OF531" s="1"/>
      <c r="OG531" s="1"/>
      <c r="OH531" s="1"/>
      <c r="OI531" s="1"/>
      <c r="OJ531" s="1"/>
      <c r="OM531" s="1"/>
      <c r="ON531" s="1"/>
      <c r="OO531" s="1"/>
      <c r="OP531" s="1"/>
      <c r="OQ531" s="1"/>
      <c r="OT531" s="1"/>
      <c r="OU531" s="1"/>
      <c r="OV531" s="1"/>
      <c r="OW531" s="1"/>
      <c r="OX531" s="1"/>
      <c r="PA531" s="1"/>
      <c r="PB531" s="1"/>
      <c r="PC531" s="1"/>
      <c r="PD531" s="1"/>
      <c r="PE531" s="1"/>
    </row>
    <row r="532" spans="1:421">
      <c r="A532" s="9">
        <f>IF(RIGHT(A525,2)="12",(VALUE(LEFT(A525,4))+1)*100+1,A525+1)</f>
        <v>202103</v>
      </c>
      <c r="I532" s="9"/>
      <c r="P532" s="9">
        <f>I532+1</f>
        <v>1</v>
      </c>
      <c r="W532" s="9">
        <f>P532+1</f>
        <v>2</v>
      </c>
      <c r="AD532" s="9">
        <f>W532+1</f>
        <v>3</v>
      </c>
      <c r="AK532" s="9">
        <f>AD532+1</f>
        <v>4</v>
      </c>
      <c r="AR532" s="9">
        <f>AK532+1</f>
        <v>5</v>
      </c>
      <c r="AY532" s="9">
        <f>AR532+1</f>
        <v>6</v>
      </c>
      <c r="BF532" s="9">
        <f>AY532+1</f>
        <v>7</v>
      </c>
      <c r="BM532" s="9">
        <f>BF532+1</f>
        <v>8</v>
      </c>
      <c r="BT532" s="9">
        <f>BM532+1</f>
        <v>9</v>
      </c>
      <c r="CA532" s="9">
        <f>BT532+1</f>
        <v>10</v>
      </c>
      <c r="CH532" s="9">
        <f>CA532+1</f>
        <v>11</v>
      </c>
      <c r="CO532" s="9">
        <f>CH532+1</f>
        <v>12</v>
      </c>
      <c r="CV532" s="9">
        <f>CO532+1</f>
        <v>13</v>
      </c>
      <c r="DC532" s="9">
        <f>CV532+1</f>
        <v>14</v>
      </c>
      <c r="DJ532" s="9">
        <f>DC532+1</f>
        <v>15</v>
      </c>
      <c r="DQ532" s="9">
        <f>DJ532+1</f>
        <v>16</v>
      </c>
      <c r="DX532" s="9">
        <f>DQ532+1</f>
        <v>17</v>
      </c>
      <c r="EE532" s="9">
        <f>DX532+1</f>
        <v>18</v>
      </c>
      <c r="EL532" s="9">
        <f>EE532+1</f>
        <v>19</v>
      </c>
      <c r="ES532" s="9">
        <f>EL532+1</f>
        <v>20</v>
      </c>
      <c r="EZ532" s="9">
        <f>ES532+1</f>
        <v>21</v>
      </c>
      <c r="FG532" s="9">
        <f>EZ532+1</f>
        <v>22</v>
      </c>
      <c r="FN532" s="9">
        <f>FG532+1</f>
        <v>23</v>
      </c>
      <c r="FU532" s="9">
        <f>FN532+1</f>
        <v>24</v>
      </c>
      <c r="GB532" s="9">
        <f>FU532+1</f>
        <v>25</v>
      </c>
      <c r="GI532" s="9">
        <f>GB532+1</f>
        <v>26</v>
      </c>
      <c r="GP532" s="9">
        <f>GI532+1</f>
        <v>27</v>
      </c>
      <c r="GW532" s="9">
        <f>GP532+1</f>
        <v>28</v>
      </c>
      <c r="HD532" s="9">
        <f>GW532+1</f>
        <v>29</v>
      </c>
      <c r="HK532" s="9">
        <f>HD532+1</f>
        <v>30</v>
      </c>
      <c r="HR532" s="9">
        <f>HK532+1</f>
        <v>31</v>
      </c>
      <c r="HY532" s="9">
        <f>HR532+1</f>
        <v>32</v>
      </c>
      <c r="IF532" s="9">
        <f>HY532+1</f>
        <v>33</v>
      </c>
      <c r="IM532" s="9">
        <f>IF532+1</f>
        <v>34</v>
      </c>
      <c r="IT532" s="9">
        <f>IM532+1</f>
        <v>35</v>
      </c>
      <c r="JA532" s="9">
        <f>IT532+1</f>
        <v>36</v>
      </c>
      <c r="JH532" s="9"/>
      <c r="JO532" s="9"/>
      <c r="JV532" s="9"/>
      <c r="KC532" s="9"/>
      <c r="KJ532" s="9"/>
      <c r="KQ532" s="9"/>
      <c r="KX532" s="9"/>
      <c r="LE532" s="9"/>
      <c r="LL532" s="9"/>
      <c r="LS532" s="9"/>
      <c r="LZ532" s="9"/>
      <c r="MG532" s="9"/>
      <c r="MN532" s="9"/>
      <c r="MU532" s="9"/>
      <c r="NB532" s="9"/>
      <c r="NI532" s="9"/>
      <c r="NP532" s="9"/>
      <c r="NW532" s="9"/>
      <c r="OD532" s="9"/>
      <c r="OK532" s="9"/>
      <c r="OR532" s="9"/>
      <c r="OY532" s="9"/>
    </row>
    <row r="533" spans="1:421">
      <c r="R533" t="s">
        <v>213</v>
      </c>
      <c r="S533" t="s">
        <v>214</v>
      </c>
      <c r="T533" t="s">
        <v>215</v>
      </c>
      <c r="U533" t="s">
        <v>211</v>
      </c>
      <c r="V533" t="s">
        <v>212</v>
      </c>
      <c r="Y533" t="s">
        <v>213</v>
      </c>
      <c r="Z533" t="s">
        <v>214</v>
      </c>
      <c r="AA533" t="s">
        <v>215</v>
      </c>
      <c r="AB533" t="s">
        <v>211</v>
      </c>
      <c r="AC533" t="s">
        <v>212</v>
      </c>
      <c r="AF533" t="s">
        <v>213</v>
      </c>
      <c r="AG533" t="s">
        <v>214</v>
      </c>
      <c r="AH533" t="s">
        <v>215</v>
      </c>
      <c r="AI533" t="s">
        <v>211</v>
      </c>
      <c r="AJ533" t="s">
        <v>212</v>
      </c>
      <c r="AM533" t="s">
        <v>213</v>
      </c>
      <c r="AN533" t="s">
        <v>214</v>
      </c>
      <c r="AO533" t="s">
        <v>215</v>
      </c>
      <c r="AP533" t="s">
        <v>211</v>
      </c>
      <c r="AQ533" t="s">
        <v>212</v>
      </c>
      <c r="AT533" t="s">
        <v>213</v>
      </c>
      <c r="AU533" t="s">
        <v>214</v>
      </c>
      <c r="AV533" t="s">
        <v>215</v>
      </c>
      <c r="AW533" t="s">
        <v>211</v>
      </c>
      <c r="AX533" t="s">
        <v>212</v>
      </c>
      <c r="BA533" t="s">
        <v>213</v>
      </c>
      <c r="BB533" t="s">
        <v>214</v>
      </c>
      <c r="BC533" t="s">
        <v>215</v>
      </c>
      <c r="BD533" t="s">
        <v>211</v>
      </c>
      <c r="BE533" t="s">
        <v>212</v>
      </c>
      <c r="BH533" t="s">
        <v>213</v>
      </c>
      <c r="BI533" t="s">
        <v>214</v>
      </c>
      <c r="BJ533" t="s">
        <v>215</v>
      </c>
      <c r="BK533" t="s">
        <v>211</v>
      </c>
      <c r="BL533" t="s">
        <v>212</v>
      </c>
      <c r="BO533" t="s">
        <v>213</v>
      </c>
      <c r="BP533" t="s">
        <v>214</v>
      </c>
      <c r="BQ533" t="s">
        <v>215</v>
      </c>
      <c r="BR533" t="s">
        <v>211</v>
      </c>
      <c r="BS533" t="s">
        <v>212</v>
      </c>
      <c r="BV533" t="s">
        <v>213</v>
      </c>
      <c r="BW533" t="s">
        <v>214</v>
      </c>
      <c r="BX533" t="s">
        <v>215</v>
      </c>
      <c r="BY533" t="s">
        <v>211</v>
      </c>
      <c r="BZ533" t="s">
        <v>212</v>
      </c>
      <c r="CC533" t="s">
        <v>213</v>
      </c>
      <c r="CD533" t="s">
        <v>214</v>
      </c>
      <c r="CE533" t="s">
        <v>215</v>
      </c>
      <c r="CF533" t="s">
        <v>211</v>
      </c>
      <c r="CG533" t="s">
        <v>212</v>
      </c>
      <c r="CJ533" t="s">
        <v>213</v>
      </c>
      <c r="CK533" t="s">
        <v>214</v>
      </c>
      <c r="CL533" t="s">
        <v>215</v>
      </c>
      <c r="CM533" t="s">
        <v>211</v>
      </c>
      <c r="CN533" t="s">
        <v>212</v>
      </c>
      <c r="CQ533" t="s">
        <v>213</v>
      </c>
      <c r="CR533" t="s">
        <v>214</v>
      </c>
      <c r="CS533" t="s">
        <v>215</v>
      </c>
      <c r="CT533" t="s">
        <v>211</v>
      </c>
      <c r="CU533" t="s">
        <v>212</v>
      </c>
      <c r="CX533" t="s">
        <v>213</v>
      </c>
      <c r="CY533" t="s">
        <v>214</v>
      </c>
      <c r="CZ533" t="s">
        <v>215</v>
      </c>
      <c r="DA533" t="s">
        <v>211</v>
      </c>
      <c r="DB533" t="s">
        <v>212</v>
      </c>
      <c r="DE533" t="s">
        <v>213</v>
      </c>
      <c r="DF533" t="s">
        <v>214</v>
      </c>
      <c r="DG533" t="s">
        <v>215</v>
      </c>
      <c r="DH533" t="s">
        <v>211</v>
      </c>
      <c r="DI533" t="s">
        <v>212</v>
      </c>
      <c r="DL533" t="s">
        <v>213</v>
      </c>
      <c r="DM533" t="s">
        <v>214</v>
      </c>
      <c r="DN533" t="s">
        <v>215</v>
      </c>
      <c r="DO533" t="s">
        <v>211</v>
      </c>
      <c r="DP533" t="s">
        <v>212</v>
      </c>
      <c r="DS533" t="s">
        <v>213</v>
      </c>
      <c r="DT533" t="s">
        <v>214</v>
      </c>
      <c r="DU533" t="s">
        <v>215</v>
      </c>
      <c r="DV533" t="s">
        <v>211</v>
      </c>
      <c r="DW533" t="s">
        <v>212</v>
      </c>
      <c r="DZ533" t="s">
        <v>213</v>
      </c>
      <c r="EA533" t="s">
        <v>214</v>
      </c>
      <c r="EB533" t="s">
        <v>215</v>
      </c>
      <c r="EC533" t="s">
        <v>211</v>
      </c>
      <c r="ED533" t="s">
        <v>212</v>
      </c>
      <c r="EG533" t="s">
        <v>213</v>
      </c>
      <c r="EH533" t="s">
        <v>214</v>
      </c>
      <c r="EI533" t="s">
        <v>215</v>
      </c>
      <c r="EJ533" t="s">
        <v>211</v>
      </c>
      <c r="EK533" t="s">
        <v>212</v>
      </c>
      <c r="EN533" t="s">
        <v>213</v>
      </c>
      <c r="EO533" t="s">
        <v>214</v>
      </c>
      <c r="EP533" t="s">
        <v>215</v>
      </c>
      <c r="EQ533" t="s">
        <v>211</v>
      </c>
      <c r="ER533" t="s">
        <v>212</v>
      </c>
      <c r="EU533" t="s">
        <v>213</v>
      </c>
      <c r="EV533" t="s">
        <v>214</v>
      </c>
      <c r="EW533" t="s">
        <v>215</v>
      </c>
      <c r="EX533" t="s">
        <v>211</v>
      </c>
      <c r="EY533" t="s">
        <v>212</v>
      </c>
      <c r="FB533" t="s">
        <v>213</v>
      </c>
      <c r="FC533" t="s">
        <v>214</v>
      </c>
      <c r="FD533" t="s">
        <v>215</v>
      </c>
      <c r="FE533" t="s">
        <v>211</v>
      </c>
      <c r="FF533" t="s">
        <v>212</v>
      </c>
      <c r="FI533" t="s">
        <v>213</v>
      </c>
      <c r="FJ533" t="s">
        <v>214</v>
      </c>
      <c r="FK533" t="s">
        <v>215</v>
      </c>
      <c r="FL533" t="s">
        <v>211</v>
      </c>
      <c r="FM533" t="s">
        <v>212</v>
      </c>
      <c r="FP533" t="s">
        <v>213</v>
      </c>
      <c r="FQ533" t="s">
        <v>214</v>
      </c>
      <c r="FR533" t="s">
        <v>215</v>
      </c>
      <c r="FS533" t="s">
        <v>211</v>
      </c>
      <c r="FT533" t="s">
        <v>212</v>
      </c>
      <c r="FW533" t="s">
        <v>213</v>
      </c>
      <c r="FX533" t="s">
        <v>214</v>
      </c>
      <c r="FY533" t="s">
        <v>215</v>
      </c>
      <c r="FZ533" t="s">
        <v>211</v>
      </c>
      <c r="GA533" t="s">
        <v>212</v>
      </c>
      <c r="GD533" t="s">
        <v>213</v>
      </c>
      <c r="GE533" t="s">
        <v>214</v>
      </c>
      <c r="GF533" t="s">
        <v>215</v>
      </c>
      <c r="GG533" t="s">
        <v>211</v>
      </c>
      <c r="GH533" t="s">
        <v>212</v>
      </c>
      <c r="GK533" t="s">
        <v>213</v>
      </c>
      <c r="GL533" t="s">
        <v>214</v>
      </c>
      <c r="GM533" t="s">
        <v>215</v>
      </c>
      <c r="GN533" t="s">
        <v>211</v>
      </c>
      <c r="GO533" t="s">
        <v>212</v>
      </c>
      <c r="GR533" t="s">
        <v>213</v>
      </c>
      <c r="GS533" t="s">
        <v>214</v>
      </c>
      <c r="GT533" t="s">
        <v>215</v>
      </c>
      <c r="GU533" t="s">
        <v>211</v>
      </c>
      <c r="GV533" t="s">
        <v>212</v>
      </c>
      <c r="GY533" t="s">
        <v>213</v>
      </c>
      <c r="GZ533" t="s">
        <v>214</v>
      </c>
      <c r="HA533" t="s">
        <v>215</v>
      </c>
      <c r="HB533" t="s">
        <v>211</v>
      </c>
      <c r="HC533" t="s">
        <v>212</v>
      </c>
      <c r="HF533" t="s">
        <v>213</v>
      </c>
      <c r="HG533" t="s">
        <v>214</v>
      </c>
      <c r="HH533" t="s">
        <v>215</v>
      </c>
      <c r="HI533" t="s">
        <v>211</v>
      </c>
      <c r="HJ533" t="s">
        <v>212</v>
      </c>
      <c r="HM533" t="s">
        <v>213</v>
      </c>
      <c r="HN533" t="s">
        <v>214</v>
      </c>
      <c r="HO533" t="s">
        <v>215</v>
      </c>
      <c r="HP533" t="s">
        <v>211</v>
      </c>
      <c r="HQ533" t="s">
        <v>212</v>
      </c>
      <c r="HT533" t="s">
        <v>213</v>
      </c>
      <c r="HU533" t="s">
        <v>214</v>
      </c>
      <c r="HV533" t="s">
        <v>215</v>
      </c>
      <c r="HW533" t="s">
        <v>211</v>
      </c>
      <c r="HX533" t="s">
        <v>212</v>
      </c>
      <c r="IA533" t="s">
        <v>213</v>
      </c>
      <c r="IB533" t="s">
        <v>214</v>
      </c>
      <c r="IC533" t="s">
        <v>215</v>
      </c>
      <c r="ID533" t="s">
        <v>211</v>
      </c>
      <c r="IE533" t="s">
        <v>212</v>
      </c>
      <c r="IH533" t="s">
        <v>213</v>
      </c>
      <c r="II533" t="s">
        <v>214</v>
      </c>
      <c r="IJ533" t="s">
        <v>215</v>
      </c>
      <c r="IK533" t="s">
        <v>211</v>
      </c>
      <c r="IL533" t="s">
        <v>212</v>
      </c>
      <c r="IO533" t="s">
        <v>213</v>
      </c>
      <c r="IP533" t="s">
        <v>214</v>
      </c>
      <c r="IQ533" t="s">
        <v>215</v>
      </c>
      <c r="IR533" t="s">
        <v>211</v>
      </c>
      <c r="IS533" t="s">
        <v>212</v>
      </c>
      <c r="IV533" t="s">
        <v>213</v>
      </c>
      <c r="IW533" t="s">
        <v>214</v>
      </c>
      <c r="IX533" t="s">
        <v>215</v>
      </c>
      <c r="IY533" t="s">
        <v>211</v>
      </c>
      <c r="IZ533" t="s">
        <v>212</v>
      </c>
      <c r="JC533" t="s">
        <v>213</v>
      </c>
      <c r="JD533" t="s">
        <v>214</v>
      </c>
      <c r="JE533" t="s">
        <v>215</v>
      </c>
      <c r="JF533" t="s">
        <v>211</v>
      </c>
      <c r="JG533" t="s">
        <v>212</v>
      </c>
    </row>
    <row r="534" spans="1:421">
      <c r="K534" s="1"/>
      <c r="L534" s="1"/>
      <c r="M534" s="1"/>
      <c r="N534" s="1"/>
      <c r="O534" s="1"/>
      <c r="Q534" t="s">
        <v>213</v>
      </c>
      <c r="R534" s="1">
        <f ca="1">R512</f>
        <v>0.99535909995871297</v>
      </c>
      <c r="S534" s="1">
        <f t="shared" ref="S534:V534" ca="1" si="17">S512</f>
        <v>4.6409000412870405E-3</v>
      </c>
      <c r="T534" s="1">
        <f t="shared" si="17"/>
        <v>0</v>
      </c>
      <c r="U534" s="1">
        <f t="shared" si="17"/>
        <v>0</v>
      </c>
      <c r="V534" s="1">
        <f t="shared" si="17"/>
        <v>0</v>
      </c>
      <c r="X534" t="s">
        <v>213</v>
      </c>
      <c r="Y534" s="1" cm="1">
        <f t="array" aca="1" ref="Y534:AC538" ca="1">MMULT(R534:V538,Y$512:AC$516)</f>
        <v>0.99097692092568801</v>
      </c>
      <c r="Z534" s="1">
        <f ca="1"/>
        <v>6.8239715910424232E-3</v>
      </c>
      <c r="AA534" s="1">
        <f ca="1"/>
        <v>2.1991074832694835E-3</v>
      </c>
      <c r="AB534" s="1">
        <f ca="1"/>
        <v>0</v>
      </c>
      <c r="AC534" s="1">
        <f ca="1"/>
        <v>0</v>
      </c>
      <c r="AE534" t="s">
        <v>213</v>
      </c>
      <c r="AF534" s="1" cm="1">
        <f t="array" aca="1" ref="AF534:AJ538" ca="1">MMULT(Y534:AC538,AF$512:AJ$516)</f>
        <v>0.98671525004504512</v>
      </c>
      <c r="AG534" s="1">
        <f ca="1"/>
        <v>7.9816190276023984E-3</v>
      </c>
      <c r="AH534" s="1">
        <f ca="1"/>
        <v>4.2703527957080149E-3</v>
      </c>
      <c r="AI534" s="1">
        <f ca="1"/>
        <v>1.0327781316443461E-3</v>
      </c>
      <c r="AJ534" s="1">
        <f ca="1"/>
        <v>0</v>
      </c>
      <c r="AL534" t="s">
        <v>213</v>
      </c>
      <c r="AM534" s="1" cm="1">
        <f t="array" aca="1" ref="AM534:AQ538" ca="1">MMULT(AF534:AJ538,AM$512:AQ$516)</f>
        <v>0.98251842974576398</v>
      </c>
      <c r="AN534" s="1">
        <f ca="1"/>
        <v>8.6459179603000404E-3</v>
      </c>
      <c r="AO534" s="1">
        <f ca="1"/>
        <v>5.8253533773004124E-3</v>
      </c>
      <c r="AP534" s="1">
        <f ca="1"/>
        <v>2.5088471031811626E-3</v>
      </c>
      <c r="AQ534" s="1">
        <f ca="1"/>
        <v>5.0145181345433078E-4</v>
      </c>
      <c r="AS534" t="s">
        <v>213</v>
      </c>
      <c r="AT534" s="1" cm="1">
        <f t="array" aca="1" ref="AT534:AX538" ca="1">MMULT(AM534:AQ538,AT$512:AX$516)</f>
        <v>0.97836500823029149</v>
      </c>
      <c r="AU534" s="1">
        <f ca="1"/>
        <v>9.0416237249083403E-3</v>
      </c>
      <c r="AV534" s="1">
        <f ca="1"/>
        <v>6.9153026459293915E-3</v>
      </c>
      <c r="AW534" s="1">
        <f ca="1"/>
        <v>3.9577856882386069E-3</v>
      </c>
      <c r="AX534" s="1">
        <f ca="1"/>
        <v>1.7202797106321288E-3</v>
      </c>
      <c r="AZ534" t="s">
        <v>213</v>
      </c>
      <c r="BA534" s="1" cm="1">
        <f t="array" aca="1" ref="BA534:BE538" ca="1">MMULT(AT534:AX538,BA$512:BE$516)</f>
        <v>0.97425925705165395</v>
      </c>
      <c r="BB534" s="1">
        <f ca="1"/>
        <v>9.2693501358542298E-3</v>
      </c>
      <c r="BC534" s="1">
        <f ca="1"/>
        <v>7.6562076658522405E-3</v>
      </c>
      <c r="BD534" s="1">
        <f ca="1"/>
        <v>5.1730776079032866E-3</v>
      </c>
      <c r="BE534" s="1">
        <f ca="1"/>
        <v>3.6421075387362842E-3</v>
      </c>
      <c r="BG534" t="s">
        <v>213</v>
      </c>
      <c r="BH534" s="1" cm="1">
        <f t="array" aca="1" ref="BH534:BL538" ca="1">MMULT(BA534:BE538,BH$512:BL$516)</f>
        <v>0.97017856616200593</v>
      </c>
      <c r="BI534" s="1">
        <f ca="1"/>
        <v>9.4063702276769561E-3</v>
      </c>
      <c r="BJ534" s="1">
        <f ca="1"/>
        <v>8.148002047923892E-3</v>
      </c>
      <c r="BK534" s="1">
        <f ca="1"/>
        <v>6.1121856560226616E-3</v>
      </c>
      <c r="BL534" s="1">
        <f ca="1"/>
        <v>6.1548759063706103E-3</v>
      </c>
      <c r="BN534" t="s">
        <v>213</v>
      </c>
      <c r="BO534" s="1" cm="1">
        <f t="array" aca="1" ref="BO534:BS538" ca="1">MMULT(BH534:BL538,BO$512:BS$516)</f>
        <v>0.96612354311028947</v>
      </c>
      <c r="BP534" s="1">
        <f ca="1"/>
        <v>9.4819144193414948E-3</v>
      </c>
      <c r="BQ534" s="1">
        <f ca="1"/>
        <v>8.4711793042678892E-3</v>
      </c>
      <c r="BR534" s="1">
        <f ca="1"/>
        <v>6.7995006531699816E-3</v>
      </c>
      <c r="BS534" s="1">
        <f ca="1"/>
        <v>9.1238625129312877E-3</v>
      </c>
      <c r="BU534" t="s">
        <v>213</v>
      </c>
      <c r="BV534" s="1" cm="1">
        <f t="array" aca="1" ref="BV534:BZ538" ca="1">MMULT(BO534:BS538,BV$512:BZ$516)</f>
        <v>0.96209121220558291</v>
      </c>
      <c r="BW534" s="1">
        <f ca="1"/>
        <v>9.5181636791669966E-3</v>
      </c>
      <c r="BX534" s="1">
        <f ca="1"/>
        <v>8.6786668890324464E-3</v>
      </c>
      <c r="BY534" s="1">
        <f ca="1"/>
        <v>7.2852319001629438E-3</v>
      </c>
      <c r="BZ534" s="1">
        <f ca="1"/>
        <v>1.2426725326054856E-2</v>
      </c>
      <c r="CB534" t="s">
        <v>213</v>
      </c>
      <c r="CC534" s="1" cm="1">
        <f t="array" aca="1" ref="CC534:CG538" ca="1">MMULT(BV534:BZ538,CC$512:CG$516)</f>
        <v>0.95807941230693949</v>
      </c>
      <c r="CD534" s="1">
        <f ca="1"/>
        <v>9.5290074933100152E-3</v>
      </c>
      <c r="CE534" s="1">
        <f ca="1"/>
        <v>8.8073413589049299E-3</v>
      </c>
      <c r="CF534" s="1">
        <f ca="1"/>
        <v>7.6186779401946295E-3</v>
      </c>
      <c r="CG534" s="1">
        <f ca="1"/>
        <v>1.5965560900651161E-2</v>
      </c>
      <c r="CI534" t="s">
        <v>213</v>
      </c>
      <c r="CJ534" s="1" cm="1">
        <f t="array" aca="1" ref="CJ534:CN538" ca="1">MMULT(CC534:CG538,CJ$512:CN$516)</f>
        <v>0.95408676227846523</v>
      </c>
      <c r="CK534" s="1">
        <f ca="1"/>
        <v>9.5231846895981274E-3</v>
      </c>
      <c r="CL534" s="1">
        <f ca="1"/>
        <v>8.8825404617077983E-3</v>
      </c>
      <c r="CM534" s="1">
        <f ca="1"/>
        <v>7.8411133910752662E-3</v>
      </c>
      <c r="CN534" s="1">
        <f ca="1"/>
        <v>1.9666399179153821E-2</v>
      </c>
      <c r="CP534" t="s">
        <v>213</v>
      </c>
      <c r="CQ534" s="1" cm="1">
        <f t="array" aca="1" ref="CQ534:CU538" ca="1">MMULT(CJ534:CN538,CQ$512:CU$516)</f>
        <v>0.95011232992827344</v>
      </c>
      <c r="CR534" s="1">
        <f ca="1"/>
        <v>9.5063487955283198E-3</v>
      </c>
      <c r="CS534" s="1">
        <f ca="1"/>
        <v>8.921507196616045E-3</v>
      </c>
      <c r="CT534" s="1">
        <f ca="1"/>
        <v>7.9844960967616011E-3</v>
      </c>
      <c r="CU534" s="1">
        <f ca="1"/>
        <v>2.3475317982820886E-2</v>
      </c>
      <c r="CW534" t="s">
        <v>213</v>
      </c>
      <c r="CX534" s="1" cm="1">
        <f t="array" aca="1" ref="CX534:DB538" ca="1">MMULT(CQ534:CU538,CX$512:DB$516)</f>
        <v>0.94615547367925312</v>
      </c>
      <c r="CY534" s="1">
        <f ca="1"/>
        <v>9.482207896954347E-3</v>
      </c>
      <c r="CZ534" s="1">
        <f ca="1"/>
        <v>8.9359473861309324E-3</v>
      </c>
      <c r="DA534" s="1">
        <f ca="1"/>
        <v>8.0724531574303642E-3</v>
      </c>
      <c r="DB534" s="1">
        <f ca="1"/>
        <v>2.7353917880231522E-2</v>
      </c>
      <c r="DD534" t="s">
        <v>213</v>
      </c>
      <c r="DE534" s="1" cm="1">
        <f t="array" aca="1" ref="DE534:DI538" ca="1">MMULT(CX534:DB538,DE$512:DI$516)</f>
        <v>0.94221574270049768</v>
      </c>
      <c r="DF534" s="1">
        <f ca="1"/>
        <v>9.4532175781914616E-3</v>
      </c>
      <c r="DG534" s="1">
        <f ca="1"/>
        <v>8.9338014389532018E-3</v>
      </c>
      <c r="DH534" s="1">
        <f ca="1"/>
        <v>8.1219624242069126E-3</v>
      </c>
      <c r="DI534" s="1">
        <f ca="1"/>
        <v>3.1275275858150986E-2</v>
      </c>
      <c r="DK534" t="s">
        <v>213</v>
      </c>
      <c r="DL534" s="1" cm="1">
        <f t="array" aca="1" ref="DL534:DP538" ca="1">MMULT(DE534:DI538,DL$512:DP$516)</f>
        <v>0.93829281259454367</v>
      </c>
      <c r="DM534" s="1">
        <f ca="1"/>
        <v>9.4210151031028592E-3</v>
      </c>
      <c r="DN534" s="1">
        <f ca="1"/>
        <v>8.9204544433066739E-3</v>
      </c>
      <c r="DO534" s="1">
        <f ca="1"/>
        <v>8.1450022024137543E-3</v>
      </c>
      <c r="DP534" s="1">
        <f ca="1"/>
        <v>3.5220715656633178E-2</v>
      </c>
      <c r="DR534" t="s">
        <v>213</v>
      </c>
      <c r="DS534" s="1" cm="1">
        <f t="array" aca="1" ref="DS534:DW538" ca="1">MMULT(DL534:DP538,DS$512:DW$516)</f>
        <v>0.93438644337094834</v>
      </c>
      <c r="DT534" s="1">
        <f ca="1"/>
        <v>9.3866974187022043E-3</v>
      </c>
      <c r="DU534" s="1">
        <f ca="1"/>
        <v>8.899558451094202E-3</v>
      </c>
      <c r="DV534" s="1">
        <f ca="1"/>
        <v>8.1499213951357861E-3</v>
      </c>
      <c r="DW534" s="1">
        <f ca="1"/>
        <v>3.9177379364119622E-2</v>
      </c>
      <c r="DY534" t="s">
        <v>213</v>
      </c>
      <c r="DZ534" s="1" cm="1">
        <f t="array" aca="1" ref="DZ534:ED538" ca="1">MMULT(DS534:DW538,DZ$512:ED$516)</f>
        <v>0.9304964516934392</v>
      </c>
      <c r="EA534" s="1">
        <f ca="1"/>
        <v>9.3510019870103427E-3</v>
      </c>
      <c r="EB534" s="1">
        <f ca="1"/>
        <v>8.87359028895204E-3</v>
      </c>
      <c r="EC534" s="1">
        <f ca="1"/>
        <v>8.1424915245070801E-3</v>
      </c>
      <c r="ED534" s="1">
        <f ca="1"/>
        <v>4.3136464506091481E-2</v>
      </c>
      <c r="EF534" t="s">
        <v>213</v>
      </c>
      <c r="EG534" s="1" cm="1">
        <f t="array" aca="1" ref="EG534:EK538" ca="1">MMULT(DZ534:ED538,EG$512:EK$516)</f>
        <v>0.92662269241333939</v>
      </c>
      <c r="EH534" s="1">
        <f ca="1"/>
        <v>9.3144257764080241E-3</v>
      </c>
      <c r="EI534" s="1">
        <f ca="1"/>
        <v>8.844229787272331E-3</v>
      </c>
      <c r="EJ534" s="1">
        <f ca="1"/>
        <v>8.1266799029496711E-3</v>
      </c>
      <c r="EK534" s="1">
        <f ca="1"/>
        <v>4.7091972120030717E-2</v>
      </c>
      <c r="EM534" t="s">
        <v>213</v>
      </c>
      <c r="EN534" s="1" cm="1">
        <f t="array" aca="1" ref="EN534:ER538" ca="1">MMULT(EG534:EK538,EN$512:ER$516)</f>
        <v>0.92276504621442235</v>
      </c>
      <c r="EO534" s="1">
        <f ca="1"/>
        <v>9.2773042259949642E-3</v>
      </c>
      <c r="EP534" s="1">
        <f ca="1"/>
        <v>8.8126162353330869E-3</v>
      </c>
      <c r="EQ534" s="1">
        <f ca="1"/>
        <v>8.1052029454424107E-3</v>
      </c>
      <c r="ER534" s="1">
        <f ca="1"/>
        <v>5.1039830378807369E-2</v>
      </c>
      <c r="ET534" t="s">
        <v>213</v>
      </c>
      <c r="EU534" s="1" cm="1">
        <f t="array" aca="1" ref="EU534:EY538" ca="1">MMULT(EN534:ER538,EU$512:EY$516)</f>
        <v>0.91892341131379862</v>
      </c>
      <c r="EV534" s="1">
        <f ca="1"/>
        <v>9.2398639721914793E-3</v>
      </c>
      <c r="EW534" s="1">
        <f ca="1"/>
        <v>8.7795222858087062E-3</v>
      </c>
      <c r="EX534" s="1">
        <f ca="1"/>
        <v>8.0799154537128243E-3</v>
      </c>
      <c r="EY534" s="1">
        <f ca="1"/>
        <v>5.4977286974488573E-2</v>
      </c>
      <c r="FA534" t="s">
        <v>213</v>
      </c>
      <c r="FB534" s="1" cm="1">
        <f t="array" aca="1" ref="FB534:FF538" ca="1">MMULT(EU534:EY538,FB$512:FF$516)</f>
        <v>0.91509769787130546</v>
      </c>
      <c r="FC534" s="1">
        <f ca="1"/>
        <v>9.2022582140335579E-3</v>
      </c>
      <c r="FD534" s="1">
        <f ca="1"/>
        <v>8.7454718946192358E-3</v>
      </c>
      <c r="FE534" s="1">
        <f ca="1"/>
        <v>8.052081428967274E-3</v>
      </c>
      <c r="FF534" s="1">
        <f ca="1"/>
        <v>5.8902490591074615E-2</v>
      </c>
      <c r="FH534" t="s">
        <v>213</v>
      </c>
      <c r="FI534" s="1" cm="1">
        <f t="array" aca="1" ref="FI534:FM538" ca="1">MMULT(FB534:FF538,FI$512:FM$516)</f>
        <v>0.91128782421564924</v>
      </c>
      <c r="FJ534" s="1">
        <f ca="1"/>
        <v>9.1645905107831504E-3</v>
      </c>
      <c r="FK534" s="1">
        <f ca="1"/>
        <v>8.7108203141925879E-3</v>
      </c>
      <c r="FL534" s="1">
        <f ca="1"/>
        <v>8.0225610377152069E-3</v>
      </c>
      <c r="FM534" s="1">
        <f ca="1"/>
        <v>6.2814203921660011E-2</v>
      </c>
      <c r="FO534" t="s">
        <v>213</v>
      </c>
      <c r="FP534" s="1" cm="1">
        <f t="array" aca="1" ref="FP534:FT538" ca="1">MMULT(FI534:FM538,FP$512:FT$516)</f>
        <v>0.90749371429308823</v>
      </c>
      <c r="FQ534" s="1">
        <f ca="1"/>
        <v>9.1269308329604924E-3</v>
      </c>
      <c r="FR534" s="1">
        <f ca="1"/>
        <v>8.6758083534111668E-3</v>
      </c>
      <c r="FS534" s="1">
        <f ca="1"/>
        <v>7.9919390174617525E-3</v>
      </c>
      <c r="FT534" s="1">
        <f ca="1"/>
        <v>6.6711607503078543E-2</v>
      </c>
      <c r="FV534" t="s">
        <v>213</v>
      </c>
      <c r="FW534" s="1" cm="1">
        <f t="array" aca="1" ref="FW534:GA538" ca="1">MMULT(FP534:FT538,FW$512:GA$516)</f>
        <v>0.90371529594070943</v>
      </c>
      <c r="FX534" s="1">
        <f ca="1"/>
        <v>9.0893264065857807E-3</v>
      </c>
      <c r="FY534" s="1">
        <f ca="1"/>
        <v>8.6405991845221793E-3</v>
      </c>
      <c r="FZ534" s="1">
        <f ca="1"/>
        <v>7.9606125448310559E-3</v>
      </c>
      <c r="GA534" s="1">
        <f ca="1"/>
        <v>7.0594165923351743E-2</v>
      </c>
      <c r="GC534" t="s">
        <v>213</v>
      </c>
      <c r="GD534" s="1" cm="1">
        <f t="array" aca="1" ref="GD534:GH538" ca="1">MMULT(FW534:GA538,GD$512:GH$516)</f>
        <v>0.89995249971681146</v>
      </c>
      <c r="GE534" s="1">
        <f ca="1"/>
        <v>9.0518090484247044E-3</v>
      </c>
      <c r="GF534" s="1">
        <f ca="1"/>
        <v>8.6053033118523459E-3</v>
      </c>
      <c r="GG534" s="1">
        <f ca="1"/>
        <v>7.928851211652016E-3</v>
      </c>
      <c r="GH534" s="1">
        <f ca="1"/>
        <v>7.446153671125974E-2</v>
      </c>
      <c r="GJ534" t="s">
        <v>213</v>
      </c>
      <c r="GK534" s="1" cm="1">
        <f t="array" aca="1" ref="GK534:GO538" ca="1">MMULT(GD534:GH538,GK$512:GO$516)</f>
        <v>0.89620525810812512</v>
      </c>
      <c r="GL534" s="1">
        <f ca="1"/>
        <v>9.014400131913956E-3</v>
      </c>
      <c r="GM534" s="1">
        <f ca="1"/>
        <v>8.5699955102860256E-3</v>
      </c>
      <c r="GN534" s="1">
        <f ca="1"/>
        <v>7.8968378900128155E-3</v>
      </c>
      <c r="GO534" s="1">
        <f ca="1"/>
        <v>7.8313508359662359E-2</v>
      </c>
      <c r="GQ534" t="s">
        <v>213</v>
      </c>
      <c r="GR534" s="1" cm="1">
        <f t="array" aca="1" ref="GR534:GV538" ca="1">MMULT(GK534:GO538,GR$512:GV$516)</f>
        <v>0.89247350499215139</v>
      </c>
      <c r="GS534" s="1">
        <f ca="1"/>
        <v>8.9771139511058001E-3</v>
      </c>
      <c r="GT534" s="1">
        <f ca="1"/>
        <v>8.534726316321916E-3</v>
      </c>
      <c r="GU534" s="1">
        <f ca="1"/>
        <v>7.8646965409874675E-3</v>
      </c>
      <c r="GV534" s="1">
        <f ca="1"/>
        <v>8.2149958199433659E-2</v>
      </c>
      <c r="GX534" t="s">
        <v>213</v>
      </c>
      <c r="GY534" s="1" cm="1">
        <f t="array" aca="1" ref="GY534:HC538" ca="1">MMULT(GR534:GV538,GY$512:HC$516)</f>
        <v>0.88875717527231601</v>
      </c>
      <c r="GZ534" s="1">
        <f ca="1"/>
        <v>8.9399600004012557E-3</v>
      </c>
      <c r="HA534" s="1">
        <f ca="1"/>
        <v>8.4995298236816962E-3</v>
      </c>
      <c r="HB534" s="1">
        <f ca="1"/>
        <v>7.832511121724138E-3</v>
      </c>
      <c r="HC534" s="1">
        <f ca="1"/>
        <v>8.597082378187712E-2</v>
      </c>
      <c r="HE534" t="s">
        <v>213</v>
      </c>
      <c r="HF534" s="1" cm="1">
        <f t="array" aca="1" ref="HF534:HJ538" ca="1">MMULT(GY534:HC538,HF$512:HJ$516)</f>
        <v>0.88505620463024137</v>
      </c>
      <c r="HG534" s="1">
        <f ca="1"/>
        <v>8.9029445199862688E-3</v>
      </c>
      <c r="HH534" s="1">
        <f ca="1"/>
        <v>8.4644289719314342E-3</v>
      </c>
      <c r="HI534" s="1">
        <f ca="1"/>
        <v>7.8003384322410914E-3</v>
      </c>
      <c r="HJ534" s="1">
        <f ca="1"/>
        <v>8.9776083445600036E-2</v>
      </c>
      <c r="HL534" t="s">
        <v>213</v>
      </c>
      <c r="HM534" s="1" cm="1">
        <f t="array" aca="1" ref="HM534:HQ538" ca="1">MMULT(HF534:HJ538,HM$512:HQ$516)</f>
        <v>0.88137052935741322</v>
      </c>
      <c r="HN534" s="1">
        <f ca="1"/>
        <v>8.8660715437102969E-3</v>
      </c>
      <c r="HO534" s="1">
        <f ca="1"/>
        <v>8.4294391343441855E-3</v>
      </c>
      <c r="HP534" s="1">
        <f ca="1"/>
        <v>7.768216840531179E-3</v>
      </c>
      <c r="HQ534" s="1">
        <f ca="1"/>
        <v>9.3565743124001385E-2</v>
      </c>
      <c r="HS534" t="s">
        <v>213</v>
      </c>
      <c r="HT534" s="1" cm="1">
        <f t="array" aca="1" ref="HT534:HX538" ca="1">MMULT(HM534:HQ538,HT$512:HX$516)</f>
        <v>0.87770008624068041</v>
      </c>
      <c r="HU534" s="1">
        <f ca="1"/>
        <v>8.8293436097035619E-3</v>
      </c>
      <c r="HV534" s="1">
        <f ca="1"/>
        <v>8.3945705519466729E-3</v>
      </c>
      <c r="HW534" s="1">
        <f ca="1"/>
        <v>7.7361722064642931E-3</v>
      </c>
      <c r="HX534" s="1">
        <f ca="1"/>
        <v>9.7339827391205253E-2</v>
      </c>
      <c r="HZ534" t="s">
        <v>213</v>
      </c>
      <c r="IA534" s="1" cm="1">
        <f t="array" aca="1" ref="IA534:IE538" ca="1">MMULT(HT534:HX538,IA$512:IE$516)</f>
        <v>0.87404481248426402</v>
      </c>
      <c r="IB534" s="1">
        <f ca="1"/>
        <v>8.7927622423308732E-3</v>
      </c>
      <c r="IC534" s="1">
        <f ca="1"/>
        <v>8.359829984800107E-3</v>
      </c>
      <c r="ID534" s="1">
        <f ca="1"/>
        <v>7.7042219028986714E-3</v>
      </c>
      <c r="IE534" s="1">
        <f ca="1"/>
        <v>0.10109837338570654</v>
      </c>
      <c r="IG534" t="s">
        <v>213</v>
      </c>
      <c r="IH534" s="1" cm="1">
        <f t="array" aca="1" ref="IH534:IL538" ca="1">MMULT(IA534:IE538,IH$512:IL$516)</f>
        <v>0.87040464565652631</v>
      </c>
      <c r="II534" s="1">
        <f ca="1"/>
        <v>8.7563282790845878E-3</v>
      </c>
      <c r="IJ534" s="1">
        <f ca="1"/>
        <v>8.3252218322406642E-3</v>
      </c>
      <c r="IK534" s="1">
        <f ca="1"/>
        <v>7.6723775447413746E-3</v>
      </c>
      <c r="IL534" s="1">
        <f ca="1"/>
        <v>0.10484142668740724</v>
      </c>
      <c r="IN534" t="s">
        <v>213</v>
      </c>
      <c r="IO534" s="1" cm="1">
        <f t="array" aca="1" ref="IO534:IS538" ca="1">MMULT(IH534:IL538,IO$512:IS$516)</f>
        <v>0.86677952365353728</v>
      </c>
      <c r="IP534" s="1">
        <f ca="1"/>
        <v>8.7200420923151424E-3</v>
      </c>
      <c r="IQ534" s="1">
        <f ca="1"/>
        <v>8.2907488928545183E-3</v>
      </c>
      <c r="IR534" s="1">
        <f ca="1"/>
        <v>7.6406468408966657E-3</v>
      </c>
      <c r="IS534" s="1">
        <f ca="1"/>
        <v>0.10856903852039658</v>
      </c>
      <c r="IU534" t="s">
        <v>213</v>
      </c>
      <c r="IV534" s="1" cm="1">
        <f t="array" aca="1" ref="IV534:IZ538" ca="1">MMULT(IO534:IS538,IV$512:IZ$516)</f>
        <v>0.86316938467403426</v>
      </c>
      <c r="IW534" s="1">
        <f ca="1"/>
        <v>8.6839037396343414E-3</v>
      </c>
      <c r="IX534" s="1">
        <f ca="1"/>
        <v>8.2564128800442071E-3</v>
      </c>
      <c r="IY534" s="1">
        <f ca="1"/>
        <v>7.6090348508954147E-3</v>
      </c>
      <c r="IZ534" s="1">
        <f ca="1"/>
        <v>0.1122812638553921</v>
      </c>
      <c r="JB534" t="s">
        <v>213</v>
      </c>
      <c r="JC534" s="1" cm="1">
        <f t="array" aca="1" ref="JC534:JG538" ca="1">MMULT(IV534:IZ538,JC$512:JG$516)</f>
        <v>0.85957416720211144</v>
      </c>
      <c r="JD534" s="1">
        <f ca="1"/>
        <v>8.6479130659374778E-3</v>
      </c>
      <c r="JE534" s="1">
        <f ca="1"/>
        <v>8.2222147717857068E-3</v>
      </c>
      <c r="JF534" s="1">
        <f ca="1"/>
        <v>7.5775448375200033E-3</v>
      </c>
      <c r="JG534" s="1">
        <f ca="1"/>
        <v>0.11597816012264568</v>
      </c>
      <c r="JJ534" s="1"/>
      <c r="JK534" s="1"/>
      <c r="JL534" s="1"/>
      <c r="JM534" s="1"/>
      <c r="JN534" s="1"/>
      <c r="JQ534" s="1"/>
      <c r="JR534" s="1"/>
      <c r="JS534" s="1"/>
      <c r="JT534" s="1"/>
      <c r="JU534" s="1"/>
      <c r="JX534" s="1"/>
      <c r="JY534" s="1"/>
      <c r="JZ534" s="1"/>
      <c r="KA534" s="1"/>
      <c r="KB534" s="1"/>
      <c r="KE534" s="1"/>
      <c r="KF534" s="1"/>
      <c r="KG534" s="1"/>
      <c r="KH534" s="1"/>
      <c r="KI534" s="1"/>
      <c r="KL534" s="1"/>
      <c r="KM534" s="1"/>
      <c r="KN534" s="1"/>
      <c r="KO534" s="1"/>
      <c r="KP534" s="1"/>
      <c r="KS534" s="1"/>
      <c r="KT534" s="1"/>
      <c r="KU534" s="1"/>
      <c r="KV534" s="1"/>
      <c r="KW534" s="1"/>
      <c r="KZ534" s="1"/>
      <c r="LA534" s="1"/>
      <c r="LB534" s="1"/>
      <c r="LC534" s="1"/>
      <c r="LD534" s="1"/>
      <c r="LG534" s="1"/>
      <c r="LH534" s="1"/>
      <c r="LI534" s="1"/>
      <c r="LJ534" s="1"/>
      <c r="LK534" s="1"/>
      <c r="LN534" s="1"/>
      <c r="LO534" s="1"/>
      <c r="LP534" s="1"/>
      <c r="LQ534" s="1"/>
      <c r="LR534" s="1"/>
      <c r="LU534" s="1"/>
      <c r="LV534" s="1"/>
      <c r="LW534" s="1"/>
      <c r="LX534" s="1"/>
      <c r="LY534" s="1"/>
      <c r="MB534" s="1"/>
      <c r="MC534" s="1"/>
      <c r="MD534" s="1"/>
      <c r="ME534" s="1"/>
      <c r="MF534" s="1"/>
      <c r="MI534" s="1"/>
      <c r="MJ534" s="1"/>
      <c r="MK534" s="1"/>
      <c r="ML534" s="1"/>
      <c r="MM534" s="1"/>
      <c r="MP534" s="1"/>
      <c r="MQ534" s="1"/>
      <c r="MR534" s="1"/>
      <c r="MS534" s="1"/>
      <c r="MT534" s="1"/>
      <c r="MW534" s="1"/>
      <c r="MX534" s="1"/>
      <c r="MY534" s="1"/>
      <c r="MZ534" s="1"/>
      <c r="NA534" s="1"/>
      <c r="ND534" s="1"/>
      <c r="NE534" s="1"/>
      <c r="NF534" s="1"/>
      <c r="NG534" s="1"/>
      <c r="NH534" s="1"/>
      <c r="NK534" s="1"/>
      <c r="NL534" s="1"/>
      <c r="NM534" s="1"/>
      <c r="NN534" s="1"/>
      <c r="NO534" s="1"/>
      <c r="NR534" s="1"/>
      <c r="NS534" s="1"/>
      <c r="NT534" s="1"/>
      <c r="NU534" s="1"/>
      <c r="NV534" s="1"/>
      <c r="NY534" s="1"/>
      <c r="NZ534" s="1"/>
      <c r="OA534" s="1"/>
      <c r="OB534" s="1"/>
      <c r="OC534" s="1"/>
      <c r="OF534" s="1"/>
      <c r="OG534" s="1"/>
      <c r="OH534" s="1"/>
      <c r="OI534" s="1"/>
      <c r="OJ534" s="1"/>
      <c r="OM534" s="1"/>
      <c r="ON534" s="1"/>
      <c r="OO534" s="1"/>
      <c r="OP534" s="1"/>
      <c r="OQ534" s="1"/>
      <c r="OT534" s="1"/>
      <c r="OU534" s="1"/>
      <c r="OV534" s="1"/>
      <c r="OW534" s="1"/>
      <c r="OX534" s="1"/>
      <c r="PA534" s="1"/>
      <c r="PB534" s="1"/>
      <c r="PC534" s="1"/>
      <c r="PD534" s="1"/>
      <c r="PE534" s="1"/>
    </row>
    <row r="535" spans="1:421">
      <c r="K535" s="1"/>
      <c r="L535" s="1"/>
      <c r="M535" s="1"/>
      <c r="N535" s="1"/>
      <c r="O535" s="1"/>
      <c r="Q535" t="s">
        <v>214</v>
      </c>
      <c r="R535" s="1">
        <f t="shared" ref="R535:V538" ca="1" si="18">R513</f>
        <v>5.085898183149791E-2</v>
      </c>
      <c r="S535" s="1">
        <f t="shared" ca="1" si="18"/>
        <v>0.47525449522674162</v>
      </c>
      <c r="T535" s="1">
        <f t="shared" ca="1" si="18"/>
        <v>0.47388652294176042</v>
      </c>
      <c r="U535" s="1">
        <f t="shared" si="18"/>
        <v>0</v>
      </c>
      <c r="V535" s="1">
        <f t="shared" si="18"/>
        <v>0</v>
      </c>
      <c r="X535" t="s">
        <v>214</v>
      </c>
      <c r="Y535" s="1">
        <f ca="1"/>
        <v>7.479806849252052E-2</v>
      </c>
      <c r="Z535" s="1">
        <f ca="1"/>
        <v>0.25452278903306497</v>
      </c>
      <c r="AA535" s="1">
        <f ca="1"/>
        <v>0.44827040019762904</v>
      </c>
      <c r="AB535" s="1">
        <f ca="1"/>
        <v>0.22240874227678548</v>
      </c>
      <c r="AC535" s="1">
        <f ca="1"/>
        <v>0</v>
      </c>
      <c r="AE535" t="s">
        <v>214</v>
      </c>
      <c r="AF535" s="1">
        <f ca="1"/>
        <v>8.7376748146768907E-2</v>
      </c>
      <c r="AG535" s="1">
        <f ca="1"/>
        <v>0.14809140689704672</v>
      </c>
      <c r="AH535" s="1">
        <f ca="1"/>
        <v>0.33799458616825956</v>
      </c>
      <c r="AI535" s="1">
        <f ca="1"/>
        <v>0.31863540502753596</v>
      </c>
      <c r="AJ535" s="1">
        <f ca="1"/>
        <v>0.10790185376038883</v>
      </c>
      <c r="AL535" t="s">
        <v>214</v>
      </c>
      <c r="AM535" s="1">
        <f ca="1"/>
        <v>9.4475483564792725E-2</v>
      </c>
      <c r="AN535" s="1">
        <f ca="1"/>
        <v>9.0908877060265306E-2</v>
      </c>
      <c r="AO535" s="1">
        <f ca="1"/>
        <v>0.23835580106564741</v>
      </c>
      <c r="AP535" s="1">
        <f ca="1"/>
        <v>0.31364876212625664</v>
      </c>
      <c r="AQ535" s="1">
        <f ca="1"/>
        <v>0.26261107618303792</v>
      </c>
      <c r="AS535" t="s">
        <v>214</v>
      </c>
      <c r="AT535" s="1">
        <f ca="1"/>
        <v>9.863532188384222E-2</v>
      </c>
      <c r="AU535" s="1">
        <f ca="1"/>
        <v>5.7803882479251542E-2</v>
      </c>
      <c r="AV535" s="1">
        <f ca="1"/>
        <v>0.16418791293473478</v>
      </c>
      <c r="AW535" s="1">
        <f ca="1"/>
        <v>0.26438749055940958</v>
      </c>
      <c r="AX535" s="1">
        <f ca="1"/>
        <v>0.41498539214276192</v>
      </c>
      <c r="AZ535" t="s">
        <v>214</v>
      </c>
      <c r="BA535" s="1">
        <f ca="1"/>
        <v>0.1011043894107036</v>
      </c>
      <c r="BB535" s="1">
        <f ca="1"/>
        <v>3.770830345418523E-2</v>
      </c>
      <c r="BC535" s="1">
        <f ca="1"/>
        <v>0.112218805999957</v>
      </c>
      <c r="BD535" s="1">
        <f ca="1"/>
        <v>0.20560141357375317</v>
      </c>
      <c r="BE535" s="1">
        <f ca="1"/>
        <v>0.54336708756140106</v>
      </c>
      <c r="BG535" t="s">
        <v>214</v>
      </c>
      <c r="BH535" s="1">
        <f ca="1"/>
        <v>0.10254150246090024</v>
      </c>
      <c r="BI535" s="1">
        <f ca="1"/>
        <v>2.5066598435683676E-2</v>
      </c>
      <c r="BJ535" s="1">
        <f ca="1"/>
        <v>7.6547456541629477E-2</v>
      </c>
      <c r="BK535" s="1">
        <f ca="1"/>
        <v>0.15260861775589918</v>
      </c>
      <c r="BL535" s="1">
        <f ca="1"/>
        <v>0.64323582480588748</v>
      </c>
      <c r="BN535" t="s">
        <v>214</v>
      </c>
      <c r="BO535" s="1">
        <f ca="1"/>
        <v>0.10333172020393455</v>
      </c>
      <c r="BP535" s="1">
        <f ca="1"/>
        <v>1.6944064161279065E-2</v>
      </c>
      <c r="BQ535" s="1">
        <f ca="1"/>
        <v>5.2257765542372797E-2</v>
      </c>
      <c r="BR535" s="1">
        <f ca="1"/>
        <v>0.11010117836494154</v>
      </c>
      <c r="BS535" s="1">
        <f ca="1"/>
        <v>0.71736527172747211</v>
      </c>
      <c r="BU535" t="s">
        <v>214</v>
      </c>
      <c r="BV535" s="1">
        <f ca="1"/>
        <v>0.10370698002194458</v>
      </c>
      <c r="BW535" s="1">
        <f ca="1"/>
        <v>1.1643082994579692E-2</v>
      </c>
      <c r="BX535" s="1">
        <f ca="1"/>
        <v>3.5765058887823768E-2</v>
      </c>
      <c r="BY535" s="1">
        <f ca="1"/>
        <v>7.8037872009773093E-2</v>
      </c>
      <c r="BZ535" s="1">
        <f ca="1"/>
        <v>0.77084700608587897</v>
      </c>
      <c r="CB535" t="s">
        <v>214</v>
      </c>
      <c r="CC535" s="1">
        <f ca="1"/>
        <v>0.10381207095202974</v>
      </c>
      <c r="CD535" s="1">
        <f ca="1"/>
        <v>8.1446248189837693E-3</v>
      </c>
      <c r="CE535" s="1">
        <f ca="1"/>
        <v>2.4576465332556641E-2</v>
      </c>
      <c r="CF535" s="1">
        <f ca="1"/>
        <v>5.4712570362556501E-2</v>
      </c>
      <c r="CG535" s="1">
        <f ca="1"/>
        <v>0.80875426853387344</v>
      </c>
      <c r="CI535" t="s">
        <v>214</v>
      </c>
      <c r="CJ535" s="1">
        <f ca="1"/>
        <v>0.10373952431940565</v>
      </c>
      <c r="CK535" s="1">
        <f ca="1"/>
        <v>5.81698506586701E-3</v>
      </c>
      <c r="CL535" s="1">
        <f ca="1"/>
        <v>1.6987489018048547E-2</v>
      </c>
      <c r="CM535" s="1">
        <f ca="1"/>
        <v>3.8124631851483404E-2</v>
      </c>
      <c r="CN535" s="1">
        <f ca="1"/>
        <v>0.83533136974519551</v>
      </c>
      <c r="CP535" t="s">
        <v>214</v>
      </c>
      <c r="CQ535" s="1">
        <f ca="1"/>
        <v>0.10354945233934239</v>
      </c>
      <c r="CR535" s="1">
        <f ca="1"/>
        <v>4.2590389948140546E-3</v>
      </c>
      <c r="CS535" s="1">
        <f ca="1"/>
        <v>1.1839601481913141E-2</v>
      </c>
      <c r="CT535" s="1">
        <f ca="1"/>
        <v>2.6501021153295105E-2</v>
      </c>
      <c r="CU535" s="1">
        <f ca="1"/>
        <v>0.85385088603063541</v>
      </c>
      <c r="CW535" t="s">
        <v>214</v>
      </c>
      <c r="CX535" s="1">
        <f ca="1"/>
        <v>0.10328137547491757</v>
      </c>
      <c r="CY535" s="1">
        <f ca="1"/>
        <v>3.2115382351170225E-3</v>
      </c>
      <c r="CZ535" s="1">
        <f ca="1"/>
        <v>8.3469302006544833E-3</v>
      </c>
      <c r="DA535" s="1">
        <f ca="1"/>
        <v>1.8435964507416542E-2</v>
      </c>
      <c r="DB535" s="1">
        <f ca="1"/>
        <v>0.86672419158189451</v>
      </c>
      <c r="DD535" t="s">
        <v>214</v>
      </c>
      <c r="DE535" s="1">
        <f ca="1"/>
        <v>0.10296150275731211</v>
      </c>
      <c r="DF535" s="1">
        <f ca="1"/>
        <v>2.504719357776262E-3</v>
      </c>
      <c r="DG535" s="1">
        <f ca="1"/>
        <v>5.9766723472990339E-3</v>
      </c>
      <c r="DH535" s="1">
        <f ca="1"/>
        <v>1.287726997836613E-2</v>
      </c>
      <c r="DI535" s="1">
        <f ca="1"/>
        <v>0.87567983555924656</v>
      </c>
      <c r="DK535" t="s">
        <v>214</v>
      </c>
      <c r="DL535" s="1">
        <f ca="1"/>
        <v>0.10260732511148964</v>
      </c>
      <c r="DM535" s="1">
        <f ca="1"/>
        <v>2.0263332340795912E-3</v>
      </c>
      <c r="DN535" s="1">
        <f ca="1"/>
        <v>4.3676106371032903E-3</v>
      </c>
      <c r="DO535" s="1">
        <f ca="1"/>
        <v>9.0634499370551395E-3</v>
      </c>
      <c r="DP535" s="1">
        <f ca="1"/>
        <v>0.88193528108027242</v>
      </c>
      <c r="DR535" t="s">
        <v>214</v>
      </c>
      <c r="DS535" s="1">
        <f ca="1"/>
        <v>0.10223056832012864</v>
      </c>
      <c r="DT535" s="1">
        <f ca="1"/>
        <v>1.7016286355868095E-3</v>
      </c>
      <c r="DU535" s="1">
        <f ca="1"/>
        <v>3.2748265739930382E-3</v>
      </c>
      <c r="DV535" s="1">
        <f ca="1"/>
        <v>6.4548698855719103E-3</v>
      </c>
      <c r="DW535" s="1">
        <f ca="1"/>
        <v>0.88633810658471968</v>
      </c>
      <c r="DY535" t="s">
        <v>214</v>
      </c>
      <c r="DZ535" s="1">
        <f ca="1"/>
        <v>0.10183911863084426</v>
      </c>
      <c r="EA535" s="1">
        <f ca="1"/>
        <v>1.4805657885181515E-3</v>
      </c>
      <c r="EB535" s="1">
        <f ca="1"/>
        <v>2.5322336710495311E-3</v>
      </c>
      <c r="EC535" s="1">
        <f ca="1"/>
        <v>4.6743157008895166E-3</v>
      </c>
      <c r="ED535" s="1">
        <f ca="1"/>
        <v>0.88947376620869856</v>
      </c>
      <c r="EF535" t="s">
        <v>214</v>
      </c>
      <c r="EG535" s="1">
        <f ca="1"/>
        <v>0.10143829191516419</v>
      </c>
      <c r="EH535" s="1">
        <f ca="1"/>
        <v>1.3295203577121974E-3</v>
      </c>
      <c r="EI535" s="1">
        <f ca="1"/>
        <v>2.0271904730948093E-3</v>
      </c>
      <c r="EJ535" s="1">
        <f ca="1"/>
        <v>3.460514362460454E-3</v>
      </c>
      <c r="EK535" s="1">
        <f ca="1"/>
        <v>0.89174448289156838</v>
      </c>
      <c r="EM535" t="s">
        <v>214</v>
      </c>
      <c r="EN535" s="1">
        <f ca="1"/>
        <v>0.10103167682905526</v>
      </c>
      <c r="EO535" s="1">
        <f ca="1"/>
        <v>1.2258366786941383E-3</v>
      </c>
      <c r="EP535" s="1">
        <f ca="1"/>
        <v>1.6832955151037912E-3</v>
      </c>
      <c r="EQ535" s="1">
        <f ca="1"/>
        <v>2.6336254825223139E-3</v>
      </c>
      <c r="ER535" s="1">
        <f ca="1"/>
        <v>0.89342556549462449</v>
      </c>
      <c r="ET535" t="s">
        <v>214</v>
      </c>
      <c r="EU535" s="1">
        <f ca="1"/>
        <v>0.10062169824150081</v>
      </c>
      <c r="EV535" s="1">
        <f ca="1"/>
        <v>1.1542196888734478E-3</v>
      </c>
      <c r="EW535" s="1">
        <f ca="1"/>
        <v>1.4487244362414043E-3</v>
      </c>
      <c r="EX535" s="1">
        <f ca="1"/>
        <v>2.0703934492375033E-3</v>
      </c>
      <c r="EY535" s="1">
        <f ca="1"/>
        <v>0.8947049641841468</v>
      </c>
      <c r="FA535" t="s">
        <v>214</v>
      </c>
      <c r="FB535" s="1">
        <f ca="1"/>
        <v>0.10020999534222136</v>
      </c>
      <c r="FC535" s="1">
        <f ca="1"/>
        <v>1.1043290351759648E-3</v>
      </c>
      <c r="FD535" s="1">
        <f ca="1"/>
        <v>1.2883222779399755E-3</v>
      </c>
      <c r="FE535" s="1">
        <f ca="1"/>
        <v>1.6865969710730111E-3</v>
      </c>
      <c r="FF535" s="1">
        <f ca="1"/>
        <v>0.89571075637358966</v>
      </c>
      <c r="FH535" t="s">
        <v>214</v>
      </c>
      <c r="FI535" s="1">
        <f ca="1"/>
        <v>9.9797676166719321E-2</v>
      </c>
      <c r="FJ535" s="1">
        <f ca="1"/>
        <v>1.0691670247794341E-3</v>
      </c>
      <c r="FK535" s="1">
        <f ca="1"/>
        <v>1.1782409703316524E-3</v>
      </c>
      <c r="FL535" s="1">
        <f ca="1"/>
        <v>1.4248081063910987E-3</v>
      </c>
      <c r="FM535" s="1">
        <f ca="1"/>
        <v>0.89653010773177844</v>
      </c>
      <c r="FO535" t="s">
        <v>214</v>
      </c>
      <c r="FP535" s="1">
        <f ca="1"/>
        <v>9.9385489311721822E-2</v>
      </c>
      <c r="FQ535" s="1">
        <f ca="1"/>
        <v>1.0439946794701192E-3</v>
      </c>
      <c r="FR535" s="1">
        <f ca="1"/>
        <v>1.102302348540807E-3</v>
      </c>
      <c r="FS535" s="1">
        <f ca="1"/>
        <v>1.2459264373540448E-3</v>
      </c>
      <c r="FT535" s="1">
        <f ca="1"/>
        <v>0.8972222872229132</v>
      </c>
      <c r="FV535" t="s">
        <v>214</v>
      </c>
      <c r="FW535" s="1">
        <f ca="1"/>
        <v>9.8973939967609878E-2</v>
      </c>
      <c r="FX535" s="1">
        <f ca="1"/>
        <v>1.0256010349335896E-3</v>
      </c>
      <c r="FY535" s="1">
        <f ca="1"/>
        <v>1.0495312401587948E-3</v>
      </c>
      <c r="FZ535" s="1">
        <f ca="1"/>
        <v>1.1233578652074198E-3</v>
      </c>
      <c r="GA535" s="1">
        <f ca="1"/>
        <v>0.89782756989209034</v>
      </c>
      <c r="GC535" t="s">
        <v>214</v>
      </c>
      <c r="GD535" s="1">
        <f ca="1"/>
        <v>9.8563368413671359E-2</v>
      </c>
      <c r="GE535" s="1">
        <f ca="1"/>
        <v>1.0118096670516732E-3</v>
      </c>
      <c r="GF535" s="1">
        <f ca="1"/>
        <v>1.0124820878489797E-3</v>
      </c>
      <c r="GG535" s="1">
        <f ca="1"/>
        <v>1.0390278412511643E-3</v>
      </c>
      <c r="GH535" s="1">
        <f ca="1"/>
        <v>0.89837331199017689</v>
      </c>
      <c r="GJ535" t="s">
        <v>214</v>
      </c>
      <c r="GK535" s="1">
        <f ca="1"/>
        <v>9.8154003162735759E-2</v>
      </c>
      <c r="GL535" s="1">
        <f ca="1"/>
        <v>1.0011449922646793E-3</v>
      </c>
      <c r="GM535" s="1">
        <f ca="1"/>
        <v>9.8610379949897039E-4</v>
      </c>
      <c r="GN535" s="1">
        <f ca="1"/>
        <v>9.8065854347958309E-4</v>
      </c>
      <c r="GO535" s="1">
        <f ca="1"/>
        <v>0.89887808950202108</v>
      </c>
      <c r="GQ535" t="s">
        <v>214</v>
      </c>
      <c r="GR535" s="1">
        <f ca="1"/>
        <v>9.7745996963094703E-2</v>
      </c>
      <c r="GS535" s="1">
        <f ca="1"/>
        <v>9.926064008615378E-4</v>
      </c>
      <c r="GT535" s="1">
        <f ca="1"/>
        <v>9.6696968672234146E-4</v>
      </c>
      <c r="GU535" s="1">
        <f ca="1"/>
        <v>9.3991291327765554E-4</v>
      </c>
      <c r="GV535" s="1">
        <f ca="1"/>
        <v>0.89935451403604383</v>
      </c>
      <c r="GX535" t="s">
        <v>214</v>
      </c>
      <c r="GY535" s="1">
        <f ca="1"/>
        <v>9.7339451197347202E-2</v>
      </c>
      <c r="GZ535" s="1">
        <f ca="1"/>
        <v>9.8551527622482162E-4</v>
      </c>
      <c r="HA535" s="1">
        <f ca="1"/>
        <v>9.5275506137108509E-4</v>
      </c>
      <c r="HB535" s="1">
        <f ca="1"/>
        <v>9.1113131136891321E-4</v>
      </c>
      <c r="HC535" s="1">
        <f ca="1"/>
        <v>0.89981114715368804</v>
      </c>
      <c r="HE535" t="s">
        <v>214</v>
      </c>
      <c r="HF535" s="1">
        <f ca="1"/>
        <v>9.6934432422502048E-2</v>
      </c>
      <c r="HG535" s="1">
        <f ca="1"/>
        <v>9.7941133131916841E-4</v>
      </c>
      <c r="HH535" s="1">
        <f ca="1"/>
        <v>9.4188283695757834E-4</v>
      </c>
      <c r="HI535" s="1">
        <f ca="1"/>
        <v>8.9047240242974405E-4</v>
      </c>
      <c r="HJ535" s="1">
        <f ca="1"/>
        <v>0.90025380100679153</v>
      </c>
      <c r="HL535" t="s">
        <v>214</v>
      </c>
      <c r="HM535" s="1">
        <f ca="1"/>
        <v>9.6530983584873997E-2</v>
      </c>
      <c r="HN535" s="1">
        <f ca="1"/>
        <v>9.7398234031810483E-4</v>
      </c>
      <c r="HO535" s="1">
        <f ca="1"/>
        <v>9.3328310298158531E-4</v>
      </c>
      <c r="HP535" s="1">
        <f ca="1"/>
        <v>8.7532933100326299E-4</v>
      </c>
      <c r="HQ535" s="1">
        <f ca="1"/>
        <v>0.90068642164082313</v>
      </c>
      <c r="HS535" t="s">
        <v>214</v>
      </c>
      <c r="HT535" s="1">
        <f ca="1"/>
        <v>9.6129131625340744E-2</v>
      </c>
      <c r="HU535" s="1">
        <f ca="1"/>
        <v>9.69016495923407E-4</v>
      </c>
      <c r="HV535" s="1">
        <f ca="1"/>
        <v>9.2623001851042388E-4</v>
      </c>
      <c r="HW535" s="1">
        <f ca="1"/>
        <v>8.6393316975913849E-4</v>
      </c>
      <c r="HX535" s="1">
        <f ca="1"/>
        <v>0.90111168869046632</v>
      </c>
      <c r="HZ535" t="s">
        <v>214</v>
      </c>
      <c r="IA535" s="1">
        <f ca="1"/>
        <v>9.5728892637268095E-2</v>
      </c>
      <c r="IB535" s="1">
        <f ca="1"/>
        <v>9.6437010178189344E-4</v>
      </c>
      <c r="IC535" s="1">
        <f ca="1"/>
        <v>9.2023115962001662E-4</v>
      </c>
      <c r="ID535" s="1">
        <f ca="1"/>
        <v>8.5508366295129821E-4</v>
      </c>
      <c r="IE535" s="1">
        <f ca="1"/>
        <v>0.90153142243837869</v>
      </c>
      <c r="IG535" t="s">
        <v>214</v>
      </c>
      <c r="IH535" s="1">
        <f ca="1"/>
        <v>9.5330275364872888E-2</v>
      </c>
      <c r="II535" s="1">
        <f ca="1"/>
        <v>9.5994566143645934E-4</v>
      </c>
      <c r="IJ535" s="1">
        <f ca="1"/>
        <v>9.149524520178406E-4</v>
      </c>
      <c r="IK535" s="1">
        <f ca="1"/>
        <v>8.4796644816630259E-4</v>
      </c>
      <c r="IL535" s="1">
        <f ca="1"/>
        <v>0.90194686007350655</v>
      </c>
      <c r="IN535" t="s">
        <v>214</v>
      </c>
      <c r="IO535" s="1">
        <f ca="1"/>
        <v>9.4933283576089239E-2</v>
      </c>
      <c r="IP535" s="1">
        <f ca="1"/>
        <v>9.5567701702146208E-4</v>
      </c>
      <c r="IQ535" s="1">
        <f ca="1"/>
        <v>9.1016724501410279E-4</v>
      </c>
      <c r="IR535" s="1">
        <f ca="1"/>
        <v>8.4202900389063477E-4</v>
      </c>
      <c r="IS535" s="1">
        <f ca="1"/>
        <v>0.90235884315798465</v>
      </c>
      <c r="IU535" t="s">
        <v>214</v>
      </c>
      <c r="IV535" s="1">
        <f ca="1"/>
        <v>9.4537917672074229E-2</v>
      </c>
      <c r="IW535" s="1">
        <f ca="1"/>
        <v>9.5151926893015165E-4</v>
      </c>
      <c r="IX535" s="1">
        <f ca="1"/>
        <v>9.0572176321561371E-4</v>
      </c>
      <c r="IY535" s="1">
        <f ca="1"/>
        <v>8.368964653672744E-4</v>
      </c>
      <c r="IZ535" s="1">
        <f ca="1"/>
        <v>0.90276794483041278</v>
      </c>
      <c r="JB535" t="s">
        <v>214</v>
      </c>
      <c r="JC535" s="1">
        <f ca="1"/>
        <v>9.4144175778940534E-2</v>
      </c>
      <c r="JD535" s="1">
        <f ca="1"/>
        <v>9.4744193812811451E-4</v>
      </c>
      <c r="JE535" s="1">
        <f ca="1"/>
        <v>9.0151166899847892E-4</v>
      </c>
      <c r="JF535" s="1">
        <f ca="1"/>
        <v>8.3231450107479582E-4</v>
      </c>
      <c r="JG535" s="1">
        <f ca="1"/>
        <v>0.90317455611285813</v>
      </c>
      <c r="JJ535" s="1"/>
      <c r="JK535" s="1"/>
      <c r="JL535" s="1"/>
      <c r="JM535" s="1"/>
      <c r="JN535" s="1"/>
      <c r="JQ535" s="1"/>
      <c r="JR535" s="1"/>
      <c r="JS535" s="1"/>
      <c r="JT535" s="1"/>
      <c r="JU535" s="1"/>
      <c r="JX535" s="1"/>
      <c r="JY535" s="1"/>
      <c r="JZ535" s="1"/>
      <c r="KA535" s="1"/>
      <c r="KB535" s="1"/>
      <c r="KE535" s="1"/>
      <c r="KF535" s="1"/>
      <c r="KG535" s="1"/>
      <c r="KH535" s="1"/>
      <c r="KI535" s="1"/>
      <c r="KL535" s="1"/>
      <c r="KM535" s="1"/>
      <c r="KN535" s="1"/>
      <c r="KO535" s="1"/>
      <c r="KP535" s="1"/>
      <c r="KS535" s="1"/>
      <c r="KT535" s="1"/>
      <c r="KU535" s="1"/>
      <c r="KV535" s="1"/>
      <c r="KW535" s="1"/>
      <c r="KZ535" s="1"/>
      <c r="LA535" s="1"/>
      <c r="LB535" s="1"/>
      <c r="LC535" s="1"/>
      <c r="LD535" s="1"/>
      <c r="LG535" s="1"/>
      <c r="LH535" s="1"/>
      <c r="LI535" s="1"/>
      <c r="LJ535" s="1"/>
      <c r="LK535" s="1"/>
      <c r="LN535" s="1"/>
      <c r="LO535" s="1"/>
      <c r="LP535" s="1"/>
      <c r="LQ535" s="1"/>
      <c r="LR535" s="1"/>
      <c r="LU535" s="1"/>
      <c r="LV535" s="1"/>
      <c r="LW535" s="1"/>
      <c r="LX535" s="1"/>
      <c r="LY535" s="1"/>
      <c r="MB535" s="1"/>
      <c r="MC535" s="1"/>
      <c r="MD535" s="1"/>
      <c r="ME535" s="1"/>
      <c r="MF535" s="1"/>
      <c r="MI535" s="1"/>
      <c r="MJ535" s="1"/>
      <c r="MK535" s="1"/>
      <c r="ML535" s="1"/>
      <c r="MM535" s="1"/>
      <c r="MP535" s="1"/>
      <c r="MQ535" s="1"/>
      <c r="MR535" s="1"/>
      <c r="MS535" s="1"/>
      <c r="MT535" s="1"/>
      <c r="MW535" s="1"/>
      <c r="MX535" s="1"/>
      <c r="MY535" s="1"/>
      <c r="MZ535" s="1"/>
      <c r="NA535" s="1"/>
      <c r="ND535" s="1"/>
      <c r="NE535" s="1"/>
      <c r="NF535" s="1"/>
      <c r="NG535" s="1"/>
      <c r="NH535" s="1"/>
      <c r="NK535" s="1"/>
      <c r="NL535" s="1"/>
      <c r="NM535" s="1"/>
      <c r="NN535" s="1"/>
      <c r="NO535" s="1"/>
      <c r="NR535" s="1"/>
      <c r="NS535" s="1"/>
      <c r="NT535" s="1"/>
      <c r="NU535" s="1"/>
      <c r="NV535" s="1"/>
      <c r="NY535" s="1"/>
      <c r="NZ535" s="1"/>
      <c r="OA535" s="1"/>
      <c r="OB535" s="1"/>
      <c r="OC535" s="1"/>
      <c r="OF535" s="1"/>
      <c r="OG535" s="1"/>
      <c r="OH535" s="1"/>
      <c r="OI535" s="1"/>
      <c r="OJ535" s="1"/>
      <c r="OM535" s="1"/>
      <c r="ON535" s="1"/>
      <c r="OO535" s="1"/>
      <c r="OP535" s="1"/>
      <c r="OQ535" s="1"/>
      <c r="OT535" s="1"/>
      <c r="OU535" s="1"/>
      <c r="OV535" s="1"/>
      <c r="OW535" s="1"/>
      <c r="OX535" s="1"/>
      <c r="PA535" s="1"/>
      <c r="PB535" s="1"/>
      <c r="PC535" s="1"/>
      <c r="PD535" s="1"/>
      <c r="PE535" s="1"/>
    </row>
    <row r="536" spans="1:421">
      <c r="K536" s="1"/>
      <c r="L536" s="1"/>
      <c r="M536" s="1"/>
      <c r="N536" s="1"/>
      <c r="O536" s="1"/>
      <c r="Q536" t="s">
        <v>215</v>
      </c>
      <c r="R536" s="1">
        <f t="shared" si="18"/>
        <v>0</v>
      </c>
      <c r="S536" s="1">
        <f t="shared" ca="1" si="18"/>
        <v>5.9937993903891609E-2</v>
      </c>
      <c r="T536" s="1">
        <f t="shared" ca="1" si="18"/>
        <v>0.47070005786865071</v>
      </c>
      <c r="U536" s="1">
        <f t="shared" ca="1" si="18"/>
        <v>0.46936194822745764</v>
      </c>
      <c r="V536" s="1">
        <f t="shared" si="18"/>
        <v>0</v>
      </c>
      <c r="X536" t="s">
        <v>215</v>
      </c>
      <c r="Y536" s="1">
        <f ca="1"/>
        <v>3.0489026244528406E-3</v>
      </c>
      <c r="Z536" s="1">
        <f ca="1"/>
        <v>5.6704695488008404E-2</v>
      </c>
      <c r="AA536" s="1">
        <f ca="1"/>
        <v>0.26349070881149705</v>
      </c>
      <c r="AB536" s="1">
        <f ca="1"/>
        <v>0.44918816352038571</v>
      </c>
      <c r="AC536" s="1">
        <f ca="1"/>
        <v>0.22756752955565596</v>
      </c>
      <c r="AE536" t="s">
        <v>215</v>
      </c>
      <c r="AF536" s="1">
        <f ca="1"/>
        <v>5.9145986373429545E-3</v>
      </c>
      <c r="AG536" s="1">
        <f ca="1"/>
        <v>4.2723482292241668E-2</v>
      </c>
      <c r="AH536" s="1">
        <f ca="1"/>
        <v>0.16377742781482713</v>
      </c>
      <c r="AI536" s="1">
        <f ca="1"/>
        <v>0.34209281431746991</v>
      </c>
      <c r="AJ536" s="1">
        <f ca="1"/>
        <v>0.44549167693811831</v>
      </c>
      <c r="AL536" t="s">
        <v>215</v>
      </c>
      <c r="AM536" s="1">
        <f ca="1"/>
        <v>8.0525111581833935E-3</v>
      </c>
      <c r="AN536" s="1">
        <f ca="1"/>
        <v>3.0095636609888485E-2</v>
      </c>
      <c r="AO536" s="1">
        <f ca="1"/>
        <v>0.10710331747553631</v>
      </c>
      <c r="AP536" s="1">
        <f ca="1"/>
        <v>0.24315819940064487</v>
      </c>
      <c r="AQ536" s="1">
        <f ca="1"/>
        <v>0.61159033535574692</v>
      </c>
      <c r="AS536" t="s">
        <v>215</v>
      </c>
      <c r="AT536" s="1">
        <f ca="1"/>
        <v>9.5381556990945006E-3</v>
      </c>
      <c r="AU536" s="1">
        <f ca="1"/>
        <v>2.0709714339961136E-2</v>
      </c>
      <c r="AV536" s="1">
        <f ca="1"/>
        <v>7.159869074075767E-2</v>
      </c>
      <c r="AW536" s="1">
        <f ca="1"/>
        <v>0.16843394546286172</v>
      </c>
      <c r="AX536" s="1">
        <f ca="1"/>
        <v>0.72971949375732492</v>
      </c>
      <c r="AZ536" t="s">
        <v>215</v>
      </c>
      <c r="BA536" s="1">
        <f ca="1"/>
        <v>1.0543117513537823E-2</v>
      </c>
      <c r="BB536" s="1">
        <f ca="1"/>
        <v>1.4152582370793847E-2</v>
      </c>
      <c r="BC536" s="1">
        <f ca="1"/>
        <v>4.8325967056794379E-2</v>
      </c>
      <c r="BD536" s="1">
        <f ca="1"/>
        <v>0.11547041792495676</v>
      </c>
      <c r="BE536" s="1">
        <f ca="1"/>
        <v>0.81150791513391718</v>
      </c>
      <c r="BG536" t="s">
        <v>215</v>
      </c>
      <c r="BH536" s="1">
        <f ca="1"/>
        <v>1.1210470299442504E-2</v>
      </c>
      <c r="BI536" s="1">
        <f ca="1"/>
        <v>9.6504686840466376E-3</v>
      </c>
      <c r="BJ536" s="1">
        <f ca="1"/>
        <v>3.2745773037890953E-2</v>
      </c>
      <c r="BK536" s="1">
        <f ca="1"/>
        <v>7.8796824488872291E-2</v>
      </c>
      <c r="BL536" s="1">
        <f ca="1"/>
        <v>0.86759646348974762</v>
      </c>
      <c r="BN536" t="s">
        <v>215</v>
      </c>
      <c r="BO536" s="1">
        <f ca="1"/>
        <v>1.1646722824188219E-2</v>
      </c>
      <c r="BP536" s="1">
        <f ca="1"/>
        <v>6.5868022792883608E-3</v>
      </c>
      <c r="BQ536" s="1">
        <f ca="1"/>
        <v>2.2233024857303444E-2</v>
      </c>
      <c r="BR536" s="1">
        <f ca="1"/>
        <v>5.3661526720065161E-2</v>
      </c>
      <c r="BS536" s="1">
        <f ca="1"/>
        <v>0.90587192331915478</v>
      </c>
      <c r="BU536" t="s">
        <v>215</v>
      </c>
      <c r="BV536" s="1">
        <f ca="1"/>
        <v>1.1925817392985096E-2</v>
      </c>
      <c r="BW536" s="1">
        <f ca="1"/>
        <v>4.507380680558567E-3</v>
      </c>
      <c r="BX536" s="1">
        <f ca="1"/>
        <v>1.5116297458413959E-2</v>
      </c>
      <c r="BY536" s="1">
        <f ca="1"/>
        <v>3.6512452158001918E-2</v>
      </c>
      <c r="BZ536" s="1">
        <f ca="1"/>
        <v>0.93193805231004045</v>
      </c>
      <c r="CB536" t="s">
        <v>215</v>
      </c>
      <c r="CC536" s="1">
        <f ca="1"/>
        <v>1.2098320397364654E-2</v>
      </c>
      <c r="CD536" s="1">
        <f ca="1"/>
        <v>3.097029468735735E-3</v>
      </c>
      <c r="CE536" s="1">
        <f ca="1"/>
        <v>1.0292129839980109E-2</v>
      </c>
      <c r="CF536" s="1">
        <f ca="1"/>
        <v>2.4838373047821782E-2</v>
      </c>
      <c r="CG536" s="1">
        <f ca="1"/>
        <v>0.94967414724609767</v>
      </c>
      <c r="CI536" t="s">
        <v>215</v>
      </c>
      <c r="CJ536" s="1">
        <f ca="1"/>
        <v>1.2198607781437882E-2</v>
      </c>
      <c r="CK536" s="1">
        <f ca="1"/>
        <v>2.1405624822890736E-3</v>
      </c>
      <c r="CL536" s="1">
        <f ca="1"/>
        <v>7.0202310713657311E-3</v>
      </c>
      <c r="CM536" s="1">
        <f ca="1"/>
        <v>1.6900998268973559E-2</v>
      </c>
      <c r="CN536" s="1">
        <f ca="1"/>
        <v>0.96173960039593376</v>
      </c>
      <c r="CP536" t="s">
        <v>215</v>
      </c>
      <c r="CQ536" s="1">
        <f ca="1"/>
        <v>1.2249998623010376E-2</v>
      </c>
      <c r="CR536" s="1">
        <f ca="1"/>
        <v>1.4918223941519507E-3</v>
      </c>
      <c r="CS536" s="1">
        <f ca="1"/>
        <v>4.8006122017756302E-3</v>
      </c>
      <c r="CT536" s="1">
        <f ca="1"/>
        <v>1.150809529963821E-2</v>
      </c>
      <c r="CU536" s="1">
        <f ca="1"/>
        <v>0.96994947148142385</v>
      </c>
      <c r="CW536" t="s">
        <v>215</v>
      </c>
      <c r="CX536" s="1">
        <f ca="1"/>
        <v>1.2268302313443826E-2</v>
      </c>
      <c r="CY536" s="1">
        <f ca="1"/>
        <v>1.0517067491814134E-3</v>
      </c>
      <c r="CZ536" s="1">
        <f ca="1"/>
        <v>3.2946730286685984E-3</v>
      </c>
      <c r="DA536" s="1">
        <f ca="1"/>
        <v>7.8456004421071281E-3</v>
      </c>
      <c r="DB536" s="1">
        <f ca="1"/>
        <v>0.97553971746659907</v>
      </c>
      <c r="DD536" t="s">
        <v>215</v>
      </c>
      <c r="DE536" s="1">
        <f ca="1"/>
        <v>1.2264236385777207E-2</v>
      </c>
      <c r="DF536" s="1">
        <f ca="1"/>
        <v>7.5304447351779488E-4</v>
      </c>
      <c r="DG536" s="1">
        <f ca="1"/>
        <v>2.2728601944177378E-3</v>
      </c>
      <c r="DH536" s="1">
        <f ca="1"/>
        <v>5.3589818129508617E-3</v>
      </c>
      <c r="DI536" s="1">
        <f ca="1"/>
        <v>0.97935087713333646</v>
      </c>
      <c r="DK536" t="s">
        <v>215</v>
      </c>
      <c r="DL536" s="1">
        <f ca="1"/>
        <v>1.2245067198230559E-2</v>
      </c>
      <c r="DM536" s="1">
        <f ca="1"/>
        <v>5.5030476019710508E-4</v>
      </c>
      <c r="DN536" s="1">
        <f ca="1"/>
        <v>1.5794807767897732E-3</v>
      </c>
      <c r="DO536" s="1">
        <f ca="1"/>
        <v>3.6710150288195098E-3</v>
      </c>
      <c r="DP536" s="1">
        <f ca="1"/>
        <v>0.98195413223596306</v>
      </c>
      <c r="DR536" t="s">
        <v>215</v>
      </c>
      <c r="DS536" s="1">
        <f ca="1"/>
        <v>1.2215721824542374E-2</v>
      </c>
      <c r="DT536" s="1">
        <f ca="1"/>
        <v>4.1262001338689743E-4</v>
      </c>
      <c r="DU536" s="1">
        <f ca="1"/>
        <v>1.1089186970123124E-3</v>
      </c>
      <c r="DV536" s="1">
        <f ca="1"/>
        <v>2.525308517418771E-3</v>
      </c>
      <c r="DW536" s="1">
        <f ca="1"/>
        <v>0.98373743094763966</v>
      </c>
      <c r="DY536" t="s">
        <v>215</v>
      </c>
      <c r="DZ536" s="1">
        <f ca="1"/>
        <v>1.2179541448044184E-2</v>
      </c>
      <c r="EA536" s="1">
        <f ca="1"/>
        <v>3.1905994600314725E-4</v>
      </c>
      <c r="EB536" s="1">
        <f ca="1"/>
        <v>7.895230675121753E-4</v>
      </c>
      <c r="EC536" s="1">
        <f ca="1"/>
        <v>1.7476951602879588E-3</v>
      </c>
      <c r="ED536" s="1">
        <f ca="1"/>
        <v>0.98496418037815259</v>
      </c>
      <c r="EF536" t="s">
        <v>215</v>
      </c>
      <c r="EG536" s="1">
        <f ca="1"/>
        <v>1.2138791932113169E-2</v>
      </c>
      <c r="EH536" s="1">
        <f ca="1"/>
        <v>2.554304164142372E-4</v>
      </c>
      <c r="EI536" s="1">
        <f ca="1"/>
        <v>5.7268397444505204E-4</v>
      </c>
      <c r="EJ536" s="1">
        <f ca="1"/>
        <v>1.2199076238236864E-3</v>
      </c>
      <c r="EK536" s="1">
        <f ca="1"/>
        <v>0.98581318605320389</v>
      </c>
      <c r="EM536" t="s">
        <v>215</v>
      </c>
      <c r="EN536" s="1">
        <f ca="1"/>
        <v>1.2095009912293359E-2</v>
      </c>
      <c r="EO536" s="1">
        <f ca="1"/>
        <v>2.1210445278515354E-4</v>
      </c>
      <c r="EP536" s="1">
        <f ca="1"/>
        <v>4.2542282596105493E-4</v>
      </c>
      <c r="EQ536" s="1">
        <f ca="1"/>
        <v>8.6165806704596162E-4</v>
      </c>
      <c r="ER536" s="1">
        <f ca="1"/>
        <v>0.98640580474191453</v>
      </c>
      <c r="ET536" t="s">
        <v>215</v>
      </c>
      <c r="EU536" s="1">
        <f ca="1"/>
        <v>1.2049237446158309E-2</v>
      </c>
      <c r="EV536" s="1">
        <f ca="1"/>
        <v>1.8255219175628571E-4</v>
      </c>
      <c r="EW536" s="1">
        <f ca="1"/>
        <v>3.2536580902543864E-4</v>
      </c>
      <c r="EX536" s="1">
        <f ca="1"/>
        <v>6.1845174343772968E-4</v>
      </c>
      <c r="EY536" s="1">
        <f ca="1"/>
        <v>0.98682439280962231</v>
      </c>
      <c r="FA536" t="s">
        <v>215</v>
      </c>
      <c r="FB536" s="1">
        <f ca="1"/>
        <v>1.2002181132313397E-2</v>
      </c>
      <c r="FC536" s="1">
        <f ca="1"/>
        <v>1.6234425915442462E-4</v>
      </c>
      <c r="FD536" s="1">
        <f ca="1"/>
        <v>2.5733378819950799E-4</v>
      </c>
      <c r="FE536" s="1">
        <f ca="1"/>
        <v>4.5330563183501886E-4</v>
      </c>
      <c r="FF536" s="1">
        <f ca="1"/>
        <v>0.9871248351884977</v>
      </c>
      <c r="FH536" t="s">
        <v>215</v>
      </c>
      <c r="FI536" s="1">
        <f ca="1"/>
        <v>1.1954320024508721E-2</v>
      </c>
      <c r="FJ536" s="1">
        <f ca="1"/>
        <v>1.4847598250045409E-4</v>
      </c>
      <c r="FK536" s="1">
        <f ca="1"/>
        <v>2.11028773125952E-4</v>
      </c>
      <c r="FL536" s="1">
        <f ca="1"/>
        <v>3.4112347015617981E-4</v>
      </c>
      <c r="FM536" s="1">
        <f ca="1"/>
        <v>0.98734505174970877</v>
      </c>
      <c r="FO536" t="s">
        <v>215</v>
      </c>
      <c r="FP536" s="1">
        <f ca="1"/>
        <v>1.1905978825331644E-2</v>
      </c>
      <c r="FQ536" s="1">
        <f ca="1"/>
        <v>1.3890908552890511E-4</v>
      </c>
      <c r="FR536" s="1">
        <f ca="1"/>
        <v>1.7946432320538357E-4</v>
      </c>
      <c r="FS536" s="1">
        <f ca="1"/>
        <v>2.6487638778721303E-4</v>
      </c>
      <c r="FT536" s="1">
        <f ca="1"/>
        <v>0.98751077137814691</v>
      </c>
      <c r="FV536" t="s">
        <v>215</v>
      </c>
      <c r="FW536" s="1">
        <f ca="1"/>
        <v>1.1857377533625603E-2</v>
      </c>
      <c r="FX536" s="1">
        <f ca="1"/>
        <v>1.322608417660877E-4</v>
      </c>
      <c r="FY536" s="1">
        <f ca="1"/>
        <v>1.5790066796482857E-4</v>
      </c>
      <c r="FZ536" s="1">
        <f ca="1"/>
        <v>2.1301016196356444E-4</v>
      </c>
      <c r="GA536" s="1">
        <f ca="1"/>
        <v>0.98763945079467996</v>
      </c>
      <c r="GC536" t="s">
        <v>215</v>
      </c>
      <c r="GD536" s="1">
        <f ca="1"/>
        <v>1.1808665121903853E-2</v>
      </c>
      <c r="GE536" s="1">
        <f ca="1"/>
        <v>1.2759322675257357E-4</v>
      </c>
      <c r="GF536" s="1">
        <f ca="1"/>
        <v>1.4312224899886829E-4</v>
      </c>
      <c r="GG536" s="1">
        <f ca="1"/>
        <v>1.7768545567539381E-4</v>
      </c>
      <c r="GH536" s="1">
        <f ca="1"/>
        <v>0.98774293394666934</v>
      </c>
      <c r="GJ536" t="s">
        <v>215</v>
      </c>
      <c r="GK536" s="1">
        <f ca="1"/>
        <v>1.175994238147886E-2</v>
      </c>
      <c r="GL536" s="1">
        <f ca="1"/>
        <v>1.242698921802214E-4</v>
      </c>
      <c r="GM536" s="1">
        <f ca="1"/>
        <v>1.3294757639762159E-4</v>
      </c>
      <c r="GN536" s="1">
        <f ca="1"/>
        <v>1.5358356720417493E-4</v>
      </c>
      <c r="GO536" s="1">
        <f ca="1"/>
        <v>0.98782925658273912</v>
      </c>
      <c r="GQ536" t="s">
        <v>215</v>
      </c>
      <c r="GR536" s="1">
        <f ca="1"/>
        <v>1.1711277419792041E-2</v>
      </c>
      <c r="GS536" s="1">
        <f ca="1"/>
        <v>1.2185914274773404E-4</v>
      </c>
      <c r="GT536" s="1">
        <f ca="1"/>
        <v>1.2589669776291506E-4</v>
      </c>
      <c r="GU536" s="1">
        <f ca="1"/>
        <v>1.3709603165910672E-4</v>
      </c>
      <c r="GV536" s="1">
        <f ca="1"/>
        <v>0.9879038707080382</v>
      </c>
      <c r="GX536" t="s">
        <v>215</v>
      </c>
      <c r="GY536" s="1">
        <f ca="1"/>
        <v>1.166271617338035E-2</v>
      </c>
      <c r="GZ536" s="1">
        <f ca="1"/>
        <v>1.2006811793176035E-4</v>
      </c>
      <c r="HA536" s="1">
        <f ca="1"/>
        <v>1.2096559835929576E-4</v>
      </c>
      <c r="HB536" s="1">
        <f ca="1"/>
        <v>1.2577473342288698E-4</v>
      </c>
      <c r="HC536" s="1">
        <f ca="1"/>
        <v>0.98797047537690574</v>
      </c>
      <c r="HE536" t="s">
        <v>215</v>
      </c>
      <c r="HF536" s="1">
        <f ca="1"/>
        <v>1.1614289539633619E-2</v>
      </c>
      <c r="HG536" s="1">
        <f ca="1"/>
        <v>1.1869814178327026E-4</v>
      </c>
      <c r="HH536" s="1">
        <f ca="1"/>
        <v>1.1747314763301435E-4</v>
      </c>
      <c r="HI536" s="1">
        <f ca="1"/>
        <v>1.1795880327301843E-4</v>
      </c>
      <c r="HJ536" s="1">
        <f ca="1"/>
        <v>0.98803158036767713</v>
      </c>
      <c r="HL536" t="s">
        <v>215</v>
      </c>
      <c r="HM536" s="1">
        <f ca="1"/>
        <v>1.156601821482987E-2</v>
      </c>
      <c r="HN536" s="1">
        <f ca="1"/>
        <v>1.1761443256392657E-4</v>
      </c>
      <c r="HO536" s="1">
        <f ca="1"/>
        <v>1.149572638623006E-4</v>
      </c>
      <c r="HP536" s="1">
        <f ca="1"/>
        <v>1.125214742055672E-4</v>
      </c>
      <c r="HQ536" s="1">
        <f ca="1"/>
        <v>0.98808888861453836</v>
      </c>
      <c r="HS536" t="s">
        <v>215</v>
      </c>
      <c r="HT536" s="1">
        <f ca="1"/>
        <v>1.1517915976157504E-2</v>
      </c>
      <c r="HU536" s="1">
        <f ca="1"/>
        <v>1.1672555389898037E-4</v>
      </c>
      <c r="HV536" s="1">
        <f ca="1"/>
        <v>1.1310447003125951E-4</v>
      </c>
      <c r="HW536" s="1">
        <f ca="1"/>
        <v>1.08698331886677E-4</v>
      </c>
      <c r="HX536" s="1">
        <f ca="1"/>
        <v>0.98814355566802559</v>
      </c>
      <c r="HZ536" t="s">
        <v>215</v>
      </c>
      <c r="IA536" s="1">
        <f ca="1"/>
        <v>1.1469991908166022E-2</v>
      </c>
      <c r="IB536" s="1">
        <f ca="1"/>
        <v>1.1596947451185521E-4</v>
      </c>
      <c r="IC536" s="1">
        <f ca="1"/>
        <v>1.1170210330198495E-4</v>
      </c>
      <c r="ID536" s="1">
        <f ca="1"/>
        <v>1.0597079096756893E-4</v>
      </c>
      <c r="IE536" s="1">
        <f ca="1"/>
        <v>0.98819636572305258</v>
      </c>
      <c r="IG536" t="s">
        <v>215</v>
      </c>
      <c r="IH536" s="1">
        <f ca="1"/>
        <v>1.142225191313497E-2</v>
      </c>
      <c r="II536" s="1">
        <f ca="1"/>
        <v>1.1530411120446975E-4</v>
      </c>
      <c r="IJ536" s="1">
        <f ca="1"/>
        <v>1.1060589327450836E-4</v>
      </c>
      <c r="IK536" s="1">
        <f ca="1"/>
        <v>1.0398704076214682E-4</v>
      </c>
      <c r="IL536" s="1">
        <f ca="1"/>
        <v>0.98824785104162394</v>
      </c>
      <c r="IN536" t="s">
        <v>215</v>
      </c>
      <c r="IO536" s="1">
        <f ca="1"/>
        <v>1.1374699735665577E-2</v>
      </c>
      <c r="IP536" s="1">
        <f ca="1"/>
        <v>1.1470091326809966E-4</v>
      </c>
      <c r="IQ536" s="1">
        <f ca="1"/>
        <v>1.0971796677058091E-4</v>
      </c>
      <c r="IR536" s="1">
        <f ca="1"/>
        <v>1.0250841236247646E-4</v>
      </c>
      <c r="IS536" s="1">
        <f ca="1"/>
        <v>0.98829837297193335</v>
      </c>
      <c r="IU536" t="s">
        <v>215</v>
      </c>
      <c r="IV536" s="1">
        <f ca="1"/>
        <v>1.1327337657730342E-2</v>
      </c>
      <c r="IW536" s="1">
        <f ca="1"/>
        <v>1.141405101984342E-4</v>
      </c>
      <c r="IX536" s="1">
        <f ca="1"/>
        <v>1.0897192615930887E-4</v>
      </c>
      <c r="IY536" s="1">
        <f ca="1"/>
        <v>1.0137299285349006E-4</v>
      </c>
      <c r="IZ536" s="1">
        <f ca="1"/>
        <v>0.98834817691305854</v>
      </c>
      <c r="JB536" t="s">
        <v>215</v>
      </c>
      <c r="JC536" s="1">
        <f ca="1"/>
        <v>1.1280166970168364E-2</v>
      </c>
      <c r="JD536" s="1">
        <f ca="1"/>
        <v>1.1360975915218788E-4</v>
      </c>
      <c r="JE536" s="1">
        <f ca="1"/>
        <v>1.0832272647281793E-4</v>
      </c>
      <c r="JF536" s="1">
        <f ca="1"/>
        <v>1.0047094060016837E-4</v>
      </c>
      <c r="JG536" s="1">
        <f ca="1"/>
        <v>0.98839742960360655</v>
      </c>
      <c r="JJ536" s="1"/>
      <c r="JK536" s="1"/>
      <c r="JL536" s="1"/>
      <c r="JM536" s="1"/>
      <c r="JN536" s="1"/>
      <c r="JQ536" s="1"/>
      <c r="JR536" s="1"/>
      <c r="JS536" s="1"/>
      <c r="JT536" s="1"/>
      <c r="JU536" s="1"/>
      <c r="JX536" s="1"/>
      <c r="JY536" s="1"/>
      <c r="JZ536" s="1"/>
      <c r="KA536" s="1"/>
      <c r="KB536" s="1"/>
      <c r="KE536" s="1"/>
      <c r="KF536" s="1"/>
      <c r="KG536" s="1"/>
      <c r="KH536" s="1"/>
      <c r="KI536" s="1"/>
      <c r="KL536" s="1"/>
      <c r="KM536" s="1"/>
      <c r="KN536" s="1"/>
      <c r="KO536" s="1"/>
      <c r="KP536" s="1"/>
      <c r="KS536" s="1"/>
      <c r="KT536" s="1"/>
      <c r="KU536" s="1"/>
      <c r="KV536" s="1"/>
      <c r="KW536" s="1"/>
      <c r="KZ536" s="1"/>
      <c r="LA536" s="1"/>
      <c r="LB536" s="1"/>
      <c r="LC536" s="1"/>
      <c r="LD536" s="1"/>
      <c r="LG536" s="1"/>
      <c r="LH536" s="1"/>
      <c r="LI536" s="1"/>
      <c r="LJ536" s="1"/>
      <c r="LK536" s="1"/>
      <c r="LN536" s="1"/>
      <c r="LO536" s="1"/>
      <c r="LP536" s="1"/>
      <c r="LQ536" s="1"/>
      <c r="LR536" s="1"/>
      <c r="LU536" s="1"/>
      <c r="LV536" s="1"/>
      <c r="LW536" s="1"/>
      <c r="LX536" s="1"/>
      <c r="LY536" s="1"/>
      <c r="MB536" s="1"/>
      <c r="MC536" s="1"/>
      <c r="MD536" s="1"/>
      <c r="ME536" s="1"/>
      <c r="MF536" s="1"/>
      <c r="MI536" s="1"/>
      <c r="MJ536" s="1"/>
      <c r="MK536" s="1"/>
      <c r="ML536" s="1"/>
      <c r="MM536" s="1"/>
      <c r="MP536" s="1"/>
      <c r="MQ536" s="1"/>
      <c r="MR536" s="1"/>
      <c r="MS536" s="1"/>
      <c r="MT536" s="1"/>
      <c r="MW536" s="1"/>
      <c r="MX536" s="1"/>
      <c r="MY536" s="1"/>
      <c r="MZ536" s="1"/>
      <c r="NA536" s="1"/>
      <c r="ND536" s="1"/>
      <c r="NE536" s="1"/>
      <c r="NF536" s="1"/>
      <c r="NG536" s="1"/>
      <c r="NH536" s="1"/>
      <c r="NK536" s="1"/>
      <c r="NL536" s="1"/>
      <c r="NM536" s="1"/>
      <c r="NN536" s="1"/>
      <c r="NO536" s="1"/>
      <c r="NR536" s="1"/>
      <c r="NS536" s="1"/>
      <c r="NT536" s="1"/>
      <c r="NU536" s="1"/>
      <c r="NV536" s="1"/>
      <c r="NY536" s="1"/>
      <c r="NZ536" s="1"/>
      <c r="OA536" s="1"/>
      <c r="OB536" s="1"/>
      <c r="OC536" s="1"/>
      <c r="OF536" s="1"/>
      <c r="OG536" s="1"/>
      <c r="OH536" s="1"/>
      <c r="OI536" s="1"/>
      <c r="OJ536" s="1"/>
      <c r="OM536" s="1"/>
      <c r="ON536" s="1"/>
      <c r="OO536" s="1"/>
      <c r="OP536" s="1"/>
      <c r="OQ536" s="1"/>
      <c r="OT536" s="1"/>
      <c r="OU536" s="1"/>
      <c r="OV536" s="1"/>
      <c r="OW536" s="1"/>
      <c r="OX536" s="1"/>
      <c r="PA536" s="1"/>
      <c r="PB536" s="1"/>
      <c r="PC536" s="1"/>
      <c r="PD536" s="1"/>
      <c r="PE536" s="1"/>
    </row>
    <row r="537" spans="1:421">
      <c r="K537" s="1"/>
      <c r="L537" s="1"/>
      <c r="M537" s="1"/>
      <c r="N537" s="1"/>
      <c r="O537" s="1"/>
      <c r="Q537" t="s">
        <v>211</v>
      </c>
      <c r="R537" s="1">
        <f t="shared" si="18"/>
        <v>0</v>
      </c>
      <c r="S537" s="1">
        <f t="shared" si="18"/>
        <v>0</v>
      </c>
      <c r="T537" s="1">
        <f t="shared" ca="1" si="18"/>
        <v>2.8798559874620832E-2</v>
      </c>
      <c r="U537" s="1">
        <f t="shared" ca="1" si="18"/>
        <v>0.48632409600116527</v>
      </c>
      <c r="V537" s="1">
        <f t="shared" ca="1" si="18"/>
        <v>0.48487734412421385</v>
      </c>
      <c r="X537" t="s">
        <v>211</v>
      </c>
      <c r="Y537" s="1">
        <f ca="1"/>
        <v>0</v>
      </c>
      <c r="Z537" s="1">
        <f ca="1"/>
        <v>1.7264108724836453E-3</v>
      </c>
      <c r="AA537" s="1">
        <f ca="1"/>
        <v>2.7564220513429556E-2</v>
      </c>
      <c r="AB537" s="1">
        <f ca="1"/>
        <v>0.25004049194590905</v>
      </c>
      <c r="AC537" s="1">
        <f ca="1"/>
        <v>0.72066887666817769</v>
      </c>
      <c r="AE537" t="s">
        <v>211</v>
      </c>
      <c r="AF537" s="1">
        <f ca="1"/>
        <v>8.7679614175461247E-5</v>
      </c>
      <c r="AG537" s="1">
        <f ca="1"/>
        <v>2.4700284630523803E-3</v>
      </c>
      <c r="AH537" s="1">
        <f ca="1"/>
        <v>2.0977316005850979E-2</v>
      </c>
      <c r="AI537" s="1">
        <f ca="1"/>
        <v>0.13448867077299123</v>
      </c>
      <c r="AJ537" s="1">
        <f ca="1"/>
        <v>0.84197630514392996</v>
      </c>
      <c r="AL537" t="s">
        <v>211</v>
      </c>
      <c r="AM537" s="1">
        <f ca="1"/>
        <v>2.1246728140218843E-4</v>
      </c>
      <c r="AN537" s="1">
        <f ca="1"/>
        <v>2.4263141776497792E-3</v>
      </c>
      <c r="AO537" s="1">
        <f ca="1"/>
        <v>1.4894955719932216E-2</v>
      </c>
      <c r="AP537" s="1">
        <f ca="1"/>
        <v>7.5190755668611484E-2</v>
      </c>
      <c r="AQ537" s="1">
        <f ca="1"/>
        <v>0.90727550715240435</v>
      </c>
      <c r="AS537" t="s">
        <v>211</v>
      </c>
      <c r="AT537" s="1">
        <f ca="1"/>
        <v>3.342808416055595E-4</v>
      </c>
      <c r="AU537" s="1">
        <f ca="1"/>
        <v>2.0410637099905742E-3</v>
      </c>
      <c r="AV537" s="1">
        <f ca="1"/>
        <v>1.030719456512817E-2</v>
      </c>
      <c r="AW537" s="1">
        <f ca="1"/>
        <v>4.3513386285457881E-2</v>
      </c>
      <c r="AX537" s="1">
        <f ca="1"/>
        <v>0.94380407459781779</v>
      </c>
      <c r="AZ537" t="s">
        <v>211</v>
      </c>
      <c r="BA537" s="1">
        <f ca="1"/>
        <v>4.3615150202052532E-4</v>
      </c>
      <c r="BB537" s="1">
        <f ca="1"/>
        <v>1.5861534724496491E-3</v>
      </c>
      <c r="BC537" s="1">
        <f ca="1"/>
        <v>7.0632622842085723E-3</v>
      </c>
      <c r="BD537" s="1">
        <f ca="1"/>
        <v>2.5981059276475687E-2</v>
      </c>
      <c r="BE537" s="1">
        <f ca="1"/>
        <v>0.96493337346484553</v>
      </c>
      <c r="BG537" t="s">
        <v>211</v>
      </c>
      <c r="BH537" s="1">
        <f ca="1"/>
        <v>5.1442672678657202E-4</v>
      </c>
      <c r="BI537" s="1">
        <f ca="1"/>
        <v>1.1763984417727505E-3</v>
      </c>
      <c r="BJ537" s="1">
        <f ca="1"/>
        <v>4.817967974071035E-3</v>
      </c>
      <c r="BK537" s="1">
        <f ca="1"/>
        <v>1.5937805460250108E-2</v>
      </c>
      <c r="BL537" s="1">
        <f ca="1"/>
        <v>0.97755340139711955</v>
      </c>
      <c r="BN537" t="s">
        <v>211</v>
      </c>
      <c r="BO537" s="1">
        <f ca="1"/>
        <v>5.7158615021086221E-4</v>
      </c>
      <c r="BP537" s="1">
        <f ca="1"/>
        <v>8.4826393157368628E-4</v>
      </c>
      <c r="BQ537" s="1">
        <f ca="1"/>
        <v>3.2800822900800539E-3</v>
      </c>
      <c r="BR537" s="1">
        <f ca="1"/>
        <v>1.0004896983083066E-2</v>
      </c>
      <c r="BS537" s="1">
        <f ca="1"/>
        <v>0.98529517064505234</v>
      </c>
      <c r="BU537" t="s">
        <v>211</v>
      </c>
      <c r="BV537" s="1">
        <f ca="1"/>
        <v>6.1186438014450934E-4</v>
      </c>
      <c r="BW537" s="1">
        <f ca="1"/>
        <v>6.0101262654061718E-4</v>
      </c>
      <c r="BX537" s="1">
        <f ca="1"/>
        <v>2.2313387869865777E-3</v>
      </c>
      <c r="BY537" s="1">
        <f ca="1"/>
        <v>6.400726948991943E-3</v>
      </c>
      <c r="BZ537" s="1">
        <f ca="1"/>
        <v>0.99015505725733632</v>
      </c>
      <c r="CB537" t="s">
        <v>211</v>
      </c>
      <c r="CC537" s="1">
        <f ca="1"/>
        <v>6.3943537222976724E-4</v>
      </c>
      <c r="CD537" s="1">
        <f ca="1"/>
        <v>4.2126178548683284E-4</v>
      </c>
      <c r="CE537" s="1">
        <f ca="1"/>
        <v>1.517666943935674E-3</v>
      </c>
      <c r="CF537" s="1">
        <f ca="1"/>
        <v>4.1573954961531667E-3</v>
      </c>
      <c r="CG537" s="1">
        <f ca="1"/>
        <v>0.99326424040219452</v>
      </c>
      <c r="CI537" t="s">
        <v>211</v>
      </c>
      <c r="CJ537" s="1">
        <f ca="1"/>
        <v>6.5777640822247221E-4</v>
      </c>
      <c r="CK537" s="1">
        <f ca="1"/>
        <v>2.9348704239255945E-4</v>
      </c>
      <c r="CL537" s="1">
        <f ca="1"/>
        <v>1.0325548697329981E-3</v>
      </c>
      <c r="CM537" s="1">
        <f ca="1"/>
        <v>2.7324506897446112E-3</v>
      </c>
      <c r="CN537" s="1">
        <f ca="1"/>
        <v>0.9952837309899073</v>
      </c>
      <c r="CP537" t="s">
        <v>211</v>
      </c>
      <c r="CQ537" s="1">
        <f ca="1"/>
        <v>6.6956236949327957E-4</v>
      </c>
      <c r="CR537" s="1">
        <f ca="1"/>
        <v>2.0397897582982656E-4</v>
      </c>
      <c r="CS537" s="1">
        <f ca="1"/>
        <v>7.0301551236904636E-4</v>
      </c>
      <c r="CT537" s="1">
        <f ca="1"/>
        <v>1.8123900881503673E-3</v>
      </c>
      <c r="CU537" s="1">
        <f ca="1"/>
        <v>0.99661105305415743</v>
      </c>
      <c r="CW537" t="s">
        <v>211</v>
      </c>
      <c r="CX537" s="1">
        <f ca="1"/>
        <v>6.7676143049581316E-4</v>
      </c>
      <c r="CY537" s="1">
        <f ca="1"/>
        <v>1.4188699134731929E-4</v>
      </c>
      <c r="CZ537" s="1">
        <f ca="1"/>
        <v>4.7924501485718628E-4</v>
      </c>
      <c r="DA537" s="1">
        <f ca="1"/>
        <v>1.2106553068287013E-3</v>
      </c>
      <c r="DB537" s="1">
        <f ca="1"/>
        <v>0.99749145125647087</v>
      </c>
      <c r="DD537" t="s">
        <v>211</v>
      </c>
      <c r="DE537" s="1">
        <f ca="1"/>
        <v>6.8078314330906223E-4</v>
      </c>
      <c r="DF537" s="1">
        <f ca="1"/>
        <v>9.9097865054945146E-5</v>
      </c>
      <c r="DG537" s="1">
        <f ca="1"/>
        <v>3.2733320656312204E-4</v>
      </c>
      <c r="DH537" s="1">
        <f ca="1"/>
        <v>8.1323413912196289E-4</v>
      </c>
      <c r="DI537" s="1">
        <f ca="1"/>
        <v>0.99807955164595075</v>
      </c>
      <c r="DK537" t="s">
        <v>211</v>
      </c>
      <c r="DL537" s="1">
        <f ca="1"/>
        <v>6.8261966767376174E-4</v>
      </c>
      <c r="DM537" s="1">
        <f ca="1"/>
        <v>6.9743646712501923E-5</v>
      </c>
      <c r="DN537" s="1">
        <f ca="1"/>
        <v>2.2422012367871949E-4</v>
      </c>
      <c r="DO537" s="1">
        <f ca="1"/>
        <v>5.488167526962193E-4</v>
      </c>
      <c r="DP537" s="1">
        <f ca="1"/>
        <v>0.99847459980923858</v>
      </c>
      <c r="DR537" t="s">
        <v>211</v>
      </c>
      <c r="DS537" s="1">
        <f ca="1"/>
        <v>6.8296141615755009E-4</v>
      </c>
      <c r="DT537" s="1">
        <f ca="1"/>
        <v>4.9667700750489113E-5</v>
      </c>
      <c r="DU537" s="1">
        <f ca="1"/>
        <v>1.5423615195905784E-4</v>
      </c>
      <c r="DV537" s="1">
        <f ca="1"/>
        <v>3.7193176163833778E-4</v>
      </c>
      <c r="DW537" s="1">
        <f ca="1"/>
        <v>0.99874120296949431</v>
      </c>
      <c r="DY537" t="s">
        <v>211</v>
      </c>
      <c r="DZ537" s="1">
        <f ca="1"/>
        <v>6.8228511772145154E-4</v>
      </c>
      <c r="EA537" s="1">
        <f ca="1"/>
        <v>3.5965296442748907E-5</v>
      </c>
      <c r="EB537" s="1">
        <f ca="1"/>
        <v>1.0673875696761453E-4</v>
      </c>
      <c r="EC537" s="1">
        <f ca="1"/>
        <v>2.5313010311837339E-4</v>
      </c>
      <c r="ED537" s="1">
        <f ca="1"/>
        <v>0.99892188072574961</v>
      </c>
      <c r="EF537" t="s">
        <v>211</v>
      </c>
      <c r="EG537" s="1">
        <f ca="1"/>
        <v>6.8091820548326688E-4</v>
      </c>
      <c r="EH537" s="1">
        <f ca="1"/>
        <v>2.6624912864877251E-5</v>
      </c>
      <c r="EI537" s="1">
        <f ca="1"/>
        <v>7.4502097993089201E-5</v>
      </c>
      <c r="EJ537" s="1">
        <f ca="1"/>
        <v>1.7310702169057063E-4</v>
      </c>
      <c r="EK537" s="1">
        <f ca="1"/>
        <v>0.999044847761968</v>
      </c>
      <c r="EM537" t="s">
        <v>211</v>
      </c>
      <c r="EN537" s="1">
        <f ca="1"/>
        <v>6.7908474022772215E-4</v>
      </c>
      <c r="EO537" s="1">
        <f ca="1"/>
        <v>2.0262176738307949E-5</v>
      </c>
      <c r="EP537" s="1">
        <f ca="1"/>
        <v>5.2621248815401283E-5</v>
      </c>
      <c r="EQ537" s="1">
        <f ca="1"/>
        <v>1.190904456532058E-4</v>
      </c>
      <c r="ER537" s="1">
        <f ca="1"/>
        <v>0.99912894138856512</v>
      </c>
      <c r="ET537" t="s">
        <v>211</v>
      </c>
      <c r="EU537" s="1">
        <f ca="1"/>
        <v>6.7693764706892759E-4</v>
      </c>
      <c r="EV537" s="1">
        <f ca="1"/>
        <v>1.5928397076935261E-5</v>
      </c>
      <c r="EW537" s="1">
        <f ca="1"/>
        <v>3.7767263757731177E-5</v>
      </c>
      <c r="EX537" s="1">
        <f ca="1"/>
        <v>8.2571914309802097E-5</v>
      </c>
      <c r="EY537" s="1">
        <f ca="1"/>
        <v>0.99918679477778638</v>
      </c>
      <c r="FA537" t="s">
        <v>211</v>
      </c>
      <c r="FB537" s="1">
        <f ca="1"/>
        <v>6.7458110675325126E-4</v>
      </c>
      <c r="FC537" s="1">
        <f ca="1"/>
        <v>1.2975382767601235E-5</v>
      </c>
      <c r="FD537" s="1">
        <f ca="1"/>
        <v>2.7681065449718854E-5</v>
      </c>
      <c r="FE537" s="1">
        <f ca="1"/>
        <v>5.7854428616257963E-5</v>
      </c>
      <c r="FF537" s="1">
        <f ca="1"/>
        <v>0.9992269080164129</v>
      </c>
      <c r="FH537" t="s">
        <v>211</v>
      </c>
      <c r="FI537" s="1">
        <f ca="1"/>
        <v>6.720859976275241E-4</v>
      </c>
      <c r="FJ537" s="1">
        <f ca="1"/>
        <v>1.0961181775720546E-5</v>
      </c>
      <c r="FK537" s="1">
        <f ca="1"/>
        <v>2.08297335990554E-5</v>
      </c>
      <c r="FL537" s="1">
        <f ca="1"/>
        <v>4.110930170376889E-5</v>
      </c>
      <c r="FM537" s="1">
        <f ca="1"/>
        <v>0.99925501378529369</v>
      </c>
      <c r="FO537" t="s">
        <v>211</v>
      </c>
      <c r="FP537" s="1">
        <f ca="1"/>
        <v>6.6950049284424161E-4</v>
      </c>
      <c r="FQ537" s="1">
        <f ca="1"/>
        <v>9.5849030314465625E-6</v>
      </c>
      <c r="FR537" s="1">
        <f ca="1"/>
        <v>1.6173152010798184E-5</v>
      </c>
      <c r="FS537" s="1">
        <f ca="1"/>
        <v>2.9756545510979363E-5</v>
      </c>
      <c r="FT537" s="1">
        <f ca="1"/>
        <v>0.99927498490660227</v>
      </c>
      <c r="FV537" t="s">
        <v>211</v>
      </c>
      <c r="FW537" s="1">
        <f ca="1"/>
        <v>6.6685730802718826E-4</v>
      </c>
      <c r="FX537" s="1">
        <f ca="1"/>
        <v>8.6419054145325065E-6</v>
      </c>
      <c r="FY537" s="1">
        <f ca="1"/>
        <v>1.3005613020493037E-5</v>
      </c>
      <c r="FZ537" s="1">
        <f ca="1"/>
        <v>2.2054259941271076E-5</v>
      </c>
      <c r="GA537" s="1">
        <f ca="1"/>
        <v>0.99928944091359628</v>
      </c>
      <c r="GC537" t="s">
        <v>211</v>
      </c>
      <c r="GD537" s="1">
        <f ca="1"/>
        <v>6.6417864630031131E-4</v>
      </c>
      <c r="GE537" s="1">
        <f ca="1"/>
        <v>7.9931112471989049E-6</v>
      </c>
      <c r="GF537" s="1">
        <f ca="1"/>
        <v>1.0848317482056697E-5</v>
      </c>
      <c r="GG537" s="1">
        <f ca="1"/>
        <v>1.682476040824535E-5</v>
      </c>
      <c r="GH537" s="1">
        <f ca="1"/>
        <v>0.99930015516456194</v>
      </c>
      <c r="GJ537" t="s">
        <v>211</v>
      </c>
      <c r="GK537" s="1">
        <f ca="1"/>
        <v>6.614795665920532E-4</v>
      </c>
      <c r="GL537" s="1">
        <f ca="1"/>
        <v>7.5440501876966144E-6</v>
      </c>
      <c r="GM537" s="1">
        <f ca="1"/>
        <v>9.376424338175139E-6</v>
      </c>
      <c r="GN537" s="1">
        <f ca="1"/>
        <v>1.3271037699446874E-5</v>
      </c>
      <c r="GO537" s="1">
        <f ca="1"/>
        <v>0.99930832892118238</v>
      </c>
      <c r="GQ537" t="s">
        <v>211</v>
      </c>
      <c r="GR537" s="1">
        <f ca="1"/>
        <v>6.5877027524195719E-4</v>
      </c>
      <c r="GS537" s="1">
        <f ca="1"/>
        <v>7.2305758050248427E-6</v>
      </c>
      <c r="GT537" s="1">
        <f ca="1"/>
        <v>8.3695496475172681E-6</v>
      </c>
      <c r="GU537" s="1">
        <f ca="1"/>
        <v>1.0853329049133433E-5</v>
      </c>
      <c r="GV537" s="1">
        <f ca="1"/>
        <v>0.99931477627025611</v>
      </c>
      <c r="GX537" t="s">
        <v>211</v>
      </c>
      <c r="GY537" s="1">
        <f ca="1"/>
        <v>6.5605768377752195E-4</v>
      </c>
      <c r="GZ537" s="1">
        <f ca="1"/>
        <v>7.0091434486954873E-6</v>
      </c>
      <c r="HA537" s="1">
        <f ca="1"/>
        <v>7.6781792828207974E-6</v>
      </c>
      <c r="HB537" s="1">
        <f ca="1"/>
        <v>9.2059054974258985E-6</v>
      </c>
      <c r="HC537" s="1">
        <f ca="1"/>
        <v>0.99932004908799332</v>
      </c>
      <c r="HE537" t="s">
        <v>211</v>
      </c>
      <c r="HF537" s="1">
        <f ca="1"/>
        <v>6.5334646722318339E-4</v>
      </c>
      <c r="HG537" s="1">
        <f ca="1"/>
        <v>6.8501991814098229E-6</v>
      </c>
      <c r="HH537" s="1">
        <f ca="1"/>
        <v>7.2008802936713155E-6</v>
      </c>
      <c r="HI537" s="1">
        <f ca="1"/>
        <v>8.0808710706570251E-6</v>
      </c>
      <c r="HJ537" s="1">
        <f ca="1"/>
        <v>0.99932452158223084</v>
      </c>
      <c r="HL537" t="s">
        <v>211</v>
      </c>
      <c r="HM537" s="1">
        <f ca="1"/>
        <v>6.5063978278145993E-4</v>
      </c>
      <c r="HN537" s="1">
        <f ca="1"/>
        <v>6.733687312770862E-6</v>
      </c>
      <c r="HO537" s="1">
        <f ca="1"/>
        <v>6.8688395375457865E-6</v>
      </c>
      <c r="HP537" s="1">
        <f ca="1"/>
        <v>7.3101565225006799E-6</v>
      </c>
      <c r="HQ537" s="1">
        <f ca="1"/>
        <v>0.99932844753384553</v>
      </c>
      <c r="HS537" t="s">
        <v>211</v>
      </c>
      <c r="HT537" s="1">
        <f ca="1"/>
        <v>6.4793975773110967E-4</v>
      </c>
      <c r="HU537" s="1">
        <f ca="1"/>
        <v>6.6459990835987055E-6</v>
      </c>
      <c r="HV537" s="1">
        <f ca="1"/>
        <v>6.635373882944866E-6</v>
      </c>
      <c r="HW537" s="1">
        <f ca="1"/>
        <v>6.7797936692707182E-6</v>
      </c>
      <c r="HX537" s="1">
        <f ca="1"/>
        <v>0.99933199907563286</v>
      </c>
      <c r="HZ537" t="s">
        <v>211</v>
      </c>
      <c r="IA537" s="1">
        <f ca="1"/>
        <v>6.4524782057997479E-4</v>
      </c>
      <c r="IB537" s="1">
        <f ca="1"/>
        <v>6.5779009069488589E-6</v>
      </c>
      <c r="IC537" s="1">
        <f ca="1"/>
        <v>6.4688135197947238E-6</v>
      </c>
      <c r="ID537" s="1">
        <f ca="1"/>
        <v>6.4124908198020858E-6</v>
      </c>
      <c r="IE537" s="1">
        <f ca="1"/>
        <v>0.99933529297417323</v>
      </c>
      <c r="IG537" t="s">
        <v>211</v>
      </c>
      <c r="IH537" s="1">
        <f ca="1"/>
        <v>6.4256492579471464E-4</v>
      </c>
      <c r="II537" s="1">
        <f ca="1"/>
        <v>6.5231280484970029E-6</v>
      </c>
      <c r="IJ537" s="1">
        <f ca="1"/>
        <v>6.3476737912605504E-6</v>
      </c>
      <c r="IK537" s="1">
        <f ca="1"/>
        <v>6.1558252425794665E-6</v>
      </c>
      <c r="IL537" s="1">
        <f ca="1"/>
        <v>0.99933840844712274</v>
      </c>
      <c r="IN537" t="s">
        <v>211</v>
      </c>
      <c r="IO537" s="1">
        <f ca="1"/>
        <v>6.3989170629171887E-4</v>
      </c>
      <c r="IP537" s="1">
        <f ca="1"/>
        <v>6.4774301792165528E-6</v>
      </c>
      <c r="IQ537" s="1">
        <f ca="1"/>
        <v>6.2573796657267355E-6</v>
      </c>
      <c r="IR537" s="1">
        <f ca="1"/>
        <v>5.9742393138758169E-6</v>
      </c>
      <c r="IS537" s="1">
        <f ca="1"/>
        <v>0.99934139924454923</v>
      </c>
      <c r="IU537" t="s">
        <v>211</v>
      </c>
      <c r="IV537" s="1">
        <f ca="1"/>
        <v>6.3722857690174653E-4</v>
      </c>
      <c r="IW537" s="1">
        <f ca="1"/>
        <v>6.4379236892826418E-6</v>
      </c>
      <c r="IX537" s="1">
        <f ca="1"/>
        <v>6.1880435752831708E-6</v>
      </c>
      <c r="IY537" s="1">
        <f ca="1"/>
        <v>5.8436137685822481E-6</v>
      </c>
      <c r="IZ537" s="1">
        <f ca="1"/>
        <v>0.99934430184206491</v>
      </c>
      <c r="JB537" t="s">
        <v>211</v>
      </c>
      <c r="JC537" s="1">
        <f ca="1"/>
        <v>6.3457580456614988E-4</v>
      </c>
      <c r="JD537" s="1">
        <f ca="1"/>
        <v>6.4026522100595513E-6</v>
      </c>
      <c r="JE537" s="1">
        <f ca="1"/>
        <v>6.1329578860334784E-6</v>
      </c>
      <c r="JF537" s="1">
        <f ca="1"/>
        <v>5.7475876699142957E-6</v>
      </c>
      <c r="JG537" s="1">
        <f ca="1"/>
        <v>0.99934714099766764</v>
      </c>
      <c r="JJ537" s="1"/>
      <c r="JK537" s="1"/>
      <c r="JL537" s="1"/>
      <c r="JM537" s="1"/>
      <c r="JN537" s="1"/>
      <c r="JQ537" s="1"/>
      <c r="JR537" s="1"/>
      <c r="JS537" s="1"/>
      <c r="JT537" s="1"/>
      <c r="JU537" s="1"/>
      <c r="JX537" s="1"/>
      <c r="JY537" s="1"/>
      <c r="JZ537" s="1"/>
      <c r="KA537" s="1"/>
      <c r="KB537" s="1"/>
      <c r="KE537" s="1"/>
      <c r="KF537" s="1"/>
      <c r="KG537" s="1"/>
      <c r="KH537" s="1"/>
      <c r="KI537" s="1"/>
      <c r="KL537" s="1"/>
      <c r="KM537" s="1"/>
      <c r="KN537" s="1"/>
      <c r="KO537" s="1"/>
      <c r="KP537" s="1"/>
      <c r="KS537" s="1"/>
      <c r="KT537" s="1"/>
      <c r="KU537" s="1"/>
      <c r="KV537" s="1"/>
      <c r="KW537" s="1"/>
      <c r="KZ537" s="1"/>
      <c r="LA537" s="1"/>
      <c r="LB537" s="1"/>
      <c r="LC537" s="1"/>
      <c r="LD537" s="1"/>
      <c r="LG537" s="1"/>
      <c r="LH537" s="1"/>
      <c r="LI537" s="1"/>
      <c r="LJ537" s="1"/>
      <c r="LK537" s="1"/>
      <c r="LN537" s="1"/>
      <c r="LO537" s="1"/>
      <c r="LP537" s="1"/>
      <c r="LQ537" s="1"/>
      <c r="LR537" s="1"/>
      <c r="LU537" s="1"/>
      <c r="LV537" s="1"/>
      <c r="LW537" s="1"/>
      <c r="LX537" s="1"/>
      <c r="LY537" s="1"/>
      <c r="MB537" s="1"/>
      <c r="MC537" s="1"/>
      <c r="MD537" s="1"/>
      <c r="ME537" s="1"/>
      <c r="MF537" s="1"/>
      <c r="MI537" s="1"/>
      <c r="MJ537" s="1"/>
      <c r="MK537" s="1"/>
      <c r="ML537" s="1"/>
      <c r="MM537" s="1"/>
      <c r="MP537" s="1"/>
      <c r="MQ537" s="1"/>
      <c r="MR537" s="1"/>
      <c r="MS537" s="1"/>
      <c r="MT537" s="1"/>
      <c r="MW537" s="1"/>
      <c r="MX537" s="1"/>
      <c r="MY537" s="1"/>
      <c r="MZ537" s="1"/>
      <c r="NA537" s="1"/>
      <c r="ND537" s="1"/>
      <c r="NE537" s="1"/>
      <c r="NF537" s="1"/>
      <c r="NG537" s="1"/>
      <c r="NH537" s="1"/>
      <c r="NK537" s="1"/>
      <c r="NL537" s="1"/>
      <c r="NM537" s="1"/>
      <c r="NN537" s="1"/>
      <c r="NO537" s="1"/>
      <c r="NR537" s="1"/>
      <c r="NS537" s="1"/>
      <c r="NT537" s="1"/>
      <c r="NU537" s="1"/>
      <c r="NV537" s="1"/>
      <c r="NY537" s="1"/>
      <c r="NZ537" s="1"/>
      <c r="OA537" s="1"/>
      <c r="OB537" s="1"/>
      <c r="OC537" s="1"/>
      <c r="OF537" s="1"/>
      <c r="OG537" s="1"/>
      <c r="OH537" s="1"/>
      <c r="OI537" s="1"/>
      <c r="OJ537" s="1"/>
      <c r="OM537" s="1"/>
      <c r="ON537" s="1"/>
      <c r="OO537" s="1"/>
      <c r="OP537" s="1"/>
      <c r="OQ537" s="1"/>
      <c r="OT537" s="1"/>
      <c r="OU537" s="1"/>
      <c r="OV537" s="1"/>
      <c r="OW537" s="1"/>
      <c r="OX537" s="1"/>
      <c r="PA537" s="1"/>
      <c r="PB537" s="1"/>
      <c r="PC537" s="1"/>
      <c r="PD537" s="1"/>
      <c r="PE537" s="1"/>
    </row>
    <row r="538" spans="1:421">
      <c r="K538" s="1"/>
      <c r="L538" s="1"/>
      <c r="M538" s="1"/>
      <c r="N538" s="1"/>
      <c r="O538" s="1"/>
      <c r="Q538" t="s">
        <v>212</v>
      </c>
      <c r="R538" s="1">
        <f t="shared" si="18"/>
        <v>0</v>
      </c>
      <c r="S538" s="1">
        <f t="shared" si="18"/>
        <v>0</v>
      </c>
      <c r="T538" s="1">
        <f t="shared" si="18"/>
        <v>0</v>
      </c>
      <c r="U538" s="1">
        <f t="shared" si="18"/>
        <v>0</v>
      </c>
      <c r="V538" s="1">
        <f t="shared" si="18"/>
        <v>1</v>
      </c>
      <c r="X538" t="s">
        <v>212</v>
      </c>
      <c r="Y538" s="1">
        <f ca="1"/>
        <v>0</v>
      </c>
      <c r="Z538" s="1">
        <f ca="1"/>
        <v>0</v>
      </c>
      <c r="AA538" s="1">
        <f ca="1"/>
        <v>0</v>
      </c>
      <c r="AB538" s="1">
        <f ca="1"/>
        <v>0</v>
      </c>
      <c r="AC538" s="1">
        <f ca="1"/>
        <v>1</v>
      </c>
      <c r="AE538" t="s">
        <v>212</v>
      </c>
      <c r="AF538" s="1">
        <f ca="1"/>
        <v>0</v>
      </c>
      <c r="AG538" s="1">
        <f ca="1"/>
        <v>0</v>
      </c>
      <c r="AH538" s="1">
        <f ca="1"/>
        <v>0</v>
      </c>
      <c r="AI538" s="1">
        <f ca="1"/>
        <v>0</v>
      </c>
      <c r="AJ538" s="1">
        <f ca="1"/>
        <v>1</v>
      </c>
      <c r="AL538" t="s">
        <v>212</v>
      </c>
      <c r="AM538" s="1">
        <f ca="1"/>
        <v>0</v>
      </c>
      <c r="AN538" s="1">
        <f ca="1"/>
        <v>0</v>
      </c>
      <c r="AO538" s="1">
        <f ca="1"/>
        <v>0</v>
      </c>
      <c r="AP538" s="1">
        <f ca="1"/>
        <v>0</v>
      </c>
      <c r="AQ538" s="1">
        <f ca="1"/>
        <v>1</v>
      </c>
      <c r="AS538" t="s">
        <v>212</v>
      </c>
      <c r="AT538" s="1">
        <f ca="1"/>
        <v>0</v>
      </c>
      <c r="AU538" s="1">
        <f ca="1"/>
        <v>0</v>
      </c>
      <c r="AV538" s="1">
        <f ca="1"/>
        <v>0</v>
      </c>
      <c r="AW538" s="1">
        <f ca="1"/>
        <v>0</v>
      </c>
      <c r="AX538" s="1">
        <f ca="1"/>
        <v>1</v>
      </c>
      <c r="AZ538" t="s">
        <v>212</v>
      </c>
      <c r="BA538" s="1">
        <f ca="1"/>
        <v>0</v>
      </c>
      <c r="BB538" s="1">
        <f ca="1"/>
        <v>0</v>
      </c>
      <c r="BC538" s="1">
        <f ca="1"/>
        <v>0</v>
      </c>
      <c r="BD538" s="1">
        <f ca="1"/>
        <v>0</v>
      </c>
      <c r="BE538" s="1">
        <f ca="1"/>
        <v>1</v>
      </c>
      <c r="BG538" t="s">
        <v>212</v>
      </c>
      <c r="BH538" s="1">
        <f ca="1"/>
        <v>0</v>
      </c>
      <c r="BI538" s="1">
        <f ca="1"/>
        <v>0</v>
      </c>
      <c r="BJ538" s="1">
        <f ca="1"/>
        <v>0</v>
      </c>
      <c r="BK538" s="1">
        <f ca="1"/>
        <v>0</v>
      </c>
      <c r="BL538" s="1">
        <f ca="1"/>
        <v>1</v>
      </c>
      <c r="BN538" t="s">
        <v>212</v>
      </c>
      <c r="BO538" s="1">
        <f ca="1"/>
        <v>0</v>
      </c>
      <c r="BP538" s="1">
        <f ca="1"/>
        <v>0</v>
      </c>
      <c r="BQ538" s="1">
        <f ca="1"/>
        <v>0</v>
      </c>
      <c r="BR538" s="1">
        <f ca="1"/>
        <v>0</v>
      </c>
      <c r="BS538" s="1">
        <f ca="1"/>
        <v>1</v>
      </c>
      <c r="BU538" t="s">
        <v>212</v>
      </c>
      <c r="BV538" s="1">
        <f ca="1"/>
        <v>0</v>
      </c>
      <c r="BW538" s="1">
        <f ca="1"/>
        <v>0</v>
      </c>
      <c r="BX538" s="1">
        <f ca="1"/>
        <v>0</v>
      </c>
      <c r="BY538" s="1">
        <f ca="1"/>
        <v>0</v>
      </c>
      <c r="BZ538" s="1">
        <f ca="1"/>
        <v>1</v>
      </c>
      <c r="CB538" t="s">
        <v>212</v>
      </c>
      <c r="CC538" s="1">
        <f ca="1"/>
        <v>0</v>
      </c>
      <c r="CD538" s="1">
        <f ca="1"/>
        <v>0</v>
      </c>
      <c r="CE538" s="1">
        <f ca="1"/>
        <v>0</v>
      </c>
      <c r="CF538" s="1">
        <f ca="1"/>
        <v>0</v>
      </c>
      <c r="CG538" s="1">
        <f ca="1"/>
        <v>1</v>
      </c>
      <c r="CI538" t="s">
        <v>212</v>
      </c>
      <c r="CJ538" s="1">
        <f ca="1"/>
        <v>0</v>
      </c>
      <c r="CK538" s="1">
        <f ca="1"/>
        <v>0</v>
      </c>
      <c r="CL538" s="1">
        <f ca="1"/>
        <v>0</v>
      </c>
      <c r="CM538" s="1">
        <f ca="1"/>
        <v>0</v>
      </c>
      <c r="CN538" s="1">
        <f ca="1"/>
        <v>1</v>
      </c>
      <c r="CP538" t="s">
        <v>212</v>
      </c>
      <c r="CQ538" s="1">
        <f ca="1"/>
        <v>0</v>
      </c>
      <c r="CR538" s="1">
        <f ca="1"/>
        <v>0</v>
      </c>
      <c r="CS538" s="1">
        <f ca="1"/>
        <v>0</v>
      </c>
      <c r="CT538" s="1">
        <f ca="1"/>
        <v>0</v>
      </c>
      <c r="CU538" s="1">
        <f ca="1"/>
        <v>1</v>
      </c>
      <c r="CW538" t="s">
        <v>212</v>
      </c>
      <c r="CX538" s="1">
        <f ca="1"/>
        <v>0</v>
      </c>
      <c r="CY538" s="1">
        <f ca="1"/>
        <v>0</v>
      </c>
      <c r="CZ538" s="1">
        <f ca="1"/>
        <v>0</v>
      </c>
      <c r="DA538" s="1">
        <f ca="1"/>
        <v>0</v>
      </c>
      <c r="DB538" s="1">
        <f ca="1"/>
        <v>1</v>
      </c>
      <c r="DD538" t="s">
        <v>212</v>
      </c>
      <c r="DE538" s="1">
        <f ca="1"/>
        <v>0</v>
      </c>
      <c r="DF538" s="1">
        <f ca="1"/>
        <v>0</v>
      </c>
      <c r="DG538" s="1">
        <f ca="1"/>
        <v>0</v>
      </c>
      <c r="DH538" s="1">
        <f ca="1"/>
        <v>0</v>
      </c>
      <c r="DI538" s="1">
        <f ca="1"/>
        <v>1</v>
      </c>
      <c r="DK538" t="s">
        <v>212</v>
      </c>
      <c r="DL538" s="1">
        <f ca="1"/>
        <v>0</v>
      </c>
      <c r="DM538" s="1">
        <f ca="1"/>
        <v>0</v>
      </c>
      <c r="DN538" s="1">
        <f ca="1"/>
        <v>0</v>
      </c>
      <c r="DO538" s="1">
        <f ca="1"/>
        <v>0</v>
      </c>
      <c r="DP538" s="1">
        <f ca="1"/>
        <v>1</v>
      </c>
      <c r="DR538" t="s">
        <v>212</v>
      </c>
      <c r="DS538" s="1">
        <f ca="1"/>
        <v>0</v>
      </c>
      <c r="DT538" s="1">
        <f ca="1"/>
        <v>0</v>
      </c>
      <c r="DU538" s="1">
        <f ca="1"/>
        <v>0</v>
      </c>
      <c r="DV538" s="1">
        <f ca="1"/>
        <v>0</v>
      </c>
      <c r="DW538" s="1">
        <f ca="1"/>
        <v>1</v>
      </c>
      <c r="DY538" t="s">
        <v>212</v>
      </c>
      <c r="DZ538" s="1">
        <f ca="1"/>
        <v>0</v>
      </c>
      <c r="EA538" s="1">
        <f ca="1"/>
        <v>0</v>
      </c>
      <c r="EB538" s="1">
        <f ca="1"/>
        <v>0</v>
      </c>
      <c r="EC538" s="1">
        <f ca="1"/>
        <v>0</v>
      </c>
      <c r="ED538" s="1">
        <f ca="1"/>
        <v>1</v>
      </c>
      <c r="EF538" t="s">
        <v>212</v>
      </c>
      <c r="EG538" s="1">
        <f ca="1"/>
        <v>0</v>
      </c>
      <c r="EH538" s="1">
        <f ca="1"/>
        <v>0</v>
      </c>
      <c r="EI538" s="1">
        <f ca="1"/>
        <v>0</v>
      </c>
      <c r="EJ538" s="1">
        <f ca="1"/>
        <v>0</v>
      </c>
      <c r="EK538" s="1">
        <f ca="1"/>
        <v>1</v>
      </c>
      <c r="EM538" t="s">
        <v>212</v>
      </c>
      <c r="EN538" s="1">
        <f ca="1"/>
        <v>0</v>
      </c>
      <c r="EO538" s="1">
        <f ca="1"/>
        <v>0</v>
      </c>
      <c r="EP538" s="1">
        <f ca="1"/>
        <v>0</v>
      </c>
      <c r="EQ538" s="1">
        <f ca="1"/>
        <v>0</v>
      </c>
      <c r="ER538" s="1">
        <f ca="1"/>
        <v>1</v>
      </c>
      <c r="ET538" t="s">
        <v>212</v>
      </c>
      <c r="EU538" s="1">
        <f ca="1"/>
        <v>0</v>
      </c>
      <c r="EV538" s="1">
        <f ca="1"/>
        <v>0</v>
      </c>
      <c r="EW538" s="1">
        <f ca="1"/>
        <v>0</v>
      </c>
      <c r="EX538" s="1">
        <f ca="1"/>
        <v>0</v>
      </c>
      <c r="EY538" s="1">
        <f ca="1"/>
        <v>1</v>
      </c>
      <c r="FA538" t="s">
        <v>212</v>
      </c>
      <c r="FB538" s="1">
        <f ca="1"/>
        <v>0</v>
      </c>
      <c r="FC538" s="1">
        <f ca="1"/>
        <v>0</v>
      </c>
      <c r="FD538" s="1">
        <f ca="1"/>
        <v>0</v>
      </c>
      <c r="FE538" s="1">
        <f ca="1"/>
        <v>0</v>
      </c>
      <c r="FF538" s="1">
        <f ca="1"/>
        <v>1</v>
      </c>
      <c r="FH538" t="s">
        <v>212</v>
      </c>
      <c r="FI538" s="1">
        <f ca="1"/>
        <v>0</v>
      </c>
      <c r="FJ538" s="1">
        <f ca="1"/>
        <v>0</v>
      </c>
      <c r="FK538" s="1">
        <f ca="1"/>
        <v>0</v>
      </c>
      <c r="FL538" s="1">
        <f ca="1"/>
        <v>0</v>
      </c>
      <c r="FM538" s="1">
        <f ca="1"/>
        <v>1</v>
      </c>
      <c r="FO538" t="s">
        <v>212</v>
      </c>
      <c r="FP538" s="1">
        <f ca="1"/>
        <v>0</v>
      </c>
      <c r="FQ538" s="1">
        <f ca="1"/>
        <v>0</v>
      </c>
      <c r="FR538" s="1">
        <f ca="1"/>
        <v>0</v>
      </c>
      <c r="FS538" s="1">
        <f ca="1"/>
        <v>0</v>
      </c>
      <c r="FT538" s="1">
        <f ca="1"/>
        <v>1</v>
      </c>
      <c r="FV538" t="s">
        <v>212</v>
      </c>
      <c r="FW538" s="1">
        <f ca="1"/>
        <v>0</v>
      </c>
      <c r="FX538" s="1">
        <f ca="1"/>
        <v>0</v>
      </c>
      <c r="FY538" s="1">
        <f ca="1"/>
        <v>0</v>
      </c>
      <c r="FZ538" s="1">
        <f ca="1"/>
        <v>0</v>
      </c>
      <c r="GA538" s="1">
        <f ca="1"/>
        <v>1</v>
      </c>
      <c r="GC538" t="s">
        <v>212</v>
      </c>
      <c r="GD538" s="1">
        <f ca="1"/>
        <v>0</v>
      </c>
      <c r="GE538" s="1">
        <f ca="1"/>
        <v>0</v>
      </c>
      <c r="GF538" s="1">
        <f ca="1"/>
        <v>0</v>
      </c>
      <c r="GG538" s="1">
        <f ca="1"/>
        <v>0</v>
      </c>
      <c r="GH538" s="1">
        <f ca="1"/>
        <v>1</v>
      </c>
      <c r="GJ538" t="s">
        <v>212</v>
      </c>
      <c r="GK538" s="1">
        <f ca="1"/>
        <v>0</v>
      </c>
      <c r="GL538" s="1">
        <f ca="1"/>
        <v>0</v>
      </c>
      <c r="GM538" s="1">
        <f ca="1"/>
        <v>0</v>
      </c>
      <c r="GN538" s="1">
        <f ca="1"/>
        <v>0</v>
      </c>
      <c r="GO538" s="1">
        <f ca="1"/>
        <v>1</v>
      </c>
      <c r="GQ538" t="s">
        <v>212</v>
      </c>
      <c r="GR538" s="1">
        <f ca="1"/>
        <v>0</v>
      </c>
      <c r="GS538" s="1">
        <f ca="1"/>
        <v>0</v>
      </c>
      <c r="GT538" s="1">
        <f ca="1"/>
        <v>0</v>
      </c>
      <c r="GU538" s="1">
        <f ca="1"/>
        <v>0</v>
      </c>
      <c r="GV538" s="1">
        <f ca="1"/>
        <v>1</v>
      </c>
      <c r="GX538" t="s">
        <v>212</v>
      </c>
      <c r="GY538" s="1">
        <f ca="1"/>
        <v>0</v>
      </c>
      <c r="GZ538" s="1">
        <f ca="1"/>
        <v>0</v>
      </c>
      <c r="HA538" s="1">
        <f ca="1"/>
        <v>0</v>
      </c>
      <c r="HB538" s="1">
        <f ca="1"/>
        <v>0</v>
      </c>
      <c r="HC538" s="1">
        <f ca="1"/>
        <v>1</v>
      </c>
      <c r="HE538" t="s">
        <v>212</v>
      </c>
      <c r="HF538" s="1">
        <f ca="1"/>
        <v>0</v>
      </c>
      <c r="HG538" s="1">
        <f ca="1"/>
        <v>0</v>
      </c>
      <c r="HH538" s="1">
        <f ca="1"/>
        <v>0</v>
      </c>
      <c r="HI538" s="1">
        <f ca="1"/>
        <v>0</v>
      </c>
      <c r="HJ538" s="1">
        <f ca="1"/>
        <v>1</v>
      </c>
      <c r="HL538" t="s">
        <v>212</v>
      </c>
      <c r="HM538" s="1">
        <f ca="1"/>
        <v>0</v>
      </c>
      <c r="HN538" s="1">
        <f ca="1"/>
        <v>0</v>
      </c>
      <c r="HO538" s="1">
        <f ca="1"/>
        <v>0</v>
      </c>
      <c r="HP538" s="1">
        <f ca="1"/>
        <v>0</v>
      </c>
      <c r="HQ538" s="1">
        <f ca="1"/>
        <v>1</v>
      </c>
      <c r="HS538" t="s">
        <v>212</v>
      </c>
      <c r="HT538" s="1">
        <f ca="1"/>
        <v>0</v>
      </c>
      <c r="HU538" s="1">
        <f ca="1"/>
        <v>0</v>
      </c>
      <c r="HV538" s="1">
        <f ca="1"/>
        <v>0</v>
      </c>
      <c r="HW538" s="1">
        <f ca="1"/>
        <v>0</v>
      </c>
      <c r="HX538" s="1">
        <f ca="1"/>
        <v>1</v>
      </c>
      <c r="HZ538" t="s">
        <v>212</v>
      </c>
      <c r="IA538" s="1">
        <f ca="1"/>
        <v>0</v>
      </c>
      <c r="IB538" s="1">
        <f ca="1"/>
        <v>0</v>
      </c>
      <c r="IC538" s="1">
        <f ca="1"/>
        <v>0</v>
      </c>
      <c r="ID538" s="1">
        <f ca="1"/>
        <v>0</v>
      </c>
      <c r="IE538" s="1">
        <f ca="1"/>
        <v>1</v>
      </c>
      <c r="IG538" t="s">
        <v>212</v>
      </c>
      <c r="IH538" s="1">
        <f ca="1"/>
        <v>0</v>
      </c>
      <c r="II538" s="1">
        <f ca="1"/>
        <v>0</v>
      </c>
      <c r="IJ538" s="1">
        <f ca="1"/>
        <v>0</v>
      </c>
      <c r="IK538" s="1">
        <f ca="1"/>
        <v>0</v>
      </c>
      <c r="IL538" s="1">
        <f ca="1"/>
        <v>1</v>
      </c>
      <c r="IN538" t="s">
        <v>212</v>
      </c>
      <c r="IO538" s="1">
        <f ca="1"/>
        <v>0</v>
      </c>
      <c r="IP538" s="1">
        <f ca="1"/>
        <v>0</v>
      </c>
      <c r="IQ538" s="1">
        <f ca="1"/>
        <v>0</v>
      </c>
      <c r="IR538" s="1">
        <f ca="1"/>
        <v>0</v>
      </c>
      <c r="IS538" s="1">
        <f ca="1"/>
        <v>1</v>
      </c>
      <c r="IU538" t="s">
        <v>212</v>
      </c>
      <c r="IV538" s="1">
        <f ca="1"/>
        <v>0</v>
      </c>
      <c r="IW538" s="1">
        <f ca="1"/>
        <v>0</v>
      </c>
      <c r="IX538" s="1">
        <f ca="1"/>
        <v>0</v>
      </c>
      <c r="IY538" s="1">
        <f ca="1"/>
        <v>0</v>
      </c>
      <c r="IZ538" s="1">
        <f ca="1"/>
        <v>1</v>
      </c>
      <c r="JB538" t="s">
        <v>212</v>
      </c>
      <c r="JC538" s="1">
        <f ca="1"/>
        <v>0</v>
      </c>
      <c r="JD538" s="1">
        <f ca="1"/>
        <v>0</v>
      </c>
      <c r="JE538" s="1">
        <f ca="1"/>
        <v>0</v>
      </c>
      <c r="JF538" s="1">
        <f ca="1"/>
        <v>0</v>
      </c>
      <c r="JG538" s="1">
        <f ca="1"/>
        <v>1</v>
      </c>
      <c r="JJ538" s="1"/>
      <c r="JK538" s="1"/>
      <c r="JL538" s="1"/>
      <c r="JM538" s="1"/>
      <c r="JN538" s="1"/>
      <c r="JQ538" s="1"/>
      <c r="JR538" s="1"/>
      <c r="JS538" s="1"/>
      <c r="JT538" s="1"/>
      <c r="JU538" s="1"/>
      <c r="JX538" s="1"/>
      <c r="JY538" s="1"/>
      <c r="JZ538" s="1"/>
      <c r="KA538" s="1"/>
      <c r="KB538" s="1"/>
      <c r="KE538" s="1"/>
      <c r="KF538" s="1"/>
      <c r="KG538" s="1"/>
      <c r="KH538" s="1"/>
      <c r="KI538" s="1"/>
      <c r="KL538" s="1"/>
      <c r="KM538" s="1"/>
      <c r="KN538" s="1"/>
      <c r="KO538" s="1"/>
      <c r="KP538" s="1"/>
      <c r="KS538" s="1"/>
      <c r="KT538" s="1"/>
      <c r="KU538" s="1"/>
      <c r="KV538" s="1"/>
      <c r="KW538" s="1"/>
      <c r="KZ538" s="1"/>
      <c r="LA538" s="1"/>
      <c r="LB538" s="1"/>
      <c r="LC538" s="1"/>
      <c r="LD538" s="1"/>
      <c r="LG538" s="1"/>
      <c r="LH538" s="1"/>
      <c r="LI538" s="1"/>
      <c r="LJ538" s="1"/>
      <c r="LK538" s="1"/>
      <c r="LN538" s="1"/>
      <c r="LO538" s="1"/>
      <c r="LP538" s="1"/>
      <c r="LQ538" s="1"/>
      <c r="LR538" s="1"/>
      <c r="LU538" s="1"/>
      <c r="LV538" s="1"/>
      <c r="LW538" s="1"/>
      <c r="LX538" s="1"/>
      <c r="LY538" s="1"/>
      <c r="MB538" s="1"/>
      <c r="MC538" s="1"/>
      <c r="MD538" s="1"/>
      <c r="ME538" s="1"/>
      <c r="MF538" s="1"/>
      <c r="MI538" s="1"/>
      <c r="MJ538" s="1"/>
      <c r="MK538" s="1"/>
      <c r="ML538" s="1"/>
      <c r="MM538" s="1"/>
      <c r="MP538" s="1"/>
      <c r="MQ538" s="1"/>
      <c r="MR538" s="1"/>
      <c r="MS538" s="1"/>
      <c r="MT538" s="1"/>
      <c r="MW538" s="1"/>
      <c r="MX538" s="1"/>
      <c r="MY538" s="1"/>
      <c r="MZ538" s="1"/>
      <c r="NA538" s="1"/>
      <c r="ND538" s="1"/>
      <c r="NE538" s="1"/>
      <c r="NF538" s="1"/>
      <c r="NG538" s="1"/>
      <c r="NH538" s="1"/>
      <c r="NK538" s="1"/>
      <c r="NL538" s="1"/>
      <c r="NM538" s="1"/>
      <c r="NN538" s="1"/>
      <c r="NO538" s="1"/>
      <c r="NR538" s="1"/>
      <c r="NS538" s="1"/>
      <c r="NT538" s="1"/>
      <c r="NU538" s="1"/>
      <c r="NV538" s="1"/>
      <c r="NY538" s="1"/>
      <c r="NZ538" s="1"/>
      <c r="OA538" s="1"/>
      <c r="OB538" s="1"/>
      <c r="OC538" s="1"/>
      <c r="OF538" s="1"/>
      <c r="OG538" s="1"/>
      <c r="OH538" s="1"/>
      <c r="OI538" s="1"/>
      <c r="OJ538" s="1"/>
      <c r="OM538" s="1"/>
      <c r="ON538" s="1"/>
      <c r="OO538" s="1"/>
      <c r="OP538" s="1"/>
      <c r="OQ538" s="1"/>
      <c r="OT538" s="1"/>
      <c r="OU538" s="1"/>
      <c r="OV538" s="1"/>
      <c r="OW538" s="1"/>
      <c r="OX538" s="1"/>
      <c r="PA538" s="1"/>
      <c r="PB538" s="1"/>
      <c r="PC538" s="1"/>
      <c r="PD538" s="1"/>
      <c r="PE538" s="1"/>
    </row>
    <row r="539" spans="1:421">
      <c r="A539" s="9">
        <f>IF(RIGHT(A532,2)="12",(VALUE(LEFT(A532,4))+1)*100+1,A532+1)</f>
        <v>202104</v>
      </c>
      <c r="I539" s="9"/>
      <c r="P539" s="9"/>
      <c r="W539" s="9">
        <f>P539+1</f>
        <v>1</v>
      </c>
      <c r="AD539" s="9">
        <f>W539+1</f>
        <v>2</v>
      </c>
      <c r="AK539" s="9">
        <f>AD539+1</f>
        <v>3</v>
      </c>
      <c r="AR539" s="9">
        <f>AK539+1</f>
        <v>4</v>
      </c>
      <c r="AY539" s="9">
        <f>AR539+1</f>
        <v>5</v>
      </c>
      <c r="BF539" s="9">
        <f>AY539+1</f>
        <v>6</v>
      </c>
      <c r="BM539" s="9">
        <f>BF539+1</f>
        <v>7</v>
      </c>
      <c r="BT539" s="9">
        <f>BM539+1</f>
        <v>8</v>
      </c>
      <c r="CA539" s="9">
        <f>BT539+1</f>
        <v>9</v>
      </c>
      <c r="CH539" s="9">
        <f>CA539+1</f>
        <v>10</v>
      </c>
      <c r="CO539" s="9">
        <f>CH539+1</f>
        <v>11</v>
      </c>
      <c r="CV539" s="9">
        <f>CO539+1</f>
        <v>12</v>
      </c>
      <c r="DC539" s="9">
        <f>CV539+1</f>
        <v>13</v>
      </c>
      <c r="DJ539" s="9">
        <f>DC539+1</f>
        <v>14</v>
      </c>
      <c r="DQ539" s="9">
        <f>DJ539+1</f>
        <v>15</v>
      </c>
      <c r="DX539" s="9">
        <f>DQ539+1</f>
        <v>16</v>
      </c>
      <c r="EE539" s="9">
        <f>DX539+1</f>
        <v>17</v>
      </c>
      <c r="EL539" s="9">
        <f>EE539+1</f>
        <v>18</v>
      </c>
      <c r="ES539" s="9">
        <f>EL539+1</f>
        <v>19</v>
      </c>
      <c r="EZ539" s="9">
        <f>ES539+1</f>
        <v>20</v>
      </c>
      <c r="FG539" s="9">
        <f>EZ539+1</f>
        <v>21</v>
      </c>
      <c r="FN539" s="9">
        <f>FG539+1</f>
        <v>22</v>
      </c>
      <c r="FU539" s="9">
        <f>FN539+1</f>
        <v>23</v>
      </c>
      <c r="GB539" s="9">
        <f>FU539+1</f>
        <v>24</v>
      </c>
      <c r="GI539" s="9">
        <f>GB539+1</f>
        <v>25</v>
      </c>
      <c r="GP539" s="9">
        <f>GI539+1</f>
        <v>26</v>
      </c>
      <c r="GW539" s="9">
        <f>GP539+1</f>
        <v>27</v>
      </c>
      <c r="HD539" s="9">
        <f>GW539+1</f>
        <v>28</v>
      </c>
      <c r="HK539" s="9">
        <f>HD539+1</f>
        <v>29</v>
      </c>
      <c r="HR539" s="9">
        <f>HK539+1</f>
        <v>30</v>
      </c>
      <c r="HY539" s="9">
        <f>HR539+1</f>
        <v>31</v>
      </c>
      <c r="IF539" s="9">
        <f>HY539+1</f>
        <v>32</v>
      </c>
      <c r="IM539" s="9">
        <f>IF539+1</f>
        <v>33</v>
      </c>
      <c r="IT539" s="9">
        <f>IM539+1</f>
        <v>34</v>
      </c>
      <c r="JA539" s="9">
        <f>IT539+1</f>
        <v>35</v>
      </c>
      <c r="JH539" s="9">
        <f>JA539+1</f>
        <v>36</v>
      </c>
      <c r="JO539" s="9"/>
      <c r="JV539" s="9"/>
      <c r="KC539" s="9"/>
      <c r="KJ539" s="9"/>
      <c r="KQ539" s="9"/>
      <c r="KX539" s="9"/>
      <c r="LE539" s="9"/>
      <c r="LL539" s="9"/>
      <c r="LS539" s="9"/>
      <c r="LZ539" s="9"/>
      <c r="MG539" s="9"/>
      <c r="MN539" s="9"/>
      <c r="MU539" s="9"/>
      <c r="NB539" s="9"/>
      <c r="NI539" s="9"/>
      <c r="NP539" s="9"/>
      <c r="NW539" s="9"/>
      <c r="OD539" s="9"/>
      <c r="OK539" s="9"/>
      <c r="OR539" s="9"/>
      <c r="OY539" s="9"/>
    </row>
    <row r="540" spans="1:421">
      <c r="Y540" t="s">
        <v>213</v>
      </c>
      <c r="Z540" t="s">
        <v>214</v>
      </c>
      <c r="AA540" t="s">
        <v>215</v>
      </c>
      <c r="AB540" t="s">
        <v>211</v>
      </c>
      <c r="AC540" t="s">
        <v>212</v>
      </c>
      <c r="AF540" t="s">
        <v>213</v>
      </c>
      <c r="AG540" t="s">
        <v>214</v>
      </c>
      <c r="AH540" t="s">
        <v>215</v>
      </c>
      <c r="AI540" t="s">
        <v>211</v>
      </c>
      <c r="AJ540" t="s">
        <v>212</v>
      </c>
      <c r="AM540" t="s">
        <v>213</v>
      </c>
      <c r="AN540" t="s">
        <v>214</v>
      </c>
      <c r="AO540" t="s">
        <v>215</v>
      </c>
      <c r="AP540" t="s">
        <v>211</v>
      </c>
      <c r="AQ540" t="s">
        <v>212</v>
      </c>
      <c r="AT540" t="s">
        <v>213</v>
      </c>
      <c r="AU540" t="s">
        <v>214</v>
      </c>
      <c r="AV540" t="s">
        <v>215</v>
      </c>
      <c r="AW540" t="s">
        <v>211</v>
      </c>
      <c r="AX540" t="s">
        <v>212</v>
      </c>
      <c r="BA540" t="s">
        <v>213</v>
      </c>
      <c r="BB540" t="s">
        <v>214</v>
      </c>
      <c r="BC540" t="s">
        <v>215</v>
      </c>
      <c r="BD540" t="s">
        <v>211</v>
      </c>
      <c r="BE540" t="s">
        <v>212</v>
      </c>
      <c r="BH540" t="s">
        <v>213</v>
      </c>
      <c r="BI540" t="s">
        <v>214</v>
      </c>
      <c r="BJ540" t="s">
        <v>215</v>
      </c>
      <c r="BK540" t="s">
        <v>211</v>
      </c>
      <c r="BL540" t="s">
        <v>212</v>
      </c>
      <c r="BO540" t="s">
        <v>213</v>
      </c>
      <c r="BP540" t="s">
        <v>214</v>
      </c>
      <c r="BQ540" t="s">
        <v>215</v>
      </c>
      <c r="BR540" t="s">
        <v>211</v>
      </c>
      <c r="BS540" t="s">
        <v>212</v>
      </c>
      <c r="BV540" t="s">
        <v>213</v>
      </c>
      <c r="BW540" t="s">
        <v>214</v>
      </c>
      <c r="BX540" t="s">
        <v>215</v>
      </c>
      <c r="BY540" t="s">
        <v>211</v>
      </c>
      <c r="BZ540" t="s">
        <v>212</v>
      </c>
      <c r="CC540" t="s">
        <v>213</v>
      </c>
      <c r="CD540" t="s">
        <v>214</v>
      </c>
      <c r="CE540" t="s">
        <v>215</v>
      </c>
      <c r="CF540" t="s">
        <v>211</v>
      </c>
      <c r="CG540" t="s">
        <v>212</v>
      </c>
      <c r="CJ540" t="s">
        <v>213</v>
      </c>
      <c r="CK540" t="s">
        <v>214</v>
      </c>
      <c r="CL540" t="s">
        <v>215</v>
      </c>
      <c r="CM540" t="s">
        <v>211</v>
      </c>
      <c r="CN540" t="s">
        <v>212</v>
      </c>
      <c r="CQ540" t="s">
        <v>213</v>
      </c>
      <c r="CR540" t="s">
        <v>214</v>
      </c>
      <c r="CS540" t="s">
        <v>215</v>
      </c>
      <c r="CT540" t="s">
        <v>211</v>
      </c>
      <c r="CU540" t="s">
        <v>212</v>
      </c>
      <c r="CX540" t="s">
        <v>213</v>
      </c>
      <c r="CY540" t="s">
        <v>214</v>
      </c>
      <c r="CZ540" t="s">
        <v>215</v>
      </c>
      <c r="DA540" t="s">
        <v>211</v>
      </c>
      <c r="DB540" t="s">
        <v>212</v>
      </c>
      <c r="DE540" t="s">
        <v>213</v>
      </c>
      <c r="DF540" t="s">
        <v>214</v>
      </c>
      <c r="DG540" t="s">
        <v>215</v>
      </c>
      <c r="DH540" t="s">
        <v>211</v>
      </c>
      <c r="DI540" t="s">
        <v>212</v>
      </c>
      <c r="DL540" t="s">
        <v>213</v>
      </c>
      <c r="DM540" t="s">
        <v>214</v>
      </c>
      <c r="DN540" t="s">
        <v>215</v>
      </c>
      <c r="DO540" t="s">
        <v>211</v>
      </c>
      <c r="DP540" t="s">
        <v>212</v>
      </c>
      <c r="DS540" t="s">
        <v>213</v>
      </c>
      <c r="DT540" t="s">
        <v>214</v>
      </c>
      <c r="DU540" t="s">
        <v>215</v>
      </c>
      <c r="DV540" t="s">
        <v>211</v>
      </c>
      <c r="DW540" t="s">
        <v>212</v>
      </c>
      <c r="DZ540" t="s">
        <v>213</v>
      </c>
      <c r="EA540" t="s">
        <v>214</v>
      </c>
      <c r="EB540" t="s">
        <v>215</v>
      </c>
      <c r="EC540" t="s">
        <v>211</v>
      </c>
      <c r="ED540" t="s">
        <v>212</v>
      </c>
      <c r="EG540" t="s">
        <v>213</v>
      </c>
      <c r="EH540" t="s">
        <v>214</v>
      </c>
      <c r="EI540" t="s">
        <v>215</v>
      </c>
      <c r="EJ540" t="s">
        <v>211</v>
      </c>
      <c r="EK540" t="s">
        <v>212</v>
      </c>
      <c r="EN540" t="s">
        <v>213</v>
      </c>
      <c r="EO540" t="s">
        <v>214</v>
      </c>
      <c r="EP540" t="s">
        <v>215</v>
      </c>
      <c r="EQ540" t="s">
        <v>211</v>
      </c>
      <c r="ER540" t="s">
        <v>212</v>
      </c>
      <c r="EU540" t="s">
        <v>213</v>
      </c>
      <c r="EV540" t="s">
        <v>214</v>
      </c>
      <c r="EW540" t="s">
        <v>215</v>
      </c>
      <c r="EX540" t="s">
        <v>211</v>
      </c>
      <c r="EY540" t="s">
        <v>212</v>
      </c>
      <c r="FB540" t="s">
        <v>213</v>
      </c>
      <c r="FC540" t="s">
        <v>214</v>
      </c>
      <c r="FD540" t="s">
        <v>215</v>
      </c>
      <c r="FE540" t="s">
        <v>211</v>
      </c>
      <c r="FF540" t="s">
        <v>212</v>
      </c>
      <c r="FI540" t="s">
        <v>213</v>
      </c>
      <c r="FJ540" t="s">
        <v>214</v>
      </c>
      <c r="FK540" t="s">
        <v>215</v>
      </c>
      <c r="FL540" t="s">
        <v>211</v>
      </c>
      <c r="FM540" t="s">
        <v>212</v>
      </c>
      <c r="FP540" t="s">
        <v>213</v>
      </c>
      <c r="FQ540" t="s">
        <v>214</v>
      </c>
      <c r="FR540" t="s">
        <v>215</v>
      </c>
      <c r="FS540" t="s">
        <v>211</v>
      </c>
      <c r="FT540" t="s">
        <v>212</v>
      </c>
      <c r="FW540" t="s">
        <v>213</v>
      </c>
      <c r="FX540" t="s">
        <v>214</v>
      </c>
      <c r="FY540" t="s">
        <v>215</v>
      </c>
      <c r="FZ540" t="s">
        <v>211</v>
      </c>
      <c r="GA540" t="s">
        <v>212</v>
      </c>
      <c r="GD540" t="s">
        <v>213</v>
      </c>
      <c r="GE540" t="s">
        <v>214</v>
      </c>
      <c r="GF540" t="s">
        <v>215</v>
      </c>
      <c r="GG540" t="s">
        <v>211</v>
      </c>
      <c r="GH540" t="s">
        <v>212</v>
      </c>
      <c r="GK540" t="s">
        <v>213</v>
      </c>
      <c r="GL540" t="s">
        <v>214</v>
      </c>
      <c r="GM540" t="s">
        <v>215</v>
      </c>
      <c r="GN540" t="s">
        <v>211</v>
      </c>
      <c r="GO540" t="s">
        <v>212</v>
      </c>
      <c r="GR540" t="s">
        <v>213</v>
      </c>
      <c r="GS540" t="s">
        <v>214</v>
      </c>
      <c r="GT540" t="s">
        <v>215</v>
      </c>
      <c r="GU540" t="s">
        <v>211</v>
      </c>
      <c r="GV540" t="s">
        <v>212</v>
      </c>
      <c r="GY540" t="s">
        <v>213</v>
      </c>
      <c r="GZ540" t="s">
        <v>214</v>
      </c>
      <c r="HA540" t="s">
        <v>215</v>
      </c>
      <c r="HB540" t="s">
        <v>211</v>
      </c>
      <c r="HC540" t="s">
        <v>212</v>
      </c>
      <c r="HF540" t="s">
        <v>213</v>
      </c>
      <c r="HG540" t="s">
        <v>214</v>
      </c>
      <c r="HH540" t="s">
        <v>215</v>
      </c>
      <c r="HI540" t="s">
        <v>211</v>
      </c>
      <c r="HJ540" t="s">
        <v>212</v>
      </c>
      <c r="HM540" t="s">
        <v>213</v>
      </c>
      <c r="HN540" t="s">
        <v>214</v>
      </c>
      <c r="HO540" t="s">
        <v>215</v>
      </c>
      <c r="HP540" t="s">
        <v>211</v>
      </c>
      <c r="HQ540" t="s">
        <v>212</v>
      </c>
      <c r="HT540" t="s">
        <v>213</v>
      </c>
      <c r="HU540" t="s">
        <v>214</v>
      </c>
      <c r="HV540" t="s">
        <v>215</v>
      </c>
      <c r="HW540" t="s">
        <v>211</v>
      </c>
      <c r="HX540" t="s">
        <v>212</v>
      </c>
      <c r="IA540" t="s">
        <v>213</v>
      </c>
      <c r="IB540" t="s">
        <v>214</v>
      </c>
      <c r="IC540" t="s">
        <v>215</v>
      </c>
      <c r="ID540" t="s">
        <v>211</v>
      </c>
      <c r="IE540" t="s">
        <v>212</v>
      </c>
      <c r="IH540" t="s">
        <v>213</v>
      </c>
      <c r="II540" t="s">
        <v>214</v>
      </c>
      <c r="IJ540" t="s">
        <v>215</v>
      </c>
      <c r="IK540" t="s">
        <v>211</v>
      </c>
      <c r="IL540" t="s">
        <v>212</v>
      </c>
      <c r="IO540" t="s">
        <v>213</v>
      </c>
      <c r="IP540" t="s">
        <v>214</v>
      </c>
      <c r="IQ540" t="s">
        <v>215</v>
      </c>
      <c r="IR540" t="s">
        <v>211</v>
      </c>
      <c r="IS540" t="s">
        <v>212</v>
      </c>
      <c r="IV540" t="s">
        <v>213</v>
      </c>
      <c r="IW540" t="s">
        <v>214</v>
      </c>
      <c r="IX540" t="s">
        <v>215</v>
      </c>
      <c r="IY540" t="s">
        <v>211</v>
      </c>
      <c r="IZ540" t="s">
        <v>212</v>
      </c>
      <c r="JC540" t="s">
        <v>213</v>
      </c>
      <c r="JD540" t="s">
        <v>214</v>
      </c>
      <c r="JE540" t="s">
        <v>215</v>
      </c>
      <c r="JF540" t="s">
        <v>211</v>
      </c>
      <c r="JG540" t="s">
        <v>212</v>
      </c>
      <c r="JJ540" t="s">
        <v>213</v>
      </c>
      <c r="JK540" t="s">
        <v>214</v>
      </c>
      <c r="JL540" t="s">
        <v>215</v>
      </c>
      <c r="JM540" t="s">
        <v>211</v>
      </c>
      <c r="JN540" t="s">
        <v>212</v>
      </c>
    </row>
    <row r="541" spans="1:421">
      <c r="K541" s="1"/>
      <c r="L541" s="1"/>
      <c r="M541" s="1"/>
      <c r="N541" s="1"/>
      <c r="O541" s="1"/>
      <c r="R541" s="1"/>
      <c r="S541" s="1"/>
      <c r="T541" s="1"/>
      <c r="U541" s="1"/>
      <c r="V541" s="1"/>
      <c r="X541" t="s">
        <v>213</v>
      </c>
      <c r="Y541" s="1">
        <f ca="1">Y512</f>
        <v>0.99536021669330188</v>
      </c>
      <c r="Z541" s="1">
        <f t="shared" ref="Z541:AC541" ca="1" si="19">Z512</f>
        <v>4.6397833066980686E-3</v>
      </c>
      <c r="AA541" s="1">
        <f t="shared" si="19"/>
        <v>0</v>
      </c>
      <c r="AB541" s="1">
        <f t="shared" si="19"/>
        <v>0</v>
      </c>
      <c r="AC541" s="1">
        <f t="shared" si="19"/>
        <v>0</v>
      </c>
      <c r="AE541" t="s">
        <v>213</v>
      </c>
      <c r="AF541" s="1" cm="1">
        <f t="array" aca="1" ref="AF541:AJ545" ca="1">MMULT(Y541:AC545,AF$512:AJ$516)</f>
        <v>0.99096723375042572</v>
      </c>
      <c r="AG541" s="1">
        <f ca="1"/>
        <v>6.8327669394791053E-3</v>
      </c>
      <c r="AH541" s="1">
        <f ca="1"/>
        <v>2.1999993100950718E-3</v>
      </c>
      <c r="AI541" s="1">
        <f ca="1"/>
        <v>0</v>
      </c>
      <c r="AJ541" s="1">
        <f ca="1"/>
        <v>0</v>
      </c>
      <c r="AL541" t="s">
        <v>213</v>
      </c>
      <c r="AM541" s="1" cm="1">
        <f t="array" aca="1" ref="AM541:AQ545" ca="1">MMULT(AF541:AJ545,AM$512:AQ$516)</f>
        <v>0.98669235401301436</v>
      </c>
      <c r="AN541" s="1">
        <f ca="1"/>
        <v>7.9966216958848157E-3</v>
      </c>
      <c r="AO541" s="1">
        <f ca="1"/>
        <v>4.2769806683852166E-3</v>
      </c>
      <c r="AP541" s="1">
        <f ca="1"/>
        <v>1.0340436227154986E-3</v>
      </c>
      <c r="AQ541" s="1">
        <f ca="1"/>
        <v>0</v>
      </c>
      <c r="AS541" t="s">
        <v>213</v>
      </c>
      <c r="AT541" s="1" cm="1">
        <f t="array" aca="1" ref="AT541:AX545" ca="1">MMULT(AM541:AQ545,AT$512:AX$516)</f>
        <v>0.98248656521625743</v>
      </c>
      <c r="AU541" s="1">
        <f ca="1"/>
        <v>8.6606183847303345E-3</v>
      </c>
      <c r="AV541" s="1">
        <f ca="1"/>
        <v>5.8369521476269344E-3</v>
      </c>
      <c r="AW541" s="1">
        <f ca="1"/>
        <v>2.5135135052331047E-3</v>
      </c>
      <c r="AX541" s="1">
        <f ca="1"/>
        <v>5.0235074615204102E-4</v>
      </c>
      <c r="AZ541" t="s">
        <v>213</v>
      </c>
      <c r="BA541" s="1" cm="1">
        <f t="array" aca="1" ref="BA541:BE545" ca="1">MMULT(AT541:AX545,BA$512:BE$516)</f>
        <v>0.97834228028596448</v>
      </c>
      <c r="BB541" s="1">
        <f ca="1"/>
        <v>9.0432920384175431E-3</v>
      </c>
      <c r="BC541" s="1">
        <f ca="1"/>
        <v>6.9269126707053588E-3</v>
      </c>
      <c r="BD541" s="1">
        <f ca="1"/>
        <v>3.9646483993424249E-3</v>
      </c>
      <c r="BE541" s="1">
        <f ca="1"/>
        <v>1.7228666055699895E-3</v>
      </c>
      <c r="BG541" t="s">
        <v>213</v>
      </c>
      <c r="BH541" s="1" cm="1">
        <f t="array" aca="1" ref="BH541:BL545" ca="1">MMULT(BA541:BE545,BH$512:BL$516)</f>
        <v>0.97423107461746405</v>
      </c>
      <c r="BI541" s="1">
        <f ca="1"/>
        <v>9.2746223689753743E-3</v>
      </c>
      <c r="BJ541" s="1">
        <f ca="1"/>
        <v>7.6632128514341688E-3</v>
      </c>
      <c r="BK541" s="1">
        <f ca="1"/>
        <v>5.1824370438157061E-3</v>
      </c>
      <c r="BL541" s="1">
        <f ca="1"/>
        <v>3.6486531183104257E-3</v>
      </c>
      <c r="BN541" t="s">
        <v>213</v>
      </c>
      <c r="BO541" s="1" cm="1">
        <f t="array" aca="1" ref="BO541:BS545" ca="1">MMULT(BH541:BL545,BO$512:BS$516)</f>
        <v>0.97015045357816232</v>
      </c>
      <c r="BP541" s="1">
        <f ca="1"/>
        <v>9.4093813504575324E-3</v>
      </c>
      <c r="BQ541" s="1">
        <f ca="1"/>
        <v>8.1540944006114977E-3</v>
      </c>
      <c r="BR541" s="1">
        <f ca="1"/>
        <v>6.1200551818841251E-3</v>
      </c>
      <c r="BS541" s="1">
        <f ca="1"/>
        <v>6.1660154888842841E-3</v>
      </c>
      <c r="BU541" t="s">
        <v>213</v>
      </c>
      <c r="BV541" s="1" cm="1">
        <f t="array" aca="1" ref="BV541:BZ545" ca="1">MMULT(BO541:BS545,BV$512:BZ$516)</f>
        <v>0.96609564209899312</v>
      </c>
      <c r="BW541" s="1">
        <f ca="1"/>
        <v>9.483624007530703E-3</v>
      </c>
      <c r="BX541" s="1">
        <f ca="1"/>
        <v>8.4757037527424927E-3</v>
      </c>
      <c r="BY541" s="1">
        <f ca="1"/>
        <v>6.8061930130888307E-3</v>
      </c>
      <c r="BZ541" s="1">
        <f ca="1"/>
        <v>9.1388371276446955E-3</v>
      </c>
      <c r="CB541" t="s">
        <v>213</v>
      </c>
      <c r="CC541" s="1" cm="1">
        <f t="array" aca="1" ref="CC541:CG545" ca="1">MMULT(BV541:BZ545,CC$512:CG$516)</f>
        <v>0.96206338974506811</v>
      </c>
      <c r="CD541" s="1">
        <f ca="1"/>
        <v>9.5192062926293883E-3</v>
      </c>
      <c r="CE541" s="1">
        <f ca="1"/>
        <v>8.6818066212817208E-3</v>
      </c>
      <c r="CF541" s="1">
        <f ca="1"/>
        <v>7.290620025614928E-3</v>
      </c>
      <c r="CG541" s="1">
        <f ca="1"/>
        <v>1.2444977315405753E-2</v>
      </c>
      <c r="CI541" t="s">
        <v>213</v>
      </c>
      <c r="CJ541" s="1" cm="1">
        <f t="array" aca="1" ref="CJ541:CN545" ca="1">MMULT(CC541:CG545,CJ$512:CN$516)</f>
        <v>0.9580516347613981</v>
      </c>
      <c r="CK541" s="1">
        <f ca="1"/>
        <v>9.5296503978392552E-3</v>
      </c>
      <c r="CL541" s="1">
        <f ca="1"/>
        <v>8.8094753838052018E-3</v>
      </c>
      <c r="CM541" s="1">
        <f ca="1"/>
        <v>7.6227808141333024E-3</v>
      </c>
      <c r="CN541" s="1">
        <f ca="1"/>
        <v>1.5986458642824154E-2</v>
      </c>
      <c r="CP541" t="s">
        <v>213</v>
      </c>
      <c r="CQ541" s="1" cm="1">
        <f t="array" aca="1" ref="CQ541:CU545" ca="1">MMULT(CJ541:CN545,CQ$512:CU$516)</f>
        <v>0.95405900972467661</v>
      </c>
      <c r="CR541" s="1">
        <f ca="1"/>
        <v>9.5235773644423444E-3</v>
      </c>
      <c r="CS541" s="1">
        <f ca="1"/>
        <v>8.8839745958344332E-3</v>
      </c>
      <c r="CT541" s="1">
        <f ca="1"/>
        <v>7.8441186458494076E-3</v>
      </c>
      <c r="CU541" s="1">
        <f ca="1"/>
        <v>1.968931966919726E-2</v>
      </c>
      <c r="CW541" t="s">
        <v>213</v>
      </c>
      <c r="CX541" s="1" cm="1">
        <f t="array" aca="1" ref="CX541:DB545" ca="1">MMULT(CQ541:CU545,CX$512:DB$516)</f>
        <v>0.95008459011892776</v>
      </c>
      <c r="CY541" s="1">
        <f ca="1"/>
        <v>9.5065804565802846E-3</v>
      </c>
      <c r="CZ541" s="1">
        <f ca="1"/>
        <v>8.9224616989456926E-3</v>
      </c>
      <c r="DA541" s="1">
        <f ca="1"/>
        <v>7.9866388074287201E-3</v>
      </c>
      <c r="DB541" s="1">
        <f ca="1"/>
        <v>2.3499728918117552E-2</v>
      </c>
      <c r="DD541" t="s">
        <v>213</v>
      </c>
      <c r="DE541" s="1" cm="1">
        <f t="array" aca="1" ref="DE541:DI545" ca="1">MMULT(CX541:DB545,DE$512:DI$516)</f>
        <v>0.94612773895015878</v>
      </c>
      <c r="DF541" s="1">
        <f ca="1"/>
        <v>9.48233405103408E-3</v>
      </c>
      <c r="DG541" s="1">
        <f ca="1"/>
        <v>8.9365749980209377E-3</v>
      </c>
      <c r="DH541" s="1">
        <f ca="1"/>
        <v>8.0739511671438467E-3</v>
      </c>
      <c r="DI541" s="1">
        <f ca="1"/>
        <v>2.737940083364232E-2</v>
      </c>
      <c r="DK541" t="s">
        <v>213</v>
      </c>
      <c r="DL541" s="1" cm="1">
        <f t="array" aca="1" ref="DL541:DP545" ca="1">MMULT(DE541:DI545,DL$512:DP$516)</f>
        <v>0.94218800823871252</v>
      </c>
      <c r="DM541" s="1">
        <f ca="1"/>
        <v>9.4532737007091035E-3</v>
      </c>
      <c r="DN541" s="1">
        <f ca="1"/>
        <v>8.9342066315152568E-3</v>
      </c>
      <c r="DO541" s="1">
        <f ca="1"/>
        <v>8.1229934269259757E-3</v>
      </c>
      <c r="DP541" s="1">
        <f ca="1"/>
        <v>3.1301518002137062E-2</v>
      </c>
      <c r="DR541" t="s">
        <v>213</v>
      </c>
      <c r="DS541" s="1" cm="1">
        <f t="array" aca="1" ref="DS541:DW545" ca="1">MMULT(DL541:DP545,DS$512:DW$516)</f>
        <v>0.93826507540839088</v>
      </c>
      <c r="DT541" s="1">
        <f ca="1"/>
        <v>9.4210242784465367E-3</v>
      </c>
      <c r="DU541" s="1">
        <f ca="1"/>
        <v>8.9207083123186183E-3</v>
      </c>
      <c r="DV541" s="1">
        <f ca="1"/>
        <v>8.1457016723956634E-3</v>
      </c>
      <c r="DW541" s="1">
        <f ca="1"/>
        <v>3.5247490328448323E-2</v>
      </c>
      <c r="DY541" t="s">
        <v>213</v>
      </c>
      <c r="DZ541" s="1" cm="1">
        <f t="array" aca="1" ref="DZ541:ED545" ca="1">MMULT(DS541:DW545,DZ$512:ED$516)</f>
        <v>0.93435870165251411</v>
      </c>
      <c r="EA541" s="1">
        <f ca="1"/>
        <v>9.3866748560107773E-3</v>
      </c>
      <c r="EB541" s="1">
        <f ca="1"/>
        <v>8.899709294183147E-3</v>
      </c>
      <c r="EC541" s="1">
        <f ca="1"/>
        <v>8.1503885922378366E-3</v>
      </c>
      <c r="ED541" s="1">
        <f ca="1"/>
        <v>3.9204525605054164E-2</v>
      </c>
      <c r="EF541" t="s">
        <v>213</v>
      </c>
      <c r="EG541" s="1" cm="1">
        <f t="array" aca="1" ref="EG541:EK545" ca="1">MMULT(DZ541:ED545,EG$512:EK$516)</f>
        <v>0.93046870441323271</v>
      </c>
      <c r="EH541" s="1">
        <f ca="1"/>
        <v>9.3509577953003551E-3</v>
      </c>
      <c r="EI541" s="1">
        <f ca="1"/>
        <v>8.8736708988935223E-3</v>
      </c>
      <c r="EJ541" s="1">
        <f ca="1"/>
        <v>8.1427973893857392E-3</v>
      </c>
      <c r="EK541" s="1">
        <f ca="1"/>
        <v>4.3163869503187589E-2</v>
      </c>
      <c r="EM541" t="s">
        <v>213</v>
      </c>
      <c r="EN541" s="1" cm="1">
        <f t="array" aca="1" ref="EN541:ER545" ca="1">MMULT(EG541:EK545,EN$512:ER$516)</f>
        <v>0.92659493905771384</v>
      </c>
      <c r="EO541" s="1">
        <f ca="1"/>
        <v>9.3143667174712154E-3</v>
      </c>
      <c r="EP541" s="1">
        <f ca="1"/>
        <v>8.8442624277799801E-3</v>
      </c>
      <c r="EQ541" s="1">
        <f ca="1"/>
        <v>8.126874324451137E-3</v>
      </c>
      <c r="ER541" s="1">
        <f ca="1"/>
        <v>4.7119557472583735E-2</v>
      </c>
      <c r="ET541" t="s">
        <v>213</v>
      </c>
      <c r="EU541" s="1" cm="1">
        <f t="array" aca="1" ref="EU541:EY545" ca="1">MMULT(EN541:ER545,EU$512:EY$516)</f>
        <v>0.92273728661321297</v>
      </c>
      <c r="EV541" s="1">
        <f ca="1"/>
        <v>9.2772348436935114E-3</v>
      </c>
      <c r="EW541" s="1">
        <f ca="1"/>
        <v>8.8126160230047428E-3</v>
      </c>
      <c r="EX541" s="1">
        <f ca="1"/>
        <v>8.1053206322503329E-3</v>
      </c>
      <c r="EY541" s="1">
        <f ca="1"/>
        <v>5.1067541887838339E-2</v>
      </c>
      <c r="FA541" t="s">
        <v>213</v>
      </c>
      <c r="FB541" s="1" cm="1">
        <f t="array" aca="1" ref="FB541:FF545" ca="1">MMULT(EU541:EY545,FB$512:FF$516)</f>
        <v>0.91889564552610403</v>
      </c>
      <c r="FC541" s="1">
        <f ca="1"/>
        <v>9.2397873305524268E-3</v>
      </c>
      <c r="FD541" s="1">
        <f ca="1"/>
        <v>8.7794994859981476E-3</v>
      </c>
      <c r="FE541" s="1">
        <f ca="1"/>
        <v>8.0799803779052701E-3</v>
      </c>
      <c r="FF541" s="1">
        <f ca="1"/>
        <v>5.5005087279440056E-2</v>
      </c>
      <c r="FH541" t="s">
        <v>213</v>
      </c>
      <c r="FI541" s="1" cm="1">
        <f t="array" aca="1" ref="FI541:FM545" ca="1">MMULT(FB541:FF545,FI$512:FM$516)</f>
        <v>0.91506992610927995</v>
      </c>
      <c r="FJ541" s="1">
        <f ca="1"/>
        <v>9.2021763847726333E-3</v>
      </c>
      <c r="FK541" s="1">
        <f ca="1"/>
        <v>8.7454334795771613E-3</v>
      </c>
      <c r="FL541" s="1">
        <f ca="1"/>
        <v>8.052110064775627E-3</v>
      </c>
      <c r="FM541" s="1">
        <f ca="1"/>
        <v>5.893035396159458E-2</v>
      </c>
      <c r="FO541" t="s">
        <v>213</v>
      </c>
      <c r="FP541" s="1" cm="1">
        <f t="array" aca="1" ref="FP541:FT545" ca="1">MMULT(FI541:FM545,FP$512:FT$516)</f>
        <v>0.91126004679340666</v>
      </c>
      <c r="FQ541" s="1">
        <f ca="1"/>
        <v>9.1645048978153329E-3</v>
      </c>
      <c r="FR541" s="1">
        <f ca="1"/>
        <v>8.7107710205609184E-3</v>
      </c>
      <c r="FS541" s="1">
        <f ca="1"/>
        <v>8.0225646678973271E-3</v>
      </c>
      <c r="FT541" s="1">
        <f ca="1"/>
        <v>6.2842112620319635E-2</v>
      </c>
      <c r="FV541" t="s">
        <v>213</v>
      </c>
      <c r="FW541" s="1" cm="1">
        <f t="array" aca="1" ref="FW541:GA545" ca="1">MMULT(FP541:FT545,FW$512:GA$516)</f>
        <v>0.90746593159232414</v>
      </c>
      <c r="FX541" s="1">
        <f ca="1"/>
        <v>9.1268423896203946E-3</v>
      </c>
      <c r="FY541" s="1">
        <f ca="1"/>
        <v>8.6757514000117136E-3</v>
      </c>
      <c r="FZ541" s="1">
        <f ca="1"/>
        <v>7.9919253511886307E-3</v>
      </c>
      <c r="GA541" s="1">
        <f ca="1"/>
        <v>6.6739549266854964E-2</v>
      </c>
      <c r="GC541" t="s">
        <v>213</v>
      </c>
      <c r="GD541" s="1" cm="1">
        <f t="array" aca="1" ref="GD541:GH545" ca="1">MMULT(FW541:GA545,GD$512:GH$516)</f>
        <v>0.90368750838751344</v>
      </c>
      <c r="GE541" s="1">
        <f ca="1"/>
        <v>9.0892357816231267E-3</v>
      </c>
      <c r="GF541" s="1">
        <f ca="1"/>
        <v>8.6405367596198365E-3</v>
      </c>
      <c r="GG541" s="1">
        <f ca="1"/>
        <v>7.9605868412975823E-3</v>
      </c>
      <c r="GH541" s="1">
        <f ca="1"/>
        <v>7.0622132229945803E-2</v>
      </c>
      <c r="GJ541" t="s">
        <v>213</v>
      </c>
      <c r="GK541" s="1" cm="1">
        <f t="array" aca="1" ref="GK541:GO545" ca="1">MMULT(GD541:GH545,GK$512:GO$516)</f>
        <v>0.8999247077660022</v>
      </c>
      <c r="GL541" s="1">
        <f ca="1"/>
        <v>9.0517166844173661E-3</v>
      </c>
      <c r="GM541" s="1">
        <f ca="1"/>
        <v>8.6052369039587642E-3</v>
      </c>
      <c r="GN541" s="1">
        <f ca="1"/>
        <v>7.9288170551258808E-3</v>
      </c>
      <c r="GO541" s="1">
        <f ca="1"/>
        <v>7.4489521590495586E-2</v>
      </c>
      <c r="GQ541" t="s">
        <v>213</v>
      </c>
      <c r="GR541" s="1" cm="1">
        <f t="array" aca="1" ref="GR541:GV545" ca="1">MMULT(GK541:GO545,GR$512:GV$516)</f>
        <v>0.89617746223265582</v>
      </c>
      <c r="GS541" s="1">
        <f ca="1"/>
        <v>9.0143063317463593E-3</v>
      </c>
      <c r="GT541" s="1">
        <f ca="1"/>
        <v>8.5699261327581624E-3</v>
      </c>
      <c r="GU541" s="1">
        <f ca="1"/>
        <v>7.896797721953475E-3</v>
      </c>
      <c r="GV541" s="1">
        <f ca="1"/>
        <v>7.8341507580886011E-2</v>
      </c>
      <c r="GX541" t="s">
        <v>213</v>
      </c>
      <c r="GY541" s="1" cm="1">
        <f t="array" aca="1" ref="GY541:HC545" ca="1">MMULT(GR541:GV545,GY$512:HC$516)</f>
        <v>0.8924457056759405</v>
      </c>
      <c r="GZ541" s="1">
        <f ca="1"/>
        <v>8.9770189229431332E-3</v>
      </c>
      <c r="HA541" s="1">
        <f ca="1"/>
        <v>8.5346546598602923E-3</v>
      </c>
      <c r="HB541" s="1">
        <f ca="1"/>
        <v>7.8646520241921827E-3</v>
      </c>
      <c r="HC541" s="1">
        <f ca="1"/>
        <v>8.217796871706376E-2</v>
      </c>
      <c r="HE541" t="s">
        <v>213</v>
      </c>
      <c r="HF541" s="1" cm="1">
        <f t="array" aca="1" ref="HF541:HJ545" ca="1">MMULT(GY541:HC545,HF$512:HJ$516)</f>
        <v>0.88872937300539512</v>
      </c>
      <c r="HG541" s="1">
        <f ca="1"/>
        <v>8.9398638881483233E-3</v>
      </c>
      <c r="HH541" s="1">
        <f ca="1"/>
        <v>8.499456359877396E-3</v>
      </c>
      <c r="HI541" s="1">
        <f ca="1"/>
        <v>7.8324633889584154E-3</v>
      </c>
      <c r="HJ541" s="1">
        <f ca="1"/>
        <v>8.5998843357620619E-2</v>
      </c>
      <c r="HL541" t="s">
        <v>213</v>
      </c>
      <c r="HM541" s="1" cm="1">
        <f t="array" aca="1" ref="HM541:HQ545" ca="1">MMULT(HF541:HJ545,HM$512:HQ$516)</f>
        <v>0.88502839990547277</v>
      </c>
      <c r="HN541" s="1">
        <f ca="1"/>
        <v>8.9028474239316487E-3</v>
      </c>
      <c r="HO541" s="1">
        <f ca="1"/>
        <v>8.4643540235765646E-3</v>
      </c>
      <c r="HP541" s="1">
        <f ca="1"/>
        <v>7.8002882557265136E-3</v>
      </c>
      <c r="HQ541" s="1">
        <f ca="1"/>
        <v>8.9804110391292463E-2</v>
      </c>
      <c r="HS541" t="s">
        <v>213</v>
      </c>
      <c r="HT541" s="1" cm="1">
        <f t="array" aca="1" ref="HT541:HX545" ca="1">MMULT(HM541:HQ545,HT$512:HX$516)</f>
        <v>0.8813427226682703</v>
      </c>
      <c r="HU541" s="1">
        <f ca="1"/>
        <v>8.8659735345259644E-3</v>
      </c>
      <c r="HV541" s="1">
        <f ca="1"/>
        <v>8.4293629231747876E-3</v>
      </c>
      <c r="HW541" s="1">
        <f ca="1"/>
        <v>7.7681647473525732E-3</v>
      </c>
      <c r="HX541" s="1">
        <f ca="1"/>
        <v>9.3593776126676284E-2</v>
      </c>
      <c r="HZ541" t="s">
        <v>213</v>
      </c>
      <c r="IA541" s="1" cm="1">
        <f t="array" aca="1" ref="IA541:IE545" ca="1">MMULT(HT541:HX545,IA$512:IE$516)</f>
        <v>0.87767227807975046</v>
      </c>
      <c r="IB541" s="1">
        <f ca="1"/>
        <v>8.829244737942275E-3</v>
      </c>
      <c r="IC541" s="1">
        <f ca="1"/>
        <v>8.3944932310618409E-3</v>
      </c>
      <c r="ID541" s="1">
        <f ca="1"/>
        <v>7.7361185570897868E-3</v>
      </c>
      <c r="IE541" s="1">
        <f ca="1"/>
        <v>9.7367865394155539E-2</v>
      </c>
      <c r="IG541" t="s">
        <v>213</v>
      </c>
      <c r="IH541" s="1" cm="1">
        <f t="array" aca="1" ref="IH541:IL545" ca="1">MMULT(IA541:IE545,IH$512:IL$516)</f>
        <v>0.87401700334223886</v>
      </c>
      <c r="II541" s="1">
        <f ca="1"/>
        <v>8.7926625448710143E-3</v>
      </c>
      <c r="IJ541" s="1">
        <f ca="1"/>
        <v>8.359751660675846E-3</v>
      </c>
      <c r="IK541" s="1">
        <f ca="1"/>
        <v>7.7041669445724516E-3</v>
      </c>
      <c r="IL541" s="1">
        <f ca="1"/>
        <v>0.10112641550764179</v>
      </c>
      <c r="IN541" t="s">
        <v>213</v>
      </c>
      <c r="IO541" s="1" cm="1">
        <f t="array" aca="1" ref="IO541:IS545" ca="1">MMULT(IH541:IL545,IO$512:IS$516)</f>
        <v>0.87037683602152571</v>
      </c>
      <c r="IP541" s="1">
        <f ca="1"/>
        <v>8.7562277835044316E-3</v>
      </c>
      <c r="IQ541" s="1">
        <f ca="1"/>
        <v>8.3251425796781933E-3</v>
      </c>
      <c r="IR541" s="1">
        <f ca="1"/>
        <v>7.6723214477755972E-3</v>
      </c>
      <c r="IS541" s="1">
        <f ca="1"/>
        <v>0.10486947216751601</v>
      </c>
      <c r="IU541" t="s">
        <v>213</v>
      </c>
      <c r="IV541" s="1" cm="1">
        <f t="array" aca="1" ref="IV541:IZ545" ca="1">MMULT(IO541:IS545,IV$512:IZ$516)</f>
        <v>0.86675171401065743</v>
      </c>
      <c r="IW541" s="1">
        <f ca="1"/>
        <v>8.71994081986221E-3</v>
      </c>
      <c r="IX541" s="1">
        <f ca="1"/>
        <v>8.2906687651307792E-3</v>
      </c>
      <c r="IY541" s="1">
        <f ca="1"/>
        <v>7.6405897233325646E-3</v>
      </c>
      <c r="IZ541" s="1">
        <f ca="1"/>
        <v>0.10859708668101702</v>
      </c>
      <c r="JB541" t="s">
        <v>213</v>
      </c>
      <c r="JC541" s="1" cm="1">
        <f t="array" aca="1" ref="JC541:JG545" ca="1">MMULT(IV541:IZ545,JC$512:JG$516)</f>
        <v>0.86314157550504866</v>
      </c>
      <c r="JD541" s="1">
        <f ca="1"/>
        <v>8.6838017072412704E-3</v>
      </c>
      <c r="JE541" s="1">
        <f ca="1"/>
        <v>8.2563319158045004E-3</v>
      </c>
      <c r="JF541" s="1">
        <f ca="1"/>
        <v>7.6089767952576175E-3</v>
      </c>
      <c r="JG541" s="1">
        <f ca="1"/>
        <v>0.11230931407664792</v>
      </c>
      <c r="JI541" t="s">
        <v>213</v>
      </c>
      <c r="JJ541" s="1" cm="1">
        <f t="array" aca="1" ref="JJ541:JN545" ca="1">MMULT(JC541:JG545,JJ$512:JN$516)</f>
        <v>0.85954635898527665</v>
      </c>
      <c r="JK541" s="1">
        <f ca="1"/>
        <v>8.6478102875907348E-3</v>
      </c>
      <c r="JL541" s="1">
        <f ca="1"/>
        <v>8.2221329997240779E-3</v>
      </c>
      <c r="JM541" s="1">
        <f ca="1"/>
        <v>7.5774859021974662E-3</v>
      </c>
      <c r="JN541" s="1">
        <f ca="1"/>
        <v>0.11600621182521112</v>
      </c>
      <c r="JQ541" s="1"/>
      <c r="JR541" s="1"/>
      <c r="JS541" s="1"/>
      <c r="JT541" s="1"/>
      <c r="JU541" s="1"/>
      <c r="JX541" s="1"/>
      <c r="JY541" s="1"/>
      <c r="JZ541" s="1"/>
      <c r="KA541" s="1"/>
      <c r="KB541" s="1"/>
      <c r="KE541" s="1"/>
      <c r="KF541" s="1"/>
      <c r="KG541" s="1"/>
      <c r="KH541" s="1"/>
      <c r="KI541" s="1"/>
      <c r="KL541" s="1"/>
      <c r="KM541" s="1"/>
      <c r="KN541" s="1"/>
      <c r="KO541" s="1"/>
      <c r="KP541" s="1"/>
      <c r="KS541" s="1"/>
      <c r="KT541" s="1"/>
      <c r="KU541" s="1"/>
      <c r="KV541" s="1"/>
      <c r="KW541" s="1"/>
      <c r="KZ541" s="1"/>
      <c r="LA541" s="1"/>
      <c r="LB541" s="1"/>
      <c r="LC541" s="1"/>
      <c r="LD541" s="1"/>
      <c r="LG541" s="1"/>
      <c r="LH541" s="1"/>
      <c r="LI541" s="1"/>
      <c r="LJ541" s="1"/>
      <c r="LK541" s="1"/>
      <c r="LN541" s="1"/>
      <c r="LO541" s="1"/>
      <c r="LP541" s="1"/>
      <c r="LQ541" s="1"/>
      <c r="LR541" s="1"/>
      <c r="LU541" s="1"/>
      <c r="LV541" s="1"/>
      <c r="LW541" s="1"/>
      <c r="LX541" s="1"/>
      <c r="LY541" s="1"/>
      <c r="MB541" s="1"/>
      <c r="MC541" s="1"/>
      <c r="MD541" s="1"/>
      <c r="ME541" s="1"/>
      <c r="MF541" s="1"/>
      <c r="MI541" s="1"/>
      <c r="MJ541" s="1"/>
      <c r="MK541" s="1"/>
      <c r="ML541" s="1"/>
      <c r="MM541" s="1"/>
      <c r="MP541" s="1"/>
      <c r="MQ541" s="1"/>
      <c r="MR541" s="1"/>
      <c r="MS541" s="1"/>
      <c r="MT541" s="1"/>
      <c r="MW541" s="1"/>
      <c r="MX541" s="1"/>
      <c r="MY541" s="1"/>
      <c r="MZ541" s="1"/>
      <c r="NA541" s="1"/>
      <c r="ND541" s="1"/>
      <c r="NE541" s="1"/>
      <c r="NF541" s="1"/>
      <c r="NG541" s="1"/>
      <c r="NH541" s="1"/>
      <c r="NK541" s="1"/>
      <c r="NL541" s="1"/>
      <c r="NM541" s="1"/>
      <c r="NN541" s="1"/>
      <c r="NO541" s="1"/>
      <c r="NR541" s="1"/>
      <c r="NS541" s="1"/>
      <c r="NT541" s="1"/>
      <c r="NU541" s="1"/>
      <c r="NV541" s="1"/>
      <c r="NY541" s="1"/>
      <c r="NZ541" s="1"/>
      <c r="OA541" s="1"/>
      <c r="OB541" s="1"/>
      <c r="OC541" s="1"/>
      <c r="OF541" s="1"/>
      <c r="OG541" s="1"/>
      <c r="OH541" s="1"/>
      <c r="OI541" s="1"/>
      <c r="OJ541" s="1"/>
      <c r="OM541" s="1"/>
      <c r="ON541" s="1"/>
      <c r="OO541" s="1"/>
      <c r="OP541" s="1"/>
      <c r="OQ541" s="1"/>
      <c r="OT541" s="1"/>
      <c r="OU541" s="1"/>
      <c r="OV541" s="1"/>
      <c r="OW541" s="1"/>
      <c r="OX541" s="1"/>
      <c r="PA541" s="1"/>
      <c r="PB541" s="1"/>
      <c r="PC541" s="1"/>
      <c r="PD541" s="1"/>
      <c r="PE541" s="1"/>
    </row>
    <row r="542" spans="1:421">
      <c r="K542" s="1"/>
      <c r="L542" s="1"/>
      <c r="M542" s="1"/>
      <c r="N542" s="1"/>
      <c r="O542" s="1"/>
      <c r="R542" s="1"/>
      <c r="S542" s="1"/>
      <c r="T542" s="1"/>
      <c r="U542" s="1"/>
      <c r="V542" s="1"/>
      <c r="X542" t="s">
        <v>214</v>
      </c>
      <c r="Y542" s="1">
        <f t="shared" ref="Y542:AC545" ca="1" si="20">Y513</f>
        <v>5.0867612108300535E-2</v>
      </c>
      <c r="Z542" s="1">
        <f t="shared" ca="1" si="20"/>
        <v>0.47527872508804764</v>
      </c>
      <c r="AA542" s="1">
        <f t="shared" ca="1" si="20"/>
        <v>0.47385366280365188</v>
      </c>
      <c r="AB542" s="1">
        <f t="shared" si="20"/>
        <v>0</v>
      </c>
      <c r="AC542" s="1">
        <f t="shared" si="20"/>
        <v>0</v>
      </c>
      <c r="AE542" t="s">
        <v>214</v>
      </c>
      <c r="AF542" s="1">
        <f ca="1"/>
        <v>7.4769154163821114E-2</v>
      </c>
      <c r="AG542" s="1">
        <f ca="1"/>
        <v>0.25438218147172714</v>
      </c>
      <c r="AH542" s="1">
        <f ca="1"/>
        <v>0.4483103372174766</v>
      </c>
      <c r="AI542" s="1">
        <f ca="1"/>
        <v>0.22253832714697519</v>
      </c>
      <c r="AJ542" s="1">
        <f ca="1"/>
        <v>0</v>
      </c>
      <c r="AL542" t="s">
        <v>214</v>
      </c>
      <c r="AM542" s="1">
        <f ca="1"/>
        <v>8.7314166567098256E-2</v>
      </c>
      <c r="AN542" s="1">
        <f ca="1"/>
        <v>0.14790402298418306</v>
      </c>
      <c r="AO542" s="1">
        <f ca="1"/>
        <v>0.33791327861497772</v>
      </c>
      <c r="AP542" s="1">
        <f ca="1"/>
        <v>0.31881797935615191</v>
      </c>
      <c r="AQ542" s="1">
        <f ca="1"/>
        <v>0.1080505524775891</v>
      </c>
      <c r="AS542" t="s">
        <v>214</v>
      </c>
      <c r="AT542" s="1">
        <f ca="1"/>
        <v>9.4392240990510579E-2</v>
      </c>
      <c r="AU542" s="1">
        <f ca="1"/>
        <v>9.0757913475866286E-2</v>
      </c>
      <c r="AV542" s="1">
        <f ca="1"/>
        <v>0.23819500526428164</v>
      </c>
      <c r="AW542" s="1">
        <f ca="1"/>
        <v>0.31371870434251914</v>
      </c>
      <c r="AX542" s="1">
        <f ca="1"/>
        <v>0.26293613592682241</v>
      </c>
      <c r="AZ542" t="s">
        <v>214</v>
      </c>
      <c r="BA542" s="1">
        <f ca="1"/>
        <v>9.8551033332410595E-2</v>
      </c>
      <c r="BB542" s="1">
        <f ca="1"/>
        <v>5.7753261101658931E-2</v>
      </c>
      <c r="BC542" s="1">
        <f ca="1"/>
        <v>0.16407207603531654</v>
      </c>
      <c r="BD542" s="1">
        <f ca="1"/>
        <v>0.26435146944919496</v>
      </c>
      <c r="BE542" s="1">
        <f ca="1"/>
        <v>0.41527216008141898</v>
      </c>
      <c r="BG542" t="s">
        <v>214</v>
      </c>
      <c r="BH542" s="1">
        <f ca="1"/>
        <v>0.10101501320568237</v>
      </c>
      <c r="BI542" s="1">
        <f ca="1"/>
        <v>3.7663050805163835E-2</v>
      </c>
      <c r="BJ542" s="1">
        <f ca="1"/>
        <v>0.11212338052944347</v>
      </c>
      <c r="BK542" s="1">
        <f ca="1"/>
        <v>0.20552043267733361</v>
      </c>
      <c r="BL542" s="1">
        <f ca="1"/>
        <v>0.5436781227823767</v>
      </c>
      <c r="BN542" t="s">
        <v>214</v>
      </c>
      <c r="BO542" s="1">
        <f ca="1"/>
        <v>0.10245012992360539</v>
      </c>
      <c r="BP542" s="1">
        <f ca="1"/>
        <v>2.5038476620487513E-2</v>
      </c>
      <c r="BQ542" s="1">
        <f ca="1"/>
        <v>7.6478105009651715E-2</v>
      </c>
      <c r="BR542" s="1">
        <f ca="1"/>
        <v>0.15252387022665503</v>
      </c>
      <c r="BS542" s="1">
        <f ca="1"/>
        <v>0.64350941821960028</v>
      </c>
      <c r="BU542" t="s">
        <v>214</v>
      </c>
      <c r="BV542" s="1">
        <f ca="1"/>
        <v>0.10323933022290584</v>
      </c>
      <c r="BW542" s="1">
        <f ca="1"/>
        <v>1.6926075111629864E-2</v>
      </c>
      <c r="BX542" s="1">
        <f ca="1"/>
        <v>5.2209275793580145E-2</v>
      </c>
      <c r="BY542" s="1">
        <f ca="1"/>
        <v>0.1100273102128602</v>
      </c>
      <c r="BZ542" s="1">
        <f ca="1"/>
        <v>0.7175980086590239</v>
      </c>
      <c r="CB542" t="s">
        <v>214</v>
      </c>
      <c r="CC542" s="1">
        <f ca="1"/>
        <v>0.1036140797650833</v>
      </c>
      <c r="CD542" s="1">
        <f ca="1"/>
        <v>1.1631124367448988E-2</v>
      </c>
      <c r="CE542" s="1">
        <f ca="1"/>
        <v>3.5731460030407156E-2</v>
      </c>
      <c r="CF542" s="1">
        <f ca="1"/>
        <v>7.7979045042569611E-2</v>
      </c>
      <c r="CG542" s="1">
        <f ca="1"/>
        <v>0.77104429079449088</v>
      </c>
      <c r="CI542" t="s">
        <v>214</v>
      </c>
      <c r="CJ542" s="1">
        <f ca="1"/>
        <v>0.10371897349736975</v>
      </c>
      <c r="CK542" s="1">
        <f ca="1"/>
        <v>8.1364490395661911E-3</v>
      </c>
      <c r="CL542" s="1">
        <f ca="1"/>
        <v>2.4553205533686888E-2</v>
      </c>
      <c r="CM542" s="1">
        <f ca="1"/>
        <v>5.466808991357569E-2</v>
      </c>
      <c r="CN542" s="1">
        <f ca="1"/>
        <v>0.80892328201580144</v>
      </c>
      <c r="CP542" t="s">
        <v>214</v>
      </c>
      <c r="CQ542" s="1">
        <f ca="1"/>
        <v>0.10364642568012009</v>
      </c>
      <c r="CR542" s="1">
        <f ca="1"/>
        <v>5.8112438169071962E-3</v>
      </c>
      <c r="CS542" s="1">
        <f ca="1"/>
        <v>1.697132843834499E-2</v>
      </c>
      <c r="CT542" s="1">
        <f ca="1"/>
        <v>3.8092012300819066E-2</v>
      </c>
      <c r="CU542" s="1">
        <f ca="1"/>
        <v>0.83547898976380863</v>
      </c>
      <c r="CW542" t="s">
        <v>214</v>
      </c>
      <c r="CX542" s="1">
        <f ca="1"/>
        <v>0.10345647817509289</v>
      </c>
      <c r="CY542" s="1">
        <f ca="1"/>
        <v>4.2548923337781333E-3</v>
      </c>
      <c r="CZ542" s="1">
        <f ca="1"/>
        <v>1.1828296141675803E-2</v>
      </c>
      <c r="DA542" s="1">
        <f ca="1"/>
        <v>2.6477524031891547E-2</v>
      </c>
      <c r="DB542" s="1">
        <f ca="1"/>
        <v>0.85398280931756154</v>
      </c>
      <c r="DD542" t="s">
        <v>214</v>
      </c>
      <c r="DE542" s="1">
        <f ca="1"/>
        <v>0.10318860756208525</v>
      </c>
      <c r="DF542" s="1">
        <f ca="1"/>
        <v>3.2084491184585871E-3</v>
      </c>
      <c r="DG542" s="1">
        <f ca="1"/>
        <v>8.3389411246205906E-3</v>
      </c>
      <c r="DH542" s="1">
        <f ca="1"/>
        <v>1.8419198131297235E-2</v>
      </c>
      <c r="DI542" s="1">
        <f ca="1"/>
        <v>0.86684480406353825</v>
      </c>
      <c r="DK542" t="s">
        <v>214</v>
      </c>
      <c r="DL542" s="1">
        <f ca="1"/>
        <v>0.10286899478958222</v>
      </c>
      <c r="DM542" s="1">
        <f ca="1"/>
        <v>2.5023380375271561E-3</v>
      </c>
      <c r="DN542" s="1">
        <f ca="1"/>
        <v>5.9709477622787157E-3</v>
      </c>
      <c r="DO542" s="1">
        <f ca="1"/>
        <v>1.286534411148697E-2</v>
      </c>
      <c r="DP542" s="1">
        <f ca="1"/>
        <v>0.8757923752991249</v>
      </c>
      <c r="DR542" t="s">
        <v>214</v>
      </c>
      <c r="DS542" s="1">
        <f ca="1"/>
        <v>0.1025151124837356</v>
      </c>
      <c r="DT542" s="1">
        <f ca="1"/>
        <v>2.0244289113950137E-3</v>
      </c>
      <c r="DU542" s="1">
        <f ca="1"/>
        <v>4.3634325605766983E-3</v>
      </c>
      <c r="DV542" s="1">
        <f ca="1"/>
        <v>9.0549483061481955E-3</v>
      </c>
      <c r="DW542" s="1">
        <f ca="1"/>
        <v>0.88204207773814447</v>
      </c>
      <c r="DY542" t="s">
        <v>214</v>
      </c>
      <c r="DZ542" s="1">
        <f ca="1"/>
        <v>0.1021386743485171</v>
      </c>
      <c r="EA542" s="1">
        <f ca="1"/>
        <v>1.7000475459896921E-3</v>
      </c>
      <c r="EB542" s="1">
        <f ca="1"/>
        <v>3.2717050280399052E-3</v>
      </c>
      <c r="EC542" s="1">
        <f ca="1"/>
        <v>6.4487644114754484E-3</v>
      </c>
      <c r="ED542" s="1">
        <f ca="1"/>
        <v>0.88644080866597785</v>
      </c>
      <c r="EF542" t="s">
        <v>214</v>
      </c>
      <c r="EG542" s="1">
        <f ca="1"/>
        <v>0.10174755858417019</v>
      </c>
      <c r="EH542" s="1">
        <f ca="1"/>
        <v>1.4792047802969135E-3</v>
      </c>
      <c r="EI542" s="1">
        <f ca="1"/>
        <v>2.5298342811530118E-3</v>
      </c>
      <c r="EJ542" s="1">
        <f ca="1"/>
        <v>4.6698748328382654E-3</v>
      </c>
      <c r="EK542" s="1">
        <f ca="1"/>
        <v>0.88957352752154162</v>
      </c>
      <c r="EM542" t="s">
        <v>214</v>
      </c>
      <c r="EN542" s="1">
        <f ca="1"/>
        <v>0.10134707566489683</v>
      </c>
      <c r="EO542" s="1">
        <f ca="1"/>
        <v>1.3283098865695426E-3</v>
      </c>
      <c r="EP542" s="1">
        <f ca="1"/>
        <v>2.0252850386197159E-3</v>
      </c>
      <c r="EQ542" s="1">
        <f ca="1"/>
        <v>3.4572242962387281E-3</v>
      </c>
      <c r="ER542" s="1">
        <f ca="1"/>
        <v>0.89184210511367523</v>
      </c>
      <c r="ET542" t="s">
        <v>214</v>
      </c>
      <c r="EU542" s="1">
        <f ca="1"/>
        <v>0.10094081060961187</v>
      </c>
      <c r="EV542" s="1">
        <f ca="1"/>
        <v>1.2247296896134403E-3</v>
      </c>
      <c r="EW542" s="1">
        <f ca="1"/>
        <v>1.6817282853627841E-3</v>
      </c>
      <c r="EX542" s="1">
        <f ca="1"/>
        <v>2.6311284903180717E-3</v>
      </c>
      <c r="EY542" s="1">
        <f ca="1"/>
        <v>0.89352160292509386</v>
      </c>
      <c r="FA542" t="s">
        <v>214</v>
      </c>
      <c r="FB542" s="1">
        <f ca="1"/>
        <v>0.10053118582843087</v>
      </c>
      <c r="FC542" s="1">
        <f ca="1"/>
        <v>1.1531842611052609E-3</v>
      </c>
      <c r="FD542" s="1">
        <f ca="1"/>
        <v>1.4473891030572549E-3</v>
      </c>
      <c r="FE542" s="1">
        <f ca="1"/>
        <v>2.0684419500578968E-3</v>
      </c>
      <c r="FF542" s="1">
        <f ca="1"/>
        <v>0.89479979885734873</v>
      </c>
      <c r="FH542" t="s">
        <v>214</v>
      </c>
      <c r="FI542" s="1">
        <f ca="1"/>
        <v>0.10011983884515795</v>
      </c>
      <c r="FJ542" s="1">
        <f ca="1"/>
        <v>1.1033434741069936E-3</v>
      </c>
      <c r="FK542" s="1">
        <f ca="1"/>
        <v>1.287146277387253E-3</v>
      </c>
      <c r="FL542" s="1">
        <f ca="1"/>
        <v>1.6850203197814485E-3</v>
      </c>
      <c r="FM542" s="1">
        <f ca="1"/>
        <v>0.89580465108356633</v>
      </c>
      <c r="FO542" t="s">
        <v>214</v>
      </c>
      <c r="FP542" s="1">
        <f ca="1"/>
        <v>9.9707876565188439E-2</v>
      </c>
      <c r="FQ542" s="1">
        <f ca="1"/>
        <v>1.0682165656879651E-3</v>
      </c>
      <c r="FR542" s="1">
        <f ca="1"/>
        <v>1.1771747701109436E-3</v>
      </c>
      <c r="FS542" s="1">
        <f ca="1"/>
        <v>1.4234890224149072E-3</v>
      </c>
      <c r="FT542" s="1">
        <f ca="1"/>
        <v>0.89662324307659769</v>
      </c>
      <c r="FV542" t="s">
        <v>214</v>
      </c>
      <c r="FW542" s="1">
        <f ca="1"/>
        <v>9.9296046818230871E-2</v>
      </c>
      <c r="FX542" s="1">
        <f ca="1"/>
        <v>1.0430692635323914E-3</v>
      </c>
      <c r="FY542" s="1">
        <f ca="1"/>
        <v>1.1013121367633065E-3</v>
      </c>
      <c r="FZ542" s="1">
        <f ca="1"/>
        <v>1.2447844778654574E-3</v>
      </c>
      <c r="GA542" s="1">
        <f ca="1"/>
        <v>0.89731478730360792</v>
      </c>
      <c r="GC542" t="s">
        <v>214</v>
      </c>
      <c r="GD542" s="1">
        <f ca="1"/>
        <v>9.8884854274191872E-2</v>
      </c>
      <c r="GE542" s="1">
        <f ca="1"/>
        <v>1.0246938036740272E-3</v>
      </c>
      <c r="GF542" s="1">
        <f ca="1"/>
        <v>1.0485939351586654E-3</v>
      </c>
      <c r="GG542" s="1">
        <f ca="1"/>
        <v>1.1223379319833938E-3</v>
      </c>
      <c r="GH542" s="1">
        <f ca="1"/>
        <v>0.89791952005499198</v>
      </c>
      <c r="GJ542" t="s">
        <v>214</v>
      </c>
      <c r="GK542" s="1">
        <f ca="1"/>
        <v>9.847463885953274E-2</v>
      </c>
      <c r="GL542" s="1">
        <f ca="1"/>
        <v>1.0109159407183769E-3</v>
      </c>
      <c r="GM542" s="1">
        <f ca="1"/>
        <v>1.0115819320307173E-3</v>
      </c>
      <c r="GN542" s="1">
        <f ca="1"/>
        <v>1.0380922326631444E-3</v>
      </c>
      <c r="GO542" s="1">
        <f ca="1"/>
        <v>0.89846477103505495</v>
      </c>
      <c r="GQ542" t="s">
        <v>214</v>
      </c>
      <c r="GR542" s="1">
        <f ca="1"/>
        <v>9.8065628848368891E-2</v>
      </c>
      <c r="GS542" s="1">
        <f ca="1"/>
        <v>1.0002615754092189E-3</v>
      </c>
      <c r="GT542" s="1">
        <f ca="1"/>
        <v>9.8523003435045794E-4</v>
      </c>
      <c r="GU542" s="1">
        <f ca="1"/>
        <v>9.7978147932289462E-4</v>
      </c>
      <c r="GV542" s="1">
        <f ca="1"/>
        <v>0.89896909806254843</v>
      </c>
      <c r="GX542" t="s">
        <v>214</v>
      </c>
      <c r="GY542" s="1">
        <f ca="1"/>
        <v>9.7657976828003659E-2</v>
      </c>
      <c r="GZ542" s="1">
        <f ca="1"/>
        <v>9.9173110976239344E-4</v>
      </c>
      <c r="HA542" s="1">
        <f ca="1"/>
        <v>9.6611496581042926E-4</v>
      </c>
      <c r="HB542" s="1">
        <f ca="1"/>
        <v>9.3907677324734794E-4</v>
      </c>
      <c r="HC542" s="1">
        <f ca="1"/>
        <v>0.89944510032317604</v>
      </c>
      <c r="HE542" t="s">
        <v>214</v>
      </c>
      <c r="HF542" s="1">
        <f ca="1"/>
        <v>9.7251784073013228E-2</v>
      </c>
      <c r="HG542" s="1">
        <f ca="1"/>
        <v>9.8464661701341783E-4</v>
      </c>
      <c r="HH542" s="1">
        <f ca="1"/>
        <v>9.5191436708534931E-4</v>
      </c>
      <c r="HI542" s="1">
        <f ca="1"/>
        <v>9.1032405574034128E-4</v>
      </c>
      <c r="HJ542" s="1">
        <f ca="1"/>
        <v>0.89990133088714752</v>
      </c>
      <c r="HL542" t="s">
        <v>214</v>
      </c>
      <c r="HM542" s="1">
        <f ca="1"/>
        <v>9.684711706848638E-2</v>
      </c>
      <c r="HN542" s="1">
        <f ca="1"/>
        <v>9.7854828062224623E-4</v>
      </c>
      <c r="HO542" s="1">
        <f ca="1"/>
        <v>9.4105274111682042E-4</v>
      </c>
      <c r="HP542" s="1">
        <f ca="1"/>
        <v>8.8968580576670887E-4</v>
      </c>
      <c r="HQ542" s="1">
        <f ca="1"/>
        <v>0.90034359610400772</v>
      </c>
      <c r="HS542" t="s">
        <v>214</v>
      </c>
      <c r="HT542" s="1">
        <f ca="1"/>
        <v>9.6444018713430044E-2</v>
      </c>
      <c r="HU542" s="1">
        <f ca="1"/>
        <v>9.7312419570507532E-4</v>
      </c>
      <c r="HV542" s="1">
        <f ca="1"/>
        <v>9.324612621625808E-4</v>
      </c>
      <c r="HW542" s="1">
        <f ca="1"/>
        <v>8.7455777377727986E-4</v>
      </c>
      <c r="HX542" s="1">
        <f ca="1"/>
        <v>0.90077583805492489</v>
      </c>
      <c r="HZ542" t="s">
        <v>214</v>
      </c>
      <c r="IA542" s="1">
        <f ca="1"/>
        <v>9.6042515918193308E-2</v>
      </c>
      <c r="IB542" s="1">
        <f ca="1"/>
        <v>9.6816277391719937E-4</v>
      </c>
      <c r="IC542" s="1">
        <f ca="1"/>
        <v>9.2541482959645344E-4</v>
      </c>
      <c r="ID542" s="1">
        <f ca="1"/>
        <v>8.6317281222276197E-4</v>
      </c>
      <c r="IE542" s="1">
        <f ca="1"/>
        <v>0.90120073366607012</v>
      </c>
      <c r="IG542" t="s">
        <v>214</v>
      </c>
      <c r="IH542" s="1">
        <f ca="1"/>
        <v>9.5642624757051223E-2</v>
      </c>
      <c r="II542" s="1">
        <f ca="1"/>
        <v>9.6352046829364111E-4</v>
      </c>
      <c r="IJ542" s="1">
        <f ca="1"/>
        <v>9.194215247116447E-4</v>
      </c>
      <c r="IK542" s="1">
        <f ca="1"/>
        <v>8.5433188062558098E-4</v>
      </c>
      <c r="IL542" s="1">
        <f ca="1"/>
        <v>0.90162010136931769</v>
      </c>
      <c r="IN542" t="s">
        <v>214</v>
      </c>
      <c r="IO542" s="1">
        <f ca="1"/>
        <v>9.5244353962925188E-2</v>
      </c>
      <c r="IP542" s="1">
        <f ca="1"/>
        <v>9.5909988431045607E-4</v>
      </c>
      <c r="IQ542" s="1">
        <f ca="1"/>
        <v>9.1414761798956981E-4</v>
      </c>
      <c r="IR542" s="1">
        <f ca="1"/>
        <v>8.4722144623568707E-4</v>
      </c>
      <c r="IS542" s="1">
        <f ca="1"/>
        <v>0.90203517708853886</v>
      </c>
      <c r="IU542" t="s">
        <v>214</v>
      </c>
      <c r="IV542" s="1">
        <f ca="1"/>
        <v>9.4847707297764691E-2</v>
      </c>
      <c r="IW542" s="1">
        <f ca="1"/>
        <v>9.5483493366066115E-4</v>
      </c>
      <c r="IX542" s="1">
        <f ca="1"/>
        <v>9.0936669401933321E-4</v>
      </c>
      <c r="IY542" s="1">
        <f ca="1"/>
        <v>8.4128955387605012E-4</v>
      </c>
      <c r="IZ542" s="1">
        <f ca="1"/>
        <v>0.90244680152067902</v>
      </c>
      <c r="JB542" t="s">
        <v>214</v>
      </c>
      <c r="JC542" s="1">
        <f ca="1"/>
        <v>9.4452685160358082E-2</v>
      </c>
      <c r="JD542" s="1">
        <f ca="1"/>
        <v>9.5068076420895043E-4</v>
      </c>
      <c r="JE542" s="1">
        <f ca="1"/>
        <v>9.0492513796427629E-4</v>
      </c>
      <c r="JF542" s="1">
        <f ca="1"/>
        <v>8.3616172533844792E-4</v>
      </c>
      <c r="JG542" s="1">
        <f ca="1"/>
        <v>0.90285554721213002</v>
      </c>
      <c r="JI542" t="s">
        <v>214</v>
      </c>
      <c r="JJ542" s="1">
        <f ca="1"/>
        <v>9.4059285676909313E-2</v>
      </c>
      <c r="JK542" s="1">
        <f ca="1"/>
        <v>9.4660692932328891E-4</v>
      </c>
      <c r="JL542" s="1">
        <f ca="1"/>
        <v>9.0071872176644393E-4</v>
      </c>
      <c r="JM542" s="1">
        <f ca="1"/>
        <v>8.3158389291834636E-4</v>
      </c>
      <c r="JN542" s="1">
        <f ca="1"/>
        <v>0.90326180477908236</v>
      </c>
      <c r="JQ542" s="1"/>
      <c r="JR542" s="1"/>
      <c r="JS542" s="1"/>
      <c r="JT542" s="1"/>
      <c r="JU542" s="1"/>
      <c r="JX542" s="1"/>
      <c r="JY542" s="1"/>
      <c r="JZ542" s="1"/>
      <c r="KA542" s="1"/>
      <c r="KB542" s="1"/>
      <c r="KE542" s="1"/>
      <c r="KF542" s="1"/>
      <c r="KG542" s="1"/>
      <c r="KH542" s="1"/>
      <c r="KI542" s="1"/>
      <c r="KL542" s="1"/>
      <c r="KM542" s="1"/>
      <c r="KN542" s="1"/>
      <c r="KO542" s="1"/>
      <c r="KP542" s="1"/>
      <c r="KS542" s="1"/>
      <c r="KT542" s="1"/>
      <c r="KU542" s="1"/>
      <c r="KV542" s="1"/>
      <c r="KW542" s="1"/>
      <c r="KZ542" s="1"/>
      <c r="LA542" s="1"/>
      <c r="LB542" s="1"/>
      <c r="LC542" s="1"/>
      <c r="LD542" s="1"/>
      <c r="LG542" s="1"/>
      <c r="LH542" s="1"/>
      <c r="LI542" s="1"/>
      <c r="LJ542" s="1"/>
      <c r="LK542" s="1"/>
      <c r="LN542" s="1"/>
      <c r="LO542" s="1"/>
      <c r="LP542" s="1"/>
      <c r="LQ542" s="1"/>
      <c r="LR542" s="1"/>
      <c r="LU542" s="1"/>
      <c r="LV542" s="1"/>
      <c r="LW542" s="1"/>
      <c r="LX542" s="1"/>
      <c r="LY542" s="1"/>
      <c r="MB542" s="1"/>
      <c r="MC542" s="1"/>
      <c r="MD542" s="1"/>
      <c r="ME542" s="1"/>
      <c r="MF542" s="1"/>
      <c r="MI542" s="1"/>
      <c r="MJ542" s="1"/>
      <c r="MK542" s="1"/>
      <c r="ML542" s="1"/>
      <c r="MM542" s="1"/>
      <c r="MP542" s="1"/>
      <c r="MQ542" s="1"/>
      <c r="MR542" s="1"/>
      <c r="MS542" s="1"/>
      <c r="MT542" s="1"/>
      <c r="MW542" s="1"/>
      <c r="MX542" s="1"/>
      <c r="MY542" s="1"/>
      <c r="MZ542" s="1"/>
      <c r="NA542" s="1"/>
      <c r="ND542" s="1"/>
      <c r="NE542" s="1"/>
      <c r="NF542" s="1"/>
      <c r="NG542" s="1"/>
      <c r="NH542" s="1"/>
      <c r="NK542" s="1"/>
      <c r="NL542" s="1"/>
      <c r="NM542" s="1"/>
      <c r="NN542" s="1"/>
      <c r="NO542" s="1"/>
      <c r="NR542" s="1"/>
      <c r="NS542" s="1"/>
      <c r="NT542" s="1"/>
      <c r="NU542" s="1"/>
      <c r="NV542" s="1"/>
      <c r="NY542" s="1"/>
      <c r="NZ542" s="1"/>
      <c r="OA542" s="1"/>
      <c r="OB542" s="1"/>
      <c r="OC542" s="1"/>
      <c r="OF542" s="1"/>
      <c r="OG542" s="1"/>
      <c r="OH542" s="1"/>
      <c r="OI542" s="1"/>
      <c r="OJ542" s="1"/>
      <c r="OM542" s="1"/>
      <c r="ON542" s="1"/>
      <c r="OO542" s="1"/>
      <c r="OP542" s="1"/>
      <c r="OQ542" s="1"/>
      <c r="OT542" s="1"/>
      <c r="OU542" s="1"/>
      <c r="OV542" s="1"/>
      <c r="OW542" s="1"/>
      <c r="OX542" s="1"/>
      <c r="PA542" s="1"/>
      <c r="PB542" s="1"/>
      <c r="PC542" s="1"/>
      <c r="PD542" s="1"/>
      <c r="PE542" s="1"/>
    </row>
    <row r="543" spans="1:421">
      <c r="K543" s="1"/>
      <c r="L543" s="1"/>
      <c r="M543" s="1"/>
      <c r="N543" s="1"/>
      <c r="O543" s="1"/>
      <c r="R543" s="1"/>
      <c r="S543" s="1"/>
      <c r="T543" s="1"/>
      <c r="U543" s="1"/>
      <c r="V543" s="1"/>
      <c r="X543" t="s">
        <v>215</v>
      </c>
      <c r="Y543" s="1">
        <f t="shared" si="20"/>
        <v>0</v>
      </c>
      <c r="Z543" s="1">
        <f t="shared" ca="1" si="20"/>
        <v>5.9947819613197777E-2</v>
      </c>
      <c r="AA543" s="1">
        <f t="shared" ca="1" si="20"/>
        <v>0.47072306569467798</v>
      </c>
      <c r="AB543" s="1">
        <f t="shared" ca="1" si="20"/>
        <v>0.46932911469212429</v>
      </c>
      <c r="AC543" s="1">
        <f t="shared" si="20"/>
        <v>0</v>
      </c>
      <c r="AE543" t="s">
        <v>215</v>
      </c>
      <c r="AF543" s="1">
        <f ca="1"/>
        <v>3.0445832901780006E-3</v>
      </c>
      <c r="AG543" s="1">
        <f ca="1"/>
        <v>5.6654120295987737E-2</v>
      </c>
      <c r="AH543" s="1">
        <f ca="1"/>
        <v>0.26339890961498436</v>
      </c>
      <c r="AI543" s="1">
        <f ca="1"/>
        <v>0.44920683409445339</v>
      </c>
      <c r="AJ543" s="1">
        <f ca="1"/>
        <v>0.22769555270439654</v>
      </c>
      <c r="AL543" t="s">
        <v>215</v>
      </c>
      <c r="AM543" s="1">
        <f ca="1"/>
        <v>5.9019718126078358E-3</v>
      </c>
      <c r="AN543" s="1">
        <f ca="1"/>
        <v>4.2647604983382111E-2</v>
      </c>
      <c r="AO543" s="1">
        <f ca="1"/>
        <v>0.16363300024570593</v>
      </c>
      <c r="AP543" s="1">
        <f ca="1"/>
        <v>0.34201541091776749</v>
      </c>
      <c r="AQ543" s="1">
        <f ca="1"/>
        <v>0.44580201204053671</v>
      </c>
      <c r="AS543" t="s">
        <v>215</v>
      </c>
      <c r="AT543" s="1">
        <f ca="1"/>
        <v>8.0329751623250366E-3</v>
      </c>
      <c r="AU543" s="1">
        <f ca="1"/>
        <v>3.0028931401192796E-2</v>
      </c>
      <c r="AV543" s="1">
        <f ca="1"/>
        <v>0.10696190342034578</v>
      </c>
      <c r="AW543" s="1">
        <f ca="1"/>
        <v>0.24301900512240496</v>
      </c>
      <c r="AX543" s="1">
        <f ca="1"/>
        <v>0.61195718489373152</v>
      </c>
      <c r="AZ543" t="s">
        <v>215</v>
      </c>
      <c r="BA543" s="1">
        <f ca="1"/>
        <v>9.5172057736260737E-3</v>
      </c>
      <c r="BB543" s="1">
        <f ca="1"/>
        <v>2.0681900416365737E-2</v>
      </c>
      <c r="BC543" s="1">
        <f ca="1"/>
        <v>7.1516105558221035E-2</v>
      </c>
      <c r="BD543" s="1">
        <f ca="1"/>
        <v>0.1683220508617865</v>
      </c>
      <c r="BE543" s="1">
        <f ca="1"/>
        <v>0.72996273739000084</v>
      </c>
      <c r="BG543" t="s">
        <v>215</v>
      </c>
      <c r="BH543" s="1">
        <f ca="1"/>
        <v>1.0519950630614179E-2</v>
      </c>
      <c r="BI543" s="1">
        <f ca="1"/>
        <v>1.4128627977127634E-2</v>
      </c>
      <c r="BJ543" s="1">
        <f ca="1"/>
        <v>4.8261707422774074E-2</v>
      </c>
      <c r="BK543" s="1">
        <f ca="1"/>
        <v>0.11536630004630033</v>
      </c>
      <c r="BL543" s="1">
        <f ca="1"/>
        <v>0.81172341392318392</v>
      </c>
      <c r="BN543" t="s">
        <v>215</v>
      </c>
      <c r="BO543" s="1">
        <f ca="1"/>
        <v>1.118616139559986E-2</v>
      </c>
      <c r="BP543" s="1">
        <f ca="1"/>
        <v>9.6349311862056891E-3</v>
      </c>
      <c r="BQ543" s="1">
        <f ca="1"/>
        <v>3.2700852758888212E-2</v>
      </c>
      <c r="BR543" s="1">
        <f ca="1"/>
        <v>7.8715603481352231E-2</v>
      </c>
      <c r="BS543" s="1">
        <f ca="1"/>
        <v>0.86776245117795414</v>
      </c>
      <c r="BU543" t="s">
        <v>215</v>
      </c>
      <c r="BV543" s="1">
        <f ca="1"/>
        <v>1.162173489577256E-2</v>
      </c>
      <c r="BW543" s="1">
        <f ca="1"/>
        <v>6.5766003025145795E-3</v>
      </c>
      <c r="BX543" s="1">
        <f ca="1"/>
        <v>2.2202151151944124E-2</v>
      </c>
      <c r="BY543" s="1">
        <f ca="1"/>
        <v>5.3600895904210903E-2</v>
      </c>
      <c r="BZ543" s="1">
        <f ca="1"/>
        <v>0.90599861774555801</v>
      </c>
      <c r="CB543" t="s">
        <v>215</v>
      </c>
      <c r="CC543" s="1">
        <f ca="1"/>
        <v>1.1900421392213993E-2</v>
      </c>
      <c r="CD543" s="1">
        <f ca="1"/>
        <v>4.5005363851365245E-3</v>
      </c>
      <c r="CE543" s="1">
        <f ca="1"/>
        <v>1.5095133835983298E-2</v>
      </c>
      <c r="CF543" s="1">
        <f ca="1"/>
        <v>3.6468403983895378E-2</v>
      </c>
      <c r="CG543" s="1">
        <f ca="1"/>
        <v>0.93203550440277094</v>
      </c>
      <c r="CI543" t="s">
        <v>215</v>
      </c>
      <c r="CJ543" s="1">
        <f ca="1"/>
        <v>1.207269032044979E-2</v>
      </c>
      <c r="CK543" s="1">
        <f ca="1"/>
        <v>3.0923706356716482E-3</v>
      </c>
      <c r="CL543" s="1">
        <f ca="1"/>
        <v>1.0277622451074291E-2</v>
      </c>
      <c r="CM543" s="1">
        <f ca="1"/>
        <v>2.4806971573466983E-2</v>
      </c>
      <c r="CN543" s="1">
        <f ca="1"/>
        <v>0.94975034501933742</v>
      </c>
      <c r="CP543" t="s">
        <v>215</v>
      </c>
      <c r="CQ543" s="1">
        <f ca="1"/>
        <v>1.2172856790919269E-2</v>
      </c>
      <c r="CR543" s="1">
        <f ca="1"/>
        <v>2.1373467080973347E-3</v>
      </c>
      <c r="CS543" s="1">
        <f ca="1"/>
        <v>7.0102678346636383E-3</v>
      </c>
      <c r="CT543" s="1">
        <f ca="1"/>
        <v>1.6878887244464125E-2</v>
      </c>
      <c r="CU543" s="1">
        <f ca="1"/>
        <v>0.96180064142185573</v>
      </c>
      <c r="CW543" t="s">
        <v>215</v>
      </c>
      <c r="CX543" s="1">
        <f ca="1"/>
        <v>1.2224201310204066E-2</v>
      </c>
      <c r="CY543" s="1">
        <f ca="1"/>
        <v>1.4895686834061437E-3</v>
      </c>
      <c r="CZ543" s="1">
        <f ca="1"/>
        <v>4.793746732675506E-3</v>
      </c>
      <c r="DA543" s="1">
        <f ca="1"/>
        <v>1.1492645616878147E-2</v>
      </c>
      <c r="DB543" s="1">
        <f ca="1"/>
        <v>0.96999983765683628</v>
      </c>
      <c r="DD543" t="s">
        <v>215</v>
      </c>
      <c r="DE543" s="1">
        <f ca="1"/>
        <v>1.2242508260598155E-2</v>
      </c>
      <c r="DF543" s="1">
        <f ca="1"/>
        <v>1.0500987308346885E-3</v>
      </c>
      <c r="DG543" s="1">
        <f ca="1"/>
        <v>3.2899183907017251E-3</v>
      </c>
      <c r="DH543" s="1">
        <f ca="1"/>
        <v>7.8348510720007286E-3</v>
      </c>
      <c r="DI543" s="1">
        <f ca="1"/>
        <v>0.97558262354586489</v>
      </c>
      <c r="DK543" t="s">
        <v>215</v>
      </c>
      <c r="DL543" s="1">
        <f ca="1"/>
        <v>1.2238478717254647E-2</v>
      </c>
      <c r="DM543" s="1">
        <f ca="1"/>
        <v>7.5187189448558075E-4</v>
      </c>
      <c r="DN543" s="1">
        <f ca="1"/>
        <v>2.2695437989853355E-3</v>
      </c>
      <c r="DO543" s="1">
        <f ca="1"/>
        <v>5.3515135323363742E-3</v>
      </c>
      <c r="DP543" s="1">
        <f ca="1"/>
        <v>0.97938859205693829</v>
      </c>
      <c r="DR543" t="s">
        <v>215</v>
      </c>
      <c r="DS543" s="1">
        <f ca="1"/>
        <v>1.2219368097424308E-2</v>
      </c>
      <c r="DT543" s="1">
        <f ca="1"/>
        <v>5.4942687745465884E-4</v>
      </c>
      <c r="DU543" s="1">
        <f ca="1"/>
        <v>1.5771444360568522E-3</v>
      </c>
      <c r="DV543" s="1">
        <f ca="1"/>
        <v>3.6658204476550053E-3</v>
      </c>
      <c r="DW543" s="1">
        <f ca="1"/>
        <v>0.9819882401414094</v>
      </c>
      <c r="DY543" t="s">
        <v>215</v>
      </c>
      <c r="DZ543" s="1">
        <f ca="1"/>
        <v>1.2190096149820218E-2</v>
      </c>
      <c r="EA543" s="1">
        <f ca="1"/>
        <v>4.1194213124166103E-4</v>
      </c>
      <c r="EB543" s="1">
        <f ca="1"/>
        <v>1.1072503030090291E-3</v>
      </c>
      <c r="EC543" s="1">
        <f ca="1"/>
        <v>2.5216816737625757E-3</v>
      </c>
      <c r="ED543" s="1">
        <f ca="1"/>
        <v>0.98376902974216673</v>
      </c>
      <c r="EF543" t="s">
        <v>215</v>
      </c>
      <c r="EG543" s="1">
        <f ca="1"/>
        <v>1.2153999129173211E-2</v>
      </c>
      <c r="EH543" s="1">
        <f ca="1"/>
        <v>3.1851811897902504E-4</v>
      </c>
      <c r="EI543" s="1">
        <f ca="1"/>
        <v>7.883100145021875E-4</v>
      </c>
      <c r="EJ543" s="1">
        <f ca="1"/>
        <v>1.7451455812452785E-3</v>
      </c>
      <c r="EK543" s="1">
        <f ca="1"/>
        <v>0.98499402715610052</v>
      </c>
      <c r="EM543" t="s">
        <v>215</v>
      </c>
      <c r="EN543" s="1">
        <f ca="1"/>
        <v>1.2113339571042481E-2</v>
      </c>
      <c r="EO543" s="1">
        <f ca="1"/>
        <v>2.549813521641611E-4</v>
      </c>
      <c r="EP543" s="1">
        <f ca="1"/>
        <v>5.7178143107932365E-4</v>
      </c>
      <c r="EQ543" s="1">
        <f ca="1"/>
        <v>1.2180965551209914E-3</v>
      </c>
      <c r="ER543" s="1">
        <f ca="1"/>
        <v>0.98584180109059327</v>
      </c>
      <c r="ET543" t="s">
        <v>215</v>
      </c>
      <c r="EU543" s="1">
        <f ca="1"/>
        <v>1.2069651858505082E-2</v>
      </c>
      <c r="EV543" s="1">
        <f ca="1"/>
        <v>2.1171878757436467E-4</v>
      </c>
      <c r="EW543" s="1">
        <f ca="1"/>
        <v>4.2473212663098135E-4</v>
      </c>
      <c r="EX543" s="1">
        <f ca="1"/>
        <v>8.6035249407316649E-4</v>
      </c>
      <c r="EY543" s="1">
        <f ca="1"/>
        <v>0.98643354473321665</v>
      </c>
      <c r="FA543" t="s">
        <v>215</v>
      </c>
      <c r="FB543" s="1">
        <f ca="1"/>
        <v>1.202397652197061E-2</v>
      </c>
      <c r="FC543" s="1">
        <f ca="1"/>
        <v>1.8220998300072481E-4</v>
      </c>
      <c r="FD543" s="1">
        <f ca="1"/>
        <v>3.248197365188759E-4</v>
      </c>
      <c r="FE543" s="1">
        <f ca="1"/>
        <v>6.1749183989696834E-4</v>
      </c>
      <c r="FF543" s="1">
        <f ca="1"/>
        <v>0.98685150191861304</v>
      </c>
      <c r="FH543" t="s">
        <v>215</v>
      </c>
      <c r="FI543" s="1">
        <f ca="1"/>
        <v>1.1977019123492966E-2</v>
      </c>
      <c r="FJ543" s="1">
        <f ca="1"/>
        <v>1.6203194995068808E-4</v>
      </c>
      <c r="FK543" s="1">
        <f ca="1"/>
        <v>2.5688654909809849E-4</v>
      </c>
      <c r="FL543" s="1">
        <f ca="1"/>
        <v>4.5258198955634178E-4</v>
      </c>
      <c r="FM543" s="1">
        <f ca="1"/>
        <v>0.98715148038790212</v>
      </c>
      <c r="FO543" t="s">
        <v>215</v>
      </c>
      <c r="FP543" s="1">
        <f ca="1"/>
        <v>1.1929258012813073E-2</v>
      </c>
      <c r="FQ543" s="1">
        <f ca="1"/>
        <v>1.481843505965424E-4</v>
      </c>
      <c r="FR543" s="1">
        <f ca="1"/>
        <v>2.1064916909928002E-4</v>
      </c>
      <c r="FS543" s="1">
        <f ca="1"/>
        <v>3.4056129905738494E-4</v>
      </c>
      <c r="FT543" s="1">
        <f ca="1"/>
        <v>0.98737134716843389</v>
      </c>
      <c r="FV543" t="s">
        <v>215</v>
      </c>
      <c r="FW543" s="1">
        <f ca="1"/>
        <v>1.1881017414237088E-2</v>
      </c>
      <c r="FX543" s="1">
        <f ca="1"/>
        <v>1.3863185415466823E-4</v>
      </c>
      <c r="FY543" s="1">
        <f ca="1"/>
        <v>1.7913109906463772E-4</v>
      </c>
      <c r="FZ543" s="1">
        <f ca="1"/>
        <v>2.6442461267040245E-4</v>
      </c>
      <c r="GA543" s="1">
        <f ca="1"/>
        <v>0.98753679501987335</v>
      </c>
      <c r="GC543" t="s">
        <v>215</v>
      </c>
      <c r="GD543" s="1">
        <f ca="1"/>
        <v>1.1832517001707066E-2</v>
      </c>
      <c r="GE543" s="1">
        <f ca="1"/>
        <v>1.3199373714309944E-4</v>
      </c>
      <c r="GF543" s="1">
        <f ca="1"/>
        <v>1.5759934247931565E-4</v>
      </c>
      <c r="GG543" s="1">
        <f ca="1"/>
        <v>2.126339271212829E-4</v>
      </c>
      <c r="GH543" s="1">
        <f ca="1"/>
        <v>0.98766525599154942</v>
      </c>
      <c r="GJ543" t="s">
        <v>215</v>
      </c>
      <c r="GK543" s="1">
        <f ca="1"/>
        <v>1.1783905527129669E-2</v>
      </c>
      <c r="GL543" s="1">
        <f ca="1"/>
        <v>1.2733333788575953E-4</v>
      </c>
      <c r="GM543" s="1">
        <f ca="1"/>
        <v>1.4284295581321033E-4</v>
      </c>
      <c r="GN543" s="1">
        <f ca="1"/>
        <v>1.773609858596266E-4</v>
      </c>
      <c r="GO543" s="1">
        <f ca="1"/>
        <v>0.98776855719331191</v>
      </c>
      <c r="GQ543" t="s">
        <v>215</v>
      </c>
      <c r="GR543" s="1">
        <f ca="1"/>
        <v>1.1735283632164103E-2</v>
      </c>
      <c r="GS543" s="1">
        <f ca="1"/>
        <v>1.2401523561180074E-4</v>
      </c>
      <c r="GT543" s="1">
        <f ca="1"/>
        <v>1.3268359309173686E-4</v>
      </c>
      <c r="GU543" s="1">
        <f ca="1"/>
        <v>1.5329465073355786E-4</v>
      </c>
      <c r="GV543" s="1">
        <f ca="1"/>
        <v>0.98785472288839893</v>
      </c>
      <c r="GX543" t="s">
        <v>215</v>
      </c>
      <c r="GY543" s="1">
        <f ca="1"/>
        <v>1.168671932288552E-2</v>
      </c>
      <c r="GZ543" s="1">
        <f ca="1"/>
        <v>1.2160836647836819E-4</v>
      </c>
      <c r="HA543" s="1">
        <f ca="1"/>
        <v>1.2564344373056259E-4</v>
      </c>
      <c r="HB543" s="1">
        <f ca="1"/>
        <v>1.368316167932318E-4</v>
      </c>
      <c r="HC543" s="1">
        <f ca="1"/>
        <v>0.98792919725011241</v>
      </c>
      <c r="HE543" t="s">
        <v>215</v>
      </c>
      <c r="HF543" s="1">
        <f ca="1"/>
        <v>1.1638258467333459E-2</v>
      </c>
      <c r="HG543" s="1">
        <f ca="1"/>
        <v>1.198202999271961E-4</v>
      </c>
      <c r="HH543" s="1">
        <f ca="1"/>
        <v>1.2071995208811669E-4</v>
      </c>
      <c r="HI543" s="1">
        <f ca="1"/>
        <v>1.2552728712757652E-4</v>
      </c>
      <c r="HJ543" s="1">
        <f ca="1"/>
        <v>0.98799567399352373</v>
      </c>
      <c r="HL543" t="s">
        <v>215</v>
      </c>
      <c r="HM543" s="1">
        <f ca="1"/>
        <v>1.1589931916777114E-2</v>
      </c>
      <c r="HN543" s="1">
        <f ca="1"/>
        <v>1.1845265281060596E-4</v>
      </c>
      <c r="HO543" s="1">
        <f ca="1"/>
        <v>1.1723298159029949E-4</v>
      </c>
      <c r="HP543" s="1">
        <f ca="1"/>
        <v>1.1772319130000611E-4</v>
      </c>
      <c r="HQ543" s="1">
        <f ca="1"/>
        <v>0.98805665925752206</v>
      </c>
      <c r="HS543" t="s">
        <v>215</v>
      </c>
      <c r="HT543" s="1">
        <f ca="1"/>
        <v>1.1541760336608793E-2</v>
      </c>
      <c r="HU543" s="1">
        <f ca="1"/>
        <v>1.1737084280090572E-4</v>
      </c>
      <c r="HV543" s="1">
        <f ca="1"/>
        <v>1.1472112763309963E-4</v>
      </c>
      <c r="HW543" s="1">
        <f ca="1"/>
        <v>1.1229419726048502E-4</v>
      </c>
      <c r="HX543" s="1">
        <f ca="1"/>
        <v>0.9881138534956968</v>
      </c>
      <c r="HZ543" t="s">
        <v>215</v>
      </c>
      <c r="IA543" s="1">
        <f ca="1"/>
        <v>1.1493757483503751E-2</v>
      </c>
      <c r="IB543" s="1">
        <f ca="1"/>
        <v>1.1648356933856524E-4</v>
      </c>
      <c r="IC543" s="1">
        <f ca="1"/>
        <v>1.1287137445810058E-4</v>
      </c>
      <c r="ID543" s="1">
        <f ca="1"/>
        <v>1.0847700484172001E-4</v>
      </c>
      <c r="IE543" s="1">
        <f ca="1"/>
        <v>0.98816841056785798</v>
      </c>
      <c r="IG543" t="s">
        <v>215</v>
      </c>
      <c r="IH543" s="1">
        <f ca="1"/>
        <v>1.1445932428560065E-2</v>
      </c>
      <c r="II543" s="1">
        <f ca="1"/>
        <v>1.157288936524244E-4</v>
      </c>
      <c r="IJ543" s="1">
        <f ca="1"/>
        <v>1.1147137343416559E-4</v>
      </c>
      <c r="IK543" s="1">
        <f ca="1"/>
        <v>1.0575378787212568E-4</v>
      </c>
      <c r="IL543" s="1">
        <f ca="1"/>
        <v>0.98822111351648134</v>
      </c>
      <c r="IN543" t="s">
        <v>215</v>
      </c>
      <c r="IO543" s="1">
        <f ca="1"/>
        <v>1.1398291065413008E-2</v>
      </c>
      <c r="IP543" s="1">
        <f ca="1"/>
        <v>1.1506479555330675E-4</v>
      </c>
      <c r="IQ543" s="1">
        <f ca="1"/>
        <v>1.1037706819462984E-4</v>
      </c>
      <c r="IR543" s="1">
        <f ca="1"/>
        <v>1.0377325291193419E-4</v>
      </c>
      <c r="IS543" s="1">
        <f ca="1"/>
        <v>0.98827249381792726</v>
      </c>
      <c r="IU543" t="s">
        <v>215</v>
      </c>
      <c r="IV543" s="1">
        <f ca="1"/>
        <v>1.1350837133291297E-2</v>
      </c>
      <c r="IW543" s="1">
        <f ca="1"/>
        <v>1.1446276725188075E-4</v>
      </c>
      <c r="IX543" s="1">
        <f ca="1"/>
        <v>1.0949073135609725E-4</v>
      </c>
      <c r="IY543" s="1">
        <f ca="1"/>
        <v>1.0229708344214431E-4</v>
      </c>
      <c r="IZ543" s="1">
        <f ca="1"/>
        <v>0.98832291228465874</v>
      </c>
      <c r="JB543" t="s">
        <v>215</v>
      </c>
      <c r="JC543" s="1">
        <f ca="1"/>
        <v>1.1303572911021045E-2</v>
      </c>
      <c r="JD543" s="1">
        <f ca="1"/>
        <v>1.1390346748041231E-4</v>
      </c>
      <c r="JE543" s="1">
        <f ca="1"/>
        <v>1.0874606459929502E-4</v>
      </c>
      <c r="JF543" s="1">
        <f ca="1"/>
        <v>1.0116360661040753E-4</v>
      </c>
      <c r="JG543" s="1">
        <f ca="1"/>
        <v>0.98837261395028897</v>
      </c>
      <c r="JI543" t="s">
        <v>215</v>
      </c>
      <c r="JJ543" s="1">
        <f ca="1"/>
        <v>1.1256499687808981E-2</v>
      </c>
      <c r="JK543" s="1">
        <f ca="1"/>
        <v>1.1337377331287494E-4</v>
      </c>
      <c r="JL543" s="1">
        <f ca="1"/>
        <v>1.0809809060482411E-4</v>
      </c>
      <c r="JM543" s="1">
        <f ca="1"/>
        <v>1.0026314431658094E-4</v>
      </c>
      <c r="JN543" s="1">
        <f ca="1"/>
        <v>0.98842176530395687</v>
      </c>
      <c r="JQ543" s="1"/>
      <c r="JR543" s="1"/>
      <c r="JS543" s="1"/>
      <c r="JT543" s="1"/>
      <c r="JU543" s="1"/>
      <c r="JX543" s="1"/>
      <c r="JY543" s="1"/>
      <c r="JZ543" s="1"/>
      <c r="KA543" s="1"/>
      <c r="KB543" s="1"/>
      <c r="KE543" s="1"/>
      <c r="KF543" s="1"/>
      <c r="KG543" s="1"/>
      <c r="KH543" s="1"/>
      <c r="KI543" s="1"/>
      <c r="KL543" s="1"/>
      <c r="KM543" s="1"/>
      <c r="KN543" s="1"/>
      <c r="KO543" s="1"/>
      <c r="KP543" s="1"/>
      <c r="KS543" s="1"/>
      <c r="KT543" s="1"/>
      <c r="KU543" s="1"/>
      <c r="KV543" s="1"/>
      <c r="KW543" s="1"/>
      <c r="KZ543" s="1"/>
      <c r="LA543" s="1"/>
      <c r="LB543" s="1"/>
      <c r="LC543" s="1"/>
      <c r="LD543" s="1"/>
      <c r="LG543" s="1"/>
      <c r="LH543" s="1"/>
      <c r="LI543" s="1"/>
      <c r="LJ543" s="1"/>
      <c r="LK543" s="1"/>
      <c r="LN543" s="1"/>
      <c r="LO543" s="1"/>
      <c r="LP543" s="1"/>
      <c r="LQ543" s="1"/>
      <c r="LR543" s="1"/>
      <c r="LU543" s="1"/>
      <c r="LV543" s="1"/>
      <c r="LW543" s="1"/>
      <c r="LX543" s="1"/>
      <c r="LY543" s="1"/>
      <c r="MB543" s="1"/>
      <c r="MC543" s="1"/>
      <c r="MD543" s="1"/>
      <c r="ME543" s="1"/>
      <c r="MF543" s="1"/>
      <c r="MI543" s="1"/>
      <c r="MJ543" s="1"/>
      <c r="MK543" s="1"/>
      <c r="ML543" s="1"/>
      <c r="MM543" s="1"/>
      <c r="MP543" s="1"/>
      <c r="MQ543" s="1"/>
      <c r="MR543" s="1"/>
      <c r="MS543" s="1"/>
      <c r="MT543" s="1"/>
      <c r="MW543" s="1"/>
      <c r="MX543" s="1"/>
      <c r="MY543" s="1"/>
      <c r="MZ543" s="1"/>
      <c r="NA543" s="1"/>
      <c r="ND543" s="1"/>
      <c r="NE543" s="1"/>
      <c r="NF543" s="1"/>
      <c r="NG543" s="1"/>
      <c r="NH543" s="1"/>
      <c r="NK543" s="1"/>
      <c r="NL543" s="1"/>
      <c r="NM543" s="1"/>
      <c r="NN543" s="1"/>
      <c r="NO543" s="1"/>
      <c r="NR543" s="1"/>
      <c r="NS543" s="1"/>
      <c r="NT543" s="1"/>
      <c r="NU543" s="1"/>
      <c r="NV543" s="1"/>
      <c r="NY543" s="1"/>
      <c r="NZ543" s="1"/>
      <c r="OA543" s="1"/>
      <c r="OB543" s="1"/>
      <c r="OC543" s="1"/>
      <c r="OF543" s="1"/>
      <c r="OG543" s="1"/>
      <c r="OH543" s="1"/>
      <c r="OI543" s="1"/>
      <c r="OJ543" s="1"/>
      <c r="OM543" s="1"/>
      <c r="ON543" s="1"/>
      <c r="OO543" s="1"/>
      <c r="OP543" s="1"/>
      <c r="OQ543" s="1"/>
      <c r="OT543" s="1"/>
      <c r="OU543" s="1"/>
      <c r="OV543" s="1"/>
      <c r="OW543" s="1"/>
      <c r="OX543" s="1"/>
      <c r="PA543" s="1"/>
      <c r="PB543" s="1"/>
      <c r="PC543" s="1"/>
      <c r="PD543" s="1"/>
      <c r="PE543" s="1"/>
    </row>
    <row r="544" spans="1:421">
      <c r="K544" s="1"/>
      <c r="L544" s="1"/>
      <c r="M544" s="1"/>
      <c r="N544" s="1"/>
      <c r="O544" s="1"/>
      <c r="R544" s="1"/>
      <c r="S544" s="1"/>
      <c r="T544" s="1"/>
      <c r="U544" s="1"/>
      <c r="V544" s="1"/>
      <c r="X544" t="s">
        <v>211</v>
      </c>
      <c r="Y544" s="1">
        <f t="shared" si="20"/>
        <v>0</v>
      </c>
      <c r="Z544" s="1">
        <f t="shared" si="20"/>
        <v>0</v>
      </c>
      <c r="AA544" s="1">
        <f t="shared" ca="1" si="20"/>
        <v>2.88039894318186E-2</v>
      </c>
      <c r="AB544" s="1">
        <f t="shared" ca="1" si="20"/>
        <v>0.48635157352963732</v>
      </c>
      <c r="AC544" s="1">
        <f t="shared" ca="1" si="20"/>
        <v>0.48484443703854407</v>
      </c>
      <c r="AE544" t="s">
        <v>211</v>
      </c>
      <c r="AF544" s="1">
        <f ca="1"/>
        <v>0</v>
      </c>
      <c r="AG544" s="1">
        <f ca="1"/>
        <v>1.7241000280652299E-3</v>
      </c>
      <c r="AH544" s="1">
        <f ca="1"/>
        <v>2.75367945913211E-2</v>
      </c>
      <c r="AI544" s="1">
        <f ca="1"/>
        <v>0.24994065041132982</v>
      </c>
      <c r="AJ544" s="1">
        <f ca="1"/>
        <v>0.72079845496928385</v>
      </c>
      <c r="AL544" t="s">
        <v>211</v>
      </c>
      <c r="AM544" s="1">
        <f ca="1"/>
        <v>8.7388211129015188E-5</v>
      </c>
      <c r="AN544" s="1">
        <f ca="1"/>
        <v>2.4636339878659863E-3</v>
      </c>
      <c r="AO544" s="1">
        <f ca="1"/>
        <v>2.0937808857548382E-2</v>
      </c>
      <c r="AP544" s="1">
        <f ca="1"/>
        <v>0.13435732450134766</v>
      </c>
      <c r="AQ544" s="1">
        <f ca="1"/>
        <v>0.84215384444210895</v>
      </c>
      <c r="AS544" t="s">
        <v>211</v>
      </c>
      <c r="AT544" s="1">
        <f ca="1"/>
        <v>2.1167514887387637E-4</v>
      </c>
      <c r="AU544" s="1">
        <f ca="1"/>
        <v>2.4187033723692426E-3</v>
      </c>
      <c r="AV544" s="1">
        <f ca="1"/>
        <v>1.4860143358301979E-2</v>
      </c>
      <c r="AW544" s="1">
        <f ca="1"/>
        <v>7.5083240201369805E-2</v>
      </c>
      <c r="AX544" s="1">
        <f ca="1"/>
        <v>0.90742623791908505</v>
      </c>
      <c r="AZ544" t="s">
        <v>211</v>
      </c>
      <c r="BA544" s="1">
        <f ca="1"/>
        <v>3.3325447585734984E-4</v>
      </c>
      <c r="BB544" s="1">
        <f ca="1"/>
        <v>2.0367991903605396E-3</v>
      </c>
      <c r="BC544" s="1">
        <f ca="1"/>
        <v>1.0288820721477165E-2</v>
      </c>
      <c r="BD544" s="1">
        <f ca="1"/>
        <v>4.3455849278878675E-2</v>
      </c>
      <c r="BE544" s="1">
        <f ca="1"/>
        <v>0.94388527633342623</v>
      </c>
      <c r="BG544" t="s">
        <v>211</v>
      </c>
      <c r="BH544" s="1">
        <f ca="1"/>
        <v>4.3482792732578836E-4</v>
      </c>
      <c r="BI544" s="1">
        <f ca="1"/>
        <v>1.5823075791526345E-3</v>
      </c>
      <c r="BJ544" s="1">
        <f ca="1"/>
        <v>7.0490035994363494E-3</v>
      </c>
      <c r="BK544" s="1">
        <f ca="1"/>
        <v>2.5940360069724021E-2</v>
      </c>
      <c r="BL544" s="1">
        <f ca="1"/>
        <v>0.96499350082436119</v>
      </c>
      <c r="BN544" t="s">
        <v>211</v>
      </c>
      <c r="BO544" s="1">
        <f ca="1"/>
        <v>5.1291065678947946E-4</v>
      </c>
      <c r="BP544" s="1">
        <f ca="1"/>
        <v>1.1736860122976973E-3</v>
      </c>
      <c r="BQ544" s="1">
        <f ca="1"/>
        <v>4.8082026845456755E-3</v>
      </c>
      <c r="BR544" s="1">
        <f ca="1"/>
        <v>1.59112020703574E-2</v>
      </c>
      <c r="BS544" s="1">
        <f ca="1"/>
        <v>0.9775939985760097</v>
      </c>
      <c r="BU544" t="s">
        <v>211</v>
      </c>
      <c r="BV544" s="1">
        <f ca="1"/>
        <v>5.6993917056696473E-4</v>
      </c>
      <c r="BW544" s="1">
        <f ca="1"/>
        <v>8.4638209856707422E-4</v>
      </c>
      <c r="BX544" s="1">
        <f ca="1"/>
        <v>3.2734318960994241E-3</v>
      </c>
      <c r="BY544" s="1">
        <f ca="1"/>
        <v>9.9873692850077703E-3</v>
      </c>
      <c r="BZ544" s="1">
        <f ca="1"/>
        <v>0.98532287754975867</v>
      </c>
      <c r="CB544" t="s">
        <v>211</v>
      </c>
      <c r="CC544" s="1">
        <f ca="1"/>
        <v>6.1012887634538085E-4</v>
      </c>
      <c r="CD544" s="1">
        <f ca="1"/>
        <v>5.9970875662897487E-4</v>
      </c>
      <c r="CE544" s="1">
        <f ca="1"/>
        <v>2.2268047938593179E-3</v>
      </c>
      <c r="CF544" s="1">
        <f ca="1"/>
        <v>6.3890685368870768E-3</v>
      </c>
      <c r="CG544" s="1">
        <f ca="1"/>
        <v>0.99017428903627913</v>
      </c>
      <c r="CI544" t="s">
        <v>211</v>
      </c>
      <c r="CJ544" s="1">
        <f ca="1"/>
        <v>6.3764126789329532E-4</v>
      </c>
      <c r="CK544" s="1">
        <f ca="1"/>
        <v>4.2036005036065569E-4</v>
      </c>
      <c r="CL544" s="1">
        <f ca="1"/>
        <v>1.5145746432544086E-3</v>
      </c>
      <c r="CM544" s="1">
        <f ca="1"/>
        <v>4.1495900576829945E-3</v>
      </c>
      <c r="CN544" s="1">
        <f ca="1"/>
        <v>0.99327783398080849</v>
      </c>
      <c r="CP544" t="s">
        <v>211</v>
      </c>
      <c r="CQ544" s="1">
        <f ca="1"/>
        <v>6.5594451720122477E-4</v>
      </c>
      <c r="CR544" s="1">
        <f ca="1"/>
        <v>2.9286327750356925E-4</v>
      </c>
      <c r="CS544" s="1">
        <f ca="1"/>
        <v>1.0304443035332477E-3</v>
      </c>
      <c r="CT544" s="1">
        <f ca="1"/>
        <v>2.7271987017079974E-3</v>
      </c>
      <c r="CU544" s="1">
        <f ca="1"/>
        <v>0.99529354920005375</v>
      </c>
      <c r="CW544" t="s">
        <v>211</v>
      </c>
      <c r="CX544" s="1">
        <f ca="1"/>
        <v>6.6770706986253277E-4</v>
      </c>
      <c r="CY544" s="1">
        <f ca="1"/>
        <v>2.0354648113230677E-4</v>
      </c>
      <c r="CZ544" s="1">
        <f ca="1"/>
        <v>7.0157332395811461E-4</v>
      </c>
      <c r="DA544" s="1">
        <f ca="1"/>
        <v>1.8088424389136777E-3</v>
      </c>
      <c r="DB544" s="1">
        <f ca="1"/>
        <v>0.99661833068613315</v>
      </c>
      <c r="DD544" t="s">
        <v>211</v>
      </c>
      <c r="DE544" s="1">
        <f ca="1"/>
        <v>6.7489260525947683E-4</v>
      </c>
      <c r="DF544" s="1">
        <f ca="1"/>
        <v>1.4158569243621032E-4</v>
      </c>
      <c r="DG544" s="1">
        <f ca="1"/>
        <v>4.7825780527503394E-4</v>
      </c>
      <c r="DH544" s="1">
        <f ca="1"/>
        <v>1.2082512798518724E-3</v>
      </c>
      <c r="DI544" s="1">
        <f ca="1"/>
        <v>0.99749701261717716</v>
      </c>
      <c r="DK544" t="s">
        <v>211</v>
      </c>
      <c r="DL544" s="1">
        <f ca="1"/>
        <v>6.7890756036040659E-4</v>
      </c>
      <c r="DM544" s="1">
        <f ca="1"/>
        <v>9.8886358575576486E-5</v>
      </c>
      <c r="DN544" s="1">
        <f ca="1"/>
        <v>3.2665568496771592E-4</v>
      </c>
      <c r="DO544" s="1">
        <f ca="1"/>
        <v>8.116004801342209E-4</v>
      </c>
      <c r="DP544" s="1">
        <f ca="1"/>
        <v>0.99808394991596183</v>
      </c>
      <c r="DR544" t="s">
        <v>211</v>
      </c>
      <c r="DS544" s="1">
        <f ca="1"/>
        <v>6.8074194779987115E-4</v>
      </c>
      <c r="DT544" s="1">
        <f ca="1"/>
        <v>6.9593504006233852E-5</v>
      </c>
      <c r="DU544" s="1">
        <f ca="1"/>
        <v>2.2375338664298619E-4</v>
      </c>
      <c r="DV544" s="1">
        <f ca="1"/>
        <v>5.4770350508459608E-4</v>
      </c>
      <c r="DW544" s="1">
        <f ca="1"/>
        <v>0.99847820765646611</v>
      </c>
      <c r="DY544" t="s">
        <v>211</v>
      </c>
      <c r="DZ544" s="1">
        <f ca="1"/>
        <v>6.8108470585153899E-4</v>
      </c>
      <c r="EA544" s="1">
        <f ca="1"/>
        <v>4.9559453273006779E-5</v>
      </c>
      <c r="EB544" s="1">
        <f ca="1"/>
        <v>1.53912881215817E-4</v>
      </c>
      <c r="EC544" s="1">
        <f ca="1"/>
        <v>3.7117079728526405E-4</v>
      </c>
      <c r="ED544" s="1">
        <f ca="1"/>
        <v>0.99874427216237416</v>
      </c>
      <c r="EF544" t="s">
        <v>211</v>
      </c>
      <c r="EG544" s="1">
        <f ca="1"/>
        <v>6.8041155387227618E-4</v>
      </c>
      <c r="EH544" s="1">
        <f ca="1"/>
        <v>3.5885636528827009E-5</v>
      </c>
      <c r="EI544" s="1">
        <f ca="1"/>
        <v>1.0651313654127598E-4</v>
      </c>
      <c r="EJ544" s="1">
        <f ca="1"/>
        <v>2.526079690257711E-4</v>
      </c>
      <c r="EK544" s="1">
        <f ca="1"/>
        <v>0.99892458170403164</v>
      </c>
      <c r="EM544" t="s">
        <v>211</v>
      </c>
      <c r="EN544" s="1">
        <f ca="1"/>
        <v>6.7904923491319332E-4</v>
      </c>
      <c r="EO544" s="1">
        <f ca="1"/>
        <v>2.6564756110841806E-5</v>
      </c>
      <c r="EP544" s="1">
        <f ca="1"/>
        <v>7.4342948117422423E-5</v>
      </c>
      <c r="EQ544" s="1">
        <f ca="1"/>
        <v>1.727469803949078E-4</v>
      </c>
      <c r="ER544" s="1">
        <f ca="1"/>
        <v>0.99904729608046339</v>
      </c>
      <c r="ET544" t="s">
        <v>211</v>
      </c>
      <c r="EU544" s="1">
        <f ca="1"/>
        <v>6.7722133874105115E-4</v>
      </c>
      <c r="EV544" s="1">
        <f ca="1"/>
        <v>2.0215327550558453E-5</v>
      </c>
      <c r="EW544" s="1">
        <f ca="1"/>
        <v>5.2507351349114791E-5</v>
      </c>
      <c r="EX544" s="1">
        <f ca="1"/>
        <v>1.188405056857766E-4</v>
      </c>
      <c r="EY544" s="1">
        <f ca="1"/>
        <v>0.99913121547667327</v>
      </c>
      <c r="FA544" t="s">
        <v>211</v>
      </c>
      <c r="FB544" s="1">
        <f ca="1"/>
        <v>6.7508046928741741E-4</v>
      </c>
      <c r="FC544" s="1">
        <f ca="1"/>
        <v>1.5890632863856086E-5</v>
      </c>
      <c r="FD544" s="1">
        <f ca="1"/>
        <v>3.7684180096800158E-5</v>
      </c>
      <c r="FE544" s="1">
        <f ca="1"/>
        <v>8.2396807442581074E-5</v>
      </c>
      <c r="FF544" s="1">
        <f ca="1"/>
        <v>0.9991889479103091</v>
      </c>
      <c r="FH544" t="s">
        <v>211</v>
      </c>
      <c r="FI544" s="1">
        <f ca="1"/>
        <v>6.7273058844970223E-4</v>
      </c>
      <c r="FJ544" s="1">
        <f ca="1"/>
        <v>1.2943826997725009E-5</v>
      </c>
      <c r="FK544" s="1">
        <f ca="1"/>
        <v>2.7618970650051653E-5</v>
      </c>
      <c r="FL544" s="1">
        <f ca="1"/>
        <v>5.7730209977685912E-5</v>
      </c>
      <c r="FM544" s="1">
        <f ca="1"/>
        <v>0.99922897640392461</v>
      </c>
      <c r="FO544" t="s">
        <v>211</v>
      </c>
      <c r="FP544" s="1">
        <f ca="1"/>
        <v>6.7024242554015502E-4</v>
      </c>
      <c r="FQ544" s="1">
        <f ca="1"/>
        <v>1.0933875541090797E-5</v>
      </c>
      <c r="FR544" s="1">
        <f ca="1"/>
        <v>2.0781942299501489E-5</v>
      </c>
      <c r="FS544" s="1">
        <f ca="1"/>
        <v>4.1019704170793969E-5</v>
      </c>
      <c r="FT544" s="1">
        <f ca="1"/>
        <v>0.99925702205244826</v>
      </c>
      <c r="FV544" t="s">
        <v>211</v>
      </c>
      <c r="FW544" s="1">
        <f ca="1"/>
        <v>6.6766405226832703E-4</v>
      </c>
      <c r="FX544" s="1">
        <f ca="1"/>
        <v>9.5605126300763241E-6</v>
      </c>
      <c r="FY544" s="1">
        <f ca="1"/>
        <v>1.6135115251732522E-5</v>
      </c>
      <c r="FZ544" s="1">
        <f ca="1"/>
        <v>2.9690513013207695E-5</v>
      </c>
      <c r="GA544" s="1">
        <f ca="1"/>
        <v>0.99927694980683646</v>
      </c>
      <c r="GC544" t="s">
        <v>211</v>
      </c>
      <c r="GD544" s="1">
        <f ca="1"/>
        <v>6.6502811523944452E-4</v>
      </c>
      <c r="GE544" s="1">
        <f ca="1"/>
        <v>8.6195229466860495E-6</v>
      </c>
      <c r="GF544" s="1">
        <f ca="1"/>
        <v>1.2974235562965259E-5</v>
      </c>
      <c r="GG544" s="1">
        <f ca="1"/>
        <v>2.2004275779585638E-5</v>
      </c>
      <c r="GH544" s="1">
        <f ca="1"/>
        <v>0.99929137385047107</v>
      </c>
      <c r="GJ544" t="s">
        <v>211</v>
      </c>
      <c r="GK544" s="1">
        <f ca="1"/>
        <v>6.6235677064079175E-4</v>
      </c>
      <c r="GL544" s="1">
        <f ca="1"/>
        <v>7.9721187258402985E-6</v>
      </c>
      <c r="GM544" s="1">
        <f ca="1"/>
        <v>1.082149325068189E-5</v>
      </c>
      <c r="GN544" s="1">
        <f ca="1"/>
        <v>1.6785713058164153E-5</v>
      </c>
      <c r="GO544" s="1">
        <f ca="1"/>
        <v>0.9993020639043243</v>
      </c>
      <c r="GQ544" t="s">
        <v>211</v>
      </c>
      <c r="GR544" s="1">
        <f ca="1"/>
        <v>6.596650454980806E-4</v>
      </c>
      <c r="GS544" s="1">
        <f ca="1"/>
        <v>7.5240269749751883E-6</v>
      </c>
      <c r="GT544" s="1">
        <f ca="1"/>
        <v>9.3527203050086098E-6</v>
      </c>
      <c r="GU544" s="1">
        <f ca="1"/>
        <v>1.3239450655368203E-5</v>
      </c>
      <c r="GV544" s="1">
        <f ca="1"/>
        <v>0.99931021875656634</v>
      </c>
      <c r="GX544" t="s">
        <v>211</v>
      </c>
      <c r="GY544" s="1">
        <f ca="1"/>
        <v>6.5696312448139448E-4</v>
      </c>
      <c r="GZ544" s="1">
        <f ca="1"/>
        <v>7.2112355818885163E-6</v>
      </c>
      <c r="HA544" s="1">
        <f ca="1"/>
        <v>8.3479907310266365E-6</v>
      </c>
      <c r="HB544" s="1">
        <f ca="1"/>
        <v>1.0826837559067235E-5</v>
      </c>
      <c r="HC544" s="1">
        <f ca="1"/>
        <v>0.99931665081164645</v>
      </c>
      <c r="HE544" t="s">
        <v>211</v>
      </c>
      <c r="HF544" s="1">
        <f ca="1"/>
        <v>6.5425790441320339E-4</v>
      </c>
      <c r="HG544" s="1">
        <f ca="1"/>
        <v>6.9902913051490997E-6</v>
      </c>
      <c r="HH544" s="1">
        <f ca="1"/>
        <v>7.6581019859468468E-6</v>
      </c>
      <c r="HI544" s="1">
        <f ca="1"/>
        <v>9.1829008949704362E-6</v>
      </c>
      <c r="HJ544" s="1">
        <f ca="1"/>
        <v>0.99932191080140054</v>
      </c>
      <c r="HL544" t="s">
        <v>211</v>
      </c>
      <c r="HM544" s="1">
        <f ca="1"/>
        <v>6.5155405035208463E-4</v>
      </c>
      <c r="HN544" s="1">
        <f ca="1"/>
        <v>6.8317024095984609E-6</v>
      </c>
      <c r="HO544" s="1">
        <f ca="1"/>
        <v>7.1818331163439969E-6</v>
      </c>
      <c r="HP544" s="1">
        <f ca="1"/>
        <v>8.0602589537463862E-6</v>
      </c>
      <c r="HQ544" s="1">
        <f ca="1"/>
        <v>0.99932637215516806</v>
      </c>
      <c r="HS544" t="s">
        <v>211</v>
      </c>
      <c r="HT544" s="1">
        <f ca="1"/>
        <v>6.4885471275929021E-4</v>
      </c>
      <c r="HU544" s="1">
        <f ca="1"/>
        <v>6.7154555295863631E-6</v>
      </c>
      <c r="HV544" s="1">
        <f ca="1"/>
        <v>6.8505152167312021E-6</v>
      </c>
      <c r="HW544" s="1">
        <f ca="1"/>
        <v>7.2911923037505842E-6</v>
      </c>
      <c r="HX544" s="1">
        <f ca="1"/>
        <v>0.99933028812419045</v>
      </c>
      <c r="HZ544" t="s">
        <v>211</v>
      </c>
      <c r="IA544" s="1">
        <f ca="1"/>
        <v>6.4616201436617268E-4</v>
      </c>
      <c r="IB544" s="1">
        <f ca="1"/>
        <v>6.6279707039951358E-6</v>
      </c>
      <c r="IC544" s="1">
        <f ca="1"/>
        <v>6.6175632891623272E-6</v>
      </c>
      <c r="ID544" s="1">
        <f ca="1"/>
        <v>6.7619707266990916E-6</v>
      </c>
      <c r="IE544" s="1">
        <f ca="1"/>
        <v>0.99933383048091373</v>
      </c>
      <c r="IG544" t="s">
        <v>211</v>
      </c>
      <c r="IH544" s="1">
        <f ca="1"/>
        <v>6.4347738062564292E-4</v>
      </c>
      <c r="II544" s="1">
        <f ca="1"/>
        <v>6.5600339396228253E-6</v>
      </c>
      <c r="IJ544" s="1">
        <f ca="1"/>
        <v>6.4513742890975274E-6</v>
      </c>
      <c r="IK544" s="1">
        <f ca="1"/>
        <v>6.3954644159121674E-6</v>
      </c>
      <c r="IL544" s="1">
        <f ca="1"/>
        <v>0.99933711574672945</v>
      </c>
      <c r="IN544" t="s">
        <v>211</v>
      </c>
      <c r="IO544" s="1">
        <f ca="1"/>
        <v>6.408017639646631E-4</v>
      </c>
      <c r="IP544" s="1">
        <f ca="1"/>
        <v>6.505393833099448E-6</v>
      </c>
      <c r="IQ544" s="1">
        <f ca="1"/>
        <v>6.3305089833163557E-6</v>
      </c>
      <c r="IR544" s="1">
        <f ca="1"/>
        <v>6.1393607700247611E-6</v>
      </c>
      <c r="IS544" s="1">
        <f ca="1"/>
        <v>0.99934022297244862</v>
      </c>
      <c r="IU544" t="s">
        <v>211</v>
      </c>
      <c r="IV544" s="1">
        <f ca="1"/>
        <v>6.381357959504521E-4</v>
      </c>
      <c r="IW544" s="1">
        <f ca="1"/>
        <v>6.45980912522385E-6</v>
      </c>
      <c r="IX544" s="1">
        <f ca="1"/>
        <v>6.240423243600311E-6</v>
      </c>
      <c r="IY544" s="1">
        <f ca="1"/>
        <v>5.9581770878727535E-6</v>
      </c>
      <c r="IZ544" s="1">
        <f ca="1"/>
        <v>0.99934320579459257</v>
      </c>
      <c r="JB544" t="s">
        <v>211</v>
      </c>
      <c r="JC544" s="1">
        <f ca="1"/>
        <v>6.3547989053420832E-4</v>
      </c>
      <c r="JD544" s="1">
        <f ca="1"/>
        <v>6.4204023768760367E-6</v>
      </c>
      <c r="JE544" s="1">
        <f ca="1"/>
        <v>6.1712505265914399E-6</v>
      </c>
      <c r="JF544" s="1">
        <f ca="1"/>
        <v>5.8278450751597068E-6</v>
      </c>
      <c r="JG544" s="1">
        <f ca="1"/>
        <v>0.99934610061148688</v>
      </c>
      <c r="JI544" t="s">
        <v>211</v>
      </c>
      <c r="JJ544" s="1">
        <f ca="1"/>
        <v>6.3283431409703785E-4</v>
      </c>
      <c r="JK544" s="1">
        <f ca="1"/>
        <v>6.3852214177241077E-6</v>
      </c>
      <c r="JL544" s="1">
        <f ca="1"/>
        <v>6.1162975019628447E-6</v>
      </c>
      <c r="JM544" s="1">
        <f ca="1"/>
        <v>5.7320384712775268E-6</v>
      </c>
      <c r="JN544" s="1">
        <f ca="1"/>
        <v>0.99934893212851172</v>
      </c>
      <c r="JQ544" s="1"/>
      <c r="JR544" s="1"/>
      <c r="JS544" s="1"/>
      <c r="JT544" s="1"/>
      <c r="JU544" s="1"/>
      <c r="JX544" s="1"/>
      <c r="JY544" s="1"/>
      <c r="JZ544" s="1"/>
      <c r="KA544" s="1"/>
      <c r="KB544" s="1"/>
      <c r="KE544" s="1"/>
      <c r="KF544" s="1"/>
      <c r="KG544" s="1"/>
      <c r="KH544" s="1"/>
      <c r="KI544" s="1"/>
      <c r="KL544" s="1"/>
      <c r="KM544" s="1"/>
      <c r="KN544" s="1"/>
      <c r="KO544" s="1"/>
      <c r="KP544" s="1"/>
      <c r="KS544" s="1"/>
      <c r="KT544" s="1"/>
      <c r="KU544" s="1"/>
      <c r="KV544" s="1"/>
      <c r="KW544" s="1"/>
      <c r="KZ544" s="1"/>
      <c r="LA544" s="1"/>
      <c r="LB544" s="1"/>
      <c r="LC544" s="1"/>
      <c r="LD544" s="1"/>
      <c r="LG544" s="1"/>
      <c r="LH544" s="1"/>
      <c r="LI544" s="1"/>
      <c r="LJ544" s="1"/>
      <c r="LK544" s="1"/>
      <c r="LN544" s="1"/>
      <c r="LO544" s="1"/>
      <c r="LP544" s="1"/>
      <c r="LQ544" s="1"/>
      <c r="LR544" s="1"/>
      <c r="LU544" s="1"/>
      <c r="LV544" s="1"/>
      <c r="LW544" s="1"/>
      <c r="LX544" s="1"/>
      <c r="LY544" s="1"/>
      <c r="MB544" s="1"/>
      <c r="MC544" s="1"/>
      <c r="MD544" s="1"/>
      <c r="ME544" s="1"/>
      <c r="MF544" s="1"/>
      <c r="MI544" s="1"/>
      <c r="MJ544" s="1"/>
      <c r="MK544" s="1"/>
      <c r="ML544" s="1"/>
      <c r="MM544" s="1"/>
      <c r="MP544" s="1"/>
      <c r="MQ544" s="1"/>
      <c r="MR544" s="1"/>
      <c r="MS544" s="1"/>
      <c r="MT544" s="1"/>
      <c r="MW544" s="1"/>
      <c r="MX544" s="1"/>
      <c r="MY544" s="1"/>
      <c r="MZ544" s="1"/>
      <c r="NA544" s="1"/>
      <c r="ND544" s="1"/>
      <c r="NE544" s="1"/>
      <c r="NF544" s="1"/>
      <c r="NG544" s="1"/>
      <c r="NH544" s="1"/>
      <c r="NK544" s="1"/>
      <c r="NL544" s="1"/>
      <c r="NM544" s="1"/>
      <c r="NN544" s="1"/>
      <c r="NO544" s="1"/>
      <c r="NR544" s="1"/>
      <c r="NS544" s="1"/>
      <c r="NT544" s="1"/>
      <c r="NU544" s="1"/>
      <c r="NV544" s="1"/>
      <c r="NY544" s="1"/>
      <c r="NZ544" s="1"/>
      <c r="OA544" s="1"/>
      <c r="OB544" s="1"/>
      <c r="OC544" s="1"/>
      <c r="OF544" s="1"/>
      <c r="OG544" s="1"/>
      <c r="OH544" s="1"/>
      <c r="OI544" s="1"/>
      <c r="OJ544" s="1"/>
      <c r="OM544" s="1"/>
      <c r="ON544" s="1"/>
      <c r="OO544" s="1"/>
      <c r="OP544" s="1"/>
      <c r="OQ544" s="1"/>
      <c r="OT544" s="1"/>
      <c r="OU544" s="1"/>
      <c r="OV544" s="1"/>
      <c r="OW544" s="1"/>
      <c r="OX544" s="1"/>
      <c r="PA544" s="1"/>
      <c r="PB544" s="1"/>
      <c r="PC544" s="1"/>
      <c r="PD544" s="1"/>
      <c r="PE544" s="1"/>
    </row>
    <row r="545" spans="1:421">
      <c r="K545" s="1"/>
      <c r="L545" s="1"/>
      <c r="M545" s="1"/>
      <c r="N545" s="1"/>
      <c r="O545" s="1"/>
      <c r="R545" s="1"/>
      <c r="S545" s="1"/>
      <c r="T545" s="1"/>
      <c r="U545" s="1"/>
      <c r="V545" s="1"/>
      <c r="X545" t="s">
        <v>212</v>
      </c>
      <c r="Y545" s="1">
        <f t="shared" si="20"/>
        <v>0</v>
      </c>
      <c r="Z545" s="1">
        <f t="shared" si="20"/>
        <v>0</v>
      </c>
      <c r="AA545" s="1">
        <f t="shared" si="20"/>
        <v>0</v>
      </c>
      <c r="AB545" s="1">
        <f t="shared" si="20"/>
        <v>0</v>
      </c>
      <c r="AC545" s="1">
        <f t="shared" si="20"/>
        <v>1</v>
      </c>
      <c r="AE545" t="s">
        <v>212</v>
      </c>
      <c r="AF545" s="1">
        <f ca="1"/>
        <v>0</v>
      </c>
      <c r="AG545" s="1">
        <f ca="1"/>
        <v>0</v>
      </c>
      <c r="AH545" s="1">
        <f ca="1"/>
        <v>0</v>
      </c>
      <c r="AI545" s="1">
        <f ca="1"/>
        <v>0</v>
      </c>
      <c r="AJ545" s="1">
        <f ca="1"/>
        <v>1</v>
      </c>
      <c r="AL545" t="s">
        <v>212</v>
      </c>
      <c r="AM545" s="1">
        <f ca="1"/>
        <v>0</v>
      </c>
      <c r="AN545" s="1">
        <f ca="1"/>
        <v>0</v>
      </c>
      <c r="AO545" s="1">
        <f ca="1"/>
        <v>0</v>
      </c>
      <c r="AP545" s="1">
        <f ca="1"/>
        <v>0</v>
      </c>
      <c r="AQ545" s="1">
        <f ca="1"/>
        <v>1</v>
      </c>
      <c r="AS545" t="s">
        <v>212</v>
      </c>
      <c r="AT545" s="1">
        <f ca="1"/>
        <v>0</v>
      </c>
      <c r="AU545" s="1">
        <f ca="1"/>
        <v>0</v>
      </c>
      <c r="AV545" s="1">
        <f ca="1"/>
        <v>0</v>
      </c>
      <c r="AW545" s="1">
        <f ca="1"/>
        <v>0</v>
      </c>
      <c r="AX545" s="1">
        <f ca="1"/>
        <v>1</v>
      </c>
      <c r="AZ545" t="s">
        <v>212</v>
      </c>
      <c r="BA545" s="1">
        <f ca="1"/>
        <v>0</v>
      </c>
      <c r="BB545" s="1">
        <f ca="1"/>
        <v>0</v>
      </c>
      <c r="BC545" s="1">
        <f ca="1"/>
        <v>0</v>
      </c>
      <c r="BD545" s="1">
        <f ca="1"/>
        <v>0</v>
      </c>
      <c r="BE545" s="1">
        <f ca="1"/>
        <v>1</v>
      </c>
      <c r="BG545" t="s">
        <v>212</v>
      </c>
      <c r="BH545" s="1">
        <f ca="1"/>
        <v>0</v>
      </c>
      <c r="BI545" s="1">
        <f ca="1"/>
        <v>0</v>
      </c>
      <c r="BJ545" s="1">
        <f ca="1"/>
        <v>0</v>
      </c>
      <c r="BK545" s="1">
        <f ca="1"/>
        <v>0</v>
      </c>
      <c r="BL545" s="1">
        <f ca="1"/>
        <v>1</v>
      </c>
      <c r="BN545" t="s">
        <v>212</v>
      </c>
      <c r="BO545" s="1">
        <f ca="1"/>
        <v>0</v>
      </c>
      <c r="BP545" s="1">
        <f ca="1"/>
        <v>0</v>
      </c>
      <c r="BQ545" s="1">
        <f ca="1"/>
        <v>0</v>
      </c>
      <c r="BR545" s="1">
        <f ca="1"/>
        <v>0</v>
      </c>
      <c r="BS545" s="1">
        <f ca="1"/>
        <v>1</v>
      </c>
      <c r="BU545" t="s">
        <v>212</v>
      </c>
      <c r="BV545" s="1">
        <f ca="1"/>
        <v>0</v>
      </c>
      <c r="BW545" s="1">
        <f ca="1"/>
        <v>0</v>
      </c>
      <c r="BX545" s="1">
        <f ca="1"/>
        <v>0</v>
      </c>
      <c r="BY545" s="1">
        <f ca="1"/>
        <v>0</v>
      </c>
      <c r="BZ545" s="1">
        <f ca="1"/>
        <v>1</v>
      </c>
      <c r="CB545" t="s">
        <v>212</v>
      </c>
      <c r="CC545" s="1">
        <f ca="1"/>
        <v>0</v>
      </c>
      <c r="CD545" s="1">
        <f ca="1"/>
        <v>0</v>
      </c>
      <c r="CE545" s="1">
        <f ca="1"/>
        <v>0</v>
      </c>
      <c r="CF545" s="1">
        <f ca="1"/>
        <v>0</v>
      </c>
      <c r="CG545" s="1">
        <f ca="1"/>
        <v>1</v>
      </c>
      <c r="CI545" t="s">
        <v>212</v>
      </c>
      <c r="CJ545" s="1">
        <f ca="1"/>
        <v>0</v>
      </c>
      <c r="CK545" s="1">
        <f ca="1"/>
        <v>0</v>
      </c>
      <c r="CL545" s="1">
        <f ca="1"/>
        <v>0</v>
      </c>
      <c r="CM545" s="1">
        <f ca="1"/>
        <v>0</v>
      </c>
      <c r="CN545" s="1">
        <f ca="1"/>
        <v>1</v>
      </c>
      <c r="CP545" t="s">
        <v>212</v>
      </c>
      <c r="CQ545" s="1">
        <f ca="1"/>
        <v>0</v>
      </c>
      <c r="CR545" s="1">
        <f ca="1"/>
        <v>0</v>
      </c>
      <c r="CS545" s="1">
        <f ca="1"/>
        <v>0</v>
      </c>
      <c r="CT545" s="1">
        <f ca="1"/>
        <v>0</v>
      </c>
      <c r="CU545" s="1">
        <f ca="1"/>
        <v>1</v>
      </c>
      <c r="CW545" t="s">
        <v>212</v>
      </c>
      <c r="CX545" s="1">
        <f ca="1"/>
        <v>0</v>
      </c>
      <c r="CY545" s="1">
        <f ca="1"/>
        <v>0</v>
      </c>
      <c r="CZ545" s="1">
        <f ca="1"/>
        <v>0</v>
      </c>
      <c r="DA545" s="1">
        <f ca="1"/>
        <v>0</v>
      </c>
      <c r="DB545" s="1">
        <f ca="1"/>
        <v>1</v>
      </c>
      <c r="DD545" t="s">
        <v>212</v>
      </c>
      <c r="DE545" s="1">
        <f ca="1"/>
        <v>0</v>
      </c>
      <c r="DF545" s="1">
        <f ca="1"/>
        <v>0</v>
      </c>
      <c r="DG545" s="1">
        <f ca="1"/>
        <v>0</v>
      </c>
      <c r="DH545" s="1">
        <f ca="1"/>
        <v>0</v>
      </c>
      <c r="DI545" s="1">
        <f ca="1"/>
        <v>1</v>
      </c>
      <c r="DK545" t="s">
        <v>212</v>
      </c>
      <c r="DL545" s="1">
        <f ca="1"/>
        <v>0</v>
      </c>
      <c r="DM545" s="1">
        <f ca="1"/>
        <v>0</v>
      </c>
      <c r="DN545" s="1">
        <f ca="1"/>
        <v>0</v>
      </c>
      <c r="DO545" s="1">
        <f ca="1"/>
        <v>0</v>
      </c>
      <c r="DP545" s="1">
        <f ca="1"/>
        <v>1</v>
      </c>
      <c r="DR545" t="s">
        <v>212</v>
      </c>
      <c r="DS545" s="1">
        <f ca="1"/>
        <v>0</v>
      </c>
      <c r="DT545" s="1">
        <f ca="1"/>
        <v>0</v>
      </c>
      <c r="DU545" s="1">
        <f ca="1"/>
        <v>0</v>
      </c>
      <c r="DV545" s="1">
        <f ca="1"/>
        <v>0</v>
      </c>
      <c r="DW545" s="1">
        <f ca="1"/>
        <v>1</v>
      </c>
      <c r="DY545" t="s">
        <v>212</v>
      </c>
      <c r="DZ545" s="1">
        <f ca="1"/>
        <v>0</v>
      </c>
      <c r="EA545" s="1">
        <f ca="1"/>
        <v>0</v>
      </c>
      <c r="EB545" s="1">
        <f ca="1"/>
        <v>0</v>
      </c>
      <c r="EC545" s="1">
        <f ca="1"/>
        <v>0</v>
      </c>
      <c r="ED545" s="1">
        <f ca="1"/>
        <v>1</v>
      </c>
      <c r="EF545" t="s">
        <v>212</v>
      </c>
      <c r="EG545" s="1">
        <f ca="1"/>
        <v>0</v>
      </c>
      <c r="EH545" s="1">
        <f ca="1"/>
        <v>0</v>
      </c>
      <c r="EI545" s="1">
        <f ca="1"/>
        <v>0</v>
      </c>
      <c r="EJ545" s="1">
        <f ca="1"/>
        <v>0</v>
      </c>
      <c r="EK545" s="1">
        <f ca="1"/>
        <v>1</v>
      </c>
      <c r="EM545" t="s">
        <v>212</v>
      </c>
      <c r="EN545" s="1">
        <f ca="1"/>
        <v>0</v>
      </c>
      <c r="EO545" s="1">
        <f ca="1"/>
        <v>0</v>
      </c>
      <c r="EP545" s="1">
        <f ca="1"/>
        <v>0</v>
      </c>
      <c r="EQ545" s="1">
        <f ca="1"/>
        <v>0</v>
      </c>
      <c r="ER545" s="1">
        <f ca="1"/>
        <v>1</v>
      </c>
      <c r="ET545" t="s">
        <v>212</v>
      </c>
      <c r="EU545" s="1">
        <f ca="1"/>
        <v>0</v>
      </c>
      <c r="EV545" s="1">
        <f ca="1"/>
        <v>0</v>
      </c>
      <c r="EW545" s="1">
        <f ca="1"/>
        <v>0</v>
      </c>
      <c r="EX545" s="1">
        <f ca="1"/>
        <v>0</v>
      </c>
      <c r="EY545" s="1">
        <f ca="1"/>
        <v>1</v>
      </c>
      <c r="FA545" t="s">
        <v>212</v>
      </c>
      <c r="FB545" s="1">
        <f ca="1"/>
        <v>0</v>
      </c>
      <c r="FC545" s="1">
        <f ca="1"/>
        <v>0</v>
      </c>
      <c r="FD545" s="1">
        <f ca="1"/>
        <v>0</v>
      </c>
      <c r="FE545" s="1">
        <f ca="1"/>
        <v>0</v>
      </c>
      <c r="FF545" s="1">
        <f ca="1"/>
        <v>1</v>
      </c>
      <c r="FH545" t="s">
        <v>212</v>
      </c>
      <c r="FI545" s="1">
        <f ca="1"/>
        <v>0</v>
      </c>
      <c r="FJ545" s="1">
        <f ca="1"/>
        <v>0</v>
      </c>
      <c r="FK545" s="1">
        <f ca="1"/>
        <v>0</v>
      </c>
      <c r="FL545" s="1">
        <f ca="1"/>
        <v>0</v>
      </c>
      <c r="FM545" s="1">
        <f ca="1"/>
        <v>1</v>
      </c>
      <c r="FO545" t="s">
        <v>212</v>
      </c>
      <c r="FP545" s="1">
        <f ca="1"/>
        <v>0</v>
      </c>
      <c r="FQ545" s="1">
        <f ca="1"/>
        <v>0</v>
      </c>
      <c r="FR545" s="1">
        <f ca="1"/>
        <v>0</v>
      </c>
      <c r="FS545" s="1">
        <f ca="1"/>
        <v>0</v>
      </c>
      <c r="FT545" s="1">
        <f ca="1"/>
        <v>1</v>
      </c>
      <c r="FV545" t="s">
        <v>212</v>
      </c>
      <c r="FW545" s="1">
        <f ca="1"/>
        <v>0</v>
      </c>
      <c r="FX545" s="1">
        <f ca="1"/>
        <v>0</v>
      </c>
      <c r="FY545" s="1">
        <f ca="1"/>
        <v>0</v>
      </c>
      <c r="FZ545" s="1">
        <f ca="1"/>
        <v>0</v>
      </c>
      <c r="GA545" s="1">
        <f ca="1"/>
        <v>1</v>
      </c>
      <c r="GC545" t="s">
        <v>212</v>
      </c>
      <c r="GD545" s="1">
        <f ca="1"/>
        <v>0</v>
      </c>
      <c r="GE545" s="1">
        <f ca="1"/>
        <v>0</v>
      </c>
      <c r="GF545" s="1">
        <f ca="1"/>
        <v>0</v>
      </c>
      <c r="GG545" s="1">
        <f ca="1"/>
        <v>0</v>
      </c>
      <c r="GH545" s="1">
        <f ca="1"/>
        <v>1</v>
      </c>
      <c r="GJ545" t="s">
        <v>212</v>
      </c>
      <c r="GK545" s="1">
        <f ca="1"/>
        <v>0</v>
      </c>
      <c r="GL545" s="1">
        <f ca="1"/>
        <v>0</v>
      </c>
      <c r="GM545" s="1">
        <f ca="1"/>
        <v>0</v>
      </c>
      <c r="GN545" s="1">
        <f ca="1"/>
        <v>0</v>
      </c>
      <c r="GO545" s="1">
        <f ca="1"/>
        <v>1</v>
      </c>
      <c r="GQ545" t="s">
        <v>212</v>
      </c>
      <c r="GR545" s="1">
        <f ca="1"/>
        <v>0</v>
      </c>
      <c r="GS545" s="1">
        <f ca="1"/>
        <v>0</v>
      </c>
      <c r="GT545" s="1">
        <f ca="1"/>
        <v>0</v>
      </c>
      <c r="GU545" s="1">
        <f ca="1"/>
        <v>0</v>
      </c>
      <c r="GV545" s="1">
        <f ca="1"/>
        <v>1</v>
      </c>
      <c r="GX545" t="s">
        <v>212</v>
      </c>
      <c r="GY545" s="1">
        <f ca="1"/>
        <v>0</v>
      </c>
      <c r="GZ545" s="1">
        <f ca="1"/>
        <v>0</v>
      </c>
      <c r="HA545" s="1">
        <f ca="1"/>
        <v>0</v>
      </c>
      <c r="HB545" s="1">
        <f ca="1"/>
        <v>0</v>
      </c>
      <c r="HC545" s="1">
        <f ca="1"/>
        <v>1</v>
      </c>
      <c r="HE545" t="s">
        <v>212</v>
      </c>
      <c r="HF545" s="1">
        <f ca="1"/>
        <v>0</v>
      </c>
      <c r="HG545" s="1">
        <f ca="1"/>
        <v>0</v>
      </c>
      <c r="HH545" s="1">
        <f ca="1"/>
        <v>0</v>
      </c>
      <c r="HI545" s="1">
        <f ca="1"/>
        <v>0</v>
      </c>
      <c r="HJ545" s="1">
        <f ca="1"/>
        <v>1</v>
      </c>
      <c r="HL545" t="s">
        <v>212</v>
      </c>
      <c r="HM545" s="1">
        <f ca="1"/>
        <v>0</v>
      </c>
      <c r="HN545" s="1">
        <f ca="1"/>
        <v>0</v>
      </c>
      <c r="HO545" s="1">
        <f ca="1"/>
        <v>0</v>
      </c>
      <c r="HP545" s="1">
        <f ca="1"/>
        <v>0</v>
      </c>
      <c r="HQ545" s="1">
        <f ca="1"/>
        <v>1</v>
      </c>
      <c r="HS545" t="s">
        <v>212</v>
      </c>
      <c r="HT545" s="1">
        <f ca="1"/>
        <v>0</v>
      </c>
      <c r="HU545" s="1">
        <f ca="1"/>
        <v>0</v>
      </c>
      <c r="HV545" s="1">
        <f ca="1"/>
        <v>0</v>
      </c>
      <c r="HW545" s="1">
        <f ca="1"/>
        <v>0</v>
      </c>
      <c r="HX545" s="1">
        <f ca="1"/>
        <v>1</v>
      </c>
      <c r="HZ545" t="s">
        <v>212</v>
      </c>
      <c r="IA545" s="1">
        <f ca="1"/>
        <v>0</v>
      </c>
      <c r="IB545" s="1">
        <f ca="1"/>
        <v>0</v>
      </c>
      <c r="IC545" s="1">
        <f ca="1"/>
        <v>0</v>
      </c>
      <c r="ID545" s="1">
        <f ca="1"/>
        <v>0</v>
      </c>
      <c r="IE545" s="1">
        <f ca="1"/>
        <v>1</v>
      </c>
      <c r="IG545" t="s">
        <v>212</v>
      </c>
      <c r="IH545" s="1">
        <f ca="1"/>
        <v>0</v>
      </c>
      <c r="II545" s="1">
        <f ca="1"/>
        <v>0</v>
      </c>
      <c r="IJ545" s="1">
        <f ca="1"/>
        <v>0</v>
      </c>
      <c r="IK545" s="1">
        <f ca="1"/>
        <v>0</v>
      </c>
      <c r="IL545" s="1">
        <f ca="1"/>
        <v>1</v>
      </c>
      <c r="IN545" t="s">
        <v>212</v>
      </c>
      <c r="IO545" s="1">
        <f ca="1"/>
        <v>0</v>
      </c>
      <c r="IP545" s="1">
        <f ca="1"/>
        <v>0</v>
      </c>
      <c r="IQ545" s="1">
        <f ca="1"/>
        <v>0</v>
      </c>
      <c r="IR545" s="1">
        <f ca="1"/>
        <v>0</v>
      </c>
      <c r="IS545" s="1">
        <f ca="1"/>
        <v>1</v>
      </c>
      <c r="IU545" t="s">
        <v>212</v>
      </c>
      <c r="IV545" s="1">
        <f ca="1"/>
        <v>0</v>
      </c>
      <c r="IW545" s="1">
        <f ca="1"/>
        <v>0</v>
      </c>
      <c r="IX545" s="1">
        <f ca="1"/>
        <v>0</v>
      </c>
      <c r="IY545" s="1">
        <f ca="1"/>
        <v>0</v>
      </c>
      <c r="IZ545" s="1">
        <f ca="1"/>
        <v>1</v>
      </c>
      <c r="JB545" t="s">
        <v>212</v>
      </c>
      <c r="JC545" s="1">
        <f ca="1"/>
        <v>0</v>
      </c>
      <c r="JD545" s="1">
        <f ca="1"/>
        <v>0</v>
      </c>
      <c r="JE545" s="1">
        <f ca="1"/>
        <v>0</v>
      </c>
      <c r="JF545" s="1">
        <f ca="1"/>
        <v>0</v>
      </c>
      <c r="JG545" s="1">
        <f ca="1"/>
        <v>1</v>
      </c>
      <c r="JI545" t="s">
        <v>212</v>
      </c>
      <c r="JJ545" s="1">
        <f ca="1"/>
        <v>0</v>
      </c>
      <c r="JK545" s="1">
        <f ca="1"/>
        <v>0</v>
      </c>
      <c r="JL545" s="1">
        <f ca="1"/>
        <v>0</v>
      </c>
      <c r="JM545" s="1">
        <f ca="1"/>
        <v>0</v>
      </c>
      <c r="JN545" s="1">
        <f ca="1"/>
        <v>1</v>
      </c>
      <c r="JQ545" s="1"/>
      <c r="JR545" s="1"/>
      <c r="JS545" s="1"/>
      <c r="JT545" s="1"/>
      <c r="JU545" s="1"/>
      <c r="JX545" s="1"/>
      <c r="JY545" s="1"/>
      <c r="JZ545" s="1"/>
      <c r="KA545" s="1"/>
      <c r="KB545" s="1"/>
      <c r="KE545" s="1"/>
      <c r="KF545" s="1"/>
      <c r="KG545" s="1"/>
      <c r="KH545" s="1"/>
      <c r="KI545" s="1"/>
      <c r="KL545" s="1"/>
      <c r="KM545" s="1"/>
      <c r="KN545" s="1"/>
      <c r="KO545" s="1"/>
      <c r="KP545" s="1"/>
      <c r="KS545" s="1"/>
      <c r="KT545" s="1"/>
      <c r="KU545" s="1"/>
      <c r="KV545" s="1"/>
      <c r="KW545" s="1"/>
      <c r="KZ545" s="1"/>
      <c r="LA545" s="1"/>
      <c r="LB545" s="1"/>
      <c r="LC545" s="1"/>
      <c r="LD545" s="1"/>
      <c r="LG545" s="1"/>
      <c r="LH545" s="1"/>
      <c r="LI545" s="1"/>
      <c r="LJ545" s="1"/>
      <c r="LK545" s="1"/>
      <c r="LN545" s="1"/>
      <c r="LO545" s="1"/>
      <c r="LP545" s="1"/>
      <c r="LQ545" s="1"/>
      <c r="LR545" s="1"/>
      <c r="LU545" s="1"/>
      <c r="LV545" s="1"/>
      <c r="LW545" s="1"/>
      <c r="LX545" s="1"/>
      <c r="LY545" s="1"/>
      <c r="MB545" s="1"/>
      <c r="MC545" s="1"/>
      <c r="MD545" s="1"/>
      <c r="ME545" s="1"/>
      <c r="MF545" s="1"/>
      <c r="MI545" s="1"/>
      <c r="MJ545" s="1"/>
      <c r="MK545" s="1"/>
      <c r="ML545" s="1"/>
      <c r="MM545" s="1"/>
      <c r="MP545" s="1"/>
      <c r="MQ545" s="1"/>
      <c r="MR545" s="1"/>
      <c r="MS545" s="1"/>
      <c r="MT545" s="1"/>
      <c r="MW545" s="1"/>
      <c r="MX545" s="1"/>
      <c r="MY545" s="1"/>
      <c r="MZ545" s="1"/>
      <c r="NA545" s="1"/>
      <c r="ND545" s="1"/>
      <c r="NE545" s="1"/>
      <c r="NF545" s="1"/>
      <c r="NG545" s="1"/>
      <c r="NH545" s="1"/>
      <c r="NK545" s="1"/>
      <c r="NL545" s="1"/>
      <c r="NM545" s="1"/>
      <c r="NN545" s="1"/>
      <c r="NO545" s="1"/>
      <c r="NR545" s="1"/>
      <c r="NS545" s="1"/>
      <c r="NT545" s="1"/>
      <c r="NU545" s="1"/>
      <c r="NV545" s="1"/>
      <c r="NY545" s="1"/>
      <c r="NZ545" s="1"/>
      <c r="OA545" s="1"/>
      <c r="OB545" s="1"/>
      <c r="OC545" s="1"/>
      <c r="OF545" s="1"/>
      <c r="OG545" s="1"/>
      <c r="OH545" s="1"/>
      <c r="OI545" s="1"/>
      <c r="OJ545" s="1"/>
      <c r="OM545" s="1"/>
      <c r="ON545" s="1"/>
      <c r="OO545" s="1"/>
      <c r="OP545" s="1"/>
      <c r="OQ545" s="1"/>
      <c r="OT545" s="1"/>
      <c r="OU545" s="1"/>
      <c r="OV545" s="1"/>
      <c r="OW545" s="1"/>
      <c r="OX545" s="1"/>
      <c r="PA545" s="1"/>
      <c r="PB545" s="1"/>
      <c r="PC545" s="1"/>
      <c r="PD545" s="1"/>
      <c r="PE545" s="1"/>
    </row>
    <row r="546" spans="1:421">
      <c r="A546" s="9">
        <f>IF(RIGHT(A539,2)="12",(VALUE(LEFT(A539,4))+1)*100+1,A539+1)</f>
        <v>202105</v>
      </c>
      <c r="I546" s="9"/>
      <c r="P546" s="9"/>
      <c r="W546" s="9"/>
      <c r="AD546" s="9">
        <f>W546+1</f>
        <v>1</v>
      </c>
      <c r="AK546" s="9">
        <f>AD546+1</f>
        <v>2</v>
      </c>
      <c r="AR546" s="9">
        <f>AK546+1</f>
        <v>3</v>
      </c>
      <c r="AY546" s="9">
        <f>AR546+1</f>
        <v>4</v>
      </c>
      <c r="BF546" s="9">
        <f>AY546+1</f>
        <v>5</v>
      </c>
      <c r="BM546" s="9">
        <f>BF546+1</f>
        <v>6</v>
      </c>
      <c r="BT546" s="9">
        <f>BM546+1</f>
        <v>7</v>
      </c>
      <c r="CA546" s="9">
        <f>BT546+1</f>
        <v>8</v>
      </c>
      <c r="CH546" s="9">
        <f>CA546+1</f>
        <v>9</v>
      </c>
      <c r="CO546" s="9">
        <f>CH546+1</f>
        <v>10</v>
      </c>
      <c r="CV546" s="9">
        <f>CO546+1</f>
        <v>11</v>
      </c>
      <c r="DC546" s="9">
        <f>CV546+1</f>
        <v>12</v>
      </c>
      <c r="DJ546" s="9">
        <f>DC546+1</f>
        <v>13</v>
      </c>
      <c r="DQ546" s="9">
        <f>DJ546+1</f>
        <v>14</v>
      </c>
      <c r="DX546" s="9">
        <f>DQ546+1</f>
        <v>15</v>
      </c>
      <c r="EE546" s="9">
        <f>DX546+1</f>
        <v>16</v>
      </c>
      <c r="EL546" s="9">
        <f>EE546+1</f>
        <v>17</v>
      </c>
      <c r="ES546" s="9">
        <f>EL546+1</f>
        <v>18</v>
      </c>
      <c r="EZ546" s="9">
        <f>ES546+1</f>
        <v>19</v>
      </c>
      <c r="FG546" s="9">
        <f>EZ546+1</f>
        <v>20</v>
      </c>
      <c r="FN546" s="9">
        <f>FG546+1</f>
        <v>21</v>
      </c>
      <c r="FU546" s="9">
        <f>FN546+1</f>
        <v>22</v>
      </c>
      <c r="GB546" s="9">
        <f>FU546+1</f>
        <v>23</v>
      </c>
      <c r="GI546" s="9">
        <f>GB546+1</f>
        <v>24</v>
      </c>
      <c r="GP546" s="9">
        <f>GI546+1</f>
        <v>25</v>
      </c>
      <c r="GW546" s="9">
        <f>GP546+1</f>
        <v>26</v>
      </c>
      <c r="HD546" s="9">
        <f>GW546+1</f>
        <v>27</v>
      </c>
      <c r="HK546" s="9">
        <f>HD546+1</f>
        <v>28</v>
      </c>
      <c r="HR546" s="9">
        <f>HK546+1</f>
        <v>29</v>
      </c>
      <c r="HY546" s="9">
        <f>HR546+1</f>
        <v>30</v>
      </c>
      <c r="IF546" s="9">
        <f>HY546+1</f>
        <v>31</v>
      </c>
      <c r="IM546" s="9">
        <f>IF546+1</f>
        <v>32</v>
      </c>
      <c r="IT546" s="9">
        <f>IM546+1</f>
        <v>33</v>
      </c>
      <c r="JA546" s="9">
        <f>IT546+1</f>
        <v>34</v>
      </c>
      <c r="JH546" s="9">
        <f>JA546+1</f>
        <v>35</v>
      </c>
      <c r="JO546" s="9">
        <f>JH546+1</f>
        <v>36</v>
      </c>
      <c r="JV546" s="9"/>
      <c r="KC546" s="9"/>
      <c r="KJ546" s="9"/>
      <c r="KQ546" s="9"/>
      <c r="KX546" s="9"/>
      <c r="LE546" s="9"/>
      <c r="LL546" s="9"/>
      <c r="LS546" s="9"/>
      <c r="LZ546" s="9"/>
      <c r="MG546" s="9"/>
      <c r="MN546" s="9"/>
      <c r="MU546" s="9"/>
      <c r="NB546" s="9"/>
      <c r="NI546" s="9"/>
      <c r="NP546" s="9"/>
      <c r="NW546" s="9"/>
      <c r="OD546" s="9"/>
      <c r="OK546" s="9"/>
      <c r="OR546" s="9"/>
      <c r="OY546" s="9"/>
    </row>
    <row r="547" spans="1:421">
      <c r="AF547" t="s">
        <v>213</v>
      </c>
      <c r="AG547" t="s">
        <v>214</v>
      </c>
      <c r="AH547" t="s">
        <v>215</v>
      </c>
      <c r="AI547" t="s">
        <v>211</v>
      </c>
      <c r="AJ547" t="s">
        <v>212</v>
      </c>
      <c r="AM547" t="s">
        <v>213</v>
      </c>
      <c r="AN547" t="s">
        <v>214</v>
      </c>
      <c r="AO547" t="s">
        <v>215</v>
      </c>
      <c r="AP547" t="s">
        <v>211</v>
      </c>
      <c r="AQ547" t="s">
        <v>212</v>
      </c>
      <c r="AT547" t="s">
        <v>213</v>
      </c>
      <c r="AU547" t="s">
        <v>214</v>
      </c>
      <c r="AV547" t="s">
        <v>215</v>
      </c>
      <c r="AW547" t="s">
        <v>211</v>
      </c>
      <c r="AX547" t="s">
        <v>212</v>
      </c>
      <c r="BA547" t="s">
        <v>213</v>
      </c>
      <c r="BB547" t="s">
        <v>214</v>
      </c>
      <c r="BC547" t="s">
        <v>215</v>
      </c>
      <c r="BD547" t="s">
        <v>211</v>
      </c>
      <c r="BE547" t="s">
        <v>212</v>
      </c>
      <c r="BH547" t="s">
        <v>213</v>
      </c>
      <c r="BI547" t="s">
        <v>214</v>
      </c>
      <c r="BJ547" t="s">
        <v>215</v>
      </c>
      <c r="BK547" t="s">
        <v>211</v>
      </c>
      <c r="BL547" t="s">
        <v>212</v>
      </c>
      <c r="BO547" t="s">
        <v>213</v>
      </c>
      <c r="BP547" t="s">
        <v>214</v>
      </c>
      <c r="BQ547" t="s">
        <v>215</v>
      </c>
      <c r="BR547" t="s">
        <v>211</v>
      </c>
      <c r="BS547" t="s">
        <v>212</v>
      </c>
      <c r="BV547" t="s">
        <v>213</v>
      </c>
      <c r="BW547" t="s">
        <v>214</v>
      </c>
      <c r="BX547" t="s">
        <v>215</v>
      </c>
      <c r="BY547" t="s">
        <v>211</v>
      </c>
      <c r="BZ547" t="s">
        <v>212</v>
      </c>
      <c r="CC547" t="s">
        <v>213</v>
      </c>
      <c r="CD547" t="s">
        <v>214</v>
      </c>
      <c r="CE547" t="s">
        <v>215</v>
      </c>
      <c r="CF547" t="s">
        <v>211</v>
      </c>
      <c r="CG547" t="s">
        <v>212</v>
      </c>
      <c r="CJ547" t="s">
        <v>213</v>
      </c>
      <c r="CK547" t="s">
        <v>214</v>
      </c>
      <c r="CL547" t="s">
        <v>215</v>
      </c>
      <c r="CM547" t="s">
        <v>211</v>
      </c>
      <c r="CN547" t="s">
        <v>212</v>
      </c>
      <c r="CQ547" t="s">
        <v>213</v>
      </c>
      <c r="CR547" t="s">
        <v>214</v>
      </c>
      <c r="CS547" t="s">
        <v>215</v>
      </c>
      <c r="CT547" t="s">
        <v>211</v>
      </c>
      <c r="CU547" t="s">
        <v>212</v>
      </c>
      <c r="CX547" t="s">
        <v>213</v>
      </c>
      <c r="CY547" t="s">
        <v>214</v>
      </c>
      <c r="CZ547" t="s">
        <v>215</v>
      </c>
      <c r="DA547" t="s">
        <v>211</v>
      </c>
      <c r="DB547" t="s">
        <v>212</v>
      </c>
      <c r="DE547" t="s">
        <v>213</v>
      </c>
      <c r="DF547" t="s">
        <v>214</v>
      </c>
      <c r="DG547" t="s">
        <v>215</v>
      </c>
      <c r="DH547" t="s">
        <v>211</v>
      </c>
      <c r="DI547" t="s">
        <v>212</v>
      </c>
      <c r="DL547" t="s">
        <v>213</v>
      </c>
      <c r="DM547" t="s">
        <v>214</v>
      </c>
      <c r="DN547" t="s">
        <v>215</v>
      </c>
      <c r="DO547" t="s">
        <v>211</v>
      </c>
      <c r="DP547" t="s">
        <v>212</v>
      </c>
      <c r="DS547" t="s">
        <v>213</v>
      </c>
      <c r="DT547" t="s">
        <v>214</v>
      </c>
      <c r="DU547" t="s">
        <v>215</v>
      </c>
      <c r="DV547" t="s">
        <v>211</v>
      </c>
      <c r="DW547" t="s">
        <v>212</v>
      </c>
      <c r="DZ547" t="s">
        <v>213</v>
      </c>
      <c r="EA547" t="s">
        <v>214</v>
      </c>
      <c r="EB547" t="s">
        <v>215</v>
      </c>
      <c r="EC547" t="s">
        <v>211</v>
      </c>
      <c r="ED547" t="s">
        <v>212</v>
      </c>
      <c r="EG547" t="s">
        <v>213</v>
      </c>
      <c r="EH547" t="s">
        <v>214</v>
      </c>
      <c r="EI547" t="s">
        <v>215</v>
      </c>
      <c r="EJ547" t="s">
        <v>211</v>
      </c>
      <c r="EK547" t="s">
        <v>212</v>
      </c>
      <c r="EN547" t="s">
        <v>213</v>
      </c>
      <c r="EO547" t="s">
        <v>214</v>
      </c>
      <c r="EP547" t="s">
        <v>215</v>
      </c>
      <c r="EQ547" t="s">
        <v>211</v>
      </c>
      <c r="ER547" t="s">
        <v>212</v>
      </c>
      <c r="EU547" t="s">
        <v>213</v>
      </c>
      <c r="EV547" t="s">
        <v>214</v>
      </c>
      <c r="EW547" t="s">
        <v>215</v>
      </c>
      <c r="EX547" t="s">
        <v>211</v>
      </c>
      <c r="EY547" t="s">
        <v>212</v>
      </c>
      <c r="FB547" t="s">
        <v>213</v>
      </c>
      <c r="FC547" t="s">
        <v>214</v>
      </c>
      <c r="FD547" t="s">
        <v>215</v>
      </c>
      <c r="FE547" t="s">
        <v>211</v>
      </c>
      <c r="FF547" t="s">
        <v>212</v>
      </c>
      <c r="FI547" t="s">
        <v>213</v>
      </c>
      <c r="FJ547" t="s">
        <v>214</v>
      </c>
      <c r="FK547" t="s">
        <v>215</v>
      </c>
      <c r="FL547" t="s">
        <v>211</v>
      </c>
      <c r="FM547" t="s">
        <v>212</v>
      </c>
      <c r="FP547" t="s">
        <v>213</v>
      </c>
      <c r="FQ547" t="s">
        <v>214</v>
      </c>
      <c r="FR547" t="s">
        <v>215</v>
      </c>
      <c r="FS547" t="s">
        <v>211</v>
      </c>
      <c r="FT547" t="s">
        <v>212</v>
      </c>
      <c r="FW547" t="s">
        <v>213</v>
      </c>
      <c r="FX547" t="s">
        <v>214</v>
      </c>
      <c r="FY547" t="s">
        <v>215</v>
      </c>
      <c r="FZ547" t="s">
        <v>211</v>
      </c>
      <c r="GA547" t="s">
        <v>212</v>
      </c>
      <c r="GD547" t="s">
        <v>213</v>
      </c>
      <c r="GE547" t="s">
        <v>214</v>
      </c>
      <c r="GF547" t="s">
        <v>215</v>
      </c>
      <c r="GG547" t="s">
        <v>211</v>
      </c>
      <c r="GH547" t="s">
        <v>212</v>
      </c>
      <c r="GK547" t="s">
        <v>213</v>
      </c>
      <c r="GL547" t="s">
        <v>214</v>
      </c>
      <c r="GM547" t="s">
        <v>215</v>
      </c>
      <c r="GN547" t="s">
        <v>211</v>
      </c>
      <c r="GO547" t="s">
        <v>212</v>
      </c>
      <c r="GR547" t="s">
        <v>213</v>
      </c>
      <c r="GS547" t="s">
        <v>214</v>
      </c>
      <c r="GT547" t="s">
        <v>215</v>
      </c>
      <c r="GU547" t="s">
        <v>211</v>
      </c>
      <c r="GV547" t="s">
        <v>212</v>
      </c>
      <c r="GY547" t="s">
        <v>213</v>
      </c>
      <c r="GZ547" t="s">
        <v>214</v>
      </c>
      <c r="HA547" t="s">
        <v>215</v>
      </c>
      <c r="HB547" t="s">
        <v>211</v>
      </c>
      <c r="HC547" t="s">
        <v>212</v>
      </c>
      <c r="HF547" t="s">
        <v>213</v>
      </c>
      <c r="HG547" t="s">
        <v>214</v>
      </c>
      <c r="HH547" t="s">
        <v>215</v>
      </c>
      <c r="HI547" t="s">
        <v>211</v>
      </c>
      <c r="HJ547" t="s">
        <v>212</v>
      </c>
      <c r="HM547" t="s">
        <v>213</v>
      </c>
      <c r="HN547" t="s">
        <v>214</v>
      </c>
      <c r="HO547" t="s">
        <v>215</v>
      </c>
      <c r="HP547" t="s">
        <v>211</v>
      </c>
      <c r="HQ547" t="s">
        <v>212</v>
      </c>
      <c r="HT547" t="s">
        <v>213</v>
      </c>
      <c r="HU547" t="s">
        <v>214</v>
      </c>
      <c r="HV547" t="s">
        <v>215</v>
      </c>
      <c r="HW547" t="s">
        <v>211</v>
      </c>
      <c r="HX547" t="s">
        <v>212</v>
      </c>
      <c r="IA547" t="s">
        <v>213</v>
      </c>
      <c r="IB547" t="s">
        <v>214</v>
      </c>
      <c r="IC547" t="s">
        <v>215</v>
      </c>
      <c r="ID547" t="s">
        <v>211</v>
      </c>
      <c r="IE547" t="s">
        <v>212</v>
      </c>
      <c r="IH547" t="s">
        <v>213</v>
      </c>
      <c r="II547" t="s">
        <v>214</v>
      </c>
      <c r="IJ547" t="s">
        <v>215</v>
      </c>
      <c r="IK547" t="s">
        <v>211</v>
      </c>
      <c r="IL547" t="s">
        <v>212</v>
      </c>
      <c r="IO547" t="s">
        <v>213</v>
      </c>
      <c r="IP547" t="s">
        <v>214</v>
      </c>
      <c r="IQ547" t="s">
        <v>215</v>
      </c>
      <c r="IR547" t="s">
        <v>211</v>
      </c>
      <c r="IS547" t="s">
        <v>212</v>
      </c>
      <c r="IV547" t="s">
        <v>213</v>
      </c>
      <c r="IW547" t="s">
        <v>214</v>
      </c>
      <c r="IX547" t="s">
        <v>215</v>
      </c>
      <c r="IY547" t="s">
        <v>211</v>
      </c>
      <c r="IZ547" t="s">
        <v>212</v>
      </c>
      <c r="JC547" t="s">
        <v>213</v>
      </c>
      <c r="JD547" t="s">
        <v>214</v>
      </c>
      <c r="JE547" t="s">
        <v>215</v>
      </c>
      <c r="JF547" t="s">
        <v>211</v>
      </c>
      <c r="JG547" t="s">
        <v>212</v>
      </c>
      <c r="JJ547" t="s">
        <v>213</v>
      </c>
      <c r="JK547" t="s">
        <v>214</v>
      </c>
      <c r="JL547" t="s">
        <v>215</v>
      </c>
      <c r="JM547" t="s">
        <v>211</v>
      </c>
      <c r="JN547" t="s">
        <v>212</v>
      </c>
      <c r="JQ547" t="s">
        <v>213</v>
      </c>
      <c r="JR547" t="s">
        <v>214</v>
      </c>
      <c r="JS547" t="s">
        <v>215</v>
      </c>
      <c r="JT547" t="s">
        <v>211</v>
      </c>
      <c r="JU547" t="s">
        <v>212</v>
      </c>
    </row>
    <row r="548" spans="1:421">
      <c r="K548" s="1"/>
      <c r="L548" s="1"/>
      <c r="M548" s="1"/>
      <c r="N548" s="1"/>
      <c r="O548" s="1"/>
      <c r="R548" s="1"/>
      <c r="S548" s="1"/>
      <c r="T548" s="1"/>
      <c r="U548" s="1"/>
      <c r="V548" s="1"/>
      <c r="Y548" s="1"/>
      <c r="Z548" s="1"/>
      <c r="AA548" s="1"/>
      <c r="AB548" s="1"/>
      <c r="AC548" s="1"/>
      <c r="AE548" t="s">
        <v>213</v>
      </c>
      <c r="AF548" s="1">
        <f ca="1">AF512</f>
        <v>0.99534979942409907</v>
      </c>
      <c r="AG548" s="1">
        <f t="shared" ref="AG548:AJ548" ca="1" si="21">AG512</f>
        <v>4.650200575900894E-3</v>
      </c>
      <c r="AH548" s="1">
        <f t="shared" si="21"/>
        <v>0</v>
      </c>
      <c r="AI548" s="1">
        <f t="shared" si="21"/>
        <v>0</v>
      </c>
      <c r="AJ548" s="1">
        <f t="shared" si="21"/>
        <v>0</v>
      </c>
      <c r="AL548" t="s">
        <v>213</v>
      </c>
      <c r="AM548" s="1" cm="1">
        <f t="array" aca="1" ref="AM548:AQ552" ca="1">MMULT(AF548:AJ552,AM$512:AQ$516)</f>
        <v>0.99094385617392111</v>
      </c>
      <c r="AN548" s="1">
        <f ca="1"/>
        <v>6.8494140344723346E-3</v>
      </c>
      <c r="AO548" s="1">
        <f ca="1"/>
        <v>2.2067297916065686E-3</v>
      </c>
      <c r="AP548" s="1">
        <f ca="1"/>
        <v>0</v>
      </c>
      <c r="AQ548" s="1">
        <f ca="1"/>
        <v>0</v>
      </c>
      <c r="AS548" t="s">
        <v>213</v>
      </c>
      <c r="AT548" s="1" cm="1">
        <f t="array" aca="1" ref="AT548:AX552" ca="1">MMULT(AM548:AQ552,AT$512:AX$516)</f>
        <v>0.98666013612562109</v>
      </c>
      <c r="AU548" s="1">
        <f ca="1"/>
        <v>8.0125488449031418E-3</v>
      </c>
      <c r="AV548" s="1">
        <f ca="1"/>
        <v>4.2895021305706669E-3</v>
      </c>
      <c r="AW548" s="1">
        <f ca="1"/>
        <v>1.0378128989051449E-3</v>
      </c>
      <c r="AX548" s="1">
        <f ca="1"/>
        <v>0</v>
      </c>
      <c r="AZ548" t="s">
        <v>213</v>
      </c>
      <c r="BA548" s="1" cm="1">
        <f t="array" aca="1" ref="BA548:BE552" ca="1">MMULT(AT548:AX552,BA$512:BE$516)</f>
        <v>0.98246354144189951</v>
      </c>
      <c r="BB548" s="1">
        <f ca="1"/>
        <v>8.662673292554688E-3</v>
      </c>
      <c r="BC548" s="1">
        <f ca="1"/>
        <v>5.8493962536435721E-3</v>
      </c>
      <c r="BD548" s="1">
        <f ca="1"/>
        <v>2.5204461846267054E-3</v>
      </c>
      <c r="BE548" s="1">
        <f ca="1"/>
        <v>5.0394282727546911E-4</v>
      </c>
      <c r="BG548" t="s">
        <v>213</v>
      </c>
      <c r="BH548" s="1" cm="1">
        <f t="array" aca="1" ref="BH548:BL552" ca="1">MMULT(BA548:BE552,BH$512:BL$516)</f>
        <v>0.97831381650096183</v>
      </c>
      <c r="BI548" s="1">
        <f ca="1"/>
        <v>9.0489134341640159E-3</v>
      </c>
      <c r="BJ548" s="1">
        <f ca="1"/>
        <v>6.9345921637336584E-3</v>
      </c>
      <c r="BK548" s="1">
        <f ca="1"/>
        <v>3.9744546889391216E-3</v>
      </c>
      <c r="BL548" s="1">
        <f ca="1"/>
        <v>1.7282232122012187E-3</v>
      </c>
      <c r="BN548" t="s">
        <v>213</v>
      </c>
      <c r="BO548" s="1" cm="1">
        <f t="array" aca="1" ref="BO548:BS552" ca="1">MMULT(BH548:BL552,BO$512:BS$516)</f>
        <v>0.97420269893548916</v>
      </c>
      <c r="BP548" s="1">
        <f ca="1"/>
        <v>9.277842955646206E-3</v>
      </c>
      <c r="BQ548" s="1">
        <f ca="1"/>
        <v>7.6698052169334651E-3</v>
      </c>
      <c r="BR548" s="1">
        <f ca="1"/>
        <v>5.1908432407830191E-3</v>
      </c>
      <c r="BS548" s="1">
        <f ca="1"/>
        <v>3.6588096511480242E-3</v>
      </c>
      <c r="BU548" t="s">
        <v>213</v>
      </c>
      <c r="BV548" s="1" cm="1">
        <f t="array" aca="1" ref="BV548:BZ552" ca="1">MMULT(BO548:BS552,BV$512:BZ$516)</f>
        <v>0.97012230109196651</v>
      </c>
      <c r="BW548" s="1">
        <f ca="1"/>
        <v>9.4112197337987355E-3</v>
      </c>
      <c r="BX548" s="1">
        <f ca="1"/>
        <v>8.1589694544903849E-3</v>
      </c>
      <c r="BY548" s="1">
        <f ca="1"/>
        <v>6.1272438641993589E-3</v>
      </c>
      <c r="BZ548" s="1">
        <f ca="1"/>
        <v>6.1802658555449013E-3</v>
      </c>
      <c r="CB548" t="s">
        <v>213</v>
      </c>
      <c r="CC548" s="1" cm="1">
        <f t="array" aca="1" ref="CC548:CG552" ca="1">MMULT(BV548:BZ552,CC$512:CG$516)</f>
        <v>0.96606757539665455</v>
      </c>
      <c r="CD548" s="1">
        <f ca="1"/>
        <v>9.4847486095494416E-3</v>
      </c>
      <c r="CE548" s="1">
        <f ca="1"/>
        <v>8.4790846878467028E-3</v>
      </c>
      <c r="CF548" s="1">
        <f ca="1"/>
        <v>6.8119879970461074E-3</v>
      </c>
      <c r="CG548" s="1">
        <f ca="1"/>
        <v>9.1566033089032009E-3</v>
      </c>
      <c r="CI548" t="s">
        <v>213</v>
      </c>
      <c r="CJ548" s="1" cm="1">
        <f t="array" aca="1" ref="CJ548:CN552" ca="1">MMULT(CC548:CG552,CJ$512:CN$516)</f>
        <v>0.96203537275140494</v>
      </c>
      <c r="CK548" s="1">
        <f ca="1"/>
        <v>9.5199022306376654E-3</v>
      </c>
      <c r="CL548" s="1">
        <f ca="1"/>
        <v>8.6841053420307589E-3</v>
      </c>
      <c r="CM548" s="1">
        <f ca="1"/>
        <v>7.2950346604775266E-3</v>
      </c>
      <c r="CN548" s="1">
        <f ca="1"/>
        <v>1.246558501544911E-2</v>
      </c>
      <c r="CP548" t="s">
        <v>213</v>
      </c>
      <c r="CQ548" s="1" cm="1">
        <f t="array" aca="1" ref="CQ548:CU552" ca="1">MMULT(CJ548:CN552,CQ$512:CU$516)</f>
        <v>0.95802364604232126</v>
      </c>
      <c r="CR548" s="1">
        <f ca="1"/>
        <v>9.5300776566024613E-3</v>
      </c>
      <c r="CS548" s="1">
        <f ca="1"/>
        <v>8.8110215649306878E-3</v>
      </c>
      <c r="CT548" s="1">
        <f ca="1"/>
        <v>7.6260154836181003E-3</v>
      </c>
      <c r="CU548" s="1">
        <f ca="1"/>
        <v>1.6009239252527483E-2</v>
      </c>
      <c r="CW548" t="s">
        <v>213</v>
      </c>
      <c r="CX548" s="1" cm="1">
        <f t="array" aca="1" ref="CX548:DB552" ca="1">MMULT(CQ548:CU552,CX$512:DB$516)</f>
        <v>0.95403103606943573</v>
      </c>
      <c r="CY548" s="1">
        <f ca="1"/>
        <v>9.5238316162672785E-3</v>
      </c>
      <c r="CZ548" s="1">
        <f ca="1"/>
        <v>8.8850051265592679E-3</v>
      </c>
      <c r="DA548" s="1">
        <f ca="1"/>
        <v>7.8464258734891566E-3</v>
      </c>
      <c r="DB548" s="1">
        <f ca="1"/>
        <v>1.9713701314248523E-2</v>
      </c>
      <c r="DD548" t="s">
        <v>213</v>
      </c>
      <c r="DE548" s="1" cm="1">
        <f t="array" aca="1" ref="DE548:DI552" ca="1">MMULT(CX548:DB552,DE$512:DI$516)</f>
        <v>0.95005662323677531</v>
      </c>
      <c r="DF548" s="1">
        <f ca="1"/>
        <v>9.5067212961831293E-3</v>
      </c>
      <c r="DG548" s="1">
        <f ca="1"/>
        <v>8.9231407488322718E-3</v>
      </c>
      <c r="DH548" s="1">
        <f ca="1"/>
        <v>7.9882527671748006E-3</v>
      </c>
      <c r="DI548" s="1">
        <f ca="1"/>
        <v>2.3525261951034524E-2</v>
      </c>
      <c r="DK548" t="s">
        <v>213</v>
      </c>
      <c r="DL548" s="1" cm="1">
        <f t="array" aca="1" ref="DL548:DP552" ca="1">MMULT(DE548:DI552,DL$512:DP$516)</f>
        <v>0.94609977361509923</v>
      </c>
      <c r="DM548" s="1">
        <f ca="1"/>
        <v>9.4823995968979103E-3</v>
      </c>
      <c r="DN548" s="1">
        <f ca="1"/>
        <v>8.9370148514815555E-3</v>
      </c>
      <c r="DO548" s="1">
        <f ca="1"/>
        <v>8.0750628886722547E-3</v>
      </c>
      <c r="DP548" s="1">
        <f ca="1"/>
        <v>2.7405749047849003E-2</v>
      </c>
      <c r="DR548" t="s">
        <v>213</v>
      </c>
      <c r="DS548" s="1" cm="1">
        <f t="array" aca="1" ref="DS548:DW552" ca="1">MMULT(DL548:DP552,DS$512:DW$516)</f>
        <v>0.94216004118414975</v>
      </c>
      <c r="DT548" s="1">
        <f ca="1"/>
        <v>9.453288771993593E-3</v>
      </c>
      <c r="DU548" s="1">
        <f ca="1"/>
        <v>8.9344837168955811E-3</v>
      </c>
      <c r="DV548" s="1">
        <f ca="1"/>
        <v>8.1237485586828084E-3</v>
      </c>
      <c r="DW548" s="1">
        <f ca="1"/>
        <v>3.1328437768278296E-2</v>
      </c>
      <c r="DY548" t="s">
        <v>213</v>
      </c>
      <c r="DZ548" s="1" cm="1">
        <f t="array" aca="1" ref="DZ548:ED552" ca="1">MMULT(DS548:DW552,DZ$512:ED$516)</f>
        <v>0.9382371046421949</v>
      </c>
      <c r="EA548" s="1">
        <f ca="1"/>
        <v>9.4210052353436366E-3</v>
      </c>
      <c r="EB548" s="1">
        <f ca="1"/>
        <v>8.9208745648963524E-3</v>
      </c>
      <c r="EC548" s="1">
        <f ca="1"/>
        <v>8.1462069402388378E-3</v>
      </c>
      <c r="ED548" s="1">
        <f ca="1"/>
        <v>3.5274808617326292E-2</v>
      </c>
      <c r="EF548" t="s">
        <v>213</v>
      </c>
      <c r="EG548" s="1" cm="1">
        <f t="array" aca="1" ref="EG548:EK552" ca="1">MMULT(DZ548:ED552,EG$512:EK$516)</f>
        <v>0.93433072602117662</v>
      </c>
      <c r="EH548" s="1">
        <f ca="1"/>
        <v>9.3866325773223156E-3</v>
      </c>
      <c r="EI548" s="1">
        <f ca="1"/>
        <v>8.8997999880020377E-3</v>
      </c>
      <c r="EJ548" s="1">
        <f ca="1"/>
        <v>8.1507202856399529E-3</v>
      </c>
      <c r="EK548" s="1">
        <f ca="1"/>
        <v>3.9232121127859121E-2</v>
      </c>
      <c r="EM548" t="s">
        <v>213</v>
      </c>
      <c r="EN548" s="1" cm="1">
        <f t="array" aca="1" ref="EN548:ER552" ca="1">MMULT(EG548:EK552,EN$512:ER$516)</f>
        <v>0.93044072331935213</v>
      </c>
      <c r="EO548" s="1">
        <f ca="1"/>
        <v>9.3508995605655221E-3</v>
      </c>
      <c r="EP548" s="1">
        <f ca="1"/>
        <v>8.8737099902470949E-3</v>
      </c>
      <c r="EQ548" s="1">
        <f ca="1"/>
        <v>8.143009170340644E-3</v>
      </c>
      <c r="ER548" s="1">
        <f ca="1"/>
        <v>4.3191657959494728E-2</v>
      </c>
      <c r="ET548" t="s">
        <v>213</v>
      </c>
      <c r="EU548" s="1" cm="1">
        <f t="array" aca="1" ref="EU548:EY552" ca="1">MMULT(EN548:ER552,EU$512:EY$516)</f>
        <v>0.92656695227444996</v>
      </c>
      <c r="EV548" s="1">
        <f ca="1"/>
        <v>9.3142974202141057E-3</v>
      </c>
      <c r="EW548" s="1">
        <f ca="1"/>
        <v>8.8442661879306918E-3</v>
      </c>
      <c r="EX548" s="1">
        <f ca="1"/>
        <v>8.127003536037937E-3</v>
      </c>
      <c r="EY548" s="1">
        <f ca="1"/>
        <v>4.7147480581367425E-2</v>
      </c>
      <c r="FA548" t="s">
        <v>213</v>
      </c>
      <c r="FB548" s="1" cm="1">
        <f t="array" aca="1" ref="FB548:FF552" ca="1">MMULT(EU548:EY552,FB$512:FF$516)</f>
        <v>0.92270929416127445</v>
      </c>
      <c r="FC548" s="1">
        <f ca="1"/>
        <v>9.2771577847820495E-3</v>
      </c>
      <c r="FD548" s="1">
        <f ca="1"/>
        <v>8.8125955050555281E-3</v>
      </c>
      <c r="FE548" s="1">
        <f ca="1"/>
        <v>8.1053930730806412E-3</v>
      </c>
      <c r="FF548" s="1">
        <f ca="1"/>
        <v>5.1095559475807482E-2</v>
      </c>
      <c r="FH548" t="s">
        <v>213</v>
      </c>
      <c r="FI548" s="1" cm="1">
        <f t="array" aca="1" ref="FI548:FM552" ca="1">MMULT(FB548:FF552,FI$512:FM$516)</f>
        <v>0.91886764759163708</v>
      </c>
      <c r="FJ548" s="1">
        <f ca="1"/>
        <v>9.2397047424623707E-3</v>
      </c>
      <c r="FK548" s="1">
        <f ca="1"/>
        <v>8.7794621996482025E-3</v>
      </c>
      <c r="FL548" s="1">
        <f ca="1"/>
        <v>8.0800137825578332E-3</v>
      </c>
      <c r="FM548" s="1">
        <f ca="1"/>
        <v>5.5033171683694766E-2</v>
      </c>
      <c r="FO548" t="s">
        <v>213</v>
      </c>
      <c r="FP548" s="1" cm="1">
        <f t="array" aca="1" ref="FP548:FT552" ca="1">MMULT(FI548:FM552,FP$512:FT$516)</f>
        <v>0.91504192298879106</v>
      </c>
      <c r="FQ548" s="1">
        <f ca="1"/>
        <v>9.2020897807013925E-3</v>
      </c>
      <c r="FR548" s="1">
        <f ca="1"/>
        <v>8.7453845281549522E-3</v>
      </c>
      <c r="FS548" s="1">
        <f ca="1"/>
        <v>8.0521165827805094E-3</v>
      </c>
      <c r="FT548" s="1">
        <f ca="1"/>
        <v>5.8958486119572287E-2</v>
      </c>
      <c r="FV548" t="s">
        <v>213</v>
      </c>
      <c r="FW548" s="1" cm="1">
        <f t="array" aca="1" ref="FW548:GA552" ca="1">MMULT(FP548:FT552,FW$512:GA$516)</f>
        <v>0.9112320388566908</v>
      </c>
      <c r="FX548" s="1">
        <f ca="1"/>
        <v>9.1644153054655838E-3</v>
      </c>
      <c r="FY548" s="1">
        <f ca="1"/>
        <v>8.710713873070635E-3</v>
      </c>
      <c r="FZ548" s="1">
        <f ca="1"/>
        <v>8.0225526031366817E-3</v>
      </c>
      <c r="GA548" s="1">
        <f ca="1"/>
        <v>6.2870279361636458E-2</v>
      </c>
      <c r="GC548" t="s">
        <v>213</v>
      </c>
      <c r="GD548" s="1" cm="1">
        <f t="array" aca="1" ref="GD548:GH552" ca="1">MMULT(FW548:GA552,GD$512:GH$516)</f>
        <v>0.90743791925745021</v>
      </c>
      <c r="GE548" s="1">
        <f ca="1"/>
        <v>9.1267505083890144E-3</v>
      </c>
      <c r="GF548" s="1">
        <f ca="1"/>
        <v>8.6756884154123373E-3</v>
      </c>
      <c r="GG548" s="1">
        <f ca="1"/>
        <v>7.9919003702314442E-3</v>
      </c>
      <c r="GH548" s="1">
        <f ca="1"/>
        <v>6.6767741448517173E-2</v>
      </c>
      <c r="GJ548" t="s">
        <v>213</v>
      </c>
      <c r="GK548" s="1" cm="1">
        <f t="array" aca="1" ref="GK548:GO552" ca="1">MMULT(GD548:GH552,GK$512:GO$516)</f>
        <v>0.90365949210391805</v>
      </c>
      <c r="GL548" s="1">
        <f ca="1"/>
        <v>9.0891420885995979E-3</v>
      </c>
      <c r="GM548" s="1">
        <f ca="1"/>
        <v>8.6404695428835276E-3</v>
      </c>
      <c r="GN548" s="1">
        <f ca="1"/>
        <v>7.9605528071363882E-3</v>
      </c>
      <c r="GO548" s="1">
        <f ca="1"/>
        <v>7.0650343457462655E-2</v>
      </c>
      <c r="GQ548" t="s">
        <v>213</v>
      </c>
      <c r="GR548" s="1" cm="1">
        <f t="array" aca="1" ref="GR548:GV552" ca="1">MMULT(GK548:GO552,GR$512:GV$516)</f>
        <v>0.89989668800305089</v>
      </c>
      <c r="GS548" s="1">
        <f ca="1"/>
        <v>9.0516215060126009E-3</v>
      </c>
      <c r="GT548" s="1">
        <f ca="1"/>
        <v>8.6051665479004655E-3</v>
      </c>
      <c r="GU548" s="1">
        <f ca="1"/>
        <v>7.9287765997659264E-3</v>
      </c>
      <c r="GV548" s="1">
        <f ca="1"/>
        <v>7.4517747343270407E-2</v>
      </c>
      <c r="GX548" t="s">
        <v>213</v>
      </c>
      <c r="GY548" s="1" cm="1">
        <f t="array" aca="1" ref="GY548:HC552" ca="1">MMULT(GR548:GV552,GY$512:HC$516)</f>
        <v>0.89614943947189918</v>
      </c>
      <c r="GZ548" s="1">
        <f ca="1"/>
        <v>9.0142098921688826E-3</v>
      </c>
      <c r="HA548" s="1">
        <f ca="1"/>
        <v>8.5698533822906285E-3</v>
      </c>
      <c r="HB548" s="1">
        <f ca="1"/>
        <v>7.8967526383791602E-3</v>
      </c>
      <c r="HC548" s="1">
        <f ca="1"/>
        <v>7.8369744615262429E-2</v>
      </c>
      <c r="HE548" t="s">
        <v>213</v>
      </c>
      <c r="HF548" s="1" cm="1">
        <f t="array" aca="1" ref="HF548:HJ552" ca="1">MMULT(GY548:HC552,HF$512:HJ$516)</f>
        <v>0.89241768040587088</v>
      </c>
      <c r="HG548" s="1">
        <f ca="1"/>
        <v>8.9769213770414004E-3</v>
      </c>
      <c r="HH548" s="1">
        <f ca="1"/>
        <v>8.5345800235627454E-3</v>
      </c>
      <c r="HI548" s="1">
        <f ca="1"/>
        <v>7.8646035340801061E-3</v>
      </c>
      <c r="HJ548" s="1">
        <f ca="1"/>
        <v>8.220621465944504E-2</v>
      </c>
      <c r="HL548" t="s">
        <v>213</v>
      </c>
      <c r="HM548" s="1" cm="1">
        <f t="array" aca="1" ref="HM548:HQ552" ca="1">MMULT(HF548:HJ552,HM$512:HQ$516)</f>
        <v>0.8887013457178975</v>
      </c>
      <c r="HN548" s="1">
        <f ca="1"/>
        <v>8.9397653436781958E-3</v>
      </c>
      <c r="HO548" s="1">
        <f ca="1"/>
        <v>8.4993801857791238E-3</v>
      </c>
      <c r="HP548" s="1">
        <f ca="1"/>
        <v>7.8324123252341161E-3</v>
      </c>
      <c r="HQ548" s="1">
        <f ca="1"/>
        <v>8.6027096427411257E-2</v>
      </c>
      <c r="HS548" t="s">
        <v>213</v>
      </c>
      <c r="HT548" s="1" cm="1">
        <f t="array" aca="1" ref="HT548:HX552" ca="1">MMULT(HM548:HQ552,HT$512:HX$516)</f>
        <v>0.88500037109342333</v>
      </c>
      <c r="HU548" s="1">
        <f ca="1"/>
        <v>8.9027479566621427E-3</v>
      </c>
      <c r="HV548" s="1">
        <f ca="1"/>
        <v>8.4642765506340225E-3</v>
      </c>
      <c r="HW548" s="1">
        <f ca="1"/>
        <v>7.8002351869121793E-3</v>
      </c>
      <c r="HX548" s="1">
        <f ca="1"/>
        <v>8.9832369212368493E-2</v>
      </c>
      <c r="HZ548" t="s">
        <v>213</v>
      </c>
      <c r="IA548" s="1" cm="1">
        <f t="array" aca="1" ref="IA548:IE552" ca="1">MMULT(HT548:HX552,IA$512:IE$516)</f>
        <v>0.88131469282391517</v>
      </c>
      <c r="IB548" s="1">
        <f ca="1"/>
        <v>8.8658731984905918E-3</v>
      </c>
      <c r="IC548" s="1">
        <f ca="1"/>
        <v>8.4292843162384386E-3</v>
      </c>
      <c r="ID548" s="1">
        <f ca="1"/>
        <v>7.7681100621985709E-3</v>
      </c>
      <c r="IE548" s="1">
        <f ca="1"/>
        <v>9.3622039599157353E-2</v>
      </c>
      <c r="IG548" t="s">
        <v>213</v>
      </c>
      <c r="IH548" s="1" cm="1">
        <f t="array" aca="1" ref="IH548:IL552" ca="1">MMULT(IA548:IE552,IH$512:IL$516)</f>
        <v>0.87764424769361205</v>
      </c>
      <c r="II548" s="1">
        <f ca="1"/>
        <v>8.8291435723979218E-3</v>
      </c>
      <c r="IJ548" s="1">
        <f ca="1"/>
        <v>8.394413604628179E-3</v>
      </c>
      <c r="IK548" s="1">
        <f ca="1"/>
        <v>7.7360625221426704E-3</v>
      </c>
      <c r="IL548" s="1">
        <f ca="1"/>
        <v>9.7396132607219202E-2</v>
      </c>
      <c r="IN548" t="s">
        <v>213</v>
      </c>
      <c r="IO548" s="1" cm="1">
        <f t="array" aca="1" ref="IO548:IS552" ca="1">MMULT(IH548:IL552,IO$512:IS$516)</f>
        <v>0.87398897290238176</v>
      </c>
      <c r="IP548" s="1">
        <f ca="1"/>
        <v>8.7925605790227183E-3</v>
      </c>
      <c r="IQ548" s="1">
        <f ca="1"/>
        <v>8.3596710950215002E-3</v>
      </c>
      <c r="IR548" s="1">
        <f ca="1"/>
        <v>7.7041097433181698E-3</v>
      </c>
      <c r="IS548" s="1">
        <f ca="1"/>
        <v>0.10115468568025576</v>
      </c>
      <c r="IU548" t="s">
        <v>213</v>
      </c>
      <c r="IV548" s="1" cm="1">
        <f t="array" aca="1" ref="IV548:IZ552" ca="1">MMULT(IO548:IS552,IV$512:IZ$516)</f>
        <v>0.87034880601306619</v>
      </c>
      <c r="IW548" s="1">
        <f ca="1"/>
        <v>8.7561250397137479E-3</v>
      </c>
      <c r="IX548" s="1">
        <f ca="1"/>
        <v>8.3250611318194095E-3</v>
      </c>
      <c r="IY548" s="1">
        <f ca="1"/>
        <v>7.672263207247159E-3</v>
      </c>
      <c r="IZ548" s="1">
        <f ca="1"/>
        <v>0.10489774460815346</v>
      </c>
      <c r="JB548" t="s">
        <v>213</v>
      </c>
      <c r="JC548" s="1" cm="1">
        <f t="array" aca="1" ref="JC548:JG552" ca="1">MMULT(IV548:IZ552,JC$512:JG$516)</f>
        <v>0.86672368491543716</v>
      </c>
      <c r="JD548" s="1">
        <f ca="1"/>
        <v>8.7198373158261077E-3</v>
      </c>
      <c r="JE548" s="1">
        <f ca="1"/>
        <v>8.2905864762679166E-3</v>
      </c>
      <c r="JF548" s="1">
        <f ca="1"/>
        <v>7.6405305321929785E-3</v>
      </c>
      <c r="JG548" s="1">
        <f ca="1"/>
        <v>0.10862536076027572</v>
      </c>
      <c r="JI548" t="s">
        <v>213</v>
      </c>
      <c r="JJ548" s="1" cm="1">
        <f t="array" aca="1" ref="JJ548:JN552" ca="1">MMULT(JC548:JG552,JJ$512:JN$516)</f>
        <v>0.86311354780142235</v>
      </c>
      <c r="JK548" s="1">
        <f ca="1"/>
        <v>8.6836974574719915E-3</v>
      </c>
      <c r="JL548" s="1">
        <f ca="1"/>
        <v>8.2562488163788732E-3</v>
      </c>
      <c r="JM548" s="1">
        <f ca="1"/>
        <v>7.608916716087516E-3</v>
      </c>
      <c r="JN548" s="1">
        <f ca="1"/>
        <v>0.11233758920863916</v>
      </c>
      <c r="JP548" t="s">
        <v>213</v>
      </c>
      <c r="JQ548" s="1" cm="1">
        <f t="array" aca="1" ref="JQ548:JU552" ca="1">MMULT(JJ548:JN552,JQ$512:JU$516)</f>
        <v>0.85951833314797432</v>
      </c>
      <c r="JR548" s="1">
        <f ca="1"/>
        <v>8.6477053044209298E-3</v>
      </c>
      <c r="JS548" s="1">
        <f ca="1"/>
        <v>8.2220491128529461E-3</v>
      </c>
      <c r="JT548" s="1">
        <f ca="1"/>
        <v>7.5774249798438555E-3</v>
      </c>
      <c r="JU548" s="1">
        <f ca="1"/>
        <v>0.11603448745490788</v>
      </c>
      <c r="JX548" s="1"/>
      <c r="JY548" s="1"/>
      <c r="JZ548" s="1"/>
      <c r="KA548" s="1"/>
      <c r="KB548" s="1"/>
      <c r="KE548" s="1"/>
      <c r="KF548" s="1"/>
      <c r="KG548" s="1"/>
      <c r="KH548" s="1"/>
      <c r="KI548" s="1"/>
      <c r="KL548" s="1"/>
      <c r="KM548" s="1"/>
      <c r="KN548" s="1"/>
      <c r="KO548" s="1"/>
      <c r="KP548" s="1"/>
      <c r="KS548" s="1"/>
      <c r="KT548" s="1"/>
      <c r="KU548" s="1"/>
      <c r="KV548" s="1"/>
      <c r="KW548" s="1"/>
      <c r="KZ548" s="1"/>
      <c r="LA548" s="1"/>
      <c r="LB548" s="1"/>
      <c r="LC548" s="1"/>
      <c r="LD548" s="1"/>
      <c r="LG548" s="1"/>
      <c r="LH548" s="1"/>
      <c r="LI548" s="1"/>
      <c r="LJ548" s="1"/>
      <c r="LK548" s="1"/>
      <c r="LN548" s="1"/>
      <c r="LO548" s="1"/>
      <c r="LP548" s="1"/>
      <c r="LQ548" s="1"/>
      <c r="LR548" s="1"/>
      <c r="LU548" s="1"/>
      <c r="LV548" s="1"/>
      <c r="LW548" s="1"/>
      <c r="LX548" s="1"/>
      <c r="LY548" s="1"/>
      <c r="MB548" s="1"/>
      <c r="MC548" s="1"/>
      <c r="MD548" s="1"/>
      <c r="ME548" s="1"/>
      <c r="MF548" s="1"/>
      <c r="MI548" s="1"/>
      <c r="MJ548" s="1"/>
      <c r="MK548" s="1"/>
      <c r="ML548" s="1"/>
      <c r="MM548" s="1"/>
      <c r="MP548" s="1"/>
      <c r="MQ548" s="1"/>
      <c r="MR548" s="1"/>
      <c r="MS548" s="1"/>
      <c r="MT548" s="1"/>
      <c r="MW548" s="1"/>
      <c r="MX548" s="1"/>
      <c r="MY548" s="1"/>
      <c r="MZ548" s="1"/>
      <c r="NA548" s="1"/>
      <c r="ND548" s="1"/>
      <c r="NE548" s="1"/>
      <c r="NF548" s="1"/>
      <c r="NG548" s="1"/>
      <c r="NH548" s="1"/>
      <c r="NK548" s="1"/>
      <c r="NL548" s="1"/>
      <c r="NM548" s="1"/>
      <c r="NN548" s="1"/>
      <c r="NO548" s="1"/>
      <c r="NR548" s="1"/>
      <c r="NS548" s="1"/>
      <c r="NT548" s="1"/>
      <c r="NU548" s="1"/>
      <c r="NV548" s="1"/>
      <c r="NY548" s="1"/>
      <c r="NZ548" s="1"/>
      <c r="OA548" s="1"/>
      <c r="OB548" s="1"/>
      <c r="OC548" s="1"/>
      <c r="OF548" s="1"/>
      <c r="OG548" s="1"/>
      <c r="OH548" s="1"/>
      <c r="OI548" s="1"/>
      <c r="OJ548" s="1"/>
      <c r="OM548" s="1"/>
      <c r="ON548" s="1"/>
      <c r="OO548" s="1"/>
      <c r="OP548" s="1"/>
      <c r="OQ548" s="1"/>
      <c r="OT548" s="1"/>
      <c r="OU548" s="1"/>
      <c r="OV548" s="1"/>
      <c r="OW548" s="1"/>
      <c r="OX548" s="1"/>
      <c r="PA548" s="1"/>
      <c r="PB548" s="1"/>
      <c r="PC548" s="1"/>
      <c r="PD548" s="1"/>
      <c r="PE548" s="1"/>
    </row>
    <row r="549" spans="1:421">
      <c r="K549" s="1"/>
      <c r="L549" s="1"/>
      <c r="M549" s="1"/>
      <c r="N549" s="1"/>
      <c r="O549" s="1"/>
      <c r="R549" s="1"/>
      <c r="S549" s="1"/>
      <c r="T549" s="1"/>
      <c r="U549" s="1"/>
      <c r="V549" s="1"/>
      <c r="Y549" s="1"/>
      <c r="Z549" s="1"/>
      <c r="AA549" s="1"/>
      <c r="AB549" s="1"/>
      <c r="AC549" s="1"/>
      <c r="AE549" t="s">
        <v>214</v>
      </c>
      <c r="AF549" s="1">
        <f t="shared" ref="AF549:AJ552" ca="1" si="22">AF513</f>
        <v>5.0787223118749128E-2</v>
      </c>
      <c r="AG549" s="1">
        <f t="shared" ca="1" si="22"/>
        <v>0.475052850722821</v>
      </c>
      <c r="AH549" s="1">
        <f t="shared" ca="1" si="22"/>
        <v>0.47415992615842983</v>
      </c>
      <c r="AI549" s="1">
        <f t="shared" si="22"/>
        <v>0</v>
      </c>
      <c r="AJ549" s="1">
        <f t="shared" si="22"/>
        <v>0</v>
      </c>
      <c r="AL549" t="s">
        <v>214</v>
      </c>
      <c r="AM549" s="1">
        <f ca="1"/>
        <v>7.4629045788468795E-2</v>
      </c>
      <c r="AN549" s="1">
        <f ca="1"/>
        <v>0.254103991582599</v>
      </c>
      <c r="AO549" s="1">
        <f ca="1"/>
        <v>0.44840232556221055</v>
      </c>
      <c r="AP549" s="1">
        <f ca="1"/>
        <v>0.22286463706672163</v>
      </c>
      <c r="AQ549" s="1">
        <f ca="1"/>
        <v>0</v>
      </c>
      <c r="AS549" t="s">
        <v>214</v>
      </c>
      <c r="AT549" s="1">
        <f ca="1"/>
        <v>8.7141638496987098E-2</v>
      </c>
      <c r="AU549" s="1">
        <f ca="1"/>
        <v>0.14768923135109485</v>
      </c>
      <c r="AV549" s="1">
        <f ca="1"/>
        <v>0.33780723663820222</v>
      </c>
      <c r="AW549" s="1">
        <f ca="1"/>
        <v>0.31909159015130684</v>
      </c>
      <c r="AX549" s="1">
        <f ca="1"/>
        <v>0.10827030336240899</v>
      </c>
      <c r="AZ549" t="s">
        <v>214</v>
      </c>
      <c r="BA549" s="1">
        <f ca="1"/>
        <v>9.4219224086525721E-2</v>
      </c>
      <c r="BB549" s="1">
        <f ca="1"/>
        <v>9.0696406487247277E-2</v>
      </c>
      <c r="BC549" s="1">
        <f ca="1"/>
        <v>0.23808360760275268</v>
      </c>
      <c r="BD549" s="1">
        <f ca="1"/>
        <v>0.31378545992586004</v>
      </c>
      <c r="BE549" s="1">
        <f ca="1"/>
        <v>0.26321530189761422</v>
      </c>
      <c r="BG549" t="s">
        <v>214</v>
      </c>
      <c r="BH549" s="1">
        <f ca="1"/>
        <v>9.8371454191982607E-2</v>
      </c>
      <c r="BI549" s="1">
        <f ca="1"/>
        <v>5.7695352263651023E-2</v>
      </c>
      <c r="BJ549" s="1">
        <f ca="1"/>
        <v>0.16397224662674764</v>
      </c>
      <c r="BK549" s="1">
        <f ca="1"/>
        <v>0.2643276382379901</v>
      </c>
      <c r="BL549" s="1">
        <f ca="1"/>
        <v>0.41563330867962855</v>
      </c>
      <c r="BN549" t="s">
        <v>214</v>
      </c>
      <c r="BO549" s="1">
        <f ca="1"/>
        <v>0.10083317077738742</v>
      </c>
      <c r="BP549" s="1">
        <f ca="1"/>
        <v>3.7627958923656328E-2</v>
      </c>
      <c r="BQ549" s="1">
        <f ca="1"/>
        <v>0.11204734866360858</v>
      </c>
      <c r="BR549" s="1">
        <f ca="1"/>
        <v>0.20546139030699634</v>
      </c>
      <c r="BS549" s="1">
        <f ca="1"/>
        <v>0.54403013132835132</v>
      </c>
      <c r="BU549" t="s">
        <v>214</v>
      </c>
      <c r="BV549" s="1">
        <f ca="1"/>
        <v>0.1022673331324947</v>
      </c>
      <c r="BW549" s="1">
        <f ca="1"/>
        <v>2.5016317848498119E-2</v>
      </c>
      <c r="BX549" s="1">
        <f ca="1"/>
        <v>7.6423859712374961E-2</v>
      </c>
      <c r="BY549" s="1">
        <f ca="1"/>
        <v>0.1524593253451019</v>
      </c>
      <c r="BZ549" s="1">
        <f ca="1"/>
        <v>0.64383316396153034</v>
      </c>
      <c r="CB549" t="s">
        <v>214</v>
      </c>
      <c r="CC549" s="1">
        <f ca="1"/>
        <v>0.10305622618001506</v>
      </c>
      <c r="CD549" s="1">
        <f ca="1"/>
        <v>1.6911320240643499E-2</v>
      </c>
      <c r="CE549" s="1">
        <f ca="1"/>
        <v>5.2171197020412487E-2</v>
      </c>
      <c r="CF549" s="1">
        <f ca="1"/>
        <v>0.10997026003916102</v>
      </c>
      <c r="CG549" s="1">
        <f ca="1"/>
        <v>0.71789099651976795</v>
      </c>
      <c r="CI549" t="s">
        <v>214</v>
      </c>
      <c r="CJ549" s="1">
        <f ca="1"/>
        <v>0.10343105296434391</v>
      </c>
      <c r="CK549" s="1">
        <f ca="1"/>
        <v>1.1620898453353097E-2</v>
      </c>
      <c r="CL549" s="1">
        <f ca="1"/>
        <v>3.5704772792912551E-2</v>
      </c>
      <c r="CM549" s="1">
        <f ca="1"/>
        <v>7.793328045584387E-2</v>
      </c>
      <c r="CN549" s="1">
        <f ca="1"/>
        <v>0.77130999533354661</v>
      </c>
      <c r="CP549" t="s">
        <v>214</v>
      </c>
      <c r="CQ549" s="1">
        <f ca="1"/>
        <v>0.10353625825390814</v>
      </c>
      <c r="CR549" s="1">
        <f ca="1"/>
        <v>8.1290871942391006E-3</v>
      </c>
      <c r="CS549" s="1">
        <f ca="1"/>
        <v>2.4534391834923855E-2</v>
      </c>
      <c r="CT549" s="1">
        <f ca="1"/>
        <v>5.4633202633166261E-2</v>
      </c>
      <c r="CU549" s="1">
        <f ca="1"/>
        <v>0.80916706008376271</v>
      </c>
      <c r="CW549" t="s">
        <v>214</v>
      </c>
      <c r="CX549" s="1">
        <f ca="1"/>
        <v>0.10346416911880314</v>
      </c>
      <c r="CY549" s="1">
        <f ca="1"/>
        <v>5.8057356306008868E-3</v>
      </c>
      <c r="CZ549" s="1">
        <f ca="1"/>
        <v>1.6957919293122101E-2</v>
      </c>
      <c r="DA549" s="1">
        <f ca="1"/>
        <v>3.8066141897112125E-2</v>
      </c>
      <c r="DB549" s="1">
        <f ca="1"/>
        <v>0.83570603406036181</v>
      </c>
      <c r="DD549" t="s">
        <v>214</v>
      </c>
      <c r="DE549" s="1">
        <f ca="1"/>
        <v>0.1032747744067538</v>
      </c>
      <c r="DF549" s="1">
        <f ca="1"/>
        <v>4.2506040301364366E-3</v>
      </c>
      <c r="DG549" s="1">
        <f ca="1"/>
        <v>1.1818588294684353E-2</v>
      </c>
      <c r="DH549" s="1">
        <f ca="1"/>
        <v>2.6458598105357084E-2</v>
      </c>
      <c r="DI549" s="1">
        <f ca="1"/>
        <v>0.85419743516306845</v>
      </c>
      <c r="DK549" t="s">
        <v>214</v>
      </c>
      <c r="DL549" s="1">
        <f ca="1"/>
        <v>0.10300751740141273</v>
      </c>
      <c r="DM549" s="1">
        <f ca="1"/>
        <v>3.2049736346202121E-3</v>
      </c>
      <c r="DN549" s="1">
        <f ca="1"/>
        <v>8.3317667653810198E-3</v>
      </c>
      <c r="DO549" s="1">
        <f ca="1"/>
        <v>1.8405402709613376E-2</v>
      </c>
      <c r="DP549" s="1">
        <f ca="1"/>
        <v>0.86705033948897281</v>
      </c>
      <c r="DR549" t="s">
        <v>214</v>
      </c>
      <c r="DS549" s="1">
        <f ca="1"/>
        <v>0.10268855764826432</v>
      </c>
      <c r="DT549" s="1">
        <f ca="1"/>
        <v>2.4994093741173935E-3</v>
      </c>
      <c r="DU549" s="1">
        <f ca="1"/>
        <v>5.9655078690194329E-3</v>
      </c>
      <c r="DV549" s="1">
        <f ca="1"/>
        <v>1.2855244032008363E-2</v>
      </c>
      <c r="DW549" s="1">
        <f ca="1"/>
        <v>0.87599128107659063</v>
      </c>
      <c r="DY549" t="s">
        <v>214</v>
      </c>
      <c r="DZ549" s="1">
        <f ca="1"/>
        <v>0.10233535378200213</v>
      </c>
      <c r="EA549" s="1">
        <f ca="1"/>
        <v>2.0218710379986309E-3</v>
      </c>
      <c r="EB549" s="1">
        <f ca="1"/>
        <v>4.3591807714272058E-3</v>
      </c>
      <c r="EC549" s="1">
        <f ca="1"/>
        <v>9.0474671333515763E-3</v>
      </c>
      <c r="ED549" s="1">
        <f ca="1"/>
        <v>0.88223612727522061</v>
      </c>
      <c r="EF549" t="s">
        <v>214</v>
      </c>
      <c r="EG549" s="1">
        <f ca="1"/>
        <v>0.10195961024762171</v>
      </c>
      <c r="EH549" s="1">
        <f ca="1"/>
        <v>1.6977428892066167E-3</v>
      </c>
      <c r="EI549" s="1">
        <f ca="1"/>
        <v>3.2682677845913806E-3</v>
      </c>
      <c r="EJ549" s="1">
        <f ca="1"/>
        <v>6.443119794302744E-3</v>
      </c>
      <c r="EK549" s="1">
        <f ca="1"/>
        <v>0.88663125928427766</v>
      </c>
      <c r="EM549" t="s">
        <v>214</v>
      </c>
      <c r="EN549" s="1">
        <f ca="1"/>
        <v>0.10156919906384471</v>
      </c>
      <c r="EO549" s="1">
        <f ca="1"/>
        <v>1.4770742804993647E-3</v>
      </c>
      <c r="EP549" s="1">
        <f ca="1"/>
        <v>2.5269561613329872E-3</v>
      </c>
      <c r="EQ549" s="1">
        <f ca="1"/>
        <v>4.6655092909353582E-3</v>
      </c>
      <c r="ER549" s="1">
        <f ca="1"/>
        <v>0.88976126120338772</v>
      </c>
      <c r="ET549" t="s">
        <v>214</v>
      </c>
      <c r="EU549" s="1">
        <f ca="1"/>
        <v>0.1011694265520296</v>
      </c>
      <c r="EV549" s="1">
        <f ca="1"/>
        <v>1.3263001214843819E-3</v>
      </c>
      <c r="EW549" s="1">
        <f ca="1"/>
        <v>2.0227913832214692E-3</v>
      </c>
      <c r="EX549" s="1">
        <f ca="1"/>
        <v>3.4537456801580616E-3</v>
      </c>
      <c r="EY549" s="1">
        <f ca="1"/>
        <v>0.89202773626310661</v>
      </c>
      <c r="FA549" t="s">
        <v>214</v>
      </c>
      <c r="FB549" s="1">
        <f ca="1"/>
        <v>0.10076387492913839</v>
      </c>
      <c r="FC549" s="1">
        <f ca="1"/>
        <v>1.2228044326169027E-3</v>
      </c>
      <c r="FD549" s="1">
        <f ca="1"/>
        <v>1.6794996534438319E-3</v>
      </c>
      <c r="FE549" s="1">
        <f ca="1"/>
        <v>2.6282633246529786E-3</v>
      </c>
      <c r="FF549" s="1">
        <f ca="1"/>
        <v>0.89370555766014803</v>
      </c>
      <c r="FH549" t="s">
        <v>214</v>
      </c>
      <c r="FI549" s="1">
        <f ca="1"/>
        <v>0.10035496470957492</v>
      </c>
      <c r="FJ549" s="1">
        <f ca="1"/>
        <v>1.1513188828122019E-3</v>
      </c>
      <c r="FK549" s="1">
        <f ca="1"/>
        <v>1.4453438105591033E-3</v>
      </c>
      <c r="FL549" s="1">
        <f ca="1"/>
        <v>2.0660006406236996E-3</v>
      </c>
      <c r="FM549" s="1">
        <f ca="1"/>
        <v>0.89498237195643027</v>
      </c>
      <c r="FO549" t="s">
        <v>214</v>
      </c>
      <c r="FP549" s="1">
        <f ca="1"/>
        <v>9.9944332132658784E-2</v>
      </c>
      <c r="FQ549" s="1">
        <f ca="1"/>
        <v>1.1015211977246184E-3</v>
      </c>
      <c r="FR549" s="1">
        <f ca="1"/>
        <v>1.285228459213725E-3</v>
      </c>
      <c r="FS549" s="1">
        <f ca="1"/>
        <v>1.6828719586790559E-3</v>
      </c>
      <c r="FT549" s="1">
        <f ca="1"/>
        <v>0.89598604625172396</v>
      </c>
      <c r="FV549" t="s">
        <v>214</v>
      </c>
      <c r="FW549" s="1">
        <f ca="1"/>
        <v>9.9533083233149036E-2</v>
      </c>
      <c r="FX549" s="1">
        <f ca="1"/>
        <v>1.0664259465774577E-3</v>
      </c>
      <c r="FY549" s="1">
        <f ca="1"/>
        <v>1.1753462173336295E-3</v>
      </c>
      <c r="FZ549" s="1">
        <f ca="1"/>
        <v>1.4215434775946471E-3</v>
      </c>
      <c r="GA549" s="1">
        <f ca="1"/>
        <v>0.89680360112534541</v>
      </c>
      <c r="GC549" t="s">
        <v>214</v>
      </c>
      <c r="GD549" s="1">
        <f ca="1"/>
        <v>9.9121965251097843E-2</v>
      </c>
      <c r="GE549" s="1">
        <f ca="1"/>
        <v>1.0413024850448069E-3</v>
      </c>
      <c r="GF549" s="1">
        <f ca="1"/>
        <v>1.0995467146230878E-3</v>
      </c>
      <c r="GG549" s="1">
        <f ca="1"/>
        <v>1.2429798142524989E-3</v>
      </c>
      <c r="GH549" s="1">
        <f ca="1"/>
        <v>0.89749420573498195</v>
      </c>
      <c r="GJ549" t="s">
        <v>214</v>
      </c>
      <c r="GK549" s="1">
        <f ca="1"/>
        <v>9.8711482457895974E-2</v>
      </c>
      <c r="GL549" s="1">
        <f ca="1"/>
        <v>1.0229455211431242E-3</v>
      </c>
      <c r="GM549" s="1">
        <f ca="1"/>
        <v>1.0468737657057933E-3</v>
      </c>
      <c r="GN549" s="1">
        <f ca="1"/>
        <v>1.1206316485998825E-3</v>
      </c>
      <c r="GO549" s="1">
        <f ca="1"/>
        <v>0.89809806660665537</v>
      </c>
      <c r="GQ549" t="s">
        <v>214</v>
      </c>
      <c r="GR549" s="1">
        <f ca="1"/>
        <v>9.8301974511690093E-2</v>
      </c>
      <c r="GS549" s="1">
        <f ca="1"/>
        <v>1.0091824954727496E-3</v>
      </c>
      <c r="GT549" s="1">
        <f ca="1"/>
        <v>1.0098947834996949E-3</v>
      </c>
      <c r="GU549" s="1">
        <f ca="1"/>
        <v>1.0364551919348544E-3</v>
      </c>
      <c r="GV549" s="1">
        <f ca="1"/>
        <v>0.89864249301740273</v>
      </c>
      <c r="GX549" t="s">
        <v>214</v>
      </c>
      <c r="GY549" s="1">
        <f ca="1"/>
        <v>9.789366950705275E-2</v>
      </c>
      <c r="GZ549" s="1">
        <f ca="1"/>
        <v>9.985404594914165E-4</v>
      </c>
      <c r="HA549" s="1">
        <f ca="1"/>
        <v>9.8356753581132941E-4</v>
      </c>
      <c r="HB549" s="1">
        <f ca="1"/>
        <v>9.7819371761327569E-4</v>
      </c>
      <c r="HC549" s="1">
        <f ca="1"/>
        <v>0.89914602878003136</v>
      </c>
      <c r="HE549" t="s">
        <v>214</v>
      </c>
      <c r="HF549" s="1">
        <f ca="1"/>
        <v>9.7486719912305259E-2</v>
      </c>
      <c r="HG549" s="1">
        <f ca="1"/>
        <v>9.9002060096882102E-4</v>
      </c>
      <c r="HH549" s="1">
        <f ca="1"/>
        <v>9.6447138623839029E-4</v>
      </c>
      <c r="HI549" s="1">
        <f ca="1"/>
        <v>9.3752461742255765E-4</v>
      </c>
      <c r="HJ549" s="1">
        <f ca="1"/>
        <v>0.89962126348306504</v>
      </c>
      <c r="HL549" t="s">
        <v>214</v>
      </c>
      <c r="HM549" s="1">
        <f ca="1"/>
        <v>9.708122692437117E-2</v>
      </c>
      <c r="HN549" s="1">
        <f ca="1"/>
        <v>9.8294552986271364E-4</v>
      </c>
      <c r="HO549" s="1">
        <f ca="1"/>
        <v>9.5028578044521251E-4</v>
      </c>
      <c r="HP549" s="1">
        <f ca="1"/>
        <v>9.0879814238536451E-4</v>
      </c>
      <c r="HQ549" s="1">
        <f ca="1"/>
        <v>0.90007674362293555</v>
      </c>
      <c r="HS549" t="s">
        <v>214</v>
      </c>
      <c r="HT549" s="1">
        <f ca="1"/>
        <v>9.6677256978895662E-2</v>
      </c>
      <c r="HU549" s="1">
        <f ca="1"/>
        <v>9.7685579633508294E-4</v>
      </c>
      <c r="HV549" s="1">
        <f ca="1"/>
        <v>9.3943645544446012E-4</v>
      </c>
      <c r="HW549" s="1">
        <f ca="1"/>
        <v>8.8817972231619385E-4</v>
      </c>
      <c r="HX549" s="1">
        <f ca="1"/>
        <v>0.90051827104700866</v>
      </c>
      <c r="HZ549" t="s">
        <v>214</v>
      </c>
      <c r="IA549" s="1">
        <f ca="1"/>
        <v>9.6274852944695302E-2</v>
      </c>
      <c r="IB549" s="1">
        <f ca="1"/>
        <v>9.7143974608434138E-4</v>
      </c>
      <c r="IC549" s="1">
        <f ca="1"/>
        <v>9.3085542918887993E-4</v>
      </c>
      <c r="ID549" s="1">
        <f ca="1"/>
        <v>8.7306712719825491E-4</v>
      </c>
      <c r="IE549" s="1">
        <f ca="1"/>
        <v>0.90094978475283327</v>
      </c>
      <c r="IG549" t="s">
        <v>214</v>
      </c>
      <c r="IH549" s="1">
        <f ca="1"/>
        <v>9.5874041715066555E-2</v>
      </c>
      <c r="II549" s="1">
        <f ca="1"/>
        <v>9.6648596202166133E-4</v>
      </c>
      <c r="IJ549" s="1">
        <f ca="1"/>
        <v>9.2381817783544209E-4</v>
      </c>
      <c r="IK549" s="1">
        <f ca="1"/>
        <v>8.6169459117252118E-4</v>
      </c>
      <c r="IL549" s="1">
        <f ca="1"/>
        <v>0.90137395955390387</v>
      </c>
      <c r="IN549" t="s">
        <v>214</v>
      </c>
      <c r="IO549" s="1">
        <f ca="1"/>
        <v>9.5474839356192845E-2</v>
      </c>
      <c r="IP549" s="1">
        <f ca="1"/>
        <v>9.6185101423846588E-4</v>
      </c>
      <c r="IQ549" s="1">
        <f ca="1"/>
        <v>9.178331769754876E-4</v>
      </c>
      <c r="IR549" s="1">
        <f ca="1"/>
        <v>8.5286401882958985E-4</v>
      </c>
      <c r="IS549" s="1">
        <f ca="1"/>
        <v>0.90179261243376363</v>
      </c>
      <c r="IU549" t="s">
        <v>214</v>
      </c>
      <c r="IV549" s="1">
        <f ca="1"/>
        <v>9.5077254599011701E-2</v>
      </c>
      <c r="IW549" s="1">
        <f ca="1"/>
        <v>9.5743758823220925E-4</v>
      </c>
      <c r="IX549" s="1">
        <f ca="1"/>
        <v>9.1256696663283049E-4</v>
      </c>
      <c r="IY549" s="1">
        <f ca="1"/>
        <v>8.4576252372059587E-4</v>
      </c>
      <c r="IZ549" s="1">
        <f ca="1"/>
        <v>0.90220697832240271</v>
      </c>
      <c r="JB549" t="s">
        <v>214</v>
      </c>
      <c r="JC549" s="1">
        <f ca="1"/>
        <v>9.4681291207647358E-2</v>
      </c>
      <c r="JD549" s="1">
        <f ca="1"/>
        <v>9.5317965040975195E-4</v>
      </c>
      <c r="JE549" s="1">
        <f ca="1"/>
        <v>9.0779331565497617E-4</v>
      </c>
      <c r="JF549" s="1">
        <f ca="1"/>
        <v>8.3983859259157496E-4</v>
      </c>
      <c r="JG549" s="1">
        <f ca="1"/>
        <v>0.90261789723369634</v>
      </c>
      <c r="JI549" t="s">
        <v>214</v>
      </c>
      <c r="JJ549" s="1">
        <f ca="1"/>
        <v>9.4286949585889929E-2</v>
      </c>
      <c r="JK549" s="1">
        <f ca="1"/>
        <v>9.4903238605563238E-4</v>
      </c>
      <c r="JL549" s="1">
        <f ca="1"/>
        <v>9.033587351663958E-4</v>
      </c>
      <c r="JM549" s="1">
        <f ca="1"/>
        <v>8.3471804937906499E-4</v>
      </c>
      <c r="JN549" s="1">
        <f ca="1"/>
        <v>0.90302594124350899</v>
      </c>
      <c r="JP549" t="s">
        <v>214</v>
      </c>
      <c r="JQ549" s="1">
        <f ca="1"/>
        <v>9.389422786686237E-2</v>
      </c>
      <c r="JR549" s="1">
        <f ca="1"/>
        <v>9.449653741397877E-4</v>
      </c>
      <c r="JS549" s="1">
        <f ca="1"/>
        <v>8.9915908322261713E-4</v>
      </c>
      <c r="JT549" s="1">
        <f ca="1"/>
        <v>8.3014703294283839E-4</v>
      </c>
      <c r="JU549" s="1">
        <f ca="1"/>
        <v>0.9034315006428324</v>
      </c>
      <c r="JX549" s="1"/>
      <c r="JY549" s="1"/>
      <c r="JZ549" s="1"/>
      <c r="KA549" s="1"/>
      <c r="KB549" s="1"/>
      <c r="KE549" s="1"/>
      <c r="KF549" s="1"/>
      <c r="KG549" s="1"/>
      <c r="KH549" s="1"/>
      <c r="KI549" s="1"/>
      <c r="KL549" s="1"/>
      <c r="KM549" s="1"/>
      <c r="KN549" s="1"/>
      <c r="KO549" s="1"/>
      <c r="KP549" s="1"/>
      <c r="KS549" s="1"/>
      <c r="KT549" s="1"/>
      <c r="KU549" s="1"/>
      <c r="KV549" s="1"/>
      <c r="KW549" s="1"/>
      <c r="KZ549" s="1"/>
      <c r="LA549" s="1"/>
      <c r="LB549" s="1"/>
      <c r="LC549" s="1"/>
      <c r="LD549" s="1"/>
      <c r="LG549" s="1"/>
      <c r="LH549" s="1"/>
      <c r="LI549" s="1"/>
      <c r="LJ549" s="1"/>
      <c r="LK549" s="1"/>
      <c r="LN549" s="1"/>
      <c r="LO549" s="1"/>
      <c r="LP549" s="1"/>
      <c r="LQ549" s="1"/>
      <c r="LR549" s="1"/>
      <c r="LU549" s="1"/>
      <c r="LV549" s="1"/>
      <c r="LW549" s="1"/>
      <c r="LX549" s="1"/>
      <c r="LY549" s="1"/>
      <c r="MB549" s="1"/>
      <c r="MC549" s="1"/>
      <c r="MD549" s="1"/>
      <c r="ME549" s="1"/>
      <c r="MF549" s="1"/>
      <c r="MI549" s="1"/>
      <c r="MJ549" s="1"/>
      <c r="MK549" s="1"/>
      <c r="ML549" s="1"/>
      <c r="MM549" s="1"/>
      <c r="MP549" s="1"/>
      <c r="MQ549" s="1"/>
      <c r="MR549" s="1"/>
      <c r="MS549" s="1"/>
      <c r="MT549" s="1"/>
      <c r="MW549" s="1"/>
      <c r="MX549" s="1"/>
      <c r="MY549" s="1"/>
      <c r="MZ549" s="1"/>
      <c r="NA549" s="1"/>
      <c r="ND549" s="1"/>
      <c r="NE549" s="1"/>
      <c r="NF549" s="1"/>
      <c r="NG549" s="1"/>
      <c r="NH549" s="1"/>
      <c r="NK549" s="1"/>
      <c r="NL549" s="1"/>
      <c r="NM549" s="1"/>
      <c r="NN549" s="1"/>
      <c r="NO549" s="1"/>
      <c r="NR549" s="1"/>
      <c r="NS549" s="1"/>
      <c r="NT549" s="1"/>
      <c r="NU549" s="1"/>
      <c r="NV549" s="1"/>
      <c r="NY549" s="1"/>
      <c r="NZ549" s="1"/>
      <c r="OA549" s="1"/>
      <c r="OB549" s="1"/>
      <c r="OC549" s="1"/>
      <c r="OF549" s="1"/>
      <c r="OG549" s="1"/>
      <c r="OH549" s="1"/>
      <c r="OI549" s="1"/>
      <c r="OJ549" s="1"/>
      <c r="OM549" s="1"/>
      <c r="ON549" s="1"/>
      <c r="OO549" s="1"/>
      <c r="OP549" s="1"/>
      <c r="OQ549" s="1"/>
      <c r="OT549" s="1"/>
      <c r="OU549" s="1"/>
      <c r="OV549" s="1"/>
      <c r="OW549" s="1"/>
      <c r="OX549" s="1"/>
      <c r="PA549" s="1"/>
      <c r="PB549" s="1"/>
      <c r="PC549" s="1"/>
      <c r="PD549" s="1"/>
      <c r="PE549" s="1"/>
    </row>
    <row r="550" spans="1:421">
      <c r="K550" s="1"/>
      <c r="L550" s="1"/>
      <c r="M550" s="1"/>
      <c r="N550" s="1"/>
      <c r="O550" s="1"/>
      <c r="R550" s="1"/>
      <c r="S550" s="1"/>
      <c r="T550" s="1"/>
      <c r="U550" s="1"/>
      <c r="V550" s="1"/>
      <c r="Y550" s="1"/>
      <c r="Z550" s="1"/>
      <c r="AA550" s="1"/>
      <c r="AB550" s="1"/>
      <c r="AC550" s="1"/>
      <c r="AE550" t="s">
        <v>215</v>
      </c>
      <c r="AF550" s="1">
        <f t="shared" si="22"/>
        <v>0</v>
      </c>
      <c r="AG550" s="1">
        <f t="shared" ca="1" si="22"/>
        <v>5.9856292898118009E-2</v>
      </c>
      <c r="AH550" s="1">
        <f t="shared" ca="1" si="22"/>
        <v>0.4705085758035783</v>
      </c>
      <c r="AI550" s="1">
        <f t="shared" ca="1" si="22"/>
        <v>0.4696351312983037</v>
      </c>
      <c r="AJ550" s="1">
        <f t="shared" si="22"/>
        <v>0</v>
      </c>
      <c r="AL550" t="s">
        <v>215</v>
      </c>
      <c r="AM550" s="1">
        <f ca="1"/>
        <v>3.0338926257374951E-3</v>
      </c>
      <c r="AN550" s="1">
        <f ca="1"/>
        <v>5.6526709807972163E-2</v>
      </c>
      <c r="AO550" s="1">
        <f ca="1"/>
        <v>0.26312963623086383</v>
      </c>
      <c r="AP550" s="1">
        <f ca="1"/>
        <v>0.44928461146471343</v>
      </c>
      <c r="AQ550" s="1">
        <f ca="1"/>
        <v>0.22802514987071315</v>
      </c>
      <c r="AS550" t="s">
        <v>215</v>
      </c>
      <c r="AT550" s="1">
        <f ca="1"/>
        <v>5.8807798169803341E-3</v>
      </c>
      <c r="AU550" s="1">
        <f ca="1"/>
        <v>4.2537994840392529E-2</v>
      </c>
      <c r="AV550" s="1">
        <f ca="1"/>
        <v>0.1633926713170237</v>
      </c>
      <c r="AW550" s="1">
        <f ca="1"/>
        <v>0.34189557207714627</v>
      </c>
      <c r="AX550" s="1">
        <f ca="1"/>
        <v>0.44629298194845723</v>
      </c>
      <c r="AZ550" t="s">
        <v>215</v>
      </c>
      <c r="BA550" s="1">
        <f ca="1"/>
        <v>8.0089415595386536E-3</v>
      </c>
      <c r="BB550" s="1">
        <f ca="1"/>
        <v>2.9980857523418097E-2</v>
      </c>
      <c r="BC550" s="1">
        <f ca="1"/>
        <v>0.1068229744818785</v>
      </c>
      <c r="BD550" s="1">
        <f ca="1"/>
        <v>0.24287605237588794</v>
      </c>
      <c r="BE550" s="1">
        <f ca="1"/>
        <v>0.61231117405927693</v>
      </c>
      <c r="BG550" t="s">
        <v>215</v>
      </c>
      <c r="BH550" s="1">
        <f ca="1"/>
        <v>9.4895671116945884E-3</v>
      </c>
      <c r="BI550" s="1">
        <f ca="1"/>
        <v>2.0642197131801803E-2</v>
      </c>
      <c r="BJ550" s="1">
        <f ca="1"/>
        <v>7.1410472715006071E-2</v>
      </c>
      <c r="BK550" s="1">
        <f ca="1"/>
        <v>0.16817208561624711</v>
      </c>
      <c r="BL550" s="1">
        <f ca="1"/>
        <v>0.73028567742525052</v>
      </c>
      <c r="BN550" t="s">
        <v>215</v>
      </c>
      <c r="BO550" s="1">
        <f ca="1"/>
        <v>1.0490378055161551E-2</v>
      </c>
      <c r="BP550" s="1">
        <f ca="1"/>
        <v>1.4103017626533074E-2</v>
      </c>
      <c r="BQ550" s="1">
        <f ca="1"/>
        <v>4.8188377769396676E-2</v>
      </c>
      <c r="BR550" s="1">
        <f ca="1"/>
        <v>0.11524316697931426</v>
      </c>
      <c r="BS550" s="1">
        <f ca="1"/>
        <v>0.81197505956959448</v>
      </c>
      <c r="BU550" t="s">
        <v>215</v>
      </c>
      <c r="BV550" s="1">
        <f ca="1"/>
        <v>1.1155422061539157E-2</v>
      </c>
      <c r="BW550" s="1">
        <f ca="1"/>
        <v>9.6182124167772162E-3</v>
      </c>
      <c r="BX550" s="1">
        <f ca="1"/>
        <v>3.2650615800285936E-2</v>
      </c>
      <c r="BY550" s="1">
        <f ca="1"/>
        <v>7.8621230762368058E-2</v>
      </c>
      <c r="BZ550" s="1">
        <f ca="1"/>
        <v>0.86795451895902964</v>
      </c>
      <c r="CB550" t="s">
        <v>215</v>
      </c>
      <c r="CC550" s="1">
        <f ca="1"/>
        <v>1.1590281365942683E-2</v>
      </c>
      <c r="CD550" s="1">
        <f ca="1"/>
        <v>6.565459708167464E-3</v>
      </c>
      <c r="CE550" s="1">
        <f ca="1"/>
        <v>2.2167791573336322E-2</v>
      </c>
      <c r="CF550" s="1">
        <f ca="1"/>
        <v>5.3531316694594662E-2</v>
      </c>
      <c r="CG550" s="1">
        <f ca="1"/>
        <v>0.90614515065795886</v>
      </c>
      <c r="CI550" t="s">
        <v>215</v>
      </c>
      <c r="CJ550" s="1">
        <f ca="1"/>
        <v>1.1868542497073871E-2</v>
      </c>
      <c r="CK550" s="1">
        <f ca="1"/>
        <v>4.4930085201937966E-3</v>
      </c>
      <c r="CL550" s="1">
        <f ca="1"/>
        <v>1.507162970274695E-2</v>
      </c>
      <c r="CM550" s="1">
        <f ca="1"/>
        <v>3.6418371530701585E-2</v>
      </c>
      <c r="CN550" s="1">
        <f ca="1"/>
        <v>0.93214844774928374</v>
      </c>
      <c r="CP550" t="s">
        <v>215</v>
      </c>
      <c r="CQ550" s="1">
        <f ca="1"/>
        <v>1.2040573044423868E-2</v>
      </c>
      <c r="CR550" s="1">
        <f ca="1"/>
        <v>3.0872175110901205E-3</v>
      </c>
      <c r="CS550" s="1">
        <f ca="1"/>
        <v>1.0261518947050617E-2</v>
      </c>
      <c r="CT550" s="1">
        <f ca="1"/>
        <v>2.4771563733088871E-2</v>
      </c>
      <c r="CU550" s="1">
        <f ca="1"/>
        <v>0.94983912676434645</v>
      </c>
      <c r="CW550" t="s">
        <v>215</v>
      </c>
      <c r="CX550" s="1">
        <f ca="1"/>
        <v>1.2140623896237837E-2</v>
      </c>
      <c r="CY550" s="1">
        <f ca="1"/>
        <v>2.1337708495160479E-3</v>
      </c>
      <c r="CZ550" s="1">
        <f ca="1"/>
        <v>6.9992049146846572E-3</v>
      </c>
      <c r="DA550" s="1">
        <f ca="1"/>
        <v>1.6854080323003586E-2</v>
      </c>
      <c r="DB550" s="1">
        <f ca="1"/>
        <v>0.96187232001655776</v>
      </c>
      <c r="DD550" t="s">
        <v>215</v>
      </c>
      <c r="DE550" s="1">
        <f ca="1"/>
        <v>1.2191934156160227E-2</v>
      </c>
      <c r="DF550" s="1">
        <f ca="1"/>
        <v>1.487048213737751E-3</v>
      </c>
      <c r="DG550" s="1">
        <f ca="1"/>
        <v>4.78611618566904E-3</v>
      </c>
      <c r="DH550" s="1">
        <f ca="1"/>
        <v>1.1475369802587242E-2</v>
      </c>
      <c r="DI550" s="1">
        <f ca="1"/>
        <v>0.97005953164184566</v>
      </c>
      <c r="DK550" t="s">
        <v>215</v>
      </c>
      <c r="DL550" s="1">
        <f ca="1"/>
        <v>1.2210261096889627E-2</v>
      </c>
      <c r="DM550" s="1">
        <f ca="1"/>
        <v>1.0482882564083426E-3</v>
      </c>
      <c r="DN550" s="1">
        <f ca="1"/>
        <v>3.2846251777758325E-3</v>
      </c>
      <c r="DO550" s="1">
        <f ca="1"/>
        <v>7.8228552423255573E-3</v>
      </c>
      <c r="DP550" s="1">
        <f ca="1"/>
        <v>0.97563397022660059</v>
      </c>
      <c r="DR550" t="s">
        <v>215</v>
      </c>
      <c r="DS550" s="1">
        <f ca="1"/>
        <v>1.2206287845112527E-2</v>
      </c>
      <c r="DT550" s="1">
        <f ca="1"/>
        <v>7.5054096255288034E-4</v>
      </c>
      <c r="DU550" s="1">
        <f ca="1"/>
        <v>2.2658424283033348E-3</v>
      </c>
      <c r="DV550" s="1">
        <f ca="1"/>
        <v>5.3431867686547993E-3</v>
      </c>
      <c r="DW550" s="1">
        <f ca="1"/>
        <v>0.97943414199537637</v>
      </c>
      <c r="DY550" t="s">
        <v>215</v>
      </c>
      <c r="DZ550" s="1">
        <f ca="1"/>
        <v>1.2187257840004529E-2</v>
      </c>
      <c r="EA550" s="1">
        <f ca="1"/>
        <v>5.4842082519304691E-4</v>
      </c>
      <c r="EB550" s="1">
        <f ca="1"/>
        <v>1.5745273701574284E-3</v>
      </c>
      <c r="EC550" s="1">
        <f ca="1"/>
        <v>3.6600279968474641E-3</v>
      </c>
      <c r="ED550" s="1">
        <f ca="1"/>
        <v>0.98202976596779745</v>
      </c>
      <c r="EF550" t="s">
        <v>215</v>
      </c>
      <c r="EG550" s="1">
        <f ca="1"/>
        <v>1.2158082790807701E-2</v>
      </c>
      <c r="EH550" s="1">
        <f ca="1"/>
        <v>4.1115672355128543E-4</v>
      </c>
      <c r="EI550" s="1">
        <f ca="1"/>
        <v>1.1053719802773269E-3</v>
      </c>
      <c r="EJ550" s="1">
        <f ca="1"/>
        <v>2.5176325249038674E-3</v>
      </c>
      <c r="EK550" s="1">
        <f ca="1"/>
        <v>0.98380775598045977</v>
      </c>
      <c r="EM550" t="s">
        <v>215</v>
      </c>
      <c r="EN550" s="1">
        <f ca="1"/>
        <v>1.212209353422972E-2</v>
      </c>
      <c r="EO550" s="1">
        <f ca="1"/>
        <v>3.1788289462974942E-4</v>
      </c>
      <c r="EP550" s="1">
        <f ca="1"/>
        <v>7.8693513933448232E-4</v>
      </c>
      <c r="EQ550" s="1">
        <f ca="1"/>
        <v>1.7422922338523818E-3</v>
      </c>
      <c r="ER550" s="1">
        <f ca="1"/>
        <v>0.98503079619795364</v>
      </c>
      <c r="ET550" t="s">
        <v>215</v>
      </c>
      <c r="EU550" s="1">
        <f ca="1"/>
        <v>1.2081548943897536E-2</v>
      </c>
      <c r="EV550" s="1">
        <f ca="1"/>
        <v>2.5444857774030894E-4</v>
      </c>
      <c r="EW550" s="1">
        <f ca="1"/>
        <v>5.7074977999704759E-4</v>
      </c>
      <c r="EX550" s="1">
        <f ca="1"/>
        <v>1.2160618951235235E-3</v>
      </c>
      <c r="EY550" s="1">
        <f ca="1"/>
        <v>0.98587719080324154</v>
      </c>
      <c r="FA550" t="s">
        <v>215</v>
      </c>
      <c r="FB550" s="1">
        <f ca="1"/>
        <v>1.2037980922862783E-2</v>
      </c>
      <c r="FC550" s="1">
        <f ca="1"/>
        <v>2.1125607657647601E-4</v>
      </c>
      <c r="FD550" s="1">
        <f ca="1"/>
        <v>4.2393459190664452E-4</v>
      </c>
      <c r="FE550" s="1">
        <f ca="1"/>
        <v>8.58877643123807E-4</v>
      </c>
      <c r="FF550" s="1">
        <f ca="1"/>
        <v>0.98646795076553029</v>
      </c>
      <c r="FH550" t="s">
        <v>215</v>
      </c>
      <c r="FI550" s="1">
        <f ca="1"/>
        <v>1.1992428319651688E-2</v>
      </c>
      <c r="FJ550" s="1">
        <f ca="1"/>
        <v>1.8179533734048433E-4</v>
      </c>
      <c r="FK550" s="1">
        <f ca="1"/>
        <v>3.2418201685038432E-4</v>
      </c>
      <c r="FL550" s="1">
        <f ca="1"/>
        <v>6.1639950322570677E-4</v>
      </c>
      <c r="FM550" s="1">
        <f ca="1"/>
        <v>0.98688519482293169</v>
      </c>
      <c r="FO550" t="s">
        <v>215</v>
      </c>
      <c r="FP550" s="1">
        <f ca="1"/>
        <v>1.1945595554719296E-2</v>
      </c>
      <c r="FQ550" s="1">
        <f ca="1"/>
        <v>1.6165041581036368E-4</v>
      </c>
      <c r="FR550" s="1">
        <f ca="1"/>
        <v>2.5635804508529182E-4</v>
      </c>
      <c r="FS550" s="1">
        <f ca="1"/>
        <v>4.5175094597191474E-4</v>
      </c>
      <c r="FT550" s="1">
        <f ca="1"/>
        <v>0.98718464503841308</v>
      </c>
      <c r="FV550" t="s">
        <v>215</v>
      </c>
      <c r="FW550" s="1">
        <f ca="1"/>
        <v>1.1897960202568777E-2</v>
      </c>
      <c r="FX550" s="1">
        <f ca="1"/>
        <v>1.478257567325642E-4</v>
      </c>
      <c r="FY550" s="1">
        <f ca="1"/>
        <v>2.1019542189640466E-4</v>
      </c>
      <c r="FZ550" s="1">
        <f ca="1"/>
        <v>3.3990876273756038E-4</v>
      </c>
      <c r="GA550" s="1">
        <f ca="1"/>
        <v>0.98740410985606464</v>
      </c>
      <c r="GC550" t="s">
        <v>215</v>
      </c>
      <c r="GD550" s="1">
        <f ca="1"/>
        <v>1.184984596099603E-2</v>
      </c>
      <c r="GE550" s="1">
        <f ca="1"/>
        <v>1.3828927921171607E-4</v>
      </c>
      <c r="GF550" s="1">
        <f ca="1"/>
        <v>1.7872864138917665E-4</v>
      </c>
      <c r="GG550" s="1">
        <f ca="1"/>
        <v>2.6389409290265739E-4</v>
      </c>
      <c r="GH550" s="1">
        <f ca="1"/>
        <v>0.98756924202550034</v>
      </c>
      <c r="GJ550" t="s">
        <v>215</v>
      </c>
      <c r="GK550" s="1">
        <f ca="1"/>
        <v>1.1801472146441965E-2</v>
      </c>
      <c r="GL550" s="1">
        <f ca="1"/>
        <v>1.3166246951790126E-4</v>
      </c>
      <c r="GM550" s="1">
        <f ca="1"/>
        <v>1.572321922260473E-4</v>
      </c>
      <c r="GN550" s="1">
        <f ca="1"/>
        <v>2.1218689851909255E-4</v>
      </c>
      <c r="GO550" s="1">
        <f ca="1"/>
        <v>0.98769744629329492</v>
      </c>
      <c r="GQ550" t="s">
        <v>215</v>
      </c>
      <c r="GR550" s="1">
        <f ca="1"/>
        <v>1.1752987268221713E-2</v>
      </c>
      <c r="GS550" s="1">
        <f ca="1"/>
        <v>1.2701016914096178E-4</v>
      </c>
      <c r="GT550" s="1">
        <f ca="1"/>
        <v>1.4250022821435569E-4</v>
      </c>
      <c r="GU550" s="1">
        <f ca="1"/>
        <v>1.7697118562465169E-4</v>
      </c>
      <c r="GV550" s="1">
        <f ca="1"/>
        <v>0.98780053114879829</v>
      </c>
      <c r="GX550" t="s">
        <v>215</v>
      </c>
      <c r="GY550" s="1">
        <f ca="1"/>
        <v>1.1704491803562546E-2</v>
      </c>
      <c r="GZ550" s="1">
        <f ca="1"/>
        <v>1.2369798013593799E-4</v>
      </c>
      <c r="HA550" s="1">
        <f ca="1"/>
        <v>1.3235787459270809E-4</v>
      </c>
      <c r="HB550" s="1">
        <f ca="1"/>
        <v>1.5294418048369723E-4</v>
      </c>
      <c r="HC550" s="1">
        <f ca="1"/>
        <v>0.98788650816122503</v>
      </c>
      <c r="HE550" t="s">
        <v>215</v>
      </c>
      <c r="HF550" s="1">
        <f ca="1"/>
        <v>1.1656053647285365E-2</v>
      </c>
      <c r="HG550" s="1">
        <f ca="1"/>
        <v>1.212955347858461E-4</v>
      </c>
      <c r="HH550" s="1">
        <f ca="1"/>
        <v>1.2532968459681089E-4</v>
      </c>
      <c r="HI550" s="1">
        <f ca="1"/>
        <v>1.3650828083339178E-4</v>
      </c>
      <c r="HJ550" s="1">
        <f ca="1"/>
        <v>0.98796081285249848</v>
      </c>
      <c r="HL550" t="s">
        <v>215</v>
      </c>
      <c r="HM550" s="1">
        <f ca="1"/>
        <v>1.1607718592362648E-2</v>
      </c>
      <c r="HN550" s="1">
        <f ca="1"/>
        <v>1.1951087637812641E-4</v>
      </c>
      <c r="HO550" s="1">
        <f ca="1"/>
        <v>1.2041471227368174E-4</v>
      </c>
      <c r="HP550" s="1">
        <f ca="1"/>
        <v>1.2522277639059429E-4</v>
      </c>
      <c r="HQ550" s="1">
        <f ca="1"/>
        <v>0.98802713304259482</v>
      </c>
      <c r="HS550" t="s">
        <v>215</v>
      </c>
      <c r="HT550" s="1">
        <f ca="1"/>
        <v>1.1559517439624311E-2</v>
      </c>
      <c r="HU550" s="1">
        <f ca="1"/>
        <v>1.1814594433938192E-4</v>
      </c>
      <c r="HV550" s="1">
        <f ca="1"/>
        <v>1.1693391718199665E-4</v>
      </c>
      <c r="HW550" s="1">
        <f ca="1"/>
        <v>1.174318449606981E-4</v>
      </c>
      <c r="HX550" s="1">
        <f ca="1"/>
        <v>0.98808797085389344</v>
      </c>
      <c r="HZ550" t="s">
        <v>215</v>
      </c>
      <c r="IA550" s="1">
        <f ca="1"/>
        <v>1.1511470820784936E-2</v>
      </c>
      <c r="IB550" s="1">
        <f ca="1"/>
        <v>1.1706637595236994E-4</v>
      </c>
      <c r="IC550" s="1">
        <f ca="1"/>
        <v>1.1442664112896079E-4</v>
      </c>
      <c r="ID550" s="1">
        <f ca="1"/>
        <v>1.120121586042933E-4</v>
      </c>
      <c r="IE550" s="1">
        <f ca="1"/>
        <v>0.98814502400352922</v>
      </c>
      <c r="IG550" t="s">
        <v>215</v>
      </c>
      <c r="IH550" s="1">
        <f ca="1"/>
        <v>1.1463592470249731E-2</v>
      </c>
      <c r="II550" s="1">
        <f ca="1"/>
        <v>1.1618102017725718E-4</v>
      </c>
      <c r="IJ550" s="1">
        <f ca="1"/>
        <v>1.1258037661743386E-4</v>
      </c>
      <c r="IK550" s="1">
        <f ca="1"/>
        <v>1.0820164603680507E-4</v>
      </c>
      <c r="IL550" s="1">
        <f ca="1"/>
        <v>0.98819944448691854</v>
      </c>
      <c r="IN550" t="s">
        <v>215</v>
      </c>
      <c r="IO550" s="1">
        <f ca="1"/>
        <v>1.1415891444610081E-2</v>
      </c>
      <c r="IP550" s="1">
        <f ca="1"/>
        <v>1.1542804004609859E-4</v>
      </c>
      <c r="IQ550" s="1">
        <f ca="1"/>
        <v>1.1118312110727038E-4</v>
      </c>
      <c r="IR550" s="1">
        <f ca="1"/>
        <v>1.0548331806546583E-4</v>
      </c>
      <c r="IS550" s="1">
        <f ca="1"/>
        <v>0.9882520140761708</v>
      </c>
      <c r="IU550" t="s">
        <v>215</v>
      </c>
      <c r="IV550" s="1">
        <f ca="1"/>
        <v>1.1368373628277088E-2</v>
      </c>
      <c r="IW550" s="1">
        <f ca="1"/>
        <v>1.1476548468694443E-4</v>
      </c>
      <c r="IX550" s="1">
        <f ca="1"/>
        <v>1.1009105389347103E-4</v>
      </c>
      <c r="IY550" s="1">
        <f ca="1"/>
        <v>1.0350645126523984E-4</v>
      </c>
      <c r="IZ550" s="1">
        <f ca="1"/>
        <v>0.98830326338187702</v>
      </c>
      <c r="JB550" t="s">
        <v>215</v>
      </c>
      <c r="JC550" s="1">
        <f ca="1"/>
        <v>1.1321042754848971E-2</v>
      </c>
      <c r="JD550" s="1">
        <f ca="1"/>
        <v>1.1416489351021799E-4</v>
      </c>
      <c r="JE550" s="1">
        <f ca="1"/>
        <v>1.0920660805918805E-4</v>
      </c>
      <c r="JF550" s="1">
        <f ca="1"/>
        <v>1.0203311729722452E-4</v>
      </c>
      <c r="JG550" s="1">
        <f ca="1"/>
        <v>0.9883535526262841</v>
      </c>
      <c r="JI550" t="s">
        <v>215</v>
      </c>
      <c r="JJ550" s="1">
        <f ca="1"/>
        <v>1.1273901099965272E-2</v>
      </c>
      <c r="JK550" s="1">
        <f ca="1"/>
        <v>1.13606957389471E-4</v>
      </c>
      <c r="JL550" s="1">
        <f ca="1"/>
        <v>1.0846359454971402E-4</v>
      </c>
      <c r="JM550" s="1">
        <f ca="1"/>
        <v>1.0090190764862895E-4</v>
      </c>
      <c r="JN550" s="1">
        <f ca="1"/>
        <v>0.98840312644044659</v>
      </c>
      <c r="JP550" t="s">
        <v>215</v>
      </c>
      <c r="JQ550" s="1">
        <f ca="1"/>
        <v>1.1226949951307335E-2</v>
      </c>
      <c r="JR550" s="1">
        <f ca="1"/>
        <v>1.1307857528750241E-4</v>
      </c>
      <c r="JS550" s="1">
        <f ca="1"/>
        <v>1.0781711044633243E-4</v>
      </c>
      <c r="JT550" s="1">
        <f ca="1"/>
        <v>1.0000332422150404E-4</v>
      </c>
      <c r="JU550" s="1">
        <f ca="1"/>
        <v>0.98845215103873696</v>
      </c>
      <c r="JX550" s="1"/>
      <c r="JY550" s="1"/>
      <c r="JZ550" s="1"/>
      <c r="KA550" s="1"/>
      <c r="KB550" s="1"/>
      <c r="KE550" s="1"/>
      <c r="KF550" s="1"/>
      <c r="KG550" s="1"/>
      <c r="KH550" s="1"/>
      <c r="KI550" s="1"/>
      <c r="KL550" s="1"/>
      <c r="KM550" s="1"/>
      <c r="KN550" s="1"/>
      <c r="KO550" s="1"/>
      <c r="KP550" s="1"/>
      <c r="KS550" s="1"/>
      <c r="KT550" s="1"/>
      <c r="KU550" s="1"/>
      <c r="KV550" s="1"/>
      <c r="KW550" s="1"/>
      <c r="KZ550" s="1"/>
      <c r="LA550" s="1"/>
      <c r="LB550" s="1"/>
      <c r="LC550" s="1"/>
      <c r="LD550" s="1"/>
      <c r="LG550" s="1"/>
      <c r="LH550" s="1"/>
      <c r="LI550" s="1"/>
      <c r="LJ550" s="1"/>
      <c r="LK550" s="1"/>
      <c r="LN550" s="1"/>
      <c r="LO550" s="1"/>
      <c r="LP550" s="1"/>
      <c r="LQ550" s="1"/>
      <c r="LR550" s="1"/>
      <c r="LU550" s="1"/>
      <c r="LV550" s="1"/>
      <c r="LW550" s="1"/>
      <c r="LX550" s="1"/>
      <c r="LY550" s="1"/>
      <c r="MB550" s="1"/>
      <c r="MC550" s="1"/>
      <c r="MD550" s="1"/>
      <c r="ME550" s="1"/>
      <c r="MF550" s="1"/>
      <c r="MI550" s="1"/>
      <c r="MJ550" s="1"/>
      <c r="MK550" s="1"/>
      <c r="ML550" s="1"/>
      <c r="MM550" s="1"/>
      <c r="MP550" s="1"/>
      <c r="MQ550" s="1"/>
      <c r="MR550" s="1"/>
      <c r="MS550" s="1"/>
      <c r="MT550" s="1"/>
      <c r="MW550" s="1"/>
      <c r="MX550" s="1"/>
      <c r="MY550" s="1"/>
      <c r="MZ550" s="1"/>
      <c r="NA550" s="1"/>
      <c r="ND550" s="1"/>
      <c r="NE550" s="1"/>
      <c r="NF550" s="1"/>
      <c r="NG550" s="1"/>
      <c r="NH550" s="1"/>
      <c r="NK550" s="1"/>
      <c r="NL550" s="1"/>
      <c r="NM550" s="1"/>
      <c r="NN550" s="1"/>
      <c r="NO550" s="1"/>
      <c r="NR550" s="1"/>
      <c r="NS550" s="1"/>
      <c r="NT550" s="1"/>
      <c r="NU550" s="1"/>
      <c r="NV550" s="1"/>
      <c r="NY550" s="1"/>
      <c r="NZ550" s="1"/>
      <c r="OA550" s="1"/>
      <c r="OB550" s="1"/>
      <c r="OC550" s="1"/>
      <c r="OF550" s="1"/>
      <c r="OG550" s="1"/>
      <c r="OH550" s="1"/>
      <c r="OI550" s="1"/>
      <c r="OJ550" s="1"/>
      <c r="OM550" s="1"/>
      <c r="ON550" s="1"/>
      <c r="OO550" s="1"/>
      <c r="OP550" s="1"/>
      <c r="OQ550" s="1"/>
      <c r="OT550" s="1"/>
      <c r="OU550" s="1"/>
      <c r="OV550" s="1"/>
      <c r="OW550" s="1"/>
      <c r="OX550" s="1"/>
      <c r="PA550" s="1"/>
      <c r="PB550" s="1"/>
      <c r="PC550" s="1"/>
      <c r="PD550" s="1"/>
      <c r="PE550" s="1"/>
    </row>
    <row r="551" spans="1:421">
      <c r="K551" s="1"/>
      <c r="L551" s="1"/>
      <c r="M551" s="1"/>
      <c r="N551" s="1"/>
      <c r="O551" s="1"/>
      <c r="R551" s="1"/>
      <c r="S551" s="1"/>
      <c r="T551" s="1"/>
      <c r="U551" s="1"/>
      <c r="V551" s="1"/>
      <c r="Y551" s="1"/>
      <c r="Z551" s="1"/>
      <c r="AA551" s="1"/>
      <c r="AB551" s="1"/>
      <c r="AC551" s="1"/>
      <c r="AE551" t="s">
        <v>211</v>
      </c>
      <c r="AF551" s="1">
        <f t="shared" si="22"/>
        <v>0</v>
      </c>
      <c r="AG551" s="1">
        <f t="shared" si="22"/>
        <v>0</v>
      </c>
      <c r="AH551" s="1">
        <f t="shared" ca="1" si="22"/>
        <v>2.8753418940964191E-2</v>
      </c>
      <c r="AI551" s="1">
        <f t="shared" ca="1" si="22"/>
        <v>0.48609544601009946</v>
      </c>
      <c r="AJ551" s="1">
        <f t="shared" ca="1" si="22"/>
        <v>0.48515113504893637</v>
      </c>
      <c r="AL551" t="s">
        <v>211</v>
      </c>
      <c r="AM551" s="1">
        <f ca="1"/>
        <v>0</v>
      </c>
      <c r="AN551" s="1">
        <f ca="1"/>
        <v>1.7177681360802043E-3</v>
      </c>
      <c r="AO551" s="1">
        <f ca="1"/>
        <v>2.7467014241174779E-2</v>
      </c>
      <c r="AP551" s="1">
        <f ca="1"/>
        <v>0.24964684378355459</v>
      </c>
      <c r="AQ551" s="1">
        <f ca="1"/>
        <v>0.72116837383919052</v>
      </c>
      <c r="AS551" t="s">
        <v>211</v>
      </c>
      <c r="AT551" s="1">
        <f ca="1"/>
        <v>8.6943749082259178E-5</v>
      </c>
      <c r="AU551" s="1">
        <f ca="1"/>
        <v>2.4538615345162376E-3</v>
      </c>
      <c r="AV551" s="1">
        <f ca="1"/>
        <v>2.0877453951181818E-2</v>
      </c>
      <c r="AW551" s="1">
        <f ca="1"/>
        <v>0.13413194756015073</v>
      </c>
      <c r="AX551" s="1">
        <f ca="1"/>
        <v>0.84244979320506908</v>
      </c>
      <c r="AZ551" t="s">
        <v>211</v>
      </c>
      <c r="BA551" s="1">
        <f ca="1"/>
        <v>2.1088655490922477E-4</v>
      </c>
      <c r="BB551" s="1">
        <f ca="1"/>
        <v>2.412310252405612E-3</v>
      </c>
      <c r="BC551" s="1">
        <f ca="1"/>
        <v>1.4828558775057055E-2</v>
      </c>
      <c r="BD551" s="1">
        <f ca="1"/>
        <v>7.4966448177390274E-2</v>
      </c>
      <c r="BE551" s="1">
        <f ca="1"/>
        <v>0.90758179624023794</v>
      </c>
      <c r="BG551" t="s">
        <v>211</v>
      </c>
      <c r="BH551" s="1">
        <f ca="1"/>
        <v>3.3204485256623352E-4</v>
      </c>
      <c r="BI551" s="1">
        <f ca="1"/>
        <v>2.0308969989556512E-3</v>
      </c>
      <c r="BJ551" s="1">
        <f ca="1"/>
        <v>1.0264379452507182E-2</v>
      </c>
      <c r="BK551" s="1">
        <f ca="1"/>
        <v>4.3376713968051289E-2</v>
      </c>
      <c r="BL551" s="1">
        <f ca="1"/>
        <v>0.94399596472791969</v>
      </c>
      <c r="BN551" t="s">
        <v>211</v>
      </c>
      <c r="BO551" s="1">
        <f ca="1"/>
        <v>4.3332011167016807E-4</v>
      </c>
      <c r="BP551" s="1">
        <f ca="1"/>
        <v>1.5780001204818135E-3</v>
      </c>
      <c r="BQ551" s="1">
        <f ca="1"/>
        <v>7.032330821339622E-3</v>
      </c>
      <c r="BR551" s="1">
        <f ca="1"/>
        <v>2.5890199172612746E-2</v>
      </c>
      <c r="BS551" s="1">
        <f ca="1"/>
        <v>0.96506614977389571</v>
      </c>
      <c r="BU551" t="s">
        <v>211</v>
      </c>
      <c r="BV551" s="1">
        <f ca="1"/>
        <v>5.1119092633873111E-4</v>
      </c>
      <c r="BW551" s="1">
        <f ca="1"/>
        <v>1.1706330168304527E-3</v>
      </c>
      <c r="BX551" s="1">
        <f ca="1"/>
        <v>4.7968671854280599E-3</v>
      </c>
      <c r="BY551" s="1">
        <f ca="1"/>
        <v>1.5878974399044146E-2</v>
      </c>
      <c r="BZ551" s="1">
        <f ca="1"/>
        <v>0.97764233447235871</v>
      </c>
      <c r="CB551" t="s">
        <v>211</v>
      </c>
      <c r="CC551" s="1">
        <f ca="1"/>
        <v>5.6807163666373472E-4</v>
      </c>
      <c r="CD551" s="1">
        <f ca="1"/>
        <v>8.4423973711039626E-4</v>
      </c>
      <c r="CE551" s="1">
        <f ca="1"/>
        <v>3.2657115677192203E-3</v>
      </c>
      <c r="CF551" s="1">
        <f ca="1"/>
        <v>9.9663562746739216E-3</v>
      </c>
      <c r="CG551" s="1">
        <f ca="1"/>
        <v>0.98535562078383288</v>
      </c>
      <c r="CI551" t="s">
        <v>211</v>
      </c>
      <c r="CJ551" s="1">
        <f ca="1"/>
        <v>6.0816066264554884E-4</v>
      </c>
      <c r="CK551" s="1">
        <f ca="1"/>
        <v>5.9821638555918695E-4</v>
      </c>
      <c r="CL551" s="1">
        <f ca="1"/>
        <v>2.2215443300305513E-3</v>
      </c>
      <c r="CM551" s="1">
        <f ca="1"/>
        <v>6.3752146343157203E-3</v>
      </c>
      <c r="CN551" s="1">
        <f ca="1"/>
        <v>0.99019686398744911</v>
      </c>
      <c r="CP551" t="s">
        <v>211</v>
      </c>
      <c r="CQ551" s="1">
        <f ca="1"/>
        <v>6.3560600047644781E-4</v>
      </c>
      <c r="CR551" s="1">
        <f ca="1"/>
        <v>4.1932443121411335E-4</v>
      </c>
      <c r="CS551" s="1">
        <f ca="1"/>
        <v>1.5109884705312134E-3</v>
      </c>
      <c r="CT551" s="1">
        <f ca="1"/>
        <v>4.140376944021083E-3</v>
      </c>
      <c r="CU551" s="1">
        <f ca="1"/>
        <v>0.99329370415375728</v>
      </c>
      <c r="CW551" t="s">
        <v>211</v>
      </c>
      <c r="CX551" s="1">
        <f ca="1"/>
        <v>6.5386581388378068E-4</v>
      </c>
      <c r="CY551" s="1">
        <f ca="1"/>
        <v>2.9214538590212992E-4</v>
      </c>
      <c r="CZ551" s="1">
        <f ca="1"/>
        <v>1.0279977012019228E-3</v>
      </c>
      <c r="DA551" s="1">
        <f ca="1"/>
        <v>2.7210309566855278E-3</v>
      </c>
      <c r="DB551" s="1">
        <f ca="1"/>
        <v>0.99530496014232683</v>
      </c>
      <c r="DD551" t="s">
        <v>211</v>
      </c>
      <c r="DE551" s="1">
        <f ca="1"/>
        <v>6.6560134744230001E-4</v>
      </c>
      <c r="DF551" s="1">
        <f ca="1"/>
        <v>2.0304811740695574E-4</v>
      </c>
      <c r="DG551" s="1">
        <f ca="1"/>
        <v>6.9990225953864185E-4</v>
      </c>
      <c r="DH551" s="1">
        <f ca="1"/>
        <v>1.8046921139003018E-3</v>
      </c>
      <c r="DI551" s="1">
        <f ca="1"/>
        <v>0.99662675616171204</v>
      </c>
      <c r="DK551" t="s">
        <v>211</v>
      </c>
      <c r="DL551" s="1">
        <f ca="1"/>
        <v>6.7277119387362881E-4</v>
      </c>
      <c r="DM551" s="1">
        <f ca="1"/>
        <v>1.4123831083339789E-4</v>
      </c>
      <c r="DN551" s="1">
        <f ca="1"/>
        <v>4.7711447580098184E-4</v>
      </c>
      <c r="DO551" s="1">
        <f ca="1"/>
        <v>1.2054469900299452E-3</v>
      </c>
      <c r="DP551" s="1">
        <f ca="1"/>
        <v>0.99750342902946232</v>
      </c>
      <c r="DR551" t="s">
        <v>211</v>
      </c>
      <c r="DS551" s="1">
        <f ca="1"/>
        <v>6.7677823949192234E-4</v>
      </c>
      <c r="DT551" s="1">
        <f ca="1"/>
        <v>9.8642489638804987E-5</v>
      </c>
      <c r="DU551" s="1">
        <f ca="1"/>
        <v>3.2587143521252085E-4</v>
      </c>
      <c r="DV551" s="1">
        <f ca="1"/>
        <v>8.0969905578815392E-4</v>
      </c>
      <c r="DW551" s="1">
        <f ca="1"/>
        <v>0.99808900877986884</v>
      </c>
      <c r="DY551" t="s">
        <v>211</v>
      </c>
      <c r="DZ551" s="1">
        <f ca="1"/>
        <v>6.786100380635205E-4</v>
      </c>
      <c r="EA551" s="1">
        <f ca="1"/>
        <v>6.9420451084239375E-5</v>
      </c>
      <c r="EB551" s="1">
        <f ca="1"/>
        <v>2.2321344762561541E-4</v>
      </c>
      <c r="EC551" s="1">
        <f ca="1"/>
        <v>5.4641005397655076E-4</v>
      </c>
      <c r="ED551" s="1">
        <f ca="1"/>
        <v>0.99848234600925034</v>
      </c>
      <c r="EF551" t="s">
        <v>211</v>
      </c>
      <c r="EG551" s="1">
        <f ca="1"/>
        <v>6.7895383427715641E-4</v>
      </c>
      <c r="EH551" s="1">
        <f ca="1"/>
        <v>4.9434779113281758E-5</v>
      </c>
      <c r="EI551" s="1">
        <f ca="1"/>
        <v>1.5353916336941593E-4</v>
      </c>
      <c r="EJ551" s="1">
        <f ca="1"/>
        <v>3.7028791143463432E-4</v>
      </c>
      <c r="EK551" s="1">
        <f ca="1"/>
        <v>0.99874778431180578</v>
      </c>
      <c r="EM551" t="s">
        <v>211</v>
      </c>
      <c r="EN551" s="1">
        <f ca="1"/>
        <v>6.7828418538389164E-4</v>
      </c>
      <c r="EO551" s="1">
        <f ca="1"/>
        <v>3.5793984271564759E-5</v>
      </c>
      <c r="EP551" s="1">
        <f ca="1"/>
        <v>1.0625251257125065E-4</v>
      </c>
      <c r="EQ551" s="1">
        <f ca="1"/>
        <v>2.5200291306637569E-4</v>
      </c>
      <c r="ER551" s="1">
        <f ca="1"/>
        <v>0.9989276664047072</v>
      </c>
      <c r="ET551" t="s">
        <v>211</v>
      </c>
      <c r="EU551" s="1">
        <f ca="1"/>
        <v>6.7692703912052856E-4</v>
      </c>
      <c r="EV551" s="1">
        <f ca="1"/>
        <v>2.6495634244308799E-5</v>
      </c>
      <c r="EW551" s="1">
        <f ca="1"/>
        <v>7.4159276294947946E-5</v>
      </c>
      <c r="EX551" s="1">
        <f ca="1"/>
        <v>1.7233021598334351E-4</v>
      </c>
      <c r="EY551" s="1">
        <f ca="1"/>
        <v>0.99905008783435711</v>
      </c>
      <c r="FA551" t="s">
        <v>211</v>
      </c>
      <c r="FB551" s="1">
        <f ca="1"/>
        <v>6.7510544197886871E-4</v>
      </c>
      <c r="FC551" s="1">
        <f ca="1"/>
        <v>2.0161577756553261E-5</v>
      </c>
      <c r="FD551" s="1">
        <f ca="1"/>
        <v>5.2376046420227255E-5</v>
      </c>
      <c r="FE551" s="1">
        <f ca="1"/>
        <v>1.1855149242835577E-4</v>
      </c>
      <c r="FF551" s="1">
        <f ca="1"/>
        <v>0.99913380544141628</v>
      </c>
      <c r="FH551" t="s">
        <v>211</v>
      </c>
      <c r="FI551" s="1">
        <f ca="1"/>
        <v>6.729716272803793E-4</v>
      </c>
      <c r="FJ551" s="1">
        <f ca="1"/>
        <v>1.5847375523595647E-5</v>
      </c>
      <c r="FK551" s="1">
        <f ca="1"/>
        <v>3.7588518795228138E-5</v>
      </c>
      <c r="FL551" s="1">
        <f ca="1"/>
        <v>8.2194542747908715E-5</v>
      </c>
      <c r="FM551" s="1">
        <f ca="1"/>
        <v>0.99919139793565315</v>
      </c>
      <c r="FO551" t="s">
        <v>211</v>
      </c>
      <c r="FP551" s="1">
        <f ca="1"/>
        <v>6.7062930434903919E-4</v>
      </c>
      <c r="FQ551" s="1">
        <f ca="1"/>
        <v>1.2907737970045756E-5</v>
      </c>
      <c r="FR551" s="1">
        <f ca="1"/>
        <v>2.7547577940110508E-5</v>
      </c>
      <c r="FS551" s="1">
        <f ca="1"/>
        <v>5.7586890269407498E-5</v>
      </c>
      <c r="FT551" s="1">
        <f ca="1"/>
        <v>0.9992313284894716</v>
      </c>
      <c r="FV551" t="s">
        <v>211</v>
      </c>
      <c r="FW551" s="1">
        <f ca="1"/>
        <v>6.6814903049457425E-4</v>
      </c>
      <c r="FX551" s="1">
        <f ca="1"/>
        <v>1.0902691353331939E-5</v>
      </c>
      <c r="FY551" s="1">
        <f ca="1"/>
        <v>2.0727081168161449E-5</v>
      </c>
      <c r="FZ551" s="1">
        <f ca="1"/>
        <v>4.0916459792886483E-5</v>
      </c>
      <c r="GA551" s="1">
        <f ca="1"/>
        <v>0.99925930473719127</v>
      </c>
      <c r="GC551" t="s">
        <v>211</v>
      </c>
      <c r="GD551" s="1">
        <f ca="1"/>
        <v>6.6557876036256035E-4</v>
      </c>
      <c r="GE551" s="1">
        <f ca="1"/>
        <v>9.5326925254729223E-6</v>
      </c>
      <c r="GF551" s="1">
        <f ca="1"/>
        <v>1.6091523274882984E-5</v>
      </c>
      <c r="GG551" s="1">
        <f ca="1"/>
        <v>2.9614529694989149E-5</v>
      </c>
      <c r="GH551" s="1">
        <f ca="1"/>
        <v>0.99927918249414227</v>
      </c>
      <c r="GJ551" t="s">
        <v>211</v>
      </c>
      <c r="GK551" s="1">
        <f ca="1"/>
        <v>6.6295106092656214E-4</v>
      </c>
      <c r="GL551" s="1">
        <f ca="1"/>
        <v>8.5940183455062489E-6</v>
      </c>
      <c r="GM551" s="1">
        <f ca="1"/>
        <v>1.2938333481258282E-5</v>
      </c>
      <c r="GN551" s="1">
        <f ca="1"/>
        <v>2.1946847623387826E-5</v>
      </c>
      <c r="GO551" s="1">
        <f ca="1"/>
        <v>0.99929356973962347</v>
      </c>
      <c r="GQ551" t="s">
        <v>211</v>
      </c>
      <c r="GR551" s="1">
        <f ca="1"/>
        <v>6.6028803423282185E-4</v>
      </c>
      <c r="GS551" s="1">
        <f ca="1"/>
        <v>7.9482160965392063E-6</v>
      </c>
      <c r="GT551" s="1">
        <f ca="1"/>
        <v>1.079084662850538E-5</v>
      </c>
      <c r="GU551" s="1">
        <f ca="1"/>
        <v>1.6740923517137908E-5</v>
      </c>
      <c r="GV551" s="1">
        <f ca="1"/>
        <v>0.99930423197952523</v>
      </c>
      <c r="GX551" t="s">
        <v>211</v>
      </c>
      <c r="GY551" s="1">
        <f ca="1"/>
        <v>6.5760467051780198E-4</v>
      </c>
      <c r="GZ551" s="1">
        <f ca="1"/>
        <v>7.5012408057796421E-6</v>
      </c>
      <c r="HA551" s="1">
        <f ca="1"/>
        <v>9.3256733542035429E-6</v>
      </c>
      <c r="HB551" s="1">
        <f ca="1"/>
        <v>1.3203277937714655E-5</v>
      </c>
      <c r="HC551" s="1">
        <f ca="1"/>
        <v>0.99931236513738475</v>
      </c>
      <c r="HE551" t="s">
        <v>211</v>
      </c>
      <c r="HF551" s="1">
        <f ca="1"/>
        <v>6.5491112947057314E-4</v>
      </c>
      <c r="HG551" s="1">
        <f ca="1"/>
        <v>7.1892355105904379E-6</v>
      </c>
      <c r="HH551" s="1">
        <f ca="1"/>
        <v>8.3234172472158462E-6</v>
      </c>
      <c r="HI551" s="1">
        <f ca="1"/>
        <v>1.0796547399614233E-5</v>
      </c>
      <c r="HJ551" s="1">
        <f ca="1"/>
        <v>0.9993187796703723</v>
      </c>
      <c r="HL551" t="s">
        <v>211</v>
      </c>
      <c r="HM551" s="1">
        <f ca="1"/>
        <v>6.5221429096664967E-4</v>
      </c>
      <c r="HN551" s="1">
        <f ca="1"/>
        <v>6.9688525212697626E-6</v>
      </c>
      <c r="HO551" s="1">
        <f ca="1"/>
        <v>7.6352359459388162E-6</v>
      </c>
      <c r="HP551" s="1">
        <f ca="1"/>
        <v>9.1566341476992249E-6</v>
      </c>
      <c r="HQ551" s="1">
        <f ca="1"/>
        <v>0.9993240249864187</v>
      </c>
      <c r="HS551" t="s">
        <v>211</v>
      </c>
      <c r="HT551" s="1">
        <f ca="1"/>
        <v>6.4951880858298255E-4</v>
      </c>
      <c r="HU551" s="1">
        <f ca="1"/>
        <v>6.8106719042428024E-6</v>
      </c>
      <c r="HV551" s="1">
        <f ca="1"/>
        <v>7.1601534600311359E-6</v>
      </c>
      <c r="HW551" s="1">
        <f ca="1"/>
        <v>8.0367513857863363E-6</v>
      </c>
      <c r="HX551" s="1">
        <f ca="1"/>
        <v>0.99932847361466726</v>
      </c>
      <c r="HZ551" t="s">
        <v>211</v>
      </c>
      <c r="IA551" s="1">
        <f ca="1"/>
        <v>6.4682782501663909E-4</v>
      </c>
      <c r="IB551" s="1">
        <f ca="1"/>
        <v>6.6947291331079791E-6</v>
      </c>
      <c r="IC551" s="1">
        <f ca="1"/>
        <v>6.8296674836661735E-6</v>
      </c>
      <c r="ID551" s="1">
        <f ca="1"/>
        <v>7.2695841577458962E-6</v>
      </c>
      <c r="IE551" s="1">
        <f ca="1"/>
        <v>0.99933237819420917</v>
      </c>
      <c r="IG551" t="s">
        <v>211</v>
      </c>
      <c r="IH551" s="1">
        <f ca="1"/>
        <v>6.4414345776307811E-4</v>
      </c>
      <c r="II551" s="1">
        <f ca="1"/>
        <v>6.6074774651949986E-6</v>
      </c>
      <c r="IJ551" s="1">
        <f ca="1"/>
        <v>6.5973063220351224E-6</v>
      </c>
      <c r="IK551" s="1">
        <f ca="1"/>
        <v>6.7416772668524197E-6</v>
      </c>
      <c r="IL551" s="1">
        <f ca="1"/>
        <v>0.99933591008118317</v>
      </c>
      <c r="IN551" t="s">
        <v>211</v>
      </c>
      <c r="IO551" s="1">
        <f ca="1"/>
        <v>6.4146712875868736E-4</v>
      </c>
      <c r="IP551" s="1">
        <f ca="1"/>
        <v>6.5397255002039621E-6</v>
      </c>
      <c r="IQ551" s="1">
        <f ca="1"/>
        <v>6.4315439862667979E-6</v>
      </c>
      <c r="IR551" s="1">
        <f ca="1"/>
        <v>6.3760879166662241E-6</v>
      </c>
      <c r="IS551" s="1">
        <f ca="1"/>
        <v>0.99933918551383849</v>
      </c>
      <c r="IU551" t="s">
        <v>211</v>
      </c>
      <c r="IV551" s="1">
        <f ca="1"/>
        <v>6.3879978808305726E-4</v>
      </c>
      <c r="IW551" s="1">
        <f ca="1"/>
        <v>6.4852372004741949E-6</v>
      </c>
      <c r="IX551" s="1">
        <f ca="1"/>
        <v>6.310993646919823E-6</v>
      </c>
      <c r="IY551" s="1">
        <f ca="1"/>
        <v>6.1206306744319406E-6</v>
      </c>
      <c r="IZ551" s="1">
        <f ca="1"/>
        <v>0.99934228335039543</v>
      </c>
      <c r="JB551" t="s">
        <v>211</v>
      </c>
      <c r="JC551" s="1">
        <f ca="1"/>
        <v>6.3614206575095733E-4</v>
      </c>
      <c r="JD551" s="1">
        <f ca="1"/>
        <v>6.439781757038288E-6</v>
      </c>
      <c r="JE551" s="1">
        <f ca="1"/>
        <v>6.2211468140453233E-6</v>
      </c>
      <c r="JF551" s="1">
        <f ca="1"/>
        <v>5.9399093167710321E-6</v>
      </c>
      <c r="JG551" s="1">
        <f ca="1"/>
        <v>0.99934525709636146</v>
      </c>
      <c r="JI551" t="s">
        <v>211</v>
      </c>
      <c r="JJ551" s="1">
        <f ca="1"/>
        <v>6.3349437470154504E-4</v>
      </c>
      <c r="JK551" s="1">
        <f ca="1"/>
        <v>6.4004888379517635E-6</v>
      </c>
      <c r="JL551" s="1">
        <f ca="1"/>
        <v>6.1521611806474258E-6</v>
      </c>
      <c r="JM551" s="1">
        <f ca="1"/>
        <v>5.8099143572399538E-6</v>
      </c>
      <c r="JN551" s="1">
        <f ca="1"/>
        <v>0.9993481430609229</v>
      </c>
      <c r="JP551" t="s">
        <v>211</v>
      </c>
      <c r="JQ551" s="1">
        <f ca="1"/>
        <v>6.3085698067120272E-4</v>
      </c>
      <c r="JR551" s="1">
        <f ca="1"/>
        <v>6.3654111064877397E-6</v>
      </c>
      <c r="JS551" s="1">
        <f ca="1"/>
        <v>6.0973598986388774E-6</v>
      </c>
      <c r="JT551" s="1">
        <f ca="1"/>
        <v>5.7143595269055627E-6</v>
      </c>
      <c r="JU551" s="1">
        <f ca="1"/>
        <v>0.99935096588879702</v>
      </c>
      <c r="JX551" s="1"/>
      <c r="JY551" s="1"/>
      <c r="JZ551" s="1"/>
      <c r="KA551" s="1"/>
      <c r="KB551" s="1"/>
      <c r="KE551" s="1"/>
      <c r="KF551" s="1"/>
      <c r="KG551" s="1"/>
      <c r="KH551" s="1"/>
      <c r="KI551" s="1"/>
      <c r="KL551" s="1"/>
      <c r="KM551" s="1"/>
      <c r="KN551" s="1"/>
      <c r="KO551" s="1"/>
      <c r="KP551" s="1"/>
      <c r="KS551" s="1"/>
      <c r="KT551" s="1"/>
      <c r="KU551" s="1"/>
      <c r="KV551" s="1"/>
      <c r="KW551" s="1"/>
      <c r="KZ551" s="1"/>
      <c r="LA551" s="1"/>
      <c r="LB551" s="1"/>
      <c r="LC551" s="1"/>
      <c r="LD551" s="1"/>
      <c r="LG551" s="1"/>
      <c r="LH551" s="1"/>
      <c r="LI551" s="1"/>
      <c r="LJ551" s="1"/>
      <c r="LK551" s="1"/>
      <c r="LN551" s="1"/>
      <c r="LO551" s="1"/>
      <c r="LP551" s="1"/>
      <c r="LQ551" s="1"/>
      <c r="LR551" s="1"/>
      <c r="LU551" s="1"/>
      <c r="LV551" s="1"/>
      <c r="LW551" s="1"/>
      <c r="LX551" s="1"/>
      <c r="LY551" s="1"/>
      <c r="MB551" s="1"/>
      <c r="MC551" s="1"/>
      <c r="MD551" s="1"/>
      <c r="ME551" s="1"/>
      <c r="MF551" s="1"/>
      <c r="MI551" s="1"/>
      <c r="MJ551" s="1"/>
      <c r="MK551" s="1"/>
      <c r="ML551" s="1"/>
      <c r="MM551" s="1"/>
      <c r="MP551" s="1"/>
      <c r="MQ551" s="1"/>
      <c r="MR551" s="1"/>
      <c r="MS551" s="1"/>
      <c r="MT551" s="1"/>
      <c r="MW551" s="1"/>
      <c r="MX551" s="1"/>
      <c r="MY551" s="1"/>
      <c r="MZ551" s="1"/>
      <c r="NA551" s="1"/>
      <c r="ND551" s="1"/>
      <c r="NE551" s="1"/>
      <c r="NF551" s="1"/>
      <c r="NG551" s="1"/>
      <c r="NH551" s="1"/>
      <c r="NK551" s="1"/>
      <c r="NL551" s="1"/>
      <c r="NM551" s="1"/>
      <c r="NN551" s="1"/>
      <c r="NO551" s="1"/>
      <c r="NR551" s="1"/>
      <c r="NS551" s="1"/>
      <c r="NT551" s="1"/>
      <c r="NU551" s="1"/>
      <c r="NV551" s="1"/>
      <c r="NY551" s="1"/>
      <c r="NZ551" s="1"/>
      <c r="OA551" s="1"/>
      <c r="OB551" s="1"/>
      <c r="OC551" s="1"/>
      <c r="OF551" s="1"/>
      <c r="OG551" s="1"/>
      <c r="OH551" s="1"/>
      <c r="OI551" s="1"/>
      <c r="OJ551" s="1"/>
      <c r="OM551" s="1"/>
      <c r="ON551" s="1"/>
      <c r="OO551" s="1"/>
      <c r="OP551" s="1"/>
      <c r="OQ551" s="1"/>
      <c r="OT551" s="1"/>
      <c r="OU551" s="1"/>
      <c r="OV551" s="1"/>
      <c r="OW551" s="1"/>
      <c r="OX551" s="1"/>
      <c r="PA551" s="1"/>
      <c r="PB551" s="1"/>
      <c r="PC551" s="1"/>
      <c r="PD551" s="1"/>
      <c r="PE551" s="1"/>
    </row>
    <row r="552" spans="1:421">
      <c r="K552" s="1"/>
      <c r="L552" s="1"/>
      <c r="M552" s="1"/>
      <c r="N552" s="1"/>
      <c r="O552" s="1"/>
      <c r="R552" s="1"/>
      <c r="S552" s="1"/>
      <c r="T552" s="1"/>
      <c r="U552" s="1"/>
      <c r="V552" s="1"/>
      <c r="Y552" s="1"/>
      <c r="Z552" s="1"/>
      <c r="AA552" s="1"/>
      <c r="AB552" s="1"/>
      <c r="AC552" s="1"/>
      <c r="AE552" t="s">
        <v>212</v>
      </c>
      <c r="AF552" s="1">
        <f t="shared" si="22"/>
        <v>0</v>
      </c>
      <c r="AG552" s="1">
        <f t="shared" si="22"/>
        <v>0</v>
      </c>
      <c r="AH552" s="1">
        <f t="shared" si="22"/>
        <v>0</v>
      </c>
      <c r="AI552" s="1">
        <f t="shared" si="22"/>
        <v>0</v>
      </c>
      <c r="AJ552" s="1">
        <f t="shared" si="22"/>
        <v>1</v>
      </c>
      <c r="AL552" t="s">
        <v>212</v>
      </c>
      <c r="AM552" s="1">
        <f ca="1"/>
        <v>0</v>
      </c>
      <c r="AN552" s="1">
        <f ca="1"/>
        <v>0</v>
      </c>
      <c r="AO552" s="1">
        <f ca="1"/>
        <v>0</v>
      </c>
      <c r="AP552" s="1">
        <f ca="1"/>
        <v>0</v>
      </c>
      <c r="AQ552" s="1">
        <f ca="1"/>
        <v>1</v>
      </c>
      <c r="AS552" t="s">
        <v>212</v>
      </c>
      <c r="AT552" s="1">
        <f ca="1"/>
        <v>0</v>
      </c>
      <c r="AU552" s="1">
        <f ca="1"/>
        <v>0</v>
      </c>
      <c r="AV552" s="1">
        <f ca="1"/>
        <v>0</v>
      </c>
      <c r="AW552" s="1">
        <f ca="1"/>
        <v>0</v>
      </c>
      <c r="AX552" s="1">
        <f ca="1"/>
        <v>1</v>
      </c>
      <c r="AZ552" t="s">
        <v>212</v>
      </c>
      <c r="BA552" s="1">
        <f ca="1"/>
        <v>0</v>
      </c>
      <c r="BB552" s="1">
        <f ca="1"/>
        <v>0</v>
      </c>
      <c r="BC552" s="1">
        <f ca="1"/>
        <v>0</v>
      </c>
      <c r="BD552" s="1">
        <f ca="1"/>
        <v>0</v>
      </c>
      <c r="BE552" s="1">
        <f ca="1"/>
        <v>1</v>
      </c>
      <c r="BG552" t="s">
        <v>212</v>
      </c>
      <c r="BH552" s="1">
        <f ca="1"/>
        <v>0</v>
      </c>
      <c r="BI552" s="1">
        <f ca="1"/>
        <v>0</v>
      </c>
      <c r="BJ552" s="1">
        <f ca="1"/>
        <v>0</v>
      </c>
      <c r="BK552" s="1">
        <f ca="1"/>
        <v>0</v>
      </c>
      <c r="BL552" s="1">
        <f ca="1"/>
        <v>1</v>
      </c>
      <c r="BN552" t="s">
        <v>212</v>
      </c>
      <c r="BO552" s="1">
        <f ca="1"/>
        <v>0</v>
      </c>
      <c r="BP552" s="1">
        <f ca="1"/>
        <v>0</v>
      </c>
      <c r="BQ552" s="1">
        <f ca="1"/>
        <v>0</v>
      </c>
      <c r="BR552" s="1">
        <f ca="1"/>
        <v>0</v>
      </c>
      <c r="BS552" s="1">
        <f ca="1"/>
        <v>1</v>
      </c>
      <c r="BU552" t="s">
        <v>212</v>
      </c>
      <c r="BV552" s="1">
        <f ca="1"/>
        <v>0</v>
      </c>
      <c r="BW552" s="1">
        <f ca="1"/>
        <v>0</v>
      </c>
      <c r="BX552" s="1">
        <f ca="1"/>
        <v>0</v>
      </c>
      <c r="BY552" s="1">
        <f ca="1"/>
        <v>0</v>
      </c>
      <c r="BZ552" s="1">
        <f ca="1"/>
        <v>1</v>
      </c>
      <c r="CB552" t="s">
        <v>212</v>
      </c>
      <c r="CC552" s="1">
        <f ca="1"/>
        <v>0</v>
      </c>
      <c r="CD552" s="1">
        <f ca="1"/>
        <v>0</v>
      </c>
      <c r="CE552" s="1">
        <f ca="1"/>
        <v>0</v>
      </c>
      <c r="CF552" s="1">
        <f ca="1"/>
        <v>0</v>
      </c>
      <c r="CG552" s="1">
        <f ca="1"/>
        <v>1</v>
      </c>
      <c r="CI552" t="s">
        <v>212</v>
      </c>
      <c r="CJ552" s="1">
        <f ca="1"/>
        <v>0</v>
      </c>
      <c r="CK552" s="1">
        <f ca="1"/>
        <v>0</v>
      </c>
      <c r="CL552" s="1">
        <f ca="1"/>
        <v>0</v>
      </c>
      <c r="CM552" s="1">
        <f ca="1"/>
        <v>0</v>
      </c>
      <c r="CN552" s="1">
        <f ca="1"/>
        <v>1</v>
      </c>
      <c r="CP552" t="s">
        <v>212</v>
      </c>
      <c r="CQ552" s="1">
        <f ca="1"/>
        <v>0</v>
      </c>
      <c r="CR552" s="1">
        <f ca="1"/>
        <v>0</v>
      </c>
      <c r="CS552" s="1">
        <f ca="1"/>
        <v>0</v>
      </c>
      <c r="CT552" s="1">
        <f ca="1"/>
        <v>0</v>
      </c>
      <c r="CU552" s="1">
        <f ca="1"/>
        <v>1</v>
      </c>
      <c r="CW552" t="s">
        <v>212</v>
      </c>
      <c r="CX552" s="1">
        <f ca="1"/>
        <v>0</v>
      </c>
      <c r="CY552" s="1">
        <f ca="1"/>
        <v>0</v>
      </c>
      <c r="CZ552" s="1">
        <f ca="1"/>
        <v>0</v>
      </c>
      <c r="DA552" s="1">
        <f ca="1"/>
        <v>0</v>
      </c>
      <c r="DB552" s="1">
        <f ca="1"/>
        <v>1</v>
      </c>
      <c r="DD552" t="s">
        <v>212</v>
      </c>
      <c r="DE552" s="1">
        <f ca="1"/>
        <v>0</v>
      </c>
      <c r="DF552" s="1">
        <f ca="1"/>
        <v>0</v>
      </c>
      <c r="DG552" s="1">
        <f ca="1"/>
        <v>0</v>
      </c>
      <c r="DH552" s="1">
        <f ca="1"/>
        <v>0</v>
      </c>
      <c r="DI552" s="1">
        <f ca="1"/>
        <v>1</v>
      </c>
      <c r="DK552" t="s">
        <v>212</v>
      </c>
      <c r="DL552" s="1">
        <f ca="1"/>
        <v>0</v>
      </c>
      <c r="DM552" s="1">
        <f ca="1"/>
        <v>0</v>
      </c>
      <c r="DN552" s="1">
        <f ca="1"/>
        <v>0</v>
      </c>
      <c r="DO552" s="1">
        <f ca="1"/>
        <v>0</v>
      </c>
      <c r="DP552" s="1">
        <f ca="1"/>
        <v>1</v>
      </c>
      <c r="DR552" t="s">
        <v>212</v>
      </c>
      <c r="DS552" s="1">
        <f ca="1"/>
        <v>0</v>
      </c>
      <c r="DT552" s="1">
        <f ca="1"/>
        <v>0</v>
      </c>
      <c r="DU552" s="1">
        <f ca="1"/>
        <v>0</v>
      </c>
      <c r="DV552" s="1">
        <f ca="1"/>
        <v>0</v>
      </c>
      <c r="DW552" s="1">
        <f ca="1"/>
        <v>1</v>
      </c>
      <c r="DY552" t="s">
        <v>212</v>
      </c>
      <c r="DZ552" s="1">
        <f ca="1"/>
        <v>0</v>
      </c>
      <c r="EA552" s="1">
        <f ca="1"/>
        <v>0</v>
      </c>
      <c r="EB552" s="1">
        <f ca="1"/>
        <v>0</v>
      </c>
      <c r="EC552" s="1">
        <f ca="1"/>
        <v>0</v>
      </c>
      <c r="ED552" s="1">
        <f ca="1"/>
        <v>1</v>
      </c>
      <c r="EF552" t="s">
        <v>212</v>
      </c>
      <c r="EG552" s="1">
        <f ca="1"/>
        <v>0</v>
      </c>
      <c r="EH552" s="1">
        <f ca="1"/>
        <v>0</v>
      </c>
      <c r="EI552" s="1">
        <f ca="1"/>
        <v>0</v>
      </c>
      <c r="EJ552" s="1">
        <f ca="1"/>
        <v>0</v>
      </c>
      <c r="EK552" s="1">
        <f ca="1"/>
        <v>1</v>
      </c>
      <c r="EM552" t="s">
        <v>212</v>
      </c>
      <c r="EN552" s="1">
        <f ca="1"/>
        <v>0</v>
      </c>
      <c r="EO552" s="1">
        <f ca="1"/>
        <v>0</v>
      </c>
      <c r="EP552" s="1">
        <f ca="1"/>
        <v>0</v>
      </c>
      <c r="EQ552" s="1">
        <f ca="1"/>
        <v>0</v>
      </c>
      <c r="ER552" s="1">
        <f ca="1"/>
        <v>1</v>
      </c>
      <c r="ET552" t="s">
        <v>212</v>
      </c>
      <c r="EU552" s="1">
        <f ca="1"/>
        <v>0</v>
      </c>
      <c r="EV552" s="1">
        <f ca="1"/>
        <v>0</v>
      </c>
      <c r="EW552" s="1">
        <f ca="1"/>
        <v>0</v>
      </c>
      <c r="EX552" s="1">
        <f ca="1"/>
        <v>0</v>
      </c>
      <c r="EY552" s="1">
        <f ca="1"/>
        <v>1</v>
      </c>
      <c r="FA552" t="s">
        <v>212</v>
      </c>
      <c r="FB552" s="1">
        <f ca="1"/>
        <v>0</v>
      </c>
      <c r="FC552" s="1">
        <f ca="1"/>
        <v>0</v>
      </c>
      <c r="FD552" s="1">
        <f ca="1"/>
        <v>0</v>
      </c>
      <c r="FE552" s="1">
        <f ca="1"/>
        <v>0</v>
      </c>
      <c r="FF552" s="1">
        <f ca="1"/>
        <v>1</v>
      </c>
      <c r="FH552" t="s">
        <v>212</v>
      </c>
      <c r="FI552" s="1">
        <f ca="1"/>
        <v>0</v>
      </c>
      <c r="FJ552" s="1">
        <f ca="1"/>
        <v>0</v>
      </c>
      <c r="FK552" s="1">
        <f ca="1"/>
        <v>0</v>
      </c>
      <c r="FL552" s="1">
        <f ca="1"/>
        <v>0</v>
      </c>
      <c r="FM552" s="1">
        <f ca="1"/>
        <v>1</v>
      </c>
      <c r="FO552" t="s">
        <v>212</v>
      </c>
      <c r="FP552" s="1">
        <f ca="1"/>
        <v>0</v>
      </c>
      <c r="FQ552" s="1">
        <f ca="1"/>
        <v>0</v>
      </c>
      <c r="FR552" s="1">
        <f ca="1"/>
        <v>0</v>
      </c>
      <c r="FS552" s="1">
        <f ca="1"/>
        <v>0</v>
      </c>
      <c r="FT552" s="1">
        <f ca="1"/>
        <v>1</v>
      </c>
      <c r="FV552" t="s">
        <v>212</v>
      </c>
      <c r="FW552" s="1">
        <f ca="1"/>
        <v>0</v>
      </c>
      <c r="FX552" s="1">
        <f ca="1"/>
        <v>0</v>
      </c>
      <c r="FY552" s="1">
        <f ca="1"/>
        <v>0</v>
      </c>
      <c r="FZ552" s="1">
        <f ca="1"/>
        <v>0</v>
      </c>
      <c r="GA552" s="1">
        <f ca="1"/>
        <v>1</v>
      </c>
      <c r="GC552" t="s">
        <v>212</v>
      </c>
      <c r="GD552" s="1">
        <f ca="1"/>
        <v>0</v>
      </c>
      <c r="GE552" s="1">
        <f ca="1"/>
        <v>0</v>
      </c>
      <c r="GF552" s="1">
        <f ca="1"/>
        <v>0</v>
      </c>
      <c r="GG552" s="1">
        <f ca="1"/>
        <v>0</v>
      </c>
      <c r="GH552" s="1">
        <f ca="1"/>
        <v>1</v>
      </c>
      <c r="GJ552" t="s">
        <v>212</v>
      </c>
      <c r="GK552" s="1">
        <f ca="1"/>
        <v>0</v>
      </c>
      <c r="GL552" s="1">
        <f ca="1"/>
        <v>0</v>
      </c>
      <c r="GM552" s="1">
        <f ca="1"/>
        <v>0</v>
      </c>
      <c r="GN552" s="1">
        <f ca="1"/>
        <v>0</v>
      </c>
      <c r="GO552" s="1">
        <f ca="1"/>
        <v>1</v>
      </c>
      <c r="GQ552" t="s">
        <v>212</v>
      </c>
      <c r="GR552" s="1">
        <f ca="1"/>
        <v>0</v>
      </c>
      <c r="GS552" s="1">
        <f ca="1"/>
        <v>0</v>
      </c>
      <c r="GT552" s="1">
        <f ca="1"/>
        <v>0</v>
      </c>
      <c r="GU552" s="1">
        <f ca="1"/>
        <v>0</v>
      </c>
      <c r="GV552" s="1">
        <f ca="1"/>
        <v>1</v>
      </c>
      <c r="GX552" t="s">
        <v>212</v>
      </c>
      <c r="GY552" s="1">
        <f ca="1"/>
        <v>0</v>
      </c>
      <c r="GZ552" s="1">
        <f ca="1"/>
        <v>0</v>
      </c>
      <c r="HA552" s="1">
        <f ca="1"/>
        <v>0</v>
      </c>
      <c r="HB552" s="1">
        <f ca="1"/>
        <v>0</v>
      </c>
      <c r="HC552" s="1">
        <f ca="1"/>
        <v>1</v>
      </c>
      <c r="HE552" t="s">
        <v>212</v>
      </c>
      <c r="HF552" s="1">
        <f ca="1"/>
        <v>0</v>
      </c>
      <c r="HG552" s="1">
        <f ca="1"/>
        <v>0</v>
      </c>
      <c r="HH552" s="1">
        <f ca="1"/>
        <v>0</v>
      </c>
      <c r="HI552" s="1">
        <f ca="1"/>
        <v>0</v>
      </c>
      <c r="HJ552" s="1">
        <f ca="1"/>
        <v>1</v>
      </c>
      <c r="HL552" t="s">
        <v>212</v>
      </c>
      <c r="HM552" s="1">
        <f ca="1"/>
        <v>0</v>
      </c>
      <c r="HN552" s="1">
        <f ca="1"/>
        <v>0</v>
      </c>
      <c r="HO552" s="1">
        <f ca="1"/>
        <v>0</v>
      </c>
      <c r="HP552" s="1">
        <f ca="1"/>
        <v>0</v>
      </c>
      <c r="HQ552" s="1">
        <f ca="1"/>
        <v>1</v>
      </c>
      <c r="HS552" t="s">
        <v>212</v>
      </c>
      <c r="HT552" s="1">
        <f ca="1"/>
        <v>0</v>
      </c>
      <c r="HU552" s="1">
        <f ca="1"/>
        <v>0</v>
      </c>
      <c r="HV552" s="1">
        <f ca="1"/>
        <v>0</v>
      </c>
      <c r="HW552" s="1">
        <f ca="1"/>
        <v>0</v>
      </c>
      <c r="HX552" s="1">
        <f ca="1"/>
        <v>1</v>
      </c>
      <c r="HZ552" t="s">
        <v>212</v>
      </c>
      <c r="IA552" s="1">
        <f ca="1"/>
        <v>0</v>
      </c>
      <c r="IB552" s="1">
        <f ca="1"/>
        <v>0</v>
      </c>
      <c r="IC552" s="1">
        <f ca="1"/>
        <v>0</v>
      </c>
      <c r="ID552" s="1">
        <f ca="1"/>
        <v>0</v>
      </c>
      <c r="IE552" s="1">
        <f ca="1"/>
        <v>1</v>
      </c>
      <c r="IG552" t="s">
        <v>212</v>
      </c>
      <c r="IH552" s="1">
        <f ca="1"/>
        <v>0</v>
      </c>
      <c r="II552" s="1">
        <f ca="1"/>
        <v>0</v>
      </c>
      <c r="IJ552" s="1">
        <f ca="1"/>
        <v>0</v>
      </c>
      <c r="IK552" s="1">
        <f ca="1"/>
        <v>0</v>
      </c>
      <c r="IL552" s="1">
        <f ca="1"/>
        <v>1</v>
      </c>
      <c r="IN552" t="s">
        <v>212</v>
      </c>
      <c r="IO552" s="1">
        <f ca="1"/>
        <v>0</v>
      </c>
      <c r="IP552" s="1">
        <f ca="1"/>
        <v>0</v>
      </c>
      <c r="IQ552" s="1">
        <f ca="1"/>
        <v>0</v>
      </c>
      <c r="IR552" s="1">
        <f ca="1"/>
        <v>0</v>
      </c>
      <c r="IS552" s="1">
        <f ca="1"/>
        <v>1</v>
      </c>
      <c r="IU552" t="s">
        <v>212</v>
      </c>
      <c r="IV552" s="1">
        <f ca="1"/>
        <v>0</v>
      </c>
      <c r="IW552" s="1">
        <f ca="1"/>
        <v>0</v>
      </c>
      <c r="IX552" s="1">
        <f ca="1"/>
        <v>0</v>
      </c>
      <c r="IY552" s="1">
        <f ca="1"/>
        <v>0</v>
      </c>
      <c r="IZ552" s="1">
        <f ca="1"/>
        <v>1</v>
      </c>
      <c r="JB552" t="s">
        <v>212</v>
      </c>
      <c r="JC552" s="1">
        <f ca="1"/>
        <v>0</v>
      </c>
      <c r="JD552" s="1">
        <f ca="1"/>
        <v>0</v>
      </c>
      <c r="JE552" s="1">
        <f ca="1"/>
        <v>0</v>
      </c>
      <c r="JF552" s="1">
        <f ca="1"/>
        <v>0</v>
      </c>
      <c r="JG552" s="1">
        <f ca="1"/>
        <v>1</v>
      </c>
      <c r="JI552" t="s">
        <v>212</v>
      </c>
      <c r="JJ552" s="1">
        <f ca="1"/>
        <v>0</v>
      </c>
      <c r="JK552" s="1">
        <f ca="1"/>
        <v>0</v>
      </c>
      <c r="JL552" s="1">
        <f ca="1"/>
        <v>0</v>
      </c>
      <c r="JM552" s="1">
        <f ca="1"/>
        <v>0</v>
      </c>
      <c r="JN552" s="1">
        <f ca="1"/>
        <v>1</v>
      </c>
      <c r="JP552" t="s">
        <v>212</v>
      </c>
      <c r="JQ552" s="1">
        <f ca="1"/>
        <v>0</v>
      </c>
      <c r="JR552" s="1">
        <f ca="1"/>
        <v>0</v>
      </c>
      <c r="JS552" s="1">
        <f ca="1"/>
        <v>0</v>
      </c>
      <c r="JT552" s="1">
        <f ca="1"/>
        <v>0</v>
      </c>
      <c r="JU552" s="1">
        <f ca="1"/>
        <v>1</v>
      </c>
      <c r="JX552" s="1"/>
      <c r="JY552" s="1"/>
      <c r="JZ552" s="1"/>
      <c r="KA552" s="1"/>
      <c r="KB552" s="1"/>
      <c r="KE552" s="1"/>
      <c r="KF552" s="1"/>
      <c r="KG552" s="1"/>
      <c r="KH552" s="1"/>
      <c r="KI552" s="1"/>
      <c r="KL552" s="1"/>
      <c r="KM552" s="1"/>
      <c r="KN552" s="1"/>
      <c r="KO552" s="1"/>
      <c r="KP552" s="1"/>
      <c r="KS552" s="1"/>
      <c r="KT552" s="1"/>
      <c r="KU552" s="1"/>
      <c r="KV552" s="1"/>
      <c r="KW552" s="1"/>
      <c r="KZ552" s="1"/>
      <c r="LA552" s="1"/>
      <c r="LB552" s="1"/>
      <c r="LC552" s="1"/>
      <c r="LD552" s="1"/>
      <c r="LG552" s="1"/>
      <c r="LH552" s="1"/>
      <c r="LI552" s="1"/>
      <c r="LJ552" s="1"/>
      <c r="LK552" s="1"/>
      <c r="LN552" s="1"/>
      <c r="LO552" s="1"/>
      <c r="LP552" s="1"/>
      <c r="LQ552" s="1"/>
      <c r="LR552" s="1"/>
      <c r="LU552" s="1"/>
      <c r="LV552" s="1"/>
      <c r="LW552" s="1"/>
      <c r="LX552" s="1"/>
      <c r="LY552" s="1"/>
      <c r="MB552" s="1"/>
      <c r="MC552" s="1"/>
      <c r="MD552" s="1"/>
      <c r="ME552" s="1"/>
      <c r="MF552" s="1"/>
      <c r="MI552" s="1"/>
      <c r="MJ552" s="1"/>
      <c r="MK552" s="1"/>
      <c r="ML552" s="1"/>
      <c r="MM552" s="1"/>
      <c r="MP552" s="1"/>
      <c r="MQ552" s="1"/>
      <c r="MR552" s="1"/>
      <c r="MS552" s="1"/>
      <c r="MT552" s="1"/>
      <c r="MW552" s="1"/>
      <c r="MX552" s="1"/>
      <c r="MY552" s="1"/>
      <c r="MZ552" s="1"/>
      <c r="NA552" s="1"/>
      <c r="ND552" s="1"/>
      <c r="NE552" s="1"/>
      <c r="NF552" s="1"/>
      <c r="NG552" s="1"/>
      <c r="NH552" s="1"/>
      <c r="NK552" s="1"/>
      <c r="NL552" s="1"/>
      <c r="NM552" s="1"/>
      <c r="NN552" s="1"/>
      <c r="NO552" s="1"/>
      <c r="NR552" s="1"/>
      <c r="NS552" s="1"/>
      <c r="NT552" s="1"/>
      <c r="NU552" s="1"/>
      <c r="NV552" s="1"/>
      <c r="NY552" s="1"/>
      <c r="NZ552" s="1"/>
      <c r="OA552" s="1"/>
      <c r="OB552" s="1"/>
      <c r="OC552" s="1"/>
      <c r="OF552" s="1"/>
      <c r="OG552" s="1"/>
      <c r="OH552" s="1"/>
      <c r="OI552" s="1"/>
      <c r="OJ552" s="1"/>
      <c r="OM552" s="1"/>
      <c r="ON552" s="1"/>
      <c r="OO552" s="1"/>
      <c r="OP552" s="1"/>
      <c r="OQ552" s="1"/>
      <c r="OT552" s="1"/>
      <c r="OU552" s="1"/>
      <c r="OV552" s="1"/>
      <c r="OW552" s="1"/>
      <c r="OX552" s="1"/>
      <c r="PA552" s="1"/>
      <c r="PB552" s="1"/>
      <c r="PC552" s="1"/>
      <c r="PD552" s="1"/>
      <c r="PE552" s="1"/>
    </row>
    <row r="553" spans="1:421">
      <c r="A553" s="9">
        <f>IF(RIGHT(A546,2)="12",(VALUE(LEFT(A546,4))+1)*100+1,A546+1)</f>
        <v>202106</v>
      </c>
      <c r="I553" s="9"/>
      <c r="P553" s="9"/>
      <c r="W553" s="9"/>
      <c r="AD553" s="9"/>
      <c r="AK553" s="9">
        <f>AD553+1</f>
        <v>1</v>
      </c>
      <c r="AR553" s="9">
        <f>AK553+1</f>
        <v>2</v>
      </c>
      <c r="AY553" s="9">
        <f>AR553+1</f>
        <v>3</v>
      </c>
      <c r="BF553" s="9">
        <f>AY553+1</f>
        <v>4</v>
      </c>
      <c r="BM553" s="9">
        <f>BF553+1</f>
        <v>5</v>
      </c>
      <c r="BT553" s="9">
        <f>BM553+1</f>
        <v>6</v>
      </c>
      <c r="CA553" s="9">
        <f>BT553+1</f>
        <v>7</v>
      </c>
      <c r="CH553" s="9">
        <f>CA553+1</f>
        <v>8</v>
      </c>
      <c r="CO553" s="9">
        <f>CH553+1</f>
        <v>9</v>
      </c>
      <c r="CV553" s="9">
        <f>CO553+1</f>
        <v>10</v>
      </c>
      <c r="DC553" s="9">
        <f>CV553+1</f>
        <v>11</v>
      </c>
      <c r="DJ553" s="9">
        <f>DC553+1</f>
        <v>12</v>
      </c>
      <c r="DQ553" s="9">
        <f>DJ553+1</f>
        <v>13</v>
      </c>
      <c r="DX553" s="9">
        <f>DQ553+1</f>
        <v>14</v>
      </c>
      <c r="EE553" s="9">
        <f>DX553+1</f>
        <v>15</v>
      </c>
      <c r="EL553" s="9">
        <f>EE553+1</f>
        <v>16</v>
      </c>
      <c r="ES553" s="9">
        <f>EL553+1</f>
        <v>17</v>
      </c>
      <c r="EZ553" s="9">
        <f>ES553+1</f>
        <v>18</v>
      </c>
      <c r="FG553" s="9">
        <f>EZ553+1</f>
        <v>19</v>
      </c>
      <c r="FN553" s="9">
        <f>FG553+1</f>
        <v>20</v>
      </c>
      <c r="FU553" s="9">
        <f>FN553+1</f>
        <v>21</v>
      </c>
      <c r="GB553" s="9">
        <f>FU553+1</f>
        <v>22</v>
      </c>
      <c r="GI553" s="9">
        <f>GB553+1</f>
        <v>23</v>
      </c>
      <c r="GP553" s="9">
        <f>GI553+1</f>
        <v>24</v>
      </c>
      <c r="GW553" s="9">
        <f>GP553+1</f>
        <v>25</v>
      </c>
      <c r="HD553" s="9">
        <f>GW553+1</f>
        <v>26</v>
      </c>
      <c r="HK553" s="9">
        <f>HD553+1</f>
        <v>27</v>
      </c>
      <c r="HR553" s="9">
        <f>HK553+1</f>
        <v>28</v>
      </c>
      <c r="HY553" s="9">
        <f>HR553+1</f>
        <v>29</v>
      </c>
      <c r="IF553" s="9">
        <f>HY553+1</f>
        <v>30</v>
      </c>
      <c r="IM553" s="9">
        <f>IF553+1</f>
        <v>31</v>
      </c>
      <c r="IT553" s="9">
        <f>IM553+1</f>
        <v>32</v>
      </c>
      <c r="JA553" s="9">
        <f>IT553+1</f>
        <v>33</v>
      </c>
      <c r="JH553" s="9">
        <f>JA553+1</f>
        <v>34</v>
      </c>
      <c r="JO553" s="9">
        <f>JH553+1</f>
        <v>35</v>
      </c>
      <c r="JV553" s="9">
        <f>JO553+1</f>
        <v>36</v>
      </c>
      <c r="KC553" s="9"/>
      <c r="KJ553" s="9"/>
      <c r="KQ553" s="9"/>
      <c r="KX553" s="9"/>
      <c r="LE553" s="9"/>
      <c r="LL553" s="9"/>
      <c r="LS553" s="9"/>
      <c r="LZ553" s="9"/>
      <c r="MG553" s="9"/>
      <c r="MN553" s="9"/>
      <c r="MU553" s="9"/>
      <c r="NB553" s="9"/>
      <c r="NI553" s="9"/>
      <c r="NP553" s="9"/>
      <c r="NW553" s="9"/>
      <c r="OD553" s="9"/>
      <c r="OK553" s="9"/>
      <c r="OR553" s="9"/>
      <c r="OY553" s="9"/>
    </row>
    <row r="554" spans="1:421">
      <c r="AM554" t="s">
        <v>213</v>
      </c>
      <c r="AN554" t="s">
        <v>214</v>
      </c>
      <c r="AO554" t="s">
        <v>215</v>
      </c>
      <c r="AP554" t="s">
        <v>211</v>
      </c>
      <c r="AQ554" t="s">
        <v>212</v>
      </c>
      <c r="AT554" t="s">
        <v>213</v>
      </c>
      <c r="AU554" t="s">
        <v>214</v>
      </c>
      <c r="AV554" t="s">
        <v>215</v>
      </c>
      <c r="AW554" t="s">
        <v>211</v>
      </c>
      <c r="AX554" t="s">
        <v>212</v>
      </c>
      <c r="BA554" t="s">
        <v>213</v>
      </c>
      <c r="BB554" t="s">
        <v>214</v>
      </c>
      <c r="BC554" t="s">
        <v>215</v>
      </c>
      <c r="BD554" t="s">
        <v>211</v>
      </c>
      <c r="BE554" t="s">
        <v>212</v>
      </c>
      <c r="BH554" t="s">
        <v>213</v>
      </c>
      <c r="BI554" t="s">
        <v>214</v>
      </c>
      <c r="BJ554" t="s">
        <v>215</v>
      </c>
      <c r="BK554" t="s">
        <v>211</v>
      </c>
      <c r="BL554" t="s">
        <v>212</v>
      </c>
      <c r="BO554" t="s">
        <v>213</v>
      </c>
      <c r="BP554" t="s">
        <v>214</v>
      </c>
      <c r="BQ554" t="s">
        <v>215</v>
      </c>
      <c r="BR554" t="s">
        <v>211</v>
      </c>
      <c r="BS554" t="s">
        <v>212</v>
      </c>
      <c r="BV554" t="s">
        <v>213</v>
      </c>
      <c r="BW554" t="s">
        <v>214</v>
      </c>
      <c r="BX554" t="s">
        <v>215</v>
      </c>
      <c r="BY554" t="s">
        <v>211</v>
      </c>
      <c r="BZ554" t="s">
        <v>212</v>
      </c>
      <c r="CC554" t="s">
        <v>213</v>
      </c>
      <c r="CD554" t="s">
        <v>214</v>
      </c>
      <c r="CE554" t="s">
        <v>215</v>
      </c>
      <c r="CF554" t="s">
        <v>211</v>
      </c>
      <c r="CG554" t="s">
        <v>212</v>
      </c>
      <c r="CJ554" t="s">
        <v>213</v>
      </c>
      <c r="CK554" t="s">
        <v>214</v>
      </c>
      <c r="CL554" t="s">
        <v>215</v>
      </c>
      <c r="CM554" t="s">
        <v>211</v>
      </c>
      <c r="CN554" t="s">
        <v>212</v>
      </c>
      <c r="CQ554" t="s">
        <v>213</v>
      </c>
      <c r="CR554" t="s">
        <v>214</v>
      </c>
      <c r="CS554" t="s">
        <v>215</v>
      </c>
      <c r="CT554" t="s">
        <v>211</v>
      </c>
      <c r="CU554" t="s">
        <v>212</v>
      </c>
      <c r="CX554" t="s">
        <v>213</v>
      </c>
      <c r="CY554" t="s">
        <v>214</v>
      </c>
      <c r="CZ554" t="s">
        <v>215</v>
      </c>
      <c r="DA554" t="s">
        <v>211</v>
      </c>
      <c r="DB554" t="s">
        <v>212</v>
      </c>
      <c r="DE554" t="s">
        <v>213</v>
      </c>
      <c r="DF554" t="s">
        <v>214</v>
      </c>
      <c r="DG554" t="s">
        <v>215</v>
      </c>
      <c r="DH554" t="s">
        <v>211</v>
      </c>
      <c r="DI554" t="s">
        <v>212</v>
      </c>
      <c r="DL554" t="s">
        <v>213</v>
      </c>
      <c r="DM554" t="s">
        <v>214</v>
      </c>
      <c r="DN554" t="s">
        <v>215</v>
      </c>
      <c r="DO554" t="s">
        <v>211</v>
      </c>
      <c r="DP554" t="s">
        <v>212</v>
      </c>
      <c r="DS554" t="s">
        <v>213</v>
      </c>
      <c r="DT554" t="s">
        <v>214</v>
      </c>
      <c r="DU554" t="s">
        <v>215</v>
      </c>
      <c r="DV554" t="s">
        <v>211</v>
      </c>
      <c r="DW554" t="s">
        <v>212</v>
      </c>
      <c r="DZ554" t="s">
        <v>213</v>
      </c>
      <c r="EA554" t="s">
        <v>214</v>
      </c>
      <c r="EB554" t="s">
        <v>215</v>
      </c>
      <c r="EC554" t="s">
        <v>211</v>
      </c>
      <c r="ED554" t="s">
        <v>212</v>
      </c>
      <c r="EG554" t="s">
        <v>213</v>
      </c>
      <c r="EH554" t="s">
        <v>214</v>
      </c>
      <c r="EI554" t="s">
        <v>215</v>
      </c>
      <c r="EJ554" t="s">
        <v>211</v>
      </c>
      <c r="EK554" t="s">
        <v>212</v>
      </c>
      <c r="EN554" t="s">
        <v>213</v>
      </c>
      <c r="EO554" t="s">
        <v>214</v>
      </c>
      <c r="EP554" t="s">
        <v>215</v>
      </c>
      <c r="EQ554" t="s">
        <v>211</v>
      </c>
      <c r="ER554" t="s">
        <v>212</v>
      </c>
      <c r="EU554" t="s">
        <v>213</v>
      </c>
      <c r="EV554" t="s">
        <v>214</v>
      </c>
      <c r="EW554" t="s">
        <v>215</v>
      </c>
      <c r="EX554" t="s">
        <v>211</v>
      </c>
      <c r="EY554" t="s">
        <v>212</v>
      </c>
      <c r="FB554" t="s">
        <v>213</v>
      </c>
      <c r="FC554" t="s">
        <v>214</v>
      </c>
      <c r="FD554" t="s">
        <v>215</v>
      </c>
      <c r="FE554" t="s">
        <v>211</v>
      </c>
      <c r="FF554" t="s">
        <v>212</v>
      </c>
      <c r="FI554" t="s">
        <v>213</v>
      </c>
      <c r="FJ554" t="s">
        <v>214</v>
      </c>
      <c r="FK554" t="s">
        <v>215</v>
      </c>
      <c r="FL554" t="s">
        <v>211</v>
      </c>
      <c r="FM554" t="s">
        <v>212</v>
      </c>
      <c r="FP554" t="s">
        <v>213</v>
      </c>
      <c r="FQ554" t="s">
        <v>214</v>
      </c>
      <c r="FR554" t="s">
        <v>215</v>
      </c>
      <c r="FS554" t="s">
        <v>211</v>
      </c>
      <c r="FT554" t="s">
        <v>212</v>
      </c>
      <c r="FW554" t="s">
        <v>213</v>
      </c>
      <c r="FX554" t="s">
        <v>214</v>
      </c>
      <c r="FY554" t="s">
        <v>215</v>
      </c>
      <c r="FZ554" t="s">
        <v>211</v>
      </c>
      <c r="GA554" t="s">
        <v>212</v>
      </c>
      <c r="GD554" t="s">
        <v>213</v>
      </c>
      <c r="GE554" t="s">
        <v>214</v>
      </c>
      <c r="GF554" t="s">
        <v>215</v>
      </c>
      <c r="GG554" t="s">
        <v>211</v>
      </c>
      <c r="GH554" t="s">
        <v>212</v>
      </c>
      <c r="GK554" t="s">
        <v>213</v>
      </c>
      <c r="GL554" t="s">
        <v>214</v>
      </c>
      <c r="GM554" t="s">
        <v>215</v>
      </c>
      <c r="GN554" t="s">
        <v>211</v>
      </c>
      <c r="GO554" t="s">
        <v>212</v>
      </c>
      <c r="GR554" t="s">
        <v>213</v>
      </c>
      <c r="GS554" t="s">
        <v>214</v>
      </c>
      <c r="GT554" t="s">
        <v>215</v>
      </c>
      <c r="GU554" t="s">
        <v>211</v>
      </c>
      <c r="GV554" t="s">
        <v>212</v>
      </c>
      <c r="GY554" t="s">
        <v>213</v>
      </c>
      <c r="GZ554" t="s">
        <v>214</v>
      </c>
      <c r="HA554" t="s">
        <v>215</v>
      </c>
      <c r="HB554" t="s">
        <v>211</v>
      </c>
      <c r="HC554" t="s">
        <v>212</v>
      </c>
      <c r="HF554" t="s">
        <v>213</v>
      </c>
      <c r="HG554" t="s">
        <v>214</v>
      </c>
      <c r="HH554" t="s">
        <v>215</v>
      </c>
      <c r="HI554" t="s">
        <v>211</v>
      </c>
      <c r="HJ554" t="s">
        <v>212</v>
      </c>
      <c r="HM554" t="s">
        <v>213</v>
      </c>
      <c r="HN554" t="s">
        <v>214</v>
      </c>
      <c r="HO554" t="s">
        <v>215</v>
      </c>
      <c r="HP554" t="s">
        <v>211</v>
      </c>
      <c r="HQ554" t="s">
        <v>212</v>
      </c>
      <c r="HT554" t="s">
        <v>213</v>
      </c>
      <c r="HU554" t="s">
        <v>214</v>
      </c>
      <c r="HV554" t="s">
        <v>215</v>
      </c>
      <c r="HW554" t="s">
        <v>211</v>
      </c>
      <c r="HX554" t="s">
        <v>212</v>
      </c>
      <c r="IA554" t="s">
        <v>213</v>
      </c>
      <c r="IB554" t="s">
        <v>214</v>
      </c>
      <c r="IC554" t="s">
        <v>215</v>
      </c>
      <c r="ID554" t="s">
        <v>211</v>
      </c>
      <c r="IE554" t="s">
        <v>212</v>
      </c>
      <c r="IH554" t="s">
        <v>213</v>
      </c>
      <c r="II554" t="s">
        <v>214</v>
      </c>
      <c r="IJ554" t="s">
        <v>215</v>
      </c>
      <c r="IK554" t="s">
        <v>211</v>
      </c>
      <c r="IL554" t="s">
        <v>212</v>
      </c>
      <c r="IO554" t="s">
        <v>213</v>
      </c>
      <c r="IP554" t="s">
        <v>214</v>
      </c>
      <c r="IQ554" t="s">
        <v>215</v>
      </c>
      <c r="IR554" t="s">
        <v>211</v>
      </c>
      <c r="IS554" t="s">
        <v>212</v>
      </c>
      <c r="IV554" t="s">
        <v>213</v>
      </c>
      <c r="IW554" t="s">
        <v>214</v>
      </c>
      <c r="IX554" t="s">
        <v>215</v>
      </c>
      <c r="IY554" t="s">
        <v>211</v>
      </c>
      <c r="IZ554" t="s">
        <v>212</v>
      </c>
      <c r="JC554" t="s">
        <v>213</v>
      </c>
      <c r="JD554" t="s">
        <v>214</v>
      </c>
      <c r="JE554" t="s">
        <v>215</v>
      </c>
      <c r="JF554" t="s">
        <v>211</v>
      </c>
      <c r="JG554" t="s">
        <v>212</v>
      </c>
      <c r="JJ554" t="s">
        <v>213</v>
      </c>
      <c r="JK554" t="s">
        <v>214</v>
      </c>
      <c r="JL554" t="s">
        <v>215</v>
      </c>
      <c r="JM554" t="s">
        <v>211</v>
      </c>
      <c r="JN554" t="s">
        <v>212</v>
      </c>
      <c r="JQ554" t="s">
        <v>213</v>
      </c>
      <c r="JR554" t="s">
        <v>214</v>
      </c>
      <c r="JS554" t="s">
        <v>215</v>
      </c>
      <c r="JT554" t="s">
        <v>211</v>
      </c>
      <c r="JU554" t="s">
        <v>212</v>
      </c>
      <c r="JX554" t="s">
        <v>213</v>
      </c>
      <c r="JY554" t="s">
        <v>214</v>
      </c>
      <c r="JZ554" t="s">
        <v>215</v>
      </c>
      <c r="KA554" t="s">
        <v>211</v>
      </c>
      <c r="KB554" t="s">
        <v>212</v>
      </c>
    </row>
    <row r="555" spans="1:421">
      <c r="K555" s="1"/>
      <c r="L555" s="1"/>
      <c r="M555" s="1"/>
      <c r="N555" s="1"/>
      <c r="O555" s="1"/>
      <c r="R555" s="1"/>
      <c r="S555" s="1"/>
      <c r="T555" s="1"/>
      <c r="U555" s="1"/>
      <c r="V555" s="1"/>
      <c r="Y555" s="1"/>
      <c r="Z555" s="1"/>
      <c r="AA555" s="1"/>
      <c r="AB555" s="1"/>
      <c r="AC555" s="1"/>
      <c r="AF555" s="1"/>
      <c r="AG555" s="1"/>
      <c r="AH555" s="1"/>
      <c r="AI555" s="1"/>
      <c r="AJ555" s="1"/>
      <c r="AL555" t="s">
        <v>213</v>
      </c>
      <c r="AM555" s="1">
        <f ca="1">AM512</f>
        <v>0.99533666997663162</v>
      </c>
      <c r="AN555" s="1">
        <f t="shared" ref="AN555:AQ555" ca="1" si="23">AN512</f>
        <v>4.6633300233684324E-3</v>
      </c>
      <c r="AO555" s="1">
        <f t="shared" si="23"/>
        <v>0</v>
      </c>
      <c r="AP555" s="1">
        <f t="shared" si="23"/>
        <v>0</v>
      </c>
      <c r="AQ555" s="1">
        <f t="shared" si="23"/>
        <v>0</v>
      </c>
      <c r="AS555" t="s">
        <v>213</v>
      </c>
      <c r="AT555" s="1" cm="1">
        <f t="array" aca="1" ref="AT555:AX559" ca="1">MMULT(AM555:AQ559,AT$512:AX$516)</f>
        <v>0.99092177629750111</v>
      </c>
      <c r="AU555" s="1">
        <f ca="1"/>
        <v>6.8639821606636857E-3</v>
      </c>
      <c r="AV555" s="1">
        <f ca="1"/>
        <v>2.2142415418353067E-3</v>
      </c>
      <c r="AW555" s="1">
        <f ca="1"/>
        <v>0</v>
      </c>
      <c r="AX555" s="1">
        <f ca="1"/>
        <v>0</v>
      </c>
      <c r="AZ555" t="s">
        <v>213</v>
      </c>
      <c r="BA555" s="1" cm="1">
        <f t="array" aca="1" ref="BA555:BE559" ca="1">MMULT(AT555:AX559,BA$512:BE$516)</f>
        <v>0.98664709855078403</v>
      </c>
      <c r="BB555" s="1">
        <f ca="1"/>
        <v>8.0133364540671582E-3</v>
      </c>
      <c r="BC555" s="1">
        <f ca="1"/>
        <v>4.2987283519700971E-3</v>
      </c>
      <c r="BD555" s="1">
        <f ca="1"/>
        <v>1.0408366431787727E-3</v>
      </c>
      <c r="BE555" s="1">
        <f ca="1"/>
        <v>0</v>
      </c>
      <c r="BG555" t="s">
        <v>213</v>
      </c>
      <c r="BH555" s="1" cm="1">
        <f t="array" aca="1" ref="BH555:BL559" ca="1">MMULT(BA555:BE559,BH$512:BL$516)</f>
        <v>0.98244495732068937</v>
      </c>
      <c r="BI555" s="1">
        <f ca="1"/>
        <v>8.6677185135824938E-3</v>
      </c>
      <c r="BJ555" s="1">
        <f ca="1"/>
        <v>5.8549566080086076E-3</v>
      </c>
      <c r="BK555" s="1">
        <f ca="1"/>
        <v>2.5267920394132911E-3</v>
      </c>
      <c r="BL555" s="1">
        <f ca="1"/>
        <v>5.0557551830628013E-4</v>
      </c>
      <c r="BN555" t="s">
        <v>213</v>
      </c>
      <c r="BO555" s="1" cm="1">
        <f t="array" aca="1" ref="BO555:BS559" ca="1">MMULT(BH555:BL559,BO$512:BS$516)</f>
        <v>0.97829524478732077</v>
      </c>
      <c r="BP555" s="1">
        <f ca="1"/>
        <v>9.0517870746408234E-3</v>
      </c>
      <c r="BQ555" s="1">
        <f ca="1"/>
        <v>6.9398212781313778E-3</v>
      </c>
      <c r="BR555" s="1">
        <f ca="1"/>
        <v>3.9801852403310595E-3</v>
      </c>
      <c r="BS555" s="1">
        <f ca="1"/>
        <v>1.732961619575974E-3</v>
      </c>
      <c r="BU555" t="s">
        <v>213</v>
      </c>
      <c r="BV555" s="1" cm="1">
        <f t="array" aca="1" ref="BV555:BZ559" ca="1">MMULT(BO555:BS559,BV$512:BZ$516)</f>
        <v>0.9741842868978311</v>
      </c>
      <c r="BW555" s="1">
        <f ca="1"/>
        <v>9.2794821700458874E-3</v>
      </c>
      <c r="BX555" s="1">
        <f ca="1"/>
        <v>7.67379901676733E-3</v>
      </c>
      <c r="BY555" s="1">
        <f ca="1"/>
        <v>5.1960921713870376E-3</v>
      </c>
      <c r="BZ555" s="1">
        <f ca="1"/>
        <v>3.666339743968679E-3</v>
      </c>
      <c r="CB555" t="s">
        <v>213</v>
      </c>
      <c r="CC555" s="1" cm="1">
        <f t="array" aca="1" ref="CC555:CG559" ca="1">MMULT(BV555:BZ559,CC$512:CG$516)</f>
        <v>0.9701039188535322</v>
      </c>
      <c r="CD555" s="1">
        <f ca="1"/>
        <v>9.4122441940308089E-3</v>
      </c>
      <c r="CE555" s="1">
        <f ca="1"/>
        <v>8.161787390820666E-3</v>
      </c>
      <c r="CF555" s="1">
        <f ca="1"/>
        <v>6.1316836676257418E-3</v>
      </c>
      <c r="CG555" s="1">
        <f ca="1"/>
        <v>6.1903658939906885E-3</v>
      </c>
      <c r="CI555" t="s">
        <v>213</v>
      </c>
      <c r="CJ555" s="1" cm="1">
        <f t="array" aca="1" ref="CJ555:CN559" ca="1">MMULT(CC555:CG559,CJ$512:CN$516)</f>
        <v>0.96604919209935258</v>
      </c>
      <c r="CK555" s="1">
        <f ca="1"/>
        <v>9.4854097699278109E-3</v>
      </c>
      <c r="CL555" s="1">
        <f ca="1"/>
        <v>8.481033396150979E-3</v>
      </c>
      <c r="CM555" s="1">
        <f ca="1"/>
        <v>6.8154808080597533E-3</v>
      </c>
      <c r="CN555" s="1">
        <f ca="1"/>
        <v>9.1688839265089677E-3</v>
      </c>
      <c r="CP555" t="s">
        <v>213</v>
      </c>
      <c r="CQ555" s="1" cm="1">
        <f t="array" aca="1" ref="CQ555:CU559" ca="1">MMULT(CJ555:CN559,CQ$512:CU$516)</f>
        <v>0.96201697047060064</v>
      </c>
      <c r="CR555" s="1">
        <f ca="1"/>
        <v>9.5203379641266E-3</v>
      </c>
      <c r="CS555" s="1">
        <f ca="1"/>
        <v>8.6854447912712695E-3</v>
      </c>
      <c r="CT555" s="1">
        <f ca="1"/>
        <v>7.2976578862051517E-3</v>
      </c>
      <c r="CU555" s="1">
        <f ca="1"/>
        <v>1.2479588887796475E-2</v>
      </c>
      <c r="CW555" t="s">
        <v>213</v>
      </c>
      <c r="CX555" s="1" cm="1">
        <f t="array" aca="1" ref="CX555:DB559" ca="1">MMULT(CQ555:CU559,CX$512:DB$516)</f>
        <v>0.95800521395399263</v>
      </c>
      <c r="CY555" s="1">
        <f ca="1"/>
        <v>9.5303690781269601E-3</v>
      </c>
      <c r="CZ555" s="1">
        <f ca="1"/>
        <v>8.8119419345927992E-3</v>
      </c>
      <c r="DA555" s="1">
        <f ca="1"/>
        <v>7.6279291706543217E-3</v>
      </c>
      <c r="DB555" s="1">
        <f ca="1"/>
        <v>1.6024545862633396E-2</v>
      </c>
      <c r="DD555" t="s">
        <v>213</v>
      </c>
      <c r="DE555" s="1" cm="1">
        <f t="array" aca="1" ref="DE555:DI559" ca="1">MMULT(CX555:DB559,DE$512:DI$516)</f>
        <v>0.95401256752981434</v>
      </c>
      <c r="DF555" s="1">
        <f ca="1"/>
        <v>9.5240286884261532E-3</v>
      </c>
      <c r="DG555" s="1">
        <f ca="1"/>
        <v>8.88563912873859E-3</v>
      </c>
      <c r="DH555" s="1">
        <f ca="1"/>
        <v>7.8477973621049971E-3</v>
      </c>
      <c r="DI555" s="1">
        <f ca="1"/>
        <v>1.972996729091599E-2</v>
      </c>
      <c r="DK555" t="s">
        <v>213</v>
      </c>
      <c r="DL555" s="1" cm="1">
        <f t="array" aca="1" ref="DL555:DP559" ca="1">MMULT(DE555:DI559,DL$512:DP$516)</f>
        <v>0.95003811417696948</v>
      </c>
      <c r="DM555" s="1">
        <f ca="1"/>
        <v>9.5068557319011211E-3</v>
      </c>
      <c r="DN555" s="1">
        <f ca="1"/>
        <v>8.9235794372324925E-3</v>
      </c>
      <c r="DO555" s="1">
        <f ca="1"/>
        <v>7.9892258781902037E-3</v>
      </c>
      <c r="DP555" s="1">
        <f ca="1"/>
        <v>2.3542224775706815E-2</v>
      </c>
      <c r="DR555" t="s">
        <v>213</v>
      </c>
      <c r="DS555" s="1" cm="1">
        <f t="array" aca="1" ref="DS555:DW559" ca="1">MMULT(DL555:DP559,DS$512:DW$516)</f>
        <v>0.94608122159951513</v>
      </c>
      <c r="DT555" s="1">
        <f ca="1"/>
        <v>9.4824919374252685E-3</v>
      </c>
      <c r="DU555" s="1">
        <f ca="1"/>
        <v>8.9373203125690959E-3</v>
      </c>
      <c r="DV555" s="1">
        <f ca="1"/>
        <v>8.0757503943542277E-3</v>
      </c>
      <c r="DW555" s="1">
        <f ca="1"/>
        <v>2.7423215756136377E-2</v>
      </c>
      <c r="DY555" t="s">
        <v>213</v>
      </c>
      <c r="DZ555" s="1" cm="1">
        <f t="array" aca="1" ref="DZ555:ED559" ca="1">MMULT(DS555:DW559,DZ$512:ED$516)</f>
        <v>0.94214144483359108</v>
      </c>
      <c r="EA555" s="1">
        <f ca="1"/>
        <v>9.4533525112051649E-3</v>
      </c>
      <c r="EB555" s="1">
        <f ca="1"/>
        <v>8.9346981936819971E-3</v>
      </c>
      <c r="EC555" s="1">
        <f ca="1"/>
        <v>8.1242345007592684E-3</v>
      </c>
      <c r="ED555" s="1">
        <f ca="1"/>
        <v>3.1346269960762667E-2</v>
      </c>
      <c r="EF555" t="s">
        <v>213</v>
      </c>
      <c r="EG555" s="1" cm="1">
        <f t="array" aca="1" ref="EG555:EK559" ca="1">MMULT(DZ555:ED559,EG$512:EK$516)</f>
        <v>0.93821846326970948</v>
      </c>
      <c r="EH555" s="1">
        <f ca="1"/>
        <v>9.4210493269246895E-3</v>
      </c>
      <c r="EI555" s="1">
        <f ca="1"/>
        <v>8.9210267802006058E-3</v>
      </c>
      <c r="EJ555" s="1">
        <f ca="1"/>
        <v>8.1465520532669061E-3</v>
      </c>
      <c r="EK555" s="1">
        <f ca="1"/>
        <v>3.5292908569898522E-2</v>
      </c>
      <c r="EM555" t="s">
        <v>213</v>
      </c>
      <c r="EN555" s="1" cm="1">
        <f t="array" aca="1" ref="EN555:ER559" ca="1">MMULT(EG555:EK559,EN$512:ER$516)</f>
        <v>0.93431203939735108</v>
      </c>
      <c r="EO555" s="1">
        <f ca="1"/>
        <v>9.3866630056616551E-3</v>
      </c>
      <c r="EP555" s="1">
        <f ca="1"/>
        <v>8.8999094697027829E-3</v>
      </c>
      <c r="EQ555" s="1">
        <f ca="1"/>
        <v>8.1509676105491757E-3</v>
      </c>
      <c r="ER555" s="1">
        <f ca="1"/>
        <v>3.9250420516735544E-2</v>
      </c>
      <c r="ET555" t="s">
        <v>213</v>
      </c>
      <c r="EU555" s="1" cm="1">
        <f t="array" aca="1" ref="EU555:EY559" ca="1">MMULT(EN555:ER559,EU$512:EY$516)</f>
        <v>0.93042199151877081</v>
      </c>
      <c r="EV555" s="1">
        <f ca="1"/>
        <v>9.3509203468877897E-3</v>
      </c>
      <c r="EW555" s="1">
        <f ca="1"/>
        <v>8.8737900161462505E-3</v>
      </c>
      <c r="EX555" s="1">
        <f ca="1"/>
        <v>8.1431888194056189E-3</v>
      </c>
      <c r="EY555" s="1">
        <f ca="1"/>
        <v>4.3210109298789712E-2</v>
      </c>
      <c r="FA555" t="s">
        <v>213</v>
      </c>
      <c r="FB555" s="1" cm="1">
        <f t="array" aca="1" ref="FB555:FF559" ca="1">MMULT(EU555:EY559,FB$512:FF$516)</f>
        <v>0.92654817557416624</v>
      </c>
      <c r="FC555" s="1">
        <f ca="1"/>
        <v>9.3143112775055867E-3</v>
      </c>
      <c r="FD555" s="1">
        <f ca="1"/>
        <v>8.8443257877598609E-3</v>
      </c>
      <c r="FE555" s="1">
        <f ca="1"/>
        <v>8.1271363953612109E-3</v>
      </c>
      <c r="FF555" s="1">
        <f ca="1"/>
        <v>4.7166050965207297E-2</v>
      </c>
      <c r="FH555" t="s">
        <v>213</v>
      </c>
      <c r="FI555" s="1" cm="1">
        <f t="array" aca="1" ref="FI555:FM559" ca="1">MMULT(FB555:FF559,FI$512:FM$516)</f>
        <v>0.9226904729731511</v>
      </c>
      <c r="FJ555" s="1">
        <f ca="1"/>
        <v>9.2771665492269104E-3</v>
      </c>
      <c r="FK555" s="1">
        <f ca="1"/>
        <v>8.8126408210009843E-3</v>
      </c>
      <c r="FL555" s="1">
        <f ca="1"/>
        <v>8.1054935446932437E-3</v>
      </c>
      <c r="FM555" s="1">
        <f ca="1"/>
        <v>5.1114226111928035E-2</v>
      </c>
      <c r="FO555" t="s">
        <v>213</v>
      </c>
      <c r="FP555" s="1" cm="1">
        <f t="array" aca="1" ref="FP555:FT559" ca="1">MMULT(FI555:FM559,FP$512:FT$516)</f>
        <v>0.91884878241700518</v>
      </c>
      <c r="FQ555" s="1">
        <f ca="1"/>
        <v>9.2397096601625137E-3</v>
      </c>
      <c r="FR555" s="1">
        <f ca="1"/>
        <v>8.7794974109515738E-3</v>
      </c>
      <c r="FS555" s="1">
        <f ca="1"/>
        <v>8.0800917576980061E-3</v>
      </c>
      <c r="FT555" s="1">
        <f ca="1"/>
        <v>5.5051918754182971E-2</v>
      </c>
      <c r="FV555" t="s">
        <v>213</v>
      </c>
      <c r="FW555" s="1" cm="1">
        <f t="array" aca="1" ref="FW555:GA559" ca="1">MMULT(FP555:FT559,FW$512:GA$516)</f>
        <v>0.91502301438794464</v>
      </c>
      <c r="FX555" s="1">
        <f ca="1"/>
        <v>9.2020916994507308E-3</v>
      </c>
      <c r="FY555" s="1">
        <f ca="1"/>
        <v>8.7454124795378375E-3</v>
      </c>
      <c r="FZ555" s="1">
        <f ca="1"/>
        <v>8.0521788362538475E-3</v>
      </c>
      <c r="GA555" s="1">
        <f ca="1"/>
        <v>5.8977302596813191E-2</v>
      </c>
      <c r="GC555" t="s">
        <v>213</v>
      </c>
      <c r="GD555" s="1" cm="1">
        <f t="array" aca="1" ref="GD555:GH559" ca="1">MMULT(FW555:GA559,GD$512:GH$516)</f>
        <v>0.9112130874283042</v>
      </c>
      <c r="GE555" s="1">
        <f ca="1"/>
        <v>9.1644148036200291E-3</v>
      </c>
      <c r="GF555" s="1">
        <f ca="1"/>
        <v>8.7107365019099235E-3</v>
      </c>
      <c r="GG555" s="1">
        <f ca="1"/>
        <v>8.0226037668606753E-3</v>
      </c>
      <c r="GH555" s="1">
        <f ca="1"/>
        <v>6.2889157499305501E-2</v>
      </c>
      <c r="GJ555" t="s">
        <v>213</v>
      </c>
      <c r="GK555" s="1" cm="1">
        <f t="array" aca="1" ref="GK555:GO559" ca="1">MMULT(GD555:GH559,GK$512:GO$516)</f>
        <v>0.90741892562466508</v>
      </c>
      <c r="GL555" s="1">
        <f ca="1"/>
        <v>9.1267479817583128E-3</v>
      </c>
      <c r="GM555" s="1">
        <f ca="1"/>
        <v>8.6757070421448427E-3</v>
      </c>
      <c r="GN555" s="1">
        <f ca="1"/>
        <v>7.9919436075035349E-3</v>
      </c>
      <c r="GO555" s="1">
        <f ca="1"/>
        <v>6.6786675743928561E-2</v>
      </c>
      <c r="GQ555" t="s">
        <v>213</v>
      </c>
      <c r="GR555" s="1" cm="1">
        <f t="array" aca="1" ref="GR555:GV559" ca="1">MMULT(GK555:GO559,GR$512:GV$516)</f>
        <v>0.90364045690492778</v>
      </c>
      <c r="GS555" s="1">
        <f ca="1"/>
        <v>9.089137809177238E-3</v>
      </c>
      <c r="GT555" s="1">
        <f ca="1"/>
        <v>8.6404850684454835E-3</v>
      </c>
      <c r="GU555" s="1">
        <f ca="1"/>
        <v>7.9605902770555226E-3</v>
      </c>
      <c r="GV555" s="1">
        <f ca="1"/>
        <v>7.0669329940394349E-2</v>
      </c>
      <c r="GX555" t="s">
        <v>213</v>
      </c>
      <c r="GY555" s="1" cm="1">
        <f t="array" aca="1" ref="GY555:HC559" ca="1">MMULT(GR555:GV559,GY$512:HC$516)</f>
        <v>0.89987761188472404</v>
      </c>
      <c r="GZ555" s="1">
        <f ca="1"/>
        <v>9.0516156617401859E-3</v>
      </c>
      <c r="HA555" s="1">
        <f ca="1"/>
        <v>8.6051795879693322E-3</v>
      </c>
      <c r="HB555" s="1">
        <f ca="1"/>
        <v>7.9288097758973726E-3</v>
      </c>
      <c r="HC555" s="1">
        <f ca="1"/>
        <v>7.4536783089669517E-2</v>
      </c>
      <c r="HE555" t="s">
        <v>213</v>
      </c>
      <c r="HF555" s="1" cm="1">
        <f t="array" aca="1" ref="HF555:HJ559" ca="1">MMULT(GY555:HC559,HF$512:HJ$516)</f>
        <v>0.89613032308546103</v>
      </c>
      <c r="HG555" s="1">
        <f ca="1"/>
        <v>9.0142026138928018E-3</v>
      </c>
      <c r="HH555" s="1">
        <f ca="1"/>
        <v>8.5698643585612067E-3</v>
      </c>
      <c r="HI555" s="1">
        <f ca="1"/>
        <v>7.8967825268263878E-3</v>
      </c>
      <c r="HJ555" s="1">
        <f ca="1"/>
        <v>7.838882741525903E-2</v>
      </c>
      <c r="HL555" t="s">
        <v>213</v>
      </c>
      <c r="HM555" s="1" cm="1">
        <f t="array" aca="1" ref="HM555:HQ559" ca="1">MMULT(HF555:HJ559,HM$512:HQ$516)</f>
        <v>0.89239852440398015</v>
      </c>
      <c r="HN555" s="1">
        <f ca="1"/>
        <v>8.9769127568031758E-3</v>
      </c>
      <c r="HO555" s="1">
        <f ca="1"/>
        <v>8.5345892258106813E-3</v>
      </c>
      <c r="HP555" s="1">
        <f ca="1"/>
        <v>7.8646308224395861E-3</v>
      </c>
      <c r="HQ555" s="1">
        <f ca="1"/>
        <v>8.2225342790966952E-2</v>
      </c>
      <c r="HS555" t="s">
        <v>213</v>
      </c>
      <c r="HT555" s="1" cm="1">
        <f t="array" aca="1" ref="HT555:HX559" ca="1">MMULT(HM555:HQ559,HT$512:HX$516)</f>
        <v>0.88868215075266876</v>
      </c>
      <c r="HU555" s="1">
        <f ca="1"/>
        <v>8.9397554471323804E-3</v>
      </c>
      <c r="HV555" s="1">
        <f ca="1"/>
        <v>8.4993878140617856E-3</v>
      </c>
      <c r="HW555" s="1">
        <f ca="1"/>
        <v>7.8324374842056697E-3</v>
      </c>
      <c r="HX555" s="1">
        <f ca="1"/>
        <v>8.6046268501931825E-2</v>
      </c>
      <c r="HZ555" t="s">
        <v>213</v>
      </c>
      <c r="IA555" s="1" cm="1">
        <f t="array" aca="1" ref="IA555:IE559" ca="1">MMULT(HT555:HX559,IA$512:IE$516)</f>
        <v>0.88498113781509358</v>
      </c>
      <c r="IB555" s="1">
        <f ca="1"/>
        <v>8.9027368315109795E-3</v>
      </c>
      <c r="IC555" s="1">
        <f ca="1"/>
        <v>8.4642827439857116E-3</v>
      </c>
      <c r="ID555" s="1">
        <f ca="1"/>
        <v>7.8002585395486618E-3</v>
      </c>
      <c r="IE555" s="1">
        <f ca="1"/>
        <v>8.9851584069861448E-2</v>
      </c>
      <c r="IG555" t="s">
        <v>213</v>
      </c>
      <c r="IH555" s="1" cm="1">
        <f t="array" aca="1" ref="IH555:IL559" ca="1">MMULT(IA555:IE559,IH$512:IL$516)</f>
        <v>0.88129542187994514</v>
      </c>
      <c r="II555" s="1">
        <f ca="1"/>
        <v>8.8658608802149406E-3</v>
      </c>
      <c r="IJ555" s="1">
        <f ca="1"/>
        <v>8.4292891721822437E-3</v>
      </c>
      <c r="IK555" s="1">
        <f ca="1"/>
        <v>7.7681318310698962E-3</v>
      </c>
      <c r="IL555" s="1">
        <f ca="1"/>
        <v>9.3641296236588054E-2</v>
      </c>
      <c r="IN555" t="s">
        <v>213</v>
      </c>
      <c r="IO555" s="1" cm="1">
        <f t="array" aca="1" ref="IO555:IS559" ca="1">MMULT(IH555:IL559,IO$512:IS$516)</f>
        <v>0.87762493972808497</v>
      </c>
      <c r="IP555" s="1">
        <f ca="1"/>
        <v>8.8291300881519798E-3</v>
      </c>
      <c r="IQ555" s="1">
        <f ca="1"/>
        <v>8.3944171924434218E-3</v>
      </c>
      <c r="IR555" s="1">
        <f ca="1"/>
        <v>7.7360828614428953E-3</v>
      </c>
      <c r="IS555" s="1">
        <f ca="1"/>
        <v>9.7415430129876981E-2</v>
      </c>
      <c r="IU555" t="s">
        <v>213</v>
      </c>
      <c r="IV555" s="1" cm="1">
        <f t="array" aca="1" ref="IV555:IZ559" ca="1">MMULT(IO555:IS559,IV$512:IZ$516)</f>
        <v>0.87396962855560301</v>
      </c>
      <c r="IW555" s="1">
        <f ca="1"/>
        <v>8.7925459502813143E-3</v>
      </c>
      <c r="IX555" s="1">
        <f ca="1"/>
        <v>8.3596734647651723E-3</v>
      </c>
      <c r="IY555" s="1">
        <f ca="1"/>
        <v>7.7041287607151655E-3</v>
      </c>
      <c r="IZ555" s="1">
        <f ca="1"/>
        <v>0.10117402326863574</v>
      </c>
      <c r="JB555" t="s">
        <v>213</v>
      </c>
      <c r="JC555" s="1" cm="1">
        <f t="array" aca="1" ref="JC555:JG559" ca="1">MMULT(IV555:IZ559,JC$512:JG$516)</f>
        <v>0.87032942592129936</v>
      </c>
      <c r="JD555" s="1">
        <f ca="1"/>
        <v>8.7561092840719688E-3</v>
      </c>
      <c r="JE555" s="1">
        <f ca="1"/>
        <v>8.3250623204604371E-3</v>
      </c>
      <c r="JF555" s="1">
        <f ca="1"/>
        <v>7.6722809787483203E-3</v>
      </c>
      <c r="JG555" s="1">
        <f ca="1"/>
        <v>0.10491712149542035</v>
      </c>
      <c r="JI555" t="s">
        <v>213</v>
      </c>
      <c r="JJ555" s="1" cm="1">
        <f t="array" aca="1" ref="JJ555:JN559" ca="1">MMULT(JC555:JG559,JJ$512:JN$516)</f>
        <v>0.86670426971073455</v>
      </c>
      <c r="JK555" s="1">
        <f ca="1"/>
        <v>8.7198204482227763E-3</v>
      </c>
      <c r="JL555" s="1">
        <f ca="1"/>
        <v>8.2905865118582476E-3</v>
      </c>
      <c r="JM555" s="1">
        <f ca="1"/>
        <v>7.6405471122575714E-3</v>
      </c>
      <c r="JN555" s="1">
        <f ca="1"/>
        <v>0.10864477621692731</v>
      </c>
      <c r="JP555" t="s">
        <v>213</v>
      </c>
      <c r="JQ555" s="1" cm="1">
        <f t="array" aca="1" ref="JQ555:JU559" ca="1">MMULT(JJ555:JN559,JQ$512:JU$516)</f>
        <v>0.86309409811151705</v>
      </c>
      <c r="JR555" s="1">
        <f ca="1"/>
        <v>8.6836794910215183E-3</v>
      </c>
      <c r="JS555" s="1">
        <f ca="1"/>
        <v>8.2562477208896878E-3</v>
      </c>
      <c r="JT555" s="1">
        <f ca="1"/>
        <v>7.6089321445047143E-3</v>
      </c>
      <c r="JU555" s="1">
        <f ca="1"/>
        <v>0.11235704253206746</v>
      </c>
      <c r="JW555" t="s">
        <v>213</v>
      </c>
      <c r="JX555" s="1" cm="1">
        <f t="array" aca="1" ref="JX555:KB559" ca="1">MMULT(JQ555:JU559,JX$512:KB$516)</f>
        <v>0.85949884959621614</v>
      </c>
      <c r="JY555" s="1">
        <f ca="1"/>
        <v>8.6476862509789823E-3</v>
      </c>
      <c r="JZ555" s="1">
        <f ca="1"/>
        <v>8.2220469041031849E-3</v>
      </c>
      <c r="KA555" s="1">
        <f ca="1"/>
        <v>7.5774392864105238E-3</v>
      </c>
      <c r="KB555" s="1">
        <f ca="1"/>
        <v>0.11605397796229157</v>
      </c>
      <c r="KE555" s="1"/>
      <c r="KF555" s="1"/>
      <c r="KG555" s="1"/>
      <c r="KH555" s="1"/>
      <c r="KI555" s="1"/>
      <c r="KL555" s="1"/>
      <c r="KM555" s="1"/>
      <c r="KN555" s="1"/>
      <c r="KO555" s="1"/>
      <c r="KP555" s="1"/>
      <c r="KS555" s="1"/>
      <c r="KT555" s="1"/>
      <c r="KU555" s="1"/>
      <c r="KV555" s="1"/>
      <c r="KW555" s="1"/>
      <c r="KZ555" s="1"/>
      <c r="LA555" s="1"/>
      <c r="LB555" s="1"/>
      <c r="LC555" s="1"/>
      <c r="LD555" s="1"/>
      <c r="LG555" s="1"/>
      <c r="LH555" s="1"/>
      <c r="LI555" s="1"/>
      <c r="LJ555" s="1"/>
      <c r="LK555" s="1"/>
      <c r="LN555" s="1"/>
      <c r="LO555" s="1"/>
      <c r="LP555" s="1"/>
      <c r="LQ555" s="1"/>
      <c r="LR555" s="1"/>
      <c r="LU555" s="1"/>
      <c r="LV555" s="1"/>
      <c r="LW555" s="1"/>
      <c r="LX555" s="1"/>
      <c r="LY555" s="1"/>
      <c r="MB555" s="1"/>
      <c r="MC555" s="1"/>
      <c r="MD555" s="1"/>
      <c r="ME555" s="1"/>
      <c r="MF555" s="1"/>
      <c r="MI555" s="1"/>
      <c r="MJ555" s="1"/>
      <c r="MK555" s="1"/>
      <c r="ML555" s="1"/>
      <c r="MM555" s="1"/>
      <c r="MP555" s="1"/>
      <c r="MQ555" s="1"/>
      <c r="MR555" s="1"/>
      <c r="MS555" s="1"/>
      <c r="MT555" s="1"/>
      <c r="MW555" s="1"/>
      <c r="MX555" s="1"/>
      <c r="MY555" s="1"/>
      <c r="MZ555" s="1"/>
      <c r="NA555" s="1"/>
      <c r="ND555" s="1"/>
      <c r="NE555" s="1"/>
      <c r="NF555" s="1"/>
      <c r="NG555" s="1"/>
      <c r="NH555" s="1"/>
      <c r="NK555" s="1"/>
      <c r="NL555" s="1"/>
      <c r="NM555" s="1"/>
      <c r="NN555" s="1"/>
      <c r="NO555" s="1"/>
      <c r="NR555" s="1"/>
      <c r="NS555" s="1"/>
      <c r="NT555" s="1"/>
      <c r="NU555" s="1"/>
      <c r="NV555" s="1"/>
      <c r="NY555" s="1"/>
      <c r="NZ555" s="1"/>
      <c r="OA555" s="1"/>
      <c r="OB555" s="1"/>
      <c r="OC555" s="1"/>
      <c r="OF555" s="1"/>
      <c r="OG555" s="1"/>
      <c r="OH555" s="1"/>
      <c r="OI555" s="1"/>
      <c r="OJ555" s="1"/>
      <c r="OM555" s="1"/>
      <c r="ON555" s="1"/>
      <c r="OO555" s="1"/>
      <c r="OP555" s="1"/>
      <c r="OQ555" s="1"/>
      <c r="OT555" s="1"/>
      <c r="OU555" s="1"/>
      <c r="OV555" s="1"/>
      <c r="OW555" s="1"/>
      <c r="OX555" s="1"/>
      <c r="PA555" s="1"/>
      <c r="PB555" s="1"/>
      <c r="PC555" s="1"/>
      <c r="PD555" s="1"/>
      <c r="PE555" s="1"/>
    </row>
    <row r="556" spans="1:421">
      <c r="K556" s="1"/>
      <c r="L556" s="1"/>
      <c r="M556" s="1"/>
      <c r="N556" s="1"/>
      <c r="O556" s="1"/>
      <c r="R556" s="1"/>
      <c r="S556" s="1"/>
      <c r="T556" s="1"/>
      <c r="U556" s="1"/>
      <c r="V556" s="1"/>
      <c r="Y556" s="1"/>
      <c r="Z556" s="1"/>
      <c r="AA556" s="1"/>
      <c r="AB556" s="1"/>
      <c r="AC556" s="1"/>
      <c r="AF556" s="1"/>
      <c r="AG556" s="1"/>
      <c r="AH556" s="1"/>
      <c r="AI556" s="1"/>
      <c r="AJ556" s="1"/>
      <c r="AL556" t="s">
        <v>214</v>
      </c>
      <c r="AM556" s="1">
        <f t="shared" ref="AM556:AQ559" ca="1" si="24">AM513</f>
        <v>5.0686276727854057E-2</v>
      </c>
      <c r="AN556" s="1">
        <f t="shared" ca="1" si="24"/>
        <v>0.47476864600328988</v>
      </c>
      <c r="AO556" s="1">
        <f t="shared" ca="1" si="24"/>
        <v>0.47454507726885603</v>
      </c>
      <c r="AP556" s="1">
        <f t="shared" si="24"/>
        <v>0</v>
      </c>
      <c r="AQ556" s="1">
        <f t="shared" si="24"/>
        <v>0</v>
      </c>
      <c r="AS556" t="s">
        <v>214</v>
      </c>
      <c r="AT556" s="1">
        <f ca="1"/>
        <v>7.4479549274993812E-2</v>
      </c>
      <c r="AU556" s="1">
        <f ca="1"/>
        <v>0.25385691622715623</v>
      </c>
      <c r="AV556" s="1">
        <f ca="1"/>
        <v>0.4484875914463855</v>
      </c>
      <c r="AW556" s="1">
        <f ca="1"/>
        <v>0.2231759430514644</v>
      </c>
      <c r="AX556" s="1">
        <f ca="1"/>
        <v>0</v>
      </c>
      <c r="AZ556" t="s">
        <v>214</v>
      </c>
      <c r="BA556" s="1">
        <f ca="1"/>
        <v>8.6996203799020358E-2</v>
      </c>
      <c r="BB556" s="1">
        <f ca="1"/>
        <v>0.14764964415499507</v>
      </c>
      <c r="BC556" s="1">
        <f ca="1"/>
        <v>0.33776131267782145</v>
      </c>
      <c r="BD556" s="1">
        <f ca="1"/>
        <v>0.31922271230588278</v>
      </c>
      <c r="BE556" s="1">
        <f ca="1"/>
        <v>0.10837012706228033</v>
      </c>
      <c r="BG556" t="s">
        <v>214</v>
      </c>
      <c r="BH556" s="1">
        <f ca="1"/>
        <v>9.4065896611677358E-2</v>
      </c>
      <c r="BI556" s="1">
        <f ca="1"/>
        <v>9.064158487905058E-2</v>
      </c>
      <c r="BJ556" s="1">
        <f ca="1"/>
        <v>0.23802463146464445</v>
      </c>
      <c r="BK556" s="1">
        <f ca="1"/>
        <v>0.31383866469887833</v>
      </c>
      <c r="BL556" s="1">
        <f ca="1"/>
        <v>0.26342922234574928</v>
      </c>
      <c r="BN556" t="s">
        <v>214</v>
      </c>
      <c r="BO556" s="1">
        <f ca="1"/>
        <v>9.8215819172733615E-2</v>
      </c>
      <c r="BP556" s="1">
        <f ca="1"/>
        <v>5.7663858170431924E-2</v>
      </c>
      <c r="BQ556" s="1">
        <f ca="1"/>
        <v>0.16391884334121015</v>
      </c>
      <c r="BR556" s="1">
        <f ca="1"/>
        <v>0.2643255145850586</v>
      </c>
      <c r="BS556" s="1">
        <f ca="1"/>
        <v>0.41587596473056571</v>
      </c>
      <c r="BU556" t="s">
        <v>214</v>
      </c>
      <c r="BV556" s="1">
        <f ca="1"/>
        <v>0.10067663070871938</v>
      </c>
      <c r="BW556" s="1">
        <f ca="1"/>
        <v>3.7608919062631238E-2</v>
      </c>
      <c r="BX556" s="1">
        <f ca="1"/>
        <v>0.11200702718705158</v>
      </c>
      <c r="BY556" s="1">
        <f ca="1"/>
        <v>0.20543513081369924</v>
      </c>
      <c r="BZ556" s="1">
        <f ca="1"/>
        <v>0.54427229222789852</v>
      </c>
      <c r="CB556" t="s">
        <v>214</v>
      </c>
      <c r="CC556" s="1">
        <f ca="1"/>
        <v>0.1021105084627168</v>
      </c>
      <c r="CD556" s="1">
        <f ca="1"/>
        <v>2.5003919076697058E-2</v>
      </c>
      <c r="CE556" s="1">
        <f ca="1"/>
        <v>7.6394822041066665E-2</v>
      </c>
      <c r="CF556" s="1">
        <f ca="1"/>
        <v>0.15242737958791799</v>
      </c>
      <c r="CG556" s="1">
        <f ca="1"/>
        <v>0.64406337083160148</v>
      </c>
      <c r="CI556" t="s">
        <v>214</v>
      </c>
      <c r="CJ556" s="1">
        <f ca="1"/>
        <v>0.10289946717163863</v>
      </c>
      <c r="CK556" s="1">
        <f ca="1"/>
        <v>1.6902823308734941E-2</v>
      </c>
      <c r="CL556" s="1">
        <f ca="1"/>
        <v>5.2150535940230051E-2</v>
      </c>
      <c r="CM556" s="1">
        <f ca="1"/>
        <v>0.10994089326940698</v>
      </c>
      <c r="CN556" s="1">
        <f ca="1"/>
        <v>0.71810628030998935</v>
      </c>
      <c r="CP556" t="s">
        <v>214</v>
      </c>
      <c r="CQ556" s="1">
        <f ca="1"/>
        <v>0.10327456504100192</v>
      </c>
      <c r="CR556" s="1">
        <f ca="1"/>
        <v>1.1614805141808796E-2</v>
      </c>
      <c r="CS556" s="1">
        <f ca="1"/>
        <v>3.5690037735112215E-2</v>
      </c>
      <c r="CT556" s="1">
        <f ca="1"/>
        <v>7.7909149165661801E-2</v>
      </c>
      <c r="CU556" s="1">
        <f ca="1"/>
        <v>0.77151144291641527</v>
      </c>
      <c r="CW556" t="s">
        <v>214</v>
      </c>
      <c r="CX556" s="1">
        <f ca="1"/>
        <v>0.10338016720817006</v>
      </c>
      <c r="CY556" s="1">
        <f ca="1"/>
        <v>8.1245239424223917E-3</v>
      </c>
      <c r="CZ556" s="1">
        <f ca="1"/>
        <v>2.4523778612157213E-2</v>
      </c>
      <c r="DA556" s="1">
        <f ca="1"/>
        <v>5.4614440670216119E-2</v>
      </c>
      <c r="DB556" s="1">
        <f ca="1"/>
        <v>0.80935708956703423</v>
      </c>
      <c r="DD556" t="s">
        <v>214</v>
      </c>
      <c r="DE556" s="1">
        <f ca="1"/>
        <v>0.10330855412871422</v>
      </c>
      <c r="DF556" s="1">
        <f ca="1"/>
        <v>5.8021693921376724E-3</v>
      </c>
      <c r="DG556" s="1">
        <f ca="1"/>
        <v>1.6950155805294676E-2</v>
      </c>
      <c r="DH556" s="1">
        <f ca="1"/>
        <v>3.8051957973519797E-2</v>
      </c>
      <c r="DI556" s="1">
        <f ca="1"/>
        <v>0.8358871627003337</v>
      </c>
      <c r="DK556" t="s">
        <v>214</v>
      </c>
      <c r="DL556" s="1">
        <f ca="1"/>
        <v>0.10311968612462467</v>
      </c>
      <c r="DM556" s="1">
        <f ca="1"/>
        <v>4.2476987118897852E-3</v>
      </c>
      <c r="DN556" s="1">
        <f ca="1"/>
        <v>1.1812791209879731E-2</v>
      </c>
      <c r="DO556" s="1">
        <f ca="1"/>
        <v>2.6448001812908302E-2</v>
      </c>
      <c r="DP556" s="1">
        <f ca="1"/>
        <v>0.85437182214069751</v>
      </c>
      <c r="DR556" t="s">
        <v>214</v>
      </c>
      <c r="DS556" s="1">
        <f ca="1"/>
        <v>0.10285298845913068</v>
      </c>
      <c r="DT556" s="1">
        <f ca="1"/>
        <v>3.2025121913864681E-3</v>
      </c>
      <c r="DU556" s="1">
        <f ca="1"/>
        <v>8.3273260494798156E-3</v>
      </c>
      <c r="DV556" s="1">
        <f ca="1"/>
        <v>1.8397491047290045E-2</v>
      </c>
      <c r="DW556" s="1">
        <f ca="1"/>
        <v>0.86721968225271295</v>
      </c>
      <c r="DY556" t="s">
        <v>214</v>
      </c>
      <c r="DZ556" s="1">
        <f ca="1"/>
        <v>0.10253460902745615</v>
      </c>
      <c r="EA556" s="1">
        <f ca="1"/>
        <v>2.4972491488759697E-3</v>
      </c>
      <c r="EB556" s="1">
        <f ca="1"/>
        <v>5.9620030249440273E-3</v>
      </c>
      <c r="EC556" s="1">
        <f ca="1"/>
        <v>1.2849286489578343E-2</v>
      </c>
      <c r="ED556" s="1">
        <f ca="1"/>
        <v>0.87615685230914553</v>
      </c>
      <c r="EF556" t="s">
        <v>214</v>
      </c>
      <c r="EG556" s="1">
        <f ca="1"/>
        <v>0.10218199880397699</v>
      </c>
      <c r="EH556" s="1">
        <f ca="1"/>
        <v>2.0199170444304051E-3</v>
      </c>
      <c r="EI556" s="1">
        <f ca="1"/>
        <v>4.3563221288417595E-3</v>
      </c>
      <c r="EJ556" s="1">
        <f ca="1"/>
        <v>9.0429074480530124E-3</v>
      </c>
      <c r="EK556" s="1">
        <f ca="1"/>
        <v>0.8823988545746978</v>
      </c>
      <c r="EM556" t="s">
        <v>214</v>
      </c>
      <c r="EN556" s="1">
        <f ca="1"/>
        <v>0.10180685713457864</v>
      </c>
      <c r="EO556" s="1">
        <f ca="1"/>
        <v>1.6959312807824783E-3</v>
      </c>
      <c r="EP556" s="1">
        <f ca="1"/>
        <v>3.2658558352286404E-3</v>
      </c>
      <c r="EQ556" s="1">
        <f ca="1"/>
        <v>6.4395489139507586E-3</v>
      </c>
      <c r="ER556" s="1">
        <f ca="1"/>
        <v>0.88679180683545944</v>
      </c>
      <c r="ET556" t="s">
        <v>214</v>
      </c>
      <c r="EU556" s="1">
        <f ca="1"/>
        <v>0.10141705261375653</v>
      </c>
      <c r="EV556" s="1">
        <f ca="1"/>
        <v>1.4753618465781753E-3</v>
      </c>
      <c r="EW556" s="1">
        <f ca="1"/>
        <v>2.5248535060604866E-3</v>
      </c>
      <c r="EX556" s="1">
        <f ca="1"/>
        <v>4.6626328512270323E-3</v>
      </c>
      <c r="EY556" s="1">
        <f ca="1"/>
        <v>0.88992009918237769</v>
      </c>
      <c r="FA556" t="s">
        <v>214</v>
      </c>
      <c r="FB556" s="1">
        <f ca="1"/>
        <v>0.10101788924925488</v>
      </c>
      <c r="FC556" s="1">
        <f ca="1"/>
        <v>1.3246574728761687E-3</v>
      </c>
      <c r="FD556" s="1">
        <f ca="1"/>
        <v>2.0209034027621454E-3</v>
      </c>
      <c r="FE556" s="1">
        <f ca="1"/>
        <v>3.4513547971971874E-3</v>
      </c>
      <c r="FF556" s="1">
        <f ca="1"/>
        <v>0.8921851950779095</v>
      </c>
      <c r="FH556" t="s">
        <v>214</v>
      </c>
      <c r="FI556" s="1">
        <f ca="1"/>
        <v>0.10061294768847256</v>
      </c>
      <c r="FJ556" s="1">
        <f ca="1"/>
        <v>1.2212115096358004E-3</v>
      </c>
      <c r="FK556" s="1">
        <f ca="1"/>
        <v>1.6777611935017292E-3</v>
      </c>
      <c r="FL556" s="1">
        <f ca="1"/>
        <v>2.6262111525624521E-3</v>
      </c>
      <c r="FM556" s="1">
        <f ca="1"/>
        <v>0.89386186845582738</v>
      </c>
      <c r="FO556" t="s">
        <v>214</v>
      </c>
      <c r="FP556" s="1">
        <f ca="1"/>
        <v>0.10020464737847277</v>
      </c>
      <c r="FQ556" s="1">
        <f ca="1"/>
        <v>1.1497619585342698E-3</v>
      </c>
      <c r="FR556" s="1">
        <f ca="1"/>
        <v>1.4437100099940897E-3</v>
      </c>
      <c r="FS556" s="1">
        <f ca="1"/>
        <v>2.0641846025367065E-3</v>
      </c>
      <c r="FT556" s="1">
        <f ca="1"/>
        <v>0.89513769605046212</v>
      </c>
      <c r="FV556" t="s">
        <v>214</v>
      </c>
      <c r="FW556" s="1">
        <f ca="1"/>
        <v>9.9794623832057408E-2</v>
      </c>
      <c r="FX556" s="1">
        <f ca="1"/>
        <v>1.0999908609627123E-3</v>
      </c>
      <c r="FY556" s="1">
        <f ca="1"/>
        <v>1.2836684319746448E-3</v>
      </c>
      <c r="FZ556" s="1">
        <f ca="1"/>
        <v>1.6812207165759706E-3</v>
      </c>
      <c r="GA556" s="1">
        <f ca="1"/>
        <v>0.89614049615842917</v>
      </c>
      <c r="GC556" t="s">
        <v>214</v>
      </c>
      <c r="GD556" s="1">
        <f ca="1"/>
        <v>9.9383982589645412E-2</v>
      </c>
      <c r="GE556" s="1">
        <f ca="1"/>
        <v>1.0649157355148015E-3</v>
      </c>
      <c r="GF556" s="1">
        <f ca="1"/>
        <v>1.1738387002929391E-3</v>
      </c>
      <c r="GG556" s="1">
        <f ca="1"/>
        <v>1.4200075716881469E-3</v>
      </c>
      <c r="GH556" s="1">
        <f ca="1"/>
        <v>0.89695725540285864</v>
      </c>
      <c r="GJ556" t="s">
        <v>214</v>
      </c>
      <c r="GK556" s="1">
        <f ca="1"/>
        <v>9.8973470555537651E-2</v>
      </c>
      <c r="GL556" s="1">
        <f ca="1"/>
        <v>1.0398079573645874E-3</v>
      </c>
      <c r="GM556" s="1">
        <f ca="1"/>
        <v>1.0980770698105209E-3</v>
      </c>
      <c r="GN556" s="1">
        <f ca="1"/>
        <v>1.2415250277489091E-3</v>
      </c>
      <c r="GO556" s="1">
        <f ca="1"/>
        <v>0.89764711938953823</v>
      </c>
      <c r="GQ556" t="s">
        <v>214</v>
      </c>
      <c r="GR556" s="1">
        <f ca="1"/>
        <v>9.8563591773896217E-2</v>
      </c>
      <c r="GS556" s="1">
        <f ca="1"/>
        <v>1.0214636191523113E-3</v>
      </c>
      <c r="GT556" s="1">
        <f ca="1"/>
        <v>1.0454319156745083E-3</v>
      </c>
      <c r="GU556" s="1">
        <f ca="1"/>
        <v>1.1192343462023682E-3</v>
      </c>
      <c r="GV556" s="1">
        <f ca="1"/>
        <v>0.89825027834507454</v>
      </c>
      <c r="GX556" t="s">
        <v>214</v>
      </c>
      <c r="GY556" s="1">
        <f ca="1"/>
        <v>9.815468574999231E-2</v>
      </c>
      <c r="GZ556" s="1">
        <f ca="1"/>
        <v>1.0077111116536211E-3</v>
      </c>
      <c r="HA556" s="1">
        <f ca="1"/>
        <v>1.0084737895622077E-3</v>
      </c>
      <c r="HB556" s="1">
        <f ca="1"/>
        <v>1.0350990649353579E-3</v>
      </c>
      <c r="HC556" s="1">
        <f ca="1"/>
        <v>0.8987940302838564</v>
      </c>
      <c r="HE556" t="s">
        <v>214</v>
      </c>
      <c r="HF556" s="1">
        <f ca="1"/>
        <v>9.7746980476505152E-2</v>
      </c>
      <c r="HG556" s="1">
        <f ca="1"/>
        <v>9.9707813874516335E-4</v>
      </c>
      <c r="HH556" s="1">
        <f ca="1"/>
        <v>9.8216261913162311E-4</v>
      </c>
      <c r="HI556" s="1">
        <f ca="1"/>
        <v>9.7686752078453764E-4</v>
      </c>
      <c r="HJ556" s="1">
        <f ca="1"/>
        <v>0.89929691124483346</v>
      </c>
      <c r="HL556" t="s">
        <v>214</v>
      </c>
      <c r="HM556" s="1">
        <f ca="1"/>
        <v>9.7340628354835271E-2</v>
      </c>
      <c r="HN556" s="1">
        <f ca="1"/>
        <v>9.8856633633049467E-4</v>
      </c>
      <c r="HO556" s="1">
        <f ca="1"/>
        <v>9.6307925395614803E-4</v>
      </c>
      <c r="HP556" s="1">
        <f ca="1"/>
        <v>9.3622060021442827E-4</v>
      </c>
      <c r="HQ556" s="1">
        <f ca="1"/>
        <v>0.89977150545466356</v>
      </c>
      <c r="HS556" t="s">
        <v>214</v>
      </c>
      <c r="HT556" s="1">
        <f ca="1"/>
        <v>9.6935730538980344E-2</v>
      </c>
      <c r="HU556" s="1">
        <f ca="1"/>
        <v>9.8149862224959097E-4</v>
      </c>
      <c r="HV556" s="1">
        <f ca="1"/>
        <v>9.4890416186814615E-4</v>
      </c>
      <c r="HW556" s="1">
        <f ca="1"/>
        <v>9.0751096375089619E-4</v>
      </c>
      <c r="HX556" s="1">
        <f ca="1"/>
        <v>0.90022635571315091</v>
      </c>
      <c r="HZ556" t="s">
        <v>214</v>
      </c>
      <c r="IA556" s="1">
        <f ca="1"/>
        <v>9.6532353438122193E-2</v>
      </c>
      <c r="IB556" s="1">
        <f ca="1"/>
        <v>9.7541575821602977E-4</v>
      </c>
      <c r="IC556" s="1">
        <f ca="1"/>
        <v>9.3806378288407879E-4</v>
      </c>
      <c r="ID556" s="1">
        <f ca="1"/>
        <v>8.8690570124399419E-4</v>
      </c>
      <c r="IE556" s="1">
        <f ca="1"/>
        <v>0.90066726131953356</v>
      </c>
      <c r="IG556" t="s">
        <v>214</v>
      </c>
      <c r="IH556" s="1">
        <f ca="1"/>
        <v>9.6130539905905921E-2</v>
      </c>
      <c r="II556" s="1">
        <f ca="1"/>
        <v>9.7000623529957652E-4</v>
      </c>
      <c r="IJ556" s="1">
        <f ca="1"/>
        <v>9.2949061837277003E-4</v>
      </c>
      <c r="IK556" s="1">
        <f ca="1"/>
        <v>8.7180372569332877E-4</v>
      </c>
      <c r="IL556" s="1">
        <f ca="1"/>
        <v>0.90109815951472827</v>
      </c>
      <c r="IN556" t="s">
        <v>214</v>
      </c>
      <c r="IO556" s="1">
        <f ca="1"/>
        <v>9.5730316828198242E-2</v>
      </c>
      <c r="IP556" s="1">
        <f ca="1"/>
        <v>9.6505873631063136E-4</v>
      </c>
      <c r="IQ556" s="1">
        <f ca="1"/>
        <v>9.2246047685764761E-4</v>
      </c>
      <c r="IR556" s="1">
        <f ca="1"/>
        <v>8.6044005789985556E-4</v>
      </c>
      <c r="IS556" s="1">
        <f ca="1"/>
        <v>0.90152172390073348</v>
      </c>
      <c r="IU556" t="s">
        <v>214</v>
      </c>
      <c r="IV556" s="1">
        <f ca="1"/>
        <v>9.5331700269056699E-2</v>
      </c>
      <c r="IW556" s="1">
        <f ca="1"/>
        <v>9.6042989999505543E-4</v>
      </c>
      <c r="IX556" s="1">
        <f ca="1"/>
        <v>9.1648206241224934E-4</v>
      </c>
      <c r="IY556" s="1">
        <f ca="1"/>
        <v>8.5161714365801326E-4</v>
      </c>
      <c r="IZ556" s="1">
        <f ca="1"/>
        <v>0.90193977062487785</v>
      </c>
      <c r="JB556" t="s">
        <v>214</v>
      </c>
      <c r="JC556" s="1">
        <f ca="1"/>
        <v>9.4934698960922687E-2</v>
      </c>
      <c r="JD556" s="1">
        <f ca="1"/>
        <v>9.560224590363564E-4</v>
      </c>
      <c r="JE556" s="1">
        <f ca="1"/>
        <v>9.1122207210946992E-4</v>
      </c>
      <c r="JF556" s="1">
        <f ca="1"/>
        <v>8.4452246874242996E-4</v>
      </c>
      <c r="JG556" s="1">
        <f ca="1"/>
        <v>0.90235353403918894</v>
      </c>
      <c r="JI556" t="s">
        <v>214</v>
      </c>
      <c r="JJ556" s="1">
        <f ca="1"/>
        <v>9.4539316671904419E-2</v>
      </c>
      <c r="JK556" s="1">
        <f ca="1"/>
        <v>9.5177041227741555E-4</v>
      </c>
      <c r="JL556" s="1">
        <f ca="1"/>
        <v>9.0645438273582069E-4</v>
      </c>
      <c r="JM556" s="1">
        <f ca="1"/>
        <v>8.3860477583988806E-4</v>
      </c>
      <c r="JN556" s="1">
        <f ca="1"/>
        <v>0.90276385375724233</v>
      </c>
      <c r="JP556" t="s">
        <v>214</v>
      </c>
      <c r="JQ556" s="1">
        <f ca="1"/>
        <v>9.4145553811466789E-2</v>
      </c>
      <c r="JR556" s="1">
        <f ca="1"/>
        <v>9.4762896730558215E-4</v>
      </c>
      <c r="JS556" s="1">
        <f ca="1"/>
        <v>9.0202557959773557E-4</v>
      </c>
      <c r="JT556" s="1">
        <f ca="1"/>
        <v>8.334900648364229E-4</v>
      </c>
      <c r="JU556" s="1">
        <f ca="1"/>
        <v>0.90317130157679337</v>
      </c>
      <c r="JW556" t="s">
        <v>214</v>
      </c>
      <c r="JX556" s="1">
        <f ca="1"/>
        <v>9.3753408519556353E-2</v>
      </c>
      <c r="JY556" s="1">
        <f ca="1"/>
        <v>9.4356771843289605E-4</v>
      </c>
      <c r="JZ556" s="1">
        <f ca="1"/>
        <v>8.9783157173297886E-4</v>
      </c>
      <c r="KA556" s="1">
        <f ca="1"/>
        <v>8.2892459553145996E-4</v>
      </c>
      <c r="KB556" s="1">
        <f ca="1"/>
        <v>0.90357626759474619</v>
      </c>
      <c r="KE556" s="1"/>
      <c r="KF556" s="1"/>
      <c r="KG556" s="1"/>
      <c r="KH556" s="1"/>
      <c r="KI556" s="1"/>
      <c r="KL556" s="1"/>
      <c r="KM556" s="1"/>
      <c r="KN556" s="1"/>
      <c r="KO556" s="1"/>
      <c r="KP556" s="1"/>
      <c r="KS556" s="1"/>
      <c r="KT556" s="1"/>
      <c r="KU556" s="1"/>
      <c r="KV556" s="1"/>
      <c r="KW556" s="1"/>
      <c r="KZ556" s="1"/>
      <c r="LA556" s="1"/>
      <c r="LB556" s="1"/>
      <c r="LC556" s="1"/>
      <c r="LD556" s="1"/>
      <c r="LG556" s="1"/>
      <c r="LH556" s="1"/>
      <c r="LI556" s="1"/>
      <c r="LJ556" s="1"/>
      <c r="LK556" s="1"/>
      <c r="LN556" s="1"/>
      <c r="LO556" s="1"/>
      <c r="LP556" s="1"/>
      <c r="LQ556" s="1"/>
      <c r="LR556" s="1"/>
      <c r="LU556" s="1"/>
      <c r="LV556" s="1"/>
      <c r="LW556" s="1"/>
      <c r="LX556" s="1"/>
      <c r="LY556" s="1"/>
      <c r="MB556" s="1"/>
      <c r="MC556" s="1"/>
      <c r="MD556" s="1"/>
      <c r="ME556" s="1"/>
      <c r="MF556" s="1"/>
      <c r="MI556" s="1"/>
      <c r="MJ556" s="1"/>
      <c r="MK556" s="1"/>
      <c r="ML556" s="1"/>
      <c r="MM556" s="1"/>
      <c r="MP556" s="1"/>
      <c r="MQ556" s="1"/>
      <c r="MR556" s="1"/>
      <c r="MS556" s="1"/>
      <c r="MT556" s="1"/>
      <c r="MW556" s="1"/>
      <c r="MX556" s="1"/>
      <c r="MY556" s="1"/>
      <c r="MZ556" s="1"/>
      <c r="NA556" s="1"/>
      <c r="ND556" s="1"/>
      <c r="NE556" s="1"/>
      <c r="NF556" s="1"/>
      <c r="NG556" s="1"/>
      <c r="NH556" s="1"/>
      <c r="NK556" s="1"/>
      <c r="NL556" s="1"/>
      <c r="NM556" s="1"/>
      <c r="NN556" s="1"/>
      <c r="NO556" s="1"/>
      <c r="NR556" s="1"/>
      <c r="NS556" s="1"/>
      <c r="NT556" s="1"/>
      <c r="NU556" s="1"/>
      <c r="NV556" s="1"/>
      <c r="NY556" s="1"/>
      <c r="NZ556" s="1"/>
      <c r="OA556" s="1"/>
      <c r="OB556" s="1"/>
      <c r="OC556" s="1"/>
      <c r="OF556" s="1"/>
      <c r="OG556" s="1"/>
      <c r="OH556" s="1"/>
      <c r="OI556" s="1"/>
      <c r="OJ556" s="1"/>
      <c r="OM556" s="1"/>
      <c r="ON556" s="1"/>
      <c r="OO556" s="1"/>
      <c r="OP556" s="1"/>
      <c r="OQ556" s="1"/>
      <c r="OT556" s="1"/>
      <c r="OU556" s="1"/>
      <c r="OV556" s="1"/>
      <c r="OW556" s="1"/>
      <c r="OX556" s="1"/>
      <c r="PA556" s="1"/>
      <c r="PB556" s="1"/>
      <c r="PC556" s="1"/>
      <c r="PD556" s="1"/>
      <c r="PE556" s="1"/>
    </row>
    <row r="557" spans="1:421">
      <c r="K557" s="1"/>
      <c r="L557" s="1"/>
      <c r="M557" s="1"/>
      <c r="N557" s="1"/>
      <c r="O557" s="1"/>
      <c r="R557" s="1"/>
      <c r="S557" s="1"/>
      <c r="T557" s="1"/>
      <c r="U557" s="1"/>
      <c r="V557" s="1"/>
      <c r="Y557" s="1"/>
      <c r="Z557" s="1"/>
      <c r="AA557" s="1"/>
      <c r="AB557" s="1"/>
      <c r="AC557" s="1"/>
      <c r="AF557" s="1"/>
      <c r="AG557" s="1"/>
      <c r="AH557" s="1"/>
      <c r="AI557" s="1"/>
      <c r="AJ557" s="1"/>
      <c r="AL557" t="s">
        <v>215</v>
      </c>
      <c r="AM557" s="1">
        <f t="shared" si="24"/>
        <v>0</v>
      </c>
      <c r="AN557" s="1">
        <f t="shared" ca="1" si="24"/>
        <v>5.9741352484276158E-2</v>
      </c>
      <c r="AO557" s="1">
        <f t="shared" ca="1" si="24"/>
        <v>0.47023867161363458</v>
      </c>
      <c r="AP557" s="1">
        <f t="shared" ca="1" si="24"/>
        <v>0.47001997590208927</v>
      </c>
      <c r="AQ557" s="1">
        <f t="shared" si="24"/>
        <v>0</v>
      </c>
      <c r="AS557" t="s">
        <v>215</v>
      </c>
      <c r="AT557" s="1">
        <f ca="1"/>
        <v>3.0237708169859709E-3</v>
      </c>
      <c r="AU557" s="1">
        <f ca="1"/>
        <v>5.6405393102045676E-2</v>
      </c>
      <c r="AV557" s="1">
        <f ca="1"/>
        <v>0.26286378445848552</v>
      </c>
      <c r="AW557" s="1">
        <f ca="1"/>
        <v>0.44936573176528155</v>
      </c>
      <c r="AX557" s="1">
        <f ca="1"/>
        <v>0.22834131985720132</v>
      </c>
      <c r="AZ557" t="s">
        <v>215</v>
      </c>
      <c r="BA557" s="1">
        <f ca="1"/>
        <v>5.8679845821530009E-3</v>
      </c>
      <c r="BB557" s="1">
        <f ca="1"/>
        <v>4.2492091602984665E-2</v>
      </c>
      <c r="BC557" s="1">
        <f ca="1"/>
        <v>0.16325886774638149</v>
      </c>
      <c r="BD557" s="1">
        <f ca="1"/>
        <v>0.34183601414788312</v>
      </c>
      <c r="BE557" s="1">
        <f ca="1"/>
        <v>0.44654504192059785</v>
      </c>
      <c r="BG557" t="s">
        <v>215</v>
      </c>
      <c r="BH557" s="1">
        <f ca="1"/>
        <v>7.9920937903241035E-3</v>
      </c>
      <c r="BI557" s="1">
        <f ca="1"/>
        <v>2.9938421270127615E-2</v>
      </c>
      <c r="BJ557" s="1">
        <f ca="1"/>
        <v>0.10671633583541354</v>
      </c>
      <c r="BK557" s="1">
        <f ca="1"/>
        <v>0.24276483693436982</v>
      </c>
      <c r="BL557" s="1">
        <f ca="1"/>
        <v>0.61258831216976506</v>
      </c>
      <c r="BN557" t="s">
        <v>215</v>
      </c>
      <c r="BO557" s="1">
        <f ca="1"/>
        <v>9.4705747418600723E-3</v>
      </c>
      <c r="BP557" s="1">
        <f ca="1"/>
        <v>2.0615119597996081E-2</v>
      </c>
      <c r="BQ557" s="1">
        <f ca="1"/>
        <v>7.1336227988656978E-2</v>
      </c>
      <c r="BR557" s="1">
        <f ca="1"/>
        <v>0.16806704685985246</v>
      </c>
      <c r="BS557" s="1">
        <f ca="1"/>
        <v>0.73051103081163449</v>
      </c>
      <c r="BU557" t="s">
        <v>215</v>
      </c>
      <c r="BV557" s="1">
        <f ca="1"/>
        <v>1.0470091844139561E-2</v>
      </c>
      <c r="BW557" s="1">
        <f ca="1"/>
        <v>1.4085573527702878E-2</v>
      </c>
      <c r="BX557" s="1">
        <f ca="1"/>
        <v>4.8137495271412263E-2</v>
      </c>
      <c r="BY557" s="1">
        <f ca="1"/>
        <v>0.11515710777873772</v>
      </c>
      <c r="BZ557" s="1">
        <f ca="1"/>
        <v>0.81214973157800763</v>
      </c>
      <c r="CB557" t="s">
        <v>215</v>
      </c>
      <c r="CC557" s="1">
        <f ca="1"/>
        <v>1.1134331645507835E-2</v>
      </c>
      <c r="CD557" s="1">
        <f ca="1"/>
        <v>9.6067069501007407E-3</v>
      </c>
      <c r="CE557" s="1">
        <f ca="1"/>
        <v>3.261579829694098E-2</v>
      </c>
      <c r="CF557" s="1">
        <f ca="1"/>
        <v>7.8555326159605143E-2</v>
      </c>
      <c r="CG557" s="1">
        <f ca="1"/>
        <v>0.8680878369478453</v>
      </c>
      <c r="CI557" t="s">
        <v>215</v>
      </c>
      <c r="CJ557" s="1">
        <f ca="1"/>
        <v>1.1568695668152381E-2</v>
      </c>
      <c r="CK557" s="1">
        <f ca="1"/>
        <v>6.5577588095822965E-3</v>
      </c>
      <c r="CL557" s="1">
        <f ca="1"/>
        <v>2.214397150236435E-2</v>
      </c>
      <c r="CM557" s="1">
        <f ca="1"/>
        <v>5.3482812346028835E-2</v>
      </c>
      <c r="CN557" s="1">
        <f ca="1"/>
        <v>0.90624676167387208</v>
      </c>
      <c r="CP557" t="s">
        <v>215</v>
      </c>
      <c r="CQ557" s="1">
        <f ca="1"/>
        <v>1.184665951468542E-2</v>
      </c>
      <c r="CR557" s="1">
        <f ca="1"/>
        <v>4.4877883078878302E-3</v>
      </c>
      <c r="CS557" s="1">
        <f ca="1"/>
        <v>1.5055317099000619E-2</v>
      </c>
      <c r="CT557" s="1">
        <f ca="1"/>
        <v>3.6383529044911093E-2</v>
      </c>
      <c r="CU557" s="1">
        <f ca="1"/>
        <v>0.93222670603351498</v>
      </c>
      <c r="CW557" t="s">
        <v>215</v>
      </c>
      <c r="CX557" s="1">
        <f ca="1"/>
        <v>1.2018521840349596E-2</v>
      </c>
      <c r="CY557" s="1">
        <f ca="1"/>
        <v>3.0836355194722156E-3</v>
      </c>
      <c r="CZ557" s="1">
        <f ca="1"/>
        <v>1.025032699654144E-2</v>
      </c>
      <c r="DA557" s="1">
        <f ca="1"/>
        <v>2.4746913811204078E-2</v>
      </c>
      <c r="DB557" s="1">
        <f ca="1"/>
        <v>0.94990060183243263</v>
      </c>
      <c r="DD557" t="s">
        <v>215</v>
      </c>
      <c r="DE557" s="1">
        <f ca="1"/>
        <v>1.2118489609996935E-2</v>
      </c>
      <c r="DF557" s="1">
        <f ca="1"/>
        <v>2.1312808069288728E-3</v>
      </c>
      <c r="DG557" s="1">
        <f ca="1"/>
        <v>6.991505058340907E-3</v>
      </c>
      <c r="DH557" s="1">
        <f ca="1"/>
        <v>1.6836806989387207E-2</v>
      </c>
      <c r="DI557" s="1">
        <f ca="1"/>
        <v>0.96192191753534606</v>
      </c>
      <c r="DK557" t="s">
        <v>215</v>
      </c>
      <c r="DL557" s="1">
        <f ca="1"/>
        <v>1.2169773420113508E-2</v>
      </c>
      <c r="DM557" s="1">
        <f ca="1"/>
        <v>1.4852909545041994E-3</v>
      </c>
      <c r="DN557" s="1">
        <f ca="1"/>
        <v>4.7807979569326683E-3</v>
      </c>
      <c r="DO557" s="1">
        <f ca="1"/>
        <v>1.1463333688454914E-2</v>
      </c>
      <c r="DP557" s="1">
        <f ca="1"/>
        <v>0.97010080397999465</v>
      </c>
      <c r="DR557" t="s">
        <v>215</v>
      </c>
      <c r="DS557" s="1">
        <f ca="1"/>
        <v>1.2188111788318055E-2</v>
      </c>
      <c r="DT557" s="1">
        <f ca="1"/>
        <v>1.0470252060293839E-3</v>
      </c>
      <c r="DU557" s="1">
        <f ca="1"/>
        <v>3.2809314404137727E-3</v>
      </c>
      <c r="DV557" s="1">
        <f ca="1"/>
        <v>7.8144911079605049E-3</v>
      </c>
      <c r="DW557" s="1">
        <f ca="1"/>
        <v>0.97566944045727821</v>
      </c>
      <c r="DY557" t="s">
        <v>215</v>
      </c>
      <c r="DZ557" s="1">
        <f ca="1"/>
        <v>1.2184175378086684E-2</v>
      </c>
      <c r="EA557" s="1">
        <f ca="1"/>
        <v>7.4961245783229397E-4</v>
      </c>
      <c r="EB557" s="1">
        <f ca="1"/>
        <v>2.2632569066785412E-3</v>
      </c>
      <c r="EC557" s="1">
        <f ca="1"/>
        <v>5.337375655019942E-3</v>
      </c>
      <c r="ED557" s="1">
        <f ca="1"/>
        <v>0.97946557960238245</v>
      </c>
      <c r="EF557" t="s">
        <v>215</v>
      </c>
      <c r="EG557" s="1">
        <f ca="1"/>
        <v>1.2165199285737538E-2</v>
      </c>
      <c r="EH557" s="1">
        <f ca="1"/>
        <v>5.4771943076500679E-4</v>
      </c>
      <c r="EI557" s="1">
        <f ca="1"/>
        <v>1.572697986363886E-3</v>
      </c>
      <c r="EJ557" s="1">
        <f ca="1"/>
        <v>3.6559818320149352E-3</v>
      </c>
      <c r="EK557" s="1">
        <f ca="1"/>
        <v>0.98205840146511858</v>
      </c>
      <c r="EM557" t="s">
        <v>215</v>
      </c>
      <c r="EN557" s="1">
        <f ca="1"/>
        <v>1.2136089606194706E-2</v>
      </c>
      <c r="EO557" s="1">
        <f ca="1"/>
        <v>4.1060986343148743E-4</v>
      </c>
      <c r="EP557" s="1">
        <f ca="1"/>
        <v>1.1040586095596861E-3</v>
      </c>
      <c r="EQ557" s="1">
        <f ca="1"/>
        <v>2.5148017483977085E-3</v>
      </c>
      <c r="ER557" s="1">
        <f ca="1"/>
        <v>0.98383444017241639</v>
      </c>
      <c r="ET557" t="s">
        <v>215</v>
      </c>
      <c r="EU557" s="1">
        <f ca="1"/>
        <v>1.210017338366655E-2</v>
      </c>
      <c r="EV557" s="1">
        <f ca="1"/>
        <v>3.1744140340194288E-4</v>
      </c>
      <c r="EW557" s="1">
        <f ca="1"/>
        <v>7.859740005241539E-4</v>
      </c>
      <c r="EX557" s="1">
        <f ca="1"/>
        <v>1.7402961729073138E-3</v>
      </c>
      <c r="EY557" s="1">
        <f ca="1"/>
        <v>0.98505611503949997</v>
      </c>
      <c r="FA557" t="s">
        <v>215</v>
      </c>
      <c r="FB557" s="1">
        <f ca="1"/>
        <v>1.2059706923043378E-2</v>
      </c>
      <c r="FC557" s="1">
        <f ca="1"/>
        <v>2.5407908218582752E-4</v>
      </c>
      <c r="FD557" s="1">
        <f ca="1"/>
        <v>5.7002915872323161E-4</v>
      </c>
      <c r="FE557" s="1">
        <f ca="1"/>
        <v>1.2146380750203268E-3</v>
      </c>
      <c r="FF557" s="1">
        <f ca="1"/>
        <v>0.98590154676102715</v>
      </c>
      <c r="FH557" t="s">
        <v>215</v>
      </c>
      <c r="FI557" s="1">
        <f ca="1"/>
        <v>1.2016220384268982E-2</v>
      </c>
      <c r="FJ557" s="1">
        <f ca="1"/>
        <v>2.109358907428923E-4</v>
      </c>
      <c r="FK557" s="1">
        <f ca="1"/>
        <v>4.2337828660226267E-4</v>
      </c>
      <c r="FL557" s="1">
        <f ca="1"/>
        <v>8.578456643360819E-4</v>
      </c>
      <c r="FM557" s="1">
        <f ca="1"/>
        <v>0.98649161977404964</v>
      </c>
      <c r="FO557" t="s">
        <v>215</v>
      </c>
      <c r="FP557" s="1">
        <f ca="1"/>
        <v>1.1970751431533509E-2</v>
      </c>
      <c r="FQ557" s="1">
        <f ca="1"/>
        <v>1.8150902440112256E-4</v>
      </c>
      <c r="FR557" s="1">
        <f ca="1"/>
        <v>3.2373804912647368E-4</v>
      </c>
      <c r="FS557" s="1">
        <f ca="1"/>
        <v>6.1563565329671372E-4</v>
      </c>
      <c r="FT557" s="1">
        <f ca="1"/>
        <v>0.98690836584164199</v>
      </c>
      <c r="FV557" t="s">
        <v>215</v>
      </c>
      <c r="FW557" s="1">
        <f ca="1"/>
        <v>1.1924003679970529E-2</v>
      </c>
      <c r="FX557" s="1">
        <f ca="1"/>
        <v>1.6138746399101849E-4</v>
      </c>
      <c r="FY557" s="1">
        <f ca="1"/>
        <v>2.5599095954988681E-4</v>
      </c>
      <c r="FZ557" s="1">
        <f ca="1"/>
        <v>4.5117051977647775E-4</v>
      </c>
      <c r="GA557" s="1">
        <f ca="1"/>
        <v>0.98720744737671184</v>
      </c>
      <c r="GC557" t="s">
        <v>215</v>
      </c>
      <c r="GD557" s="1">
        <f ca="1"/>
        <v>1.1876454156255455E-2</v>
      </c>
      <c r="GE557" s="1">
        <f ca="1"/>
        <v>1.475790041803577E-4</v>
      </c>
      <c r="GF557" s="1">
        <f ca="1"/>
        <v>2.0988103384294253E-4</v>
      </c>
      <c r="GG557" s="1">
        <f ca="1"/>
        <v>3.3945382748225858E-4</v>
      </c>
      <c r="GH557" s="1">
        <f ca="1"/>
        <v>0.98742663197823877</v>
      </c>
      <c r="GJ557" t="s">
        <v>215</v>
      </c>
      <c r="GK557" s="1">
        <f ca="1"/>
        <v>1.1828426185487434E-2</v>
      </c>
      <c r="GL557" s="1">
        <f ca="1"/>
        <v>1.3805384445917757E-4</v>
      </c>
      <c r="GM557" s="1">
        <f ca="1"/>
        <v>1.7845045405283437E-4</v>
      </c>
      <c r="GN557" s="1">
        <f ca="1"/>
        <v>2.6352505744135996E-4</v>
      </c>
      <c r="GO557" s="1">
        <f ca="1"/>
        <v>0.98759154445855901</v>
      </c>
      <c r="GQ557" t="s">
        <v>215</v>
      </c>
      <c r="GR557" s="1">
        <f ca="1"/>
        <v>1.1780138830616871E-2</v>
      </c>
      <c r="GS557" s="1">
        <f ca="1"/>
        <v>1.3143502429226368E-4</v>
      </c>
      <c r="GT557" s="1">
        <f ca="1"/>
        <v>1.5697895286002927E-4</v>
      </c>
      <c r="GU557" s="1">
        <f ca="1"/>
        <v>2.1187672142752005E-4</v>
      </c>
      <c r="GV557" s="1">
        <f ca="1"/>
        <v>0.98771957047080317</v>
      </c>
      <c r="GX557" t="s">
        <v>215</v>
      </c>
      <c r="GY557" s="1">
        <f ca="1"/>
        <v>1.1731740428652345E-2</v>
      </c>
      <c r="GZ557" s="1">
        <f ca="1"/>
        <v>1.2678844347814165E-4</v>
      </c>
      <c r="HA557" s="1">
        <f ca="1"/>
        <v>1.4226426099727641E-4</v>
      </c>
      <c r="HB557" s="1">
        <f ca="1"/>
        <v>1.7670140443837079E-4</v>
      </c>
      <c r="HC557" s="1">
        <f ca="1"/>
        <v>0.98782250546243366</v>
      </c>
      <c r="HE557" t="s">
        <v>215</v>
      </c>
      <c r="HF557" s="1">
        <f ca="1"/>
        <v>1.1683331339824271E-2</v>
      </c>
      <c r="HG557" s="1">
        <f ca="1"/>
        <v>1.234804253693479E-4</v>
      </c>
      <c r="HH557" s="1">
        <f ca="1"/>
        <v>1.3213394345333731E-4</v>
      </c>
      <c r="HI557" s="1">
        <f ca="1"/>
        <v>1.5270219348094953E-4</v>
      </c>
      <c r="HJ557" s="1">
        <f ca="1"/>
        <v>0.98790835209787187</v>
      </c>
      <c r="HL557" t="s">
        <v>215</v>
      </c>
      <c r="HM557" s="1">
        <f ca="1"/>
        <v>1.1634979379647742E-2</v>
      </c>
      <c r="HN557" s="1">
        <f ca="1"/>
        <v>1.2108109394256629E-4</v>
      </c>
      <c r="HO557" s="1">
        <f ca="1"/>
        <v>1.2511421752540801E-4</v>
      </c>
      <c r="HP557" s="1">
        <f ca="1"/>
        <v>1.3628548820181712E-4</v>
      </c>
      <c r="HQ557" s="1">
        <f ca="1"/>
        <v>0.98798253982068229</v>
      </c>
      <c r="HS557" t="s">
        <v>215</v>
      </c>
      <c r="HT557" s="1">
        <f ca="1"/>
        <v>1.1586730287478034E-2</v>
      </c>
      <c r="HU557" s="1">
        <f ca="1"/>
        <v>1.192988277027619E-4</v>
      </c>
      <c r="HV557" s="1">
        <f ca="1"/>
        <v>1.2020527222216329E-4</v>
      </c>
      <c r="HW557" s="1">
        <f ca="1"/>
        <v>1.2501331002464904E-4</v>
      </c>
      <c r="HX557" s="1">
        <f ca="1"/>
        <v>0.98804875230257216</v>
      </c>
      <c r="HZ557" t="s">
        <v>215</v>
      </c>
      <c r="IA557" s="1">
        <f ca="1"/>
        <v>1.1538614828037546E-2</v>
      </c>
      <c r="IB557" s="1">
        <f ca="1"/>
        <v>1.1793579463254011E-4</v>
      </c>
      <c r="IC557" s="1">
        <f ca="1"/>
        <v>1.1672884117265377E-4</v>
      </c>
      <c r="ID557" s="1">
        <f ca="1"/>
        <v>1.1723170095444518E-4</v>
      </c>
      <c r="IE557" s="1">
        <f ca="1"/>
        <v>0.98810948883520255</v>
      </c>
      <c r="IG557" t="s">
        <v>215</v>
      </c>
      <c r="IH557" s="1">
        <f ca="1"/>
        <v>1.149065360886844E-2</v>
      </c>
      <c r="II557" s="1">
        <f ca="1"/>
        <v>1.1685778785511896E-4</v>
      </c>
      <c r="IJ557" s="1">
        <f ca="1"/>
        <v>1.1422479410283967E-4</v>
      </c>
      <c r="IK557" s="1">
        <f ca="1"/>
        <v>1.1181860500165892E-4</v>
      </c>
      <c r="IL557" s="1">
        <f ca="1"/>
        <v>0.98816644520417163</v>
      </c>
      <c r="IN557" t="s">
        <v>215</v>
      </c>
      <c r="IO557" s="1">
        <f ca="1"/>
        <v>1.1442860348338576E-2</v>
      </c>
      <c r="IP557" s="1">
        <f ca="1"/>
        <v>1.159737625936108E-4</v>
      </c>
      <c r="IQ557" s="1">
        <f ca="1"/>
        <v>1.1238098354781095E-4</v>
      </c>
      <c r="IR557" s="1">
        <f ca="1"/>
        <v>1.0801281861557068E-4</v>
      </c>
      <c r="IS557" s="1">
        <f ca="1"/>
        <v>0.98822077208690406</v>
      </c>
      <c r="IU557" t="s">
        <v>215</v>
      </c>
      <c r="IV557" s="1">
        <f ca="1"/>
        <v>1.1395244092546478E-2</v>
      </c>
      <c r="IW557" s="1">
        <f ca="1"/>
        <v>1.1522195433925965E-4</v>
      </c>
      <c r="IX557" s="1">
        <f ca="1"/>
        <v>1.1098565249704895E-4</v>
      </c>
      <c r="IY557" s="1">
        <f ca="1"/>
        <v>1.0529794451405183E-4</v>
      </c>
      <c r="IZ557" s="1">
        <f ca="1"/>
        <v>0.98827325035610281</v>
      </c>
      <c r="JB557" t="s">
        <v>215</v>
      </c>
      <c r="JC557" s="1">
        <f ca="1"/>
        <v>1.1347810719188722E-2</v>
      </c>
      <c r="JD557" s="1">
        <f ca="1"/>
        <v>1.1456046163004125E-4</v>
      </c>
      <c r="JE557" s="1">
        <f ca="1"/>
        <v>1.0989514768418135E-4</v>
      </c>
      <c r="JF557" s="1">
        <f ca="1"/>
        <v>1.033236630001789E-4</v>
      </c>
      <c r="JG557" s="1">
        <f ca="1"/>
        <v>0.98832441000849647</v>
      </c>
      <c r="JI557" t="s">
        <v>215</v>
      </c>
      <c r="JJ557" s="1">
        <f ca="1"/>
        <v>1.1300563957723195E-2</v>
      </c>
      <c r="JK557" s="1">
        <f ca="1"/>
        <v>1.1396085756989068E-4</v>
      </c>
      <c r="JL557" s="1">
        <f ca="1"/>
        <v>1.090120163744958E-4</v>
      </c>
      <c r="JM557" s="1">
        <f ca="1"/>
        <v>1.0185232108982141E-4</v>
      </c>
      <c r="JN557" s="1">
        <f ca="1"/>
        <v>0.98837461084724221</v>
      </c>
      <c r="JP557" t="s">
        <v>215</v>
      </c>
      <c r="JQ557" s="1">
        <f ca="1"/>
        <v>1.1253506081402345E-2</v>
      </c>
      <c r="JR557" s="1">
        <f ca="1"/>
        <v>1.1340385600947221E-4</v>
      </c>
      <c r="JS557" s="1">
        <f ca="1"/>
        <v>1.082701473767449E-4</v>
      </c>
      <c r="JT557" s="1">
        <f ca="1"/>
        <v>1.0072269806032992E-4</v>
      </c>
      <c r="JU557" s="1">
        <f ca="1"/>
        <v>0.98842409721715074</v>
      </c>
      <c r="JW557" t="s">
        <v>215</v>
      </c>
      <c r="JX557" s="1">
        <f ca="1"/>
        <v>1.120663837671396E-2</v>
      </c>
      <c r="JY557" s="1">
        <f ca="1"/>
        <v>1.128763715816885E-4</v>
      </c>
      <c r="JZ557" s="1">
        <f ca="1"/>
        <v>1.0762469086867544E-4</v>
      </c>
      <c r="KA557" s="1">
        <f ca="1"/>
        <v>9.9825423879892016E-5</v>
      </c>
      <c r="KB557" s="1">
        <f ca="1"/>
        <v>0.98847303513695539</v>
      </c>
      <c r="KE557" s="1"/>
      <c r="KF557" s="1"/>
      <c r="KG557" s="1"/>
      <c r="KH557" s="1"/>
      <c r="KI557" s="1"/>
      <c r="KL557" s="1"/>
      <c r="KM557" s="1"/>
      <c r="KN557" s="1"/>
      <c r="KO557" s="1"/>
      <c r="KP557" s="1"/>
      <c r="KS557" s="1"/>
      <c r="KT557" s="1"/>
      <c r="KU557" s="1"/>
      <c r="KV557" s="1"/>
      <c r="KW557" s="1"/>
      <c r="KZ557" s="1"/>
      <c r="LA557" s="1"/>
      <c r="LB557" s="1"/>
      <c r="LC557" s="1"/>
      <c r="LD557" s="1"/>
      <c r="LG557" s="1"/>
      <c r="LH557" s="1"/>
      <c r="LI557" s="1"/>
      <c r="LJ557" s="1"/>
      <c r="LK557" s="1"/>
      <c r="LN557" s="1"/>
      <c r="LO557" s="1"/>
      <c r="LP557" s="1"/>
      <c r="LQ557" s="1"/>
      <c r="LR557" s="1"/>
      <c r="LU557" s="1"/>
      <c r="LV557" s="1"/>
      <c r="LW557" s="1"/>
      <c r="LX557" s="1"/>
      <c r="LY557" s="1"/>
      <c r="MB557" s="1"/>
      <c r="MC557" s="1"/>
      <c r="MD557" s="1"/>
      <c r="ME557" s="1"/>
      <c r="MF557" s="1"/>
      <c r="MI557" s="1"/>
      <c r="MJ557" s="1"/>
      <c r="MK557" s="1"/>
      <c r="ML557" s="1"/>
      <c r="MM557" s="1"/>
      <c r="MP557" s="1"/>
      <c r="MQ557" s="1"/>
      <c r="MR557" s="1"/>
      <c r="MS557" s="1"/>
      <c r="MT557" s="1"/>
      <c r="MW557" s="1"/>
      <c r="MX557" s="1"/>
      <c r="MY557" s="1"/>
      <c r="MZ557" s="1"/>
      <c r="NA557" s="1"/>
      <c r="ND557" s="1"/>
      <c r="NE557" s="1"/>
      <c r="NF557" s="1"/>
      <c r="NG557" s="1"/>
      <c r="NH557" s="1"/>
      <c r="NK557" s="1"/>
      <c r="NL557" s="1"/>
      <c r="NM557" s="1"/>
      <c r="NN557" s="1"/>
      <c r="NO557" s="1"/>
      <c r="NR557" s="1"/>
      <c r="NS557" s="1"/>
      <c r="NT557" s="1"/>
      <c r="NU557" s="1"/>
      <c r="NV557" s="1"/>
      <c r="NY557" s="1"/>
      <c r="NZ557" s="1"/>
      <c r="OA557" s="1"/>
      <c r="OB557" s="1"/>
      <c r="OC557" s="1"/>
      <c r="OF557" s="1"/>
      <c r="OG557" s="1"/>
      <c r="OH557" s="1"/>
      <c r="OI557" s="1"/>
      <c r="OJ557" s="1"/>
      <c r="OM557" s="1"/>
      <c r="ON557" s="1"/>
      <c r="OO557" s="1"/>
      <c r="OP557" s="1"/>
      <c r="OQ557" s="1"/>
      <c r="OT557" s="1"/>
      <c r="OU557" s="1"/>
      <c r="OV557" s="1"/>
      <c r="OW557" s="1"/>
      <c r="OX557" s="1"/>
      <c r="PA557" s="1"/>
      <c r="PB557" s="1"/>
      <c r="PC557" s="1"/>
      <c r="PD557" s="1"/>
      <c r="PE557" s="1"/>
    </row>
    <row r="558" spans="1:421">
      <c r="K558" s="1"/>
      <c r="L558" s="1"/>
      <c r="M558" s="1"/>
      <c r="N558" s="1"/>
      <c r="O558" s="1"/>
      <c r="R558" s="1"/>
      <c r="S558" s="1"/>
      <c r="T558" s="1"/>
      <c r="U558" s="1"/>
      <c r="V558" s="1"/>
      <c r="Y558" s="1"/>
      <c r="Z558" s="1"/>
      <c r="AA558" s="1"/>
      <c r="AB558" s="1"/>
      <c r="AC558" s="1"/>
      <c r="AF558" s="1"/>
      <c r="AG558" s="1"/>
      <c r="AH558" s="1"/>
      <c r="AI558" s="1"/>
      <c r="AJ558" s="1"/>
      <c r="AL558" t="s">
        <v>211</v>
      </c>
      <c r="AM558" s="1">
        <f t="shared" si="24"/>
        <v>0</v>
      </c>
      <c r="AN558" s="1">
        <f t="shared" si="24"/>
        <v>0</v>
      </c>
      <c r="AO558" s="1">
        <f t="shared" ca="1" si="24"/>
        <v>2.8689930811932978E-2</v>
      </c>
      <c r="AP558" s="1">
        <f t="shared" ca="1" si="24"/>
        <v>0.48577324565372265</v>
      </c>
      <c r="AQ558" s="1">
        <f t="shared" ca="1" si="24"/>
        <v>0.48553682353434441</v>
      </c>
      <c r="AS558" t="s">
        <v>211</v>
      </c>
      <c r="AT558" s="1">
        <f ca="1"/>
        <v>0</v>
      </c>
      <c r="AU558" s="1">
        <f ca="1"/>
        <v>1.7116260663467722E-3</v>
      </c>
      <c r="AV558" s="1">
        <f ca="1"/>
        <v>2.7400424220314419E-2</v>
      </c>
      <c r="AW558" s="1">
        <f ca="1"/>
        <v>0.24935667966424907</v>
      </c>
      <c r="AX558" s="1">
        <f ca="1"/>
        <v>0.72153127004908979</v>
      </c>
      <c r="AZ558" t="s">
        <v>211</v>
      </c>
      <c r="BA558" s="1">
        <f ca="1"/>
        <v>8.6735920333194883E-5</v>
      </c>
      <c r="BB558" s="1">
        <f ca="1"/>
        <v>2.4491431685670063E-3</v>
      </c>
      <c r="BC558" s="1">
        <f ca="1"/>
        <v>2.0848391479699906E-2</v>
      </c>
      <c r="BD558" s="1">
        <f ca="1"/>
        <v>0.13400144886799348</v>
      </c>
      <c r="BE558" s="1">
        <f ca="1"/>
        <v>0.84261428056340648</v>
      </c>
      <c r="BG558" t="s">
        <v>211</v>
      </c>
      <c r="BH558" s="1">
        <f ca="1"/>
        <v>2.1033900324884304E-4</v>
      </c>
      <c r="BI558" s="1">
        <f ca="1"/>
        <v>2.4070684869577832E-3</v>
      </c>
      <c r="BJ558" s="1">
        <f ca="1"/>
        <v>1.4803512354315285E-2</v>
      </c>
      <c r="BK558" s="1">
        <f ca="1"/>
        <v>7.4874996682824907E-2</v>
      </c>
      <c r="BL558" s="1">
        <f ca="1"/>
        <v>0.90770408347265319</v>
      </c>
      <c r="BN558" t="s">
        <v>211</v>
      </c>
      <c r="BO558" s="1">
        <f ca="1"/>
        <v>3.3122858859781695E-4</v>
      </c>
      <c r="BP558" s="1">
        <f ca="1"/>
        <v>2.0268549278737347E-3</v>
      </c>
      <c r="BQ558" s="1">
        <f ca="1"/>
        <v>1.0247309274751239E-2</v>
      </c>
      <c r="BR558" s="1">
        <f ca="1"/>
        <v>4.3320086902528268E-2</v>
      </c>
      <c r="BS558" s="1">
        <f ca="1"/>
        <v>0.94407452030624894</v>
      </c>
      <c r="BU558" t="s">
        <v>211</v>
      </c>
      <c r="BV558" s="1">
        <f ca="1"/>
        <v>4.3230190885073193E-4</v>
      </c>
      <c r="BW558" s="1">
        <f ca="1"/>
        <v>1.5750499751621819E-3</v>
      </c>
      <c r="BX558" s="1">
        <f ca="1"/>
        <v>7.0207397438764602E-3</v>
      </c>
      <c r="BY558" s="1">
        <f ca="1"/>
        <v>2.5854621634927258E-2</v>
      </c>
      <c r="BZ558" s="1">
        <f ca="1"/>
        <v>0.96511728673718333</v>
      </c>
      <c r="CB558" t="s">
        <v>211</v>
      </c>
      <c r="CC558" s="1">
        <f ca="1"/>
        <v>5.1002644906009186E-4</v>
      </c>
      <c r="CD558" s="1">
        <f ca="1"/>
        <v>1.1685237378654145E-3</v>
      </c>
      <c r="CE558" s="1">
        <f ca="1"/>
        <v>4.7889686568775699E-3</v>
      </c>
      <c r="CF558" s="1">
        <f ca="1"/>
        <v>1.5856190661375939E-2</v>
      </c>
      <c r="CG558" s="1">
        <f ca="1"/>
        <v>0.97767629049482097</v>
      </c>
      <c r="CI558" t="s">
        <v>211</v>
      </c>
      <c r="CJ558" s="1">
        <f ca="1"/>
        <v>5.6680454787252075E-4</v>
      </c>
      <c r="CK558" s="1">
        <f ca="1"/>
        <v>8.4275300778061005E-4</v>
      </c>
      <c r="CL558" s="1">
        <f ca="1"/>
        <v>3.2603256282581366E-3</v>
      </c>
      <c r="CM558" s="1">
        <f ca="1"/>
        <v>9.9515454516084408E-3</v>
      </c>
      <c r="CN558" s="1">
        <f ca="1"/>
        <v>0.98537857136448026</v>
      </c>
      <c r="CP558" t="s">
        <v>211</v>
      </c>
      <c r="CQ558" s="1">
        <f ca="1"/>
        <v>6.0682328711553029E-4</v>
      </c>
      <c r="CR558" s="1">
        <f ca="1"/>
        <v>5.9717731622818486E-4</v>
      </c>
      <c r="CS558" s="1">
        <f ca="1"/>
        <v>2.2178702547898119E-3</v>
      </c>
      <c r="CT558" s="1">
        <f ca="1"/>
        <v>6.3654702306709682E-3</v>
      </c>
      <c r="CU558" s="1">
        <f ca="1"/>
        <v>0.99021265891119548</v>
      </c>
      <c r="CW558" t="s">
        <v>211</v>
      </c>
      <c r="CX558" s="1">
        <f ca="1"/>
        <v>6.3422157703299183E-4</v>
      </c>
      <c r="CY558" s="1">
        <f ca="1"/>
        <v>4.1860158045027205E-4</v>
      </c>
      <c r="CZ558" s="1">
        <f ca="1"/>
        <v>1.5084810211804709E-3</v>
      </c>
      <c r="DA558" s="1">
        <f ca="1"/>
        <v>4.1339053736666638E-3</v>
      </c>
      <c r="DB558" s="1">
        <f ca="1"/>
        <v>0.99330479044766962</v>
      </c>
      <c r="DD558" t="s">
        <v>211</v>
      </c>
      <c r="DE558" s="1">
        <f ca="1"/>
        <v>6.5245075089172288E-4</v>
      </c>
      <c r="DF558" s="1">
        <f ca="1"/>
        <v>2.9164335656324623E-4</v>
      </c>
      <c r="DG558" s="1">
        <f ca="1"/>
        <v>1.0262852484282077E-3</v>
      </c>
      <c r="DH558" s="1">
        <f ca="1"/>
        <v>2.716701750130899E-3</v>
      </c>
      <c r="DI558" s="1">
        <f ca="1"/>
        <v>0.99531291889398599</v>
      </c>
      <c r="DK558" t="s">
        <v>211</v>
      </c>
      <c r="DL558" s="1">
        <f ca="1"/>
        <v>6.6416709508071946E-4</v>
      </c>
      <c r="DM558" s="1">
        <f ca="1"/>
        <v>2.0269911717557396E-4</v>
      </c>
      <c r="DN558" s="1">
        <f ca="1"/>
        <v>6.9873147765744416E-4</v>
      </c>
      <c r="DO558" s="1">
        <f ca="1"/>
        <v>1.8017797969815492E-3</v>
      </c>
      <c r="DP558" s="1">
        <f ca="1"/>
        <v>0.9966326225131048</v>
      </c>
      <c r="DR558" t="s">
        <v>211</v>
      </c>
      <c r="DS558" s="1">
        <f ca="1"/>
        <v>6.7132567857121827E-4</v>
      </c>
      <c r="DT558" s="1">
        <f ca="1"/>
        <v>1.4099481040328197E-4</v>
      </c>
      <c r="DU558" s="1">
        <f ca="1"/>
        <v>4.7631270955151482E-4</v>
      </c>
      <c r="DV558" s="1">
        <f ca="1"/>
        <v>1.2034791190748404E-3</v>
      </c>
      <c r="DW558" s="1">
        <f ca="1"/>
        <v>0.99750788768239929</v>
      </c>
      <c r="DY558" t="s">
        <v>211</v>
      </c>
      <c r="DZ558" s="1">
        <f ca="1"/>
        <v>6.7532691709354734E-4</v>
      </c>
      <c r="EA558" s="1">
        <f ca="1"/>
        <v>9.8471463647135373E-5</v>
      </c>
      <c r="EB558" s="1">
        <f ca="1"/>
        <v>3.2532103502481909E-4</v>
      </c>
      <c r="EC558" s="1">
        <f ca="1"/>
        <v>8.0836440445544754E-4</v>
      </c>
      <c r="ED558" s="1">
        <f ca="1"/>
        <v>0.99809251617977923</v>
      </c>
      <c r="EF558" t="s">
        <v>211</v>
      </c>
      <c r="EG558" s="1">
        <f ca="1"/>
        <v>6.7715664776499013E-4</v>
      </c>
      <c r="EH558" s="1">
        <f ca="1"/>
        <v>6.9299091639071238E-5</v>
      </c>
      <c r="EI558" s="1">
        <f ca="1"/>
        <v>2.2283426061480487E-4</v>
      </c>
      <c r="EJ558" s="1">
        <f ca="1"/>
        <v>5.4550178643855435E-4</v>
      </c>
      <c r="EK558" s="1">
        <f ca="1"/>
        <v>0.99848520821354281</v>
      </c>
      <c r="EM558" t="s">
        <v>211</v>
      </c>
      <c r="EN558" s="1">
        <f ca="1"/>
        <v>6.7750092977635458E-4</v>
      </c>
      <c r="EO558" s="1">
        <f ca="1"/>
        <v>4.9347400894039076E-5</v>
      </c>
      <c r="EP558" s="1">
        <f ca="1"/>
        <v>1.5327659093859226E-4</v>
      </c>
      <c r="EQ558" s="1">
        <f ca="1"/>
        <v>3.6966765748612605E-4</v>
      </c>
      <c r="ER558" s="1">
        <f ca="1"/>
        <v>0.99875020742090515</v>
      </c>
      <c r="ET558" t="s">
        <v>211</v>
      </c>
      <c r="EU558" s="1">
        <f ca="1"/>
        <v>6.7683350515245172E-4</v>
      </c>
      <c r="EV558" s="1">
        <f ca="1"/>
        <v>3.5729831920137484E-5</v>
      </c>
      <c r="EW558" s="1">
        <f ca="1"/>
        <v>1.0606936766097598E-4</v>
      </c>
      <c r="EX558" s="1">
        <f ca="1"/>
        <v>2.5157765217953109E-4</v>
      </c>
      <c r="EY558" s="1">
        <f ca="1"/>
        <v>0.99892978964308721</v>
      </c>
      <c r="FA558" t="s">
        <v>211</v>
      </c>
      <c r="FB558" s="1">
        <f ca="1"/>
        <v>6.7547976268951537E-4</v>
      </c>
      <c r="FC558" s="1">
        <f ca="1"/>
        <v>2.6447348083284418E-5</v>
      </c>
      <c r="FD558" s="1">
        <f ca="1"/>
        <v>7.4030233169773699E-5</v>
      </c>
      <c r="FE558" s="1">
        <f ca="1"/>
        <v>1.7203719080699333E-4</v>
      </c>
      <c r="FF558" s="1">
        <f ca="1"/>
        <v>0.99905200546525075</v>
      </c>
      <c r="FH558" t="s">
        <v>211</v>
      </c>
      <c r="FI558" s="1">
        <f ca="1"/>
        <v>6.7366236645989021E-4</v>
      </c>
      <c r="FJ558" s="1">
        <f ca="1"/>
        <v>2.012412905258234E-5</v>
      </c>
      <c r="FK558" s="1">
        <f ca="1"/>
        <v>5.2283858568626941E-5</v>
      </c>
      <c r="FL558" s="1">
        <f ca="1"/>
        <v>1.1834825330449271E-4</v>
      </c>
      <c r="FM558" s="1">
        <f ca="1"/>
        <v>0.99913558139261471</v>
      </c>
      <c r="FO558" t="s">
        <v>211</v>
      </c>
      <c r="FP558" s="1">
        <f ca="1"/>
        <v>6.715332885328598E-4</v>
      </c>
      <c r="FQ558" s="1">
        <f ca="1"/>
        <v>1.5817331787376674E-5</v>
      </c>
      <c r="FR558" s="1">
        <f ca="1"/>
        <v>3.7521442210893746E-5</v>
      </c>
      <c r="FS558" s="1">
        <f ca="1"/>
        <v>8.2052322733227641E-5</v>
      </c>
      <c r="FT558" s="1">
        <f ca="1"/>
        <v>0.99919307561473591</v>
      </c>
      <c r="FV558" t="s">
        <v>211</v>
      </c>
      <c r="FW558" s="1">
        <f ca="1"/>
        <v>6.6919605995244052E-4</v>
      </c>
      <c r="FX558" s="1">
        <f ca="1"/>
        <v>1.2882757986686226E-5</v>
      </c>
      <c r="FY558" s="1">
        <f ca="1"/>
        <v>2.7497615895884011E-5</v>
      </c>
      <c r="FZ558" s="1">
        <f ca="1"/>
        <v>5.7486168721194471E-5</v>
      </c>
      <c r="GA558" s="1">
        <f ca="1"/>
        <v>0.99923293739744412</v>
      </c>
      <c r="GC558" t="s">
        <v>211</v>
      </c>
      <c r="GD558" s="1">
        <f ca="1"/>
        <v>6.6672111646949724E-4</v>
      </c>
      <c r="GE558" s="1">
        <f ca="1"/>
        <v>1.0881179066373928E-5</v>
      </c>
      <c r="GF558" s="1">
        <f ca="1"/>
        <v>2.0688788721598574E-5</v>
      </c>
      <c r="GG558" s="1">
        <f ca="1"/>
        <v>4.0843977752191265E-5</v>
      </c>
      <c r="GH558" s="1">
        <f ca="1"/>
        <v>0.99926086493799071</v>
      </c>
      <c r="GJ558" t="s">
        <v>211</v>
      </c>
      <c r="GK558" s="1">
        <f ca="1"/>
        <v>6.6415632989958752E-4</v>
      </c>
      <c r="GL558" s="1">
        <f ca="1"/>
        <v>9.5135602633576718E-6</v>
      </c>
      <c r="GM558" s="1">
        <f ca="1"/>
        <v>1.6061193084103994E-5</v>
      </c>
      <c r="GN558" s="1">
        <f ca="1"/>
        <v>2.9561275184290045E-5</v>
      </c>
      <c r="GO558" s="1">
        <f ca="1"/>
        <v>0.99928070764156907</v>
      </c>
      <c r="GQ558" t="s">
        <v>211</v>
      </c>
      <c r="GR558" s="1">
        <f ca="1"/>
        <v>6.6153421080742574E-4</v>
      </c>
      <c r="GS558" s="1">
        <f ca="1"/>
        <v>8.5765250708835541E-6</v>
      </c>
      <c r="GT558" s="1">
        <f ca="1"/>
        <v>1.2913441348875898E-5</v>
      </c>
      <c r="GU558" s="1">
        <f ca="1"/>
        <v>2.1906692336865087E-5</v>
      </c>
      <c r="GV558" s="1">
        <f ca="1"/>
        <v>0.99929506913043631</v>
      </c>
      <c r="GX558" t="s">
        <v>211</v>
      </c>
      <c r="GY558" s="1">
        <f ca="1"/>
        <v>6.5887682284408776E-4</v>
      </c>
      <c r="GZ558" s="1">
        <f ca="1"/>
        <v>7.9318570153808157E-6</v>
      </c>
      <c r="HA558" s="1">
        <f ca="1"/>
        <v>1.0769673940359058E-5</v>
      </c>
      <c r="HB558" s="1">
        <f ca="1"/>
        <v>1.6709698671549935E-5</v>
      </c>
      <c r="HC558" s="1">
        <f ca="1"/>
        <v>0.99930571194752893</v>
      </c>
      <c r="HE558" t="s">
        <v>211</v>
      </c>
      <c r="HF558" s="1">
        <f ca="1"/>
        <v>6.5619913012697104E-4</v>
      </c>
      <c r="HG558" s="1">
        <f ca="1"/>
        <v>7.485672081078315E-6</v>
      </c>
      <c r="HH558" s="1">
        <f ca="1"/>
        <v>9.3070499876404265E-6</v>
      </c>
      <c r="HI558" s="1">
        <f ca="1"/>
        <v>1.3178147028185139E-5</v>
      </c>
      <c r="HJ558" s="1">
        <f ca="1"/>
        <v>0.99931383000077645</v>
      </c>
      <c r="HL558" t="s">
        <v>211</v>
      </c>
      <c r="HM558" s="1">
        <f ca="1"/>
        <v>6.5351127458939046E-4</v>
      </c>
      <c r="HN558" s="1">
        <f ca="1"/>
        <v>7.1742229431140485E-6</v>
      </c>
      <c r="HO558" s="1">
        <f ca="1"/>
        <v>8.306546516948736E-6</v>
      </c>
      <c r="HP558" s="1">
        <f ca="1"/>
        <v>1.0775580089984463E-5</v>
      </c>
      <c r="HQ558" s="1">
        <f ca="1"/>
        <v>0.99932023237586087</v>
      </c>
      <c r="HS558" t="s">
        <v>211</v>
      </c>
      <c r="HT558" s="1">
        <f ca="1"/>
        <v>6.5082012404739788E-4</v>
      </c>
      <c r="HU558" s="1">
        <f ca="1"/>
        <v>6.954236580256194E-6</v>
      </c>
      <c r="HV558" s="1">
        <f ca="1"/>
        <v>7.6195754132567513E-6</v>
      </c>
      <c r="HW558" s="1">
        <f ca="1"/>
        <v>9.1385166142014636E-6</v>
      </c>
      <c r="HX558" s="1">
        <f ca="1"/>
        <v>0.99932546754734519</v>
      </c>
      <c r="HZ558" t="s">
        <v>211</v>
      </c>
      <c r="IA558" s="1">
        <f ca="1"/>
        <v>6.4813032389755864E-4</v>
      </c>
      <c r="IB558" s="1">
        <f ca="1"/>
        <v>6.7963439053374647E-6</v>
      </c>
      <c r="IC558" s="1">
        <f ca="1"/>
        <v>7.1453337805255324E-6</v>
      </c>
      <c r="ID558" s="1">
        <f ca="1"/>
        <v>8.0205893287877027E-6</v>
      </c>
      <c r="IE558" s="1">
        <f ca="1"/>
        <v>0.99932990740908811</v>
      </c>
      <c r="IG558" t="s">
        <v>211</v>
      </c>
      <c r="IH558" s="1">
        <f ca="1"/>
        <v>6.4544501129776678E-4</v>
      </c>
      <c r="II558" s="1">
        <f ca="1"/>
        <v>6.6806150132395487E-6</v>
      </c>
      <c r="IJ558" s="1">
        <f ca="1"/>
        <v>6.8154371552823883E-6</v>
      </c>
      <c r="IK558" s="1">
        <f ca="1"/>
        <v>7.2547687924076057E-6</v>
      </c>
      <c r="IL558" s="1">
        <f ca="1"/>
        <v>0.99933380416774165</v>
      </c>
      <c r="IN558" t="s">
        <v>211</v>
      </c>
      <c r="IO558" s="1">
        <f ca="1"/>
        <v>6.4276630000246744E-4</v>
      </c>
      <c r="IP558" s="1">
        <f ca="1"/>
        <v>6.5935267332731943E-6</v>
      </c>
      <c r="IQ558" s="1">
        <f ca="1"/>
        <v>6.5834940680610582E-6</v>
      </c>
      <c r="IR558" s="1">
        <f ca="1"/>
        <v>6.7277941376772236E-6</v>
      </c>
      <c r="IS558" s="1">
        <f ca="1"/>
        <v>0.99933732888505888</v>
      </c>
      <c r="IU558" t="s">
        <v>211</v>
      </c>
      <c r="IV558" s="1">
        <f ca="1"/>
        <v>6.4009560943110815E-4</v>
      </c>
      <c r="IW558" s="1">
        <f ca="1"/>
        <v>6.5259037133520183E-6</v>
      </c>
      <c r="IX558" s="1">
        <f ca="1"/>
        <v>6.4180331452253214E-6</v>
      </c>
      <c r="IY558" s="1">
        <f ca="1"/>
        <v>6.3628548417479789E-6</v>
      </c>
      <c r="IZ558" s="1">
        <f ca="1"/>
        <v>0.99934059759886895</v>
      </c>
      <c r="JB558" t="s">
        <v>211</v>
      </c>
      <c r="JC558" s="1">
        <f ca="1"/>
        <v>6.3743388797952668E-4</v>
      </c>
      <c r="JD558" s="1">
        <f ca="1"/>
        <v>6.4715208413083923E-6</v>
      </c>
      <c r="JE558" s="1">
        <f ca="1"/>
        <v>6.2977047372694814E-6</v>
      </c>
      <c r="JF558" s="1">
        <f ca="1"/>
        <v>6.1078555094099765E-6</v>
      </c>
      <c r="JG558" s="1">
        <f ca="1"/>
        <v>0.99934368903093285</v>
      </c>
      <c r="JI558" t="s">
        <v>211</v>
      </c>
      <c r="JJ558" s="1">
        <f ca="1"/>
        <v>6.3478176454580195E-4</v>
      </c>
      <c r="JK558" s="1">
        <f ca="1"/>
        <v>6.4261547459719348E-6</v>
      </c>
      <c r="JL558" s="1">
        <f ca="1"/>
        <v>6.2080256645103403E-6</v>
      </c>
      <c r="JM558" s="1">
        <f ca="1"/>
        <v>5.9274612064044122E-6</v>
      </c>
      <c r="JN558" s="1">
        <f ca="1"/>
        <v>0.9993466565938377</v>
      </c>
      <c r="JP558" t="s">
        <v>211</v>
      </c>
      <c r="JQ558" s="1">
        <f ca="1"/>
        <v>6.321396513382857E-4</v>
      </c>
      <c r="JR558" s="1">
        <f ca="1"/>
        <v>6.3869401587895152E-6</v>
      </c>
      <c r="JS558" s="1">
        <f ca="1"/>
        <v>6.1391708496964449E-6</v>
      </c>
      <c r="JT558" s="1">
        <f ca="1"/>
        <v>5.7977041666300643E-6</v>
      </c>
      <c r="JU558" s="1">
        <f ca="1"/>
        <v>0.99934953653348702</v>
      </c>
      <c r="JW558" t="s">
        <v>211</v>
      </c>
      <c r="JX558" s="1">
        <f ca="1"/>
        <v>6.2950781362510508E-4</v>
      </c>
      <c r="JY558" s="1">
        <f ca="1"/>
        <v>6.3519331900079431E-6</v>
      </c>
      <c r="JZ558" s="1">
        <f ca="1"/>
        <v>6.0844751736096185E-6</v>
      </c>
      <c r="KA558" s="1">
        <f ca="1"/>
        <v>5.7023265208759313E-6</v>
      </c>
      <c r="KB558" s="1">
        <f ca="1"/>
        <v>0.99935235345149087</v>
      </c>
      <c r="KE558" s="1"/>
      <c r="KF558" s="1"/>
      <c r="KG558" s="1"/>
      <c r="KH558" s="1"/>
      <c r="KI558" s="1"/>
      <c r="KL558" s="1"/>
      <c r="KM558" s="1"/>
      <c r="KN558" s="1"/>
      <c r="KO558" s="1"/>
      <c r="KP558" s="1"/>
      <c r="KS558" s="1"/>
      <c r="KT558" s="1"/>
      <c r="KU558" s="1"/>
      <c r="KV558" s="1"/>
      <c r="KW558" s="1"/>
      <c r="KZ558" s="1"/>
      <c r="LA558" s="1"/>
      <c r="LB558" s="1"/>
      <c r="LC558" s="1"/>
      <c r="LD558" s="1"/>
      <c r="LG558" s="1"/>
      <c r="LH558" s="1"/>
      <c r="LI558" s="1"/>
      <c r="LJ558" s="1"/>
      <c r="LK558" s="1"/>
      <c r="LN558" s="1"/>
      <c r="LO558" s="1"/>
      <c r="LP558" s="1"/>
      <c r="LQ558" s="1"/>
      <c r="LR558" s="1"/>
      <c r="LU558" s="1"/>
      <c r="LV558" s="1"/>
      <c r="LW558" s="1"/>
      <c r="LX558" s="1"/>
      <c r="LY558" s="1"/>
      <c r="MB558" s="1"/>
      <c r="MC558" s="1"/>
      <c r="MD558" s="1"/>
      <c r="ME558" s="1"/>
      <c r="MF558" s="1"/>
      <c r="MI558" s="1"/>
      <c r="MJ558" s="1"/>
      <c r="MK558" s="1"/>
      <c r="ML558" s="1"/>
      <c r="MM558" s="1"/>
      <c r="MP558" s="1"/>
      <c r="MQ558" s="1"/>
      <c r="MR558" s="1"/>
      <c r="MS558" s="1"/>
      <c r="MT558" s="1"/>
      <c r="MW558" s="1"/>
      <c r="MX558" s="1"/>
      <c r="MY558" s="1"/>
      <c r="MZ558" s="1"/>
      <c r="NA558" s="1"/>
      <c r="ND558" s="1"/>
      <c r="NE558" s="1"/>
      <c r="NF558" s="1"/>
      <c r="NG558" s="1"/>
      <c r="NH558" s="1"/>
      <c r="NK558" s="1"/>
      <c r="NL558" s="1"/>
      <c r="NM558" s="1"/>
      <c r="NN558" s="1"/>
      <c r="NO558" s="1"/>
      <c r="NR558" s="1"/>
      <c r="NS558" s="1"/>
      <c r="NT558" s="1"/>
      <c r="NU558" s="1"/>
      <c r="NV558" s="1"/>
      <c r="NY558" s="1"/>
      <c r="NZ558" s="1"/>
      <c r="OA558" s="1"/>
      <c r="OB558" s="1"/>
      <c r="OC558" s="1"/>
      <c r="OF558" s="1"/>
      <c r="OG558" s="1"/>
      <c r="OH558" s="1"/>
      <c r="OI558" s="1"/>
      <c r="OJ558" s="1"/>
      <c r="OM558" s="1"/>
      <c r="ON558" s="1"/>
      <c r="OO558" s="1"/>
      <c r="OP558" s="1"/>
      <c r="OQ558" s="1"/>
      <c r="OT558" s="1"/>
      <c r="OU558" s="1"/>
      <c r="OV558" s="1"/>
      <c r="OW558" s="1"/>
      <c r="OX558" s="1"/>
      <c r="PA558" s="1"/>
      <c r="PB558" s="1"/>
      <c r="PC558" s="1"/>
      <c r="PD558" s="1"/>
      <c r="PE558" s="1"/>
    </row>
    <row r="559" spans="1:421">
      <c r="K559" s="1"/>
      <c r="L559" s="1"/>
      <c r="M559" s="1"/>
      <c r="N559" s="1"/>
      <c r="O559" s="1"/>
      <c r="R559" s="1"/>
      <c r="S559" s="1"/>
      <c r="T559" s="1"/>
      <c r="U559" s="1"/>
      <c r="V559" s="1"/>
      <c r="Y559" s="1"/>
      <c r="Z559" s="1"/>
      <c r="AA559" s="1"/>
      <c r="AB559" s="1"/>
      <c r="AC559" s="1"/>
      <c r="AF559" s="1"/>
      <c r="AG559" s="1"/>
      <c r="AH559" s="1"/>
      <c r="AI559" s="1"/>
      <c r="AJ559" s="1"/>
      <c r="AL559" t="s">
        <v>212</v>
      </c>
      <c r="AM559" s="1">
        <f t="shared" si="24"/>
        <v>0</v>
      </c>
      <c r="AN559" s="1">
        <f t="shared" si="24"/>
        <v>0</v>
      </c>
      <c r="AO559" s="1">
        <f t="shared" si="24"/>
        <v>0</v>
      </c>
      <c r="AP559" s="1">
        <f t="shared" si="24"/>
        <v>0</v>
      </c>
      <c r="AQ559" s="1">
        <f t="shared" si="24"/>
        <v>1</v>
      </c>
      <c r="AS559" t="s">
        <v>212</v>
      </c>
      <c r="AT559" s="1">
        <f ca="1"/>
        <v>0</v>
      </c>
      <c r="AU559" s="1">
        <f ca="1"/>
        <v>0</v>
      </c>
      <c r="AV559" s="1">
        <f ca="1"/>
        <v>0</v>
      </c>
      <c r="AW559" s="1">
        <f ca="1"/>
        <v>0</v>
      </c>
      <c r="AX559" s="1">
        <f ca="1"/>
        <v>1</v>
      </c>
      <c r="AZ559" t="s">
        <v>212</v>
      </c>
      <c r="BA559" s="1">
        <f ca="1"/>
        <v>0</v>
      </c>
      <c r="BB559" s="1">
        <f ca="1"/>
        <v>0</v>
      </c>
      <c r="BC559" s="1">
        <f ca="1"/>
        <v>0</v>
      </c>
      <c r="BD559" s="1">
        <f ca="1"/>
        <v>0</v>
      </c>
      <c r="BE559" s="1">
        <f ca="1"/>
        <v>1</v>
      </c>
      <c r="BG559" t="s">
        <v>212</v>
      </c>
      <c r="BH559" s="1">
        <f ca="1"/>
        <v>0</v>
      </c>
      <c r="BI559" s="1">
        <f ca="1"/>
        <v>0</v>
      </c>
      <c r="BJ559" s="1">
        <f ca="1"/>
        <v>0</v>
      </c>
      <c r="BK559" s="1">
        <f ca="1"/>
        <v>0</v>
      </c>
      <c r="BL559" s="1">
        <f ca="1"/>
        <v>1</v>
      </c>
      <c r="BN559" t="s">
        <v>212</v>
      </c>
      <c r="BO559" s="1">
        <f ca="1"/>
        <v>0</v>
      </c>
      <c r="BP559" s="1">
        <f ca="1"/>
        <v>0</v>
      </c>
      <c r="BQ559" s="1">
        <f ca="1"/>
        <v>0</v>
      </c>
      <c r="BR559" s="1">
        <f ca="1"/>
        <v>0</v>
      </c>
      <c r="BS559" s="1">
        <f ca="1"/>
        <v>1</v>
      </c>
      <c r="BU559" t="s">
        <v>212</v>
      </c>
      <c r="BV559" s="1">
        <f ca="1"/>
        <v>0</v>
      </c>
      <c r="BW559" s="1">
        <f ca="1"/>
        <v>0</v>
      </c>
      <c r="BX559" s="1">
        <f ca="1"/>
        <v>0</v>
      </c>
      <c r="BY559" s="1">
        <f ca="1"/>
        <v>0</v>
      </c>
      <c r="BZ559" s="1">
        <f ca="1"/>
        <v>1</v>
      </c>
      <c r="CB559" t="s">
        <v>212</v>
      </c>
      <c r="CC559" s="1">
        <f ca="1"/>
        <v>0</v>
      </c>
      <c r="CD559" s="1">
        <f ca="1"/>
        <v>0</v>
      </c>
      <c r="CE559" s="1">
        <f ca="1"/>
        <v>0</v>
      </c>
      <c r="CF559" s="1">
        <f ca="1"/>
        <v>0</v>
      </c>
      <c r="CG559" s="1">
        <f ca="1"/>
        <v>1</v>
      </c>
      <c r="CI559" t="s">
        <v>212</v>
      </c>
      <c r="CJ559" s="1">
        <f ca="1"/>
        <v>0</v>
      </c>
      <c r="CK559" s="1">
        <f ca="1"/>
        <v>0</v>
      </c>
      <c r="CL559" s="1">
        <f ca="1"/>
        <v>0</v>
      </c>
      <c r="CM559" s="1">
        <f ca="1"/>
        <v>0</v>
      </c>
      <c r="CN559" s="1">
        <f ca="1"/>
        <v>1</v>
      </c>
      <c r="CP559" t="s">
        <v>212</v>
      </c>
      <c r="CQ559" s="1">
        <f ca="1"/>
        <v>0</v>
      </c>
      <c r="CR559" s="1">
        <f ca="1"/>
        <v>0</v>
      </c>
      <c r="CS559" s="1">
        <f ca="1"/>
        <v>0</v>
      </c>
      <c r="CT559" s="1">
        <f ca="1"/>
        <v>0</v>
      </c>
      <c r="CU559" s="1">
        <f ca="1"/>
        <v>1</v>
      </c>
      <c r="CW559" t="s">
        <v>212</v>
      </c>
      <c r="CX559" s="1">
        <f ca="1"/>
        <v>0</v>
      </c>
      <c r="CY559" s="1">
        <f ca="1"/>
        <v>0</v>
      </c>
      <c r="CZ559" s="1">
        <f ca="1"/>
        <v>0</v>
      </c>
      <c r="DA559" s="1">
        <f ca="1"/>
        <v>0</v>
      </c>
      <c r="DB559" s="1">
        <f ca="1"/>
        <v>1</v>
      </c>
      <c r="DD559" t="s">
        <v>212</v>
      </c>
      <c r="DE559" s="1">
        <f ca="1"/>
        <v>0</v>
      </c>
      <c r="DF559" s="1">
        <f ca="1"/>
        <v>0</v>
      </c>
      <c r="DG559" s="1">
        <f ca="1"/>
        <v>0</v>
      </c>
      <c r="DH559" s="1">
        <f ca="1"/>
        <v>0</v>
      </c>
      <c r="DI559" s="1">
        <f ca="1"/>
        <v>1</v>
      </c>
      <c r="DK559" t="s">
        <v>212</v>
      </c>
      <c r="DL559" s="1">
        <f ca="1"/>
        <v>0</v>
      </c>
      <c r="DM559" s="1">
        <f ca="1"/>
        <v>0</v>
      </c>
      <c r="DN559" s="1">
        <f ca="1"/>
        <v>0</v>
      </c>
      <c r="DO559" s="1">
        <f ca="1"/>
        <v>0</v>
      </c>
      <c r="DP559" s="1">
        <f ca="1"/>
        <v>1</v>
      </c>
      <c r="DR559" t="s">
        <v>212</v>
      </c>
      <c r="DS559" s="1">
        <f ca="1"/>
        <v>0</v>
      </c>
      <c r="DT559" s="1">
        <f ca="1"/>
        <v>0</v>
      </c>
      <c r="DU559" s="1">
        <f ca="1"/>
        <v>0</v>
      </c>
      <c r="DV559" s="1">
        <f ca="1"/>
        <v>0</v>
      </c>
      <c r="DW559" s="1">
        <f ca="1"/>
        <v>1</v>
      </c>
      <c r="DY559" t="s">
        <v>212</v>
      </c>
      <c r="DZ559" s="1">
        <f ca="1"/>
        <v>0</v>
      </c>
      <c r="EA559" s="1">
        <f ca="1"/>
        <v>0</v>
      </c>
      <c r="EB559" s="1">
        <f ca="1"/>
        <v>0</v>
      </c>
      <c r="EC559" s="1">
        <f ca="1"/>
        <v>0</v>
      </c>
      <c r="ED559" s="1">
        <f ca="1"/>
        <v>1</v>
      </c>
      <c r="EF559" t="s">
        <v>212</v>
      </c>
      <c r="EG559" s="1">
        <f ca="1"/>
        <v>0</v>
      </c>
      <c r="EH559" s="1">
        <f ca="1"/>
        <v>0</v>
      </c>
      <c r="EI559" s="1">
        <f ca="1"/>
        <v>0</v>
      </c>
      <c r="EJ559" s="1">
        <f ca="1"/>
        <v>0</v>
      </c>
      <c r="EK559" s="1">
        <f ca="1"/>
        <v>1</v>
      </c>
      <c r="EM559" t="s">
        <v>212</v>
      </c>
      <c r="EN559" s="1">
        <f ca="1"/>
        <v>0</v>
      </c>
      <c r="EO559" s="1">
        <f ca="1"/>
        <v>0</v>
      </c>
      <c r="EP559" s="1">
        <f ca="1"/>
        <v>0</v>
      </c>
      <c r="EQ559" s="1">
        <f ca="1"/>
        <v>0</v>
      </c>
      <c r="ER559" s="1">
        <f ca="1"/>
        <v>1</v>
      </c>
      <c r="ET559" t="s">
        <v>212</v>
      </c>
      <c r="EU559" s="1">
        <f ca="1"/>
        <v>0</v>
      </c>
      <c r="EV559" s="1">
        <f ca="1"/>
        <v>0</v>
      </c>
      <c r="EW559" s="1">
        <f ca="1"/>
        <v>0</v>
      </c>
      <c r="EX559" s="1">
        <f ca="1"/>
        <v>0</v>
      </c>
      <c r="EY559" s="1">
        <f ca="1"/>
        <v>1</v>
      </c>
      <c r="FA559" t="s">
        <v>212</v>
      </c>
      <c r="FB559" s="1">
        <f ca="1"/>
        <v>0</v>
      </c>
      <c r="FC559" s="1">
        <f ca="1"/>
        <v>0</v>
      </c>
      <c r="FD559" s="1">
        <f ca="1"/>
        <v>0</v>
      </c>
      <c r="FE559" s="1">
        <f ca="1"/>
        <v>0</v>
      </c>
      <c r="FF559" s="1">
        <f ca="1"/>
        <v>1</v>
      </c>
      <c r="FH559" t="s">
        <v>212</v>
      </c>
      <c r="FI559" s="1">
        <f ca="1"/>
        <v>0</v>
      </c>
      <c r="FJ559" s="1">
        <f ca="1"/>
        <v>0</v>
      </c>
      <c r="FK559" s="1">
        <f ca="1"/>
        <v>0</v>
      </c>
      <c r="FL559" s="1">
        <f ca="1"/>
        <v>0</v>
      </c>
      <c r="FM559" s="1">
        <f ca="1"/>
        <v>1</v>
      </c>
      <c r="FO559" t="s">
        <v>212</v>
      </c>
      <c r="FP559" s="1">
        <f ca="1"/>
        <v>0</v>
      </c>
      <c r="FQ559" s="1">
        <f ca="1"/>
        <v>0</v>
      </c>
      <c r="FR559" s="1">
        <f ca="1"/>
        <v>0</v>
      </c>
      <c r="FS559" s="1">
        <f ca="1"/>
        <v>0</v>
      </c>
      <c r="FT559" s="1">
        <f ca="1"/>
        <v>1</v>
      </c>
      <c r="FV559" t="s">
        <v>212</v>
      </c>
      <c r="FW559" s="1">
        <f ca="1"/>
        <v>0</v>
      </c>
      <c r="FX559" s="1">
        <f ca="1"/>
        <v>0</v>
      </c>
      <c r="FY559" s="1">
        <f ca="1"/>
        <v>0</v>
      </c>
      <c r="FZ559" s="1">
        <f ca="1"/>
        <v>0</v>
      </c>
      <c r="GA559" s="1">
        <f ca="1"/>
        <v>1</v>
      </c>
      <c r="GC559" t="s">
        <v>212</v>
      </c>
      <c r="GD559" s="1">
        <f ca="1"/>
        <v>0</v>
      </c>
      <c r="GE559" s="1">
        <f ca="1"/>
        <v>0</v>
      </c>
      <c r="GF559" s="1">
        <f ca="1"/>
        <v>0</v>
      </c>
      <c r="GG559" s="1">
        <f ca="1"/>
        <v>0</v>
      </c>
      <c r="GH559" s="1">
        <f ca="1"/>
        <v>1</v>
      </c>
      <c r="GJ559" t="s">
        <v>212</v>
      </c>
      <c r="GK559" s="1">
        <f ca="1"/>
        <v>0</v>
      </c>
      <c r="GL559" s="1">
        <f ca="1"/>
        <v>0</v>
      </c>
      <c r="GM559" s="1">
        <f ca="1"/>
        <v>0</v>
      </c>
      <c r="GN559" s="1">
        <f ca="1"/>
        <v>0</v>
      </c>
      <c r="GO559" s="1">
        <f ca="1"/>
        <v>1</v>
      </c>
      <c r="GQ559" t="s">
        <v>212</v>
      </c>
      <c r="GR559" s="1">
        <f ca="1"/>
        <v>0</v>
      </c>
      <c r="GS559" s="1">
        <f ca="1"/>
        <v>0</v>
      </c>
      <c r="GT559" s="1">
        <f ca="1"/>
        <v>0</v>
      </c>
      <c r="GU559" s="1">
        <f ca="1"/>
        <v>0</v>
      </c>
      <c r="GV559" s="1">
        <f ca="1"/>
        <v>1</v>
      </c>
      <c r="GX559" t="s">
        <v>212</v>
      </c>
      <c r="GY559" s="1">
        <f ca="1"/>
        <v>0</v>
      </c>
      <c r="GZ559" s="1">
        <f ca="1"/>
        <v>0</v>
      </c>
      <c r="HA559" s="1">
        <f ca="1"/>
        <v>0</v>
      </c>
      <c r="HB559" s="1">
        <f ca="1"/>
        <v>0</v>
      </c>
      <c r="HC559" s="1">
        <f ca="1"/>
        <v>1</v>
      </c>
      <c r="HE559" t="s">
        <v>212</v>
      </c>
      <c r="HF559" s="1">
        <f ca="1"/>
        <v>0</v>
      </c>
      <c r="HG559" s="1">
        <f ca="1"/>
        <v>0</v>
      </c>
      <c r="HH559" s="1">
        <f ca="1"/>
        <v>0</v>
      </c>
      <c r="HI559" s="1">
        <f ca="1"/>
        <v>0</v>
      </c>
      <c r="HJ559" s="1">
        <f ca="1"/>
        <v>1</v>
      </c>
      <c r="HL559" t="s">
        <v>212</v>
      </c>
      <c r="HM559" s="1">
        <f ca="1"/>
        <v>0</v>
      </c>
      <c r="HN559" s="1">
        <f ca="1"/>
        <v>0</v>
      </c>
      <c r="HO559" s="1">
        <f ca="1"/>
        <v>0</v>
      </c>
      <c r="HP559" s="1">
        <f ca="1"/>
        <v>0</v>
      </c>
      <c r="HQ559" s="1">
        <f ca="1"/>
        <v>1</v>
      </c>
      <c r="HS559" t="s">
        <v>212</v>
      </c>
      <c r="HT559" s="1">
        <f ca="1"/>
        <v>0</v>
      </c>
      <c r="HU559" s="1">
        <f ca="1"/>
        <v>0</v>
      </c>
      <c r="HV559" s="1">
        <f ca="1"/>
        <v>0</v>
      </c>
      <c r="HW559" s="1">
        <f ca="1"/>
        <v>0</v>
      </c>
      <c r="HX559" s="1">
        <f ca="1"/>
        <v>1</v>
      </c>
      <c r="HZ559" t="s">
        <v>212</v>
      </c>
      <c r="IA559" s="1">
        <f ca="1"/>
        <v>0</v>
      </c>
      <c r="IB559" s="1">
        <f ca="1"/>
        <v>0</v>
      </c>
      <c r="IC559" s="1">
        <f ca="1"/>
        <v>0</v>
      </c>
      <c r="ID559" s="1">
        <f ca="1"/>
        <v>0</v>
      </c>
      <c r="IE559" s="1">
        <f ca="1"/>
        <v>1</v>
      </c>
      <c r="IG559" t="s">
        <v>212</v>
      </c>
      <c r="IH559" s="1">
        <f ca="1"/>
        <v>0</v>
      </c>
      <c r="II559" s="1">
        <f ca="1"/>
        <v>0</v>
      </c>
      <c r="IJ559" s="1">
        <f ca="1"/>
        <v>0</v>
      </c>
      <c r="IK559" s="1">
        <f ca="1"/>
        <v>0</v>
      </c>
      <c r="IL559" s="1">
        <f ca="1"/>
        <v>1</v>
      </c>
      <c r="IN559" t="s">
        <v>212</v>
      </c>
      <c r="IO559" s="1">
        <f ca="1"/>
        <v>0</v>
      </c>
      <c r="IP559" s="1">
        <f ca="1"/>
        <v>0</v>
      </c>
      <c r="IQ559" s="1">
        <f ca="1"/>
        <v>0</v>
      </c>
      <c r="IR559" s="1">
        <f ca="1"/>
        <v>0</v>
      </c>
      <c r="IS559" s="1">
        <f ca="1"/>
        <v>1</v>
      </c>
      <c r="IU559" t="s">
        <v>212</v>
      </c>
      <c r="IV559" s="1">
        <f ca="1"/>
        <v>0</v>
      </c>
      <c r="IW559" s="1">
        <f ca="1"/>
        <v>0</v>
      </c>
      <c r="IX559" s="1">
        <f ca="1"/>
        <v>0</v>
      </c>
      <c r="IY559" s="1">
        <f ca="1"/>
        <v>0</v>
      </c>
      <c r="IZ559" s="1">
        <f ca="1"/>
        <v>1</v>
      </c>
      <c r="JB559" t="s">
        <v>212</v>
      </c>
      <c r="JC559" s="1">
        <f ca="1"/>
        <v>0</v>
      </c>
      <c r="JD559" s="1">
        <f ca="1"/>
        <v>0</v>
      </c>
      <c r="JE559" s="1">
        <f ca="1"/>
        <v>0</v>
      </c>
      <c r="JF559" s="1">
        <f ca="1"/>
        <v>0</v>
      </c>
      <c r="JG559" s="1">
        <f ca="1"/>
        <v>1</v>
      </c>
      <c r="JI559" t="s">
        <v>212</v>
      </c>
      <c r="JJ559" s="1">
        <f ca="1"/>
        <v>0</v>
      </c>
      <c r="JK559" s="1">
        <f ca="1"/>
        <v>0</v>
      </c>
      <c r="JL559" s="1">
        <f ca="1"/>
        <v>0</v>
      </c>
      <c r="JM559" s="1">
        <f ca="1"/>
        <v>0</v>
      </c>
      <c r="JN559" s="1">
        <f ca="1"/>
        <v>1</v>
      </c>
      <c r="JP559" t="s">
        <v>212</v>
      </c>
      <c r="JQ559" s="1">
        <f ca="1"/>
        <v>0</v>
      </c>
      <c r="JR559" s="1">
        <f ca="1"/>
        <v>0</v>
      </c>
      <c r="JS559" s="1">
        <f ca="1"/>
        <v>0</v>
      </c>
      <c r="JT559" s="1">
        <f ca="1"/>
        <v>0</v>
      </c>
      <c r="JU559" s="1">
        <f ca="1"/>
        <v>1</v>
      </c>
      <c r="JW559" t="s">
        <v>212</v>
      </c>
      <c r="JX559" s="1">
        <f ca="1"/>
        <v>0</v>
      </c>
      <c r="JY559" s="1">
        <f ca="1"/>
        <v>0</v>
      </c>
      <c r="JZ559" s="1">
        <f ca="1"/>
        <v>0</v>
      </c>
      <c r="KA559" s="1">
        <f ca="1"/>
        <v>0</v>
      </c>
      <c r="KB559" s="1">
        <f ca="1"/>
        <v>1</v>
      </c>
      <c r="KE559" s="1"/>
      <c r="KF559" s="1"/>
      <c r="KG559" s="1"/>
      <c r="KH559" s="1"/>
      <c r="KI559" s="1"/>
      <c r="KL559" s="1"/>
      <c r="KM559" s="1"/>
      <c r="KN559" s="1"/>
      <c r="KO559" s="1"/>
      <c r="KP559" s="1"/>
      <c r="KS559" s="1"/>
      <c r="KT559" s="1"/>
      <c r="KU559" s="1"/>
      <c r="KV559" s="1"/>
      <c r="KW559" s="1"/>
      <c r="KZ559" s="1"/>
      <c r="LA559" s="1"/>
      <c r="LB559" s="1"/>
      <c r="LC559" s="1"/>
      <c r="LD559" s="1"/>
      <c r="LG559" s="1"/>
      <c r="LH559" s="1"/>
      <c r="LI559" s="1"/>
      <c r="LJ559" s="1"/>
      <c r="LK559" s="1"/>
      <c r="LN559" s="1"/>
      <c r="LO559" s="1"/>
      <c r="LP559" s="1"/>
      <c r="LQ559" s="1"/>
      <c r="LR559" s="1"/>
      <c r="LU559" s="1"/>
      <c r="LV559" s="1"/>
      <c r="LW559" s="1"/>
      <c r="LX559" s="1"/>
      <c r="LY559" s="1"/>
      <c r="MB559" s="1"/>
      <c r="MC559" s="1"/>
      <c r="MD559" s="1"/>
      <c r="ME559" s="1"/>
      <c r="MF559" s="1"/>
      <c r="MI559" s="1"/>
      <c r="MJ559" s="1"/>
      <c r="MK559" s="1"/>
      <c r="ML559" s="1"/>
      <c r="MM559" s="1"/>
      <c r="MP559" s="1"/>
      <c r="MQ559" s="1"/>
      <c r="MR559" s="1"/>
      <c r="MS559" s="1"/>
      <c r="MT559" s="1"/>
      <c r="MW559" s="1"/>
      <c r="MX559" s="1"/>
      <c r="MY559" s="1"/>
      <c r="MZ559" s="1"/>
      <c r="NA559" s="1"/>
      <c r="ND559" s="1"/>
      <c r="NE559" s="1"/>
      <c r="NF559" s="1"/>
      <c r="NG559" s="1"/>
      <c r="NH559" s="1"/>
      <c r="NK559" s="1"/>
      <c r="NL559" s="1"/>
      <c r="NM559" s="1"/>
      <c r="NN559" s="1"/>
      <c r="NO559" s="1"/>
      <c r="NR559" s="1"/>
      <c r="NS559" s="1"/>
      <c r="NT559" s="1"/>
      <c r="NU559" s="1"/>
      <c r="NV559" s="1"/>
      <c r="NY559" s="1"/>
      <c r="NZ559" s="1"/>
      <c r="OA559" s="1"/>
      <c r="OB559" s="1"/>
      <c r="OC559" s="1"/>
      <c r="OF559" s="1"/>
      <c r="OG559" s="1"/>
      <c r="OH559" s="1"/>
      <c r="OI559" s="1"/>
      <c r="OJ559" s="1"/>
      <c r="OM559" s="1"/>
      <c r="ON559" s="1"/>
      <c r="OO559" s="1"/>
      <c r="OP559" s="1"/>
      <c r="OQ559" s="1"/>
      <c r="OT559" s="1"/>
      <c r="OU559" s="1"/>
      <c r="OV559" s="1"/>
      <c r="OW559" s="1"/>
      <c r="OX559" s="1"/>
      <c r="PA559" s="1"/>
      <c r="PB559" s="1"/>
      <c r="PC559" s="1"/>
      <c r="PD559" s="1"/>
      <c r="PE559" s="1"/>
    </row>
    <row r="560" spans="1:421">
      <c r="A560" s="9">
        <f>IF(RIGHT(A553,2)="12",(VALUE(LEFT(A553,4))+1)*100+1,A553+1)</f>
        <v>202107</v>
      </c>
      <c r="I560" s="9"/>
      <c r="P560" s="9"/>
      <c r="W560" s="9"/>
      <c r="AD560" s="9"/>
      <c r="AK560" s="9"/>
      <c r="AR560" s="9">
        <f>AK560+1</f>
        <v>1</v>
      </c>
      <c r="AY560" s="9">
        <f>AR560+1</f>
        <v>2</v>
      </c>
      <c r="BF560" s="9">
        <f>AY560+1</f>
        <v>3</v>
      </c>
      <c r="BM560" s="9">
        <f>BF560+1</f>
        <v>4</v>
      </c>
      <c r="BT560" s="9">
        <f>BM560+1</f>
        <v>5</v>
      </c>
      <c r="CA560" s="9">
        <f>BT560+1</f>
        <v>6</v>
      </c>
      <c r="CH560" s="9">
        <f>CA560+1</f>
        <v>7</v>
      </c>
      <c r="CO560" s="9">
        <f>CH560+1</f>
        <v>8</v>
      </c>
      <c r="CV560" s="9">
        <f>CO560+1</f>
        <v>9</v>
      </c>
      <c r="DC560" s="9">
        <f>CV560+1</f>
        <v>10</v>
      </c>
      <c r="DJ560" s="9">
        <f>DC560+1</f>
        <v>11</v>
      </c>
      <c r="DQ560" s="9">
        <f>DJ560+1</f>
        <v>12</v>
      </c>
      <c r="DX560" s="9">
        <f>DQ560+1</f>
        <v>13</v>
      </c>
      <c r="EE560" s="9">
        <f>DX560+1</f>
        <v>14</v>
      </c>
      <c r="EL560" s="9">
        <f>EE560+1</f>
        <v>15</v>
      </c>
      <c r="ES560" s="9">
        <f>EL560+1</f>
        <v>16</v>
      </c>
      <c r="EZ560" s="9">
        <f>ES560+1</f>
        <v>17</v>
      </c>
      <c r="FG560" s="9">
        <f>EZ560+1</f>
        <v>18</v>
      </c>
      <c r="FN560" s="9">
        <f>FG560+1</f>
        <v>19</v>
      </c>
      <c r="FU560" s="9">
        <f>FN560+1</f>
        <v>20</v>
      </c>
      <c r="GB560" s="9">
        <f>FU560+1</f>
        <v>21</v>
      </c>
      <c r="GI560" s="9">
        <f>GB560+1</f>
        <v>22</v>
      </c>
      <c r="GP560" s="9">
        <f>GI560+1</f>
        <v>23</v>
      </c>
      <c r="GW560" s="9">
        <f>GP560+1</f>
        <v>24</v>
      </c>
      <c r="HD560" s="9">
        <f>GW560+1</f>
        <v>25</v>
      </c>
      <c r="HK560" s="9">
        <f>HD560+1</f>
        <v>26</v>
      </c>
      <c r="HR560" s="9">
        <f>HK560+1</f>
        <v>27</v>
      </c>
      <c r="HY560" s="9">
        <f>HR560+1</f>
        <v>28</v>
      </c>
      <c r="IF560" s="9">
        <f>HY560+1</f>
        <v>29</v>
      </c>
      <c r="IM560" s="9">
        <f>IF560+1</f>
        <v>30</v>
      </c>
      <c r="IT560" s="9">
        <f>IM560+1</f>
        <v>31</v>
      </c>
      <c r="JA560" s="9">
        <f>IT560+1</f>
        <v>32</v>
      </c>
      <c r="JH560" s="9">
        <f>JA560+1</f>
        <v>33</v>
      </c>
      <c r="JO560" s="9">
        <f>JH560+1</f>
        <v>34</v>
      </c>
      <c r="JV560" s="9">
        <f>JO560+1</f>
        <v>35</v>
      </c>
      <c r="KC560" s="9">
        <f>JV560+1</f>
        <v>36</v>
      </c>
      <c r="KJ560" s="9"/>
      <c r="KQ560" s="9"/>
      <c r="KX560" s="9"/>
      <c r="LE560" s="9"/>
      <c r="LL560" s="9"/>
      <c r="LS560" s="9"/>
      <c r="LZ560" s="9"/>
      <c r="MG560" s="9"/>
      <c r="MN560" s="9"/>
      <c r="MU560" s="9"/>
      <c r="NB560" s="9"/>
      <c r="NI560" s="9"/>
      <c r="NP560" s="9"/>
      <c r="NW560" s="9"/>
      <c r="OD560" s="9"/>
      <c r="OK560" s="9"/>
      <c r="OR560" s="9"/>
      <c r="OY560" s="9"/>
    </row>
    <row r="561" spans="1:421">
      <c r="AT561" t="s">
        <v>213</v>
      </c>
      <c r="AU561" t="s">
        <v>214</v>
      </c>
      <c r="AV561" t="s">
        <v>215</v>
      </c>
      <c r="AW561" t="s">
        <v>211</v>
      </c>
      <c r="AX561" t="s">
        <v>212</v>
      </c>
      <c r="BA561" t="s">
        <v>213</v>
      </c>
      <c r="BB561" t="s">
        <v>214</v>
      </c>
      <c r="BC561" t="s">
        <v>215</v>
      </c>
      <c r="BD561" t="s">
        <v>211</v>
      </c>
      <c r="BE561" t="s">
        <v>212</v>
      </c>
      <c r="BH561" t="s">
        <v>213</v>
      </c>
      <c r="BI561" t="s">
        <v>214</v>
      </c>
      <c r="BJ561" t="s">
        <v>215</v>
      </c>
      <c r="BK561" t="s">
        <v>211</v>
      </c>
      <c r="BL561" t="s">
        <v>212</v>
      </c>
      <c r="BO561" t="s">
        <v>213</v>
      </c>
      <c r="BP561" t="s">
        <v>214</v>
      </c>
      <c r="BQ561" t="s">
        <v>215</v>
      </c>
      <c r="BR561" t="s">
        <v>211</v>
      </c>
      <c r="BS561" t="s">
        <v>212</v>
      </c>
      <c r="BV561" t="s">
        <v>213</v>
      </c>
      <c r="BW561" t="s">
        <v>214</v>
      </c>
      <c r="BX561" t="s">
        <v>215</v>
      </c>
      <c r="BY561" t="s">
        <v>211</v>
      </c>
      <c r="BZ561" t="s">
        <v>212</v>
      </c>
      <c r="CC561" t="s">
        <v>213</v>
      </c>
      <c r="CD561" t="s">
        <v>214</v>
      </c>
      <c r="CE561" t="s">
        <v>215</v>
      </c>
      <c r="CF561" t="s">
        <v>211</v>
      </c>
      <c r="CG561" t="s">
        <v>212</v>
      </c>
      <c r="CJ561" t="s">
        <v>213</v>
      </c>
      <c r="CK561" t="s">
        <v>214</v>
      </c>
      <c r="CL561" t="s">
        <v>215</v>
      </c>
      <c r="CM561" t="s">
        <v>211</v>
      </c>
      <c r="CN561" t="s">
        <v>212</v>
      </c>
      <c r="CQ561" t="s">
        <v>213</v>
      </c>
      <c r="CR561" t="s">
        <v>214</v>
      </c>
      <c r="CS561" t="s">
        <v>215</v>
      </c>
      <c r="CT561" t="s">
        <v>211</v>
      </c>
      <c r="CU561" t="s">
        <v>212</v>
      </c>
      <c r="CX561" t="s">
        <v>213</v>
      </c>
      <c r="CY561" t="s">
        <v>214</v>
      </c>
      <c r="CZ561" t="s">
        <v>215</v>
      </c>
      <c r="DA561" t="s">
        <v>211</v>
      </c>
      <c r="DB561" t="s">
        <v>212</v>
      </c>
      <c r="DE561" t="s">
        <v>213</v>
      </c>
      <c r="DF561" t="s">
        <v>214</v>
      </c>
      <c r="DG561" t="s">
        <v>215</v>
      </c>
      <c r="DH561" t="s">
        <v>211</v>
      </c>
      <c r="DI561" t="s">
        <v>212</v>
      </c>
      <c r="DL561" t="s">
        <v>213</v>
      </c>
      <c r="DM561" t="s">
        <v>214</v>
      </c>
      <c r="DN561" t="s">
        <v>215</v>
      </c>
      <c r="DO561" t="s">
        <v>211</v>
      </c>
      <c r="DP561" t="s">
        <v>212</v>
      </c>
      <c r="DS561" t="s">
        <v>213</v>
      </c>
      <c r="DT561" t="s">
        <v>214</v>
      </c>
      <c r="DU561" t="s">
        <v>215</v>
      </c>
      <c r="DV561" t="s">
        <v>211</v>
      </c>
      <c r="DW561" t="s">
        <v>212</v>
      </c>
      <c r="DZ561" t="s">
        <v>213</v>
      </c>
      <c r="EA561" t="s">
        <v>214</v>
      </c>
      <c r="EB561" t="s">
        <v>215</v>
      </c>
      <c r="EC561" t="s">
        <v>211</v>
      </c>
      <c r="ED561" t="s">
        <v>212</v>
      </c>
      <c r="EG561" t="s">
        <v>213</v>
      </c>
      <c r="EH561" t="s">
        <v>214</v>
      </c>
      <c r="EI561" t="s">
        <v>215</v>
      </c>
      <c r="EJ561" t="s">
        <v>211</v>
      </c>
      <c r="EK561" t="s">
        <v>212</v>
      </c>
      <c r="EN561" t="s">
        <v>213</v>
      </c>
      <c r="EO561" t="s">
        <v>214</v>
      </c>
      <c r="EP561" t="s">
        <v>215</v>
      </c>
      <c r="EQ561" t="s">
        <v>211</v>
      </c>
      <c r="ER561" t="s">
        <v>212</v>
      </c>
      <c r="EU561" t="s">
        <v>213</v>
      </c>
      <c r="EV561" t="s">
        <v>214</v>
      </c>
      <c r="EW561" t="s">
        <v>215</v>
      </c>
      <c r="EX561" t="s">
        <v>211</v>
      </c>
      <c r="EY561" t="s">
        <v>212</v>
      </c>
      <c r="FB561" t="s">
        <v>213</v>
      </c>
      <c r="FC561" t="s">
        <v>214</v>
      </c>
      <c r="FD561" t="s">
        <v>215</v>
      </c>
      <c r="FE561" t="s">
        <v>211</v>
      </c>
      <c r="FF561" t="s">
        <v>212</v>
      </c>
      <c r="FI561" t="s">
        <v>213</v>
      </c>
      <c r="FJ561" t="s">
        <v>214</v>
      </c>
      <c r="FK561" t="s">
        <v>215</v>
      </c>
      <c r="FL561" t="s">
        <v>211</v>
      </c>
      <c r="FM561" t="s">
        <v>212</v>
      </c>
      <c r="FP561" t="s">
        <v>213</v>
      </c>
      <c r="FQ561" t="s">
        <v>214</v>
      </c>
      <c r="FR561" t="s">
        <v>215</v>
      </c>
      <c r="FS561" t="s">
        <v>211</v>
      </c>
      <c r="FT561" t="s">
        <v>212</v>
      </c>
      <c r="FW561" t="s">
        <v>213</v>
      </c>
      <c r="FX561" t="s">
        <v>214</v>
      </c>
      <c r="FY561" t="s">
        <v>215</v>
      </c>
      <c r="FZ561" t="s">
        <v>211</v>
      </c>
      <c r="GA561" t="s">
        <v>212</v>
      </c>
      <c r="GD561" t="s">
        <v>213</v>
      </c>
      <c r="GE561" t="s">
        <v>214</v>
      </c>
      <c r="GF561" t="s">
        <v>215</v>
      </c>
      <c r="GG561" t="s">
        <v>211</v>
      </c>
      <c r="GH561" t="s">
        <v>212</v>
      </c>
      <c r="GK561" t="s">
        <v>213</v>
      </c>
      <c r="GL561" t="s">
        <v>214</v>
      </c>
      <c r="GM561" t="s">
        <v>215</v>
      </c>
      <c r="GN561" t="s">
        <v>211</v>
      </c>
      <c r="GO561" t="s">
        <v>212</v>
      </c>
      <c r="GR561" t="s">
        <v>213</v>
      </c>
      <c r="GS561" t="s">
        <v>214</v>
      </c>
      <c r="GT561" t="s">
        <v>215</v>
      </c>
      <c r="GU561" t="s">
        <v>211</v>
      </c>
      <c r="GV561" t="s">
        <v>212</v>
      </c>
      <c r="GY561" t="s">
        <v>213</v>
      </c>
      <c r="GZ561" t="s">
        <v>214</v>
      </c>
      <c r="HA561" t="s">
        <v>215</v>
      </c>
      <c r="HB561" t="s">
        <v>211</v>
      </c>
      <c r="HC561" t="s">
        <v>212</v>
      </c>
      <c r="HF561" t="s">
        <v>213</v>
      </c>
      <c r="HG561" t="s">
        <v>214</v>
      </c>
      <c r="HH561" t="s">
        <v>215</v>
      </c>
      <c r="HI561" t="s">
        <v>211</v>
      </c>
      <c r="HJ561" t="s">
        <v>212</v>
      </c>
      <c r="HM561" t="s">
        <v>213</v>
      </c>
      <c r="HN561" t="s">
        <v>214</v>
      </c>
      <c r="HO561" t="s">
        <v>215</v>
      </c>
      <c r="HP561" t="s">
        <v>211</v>
      </c>
      <c r="HQ561" t="s">
        <v>212</v>
      </c>
      <c r="HT561" t="s">
        <v>213</v>
      </c>
      <c r="HU561" t="s">
        <v>214</v>
      </c>
      <c r="HV561" t="s">
        <v>215</v>
      </c>
      <c r="HW561" t="s">
        <v>211</v>
      </c>
      <c r="HX561" t="s">
        <v>212</v>
      </c>
      <c r="IA561" t="s">
        <v>213</v>
      </c>
      <c r="IB561" t="s">
        <v>214</v>
      </c>
      <c r="IC561" t="s">
        <v>215</v>
      </c>
      <c r="ID561" t="s">
        <v>211</v>
      </c>
      <c r="IE561" t="s">
        <v>212</v>
      </c>
      <c r="IH561" t="s">
        <v>213</v>
      </c>
      <c r="II561" t="s">
        <v>214</v>
      </c>
      <c r="IJ561" t="s">
        <v>215</v>
      </c>
      <c r="IK561" t="s">
        <v>211</v>
      </c>
      <c r="IL561" t="s">
        <v>212</v>
      </c>
      <c r="IO561" t="s">
        <v>213</v>
      </c>
      <c r="IP561" t="s">
        <v>214</v>
      </c>
      <c r="IQ561" t="s">
        <v>215</v>
      </c>
      <c r="IR561" t="s">
        <v>211</v>
      </c>
      <c r="IS561" t="s">
        <v>212</v>
      </c>
      <c r="IV561" t="s">
        <v>213</v>
      </c>
      <c r="IW561" t="s">
        <v>214</v>
      </c>
      <c r="IX561" t="s">
        <v>215</v>
      </c>
      <c r="IY561" t="s">
        <v>211</v>
      </c>
      <c r="IZ561" t="s">
        <v>212</v>
      </c>
      <c r="JC561" t="s">
        <v>213</v>
      </c>
      <c r="JD561" t="s">
        <v>214</v>
      </c>
      <c r="JE561" t="s">
        <v>215</v>
      </c>
      <c r="JF561" t="s">
        <v>211</v>
      </c>
      <c r="JG561" t="s">
        <v>212</v>
      </c>
      <c r="JJ561" t="s">
        <v>213</v>
      </c>
      <c r="JK561" t="s">
        <v>214</v>
      </c>
      <c r="JL561" t="s">
        <v>215</v>
      </c>
      <c r="JM561" t="s">
        <v>211</v>
      </c>
      <c r="JN561" t="s">
        <v>212</v>
      </c>
      <c r="JQ561" t="s">
        <v>213</v>
      </c>
      <c r="JR561" t="s">
        <v>214</v>
      </c>
      <c r="JS561" t="s">
        <v>215</v>
      </c>
      <c r="JT561" t="s">
        <v>211</v>
      </c>
      <c r="JU561" t="s">
        <v>212</v>
      </c>
      <c r="JX561" t="s">
        <v>213</v>
      </c>
      <c r="JY561" t="s">
        <v>214</v>
      </c>
      <c r="JZ561" t="s">
        <v>215</v>
      </c>
      <c r="KA561" t="s">
        <v>211</v>
      </c>
      <c r="KB561" t="s">
        <v>212</v>
      </c>
      <c r="KE561" t="s">
        <v>213</v>
      </c>
      <c r="KF561" t="s">
        <v>214</v>
      </c>
      <c r="KG561" t="s">
        <v>215</v>
      </c>
      <c r="KH561" t="s">
        <v>211</v>
      </c>
      <c r="KI561" t="s">
        <v>212</v>
      </c>
    </row>
    <row r="562" spans="1:421">
      <c r="K562" s="1"/>
      <c r="L562" s="1"/>
      <c r="M562" s="1"/>
      <c r="N562" s="1"/>
      <c r="O562" s="1"/>
      <c r="R562" s="1"/>
      <c r="S562" s="1"/>
      <c r="T562" s="1"/>
      <c r="U562" s="1"/>
      <c r="V562" s="1"/>
      <c r="Y562" s="1"/>
      <c r="Z562" s="1"/>
      <c r="AA562" s="1"/>
      <c r="AB562" s="1"/>
      <c r="AC562" s="1"/>
      <c r="AF562" s="1"/>
      <c r="AG562" s="1"/>
      <c r="AH562" s="1"/>
      <c r="AI562" s="1"/>
      <c r="AJ562" s="1"/>
      <c r="AM562" s="1"/>
      <c r="AN562" s="1"/>
      <c r="AO562" s="1"/>
      <c r="AP562" s="1"/>
      <c r="AQ562" s="1"/>
      <c r="AS562" t="s">
        <v>213</v>
      </c>
      <c r="AT562" s="1">
        <f ca="1">AT512</f>
        <v>0.99532728440265716</v>
      </c>
      <c r="AU562" s="1">
        <f t="shared" ref="AU562:AX562" ca="1" si="25">AU512</f>
        <v>4.6727155973428271E-3</v>
      </c>
      <c r="AV562" s="1">
        <f t="shared" si="25"/>
        <v>0</v>
      </c>
      <c r="AW562" s="1">
        <f t="shared" si="25"/>
        <v>0</v>
      </c>
      <c r="AX562" s="1">
        <f t="shared" si="25"/>
        <v>0</v>
      </c>
      <c r="AZ562" t="s">
        <v>213</v>
      </c>
      <c r="BA562" s="1" cm="1">
        <f t="array" aca="1" ref="BA562:BE566" ca="1">MMULT(AT562:AX566,BA$512:BE$516)</f>
        <v>0.9909210140984801</v>
      </c>
      <c r="BB562" s="1">
        <f ca="1"/>
        <v>6.8613628709991246E-3</v>
      </c>
      <c r="BC562" s="1">
        <f ca="1"/>
        <v>2.2176230305207454E-3</v>
      </c>
      <c r="BD562" s="1">
        <f ca="1"/>
        <v>0</v>
      </c>
      <c r="BE562" s="1">
        <f ca="1"/>
        <v>0</v>
      </c>
      <c r="BG562" t="s">
        <v>213</v>
      </c>
      <c r="BH562" s="1" cm="1">
        <f t="array" aca="1" ref="BH562:BL566" ca="1">MMULT(BA562:BE566,BH$512:BL$516)</f>
        <v>0.98664058443438696</v>
      </c>
      <c r="BI562" s="1">
        <f ca="1"/>
        <v>8.0167275011356291E-3</v>
      </c>
      <c r="BJ562" s="1">
        <f ca="1"/>
        <v>4.2999123502928853E-3</v>
      </c>
      <c r="BK562" s="1">
        <f ca="1"/>
        <v>1.0427757141844654E-3</v>
      </c>
      <c r="BL562" s="1">
        <f ca="1"/>
        <v>0</v>
      </c>
      <c r="BN562" t="s">
        <v>213</v>
      </c>
      <c r="BO562" s="1" cm="1">
        <f t="array" aca="1" ref="BO562:BS566" ca="1">MMULT(BH562:BL566,BO$512:BS$516)</f>
        <v>0.9824383157336487</v>
      </c>
      <c r="BP562" s="1">
        <f ca="1"/>
        <v>8.6696122419804098E-3</v>
      </c>
      <c r="BQ562" s="1">
        <f ca="1"/>
        <v>5.8572231044174529E-3</v>
      </c>
      <c r="BR562" s="1">
        <f ca="1"/>
        <v>2.5283219092743156E-3</v>
      </c>
      <c r="BS562" s="1">
        <f ca="1"/>
        <v>5.0652701067903285E-4</v>
      </c>
      <c r="BU562" t="s">
        <v>213</v>
      </c>
      <c r="BV562" s="1" cm="1">
        <f t="array" aca="1" ref="BV562:BZ566" ca="1">MMULT(BO562:BS566,BV$512:BZ$516)</f>
        <v>0.97828865745778404</v>
      </c>
      <c r="BW562" s="1">
        <f ca="1"/>
        <v>9.0528416395564571E-3</v>
      </c>
      <c r="BX562" s="1">
        <f ca="1"/>
        <v>6.9418380374018703E-3</v>
      </c>
      <c r="BY562" s="1">
        <f ca="1"/>
        <v>3.9820014900565472E-3</v>
      </c>
      <c r="BZ562" s="1">
        <f ca="1"/>
        <v>1.7346613752010152E-3</v>
      </c>
      <c r="CB562" t="s">
        <v>213</v>
      </c>
      <c r="CC562" s="1" cm="1">
        <f t="array" aca="1" ref="CC562:CG566" ca="1">MMULT(BV562:BZ566,CC$512:CG$516)</f>
        <v>0.97417764422217357</v>
      </c>
      <c r="CD562" s="1">
        <f ca="1"/>
        <v>9.2801684412027723E-3</v>
      </c>
      <c r="CE562" s="1">
        <f ca="1"/>
        <v>7.675313533426837E-3</v>
      </c>
      <c r="CF562" s="1">
        <f ca="1"/>
        <v>5.1979365224075801E-3</v>
      </c>
      <c r="CG562" s="1">
        <f ca="1"/>
        <v>3.6689372807891989E-3</v>
      </c>
      <c r="CI562" t="s">
        <v>213</v>
      </c>
      <c r="CJ562" s="1" cm="1">
        <f t="array" aca="1" ref="CJ562:CN566" ca="1">MMULT(CC562:CG566,CJ$512:CN$516)</f>
        <v>0.9700972027561644</v>
      </c>
      <c r="CK562" s="1">
        <f ca="1"/>
        <v>9.4127233835177918E-3</v>
      </c>
      <c r="CL562" s="1">
        <f ca="1"/>
        <v>8.1628898628368727E-3</v>
      </c>
      <c r="CM562" s="1">
        <f ca="1"/>
        <v>6.1333043838672722E-3</v>
      </c>
      <c r="CN562" s="1">
        <f ca="1"/>
        <v>6.1938796136136176E-3</v>
      </c>
      <c r="CP562" t="s">
        <v>213</v>
      </c>
      <c r="CQ562" s="1" cm="1">
        <f t="array" aca="1" ref="CQ562:CU566" ca="1">MMULT(CJ562:CN566,CQ$512:CU$516)</f>
        <v>0.96604239284434956</v>
      </c>
      <c r="CR562" s="1">
        <f ca="1"/>
        <v>9.4857642534272417E-3</v>
      </c>
      <c r="CS562" s="1">
        <f ca="1"/>
        <v>8.4818360314013741E-3</v>
      </c>
      <c r="CT562" s="1">
        <f ca="1"/>
        <v>6.8167980177005726E-3</v>
      </c>
      <c r="CU562" s="1">
        <f ca="1"/>
        <v>9.1732088531212893E-3</v>
      </c>
      <c r="CW562" t="s">
        <v>213</v>
      </c>
      <c r="CX562" s="1" cm="1">
        <f t="array" aca="1" ref="CX562:DB566" ca="1">MMULT(CQ562:CU566,CX$512:DB$516)</f>
        <v>0.9620100825956992</v>
      </c>
      <c r="CY562" s="1">
        <f ca="1"/>
        <v>9.5206138602538046E-3</v>
      </c>
      <c r="CZ562" s="1">
        <f ca="1"/>
        <v>8.6860375487518553E-3</v>
      </c>
      <c r="DA562" s="1">
        <f ca="1"/>
        <v>7.2986857329192228E-3</v>
      </c>
      <c r="DB562" s="1">
        <f ca="1"/>
        <v>1.2484580262376033E-2</v>
      </c>
      <c r="DD562" t="s">
        <v>213</v>
      </c>
      <c r="DE562" s="1" cm="1">
        <f t="array" aca="1" ref="DE562:DI566" ca="1">MMULT(CX562:DB566,DE$512:DI$516)</f>
        <v>0.95799823439349874</v>
      </c>
      <c r="DF562" s="1">
        <f ca="1"/>
        <v>9.530593864797314E-3</v>
      </c>
      <c r="DG562" s="1">
        <f ca="1"/>
        <v>8.8123896982342936E-3</v>
      </c>
      <c r="DH562" s="1">
        <f ca="1"/>
        <v>7.6287170357576175E-3</v>
      </c>
      <c r="DI562" s="1">
        <f ca="1"/>
        <v>1.6030065007712157E-2</v>
      </c>
      <c r="DK562" t="s">
        <v>213</v>
      </c>
      <c r="DL562" s="1" cm="1">
        <f t="array" aca="1" ref="DL562:DP566" ca="1">MMULT(DE562:DI566,DL$512:DP$516)</f>
        <v>0.95400549464626894</v>
      </c>
      <c r="DM562" s="1">
        <f ca="1"/>
        <v>9.5242194295211725E-3</v>
      </c>
      <c r="DN562" s="1">
        <f ca="1"/>
        <v>8.8859870736970152E-3</v>
      </c>
      <c r="DO562" s="1">
        <f ca="1"/>
        <v>7.8483999282618795E-3</v>
      </c>
      <c r="DP562" s="1">
        <f ca="1"/>
        <v>1.9735898922251138E-2</v>
      </c>
      <c r="DR562" t="s">
        <v>213</v>
      </c>
      <c r="DS562" s="1" cm="1">
        <f t="array" aca="1" ref="DS562:DW566" ca="1">MMULT(DL562:DP566,DS$512:DW$516)</f>
        <v>0.9500309472186903</v>
      </c>
      <c r="DT562" s="1">
        <f ca="1"/>
        <v>9.5070233252296729E-3</v>
      </c>
      <c r="DU562" s="1">
        <f ca="1"/>
        <v>8.9238586192993807E-3</v>
      </c>
      <c r="DV562" s="1">
        <f ca="1"/>
        <v>7.9896910967135887E-3</v>
      </c>
      <c r="DW562" s="1">
        <f ca="1"/>
        <v>2.3548479740067293E-2</v>
      </c>
      <c r="DY562" t="s">
        <v>213</v>
      </c>
      <c r="DZ562" s="1" cm="1">
        <f t="array" aca="1" ref="DZ562:ED566" ca="1">MMULT(DS562:DW566,DZ$512:ED$516)</f>
        <v>0.94607396037874225</v>
      </c>
      <c r="EA562" s="1">
        <f ca="1"/>
        <v>9.4826434799641125E-3</v>
      </c>
      <c r="EB562" s="1">
        <f ca="1"/>
        <v>8.9375519842969514E-3</v>
      </c>
      <c r="EC562" s="1">
        <f ca="1"/>
        <v>8.0761162703128445E-3</v>
      </c>
      <c r="ED562" s="1">
        <f ca="1"/>
        <v>2.7429727886684123E-2</v>
      </c>
      <c r="EF562" t="s">
        <v>213</v>
      </c>
      <c r="EG562" s="1" cm="1">
        <f t="array" aca="1" ref="EG562:EK566" ca="1">MMULT(DZ562:ED566,EG$512:EK$516)</f>
        <v>0.9421340895277881</v>
      </c>
      <c r="EH562" s="1">
        <f ca="1"/>
        <v>9.4534926896354954E-3</v>
      </c>
      <c r="EI562" s="1">
        <f ca="1"/>
        <v>8.9348968772134177E-3</v>
      </c>
      <c r="EJ562" s="1">
        <f ca="1"/>
        <v>8.1245295676662405E-3</v>
      </c>
      <c r="EK562" s="1">
        <f ca="1"/>
        <v>3.1352991337697034E-2</v>
      </c>
      <c r="EM562" t="s">
        <v>213</v>
      </c>
      <c r="EN562" s="1" cm="1">
        <f t="array" aca="1" ref="EN562:ER566" ca="1">MMULT(EG562:EK566,EN$512:ER$516)</f>
        <v>0.93821101429542331</v>
      </c>
      <c r="EO562" s="1">
        <f ca="1"/>
        <v>9.4211812679340385E-3</v>
      </c>
      <c r="EP562" s="1">
        <f ca="1"/>
        <v>8.921202395248384E-3</v>
      </c>
      <c r="EQ562" s="1">
        <f ca="1"/>
        <v>8.1467970558824418E-3</v>
      </c>
      <c r="ER562" s="1">
        <f ca="1"/>
        <v>3.5299804985512113E-2</v>
      </c>
      <c r="ET562" t="s">
        <v>213</v>
      </c>
      <c r="EU562" s="1" cm="1">
        <f t="array" aca="1" ref="EU562:EY566" ca="1">MMULT(EN562:ER566,EU$512:EY$516)</f>
        <v>0.93430449732851417</v>
      </c>
      <c r="EV562" s="1">
        <f ca="1"/>
        <v>9.386788811171342E-3</v>
      </c>
      <c r="EW562" s="1">
        <f ca="1"/>
        <v>8.9000687927806594E-3</v>
      </c>
      <c r="EX562" s="1">
        <f ca="1"/>
        <v>8.1511773291852233E-3</v>
      </c>
      <c r="EY562" s="1">
        <f ca="1"/>
        <v>3.9257467738348914E-2</v>
      </c>
      <c r="FA562" t="s">
        <v>213</v>
      </c>
      <c r="FB562" s="1" cm="1">
        <f t="array" aca="1" ref="FB562:FF566" ca="1">MMULT(EU562:EY566,FB$512:FF$516)</f>
        <v>0.93041435703301423</v>
      </c>
      <c r="FC562" s="1">
        <f ca="1"/>
        <v>9.3510414383050373E-3</v>
      </c>
      <c r="FD562" s="1">
        <f ca="1"/>
        <v>8.8739376778419546E-3</v>
      </c>
      <c r="FE562" s="1">
        <f ca="1"/>
        <v>8.1433736471139464E-3</v>
      </c>
      <c r="FF562" s="1">
        <f ca="1"/>
        <v>4.3217290203725063E-2</v>
      </c>
      <c r="FH562" t="s">
        <v>213</v>
      </c>
      <c r="FI562" s="1" cm="1">
        <f t="array" aca="1" ref="FI562:FM566" ca="1">MMULT(FB562:FF566,FI$512:FM$516)</f>
        <v>0.92654044941716607</v>
      </c>
      <c r="FJ562" s="1">
        <f ca="1"/>
        <v>9.3144286207434441E-3</v>
      </c>
      <c r="FK562" s="1">
        <f ca="1"/>
        <v>8.8444649536042301E-3</v>
      </c>
      <c r="FL562" s="1">
        <f ca="1"/>
        <v>8.1273035765932547E-3</v>
      </c>
      <c r="FM562" s="1">
        <f ca="1"/>
        <v>4.7173353431893252E-2</v>
      </c>
      <c r="FO562" t="s">
        <v>213</v>
      </c>
      <c r="FP562" s="1" cm="1">
        <f t="array" aca="1" ref="FP562:FT566" ca="1">MMULT(FI562:FM566,FP$512:FT$516)</f>
        <v>0.92268265593477006</v>
      </c>
      <c r="FQ562" s="1">
        <f ca="1"/>
        <v>9.2772808035643459E-3</v>
      </c>
      <c r="FR562" s="1">
        <f ca="1"/>
        <v>8.8127736562310464E-3</v>
      </c>
      <c r="FS562" s="1">
        <f ca="1"/>
        <v>8.1056480997232904E-3</v>
      </c>
      <c r="FT562" s="1">
        <f ca="1"/>
        <v>5.1121641505711544E-2</v>
      </c>
      <c r="FV562" t="s">
        <v>213</v>
      </c>
      <c r="FW562" s="1" cm="1">
        <f t="array" aca="1" ref="FW562:GA566" ca="1">MMULT(FP562:FT566,FW$512:GA$516)</f>
        <v>0.91884087531524128</v>
      </c>
      <c r="FX562" s="1">
        <f ca="1"/>
        <v>9.2398212775975132E-3</v>
      </c>
      <c r="FY562" s="1">
        <f ca="1"/>
        <v>8.7796253977803062E-3</v>
      </c>
      <c r="FZ562" s="1">
        <f ca="1"/>
        <v>8.0802371520240432E-3</v>
      </c>
      <c r="GA562" s="1">
        <f ca="1"/>
        <v>5.5059440857357145E-2</v>
      </c>
      <c r="GC562" t="s">
        <v>213</v>
      </c>
      <c r="GD562" s="1" cm="1">
        <f t="array" aca="1" ref="GD562:GH566" ca="1">MMULT(FW562:GA566,GD$512:GH$516)</f>
        <v>0.91501501805809138</v>
      </c>
      <c r="GE562" s="1">
        <f ca="1"/>
        <v>9.2022009914417835E-3</v>
      </c>
      <c r="GF562" s="1">
        <f ca="1"/>
        <v>8.7455366337631946E-3</v>
      </c>
      <c r="GG562" s="1">
        <f ca="1"/>
        <v>8.0523174562128746E-3</v>
      </c>
      <c r="GH562" s="1">
        <f ca="1"/>
        <v>5.8984926860491074E-2</v>
      </c>
      <c r="GJ562" t="s">
        <v>213</v>
      </c>
      <c r="GK562" s="1" cm="1">
        <f t="array" aca="1" ref="GK562:GO566" ca="1">MMULT(GD562:GH566,GK$512:GO$516)</f>
        <v>0.91120500271561267</v>
      </c>
      <c r="GL562" s="1">
        <f ca="1"/>
        <v>9.1645219861311959E-3</v>
      </c>
      <c r="GM562" s="1">
        <f ca="1"/>
        <v>8.7108575208149353E-3</v>
      </c>
      <c r="GN562" s="1">
        <f ca="1"/>
        <v>8.0227372533872368E-3</v>
      </c>
      <c r="GO562" s="1">
        <f ca="1"/>
        <v>6.2896880524054261E-2</v>
      </c>
      <c r="GQ562" t="s">
        <v>213</v>
      </c>
      <c r="GR562" s="1" cm="1">
        <f t="array" aca="1" ref="GR562:GV566" ca="1">MMULT(GK562:GO566,GR$512:GV$516)</f>
        <v>0.90741075337936983</v>
      </c>
      <c r="GS562" s="1">
        <f ca="1"/>
        <v>9.1268532057636222E-3</v>
      </c>
      <c r="GT562" s="1">
        <f ca="1"/>
        <v>8.6758254054905178E-3</v>
      </c>
      <c r="GU562" s="1">
        <f ca="1"/>
        <v>7.9920730883985807E-3</v>
      </c>
      <c r="GV562" s="1">
        <f ca="1"/>
        <v>6.6794494920977734E-2</v>
      </c>
      <c r="GX562" t="s">
        <v>213</v>
      </c>
      <c r="GY562" s="1" cm="1">
        <f t="array" aca="1" ref="GY562:HC566" ca="1">MMULT(GR562:GV566,GY$512:HC$516)</f>
        <v>0.90363219797887262</v>
      </c>
      <c r="GZ562" s="1">
        <f ca="1"/>
        <v>9.0892411813679776E-3</v>
      </c>
      <c r="HA562" s="1">
        <f ca="1"/>
        <v>8.6406011074361203E-3</v>
      </c>
      <c r="HB562" s="1">
        <f ca="1"/>
        <v>7.9607165277100749E-3</v>
      </c>
      <c r="HC562" s="1">
        <f ca="1"/>
        <v>7.0677243204613438E-2</v>
      </c>
      <c r="HE562" t="s">
        <v>213</v>
      </c>
      <c r="HF562" s="1" cm="1">
        <f t="array" aca="1" ref="HF562:HJ566" ca="1">MMULT(GY562:HC566,HF$512:HJ$516)</f>
        <v>0.89986926712907467</v>
      </c>
      <c r="HG562" s="1">
        <f ca="1"/>
        <v>9.0517172586056533E-3</v>
      </c>
      <c r="HH562" s="1">
        <f ca="1"/>
        <v>8.6052935323478203E-3</v>
      </c>
      <c r="HI562" s="1">
        <f ca="1"/>
        <v>7.9289333300725014E-3</v>
      </c>
      <c r="HJ562" s="1">
        <f ca="1"/>
        <v>7.4544788749899477E-2</v>
      </c>
      <c r="HL562" t="s">
        <v>213</v>
      </c>
      <c r="HM562" s="1" cm="1">
        <f t="array" aca="1" ref="HM562:HQ566" ca="1">MMULT(HF562:HJ566,HM$512:HQ$516)</f>
        <v>0.89612189334915648</v>
      </c>
      <c r="HN562" s="1">
        <f ca="1"/>
        <v>9.0143024913066361E-3</v>
      </c>
      <c r="HO562" s="1">
        <f ca="1"/>
        <v>8.569976368769593E-3</v>
      </c>
      <c r="HP562" s="1">
        <f ca="1"/>
        <v>7.8969037528000083E-3</v>
      </c>
      <c r="HQ562" s="1">
        <f ca="1"/>
        <v>7.83969240379674E-2</v>
      </c>
      <c r="HS562" t="s">
        <v>213</v>
      </c>
      <c r="HT562" s="1" cm="1">
        <f t="array" aca="1" ref="HT562:HX566" ca="1">MMULT(HM562:HQ566,HT$512:HX$516)</f>
        <v>0.89239001053268618</v>
      </c>
      <c r="HU562" s="1">
        <f ca="1"/>
        <v>8.9770109565553667E-3</v>
      </c>
      <c r="HV562" s="1">
        <f ca="1"/>
        <v>8.5346994149517706E-3</v>
      </c>
      <c r="HW562" s="1">
        <f ca="1"/>
        <v>7.8647499752465509E-3</v>
      </c>
      <c r="HX562" s="1">
        <f ca="1"/>
        <v>8.2233529120560298E-2</v>
      </c>
      <c r="HZ562" t="s">
        <v>213</v>
      </c>
      <c r="IA562" s="1" cm="1">
        <f t="array" aca="1" ref="IA562:IE566" ca="1">MMULT(HT562:HX566,IA$512:IE$516)</f>
        <v>0.88867355358807454</v>
      </c>
      <c r="IB562" s="1">
        <f ca="1"/>
        <v>8.9398520013827167E-3</v>
      </c>
      <c r="IC562" s="1">
        <f ca="1"/>
        <v>8.4994962628957664E-3</v>
      </c>
      <c r="ID562" s="1">
        <f ca="1"/>
        <v>7.8325547414279505E-3</v>
      </c>
      <c r="IE562" s="1">
        <f ca="1"/>
        <v>8.6054543406219153E-2</v>
      </c>
      <c r="IG562" t="s">
        <v>213</v>
      </c>
      <c r="IH562" s="1" cm="1">
        <f t="array" aca="1" ref="IH562:IL566" ca="1">MMULT(IA562:IE566,IH$512:IL$516)</f>
        <v>0.88497245819444115</v>
      </c>
      <c r="II562" s="1">
        <f ca="1"/>
        <v>8.9028317658266156E-3</v>
      </c>
      <c r="IJ562" s="1">
        <f ca="1"/>
        <v>8.464389511170442E-3</v>
      </c>
      <c r="IK562" s="1">
        <f ca="1"/>
        <v>7.8003740258116485E-3</v>
      </c>
      <c r="IL562" s="1">
        <f ca="1"/>
        <v>8.9859946502750254E-2</v>
      </c>
      <c r="IN562" t="s">
        <v>213</v>
      </c>
      <c r="IO562" s="1" cm="1">
        <f t="array" aca="1" ref="IO562:IS566" ca="1">MMULT(IH562:IL566,IO$512:IS$516)</f>
        <v>0.88128666063571848</v>
      </c>
      <c r="IP562" s="1">
        <f ca="1"/>
        <v>8.865954215642834E-3</v>
      </c>
      <c r="IQ562" s="1">
        <f ca="1"/>
        <v>8.4293943012654603E-3</v>
      </c>
      <c r="IR562" s="1">
        <f ca="1"/>
        <v>7.76824563479705E-3</v>
      </c>
      <c r="IS562" s="1">
        <f ca="1"/>
        <v>9.3649745212576171E-2</v>
      </c>
      <c r="IU562" t="s">
        <v>213</v>
      </c>
      <c r="IV562" s="1" cm="1">
        <f t="array" aca="1" ref="IV562:IZ566" ca="1">MMULT(IO562:IS566,IV$512:IZ$516)</f>
        <v>0.87761609768780746</v>
      </c>
      <c r="IW562" s="1">
        <f ca="1"/>
        <v>8.8292218426331334E-3</v>
      </c>
      <c r="IX562" s="1">
        <f ca="1"/>
        <v>8.3945207166370005E-3</v>
      </c>
      <c r="IY562" s="1">
        <f ca="1"/>
        <v>7.7361950463095425E-3</v>
      </c>
      <c r="IZ562" s="1">
        <f ca="1"/>
        <v>9.7423964706612853E-2</v>
      </c>
      <c r="JB562" t="s">
        <v>213</v>
      </c>
      <c r="JC562" s="1" cm="1">
        <f t="array" aca="1" ref="JC562:JG566" ca="1">MMULT(IV562:IZ566,JC$512:JG$516)</f>
        <v>0.87396070654170843</v>
      </c>
      <c r="JD562" s="1">
        <f ca="1"/>
        <v>8.7926361396160006E-3</v>
      </c>
      <c r="JE562" s="1">
        <f ca="1"/>
        <v>8.3597754102048595E-3</v>
      </c>
      <c r="JF562" s="1">
        <f ca="1"/>
        <v>7.7042393734756791E-3</v>
      </c>
      <c r="JG562" s="1">
        <f ca="1"/>
        <v>0.10118264253499497</v>
      </c>
      <c r="JI562" t="s">
        <v>213</v>
      </c>
      <c r="JJ562" s="1" cm="1">
        <f t="array" aca="1" ref="JJ562:JN566" ca="1">MMULT(JC562:JG566,JJ$512:JN$516)</f>
        <v>0.87032042475105431</v>
      </c>
      <c r="JK562" s="1">
        <f ca="1"/>
        <v>8.7561979225785937E-3</v>
      </c>
      <c r="JL562" s="1">
        <f ca="1"/>
        <v>8.3251627084314443E-3</v>
      </c>
      <c r="JM562" s="1">
        <f ca="1"/>
        <v>7.6723900545835211E-3</v>
      </c>
      <c r="JN562" s="1">
        <f ca="1"/>
        <v>0.10492582456335203</v>
      </c>
      <c r="JP562" t="s">
        <v>213</v>
      </c>
      <c r="JQ562" s="1" cm="1">
        <f t="array" aca="1" ref="JQ562:JU566" ca="1">MMULT(JJ562:JN566,JQ$512:JU$516)</f>
        <v>0.86669519019619401</v>
      </c>
      <c r="JR562" s="1">
        <f ca="1"/>
        <v>8.7199075491876353E-3</v>
      </c>
      <c r="JS562" s="1">
        <f ca="1"/>
        <v>8.2906853603147632E-3</v>
      </c>
      <c r="JT562" s="1">
        <f ca="1"/>
        <v>7.6406546784272607E-3</v>
      </c>
      <c r="JU562" s="1">
        <f ca="1"/>
        <v>0.10865356221587612</v>
      </c>
      <c r="JW562" t="s">
        <v>213</v>
      </c>
      <c r="JX562" s="1" cm="1">
        <f t="array" aca="1" ref="JX562:KB566" ca="1">MMULT(JQ562:JU566,JX$512:KB$516)</f>
        <v>0.8630849410595044</v>
      </c>
      <c r="JY562" s="1">
        <f ca="1"/>
        <v>8.6837650670059021E-3</v>
      </c>
      <c r="JZ562" s="1">
        <f ca="1"/>
        <v>8.2563450454922731E-3</v>
      </c>
      <c r="KA562" s="1">
        <f ca="1"/>
        <v>7.6090382228421608E-3</v>
      </c>
      <c r="KB562" s="1">
        <f ca="1"/>
        <v>0.11236591060515512</v>
      </c>
      <c r="KD562" t="s">
        <v>213</v>
      </c>
      <c r="KE562" s="1" cm="1">
        <f t="array" aca="1" ref="KE562:KI566" ca="1">MMULT(JX562:KB566,KE$512:KI$516)</f>
        <v>0.85948961580831806</v>
      </c>
      <c r="KF562" s="1">
        <f ca="1"/>
        <v>8.6477703140288697E-3</v>
      </c>
      <c r="KG562" s="1">
        <f ca="1"/>
        <v>8.2221427189270672E-3</v>
      </c>
      <c r="KH562" s="1">
        <f ca="1"/>
        <v>7.5775438950258728E-3</v>
      </c>
      <c r="KI562" s="1">
        <f ca="1"/>
        <v>0.11606292726369997</v>
      </c>
      <c r="KL562" s="1"/>
      <c r="KM562" s="1"/>
      <c r="KN562" s="1"/>
      <c r="KO562" s="1"/>
      <c r="KP562" s="1"/>
      <c r="KS562" s="1"/>
      <c r="KT562" s="1"/>
      <c r="KU562" s="1"/>
      <c r="KV562" s="1"/>
      <c r="KW562" s="1"/>
      <c r="KZ562" s="1"/>
      <c r="LA562" s="1"/>
      <c r="LB562" s="1"/>
      <c r="LC562" s="1"/>
      <c r="LD562" s="1"/>
      <c r="LG562" s="1"/>
      <c r="LH562" s="1"/>
      <c r="LI562" s="1"/>
      <c r="LJ562" s="1"/>
      <c r="LK562" s="1"/>
      <c r="LN562" s="1"/>
      <c r="LO562" s="1"/>
      <c r="LP562" s="1"/>
      <c r="LQ562" s="1"/>
      <c r="LR562" s="1"/>
      <c r="LU562" s="1"/>
      <c r="LV562" s="1"/>
      <c r="LW562" s="1"/>
      <c r="LX562" s="1"/>
      <c r="LY562" s="1"/>
      <c r="MB562" s="1"/>
      <c r="MC562" s="1"/>
      <c r="MD562" s="1"/>
      <c r="ME562" s="1"/>
      <c r="MF562" s="1"/>
      <c r="MI562" s="1"/>
      <c r="MJ562" s="1"/>
      <c r="MK562" s="1"/>
      <c r="ML562" s="1"/>
      <c r="MM562" s="1"/>
      <c r="MP562" s="1"/>
      <c r="MQ562" s="1"/>
      <c r="MR562" s="1"/>
      <c r="MS562" s="1"/>
      <c r="MT562" s="1"/>
      <c r="MW562" s="1"/>
      <c r="MX562" s="1"/>
      <c r="MY562" s="1"/>
      <c r="MZ562" s="1"/>
      <c r="NA562" s="1"/>
      <c r="ND562" s="1"/>
      <c r="NE562" s="1"/>
      <c r="NF562" s="1"/>
      <c r="NG562" s="1"/>
      <c r="NH562" s="1"/>
      <c r="NK562" s="1"/>
      <c r="NL562" s="1"/>
      <c r="NM562" s="1"/>
      <c r="NN562" s="1"/>
      <c r="NO562" s="1"/>
      <c r="NR562" s="1"/>
      <c r="NS562" s="1"/>
      <c r="NT562" s="1"/>
      <c r="NU562" s="1"/>
      <c r="NV562" s="1"/>
      <c r="NY562" s="1"/>
      <c r="NZ562" s="1"/>
      <c r="OA562" s="1"/>
      <c r="OB562" s="1"/>
      <c r="OC562" s="1"/>
      <c r="OF562" s="1"/>
      <c r="OG562" s="1"/>
      <c r="OH562" s="1"/>
      <c r="OI562" s="1"/>
      <c r="OJ562" s="1"/>
      <c r="OM562" s="1"/>
      <c r="ON562" s="1"/>
      <c r="OO562" s="1"/>
      <c r="OP562" s="1"/>
      <c r="OQ562" s="1"/>
      <c r="OT562" s="1"/>
      <c r="OU562" s="1"/>
      <c r="OV562" s="1"/>
      <c r="OW562" s="1"/>
      <c r="OX562" s="1"/>
      <c r="PA562" s="1"/>
      <c r="PB562" s="1"/>
      <c r="PC562" s="1"/>
      <c r="PD562" s="1"/>
      <c r="PE562" s="1"/>
    </row>
    <row r="563" spans="1:421">
      <c r="K563" s="1"/>
      <c r="L563" s="1"/>
      <c r="M563" s="1"/>
      <c r="N563" s="1"/>
      <c r="O563" s="1"/>
      <c r="R563" s="1"/>
      <c r="S563" s="1"/>
      <c r="T563" s="1"/>
      <c r="U563" s="1"/>
      <c r="V563" s="1"/>
      <c r="Y563" s="1"/>
      <c r="Z563" s="1"/>
      <c r="AA563" s="1"/>
      <c r="AB563" s="1"/>
      <c r="AC563" s="1"/>
      <c r="AF563" s="1"/>
      <c r="AG563" s="1"/>
      <c r="AH563" s="1"/>
      <c r="AI563" s="1"/>
      <c r="AJ563" s="1"/>
      <c r="AM563" s="1"/>
      <c r="AN563" s="1"/>
      <c r="AO563" s="1"/>
      <c r="AP563" s="1"/>
      <c r="AQ563" s="1"/>
      <c r="AS563" t="s">
        <v>214</v>
      </c>
      <c r="AT563" s="1">
        <f t="shared" ref="AT563:AX566" ca="1" si="26">AT513</f>
        <v>5.0614368293416576E-2</v>
      </c>
      <c r="AU563" s="1">
        <f t="shared" ca="1" si="26"/>
        <v>0.47456580751667798</v>
      </c>
      <c r="AV563" s="1">
        <f t="shared" ca="1" si="26"/>
        <v>0.47481982418990543</v>
      </c>
      <c r="AW563" s="1">
        <f t="shared" si="26"/>
        <v>0</v>
      </c>
      <c r="AX563" s="1">
        <f t="shared" si="26"/>
        <v>0</v>
      </c>
      <c r="AZ563" t="s">
        <v>214</v>
      </c>
      <c r="BA563" s="1">
        <f ca="1"/>
        <v>7.4426679303576077E-2</v>
      </c>
      <c r="BB563" s="1">
        <f ca="1"/>
        <v>0.25388946881575797</v>
      </c>
      <c r="BC563" s="1">
        <f ca="1"/>
        <v>0.44848784431460653</v>
      </c>
      <c r="BD563" s="1">
        <f ca="1"/>
        <v>0.22319600756605942</v>
      </c>
      <c r="BE563" s="1">
        <f ca="1"/>
        <v>0</v>
      </c>
      <c r="BG563" t="s">
        <v>214</v>
      </c>
      <c r="BH563" s="1">
        <f ca="1"/>
        <v>8.6934346044016814E-2</v>
      </c>
      <c r="BI563" s="1">
        <f ca="1"/>
        <v>0.14761461338626031</v>
      </c>
      <c r="BJ563" s="1">
        <f ca="1"/>
        <v>0.33776210565920145</v>
      </c>
      <c r="BK563" s="1">
        <f ca="1"/>
        <v>0.31927380757173374</v>
      </c>
      <c r="BL563" s="1">
        <f ca="1"/>
        <v>0.10841512733878765</v>
      </c>
      <c r="BN563" t="s">
        <v>214</v>
      </c>
      <c r="BO563" s="1">
        <f ca="1"/>
        <v>9.4002171268929624E-2</v>
      </c>
      <c r="BP563" s="1">
        <f ca="1"/>
        <v>9.0622815370494603E-2</v>
      </c>
      <c r="BQ563" s="1">
        <f ca="1"/>
        <v>0.23800853306723593</v>
      </c>
      <c r="BR563" s="1">
        <f ca="1"/>
        <v>0.31386449665592636</v>
      </c>
      <c r="BS563" s="1">
        <f ca="1"/>
        <v>0.26350198363741345</v>
      </c>
      <c r="BU563" t="s">
        <v>214</v>
      </c>
      <c r="BV563" s="1">
        <f ca="1"/>
        <v>9.8151386583620562E-2</v>
      </c>
      <c r="BW563" s="1">
        <f ca="1"/>
        <v>5.7653418770857626E-2</v>
      </c>
      <c r="BX563" s="1">
        <f ca="1"/>
        <v>0.16390284566446792</v>
      </c>
      <c r="BY563" s="1">
        <f ca="1"/>
        <v>0.26433043817511948</v>
      </c>
      <c r="BZ563" s="1">
        <f ca="1"/>
        <v>0.41596191080593437</v>
      </c>
      <c r="CB563" t="s">
        <v>214</v>
      </c>
      <c r="CC563" s="1">
        <f ca="1"/>
        <v>0.10061189866531847</v>
      </c>
      <c r="CD563" s="1">
        <f ca="1"/>
        <v>3.7602365705001153E-2</v>
      </c>
      <c r="CE563" s="1">
        <f ca="1"/>
        <v>0.1119942990986893</v>
      </c>
      <c r="CF563" s="1">
        <f ca="1"/>
        <v>0.20542977525975986</v>
      </c>
      <c r="CG563" s="1">
        <f ca="1"/>
        <v>0.5443616612712312</v>
      </c>
      <c r="CI563" t="s">
        <v>214</v>
      </c>
      <c r="CJ563" s="1">
        <f ca="1"/>
        <v>0.1020456952439476</v>
      </c>
      <c r="CK563" s="1">
        <f ca="1"/>
        <v>2.499952209726472E-2</v>
      </c>
      <c r="CL563" s="1">
        <f ca="1"/>
        <v>7.6385282813765415E-2</v>
      </c>
      <c r="CM563" s="1">
        <f ca="1"/>
        <v>0.15241855993602049</v>
      </c>
      <c r="CN563" s="1">
        <f ca="1"/>
        <v>0.64415093990900174</v>
      </c>
      <c r="CP563" t="s">
        <v>214</v>
      </c>
      <c r="CQ563" s="1">
        <f ca="1"/>
        <v>0.10283469500242094</v>
      </c>
      <c r="CR563" s="1">
        <f ca="1"/>
        <v>1.6899717485581923E-2</v>
      </c>
      <c r="CS563" s="1">
        <f ca="1"/>
        <v>5.2143502447801041E-2</v>
      </c>
      <c r="CT563" s="1">
        <f ca="1"/>
        <v>0.10993192521113077</v>
      </c>
      <c r="CU563" s="1">
        <f ca="1"/>
        <v>0.71819015985306534</v>
      </c>
      <c r="CW563" t="s">
        <v>214</v>
      </c>
      <c r="CX563" s="1">
        <f ca="1"/>
        <v>0.10320990726224831</v>
      </c>
      <c r="CY563" s="1">
        <f ca="1"/>
        <v>1.1612513387902902E-2</v>
      </c>
      <c r="CZ563" s="1">
        <f ca="1"/>
        <v>3.5684852818102193E-2</v>
      </c>
      <c r="DA563" s="1">
        <f ca="1"/>
        <v>7.7901331500048007E-2</v>
      </c>
      <c r="DB563" s="1">
        <f ca="1"/>
        <v>0.7715913950316986</v>
      </c>
      <c r="DD563" t="s">
        <v>214</v>
      </c>
      <c r="DE563" s="1">
        <f ca="1"/>
        <v>0.1033156698501896</v>
      </c>
      <c r="DF563" s="1">
        <f ca="1"/>
        <v>8.1227637652201042E-3</v>
      </c>
      <c r="DG563" s="1">
        <f ca="1"/>
        <v>2.4519927045416286E-2</v>
      </c>
      <c r="DH563" s="1">
        <f ca="1"/>
        <v>5.4608091270380202E-2</v>
      </c>
      <c r="DI563" s="1">
        <f ca="1"/>
        <v>0.80943354806879386</v>
      </c>
      <c r="DK563" t="s">
        <v>214</v>
      </c>
      <c r="DL563" s="1">
        <f ca="1"/>
        <v>0.10324424690732213</v>
      </c>
      <c r="DM563" s="1">
        <f ca="1"/>
        <v>5.8007648309748392E-3</v>
      </c>
      <c r="DN563" s="1">
        <f ca="1"/>
        <v>1.6947257313439296E-2</v>
      </c>
      <c r="DO563" s="1">
        <f ca="1"/>
        <v>3.8046981032886083E-2</v>
      </c>
      <c r="DP563" s="1">
        <f ca="1"/>
        <v>0.83596074991537772</v>
      </c>
      <c r="DR563" t="s">
        <v>214</v>
      </c>
      <c r="DS563" s="1">
        <f ca="1"/>
        <v>0.10305558854097602</v>
      </c>
      <c r="DT563" s="1">
        <f ca="1"/>
        <v>4.2465361451518328E-3</v>
      </c>
      <c r="DU563" s="1">
        <f ca="1"/>
        <v>1.1810571162108437E-2</v>
      </c>
      <c r="DV563" s="1">
        <f ca="1"/>
        <v>2.6444164018292138E-2</v>
      </c>
      <c r="DW563" s="1">
        <f ca="1"/>
        <v>0.85444314013347167</v>
      </c>
      <c r="DY563" t="s">
        <v>214</v>
      </c>
      <c r="DZ563" s="1">
        <f ca="1"/>
        <v>0.10278911340354968</v>
      </c>
      <c r="EA563" s="1">
        <f ca="1"/>
        <v>3.2015163428834878E-3</v>
      </c>
      <c r="EB563" s="1">
        <f ca="1"/>
        <v>8.3255878726743431E-3</v>
      </c>
      <c r="EC563" s="1">
        <f ca="1"/>
        <v>1.8394543275328565E-2</v>
      </c>
      <c r="ED563" s="1">
        <f ca="1"/>
        <v>0.86728923910556399</v>
      </c>
      <c r="EF563" t="s">
        <v>214</v>
      </c>
      <c r="EG563" s="1">
        <f ca="1"/>
        <v>0.10247096501012995</v>
      </c>
      <c r="EH563" s="1">
        <f ca="1"/>
        <v>2.4963692288840714E-3</v>
      </c>
      <c r="EI563" s="1">
        <f ca="1"/>
        <v>5.9606066289773964E-3</v>
      </c>
      <c r="EJ563" s="1">
        <f ca="1"/>
        <v>1.2847010174938341E-2</v>
      </c>
      <c r="EK563" s="1">
        <f ca="1"/>
        <v>0.87622504895707032</v>
      </c>
      <c r="EM563" t="s">
        <v>214</v>
      </c>
      <c r="EN563" s="1">
        <f ca="1"/>
        <v>0.10211859138432314</v>
      </c>
      <c r="EO563" s="1">
        <f ca="1"/>
        <v>2.0191183430704378E-3</v>
      </c>
      <c r="EP563" s="1">
        <f ca="1"/>
        <v>4.3551679437087024E-3</v>
      </c>
      <c r="EQ563" s="1">
        <f ca="1"/>
        <v>9.0411267828878362E-3</v>
      </c>
      <c r="ER563" s="1">
        <f ca="1"/>
        <v>0.88246599554600991</v>
      </c>
      <c r="ET563" t="s">
        <v>214</v>
      </c>
      <c r="EU563" s="1">
        <f ca="1"/>
        <v>0.10174368986097437</v>
      </c>
      <c r="EV563" s="1">
        <f ca="1"/>
        <v>1.6951898671097455E-3</v>
      </c>
      <c r="EW563" s="1">
        <f ca="1"/>
        <v>3.2648732345165535E-3</v>
      </c>
      <c r="EX563" s="1">
        <f ca="1"/>
        <v>6.438128983995697E-3</v>
      </c>
      <c r="EY563" s="1">
        <f ca="1"/>
        <v>0.88685811805340364</v>
      </c>
      <c r="FA563" t="s">
        <v>214</v>
      </c>
      <c r="FB563" s="1">
        <f ca="1"/>
        <v>0.10135412765312182</v>
      </c>
      <c r="FC563" s="1">
        <f ca="1"/>
        <v>1.4746611230820063E-3</v>
      </c>
      <c r="FD563" s="1">
        <f ca="1"/>
        <v>2.5239924812332274E-3</v>
      </c>
      <c r="FE563" s="1">
        <f ca="1"/>
        <v>4.6614730157267976E-3</v>
      </c>
      <c r="FF563" s="1">
        <f ca="1"/>
        <v>0.8899857457268362</v>
      </c>
      <c r="FH563" t="s">
        <v>214</v>
      </c>
      <c r="FI563" s="1">
        <f ca="1"/>
        <v>0.10095520781462612</v>
      </c>
      <c r="FJ563" s="1">
        <f ca="1"/>
        <v>1.323985883513174E-3</v>
      </c>
      <c r="FK563" s="1">
        <f ca="1"/>
        <v>2.0201286008759982E-3</v>
      </c>
      <c r="FL563" s="1">
        <f ca="1"/>
        <v>3.4503813363240743E-3</v>
      </c>
      <c r="FM563" s="1">
        <f ca="1"/>
        <v>0.89225029636466069</v>
      </c>
      <c r="FO563" t="s">
        <v>214</v>
      </c>
      <c r="FP563" s="1">
        <f ca="1"/>
        <v>0.10055051033218354</v>
      </c>
      <c r="FQ563" s="1">
        <f ca="1"/>
        <v>1.2205609888484368E-3</v>
      </c>
      <c r="FR563" s="1">
        <f ca="1"/>
        <v>1.6770476594175085E-3</v>
      </c>
      <c r="FS563" s="1">
        <f ca="1"/>
        <v>2.6253707234245608E-3</v>
      </c>
      <c r="FT563" s="1">
        <f ca="1"/>
        <v>0.89392651029612602</v>
      </c>
      <c r="FV563" t="s">
        <v>214</v>
      </c>
      <c r="FW563" s="1">
        <f ca="1"/>
        <v>0.10014245419451526</v>
      </c>
      <c r="FX563" s="1">
        <f ca="1"/>
        <v>1.1491268687271335E-3</v>
      </c>
      <c r="FY563" s="1">
        <f ca="1"/>
        <v>1.4430401526828456E-3</v>
      </c>
      <c r="FZ563" s="1">
        <f ca="1"/>
        <v>2.0634389349580432E-3</v>
      </c>
      <c r="GA563" s="1">
        <f ca="1"/>
        <v>0.89520193984911678</v>
      </c>
      <c r="GC563" t="s">
        <v>214</v>
      </c>
      <c r="GD563" s="1">
        <f ca="1"/>
        <v>9.9732674596371113E-2</v>
      </c>
      <c r="GE563" s="1">
        <f ca="1"/>
        <v>1.0993672583788662E-3</v>
      </c>
      <c r="GF563" s="1">
        <f ca="1"/>
        <v>1.2830298673788283E-3</v>
      </c>
      <c r="GG563" s="1">
        <f ca="1"/>
        <v>1.6805425221426281E-3</v>
      </c>
      <c r="GH563" s="1">
        <f ca="1"/>
        <v>0.89620438575572858</v>
      </c>
      <c r="GJ563" t="s">
        <v>214</v>
      </c>
      <c r="GK563" s="1">
        <f ca="1"/>
        <v>9.932227685765127E-2</v>
      </c>
      <c r="GL563" s="1">
        <f ca="1"/>
        <v>1.0643008601127623E-3</v>
      </c>
      <c r="GM563" s="1">
        <f ca="1"/>
        <v>1.1732227203717662E-3</v>
      </c>
      <c r="GN563" s="1">
        <f ca="1"/>
        <v>1.4193774805661332E-3</v>
      </c>
      <c r="GO563" s="1">
        <f ca="1"/>
        <v>0.89702082208129807</v>
      </c>
      <c r="GQ563" t="s">
        <v>214</v>
      </c>
      <c r="GR563" s="1">
        <f ca="1"/>
        <v>9.8912007730060647E-2</v>
      </c>
      <c r="GS563" s="1">
        <f ca="1"/>
        <v>1.0391998770504255E-3</v>
      </c>
      <c r="GT563" s="1">
        <f ca="1"/>
        <v>1.0974775579346227E-3</v>
      </c>
      <c r="GU563" s="1">
        <f ca="1"/>
        <v>1.2409293380541877E-3</v>
      </c>
      <c r="GV563" s="1">
        <f ca="1"/>
        <v>0.89771038549690008</v>
      </c>
      <c r="GX563" t="s">
        <v>214</v>
      </c>
      <c r="GY563" s="1">
        <f ca="1"/>
        <v>9.8502371152510662E-2</v>
      </c>
      <c r="GZ563" s="1">
        <f ca="1"/>
        <v>1.0208609811150086E-3</v>
      </c>
      <c r="HA563" s="1">
        <f ca="1"/>
        <v>1.0448445795285947E-3</v>
      </c>
      <c r="HB563" s="1">
        <f ca="1"/>
        <v>1.1186633912570946E-3</v>
      </c>
      <c r="HC563" s="1">
        <f ca="1"/>
        <v>0.89831325989558863</v>
      </c>
      <c r="HE563" t="s">
        <v>214</v>
      </c>
      <c r="HF563" s="1">
        <f ca="1"/>
        <v>9.8093706558035884E-2</v>
      </c>
      <c r="HG563" s="1">
        <f ca="1"/>
        <v>1.0071129683535799E-3</v>
      </c>
      <c r="HH563" s="1">
        <f ca="1"/>
        <v>1.0078956194667433E-3</v>
      </c>
      <c r="HI563" s="1">
        <f ca="1"/>
        <v>1.0345460392303489E-3</v>
      </c>
      <c r="HJ563" s="1">
        <f ca="1"/>
        <v>0.89885673881491346</v>
      </c>
      <c r="HL563" t="s">
        <v>214</v>
      </c>
      <c r="HM563" s="1">
        <f ca="1"/>
        <v>9.7686241890099446E-2</v>
      </c>
      <c r="HN563" s="1">
        <f ca="1"/>
        <v>9.9648382608302321E-4</v>
      </c>
      <c r="HO563" s="1">
        <f ca="1"/>
        <v>9.8159150611054798E-4</v>
      </c>
      <c r="HP563" s="1">
        <f ca="1"/>
        <v>9.7632764115854664E-4</v>
      </c>
      <c r="HQ563" s="1">
        <f ca="1"/>
        <v>0.89935935513654841</v>
      </c>
      <c r="HS563" t="s">
        <v>214</v>
      </c>
      <c r="HT563" s="1">
        <f ca="1"/>
        <v>9.7280129516933572E-2</v>
      </c>
      <c r="HU563" s="1">
        <f ca="1"/>
        <v>9.8797538834611426E-4</v>
      </c>
      <c r="HV563" s="1">
        <f ca="1"/>
        <v>9.6251372081564211E-4</v>
      </c>
      <c r="HW563" s="1">
        <f ca="1"/>
        <v>9.3569050937972187E-4</v>
      </c>
      <c r="HX563" s="1">
        <f ca="1"/>
        <v>0.89983369086452492</v>
      </c>
      <c r="HZ563" t="s">
        <v>214</v>
      </c>
      <c r="IA563" s="1">
        <f ca="1"/>
        <v>9.6875470570549474E-2</v>
      </c>
      <c r="IB563" s="1">
        <f ca="1"/>
        <v>9.809107114140275E-4</v>
      </c>
      <c r="IC563" s="1">
        <f ca="1"/>
        <v>9.4834317409494781E-4</v>
      </c>
      <c r="ID563" s="1">
        <f ca="1"/>
        <v>9.0698830768855395E-4</v>
      </c>
      <c r="IE563" s="1">
        <f ca="1"/>
        <v>0.90028828723625298</v>
      </c>
      <c r="IG563" t="s">
        <v>214</v>
      </c>
      <c r="IH563" s="1">
        <f ca="1"/>
        <v>9.6472331445929038E-2</v>
      </c>
      <c r="II563" s="1">
        <f ca="1"/>
        <v>9.74830653657257E-4</v>
      </c>
      <c r="IJ563" s="1">
        <f ca="1"/>
        <v>9.3750661583493823E-4</v>
      </c>
      <c r="IK563" s="1">
        <f ca="1"/>
        <v>8.8638883064307353E-4</v>
      </c>
      <c r="IL563" s="1">
        <f ca="1"/>
        <v>0.90072894245393564</v>
      </c>
      <c r="IN563" t="s">
        <v>214</v>
      </c>
      <c r="IO563" s="1">
        <f ca="1"/>
        <v>9.6070754987935672E-2</v>
      </c>
      <c r="IP563" s="1">
        <f ca="1"/>
        <v>9.6942377359252041E-4</v>
      </c>
      <c r="IQ563" s="1">
        <f ca="1"/>
        <v>9.2893676410587081E-4</v>
      </c>
      <c r="IR563" s="1">
        <f ca="1"/>
        <v>8.7129148551237429E-4</v>
      </c>
      <c r="IS563" s="1">
        <f ca="1"/>
        <v>0.90115959298885351</v>
      </c>
      <c r="IU563" t="s">
        <v>214</v>
      </c>
      <c r="IV563" s="1">
        <f ca="1"/>
        <v>9.5670768077421336E-2</v>
      </c>
      <c r="IW563" s="1">
        <f ca="1"/>
        <v>9.6447880106595538E-4</v>
      </c>
      <c r="IX563" s="1">
        <f ca="1"/>
        <v>9.2190957884413435E-4</v>
      </c>
      <c r="IY563" s="1">
        <f ca="1"/>
        <v>8.5993163932565565E-4</v>
      </c>
      <c r="IZ563" s="1">
        <f ca="1"/>
        <v>0.90158291190334283</v>
      </c>
      <c r="JB563" t="s">
        <v>214</v>
      </c>
      <c r="JC563" s="1">
        <f ca="1"/>
        <v>9.527238677604502E-2</v>
      </c>
      <c r="JD563" s="1">
        <f ca="1"/>
        <v>9.5985240760612179E-4</v>
      </c>
      <c r="JE563" s="1">
        <f ca="1"/>
        <v>9.1593386983143405E-4</v>
      </c>
      <c r="JF563" s="1">
        <f ca="1"/>
        <v>8.5111198013003452E-4</v>
      </c>
      <c r="JG563" s="1">
        <f ca="1"/>
        <v>0.90200071496638734</v>
      </c>
      <c r="JI563" t="s">
        <v>214</v>
      </c>
      <c r="JJ563" s="1">
        <f ca="1"/>
        <v>9.4875619815664322E-2</v>
      </c>
      <c r="JK563" s="1">
        <f ca="1"/>
        <v>9.5544734873337996E-4</v>
      </c>
      <c r="JL563" s="1">
        <f ca="1"/>
        <v>9.1067640788409674E-4</v>
      </c>
      <c r="JM563" s="1">
        <f ca="1"/>
        <v>8.440201630297206E-4</v>
      </c>
      <c r="JN563" s="1">
        <f ca="1"/>
        <v>0.90241423626468842</v>
      </c>
      <c r="JP563" t="s">
        <v>214</v>
      </c>
      <c r="JQ563" s="1">
        <f ca="1"/>
        <v>9.4480470965060487E-2</v>
      </c>
      <c r="JR563" s="1">
        <f ca="1"/>
        <v>9.5119763919202926E-4</v>
      </c>
      <c r="JS563" s="1">
        <f ca="1"/>
        <v>9.0591112119694128E-4</v>
      </c>
      <c r="JT563" s="1">
        <f ca="1"/>
        <v>8.3810504896045506E-4</v>
      </c>
      <c r="JU563" s="1">
        <f ca="1"/>
        <v>0.90282431522559004</v>
      </c>
      <c r="JW563" t="s">
        <v>214</v>
      </c>
      <c r="JX563" s="1">
        <f ca="1"/>
        <v>9.4086940635240229E-2</v>
      </c>
      <c r="JY563" s="1">
        <f ca="1"/>
        <v>9.4705849763793799E-4</v>
      </c>
      <c r="JZ563" s="1">
        <f ca="1"/>
        <v>9.0148463089148926E-4</v>
      </c>
      <c r="KA563" s="1">
        <f ca="1"/>
        <v>8.3299272031672051E-4</v>
      </c>
      <c r="KB563" s="1">
        <f ca="1"/>
        <v>0.90323152351591363</v>
      </c>
      <c r="KD563" t="s">
        <v>214</v>
      </c>
      <c r="KE563" s="1">
        <f ca="1"/>
        <v>9.3695026968290782E-2</v>
      </c>
      <c r="KF563" s="1">
        <f ca="1"/>
        <v>9.4299952608612933E-4</v>
      </c>
      <c r="KG563" s="1">
        <f ca="1"/>
        <v>8.9729287094298695E-4</v>
      </c>
      <c r="KH563" s="1">
        <f ca="1"/>
        <v>8.2842949442458774E-4</v>
      </c>
      <c r="KI563" s="1">
        <f ca="1"/>
        <v>0.90363625114025548</v>
      </c>
      <c r="KL563" s="1"/>
      <c r="KM563" s="1"/>
      <c r="KN563" s="1"/>
      <c r="KO563" s="1"/>
      <c r="KP563" s="1"/>
      <c r="KS563" s="1"/>
      <c r="KT563" s="1"/>
      <c r="KU563" s="1"/>
      <c r="KV563" s="1"/>
      <c r="KW563" s="1"/>
      <c r="KZ563" s="1"/>
      <c r="LA563" s="1"/>
      <c r="LB563" s="1"/>
      <c r="LC563" s="1"/>
      <c r="LD563" s="1"/>
      <c r="LG563" s="1"/>
      <c r="LH563" s="1"/>
      <c r="LI563" s="1"/>
      <c r="LJ563" s="1"/>
      <c r="LK563" s="1"/>
      <c r="LN563" s="1"/>
      <c r="LO563" s="1"/>
      <c r="LP563" s="1"/>
      <c r="LQ563" s="1"/>
      <c r="LR563" s="1"/>
      <c r="LU563" s="1"/>
      <c r="LV563" s="1"/>
      <c r="LW563" s="1"/>
      <c r="LX563" s="1"/>
      <c r="LY563" s="1"/>
      <c r="MB563" s="1"/>
      <c r="MC563" s="1"/>
      <c r="MD563" s="1"/>
      <c r="ME563" s="1"/>
      <c r="MF563" s="1"/>
      <c r="MI563" s="1"/>
      <c r="MJ563" s="1"/>
      <c r="MK563" s="1"/>
      <c r="ML563" s="1"/>
      <c r="MM563" s="1"/>
      <c r="MP563" s="1"/>
      <c r="MQ563" s="1"/>
      <c r="MR563" s="1"/>
      <c r="MS563" s="1"/>
      <c r="MT563" s="1"/>
      <c r="MW563" s="1"/>
      <c r="MX563" s="1"/>
      <c r="MY563" s="1"/>
      <c r="MZ563" s="1"/>
      <c r="NA563" s="1"/>
      <c r="ND563" s="1"/>
      <c r="NE563" s="1"/>
      <c r="NF563" s="1"/>
      <c r="NG563" s="1"/>
      <c r="NH563" s="1"/>
      <c r="NK563" s="1"/>
      <c r="NL563" s="1"/>
      <c r="NM563" s="1"/>
      <c r="NN563" s="1"/>
      <c r="NO563" s="1"/>
      <c r="NR563" s="1"/>
      <c r="NS563" s="1"/>
      <c r="NT563" s="1"/>
      <c r="NU563" s="1"/>
      <c r="NV563" s="1"/>
      <c r="NY563" s="1"/>
      <c r="NZ563" s="1"/>
      <c r="OA563" s="1"/>
      <c r="OB563" s="1"/>
      <c r="OC563" s="1"/>
      <c r="OF563" s="1"/>
      <c r="OG563" s="1"/>
      <c r="OH563" s="1"/>
      <c r="OI563" s="1"/>
      <c r="OJ563" s="1"/>
      <c r="OM563" s="1"/>
      <c r="ON563" s="1"/>
      <c r="OO563" s="1"/>
      <c r="OP563" s="1"/>
      <c r="OQ563" s="1"/>
      <c r="OT563" s="1"/>
      <c r="OU563" s="1"/>
      <c r="OV563" s="1"/>
      <c r="OW563" s="1"/>
      <c r="OX563" s="1"/>
      <c r="PA563" s="1"/>
      <c r="PB563" s="1"/>
      <c r="PC563" s="1"/>
      <c r="PD563" s="1"/>
      <c r="PE563" s="1"/>
    </row>
    <row r="564" spans="1:421">
      <c r="K564" s="1"/>
      <c r="L564" s="1"/>
      <c r="M564" s="1"/>
      <c r="N564" s="1"/>
      <c r="O564" s="1"/>
      <c r="R564" s="1"/>
      <c r="S564" s="1"/>
      <c r="T564" s="1"/>
      <c r="U564" s="1"/>
      <c r="V564" s="1"/>
      <c r="Y564" s="1"/>
      <c r="Z564" s="1"/>
      <c r="AA564" s="1"/>
      <c r="AB564" s="1"/>
      <c r="AC564" s="1"/>
      <c r="AF564" s="1"/>
      <c r="AG564" s="1"/>
      <c r="AH564" s="1"/>
      <c r="AI564" s="1"/>
      <c r="AJ564" s="1"/>
      <c r="AM564" s="1"/>
      <c r="AN564" s="1"/>
      <c r="AO564" s="1"/>
      <c r="AP564" s="1"/>
      <c r="AQ564" s="1"/>
      <c r="AS564" t="s">
        <v>215</v>
      </c>
      <c r="AT564" s="1">
        <f t="shared" si="26"/>
        <v>0</v>
      </c>
      <c r="AU564" s="1">
        <f t="shared" ca="1" si="26"/>
        <v>5.965946999198956E-2</v>
      </c>
      <c r="AV564" s="1">
        <f t="shared" ca="1" si="26"/>
        <v>0.47004602324396094</v>
      </c>
      <c r="AW564" s="1">
        <f t="shared" ca="1" si="26"/>
        <v>0.47029450676404949</v>
      </c>
      <c r="AX564" s="1">
        <f t="shared" si="26"/>
        <v>0</v>
      </c>
      <c r="AZ564" t="s">
        <v>215</v>
      </c>
      <c r="BA564" s="1">
        <f ca="1"/>
        <v>3.0232181771982138E-3</v>
      </c>
      <c r="BB564" s="1">
        <f ca="1"/>
        <v>5.6397398594171338E-2</v>
      </c>
      <c r="BC564" s="1">
        <f ca="1"/>
        <v>0.26282211954835449</v>
      </c>
      <c r="BD564" s="1">
        <f ca="1"/>
        <v>0.44939091398388531</v>
      </c>
      <c r="BE564" s="1">
        <f ca="1"/>
        <v>0.22836634969639072</v>
      </c>
      <c r="BG564" t="s">
        <v>215</v>
      </c>
      <c r="BH564" s="1">
        <f ca="1"/>
        <v>5.8646844924034368E-3</v>
      </c>
      <c r="BI564" s="1">
        <f ca="1"/>
        <v>4.2466896503837996E-2</v>
      </c>
      <c r="BJ564" s="1">
        <f ca="1"/>
        <v>0.16320436361503823</v>
      </c>
      <c r="BK564" s="1">
        <f ca="1"/>
        <v>0.34181076724860693</v>
      </c>
      <c r="BL564" s="1">
        <f ca="1"/>
        <v>0.44665328814011351</v>
      </c>
      <c r="BN564" t="s">
        <v>215</v>
      </c>
      <c r="BO564" s="1">
        <f ca="1"/>
        <v>7.9874293091539289E-3</v>
      </c>
      <c r="BP564" s="1">
        <f ca="1"/>
        <v>2.9922460762797122E-2</v>
      </c>
      <c r="BQ564" s="1">
        <f ca="1"/>
        <v>0.10667684895157241</v>
      </c>
      <c r="BR564" s="1">
        <f ca="1"/>
        <v>0.24272581630851364</v>
      </c>
      <c r="BS564" s="1">
        <f ca="1"/>
        <v>0.61268744466796299</v>
      </c>
      <c r="BU564" t="s">
        <v>215</v>
      </c>
      <c r="BV564" s="1">
        <f ca="1"/>
        <v>9.4651075326561002E-3</v>
      </c>
      <c r="BW564" s="1">
        <f ca="1"/>
        <v>2.0605057616633358E-2</v>
      </c>
      <c r="BX564" s="1">
        <f ca="1"/>
        <v>7.1308798198554416E-2</v>
      </c>
      <c r="BY564" s="1">
        <f ca="1"/>
        <v>0.16802933498604178</v>
      </c>
      <c r="BZ564" s="1">
        <f ca="1"/>
        <v>0.73059170166611442</v>
      </c>
      <c r="CB564" t="s">
        <v>215</v>
      </c>
      <c r="CC564" s="1">
        <f ca="1"/>
        <v>1.0464118462693418E-2</v>
      </c>
      <c r="CD564" s="1">
        <f ca="1"/>
        <v>1.4078994723057658E-2</v>
      </c>
      <c r="CE564" s="1">
        <f ca="1"/>
        <v>4.8118520928685578E-2</v>
      </c>
      <c r="CF564" s="1">
        <f ca="1"/>
        <v>0.11512562643051266</v>
      </c>
      <c r="CG564" s="1">
        <f ca="1"/>
        <v>0.81221273945505079</v>
      </c>
      <c r="CI564" t="s">
        <v>215</v>
      </c>
      <c r="CJ564" s="1">
        <f ca="1"/>
        <v>1.1128037337952069E-2</v>
      </c>
      <c r="CK564" s="1">
        <f ca="1"/>
        <v>9.6023294055284716E-3</v>
      </c>
      <c r="CL564" s="1">
        <f ca="1"/>
        <v>3.260270286379581E-2</v>
      </c>
      <c r="CM564" s="1">
        <f ca="1"/>
        <v>7.8530928598045252E-2</v>
      </c>
      <c r="CN564" s="1">
        <f ca="1"/>
        <v>0.86813600179467854</v>
      </c>
      <c r="CP564" t="s">
        <v>215</v>
      </c>
      <c r="CQ564" s="1">
        <f ca="1"/>
        <v>1.1562197862365974E-2</v>
      </c>
      <c r="CR564" s="1">
        <f ca="1"/>
        <v>6.5548063406719228E-3</v>
      </c>
      <c r="CS564" s="1">
        <f ca="1"/>
        <v>2.2134936163085466E-2</v>
      </c>
      <c r="CT564" s="1">
        <f ca="1"/>
        <v>5.3464678036352201E-2</v>
      </c>
      <c r="CU564" s="1">
        <f ca="1"/>
        <v>0.90628338159752453</v>
      </c>
      <c r="CW564" t="s">
        <v>215</v>
      </c>
      <c r="CX564" s="1">
        <f ca="1"/>
        <v>1.1840034363126924E-2</v>
      </c>
      <c r="CY564" s="1">
        <f ca="1"/>
        <v>4.4857745191754627E-3</v>
      </c>
      <c r="CZ564" s="1">
        <f ca="1"/>
        <v>1.5049079204691762E-2</v>
      </c>
      <c r="DA564" s="1">
        <f ca="1"/>
        <v>3.6370386321588809E-2</v>
      </c>
      <c r="DB564" s="1">
        <f ca="1"/>
        <v>0.93225472559141709</v>
      </c>
      <c r="DD564" t="s">
        <v>215</v>
      </c>
      <c r="DE564" s="1">
        <f ca="1"/>
        <v>1.2011819535792743E-2</v>
      </c>
      <c r="DF564" s="1">
        <f ca="1"/>
        <v>3.0822477980926399E-3</v>
      </c>
      <c r="DG564" s="1">
        <f ca="1"/>
        <v>1.0246015082377182E-2</v>
      </c>
      <c r="DH564" s="1">
        <f ca="1"/>
        <v>2.4737538581300192E-2</v>
      </c>
      <c r="DI564" s="1">
        <f ca="1"/>
        <v>0.94992237900243726</v>
      </c>
      <c r="DK564" t="s">
        <v>215</v>
      </c>
      <c r="DL564" s="1">
        <f ca="1"/>
        <v>1.211174361843737E-2</v>
      </c>
      <c r="DM564" s="1">
        <f ca="1"/>
        <v>2.1303144297714328E-3</v>
      </c>
      <c r="DN564" s="1">
        <f ca="1"/>
        <v>6.9885188167537497E-3</v>
      </c>
      <c r="DO564" s="1">
        <f ca="1"/>
        <v>1.683018612002685E-2</v>
      </c>
      <c r="DP564" s="1">
        <f ca="1"/>
        <v>0.96193923701501061</v>
      </c>
      <c r="DR564" t="s">
        <v>215</v>
      </c>
      <c r="DS564" s="1">
        <f ca="1"/>
        <v>1.2163006235206216E-2</v>
      </c>
      <c r="DT564" s="1">
        <f ca="1"/>
        <v>1.4846099858049973E-3</v>
      </c>
      <c r="DU564" s="1">
        <f ca="1"/>
        <v>4.7787241117607194E-3</v>
      </c>
      <c r="DV564" s="1">
        <f ca="1"/>
        <v>1.1458686789111366E-2</v>
      </c>
      <c r="DW564" s="1">
        <f ca="1"/>
        <v>0.97011497287811677</v>
      </c>
      <c r="DY564" t="s">
        <v>215</v>
      </c>
      <c r="DZ564" s="1">
        <f ca="1"/>
        <v>1.2181338610589945E-2</v>
      </c>
      <c r="EA564" s="1">
        <f ca="1"/>
        <v>1.0465384678078997E-3</v>
      </c>
      <c r="EB564" s="1">
        <f ca="1"/>
        <v>3.2794855217213674E-3</v>
      </c>
      <c r="EC564" s="1">
        <f ca="1"/>
        <v>7.8112406982955157E-3</v>
      </c>
      <c r="ED564" s="1">
        <f ca="1"/>
        <v>0.97568139670158538</v>
      </c>
      <c r="EF564" t="s">
        <v>215</v>
      </c>
      <c r="EG564" s="1">
        <f ca="1"/>
        <v>1.2177406513571002E-2</v>
      </c>
      <c r="EH564" s="1">
        <f ca="1"/>
        <v>7.4925834494703831E-4</v>
      </c>
      <c r="EI564" s="1">
        <f ca="1"/>
        <v>2.2622431166479683E-3</v>
      </c>
      <c r="EJ564" s="1">
        <f ca="1"/>
        <v>5.3351046916925646E-3</v>
      </c>
      <c r="EK564" s="1">
        <f ca="1"/>
        <v>0.97947598733314156</v>
      </c>
      <c r="EM564" t="s">
        <v>215</v>
      </c>
      <c r="EN564" s="1">
        <f ca="1"/>
        <v>1.2158441732845122E-2</v>
      </c>
      <c r="EO564" s="1">
        <f ca="1"/>
        <v>5.4745610167936522E-4</v>
      </c>
      <c r="EP564" s="1">
        <f ca="1"/>
        <v>1.5719815668928249E-3</v>
      </c>
      <c r="EQ564" s="1">
        <f ca="1"/>
        <v>3.6543937887957255E-3</v>
      </c>
      <c r="ER564" s="1">
        <f ca="1"/>
        <v>0.98206772680978704</v>
      </c>
      <c r="ET564" t="s">
        <v>215</v>
      </c>
      <c r="EU564" s="1">
        <f ca="1"/>
        <v>1.2129348117018579E-2</v>
      </c>
      <c r="EV564" s="1">
        <f ca="1"/>
        <v>4.104087951010157E-4</v>
      </c>
      <c r="EW564" s="1">
        <f ca="1"/>
        <v>1.1035468209317598E-3</v>
      </c>
      <c r="EX564" s="1">
        <f ca="1"/>
        <v>2.5136879467830735E-3</v>
      </c>
      <c r="EY564" s="1">
        <f ca="1"/>
        <v>0.98384300832016569</v>
      </c>
      <c r="FA564" t="s">
        <v>215</v>
      </c>
      <c r="FB564" s="1">
        <f ca="1"/>
        <v>1.2093451179438705E-2</v>
      </c>
      <c r="FC564" s="1">
        <f ca="1"/>
        <v>3.1728310192957851E-4</v>
      </c>
      <c r="FD564" s="1">
        <f ca="1"/>
        <v>7.8560302693545707E-4</v>
      </c>
      <c r="FE564" s="1">
        <f ca="1"/>
        <v>1.7395107746446881E-3</v>
      </c>
      <c r="FF564" s="1">
        <f ca="1"/>
        <v>0.98506415191705166</v>
      </c>
      <c r="FH564" t="s">
        <v>215</v>
      </c>
      <c r="FI564" s="1">
        <f ca="1"/>
        <v>1.2053006179205425E-2</v>
      </c>
      <c r="FJ564" s="1">
        <f ca="1"/>
        <v>2.5395020100832069E-4</v>
      </c>
      <c r="FK564" s="1">
        <f ca="1"/>
        <v>5.6975509327628689E-4</v>
      </c>
      <c r="FL564" s="1">
        <f ca="1"/>
        <v>1.2140796455042614E-3</v>
      </c>
      <c r="FM564" s="1">
        <f ca="1"/>
        <v>0.98590920888100575</v>
      </c>
      <c r="FO564" t="s">
        <v>215</v>
      </c>
      <c r="FP564" s="1">
        <f ca="1"/>
        <v>1.2009542560679149E-2</v>
      </c>
      <c r="FQ564" s="1">
        <f ca="1"/>
        <v>2.1082728110591675E-4</v>
      </c>
      <c r="FR564" s="1">
        <f ca="1"/>
        <v>4.231709247212598E-4</v>
      </c>
      <c r="FS564" s="1">
        <f ca="1"/>
        <v>8.5744388840860704E-4</v>
      </c>
      <c r="FT564" s="1">
        <f ca="1"/>
        <v>0.98649901534508511</v>
      </c>
      <c r="FV564" t="s">
        <v>215</v>
      </c>
      <c r="FW564" s="1">
        <f ca="1"/>
        <v>1.1964097497891358E-2</v>
      </c>
      <c r="FX564" s="1">
        <f ca="1"/>
        <v>1.8141441001638518E-4</v>
      </c>
      <c r="FY564" s="1">
        <f ca="1"/>
        <v>3.2357661565467173E-4</v>
      </c>
      <c r="FZ564" s="1">
        <f ca="1"/>
        <v>6.1534190320101684E-4</v>
      </c>
      <c r="GA564" s="1">
        <f ca="1"/>
        <v>0.98691556957323656</v>
      </c>
      <c r="GC564" t="s">
        <v>215</v>
      </c>
      <c r="GD564" s="1">
        <f ca="1"/>
        <v>1.1917374270012219E-2</v>
      </c>
      <c r="GE564" s="1">
        <f ca="1"/>
        <v>1.6130253689893435E-4</v>
      </c>
      <c r="GF564" s="1">
        <f ca="1"/>
        <v>2.5586116733524952E-4</v>
      </c>
      <c r="GG564" s="1">
        <f ca="1"/>
        <v>4.5095122310616863E-4</v>
      </c>
      <c r="GH564" s="1">
        <f ca="1"/>
        <v>0.98721451080264744</v>
      </c>
      <c r="GJ564" t="s">
        <v>215</v>
      </c>
      <c r="GK564" s="1">
        <f ca="1"/>
        <v>1.1869849673368058E-2</v>
      </c>
      <c r="GL564" s="1">
        <f ca="1"/>
        <v>1.4750080646502945E-4</v>
      </c>
      <c r="GM564" s="1">
        <f ca="1"/>
        <v>2.0977305914815741E-4</v>
      </c>
      <c r="GN564" s="1">
        <f ca="1"/>
        <v>3.3928583459247818E-4</v>
      </c>
      <c r="GO564" s="1">
        <f ca="1"/>
        <v>0.98743359062642633</v>
      </c>
      <c r="GQ564" t="s">
        <v>215</v>
      </c>
      <c r="GR564" s="1">
        <f ca="1"/>
        <v>1.1821846875113128E-2</v>
      </c>
      <c r="GS564" s="1">
        <f ca="1"/>
        <v>1.3798034474048928E-4</v>
      </c>
      <c r="GT564" s="1">
        <f ca="1"/>
        <v>1.783575432217558E-4</v>
      </c>
      <c r="GU564" s="1">
        <f ca="1"/>
        <v>2.6339242021048792E-4</v>
      </c>
      <c r="GV564" s="1">
        <f ca="1"/>
        <v>0.98759842281671417</v>
      </c>
      <c r="GX564" t="s">
        <v>215</v>
      </c>
      <c r="GY564" s="1">
        <f ca="1"/>
        <v>1.1773584829918705E-2</v>
      </c>
      <c r="GZ564" s="1">
        <f ca="1"/>
        <v>1.3136482731168687E-4</v>
      </c>
      <c r="HA564" s="1">
        <f ca="1"/>
        <v>1.5689646357209668E-4</v>
      </c>
      <c r="HB564" s="1">
        <f ca="1"/>
        <v>2.1176846051724823E-4</v>
      </c>
      <c r="HC564" s="1">
        <f ca="1"/>
        <v>0.9877263854186803</v>
      </c>
      <c r="HE564" t="s">
        <v>215</v>
      </c>
      <c r="HF564" s="1">
        <f ca="1"/>
        <v>1.1725211800594776E-2</v>
      </c>
      <c r="HG564" s="1">
        <f ca="1"/>
        <v>1.2672059080602837E-4</v>
      </c>
      <c r="HH564" s="1">
        <f ca="1"/>
        <v>1.4218900267197956E-4</v>
      </c>
      <c r="HI564" s="1">
        <f ca="1"/>
        <v>1.7660996520850171E-4</v>
      </c>
      <c r="HJ564" s="1">
        <f ca="1"/>
        <v>0.98782926864071874</v>
      </c>
      <c r="HL564" t="s">
        <v>215</v>
      </c>
      <c r="HM564" s="1">
        <f ca="1"/>
        <v>1.1676828096563917E-2</v>
      </c>
      <c r="HN564" s="1">
        <f ca="1"/>
        <v>1.2341425858000706E-4</v>
      </c>
      <c r="HO564" s="1">
        <f ca="1"/>
        <v>1.3206372354292048E-4</v>
      </c>
      <c r="HP564" s="1">
        <f ca="1"/>
        <v>1.5262237989103718E-4</v>
      </c>
      <c r="HQ564" s="1">
        <f ca="1"/>
        <v>0.98791507154142211</v>
      </c>
      <c r="HS564" t="s">
        <v>215</v>
      </c>
      <c r="HT564" s="1">
        <f ca="1"/>
        <v>1.1628501498588814E-2</v>
      </c>
      <c r="HU564" s="1">
        <f ca="1"/>
        <v>1.2101616065116859E-4</v>
      </c>
      <c r="HV564" s="1">
        <f ca="1"/>
        <v>1.2504752948474119E-4</v>
      </c>
      <c r="HW564" s="1">
        <f ca="1"/>
        <v>1.3621372761012809E-4</v>
      </c>
      <c r="HX564" s="1">
        <f ca="1"/>
        <v>0.98798922108366516</v>
      </c>
      <c r="HZ564" t="s">
        <v>215</v>
      </c>
      <c r="IA564" s="1">
        <f ca="1"/>
        <v>1.1580277722292965E-2</v>
      </c>
      <c r="IB564" s="1">
        <f ca="1"/>
        <v>1.1923481702807179E-4</v>
      </c>
      <c r="IC564" s="1">
        <f ca="1"/>
        <v>1.2014108095312056E-4</v>
      </c>
      <c r="ID564" s="1">
        <f ca="1"/>
        <v>1.249471466294639E-4</v>
      </c>
      <c r="IE564" s="1">
        <f ca="1"/>
        <v>0.98805539923309638</v>
      </c>
      <c r="IG564" t="s">
        <v>215</v>
      </c>
      <c r="IH564" s="1">
        <f ca="1"/>
        <v>1.1532187516231336E-2</v>
      </c>
      <c r="II564" s="1">
        <f ca="1"/>
        <v>1.1787249286817664E-4</v>
      </c>
      <c r="IJ564" s="1">
        <f ca="1"/>
        <v>1.1666643551924091E-4</v>
      </c>
      <c r="IK564" s="1">
        <f ca="1"/>
        <v>1.1716944700686845E-4</v>
      </c>
      <c r="IL564" s="1">
        <f ca="1"/>
        <v>0.98811610410837436</v>
      </c>
      <c r="IN564" t="s">
        <v>215</v>
      </c>
      <c r="IO564" s="1">
        <f ca="1"/>
        <v>1.1484251476970247E-2</v>
      </c>
      <c r="IP564" s="1">
        <f ca="1"/>
        <v>1.167950480218616E-4</v>
      </c>
      <c r="IQ564" s="1">
        <f ca="1"/>
        <v>1.1416368546079275E-4</v>
      </c>
      <c r="IR564" s="1">
        <f ca="1"/>
        <v>1.1175910077692452E-4</v>
      </c>
      <c r="IS564" s="1">
        <f ca="1"/>
        <v>0.98817303068877016</v>
      </c>
      <c r="IU564" t="s">
        <v>215</v>
      </c>
      <c r="IV564" s="1">
        <f ca="1"/>
        <v>1.1436483315464378E-2</v>
      </c>
      <c r="IW564" s="1">
        <f ca="1"/>
        <v>1.1591148352723459E-4</v>
      </c>
      <c r="IX564" s="1">
        <f ca="1"/>
        <v>1.1232083618389751E-4</v>
      </c>
      <c r="IY564" s="1">
        <f ca="1"/>
        <v>1.0795526729920997E-4</v>
      </c>
      <c r="IZ564" s="1">
        <f ca="1"/>
        <v>0.98822732909752531</v>
      </c>
      <c r="JB564" t="s">
        <v>215</v>
      </c>
      <c r="JC564" s="1">
        <f ca="1"/>
        <v>1.1388892072843531E-2</v>
      </c>
      <c r="JD564" s="1">
        <f ca="1"/>
        <v>1.1516006632881337E-4</v>
      </c>
      <c r="JE564" s="1">
        <f ca="1"/>
        <v>1.1092623566900986E-4</v>
      </c>
      <c r="JF564" s="1">
        <f ca="1"/>
        <v>1.0524179866057878E-4</v>
      </c>
      <c r="JG564" s="1">
        <f ca="1"/>
        <v>0.98827977982649806</v>
      </c>
      <c r="JI564" t="s">
        <v>215</v>
      </c>
      <c r="JJ564" s="1">
        <f ca="1"/>
        <v>1.1341483623512456E-2</v>
      </c>
      <c r="JK564" s="1">
        <f ca="1"/>
        <v>1.1449891655576618E-4</v>
      </c>
      <c r="JL564" s="1">
        <f ca="1"/>
        <v>1.0983630274611676E-4</v>
      </c>
      <c r="JM564" s="1">
        <f ca="1"/>
        <v>1.0326854647861411E-4</v>
      </c>
      <c r="JN564" s="1">
        <f ca="1"/>
        <v>0.98833091261070705</v>
      </c>
      <c r="JP564" t="s">
        <v>215</v>
      </c>
      <c r="JQ564" s="1">
        <f ca="1"/>
        <v>1.1294261694787304E-2</v>
      </c>
      <c r="JR564" s="1">
        <f ca="1"/>
        <v>1.1389962213180011E-4</v>
      </c>
      <c r="JS564" s="1">
        <f ca="1"/>
        <v>1.089536341812401E-4</v>
      </c>
      <c r="JT564" s="1">
        <f ca="1"/>
        <v>1.0179797543836093E-4</v>
      </c>
      <c r="JU564" s="1">
        <f ca="1"/>
        <v>0.98838108707346128</v>
      </c>
      <c r="JW564" t="s">
        <v>215</v>
      </c>
      <c r="JX564" s="1">
        <f ca="1"/>
        <v>1.1247228558567328E-2</v>
      </c>
      <c r="JY564" s="1">
        <f ca="1"/>
        <v>1.1334290707859633E-4</v>
      </c>
      <c r="JZ564" s="1">
        <f ca="1"/>
        <v>1.0821215276518294E-4</v>
      </c>
      <c r="KA564" s="1">
        <f ca="1"/>
        <v>1.0066894562522593E-4</v>
      </c>
      <c r="KB564" s="1">
        <f ca="1"/>
        <v>0.9884305474359637</v>
      </c>
      <c r="KD564" t="s">
        <v>215</v>
      </c>
      <c r="KE564" s="1">
        <f ca="1"/>
        <v>1.1200385500527569E-2</v>
      </c>
      <c r="KF564" s="1">
        <f ca="1"/>
        <v>1.1281569300899601E-4</v>
      </c>
      <c r="KG564" s="1">
        <f ca="1"/>
        <v>1.0756703200116269E-4</v>
      </c>
      <c r="KH564" s="1">
        <f ca="1"/>
        <v>9.9772142492365786E-5</v>
      </c>
      <c r="KI564" s="1">
        <f ca="1"/>
        <v>0.98847945963196993</v>
      </c>
      <c r="KL564" s="1"/>
      <c r="KM564" s="1"/>
      <c r="KN564" s="1"/>
      <c r="KO564" s="1"/>
      <c r="KP564" s="1"/>
      <c r="KS564" s="1"/>
      <c r="KT564" s="1"/>
      <c r="KU564" s="1"/>
      <c r="KV564" s="1"/>
      <c r="KW564" s="1"/>
      <c r="KZ564" s="1"/>
      <c r="LA564" s="1"/>
      <c r="LB564" s="1"/>
      <c r="LC564" s="1"/>
      <c r="LD564" s="1"/>
      <c r="LG564" s="1"/>
      <c r="LH564" s="1"/>
      <c r="LI564" s="1"/>
      <c r="LJ564" s="1"/>
      <c r="LK564" s="1"/>
      <c r="LN564" s="1"/>
      <c r="LO564" s="1"/>
      <c r="LP564" s="1"/>
      <c r="LQ564" s="1"/>
      <c r="LR564" s="1"/>
      <c r="LU564" s="1"/>
      <c r="LV564" s="1"/>
      <c r="LW564" s="1"/>
      <c r="LX564" s="1"/>
      <c r="LY564" s="1"/>
      <c r="MB564" s="1"/>
      <c r="MC564" s="1"/>
      <c r="MD564" s="1"/>
      <c r="ME564" s="1"/>
      <c r="MF564" s="1"/>
      <c r="MI564" s="1"/>
      <c r="MJ564" s="1"/>
      <c r="MK564" s="1"/>
      <c r="ML564" s="1"/>
      <c r="MM564" s="1"/>
      <c r="MP564" s="1"/>
      <c r="MQ564" s="1"/>
      <c r="MR564" s="1"/>
      <c r="MS564" s="1"/>
      <c r="MT564" s="1"/>
      <c r="MW564" s="1"/>
      <c r="MX564" s="1"/>
      <c r="MY564" s="1"/>
      <c r="MZ564" s="1"/>
      <c r="NA564" s="1"/>
      <c r="ND564" s="1"/>
      <c r="NE564" s="1"/>
      <c r="NF564" s="1"/>
      <c r="NG564" s="1"/>
      <c r="NH564" s="1"/>
      <c r="NK564" s="1"/>
      <c r="NL564" s="1"/>
      <c r="NM564" s="1"/>
      <c r="NN564" s="1"/>
      <c r="NO564" s="1"/>
      <c r="NR564" s="1"/>
      <c r="NS564" s="1"/>
      <c r="NT564" s="1"/>
      <c r="NU564" s="1"/>
      <c r="NV564" s="1"/>
      <c r="NY564" s="1"/>
      <c r="NZ564" s="1"/>
      <c r="OA564" s="1"/>
      <c r="OB564" s="1"/>
      <c r="OC564" s="1"/>
      <c r="OF564" s="1"/>
      <c r="OG564" s="1"/>
      <c r="OH564" s="1"/>
      <c r="OI564" s="1"/>
      <c r="OJ564" s="1"/>
      <c r="OM564" s="1"/>
      <c r="ON564" s="1"/>
      <c r="OO564" s="1"/>
      <c r="OP564" s="1"/>
      <c r="OQ564" s="1"/>
      <c r="OT564" s="1"/>
      <c r="OU564" s="1"/>
      <c r="OV564" s="1"/>
      <c r="OW564" s="1"/>
      <c r="OX564" s="1"/>
      <c r="PA564" s="1"/>
      <c r="PB564" s="1"/>
      <c r="PC564" s="1"/>
      <c r="PD564" s="1"/>
      <c r="PE564" s="1"/>
    </row>
    <row r="565" spans="1:421">
      <c r="K565" s="1"/>
      <c r="L565" s="1"/>
      <c r="M565" s="1"/>
      <c r="N565" s="1"/>
      <c r="O565" s="1"/>
      <c r="R565" s="1"/>
      <c r="S565" s="1"/>
      <c r="T565" s="1"/>
      <c r="U565" s="1"/>
      <c r="V565" s="1"/>
      <c r="Y565" s="1"/>
      <c r="Z565" s="1"/>
      <c r="AA565" s="1"/>
      <c r="AB565" s="1"/>
      <c r="AC565" s="1"/>
      <c r="AF565" s="1"/>
      <c r="AG565" s="1"/>
      <c r="AH565" s="1"/>
      <c r="AI565" s="1"/>
      <c r="AJ565" s="1"/>
      <c r="AM565" s="1"/>
      <c r="AN565" s="1"/>
      <c r="AO565" s="1"/>
      <c r="AP565" s="1"/>
      <c r="AQ565" s="1"/>
      <c r="AS565" t="s">
        <v>211</v>
      </c>
      <c r="AT565" s="1">
        <f t="shared" si="26"/>
        <v>0</v>
      </c>
      <c r="AU565" s="1">
        <f t="shared" si="26"/>
        <v>0</v>
      </c>
      <c r="AV565" s="1">
        <f t="shared" ca="1" si="26"/>
        <v>2.8644715326582554E-2</v>
      </c>
      <c r="AW565" s="1">
        <f t="shared" ca="1" si="26"/>
        <v>0.48554333717277015</v>
      </c>
      <c r="AX565" s="1">
        <f t="shared" ca="1" si="26"/>
        <v>0.48581194750064732</v>
      </c>
      <c r="AZ565" t="s">
        <v>211</v>
      </c>
      <c r="BA565" s="1">
        <f ca="1"/>
        <v>0</v>
      </c>
      <c r="BB565" s="1">
        <f ca="1"/>
        <v>1.7108922987489265E-3</v>
      </c>
      <c r="BC565" s="1">
        <f ca="1"/>
        <v>2.7395586671519798E-2</v>
      </c>
      <c r="BD565" s="1">
        <f ca="1"/>
        <v>0.2493106726684885</v>
      </c>
      <c r="BE565" s="1">
        <f ca="1"/>
        <v>0.72158284836124287</v>
      </c>
      <c r="BG565" t="s">
        <v>211</v>
      </c>
      <c r="BH565" s="1">
        <f ca="1"/>
        <v>8.6628095113269242E-5</v>
      </c>
      <c r="BI565" s="1">
        <f ca="1"/>
        <v>2.4470185937586599E-3</v>
      </c>
      <c r="BJ565" s="1">
        <f ca="1"/>
        <v>2.083521590484843E-2</v>
      </c>
      <c r="BK565" s="1">
        <f ca="1"/>
        <v>0.13394823614076085</v>
      </c>
      <c r="BL565" s="1">
        <f ca="1"/>
        <v>0.84268290126551892</v>
      </c>
      <c r="BN565" t="s">
        <v>211</v>
      </c>
      <c r="BO565" s="1">
        <f ca="1"/>
        <v>2.1011818840625132E-4</v>
      </c>
      <c r="BP565" s="1">
        <f ca="1"/>
        <v>2.4051995644469308E-3</v>
      </c>
      <c r="BQ565" s="1">
        <f ca="1"/>
        <v>1.4794470307692886E-2</v>
      </c>
      <c r="BR565" s="1">
        <f ca="1"/>
        <v>7.4842120992977032E-2</v>
      </c>
      <c r="BS565" s="1">
        <f ca="1"/>
        <v>0.90774809094647702</v>
      </c>
      <c r="BU565" t="s">
        <v>211</v>
      </c>
      <c r="BV565" s="1">
        <f ca="1"/>
        <v>3.309128900151706E-4</v>
      </c>
      <c r="BW565" s="1">
        <f ca="1"/>
        <v>2.0254147517758383E-3</v>
      </c>
      <c r="BX565" s="1">
        <f ca="1"/>
        <v>1.0241188253550165E-2</v>
      </c>
      <c r="BY565" s="1">
        <f ca="1"/>
        <v>4.3299773768924986E-2</v>
      </c>
      <c r="BZ565" s="1">
        <f ca="1"/>
        <v>0.94410271033573401</v>
      </c>
      <c r="CB565" t="s">
        <v>211</v>
      </c>
      <c r="CC565" s="1">
        <f ca="1"/>
        <v>4.3191265932152371E-4</v>
      </c>
      <c r="CD565" s="1">
        <f ca="1"/>
        <v>1.5739820177423994E-3</v>
      </c>
      <c r="CE565" s="1">
        <f ca="1"/>
        <v>7.0165486698925868E-3</v>
      </c>
      <c r="CF565" s="1">
        <f ca="1"/>
        <v>2.5841778065629643E-2</v>
      </c>
      <c r="CG565" s="1">
        <f ca="1"/>
        <v>0.96513577858741406</v>
      </c>
      <c r="CI565" t="s">
        <v>211</v>
      </c>
      <c r="CJ565" s="1">
        <f ca="1"/>
        <v>5.0958328559437809E-4</v>
      </c>
      <c r="CK565" s="1">
        <f ca="1"/>
        <v>1.1677523341970439E-3</v>
      </c>
      <c r="CL565" s="1">
        <f ca="1"/>
        <v>4.7860938403164795E-3</v>
      </c>
      <c r="CM565" s="1">
        <f ca="1"/>
        <v>1.5847926192751775E-2</v>
      </c>
      <c r="CN565" s="1">
        <f ca="1"/>
        <v>0.97768864434714053</v>
      </c>
      <c r="CP565" t="s">
        <v>211</v>
      </c>
      <c r="CQ565" s="1">
        <f ca="1"/>
        <v>5.6632314124289149E-4</v>
      </c>
      <c r="CR565" s="1">
        <f ca="1"/>
        <v>8.4220442251429399E-4</v>
      </c>
      <c r="CS565" s="1">
        <f ca="1"/>
        <v>3.2583524965733306E-3</v>
      </c>
      <c r="CT565" s="1">
        <f ca="1"/>
        <v>9.9461474260973941E-3</v>
      </c>
      <c r="CU565" s="1">
        <f ca="1"/>
        <v>0.98538697251357232</v>
      </c>
      <c r="CW565" t="s">
        <v>211</v>
      </c>
      <c r="CX565" s="1">
        <f ca="1"/>
        <v>6.0631542181292667E-4</v>
      </c>
      <c r="CY565" s="1">
        <f ca="1"/>
        <v>5.9679083286495196E-4</v>
      </c>
      <c r="CZ565" s="1">
        <f ca="1"/>
        <v>2.216515606094318E-3</v>
      </c>
      <c r="DA565" s="1">
        <f ca="1"/>
        <v>6.361901430652254E-3</v>
      </c>
      <c r="DB565" s="1">
        <f ca="1"/>
        <v>0.99021847670857577</v>
      </c>
      <c r="DD565" t="s">
        <v>211</v>
      </c>
      <c r="DE565" s="1">
        <f ca="1"/>
        <v>6.3369582874030596E-4</v>
      </c>
      <c r="DF565" s="1">
        <f ca="1"/>
        <v>4.1833073827946888E-4</v>
      </c>
      <c r="DG565" s="1">
        <f ca="1"/>
        <v>1.5075506754828885E-3</v>
      </c>
      <c r="DH565" s="1">
        <f ca="1"/>
        <v>4.1315232934967493E-3</v>
      </c>
      <c r="DI565" s="1">
        <f ca="1"/>
        <v>0.99330889946400081</v>
      </c>
      <c r="DK565" t="s">
        <v>211</v>
      </c>
      <c r="DL565" s="1">
        <f ca="1"/>
        <v>6.5191323624607994E-4</v>
      </c>
      <c r="DM565" s="1">
        <f ca="1"/>
        <v>2.9145397537741919E-4</v>
      </c>
      <c r="DN565" s="1">
        <f ca="1"/>
        <v>1.0256459382739355E-3</v>
      </c>
      <c r="DO565" s="1">
        <f ca="1"/>
        <v>2.7150999637106437E-3</v>
      </c>
      <c r="DP565" s="1">
        <f ca="1"/>
        <v>0.99531588688639216</v>
      </c>
      <c r="DR565" t="s">
        <v>211</v>
      </c>
      <c r="DS565" s="1">
        <f ca="1"/>
        <v>6.6362212020181855E-4</v>
      </c>
      <c r="DT565" s="1">
        <f ca="1"/>
        <v>2.0256663681716231E-4</v>
      </c>
      <c r="DU565" s="1">
        <f ca="1"/>
        <v>6.9829174095270465E-4</v>
      </c>
      <c r="DV565" s="1">
        <f ca="1"/>
        <v>1.8006965095874489E-3</v>
      </c>
      <c r="DW565" s="1">
        <f ca="1"/>
        <v>0.99663482299244111</v>
      </c>
      <c r="DY565" t="s">
        <v>211</v>
      </c>
      <c r="DZ565" s="1">
        <f ca="1"/>
        <v>6.7077624812476465E-4</v>
      </c>
      <c r="EA565" s="1">
        <f ca="1"/>
        <v>1.409018467486608E-4</v>
      </c>
      <c r="EB565" s="1">
        <f ca="1"/>
        <v>4.7600979341033635E-4</v>
      </c>
      <c r="EC565" s="1">
        <f ca="1"/>
        <v>1.2027431615335951E-3</v>
      </c>
      <c r="ED565" s="1">
        <f ca="1"/>
        <v>0.99750956895018283</v>
      </c>
      <c r="EF565" t="s">
        <v>211</v>
      </c>
      <c r="EG565" s="1">
        <f ca="1"/>
        <v>6.7477511442759703E-4</v>
      </c>
      <c r="EH565" s="1">
        <f ca="1"/>
        <v>9.8405834388732482E-5</v>
      </c>
      <c r="EI565" s="1">
        <f ca="1"/>
        <v>3.2511189846585732E-4</v>
      </c>
      <c r="EJ565" s="1">
        <f ca="1"/>
        <v>8.0786252736368301E-4</v>
      </c>
      <c r="EK565" s="1">
        <f ca="1"/>
        <v>0.99809384462535433</v>
      </c>
      <c r="EM565" t="s">
        <v>211</v>
      </c>
      <c r="EN565" s="1">
        <f ca="1"/>
        <v>6.7660391061224057E-4</v>
      </c>
      <c r="EO565" s="1">
        <f ca="1"/>
        <v>6.9252317856689978E-5</v>
      </c>
      <c r="EP565" s="1">
        <f ca="1"/>
        <v>2.2268939163420996E-4</v>
      </c>
      <c r="EQ565" s="1">
        <f ca="1"/>
        <v>5.4515837357332572E-4</v>
      </c>
      <c r="ER565" s="1">
        <f ca="1"/>
        <v>0.99848629600632377</v>
      </c>
      <c r="ET565" t="s">
        <v>211</v>
      </c>
      <c r="EU565" s="1">
        <f ca="1"/>
        <v>6.769482465811854E-4</v>
      </c>
      <c r="EV565" s="1">
        <f ca="1"/>
        <v>4.9313609175497393E-5</v>
      </c>
      <c r="EW565" s="1">
        <f ca="1"/>
        <v>1.5317575923840917E-4</v>
      </c>
      <c r="EX565" s="1">
        <f ca="1"/>
        <v>3.6943187075284248E-4</v>
      </c>
      <c r="EY565" s="1">
        <f ca="1"/>
        <v>0.99875113051425235</v>
      </c>
      <c r="FA565" t="s">
        <v>211</v>
      </c>
      <c r="FB565" s="1">
        <f ca="1"/>
        <v>6.762815532004628E-4</v>
      </c>
      <c r="FC565" s="1">
        <f ca="1"/>
        <v>3.5704967279101972E-5</v>
      </c>
      <c r="FD565" s="1">
        <f ca="1"/>
        <v>1.0599870853747112E-4</v>
      </c>
      <c r="FE565" s="1">
        <f ca="1"/>
        <v>2.5141513685355302E-4</v>
      </c>
      <c r="FF565" s="1">
        <f ca="1"/>
        <v>0.99893059963412967</v>
      </c>
      <c r="FH565" t="s">
        <v>211</v>
      </c>
      <c r="FI565" s="1">
        <f ca="1"/>
        <v>6.7492900450182123E-4</v>
      </c>
      <c r="FJ565" s="1">
        <f ca="1"/>
        <v>2.6428617612936178E-5</v>
      </c>
      <c r="FK565" s="1">
        <f ca="1"/>
        <v>7.3980246306939532E-5</v>
      </c>
      <c r="FL565" s="1">
        <f ca="1"/>
        <v>1.7192464389925038E-4</v>
      </c>
      <c r="FM565" s="1">
        <f ca="1"/>
        <v>0.99905273748767931</v>
      </c>
      <c r="FO565" t="s">
        <v>211</v>
      </c>
      <c r="FP565" s="1">
        <f ca="1"/>
        <v>6.7311311668468094E-4</v>
      </c>
      <c r="FQ565" s="1">
        <f ca="1"/>
        <v>2.01096123892823E-5</v>
      </c>
      <c r="FR565" s="1">
        <f ca="1"/>
        <v>5.2248035242993621E-5</v>
      </c>
      <c r="FS565" s="1">
        <f ca="1"/>
        <v>1.182698253016266E-4</v>
      </c>
      <c r="FT565" s="1">
        <f ca="1"/>
        <v>0.99913625941038164</v>
      </c>
      <c r="FV565" t="s">
        <v>211</v>
      </c>
      <c r="FW565" s="1">
        <f ca="1"/>
        <v>6.7098576018133371E-4</v>
      </c>
      <c r="FX565" s="1">
        <f ca="1"/>
        <v>1.5805710140944342E-5</v>
      </c>
      <c r="FY565" s="1">
        <f ca="1"/>
        <v>3.749532388487246E-5</v>
      </c>
      <c r="FZ565" s="1">
        <f ca="1"/>
        <v>8.1997212586441839E-5</v>
      </c>
      <c r="GA565" s="1">
        <f ca="1"/>
        <v>0.99919371599320661</v>
      </c>
      <c r="GC565" t="s">
        <v>211</v>
      </c>
      <c r="GD565" s="1">
        <f ca="1"/>
        <v>6.686503962683749E-4</v>
      </c>
      <c r="GE565" s="1">
        <f ca="1"/>
        <v>1.2873126502754957E-5</v>
      </c>
      <c r="GF565" s="1">
        <f ca="1"/>
        <v>2.7478148812676507E-5</v>
      </c>
      <c r="GG565" s="1">
        <f ca="1"/>
        <v>5.7447005596539841E-5</v>
      </c>
      <c r="GH565" s="1">
        <f ca="1"/>
        <v>0.99923355132281988</v>
      </c>
      <c r="GJ565" t="s">
        <v>211</v>
      </c>
      <c r="GK565" s="1">
        <f ca="1"/>
        <v>6.6617741285261061E-4</v>
      </c>
      <c r="GL565" s="1">
        <f ca="1"/>
        <v>1.0872917309523263E-5</v>
      </c>
      <c r="GM565" s="1">
        <f ca="1"/>
        <v>2.067388152968541E-5</v>
      </c>
      <c r="GN565" s="1">
        <f ca="1"/>
        <v>4.0815726765027453E-5</v>
      </c>
      <c r="GO565" s="1">
        <f ca="1"/>
        <v>0.99926146006154337</v>
      </c>
      <c r="GQ565" t="s">
        <v>211</v>
      </c>
      <c r="GR565" s="1">
        <f ca="1"/>
        <v>6.6361464896516479E-4</v>
      </c>
      <c r="GS565" s="1">
        <f ca="1"/>
        <v>9.5062430222105132E-6</v>
      </c>
      <c r="GT565" s="1">
        <f ca="1"/>
        <v>1.6049413679762271E-5</v>
      </c>
      <c r="GU565" s="1">
        <f ca="1"/>
        <v>2.9540494774114859E-5</v>
      </c>
      <c r="GV565" s="1">
        <f ca="1"/>
        <v>0.99928128919955894</v>
      </c>
      <c r="GX565" t="s">
        <v>211</v>
      </c>
      <c r="GY565" s="1">
        <f ca="1"/>
        <v>6.6099459272029096E-4</v>
      </c>
      <c r="GZ565" s="1">
        <f ca="1"/>
        <v>8.5698610327637145E-6</v>
      </c>
      <c r="HA565" s="1">
        <f ca="1"/>
        <v>1.2903809157713342E-5</v>
      </c>
      <c r="HB565" s="1">
        <f ca="1"/>
        <v>2.1891028965273415E-5</v>
      </c>
      <c r="HC565" s="1">
        <f ca="1"/>
        <v>0.99929564070812416</v>
      </c>
      <c r="HE565" t="s">
        <v>211</v>
      </c>
      <c r="HF565" s="1">
        <f ca="1"/>
        <v>6.5833929240437141E-4</v>
      </c>
      <c r="HG565" s="1">
        <f ca="1"/>
        <v>7.9256466527400334E-6</v>
      </c>
      <c r="HH565" s="1">
        <f ca="1"/>
        <v>1.0761517612458318E-5</v>
      </c>
      <c r="HI565" s="1">
        <f ca="1"/>
        <v>1.6697542357936512E-5</v>
      </c>
      <c r="HJ565" s="1">
        <f ca="1"/>
        <v>0.99930627600097266</v>
      </c>
      <c r="HL565" t="s">
        <v>211</v>
      </c>
      <c r="HM565" s="1">
        <f ca="1"/>
        <v>6.5566370162587764E-4</v>
      </c>
      <c r="HN565" s="1">
        <f ca="1"/>
        <v>7.4797787563576846E-6</v>
      </c>
      <c r="HO565" s="1">
        <f ca="1"/>
        <v>9.299909919198081E-6</v>
      </c>
      <c r="HP565" s="1">
        <f ca="1"/>
        <v>1.316839621735358E-5</v>
      </c>
      <c r="HQ565" s="1">
        <f ca="1"/>
        <v>0.9993143882134814</v>
      </c>
      <c r="HS565" t="s">
        <v>211</v>
      </c>
      <c r="HT565" s="1">
        <f ca="1"/>
        <v>6.5297795513534148E-4</v>
      </c>
      <c r="HU565" s="1">
        <f ca="1"/>
        <v>7.1685530959247347E-6</v>
      </c>
      <c r="HV565" s="1">
        <f ca="1"/>
        <v>8.3001080858424123E-6</v>
      </c>
      <c r="HW565" s="1">
        <f ca="1"/>
        <v>1.0767481001125239E-5</v>
      </c>
      <c r="HX565" s="1">
        <f ca="1"/>
        <v>0.99932078590268192</v>
      </c>
      <c r="HZ565" t="s">
        <v>211</v>
      </c>
      <c r="IA565" s="1">
        <f ca="1"/>
        <v>6.5028891584363797E-4</v>
      </c>
      <c r="IB565" s="1">
        <f ca="1"/>
        <v>6.9487261487323299E-6</v>
      </c>
      <c r="IC565" s="1">
        <f ca="1"/>
        <v>7.6136232561191495E-6</v>
      </c>
      <c r="ID565" s="1">
        <f ca="1"/>
        <v>9.1315534079494909E-6</v>
      </c>
      <c r="IE565" s="1">
        <f ca="1"/>
        <v>0.99932601718134373</v>
      </c>
      <c r="IG565" t="s">
        <v>211</v>
      </c>
      <c r="IH565" s="1">
        <f ca="1"/>
        <v>6.4760122580135291E-4</v>
      </c>
      <c r="II565" s="1">
        <f ca="1"/>
        <v>6.7909490235142508E-6</v>
      </c>
      <c r="IJ565" s="1">
        <f ca="1"/>
        <v>7.1397204831507933E-6</v>
      </c>
      <c r="IK565" s="1">
        <f ca="1"/>
        <v>8.0144089847288738E-6</v>
      </c>
      <c r="IL565" s="1">
        <f ca="1"/>
        <v>0.99933045369570739</v>
      </c>
      <c r="IN565" t="s">
        <v>211</v>
      </c>
      <c r="IO565" s="1">
        <f ca="1"/>
        <v>6.4491801988755945E-4</v>
      </c>
      <c r="IP565" s="1">
        <f ca="1"/>
        <v>6.6753056397451384E-6</v>
      </c>
      <c r="IQ565" s="1">
        <f ca="1"/>
        <v>6.8100618149600695E-6</v>
      </c>
      <c r="IR565" s="1">
        <f ca="1"/>
        <v>7.2491297128652966E-6</v>
      </c>
      <c r="IS565" s="1">
        <f ca="1"/>
        <v>0.99933434748294503</v>
      </c>
      <c r="IU565" t="s">
        <v>211</v>
      </c>
      <c r="IV565" s="1">
        <f ca="1"/>
        <v>6.4224141030813935E-4</v>
      </c>
      <c r="IW565" s="1">
        <f ca="1"/>
        <v>6.5882822886637962E-6</v>
      </c>
      <c r="IX565" s="1">
        <f ca="1"/>
        <v>6.5782876166234045E-6</v>
      </c>
      <c r="IY565" s="1">
        <f ca="1"/>
        <v>6.7225309779159268E-6</v>
      </c>
      <c r="IZ565" s="1">
        <f ca="1"/>
        <v>0.99933786948880887</v>
      </c>
      <c r="JB565" t="s">
        <v>211</v>
      </c>
      <c r="JC565" s="1">
        <f ca="1"/>
        <v>6.3957281543360923E-4</v>
      </c>
      <c r="JD565" s="1">
        <f ca="1"/>
        <v>6.5207100933983843E-6</v>
      </c>
      <c r="JE565" s="1">
        <f ca="1"/>
        <v>6.4129483016404618E-6</v>
      </c>
      <c r="JF565" s="1">
        <f ca="1"/>
        <v>6.3578544412389691E-6</v>
      </c>
      <c r="JG565" s="1">
        <f ca="1"/>
        <v>0.99934113567173033</v>
      </c>
      <c r="JI565" t="s">
        <v>211</v>
      </c>
      <c r="JJ565" s="1">
        <f ca="1"/>
        <v>6.3691318295266345E-4</v>
      </c>
      <c r="JK565" s="1">
        <f ca="1"/>
        <v>6.4663683725901834E-6</v>
      </c>
      <c r="JL565" s="1">
        <f ca="1"/>
        <v>6.2927091301045999E-6</v>
      </c>
      <c r="JM565" s="1">
        <f ca="1"/>
        <v>6.1030404193923677E-6</v>
      </c>
      <c r="JN565" s="1">
        <f ca="1"/>
        <v>0.99934422469912543</v>
      </c>
      <c r="JP565" t="s">
        <v>211</v>
      </c>
      <c r="JQ565" s="1">
        <f ca="1"/>
        <v>6.3426314129000816E-4</v>
      </c>
      <c r="JR565" s="1">
        <f ca="1"/>
        <v>6.4210367866704573E-6</v>
      </c>
      <c r="JS565" s="1">
        <f ca="1"/>
        <v>6.2030971246119247E-6</v>
      </c>
      <c r="JT565" s="1">
        <f ca="1"/>
        <v>5.9227784161657177E-6</v>
      </c>
      <c r="JU565" s="1">
        <f ca="1"/>
        <v>0.99934718994638272</v>
      </c>
      <c r="JW565" t="s">
        <v>211</v>
      </c>
      <c r="JX565" s="1">
        <f ca="1"/>
        <v>6.3162310234048656E-4</v>
      </c>
      <c r="JY565" s="1">
        <f ca="1"/>
        <v>6.3818521411727894E-6</v>
      </c>
      <c r="JZ565" s="1">
        <f ca="1"/>
        <v>6.1342941885489582E-6</v>
      </c>
      <c r="KA565" s="1">
        <f ca="1"/>
        <v>5.7931173879097915E-6</v>
      </c>
      <c r="KB565" s="1">
        <f ca="1"/>
        <v>0.99935006763394207</v>
      </c>
      <c r="KD565" t="s">
        <v>211</v>
      </c>
      <c r="KE565" s="1">
        <f ca="1"/>
        <v>6.2899333116801662E-4</v>
      </c>
      <c r="KF565" s="1">
        <f ca="1"/>
        <v>6.3468719652474014E-6</v>
      </c>
      <c r="KG565" s="1">
        <f ca="1"/>
        <v>6.0796399786625908E-6</v>
      </c>
      <c r="KH565" s="1">
        <f ca="1"/>
        <v>5.6978109075905105E-6</v>
      </c>
      <c r="KI565" s="1">
        <f ca="1"/>
        <v>0.99935288234598063</v>
      </c>
      <c r="KL565" s="1"/>
      <c r="KM565" s="1"/>
      <c r="KN565" s="1"/>
      <c r="KO565" s="1"/>
      <c r="KP565" s="1"/>
      <c r="KS565" s="1"/>
      <c r="KT565" s="1"/>
      <c r="KU565" s="1"/>
      <c r="KV565" s="1"/>
      <c r="KW565" s="1"/>
      <c r="KZ565" s="1"/>
      <c r="LA565" s="1"/>
      <c r="LB565" s="1"/>
      <c r="LC565" s="1"/>
      <c r="LD565" s="1"/>
      <c r="LG565" s="1"/>
      <c r="LH565" s="1"/>
      <c r="LI565" s="1"/>
      <c r="LJ565" s="1"/>
      <c r="LK565" s="1"/>
      <c r="LN565" s="1"/>
      <c r="LO565" s="1"/>
      <c r="LP565" s="1"/>
      <c r="LQ565" s="1"/>
      <c r="LR565" s="1"/>
      <c r="LU565" s="1"/>
      <c r="LV565" s="1"/>
      <c r="LW565" s="1"/>
      <c r="LX565" s="1"/>
      <c r="LY565" s="1"/>
      <c r="MB565" s="1"/>
      <c r="MC565" s="1"/>
      <c r="MD565" s="1"/>
      <c r="ME565" s="1"/>
      <c r="MF565" s="1"/>
      <c r="MI565" s="1"/>
      <c r="MJ565" s="1"/>
      <c r="MK565" s="1"/>
      <c r="ML565" s="1"/>
      <c r="MM565" s="1"/>
      <c r="MP565" s="1"/>
      <c r="MQ565" s="1"/>
      <c r="MR565" s="1"/>
      <c r="MS565" s="1"/>
      <c r="MT565" s="1"/>
      <c r="MW565" s="1"/>
      <c r="MX565" s="1"/>
      <c r="MY565" s="1"/>
      <c r="MZ565" s="1"/>
      <c r="NA565" s="1"/>
      <c r="ND565" s="1"/>
      <c r="NE565" s="1"/>
      <c r="NF565" s="1"/>
      <c r="NG565" s="1"/>
      <c r="NH565" s="1"/>
      <c r="NK565" s="1"/>
      <c r="NL565" s="1"/>
      <c r="NM565" s="1"/>
      <c r="NN565" s="1"/>
      <c r="NO565" s="1"/>
      <c r="NR565" s="1"/>
      <c r="NS565" s="1"/>
      <c r="NT565" s="1"/>
      <c r="NU565" s="1"/>
      <c r="NV565" s="1"/>
      <c r="NY565" s="1"/>
      <c r="NZ565" s="1"/>
      <c r="OA565" s="1"/>
      <c r="OB565" s="1"/>
      <c r="OC565" s="1"/>
      <c r="OF565" s="1"/>
      <c r="OG565" s="1"/>
      <c r="OH565" s="1"/>
      <c r="OI565" s="1"/>
      <c r="OJ565" s="1"/>
      <c r="OM565" s="1"/>
      <c r="ON565" s="1"/>
      <c r="OO565" s="1"/>
      <c r="OP565" s="1"/>
      <c r="OQ565" s="1"/>
      <c r="OT565" s="1"/>
      <c r="OU565" s="1"/>
      <c r="OV565" s="1"/>
      <c r="OW565" s="1"/>
      <c r="OX565" s="1"/>
      <c r="PA565" s="1"/>
      <c r="PB565" s="1"/>
      <c r="PC565" s="1"/>
      <c r="PD565" s="1"/>
      <c r="PE565" s="1"/>
    </row>
    <row r="566" spans="1:421">
      <c r="K566" s="1"/>
      <c r="L566" s="1"/>
      <c r="M566" s="1"/>
      <c r="N566" s="1"/>
      <c r="O566" s="1"/>
      <c r="R566" s="1"/>
      <c r="S566" s="1"/>
      <c r="T566" s="1"/>
      <c r="U566" s="1"/>
      <c r="V566" s="1"/>
      <c r="Y566" s="1"/>
      <c r="Z566" s="1"/>
      <c r="AA566" s="1"/>
      <c r="AB566" s="1"/>
      <c r="AC566" s="1"/>
      <c r="AF566" s="1"/>
      <c r="AG566" s="1"/>
      <c r="AH566" s="1"/>
      <c r="AI566" s="1"/>
      <c r="AJ566" s="1"/>
      <c r="AM566" s="1"/>
      <c r="AN566" s="1"/>
      <c r="AO566" s="1"/>
      <c r="AP566" s="1"/>
      <c r="AQ566" s="1"/>
      <c r="AS566" t="s">
        <v>212</v>
      </c>
      <c r="AT566" s="1">
        <f t="shared" si="26"/>
        <v>0</v>
      </c>
      <c r="AU566" s="1">
        <f t="shared" si="26"/>
        <v>0</v>
      </c>
      <c r="AV566" s="1">
        <f t="shared" si="26"/>
        <v>0</v>
      </c>
      <c r="AW566" s="1">
        <f t="shared" si="26"/>
        <v>0</v>
      </c>
      <c r="AX566" s="1">
        <f t="shared" si="26"/>
        <v>1</v>
      </c>
      <c r="AZ566" t="s">
        <v>212</v>
      </c>
      <c r="BA566" s="1">
        <f ca="1"/>
        <v>0</v>
      </c>
      <c r="BB566" s="1">
        <f ca="1"/>
        <v>0</v>
      </c>
      <c r="BC566" s="1">
        <f ca="1"/>
        <v>0</v>
      </c>
      <c r="BD566" s="1">
        <f ca="1"/>
        <v>0</v>
      </c>
      <c r="BE566" s="1">
        <f ca="1"/>
        <v>1</v>
      </c>
      <c r="BG566" t="s">
        <v>212</v>
      </c>
      <c r="BH566" s="1">
        <f ca="1"/>
        <v>0</v>
      </c>
      <c r="BI566" s="1">
        <f ca="1"/>
        <v>0</v>
      </c>
      <c r="BJ566" s="1">
        <f ca="1"/>
        <v>0</v>
      </c>
      <c r="BK566" s="1">
        <f ca="1"/>
        <v>0</v>
      </c>
      <c r="BL566" s="1">
        <f ca="1"/>
        <v>1</v>
      </c>
      <c r="BN566" t="s">
        <v>212</v>
      </c>
      <c r="BO566" s="1">
        <f ca="1"/>
        <v>0</v>
      </c>
      <c r="BP566" s="1">
        <f ca="1"/>
        <v>0</v>
      </c>
      <c r="BQ566" s="1">
        <f ca="1"/>
        <v>0</v>
      </c>
      <c r="BR566" s="1">
        <f ca="1"/>
        <v>0</v>
      </c>
      <c r="BS566" s="1">
        <f ca="1"/>
        <v>1</v>
      </c>
      <c r="BU566" t="s">
        <v>212</v>
      </c>
      <c r="BV566" s="1">
        <f ca="1"/>
        <v>0</v>
      </c>
      <c r="BW566" s="1">
        <f ca="1"/>
        <v>0</v>
      </c>
      <c r="BX566" s="1">
        <f ca="1"/>
        <v>0</v>
      </c>
      <c r="BY566" s="1">
        <f ca="1"/>
        <v>0</v>
      </c>
      <c r="BZ566" s="1">
        <f ca="1"/>
        <v>1</v>
      </c>
      <c r="CB566" t="s">
        <v>212</v>
      </c>
      <c r="CC566" s="1">
        <f ca="1"/>
        <v>0</v>
      </c>
      <c r="CD566" s="1">
        <f ca="1"/>
        <v>0</v>
      </c>
      <c r="CE566" s="1">
        <f ca="1"/>
        <v>0</v>
      </c>
      <c r="CF566" s="1">
        <f ca="1"/>
        <v>0</v>
      </c>
      <c r="CG566" s="1">
        <f ca="1"/>
        <v>1</v>
      </c>
      <c r="CI566" t="s">
        <v>212</v>
      </c>
      <c r="CJ566" s="1">
        <f ca="1"/>
        <v>0</v>
      </c>
      <c r="CK566" s="1">
        <f ca="1"/>
        <v>0</v>
      </c>
      <c r="CL566" s="1">
        <f ca="1"/>
        <v>0</v>
      </c>
      <c r="CM566" s="1">
        <f ca="1"/>
        <v>0</v>
      </c>
      <c r="CN566" s="1">
        <f ca="1"/>
        <v>1</v>
      </c>
      <c r="CP566" t="s">
        <v>212</v>
      </c>
      <c r="CQ566" s="1">
        <f ca="1"/>
        <v>0</v>
      </c>
      <c r="CR566" s="1">
        <f ca="1"/>
        <v>0</v>
      </c>
      <c r="CS566" s="1">
        <f ca="1"/>
        <v>0</v>
      </c>
      <c r="CT566" s="1">
        <f ca="1"/>
        <v>0</v>
      </c>
      <c r="CU566" s="1">
        <f ca="1"/>
        <v>1</v>
      </c>
      <c r="CW566" t="s">
        <v>212</v>
      </c>
      <c r="CX566" s="1">
        <f ca="1"/>
        <v>0</v>
      </c>
      <c r="CY566" s="1">
        <f ca="1"/>
        <v>0</v>
      </c>
      <c r="CZ566" s="1">
        <f ca="1"/>
        <v>0</v>
      </c>
      <c r="DA566" s="1">
        <f ca="1"/>
        <v>0</v>
      </c>
      <c r="DB566" s="1">
        <f ca="1"/>
        <v>1</v>
      </c>
      <c r="DD566" t="s">
        <v>212</v>
      </c>
      <c r="DE566" s="1">
        <f ca="1"/>
        <v>0</v>
      </c>
      <c r="DF566" s="1">
        <f ca="1"/>
        <v>0</v>
      </c>
      <c r="DG566" s="1">
        <f ca="1"/>
        <v>0</v>
      </c>
      <c r="DH566" s="1">
        <f ca="1"/>
        <v>0</v>
      </c>
      <c r="DI566" s="1">
        <f ca="1"/>
        <v>1</v>
      </c>
      <c r="DK566" t="s">
        <v>212</v>
      </c>
      <c r="DL566" s="1">
        <f ca="1"/>
        <v>0</v>
      </c>
      <c r="DM566" s="1">
        <f ca="1"/>
        <v>0</v>
      </c>
      <c r="DN566" s="1">
        <f ca="1"/>
        <v>0</v>
      </c>
      <c r="DO566" s="1">
        <f ca="1"/>
        <v>0</v>
      </c>
      <c r="DP566" s="1">
        <f ca="1"/>
        <v>1</v>
      </c>
      <c r="DR566" t="s">
        <v>212</v>
      </c>
      <c r="DS566" s="1">
        <f ca="1"/>
        <v>0</v>
      </c>
      <c r="DT566" s="1">
        <f ca="1"/>
        <v>0</v>
      </c>
      <c r="DU566" s="1">
        <f ca="1"/>
        <v>0</v>
      </c>
      <c r="DV566" s="1">
        <f ca="1"/>
        <v>0</v>
      </c>
      <c r="DW566" s="1">
        <f ca="1"/>
        <v>1</v>
      </c>
      <c r="DY566" t="s">
        <v>212</v>
      </c>
      <c r="DZ566" s="1">
        <f ca="1"/>
        <v>0</v>
      </c>
      <c r="EA566" s="1">
        <f ca="1"/>
        <v>0</v>
      </c>
      <c r="EB566" s="1">
        <f ca="1"/>
        <v>0</v>
      </c>
      <c r="EC566" s="1">
        <f ca="1"/>
        <v>0</v>
      </c>
      <c r="ED566" s="1">
        <f ca="1"/>
        <v>1</v>
      </c>
      <c r="EF566" t="s">
        <v>212</v>
      </c>
      <c r="EG566" s="1">
        <f ca="1"/>
        <v>0</v>
      </c>
      <c r="EH566" s="1">
        <f ca="1"/>
        <v>0</v>
      </c>
      <c r="EI566" s="1">
        <f ca="1"/>
        <v>0</v>
      </c>
      <c r="EJ566" s="1">
        <f ca="1"/>
        <v>0</v>
      </c>
      <c r="EK566" s="1">
        <f ca="1"/>
        <v>1</v>
      </c>
      <c r="EM566" t="s">
        <v>212</v>
      </c>
      <c r="EN566" s="1">
        <f ca="1"/>
        <v>0</v>
      </c>
      <c r="EO566" s="1">
        <f ca="1"/>
        <v>0</v>
      </c>
      <c r="EP566" s="1">
        <f ca="1"/>
        <v>0</v>
      </c>
      <c r="EQ566" s="1">
        <f ca="1"/>
        <v>0</v>
      </c>
      <c r="ER566" s="1">
        <f ca="1"/>
        <v>1</v>
      </c>
      <c r="ET566" t="s">
        <v>212</v>
      </c>
      <c r="EU566" s="1">
        <f ca="1"/>
        <v>0</v>
      </c>
      <c r="EV566" s="1">
        <f ca="1"/>
        <v>0</v>
      </c>
      <c r="EW566" s="1">
        <f ca="1"/>
        <v>0</v>
      </c>
      <c r="EX566" s="1">
        <f ca="1"/>
        <v>0</v>
      </c>
      <c r="EY566" s="1">
        <f ca="1"/>
        <v>1</v>
      </c>
      <c r="FA566" t="s">
        <v>212</v>
      </c>
      <c r="FB566" s="1">
        <f ca="1"/>
        <v>0</v>
      </c>
      <c r="FC566" s="1">
        <f ca="1"/>
        <v>0</v>
      </c>
      <c r="FD566" s="1">
        <f ca="1"/>
        <v>0</v>
      </c>
      <c r="FE566" s="1">
        <f ca="1"/>
        <v>0</v>
      </c>
      <c r="FF566" s="1">
        <f ca="1"/>
        <v>1</v>
      </c>
      <c r="FH566" t="s">
        <v>212</v>
      </c>
      <c r="FI566" s="1">
        <f ca="1"/>
        <v>0</v>
      </c>
      <c r="FJ566" s="1">
        <f ca="1"/>
        <v>0</v>
      </c>
      <c r="FK566" s="1">
        <f ca="1"/>
        <v>0</v>
      </c>
      <c r="FL566" s="1">
        <f ca="1"/>
        <v>0</v>
      </c>
      <c r="FM566" s="1">
        <f ca="1"/>
        <v>1</v>
      </c>
      <c r="FO566" t="s">
        <v>212</v>
      </c>
      <c r="FP566" s="1">
        <f ca="1"/>
        <v>0</v>
      </c>
      <c r="FQ566" s="1">
        <f ca="1"/>
        <v>0</v>
      </c>
      <c r="FR566" s="1">
        <f ca="1"/>
        <v>0</v>
      </c>
      <c r="FS566" s="1">
        <f ca="1"/>
        <v>0</v>
      </c>
      <c r="FT566" s="1">
        <f ca="1"/>
        <v>1</v>
      </c>
      <c r="FV566" t="s">
        <v>212</v>
      </c>
      <c r="FW566" s="1">
        <f ca="1"/>
        <v>0</v>
      </c>
      <c r="FX566" s="1">
        <f ca="1"/>
        <v>0</v>
      </c>
      <c r="FY566" s="1">
        <f ca="1"/>
        <v>0</v>
      </c>
      <c r="FZ566" s="1">
        <f ca="1"/>
        <v>0</v>
      </c>
      <c r="GA566" s="1">
        <f ca="1"/>
        <v>1</v>
      </c>
      <c r="GC566" t="s">
        <v>212</v>
      </c>
      <c r="GD566" s="1">
        <f ca="1"/>
        <v>0</v>
      </c>
      <c r="GE566" s="1">
        <f ca="1"/>
        <v>0</v>
      </c>
      <c r="GF566" s="1">
        <f ca="1"/>
        <v>0</v>
      </c>
      <c r="GG566" s="1">
        <f ca="1"/>
        <v>0</v>
      </c>
      <c r="GH566" s="1">
        <f ca="1"/>
        <v>1</v>
      </c>
      <c r="GJ566" t="s">
        <v>212</v>
      </c>
      <c r="GK566" s="1">
        <f ca="1"/>
        <v>0</v>
      </c>
      <c r="GL566" s="1">
        <f ca="1"/>
        <v>0</v>
      </c>
      <c r="GM566" s="1">
        <f ca="1"/>
        <v>0</v>
      </c>
      <c r="GN566" s="1">
        <f ca="1"/>
        <v>0</v>
      </c>
      <c r="GO566" s="1">
        <f ca="1"/>
        <v>1</v>
      </c>
      <c r="GQ566" t="s">
        <v>212</v>
      </c>
      <c r="GR566" s="1">
        <f ca="1"/>
        <v>0</v>
      </c>
      <c r="GS566" s="1">
        <f ca="1"/>
        <v>0</v>
      </c>
      <c r="GT566" s="1">
        <f ca="1"/>
        <v>0</v>
      </c>
      <c r="GU566" s="1">
        <f ca="1"/>
        <v>0</v>
      </c>
      <c r="GV566" s="1">
        <f ca="1"/>
        <v>1</v>
      </c>
      <c r="GX566" t="s">
        <v>212</v>
      </c>
      <c r="GY566" s="1">
        <f ca="1"/>
        <v>0</v>
      </c>
      <c r="GZ566" s="1">
        <f ca="1"/>
        <v>0</v>
      </c>
      <c r="HA566" s="1">
        <f ca="1"/>
        <v>0</v>
      </c>
      <c r="HB566" s="1">
        <f ca="1"/>
        <v>0</v>
      </c>
      <c r="HC566" s="1">
        <f ca="1"/>
        <v>1</v>
      </c>
      <c r="HE566" t="s">
        <v>212</v>
      </c>
      <c r="HF566" s="1">
        <f ca="1"/>
        <v>0</v>
      </c>
      <c r="HG566" s="1">
        <f ca="1"/>
        <v>0</v>
      </c>
      <c r="HH566" s="1">
        <f ca="1"/>
        <v>0</v>
      </c>
      <c r="HI566" s="1">
        <f ca="1"/>
        <v>0</v>
      </c>
      <c r="HJ566" s="1">
        <f ca="1"/>
        <v>1</v>
      </c>
      <c r="HL566" t="s">
        <v>212</v>
      </c>
      <c r="HM566" s="1">
        <f ca="1"/>
        <v>0</v>
      </c>
      <c r="HN566" s="1">
        <f ca="1"/>
        <v>0</v>
      </c>
      <c r="HO566" s="1">
        <f ca="1"/>
        <v>0</v>
      </c>
      <c r="HP566" s="1">
        <f ca="1"/>
        <v>0</v>
      </c>
      <c r="HQ566" s="1">
        <f ca="1"/>
        <v>1</v>
      </c>
      <c r="HS566" t="s">
        <v>212</v>
      </c>
      <c r="HT566" s="1">
        <f ca="1"/>
        <v>0</v>
      </c>
      <c r="HU566" s="1">
        <f ca="1"/>
        <v>0</v>
      </c>
      <c r="HV566" s="1">
        <f ca="1"/>
        <v>0</v>
      </c>
      <c r="HW566" s="1">
        <f ca="1"/>
        <v>0</v>
      </c>
      <c r="HX566" s="1">
        <f ca="1"/>
        <v>1</v>
      </c>
      <c r="HZ566" t="s">
        <v>212</v>
      </c>
      <c r="IA566" s="1">
        <f ca="1"/>
        <v>0</v>
      </c>
      <c r="IB566" s="1">
        <f ca="1"/>
        <v>0</v>
      </c>
      <c r="IC566" s="1">
        <f ca="1"/>
        <v>0</v>
      </c>
      <c r="ID566" s="1">
        <f ca="1"/>
        <v>0</v>
      </c>
      <c r="IE566" s="1">
        <f ca="1"/>
        <v>1</v>
      </c>
      <c r="IG566" t="s">
        <v>212</v>
      </c>
      <c r="IH566" s="1">
        <f ca="1"/>
        <v>0</v>
      </c>
      <c r="II566" s="1">
        <f ca="1"/>
        <v>0</v>
      </c>
      <c r="IJ566" s="1">
        <f ca="1"/>
        <v>0</v>
      </c>
      <c r="IK566" s="1">
        <f ca="1"/>
        <v>0</v>
      </c>
      <c r="IL566" s="1">
        <f ca="1"/>
        <v>1</v>
      </c>
      <c r="IN566" t="s">
        <v>212</v>
      </c>
      <c r="IO566" s="1">
        <f ca="1"/>
        <v>0</v>
      </c>
      <c r="IP566" s="1">
        <f ca="1"/>
        <v>0</v>
      </c>
      <c r="IQ566" s="1">
        <f ca="1"/>
        <v>0</v>
      </c>
      <c r="IR566" s="1">
        <f ca="1"/>
        <v>0</v>
      </c>
      <c r="IS566" s="1">
        <f ca="1"/>
        <v>1</v>
      </c>
      <c r="IU566" t="s">
        <v>212</v>
      </c>
      <c r="IV566" s="1">
        <f ca="1"/>
        <v>0</v>
      </c>
      <c r="IW566" s="1">
        <f ca="1"/>
        <v>0</v>
      </c>
      <c r="IX566" s="1">
        <f ca="1"/>
        <v>0</v>
      </c>
      <c r="IY566" s="1">
        <f ca="1"/>
        <v>0</v>
      </c>
      <c r="IZ566" s="1">
        <f ca="1"/>
        <v>1</v>
      </c>
      <c r="JB566" t="s">
        <v>212</v>
      </c>
      <c r="JC566" s="1">
        <f ca="1"/>
        <v>0</v>
      </c>
      <c r="JD566" s="1">
        <f ca="1"/>
        <v>0</v>
      </c>
      <c r="JE566" s="1">
        <f ca="1"/>
        <v>0</v>
      </c>
      <c r="JF566" s="1">
        <f ca="1"/>
        <v>0</v>
      </c>
      <c r="JG566" s="1">
        <f ca="1"/>
        <v>1</v>
      </c>
      <c r="JI566" t="s">
        <v>212</v>
      </c>
      <c r="JJ566" s="1">
        <f ca="1"/>
        <v>0</v>
      </c>
      <c r="JK566" s="1">
        <f ca="1"/>
        <v>0</v>
      </c>
      <c r="JL566" s="1">
        <f ca="1"/>
        <v>0</v>
      </c>
      <c r="JM566" s="1">
        <f ca="1"/>
        <v>0</v>
      </c>
      <c r="JN566" s="1">
        <f ca="1"/>
        <v>1</v>
      </c>
      <c r="JP566" t="s">
        <v>212</v>
      </c>
      <c r="JQ566" s="1">
        <f ca="1"/>
        <v>0</v>
      </c>
      <c r="JR566" s="1">
        <f ca="1"/>
        <v>0</v>
      </c>
      <c r="JS566" s="1">
        <f ca="1"/>
        <v>0</v>
      </c>
      <c r="JT566" s="1">
        <f ca="1"/>
        <v>0</v>
      </c>
      <c r="JU566" s="1">
        <f ca="1"/>
        <v>1</v>
      </c>
      <c r="JW566" t="s">
        <v>212</v>
      </c>
      <c r="JX566" s="1">
        <f ca="1"/>
        <v>0</v>
      </c>
      <c r="JY566" s="1">
        <f ca="1"/>
        <v>0</v>
      </c>
      <c r="JZ566" s="1">
        <f ca="1"/>
        <v>0</v>
      </c>
      <c r="KA566" s="1">
        <f ca="1"/>
        <v>0</v>
      </c>
      <c r="KB566" s="1">
        <f ca="1"/>
        <v>1</v>
      </c>
      <c r="KD566" t="s">
        <v>212</v>
      </c>
      <c r="KE566" s="1">
        <f ca="1"/>
        <v>0</v>
      </c>
      <c r="KF566" s="1">
        <f ca="1"/>
        <v>0</v>
      </c>
      <c r="KG566" s="1">
        <f ca="1"/>
        <v>0</v>
      </c>
      <c r="KH566" s="1">
        <f ca="1"/>
        <v>0</v>
      </c>
      <c r="KI566" s="1">
        <f ca="1"/>
        <v>1</v>
      </c>
      <c r="KL566" s="1"/>
      <c r="KM566" s="1"/>
      <c r="KN566" s="1"/>
      <c r="KO566" s="1"/>
      <c r="KP566" s="1"/>
      <c r="KS566" s="1"/>
      <c r="KT566" s="1"/>
      <c r="KU566" s="1"/>
      <c r="KV566" s="1"/>
      <c r="KW566" s="1"/>
      <c r="KZ566" s="1"/>
      <c r="LA566" s="1"/>
      <c r="LB566" s="1"/>
      <c r="LC566" s="1"/>
      <c r="LD566" s="1"/>
      <c r="LG566" s="1"/>
      <c r="LH566" s="1"/>
      <c r="LI566" s="1"/>
      <c r="LJ566" s="1"/>
      <c r="LK566" s="1"/>
      <c r="LN566" s="1"/>
      <c r="LO566" s="1"/>
      <c r="LP566" s="1"/>
      <c r="LQ566" s="1"/>
      <c r="LR566" s="1"/>
      <c r="LU566" s="1"/>
      <c r="LV566" s="1"/>
      <c r="LW566" s="1"/>
      <c r="LX566" s="1"/>
      <c r="LY566" s="1"/>
      <c r="MB566" s="1"/>
      <c r="MC566" s="1"/>
      <c r="MD566" s="1"/>
      <c r="ME566" s="1"/>
      <c r="MF566" s="1"/>
      <c r="MI566" s="1"/>
      <c r="MJ566" s="1"/>
      <c r="MK566" s="1"/>
      <c r="ML566" s="1"/>
      <c r="MM566" s="1"/>
      <c r="MP566" s="1"/>
      <c r="MQ566" s="1"/>
      <c r="MR566" s="1"/>
      <c r="MS566" s="1"/>
      <c r="MT566" s="1"/>
      <c r="MW566" s="1"/>
      <c r="MX566" s="1"/>
      <c r="MY566" s="1"/>
      <c r="MZ566" s="1"/>
      <c r="NA566" s="1"/>
      <c r="ND566" s="1"/>
      <c r="NE566" s="1"/>
      <c r="NF566" s="1"/>
      <c r="NG566" s="1"/>
      <c r="NH566" s="1"/>
      <c r="NK566" s="1"/>
      <c r="NL566" s="1"/>
      <c r="NM566" s="1"/>
      <c r="NN566" s="1"/>
      <c r="NO566" s="1"/>
      <c r="NR566" s="1"/>
      <c r="NS566" s="1"/>
      <c r="NT566" s="1"/>
      <c r="NU566" s="1"/>
      <c r="NV566" s="1"/>
      <c r="NY566" s="1"/>
      <c r="NZ566" s="1"/>
      <c r="OA566" s="1"/>
      <c r="OB566" s="1"/>
      <c r="OC566" s="1"/>
      <c r="OF566" s="1"/>
      <c r="OG566" s="1"/>
      <c r="OH566" s="1"/>
      <c r="OI566" s="1"/>
      <c r="OJ566" s="1"/>
      <c r="OM566" s="1"/>
      <c r="ON566" s="1"/>
      <c r="OO566" s="1"/>
      <c r="OP566" s="1"/>
      <c r="OQ566" s="1"/>
      <c r="OT566" s="1"/>
      <c r="OU566" s="1"/>
      <c r="OV566" s="1"/>
      <c r="OW566" s="1"/>
      <c r="OX566" s="1"/>
      <c r="PA566" s="1"/>
      <c r="PB566" s="1"/>
      <c r="PC566" s="1"/>
      <c r="PD566" s="1"/>
      <c r="PE566" s="1"/>
    </row>
    <row r="567" spans="1:421">
      <c r="A567" s="9">
        <f>IF(RIGHT(A560,2)="12",(VALUE(LEFT(A560,4))+1)*100+1,A560+1)</f>
        <v>202108</v>
      </c>
      <c r="I567" s="9"/>
      <c r="P567" s="9"/>
      <c r="W567" s="9"/>
      <c r="AD567" s="9"/>
      <c r="AK567" s="9"/>
      <c r="AR567" s="9"/>
      <c r="AT567" s="1"/>
      <c r="AU567" s="1"/>
      <c r="AV567" s="1"/>
      <c r="AW567" s="1"/>
      <c r="AX567" s="1"/>
      <c r="AY567" s="9">
        <f>AR567+1</f>
        <v>1</v>
      </c>
      <c r="BF567" s="9">
        <f>AY567+1</f>
        <v>2</v>
      </c>
      <c r="BM567" s="9">
        <f>BF567+1</f>
        <v>3</v>
      </c>
      <c r="BT567" s="9">
        <f>BM567+1</f>
        <v>4</v>
      </c>
      <c r="CA567" s="9">
        <f>BT567+1</f>
        <v>5</v>
      </c>
      <c r="CH567" s="9">
        <f>CA567+1</f>
        <v>6</v>
      </c>
      <c r="CO567" s="9">
        <f>CH567+1</f>
        <v>7</v>
      </c>
      <c r="CV567" s="9">
        <f>CO567+1</f>
        <v>8</v>
      </c>
      <c r="DC567" s="9">
        <f>CV567+1</f>
        <v>9</v>
      </c>
      <c r="DJ567" s="9">
        <f>DC567+1</f>
        <v>10</v>
      </c>
      <c r="DQ567" s="9">
        <f>DJ567+1</f>
        <v>11</v>
      </c>
      <c r="DX567" s="9">
        <f>DQ567+1</f>
        <v>12</v>
      </c>
      <c r="EE567" s="9">
        <f>DX567+1</f>
        <v>13</v>
      </c>
      <c r="EL567" s="9">
        <f>EE567+1</f>
        <v>14</v>
      </c>
      <c r="ES567" s="9">
        <f>EL567+1</f>
        <v>15</v>
      </c>
      <c r="EZ567" s="9">
        <f>ES567+1</f>
        <v>16</v>
      </c>
      <c r="FG567" s="9">
        <f>EZ567+1</f>
        <v>17</v>
      </c>
      <c r="FN567" s="9">
        <f>FG567+1</f>
        <v>18</v>
      </c>
      <c r="FU567" s="9">
        <f>FN567+1</f>
        <v>19</v>
      </c>
      <c r="GB567" s="9">
        <f>FU567+1</f>
        <v>20</v>
      </c>
      <c r="GI567" s="9">
        <f>GB567+1</f>
        <v>21</v>
      </c>
      <c r="GP567" s="9">
        <f>GI567+1</f>
        <v>22</v>
      </c>
      <c r="GW567" s="9">
        <f>GP567+1</f>
        <v>23</v>
      </c>
      <c r="HD567" s="9">
        <f>GW567+1</f>
        <v>24</v>
      </c>
      <c r="HK567" s="9">
        <f>HD567+1</f>
        <v>25</v>
      </c>
      <c r="HR567" s="9">
        <f>HK567+1</f>
        <v>26</v>
      </c>
      <c r="HY567" s="9">
        <f>HR567+1</f>
        <v>27</v>
      </c>
      <c r="IF567" s="9">
        <f>HY567+1</f>
        <v>28</v>
      </c>
      <c r="IM567" s="9">
        <f>IF567+1</f>
        <v>29</v>
      </c>
      <c r="IT567" s="9">
        <f>IM567+1</f>
        <v>30</v>
      </c>
      <c r="JA567" s="9">
        <f>IT567+1</f>
        <v>31</v>
      </c>
      <c r="JH567" s="9">
        <f>JA567+1</f>
        <v>32</v>
      </c>
      <c r="JO567" s="9">
        <f>JH567+1</f>
        <v>33</v>
      </c>
      <c r="JV567" s="9">
        <f>JO567+1</f>
        <v>34</v>
      </c>
      <c r="KC567" s="9">
        <f>JV567+1</f>
        <v>35</v>
      </c>
      <c r="KJ567" s="9">
        <f>KC567+1</f>
        <v>36</v>
      </c>
      <c r="KQ567" s="9"/>
      <c r="KX567" s="9"/>
      <c r="LE567" s="9"/>
      <c r="LL567" s="9"/>
      <c r="LS567" s="9"/>
      <c r="LZ567" s="9"/>
      <c r="MG567" s="9"/>
      <c r="MN567" s="9"/>
      <c r="MU567" s="9"/>
      <c r="NB567" s="9"/>
      <c r="NI567" s="9"/>
      <c r="NP567" s="9"/>
      <c r="NW567" s="9"/>
      <c r="OD567" s="9"/>
      <c r="OK567" s="9"/>
      <c r="OR567" s="9"/>
      <c r="OY567" s="9"/>
    </row>
    <row r="568" spans="1:421">
      <c r="BA568" t="s">
        <v>213</v>
      </c>
      <c r="BB568" t="s">
        <v>214</v>
      </c>
      <c r="BC568" t="s">
        <v>215</v>
      </c>
      <c r="BD568" t="s">
        <v>211</v>
      </c>
      <c r="BE568" t="s">
        <v>212</v>
      </c>
      <c r="BH568" t="s">
        <v>213</v>
      </c>
      <c r="BI568" t="s">
        <v>214</v>
      </c>
      <c r="BJ568" t="s">
        <v>215</v>
      </c>
      <c r="BK568" t="s">
        <v>211</v>
      </c>
      <c r="BL568" t="s">
        <v>212</v>
      </c>
      <c r="BO568" t="s">
        <v>213</v>
      </c>
      <c r="BP568" t="s">
        <v>214</v>
      </c>
      <c r="BQ568" t="s">
        <v>215</v>
      </c>
      <c r="BR568" t="s">
        <v>211</v>
      </c>
      <c r="BS568" t="s">
        <v>212</v>
      </c>
      <c r="BV568" t="s">
        <v>213</v>
      </c>
      <c r="BW568" t="s">
        <v>214</v>
      </c>
      <c r="BX568" t="s">
        <v>215</v>
      </c>
      <c r="BY568" t="s">
        <v>211</v>
      </c>
      <c r="BZ568" t="s">
        <v>212</v>
      </c>
      <c r="CC568" t="s">
        <v>213</v>
      </c>
      <c r="CD568" t="s">
        <v>214</v>
      </c>
      <c r="CE568" t="s">
        <v>215</v>
      </c>
      <c r="CF568" t="s">
        <v>211</v>
      </c>
      <c r="CG568" t="s">
        <v>212</v>
      </c>
      <c r="CJ568" t="s">
        <v>213</v>
      </c>
      <c r="CK568" t="s">
        <v>214</v>
      </c>
      <c r="CL568" t="s">
        <v>215</v>
      </c>
      <c r="CM568" t="s">
        <v>211</v>
      </c>
      <c r="CN568" t="s">
        <v>212</v>
      </c>
      <c r="CQ568" t="s">
        <v>213</v>
      </c>
      <c r="CR568" t="s">
        <v>214</v>
      </c>
      <c r="CS568" t="s">
        <v>215</v>
      </c>
      <c r="CT568" t="s">
        <v>211</v>
      </c>
      <c r="CU568" t="s">
        <v>212</v>
      </c>
      <c r="CX568" t="s">
        <v>213</v>
      </c>
      <c r="CY568" t="s">
        <v>214</v>
      </c>
      <c r="CZ568" t="s">
        <v>215</v>
      </c>
      <c r="DA568" t="s">
        <v>211</v>
      </c>
      <c r="DB568" t="s">
        <v>212</v>
      </c>
      <c r="DE568" t="s">
        <v>213</v>
      </c>
      <c r="DF568" t="s">
        <v>214</v>
      </c>
      <c r="DG568" t="s">
        <v>215</v>
      </c>
      <c r="DH568" t="s">
        <v>211</v>
      </c>
      <c r="DI568" t="s">
        <v>212</v>
      </c>
      <c r="DL568" t="s">
        <v>213</v>
      </c>
      <c r="DM568" t="s">
        <v>214</v>
      </c>
      <c r="DN568" t="s">
        <v>215</v>
      </c>
      <c r="DO568" t="s">
        <v>211</v>
      </c>
      <c r="DP568" t="s">
        <v>212</v>
      </c>
      <c r="DS568" t="s">
        <v>213</v>
      </c>
      <c r="DT568" t="s">
        <v>214</v>
      </c>
      <c r="DU568" t="s">
        <v>215</v>
      </c>
      <c r="DV568" t="s">
        <v>211</v>
      </c>
      <c r="DW568" t="s">
        <v>212</v>
      </c>
      <c r="DZ568" t="s">
        <v>213</v>
      </c>
      <c r="EA568" t="s">
        <v>214</v>
      </c>
      <c r="EB568" t="s">
        <v>215</v>
      </c>
      <c r="EC568" t="s">
        <v>211</v>
      </c>
      <c r="ED568" t="s">
        <v>212</v>
      </c>
      <c r="EG568" t="s">
        <v>213</v>
      </c>
      <c r="EH568" t="s">
        <v>214</v>
      </c>
      <c r="EI568" t="s">
        <v>215</v>
      </c>
      <c r="EJ568" t="s">
        <v>211</v>
      </c>
      <c r="EK568" t="s">
        <v>212</v>
      </c>
      <c r="EN568" t="s">
        <v>213</v>
      </c>
      <c r="EO568" t="s">
        <v>214</v>
      </c>
      <c r="EP568" t="s">
        <v>215</v>
      </c>
      <c r="EQ568" t="s">
        <v>211</v>
      </c>
      <c r="ER568" t="s">
        <v>212</v>
      </c>
      <c r="EU568" t="s">
        <v>213</v>
      </c>
      <c r="EV568" t="s">
        <v>214</v>
      </c>
      <c r="EW568" t="s">
        <v>215</v>
      </c>
      <c r="EX568" t="s">
        <v>211</v>
      </c>
      <c r="EY568" t="s">
        <v>212</v>
      </c>
      <c r="FB568" t="s">
        <v>213</v>
      </c>
      <c r="FC568" t="s">
        <v>214</v>
      </c>
      <c r="FD568" t="s">
        <v>215</v>
      </c>
      <c r="FE568" t="s">
        <v>211</v>
      </c>
      <c r="FF568" t="s">
        <v>212</v>
      </c>
      <c r="FI568" t="s">
        <v>213</v>
      </c>
      <c r="FJ568" t="s">
        <v>214</v>
      </c>
      <c r="FK568" t="s">
        <v>215</v>
      </c>
      <c r="FL568" t="s">
        <v>211</v>
      </c>
      <c r="FM568" t="s">
        <v>212</v>
      </c>
      <c r="FP568" t="s">
        <v>213</v>
      </c>
      <c r="FQ568" t="s">
        <v>214</v>
      </c>
      <c r="FR568" t="s">
        <v>215</v>
      </c>
      <c r="FS568" t="s">
        <v>211</v>
      </c>
      <c r="FT568" t="s">
        <v>212</v>
      </c>
      <c r="FW568" t="s">
        <v>213</v>
      </c>
      <c r="FX568" t="s">
        <v>214</v>
      </c>
      <c r="FY568" t="s">
        <v>215</v>
      </c>
      <c r="FZ568" t="s">
        <v>211</v>
      </c>
      <c r="GA568" t="s">
        <v>212</v>
      </c>
      <c r="GD568" t="s">
        <v>213</v>
      </c>
      <c r="GE568" t="s">
        <v>214</v>
      </c>
      <c r="GF568" t="s">
        <v>215</v>
      </c>
      <c r="GG568" t="s">
        <v>211</v>
      </c>
      <c r="GH568" t="s">
        <v>212</v>
      </c>
      <c r="GK568" t="s">
        <v>213</v>
      </c>
      <c r="GL568" t="s">
        <v>214</v>
      </c>
      <c r="GM568" t="s">
        <v>215</v>
      </c>
      <c r="GN568" t="s">
        <v>211</v>
      </c>
      <c r="GO568" t="s">
        <v>212</v>
      </c>
      <c r="GR568" t="s">
        <v>213</v>
      </c>
      <c r="GS568" t="s">
        <v>214</v>
      </c>
      <c r="GT568" t="s">
        <v>215</v>
      </c>
      <c r="GU568" t="s">
        <v>211</v>
      </c>
      <c r="GV568" t="s">
        <v>212</v>
      </c>
      <c r="GY568" t="s">
        <v>213</v>
      </c>
      <c r="GZ568" t="s">
        <v>214</v>
      </c>
      <c r="HA568" t="s">
        <v>215</v>
      </c>
      <c r="HB568" t="s">
        <v>211</v>
      </c>
      <c r="HC568" t="s">
        <v>212</v>
      </c>
      <c r="HF568" t="s">
        <v>213</v>
      </c>
      <c r="HG568" t="s">
        <v>214</v>
      </c>
      <c r="HH568" t="s">
        <v>215</v>
      </c>
      <c r="HI568" t="s">
        <v>211</v>
      </c>
      <c r="HJ568" t="s">
        <v>212</v>
      </c>
      <c r="HM568" t="s">
        <v>213</v>
      </c>
      <c r="HN568" t="s">
        <v>214</v>
      </c>
      <c r="HO568" t="s">
        <v>215</v>
      </c>
      <c r="HP568" t="s">
        <v>211</v>
      </c>
      <c r="HQ568" t="s">
        <v>212</v>
      </c>
      <c r="HT568" t="s">
        <v>213</v>
      </c>
      <c r="HU568" t="s">
        <v>214</v>
      </c>
      <c r="HV568" t="s">
        <v>215</v>
      </c>
      <c r="HW568" t="s">
        <v>211</v>
      </c>
      <c r="HX568" t="s">
        <v>212</v>
      </c>
      <c r="IA568" t="s">
        <v>213</v>
      </c>
      <c r="IB568" t="s">
        <v>214</v>
      </c>
      <c r="IC568" t="s">
        <v>215</v>
      </c>
      <c r="ID568" t="s">
        <v>211</v>
      </c>
      <c r="IE568" t="s">
        <v>212</v>
      </c>
      <c r="IH568" t="s">
        <v>213</v>
      </c>
      <c r="II568" t="s">
        <v>214</v>
      </c>
      <c r="IJ568" t="s">
        <v>215</v>
      </c>
      <c r="IK568" t="s">
        <v>211</v>
      </c>
      <c r="IL568" t="s">
        <v>212</v>
      </c>
      <c r="IO568" t="s">
        <v>213</v>
      </c>
      <c r="IP568" t="s">
        <v>214</v>
      </c>
      <c r="IQ568" t="s">
        <v>215</v>
      </c>
      <c r="IR568" t="s">
        <v>211</v>
      </c>
      <c r="IS568" t="s">
        <v>212</v>
      </c>
      <c r="IV568" t="s">
        <v>213</v>
      </c>
      <c r="IW568" t="s">
        <v>214</v>
      </c>
      <c r="IX568" t="s">
        <v>215</v>
      </c>
      <c r="IY568" t="s">
        <v>211</v>
      </c>
      <c r="IZ568" t="s">
        <v>212</v>
      </c>
      <c r="JC568" t="s">
        <v>213</v>
      </c>
      <c r="JD568" t="s">
        <v>214</v>
      </c>
      <c r="JE568" t="s">
        <v>215</v>
      </c>
      <c r="JF568" t="s">
        <v>211</v>
      </c>
      <c r="JG568" t="s">
        <v>212</v>
      </c>
      <c r="JJ568" t="s">
        <v>213</v>
      </c>
      <c r="JK568" t="s">
        <v>214</v>
      </c>
      <c r="JL568" t="s">
        <v>215</v>
      </c>
      <c r="JM568" t="s">
        <v>211</v>
      </c>
      <c r="JN568" t="s">
        <v>212</v>
      </c>
      <c r="JQ568" t="s">
        <v>213</v>
      </c>
      <c r="JR568" t="s">
        <v>214</v>
      </c>
      <c r="JS568" t="s">
        <v>215</v>
      </c>
      <c r="JT568" t="s">
        <v>211</v>
      </c>
      <c r="JU568" t="s">
        <v>212</v>
      </c>
      <c r="JX568" t="s">
        <v>213</v>
      </c>
      <c r="JY568" t="s">
        <v>214</v>
      </c>
      <c r="JZ568" t="s">
        <v>215</v>
      </c>
      <c r="KA568" t="s">
        <v>211</v>
      </c>
      <c r="KB568" t="s">
        <v>212</v>
      </c>
      <c r="KE568" t="s">
        <v>213</v>
      </c>
      <c r="KF568" t="s">
        <v>214</v>
      </c>
      <c r="KG568" t="s">
        <v>215</v>
      </c>
      <c r="KH568" t="s">
        <v>211</v>
      </c>
      <c r="KI568" t="s">
        <v>212</v>
      </c>
      <c r="KL568" t="s">
        <v>213</v>
      </c>
      <c r="KM568" t="s">
        <v>214</v>
      </c>
      <c r="KN568" t="s">
        <v>215</v>
      </c>
      <c r="KO568" t="s">
        <v>211</v>
      </c>
      <c r="KP568" t="s">
        <v>212</v>
      </c>
    </row>
    <row r="569" spans="1:421">
      <c r="K569" s="1"/>
      <c r="L569" s="1"/>
      <c r="M569" s="1"/>
      <c r="N569" s="1"/>
      <c r="O569" s="1"/>
      <c r="R569" s="1"/>
      <c r="S569" s="1"/>
      <c r="T569" s="1"/>
      <c r="U569" s="1"/>
      <c r="V569" s="1"/>
      <c r="Y569" s="1"/>
      <c r="Z569" s="1"/>
      <c r="AA569" s="1"/>
      <c r="AB569" s="1"/>
      <c r="AC569" s="1"/>
      <c r="AF569" s="1"/>
      <c r="AG569" s="1"/>
      <c r="AH569" s="1"/>
      <c r="AI569" s="1"/>
      <c r="AJ569" s="1"/>
      <c r="AM569" s="1"/>
      <c r="AN569" s="1"/>
      <c r="AO569" s="1"/>
      <c r="AP569" s="1"/>
      <c r="AQ569" s="1"/>
      <c r="AT569" s="1"/>
      <c r="AU569" s="1"/>
      <c r="AV569" s="1"/>
      <c r="AW569" s="1"/>
      <c r="AX569" s="1"/>
      <c r="AZ569" t="s">
        <v>213</v>
      </c>
      <c r="BA569" s="1">
        <f ca="1">BA512</f>
        <v>0.99533514428333136</v>
      </c>
      <c r="BB569" s="1">
        <f t="shared" ref="BB569:BE569" ca="1" si="27">BB512</f>
        <v>4.6648557166686071E-3</v>
      </c>
      <c r="BC569" s="1">
        <f t="shared" si="27"/>
        <v>0</v>
      </c>
      <c r="BD569" s="1">
        <f t="shared" si="27"/>
        <v>0</v>
      </c>
      <c r="BE569" s="1">
        <f t="shared" si="27"/>
        <v>0</v>
      </c>
      <c r="BG569" t="s">
        <v>213</v>
      </c>
      <c r="BH569" s="1" cm="1">
        <f t="array" aca="1" ref="BH569:BL573" ca="1">MMULT(BA569:BE573,BH$512:BL$516)</f>
        <v>0.9909228831840311</v>
      </c>
      <c r="BI569" s="1">
        <f ca="1"/>
        <v>6.86248812771428E-3</v>
      </c>
      <c r="BJ569" s="1">
        <f ca="1"/>
        <v>2.2146286882545143E-3</v>
      </c>
      <c r="BK569" s="1">
        <f ca="1"/>
        <v>0</v>
      </c>
      <c r="BL569" s="1">
        <f ca="1"/>
        <v>0</v>
      </c>
      <c r="BN569" t="s">
        <v>213</v>
      </c>
      <c r="BO569" s="1" cm="1">
        <f t="array" aca="1" ref="BO569:BS573" ca="1">MMULT(BH569:BL573,BO$512:BS$516)</f>
        <v>0.98664217360563111</v>
      </c>
      <c r="BP569" s="1">
        <f ca="1"/>
        <v>8.0173505323809097E-3</v>
      </c>
      <c r="BQ569" s="1">
        <f ca="1"/>
        <v>4.2990877908274687E-3</v>
      </c>
      <c r="BR569" s="1">
        <f ca="1"/>
        <v>1.0413880711603425E-3</v>
      </c>
      <c r="BS569" s="1">
        <f ca="1"/>
        <v>0</v>
      </c>
      <c r="BU569" t="s">
        <v>213</v>
      </c>
      <c r="BV569" s="1" cm="1">
        <f t="array" aca="1" ref="BV569:BZ573" ca="1">MMULT(BO569:BS573,BV$512:BZ$516)</f>
        <v>0.98243985643833154</v>
      </c>
      <c r="BW569" s="1">
        <f ca="1"/>
        <v>8.6699198996238701E-3</v>
      </c>
      <c r="BX569" s="1">
        <f ca="1"/>
        <v>5.8571013030451584E-3</v>
      </c>
      <c r="BY569" s="1">
        <f ca="1"/>
        <v>2.5272672808529283E-3</v>
      </c>
      <c r="BZ569" s="1">
        <f ca="1"/>
        <v>5.05855078146426E-4</v>
      </c>
      <c r="CB569" t="s">
        <v>213</v>
      </c>
      <c r="CC569" s="1" cm="1">
        <f t="array" aca="1" ref="CC569:CG573" ca="1">MMULT(BV569:BZ573,CC$512:CG$516)</f>
        <v>0.97829006687470399</v>
      </c>
      <c r="CD569" s="1">
        <f ca="1"/>
        <v>9.0530866727574384E-3</v>
      </c>
      <c r="CE569" s="1">
        <f ca="1"/>
        <v>6.9419127798790213E-3</v>
      </c>
      <c r="CF569" s="1">
        <f ca="1"/>
        <v>3.9814466560163147E-3</v>
      </c>
      <c r="CG569" s="1">
        <f ca="1"/>
        <v>1.7334870166432056E-3</v>
      </c>
      <c r="CI569" t="s">
        <v>213</v>
      </c>
      <c r="CJ569" s="1" cm="1">
        <f t="array" aca="1" ref="CJ569:CN573" ca="1">MMULT(CC569:CG573,CJ$512:CN$516)</f>
        <v>0.9741789199522346</v>
      </c>
      <c r="CK569" s="1">
        <f ca="1"/>
        <v>9.2803919566403423E-3</v>
      </c>
      <c r="CL569" s="1">
        <f ca="1"/>
        <v>7.6754628566695279E-3</v>
      </c>
      <c r="CM569" s="1">
        <f ca="1"/>
        <v>5.1977162911648325E-3</v>
      </c>
      <c r="CN569" s="1">
        <f ca="1"/>
        <v>3.6675089432906486E-3</v>
      </c>
      <c r="CP569" t="s">
        <v>213</v>
      </c>
      <c r="CQ569" s="1" cm="1">
        <f t="array" aca="1" ref="CQ569:CU573" ca="1">MMULT(CJ569:CN573,CQ$512:CU$516)</f>
        <v>0.9700983446465804</v>
      </c>
      <c r="CR569" s="1">
        <f ca="1"/>
        <v>9.4129384624059096E-3</v>
      </c>
      <c r="CS569" s="1">
        <f ca="1"/>
        <v>8.1630717195890282E-3</v>
      </c>
      <c r="CT569" s="1">
        <f ca="1"/>
        <v>6.1332805947390597E-3</v>
      </c>
      <c r="CU569" s="1">
        <f ca="1"/>
        <v>6.1923645766855211E-3</v>
      </c>
      <c r="CW569" t="s">
        <v>213</v>
      </c>
      <c r="CX569" s="1" cm="1">
        <f t="array" aca="1" ref="CX569:DB573" ca="1">MMULT(CQ569:CU573,CX$512:DB$516)</f>
        <v>0.96604340149795331</v>
      </c>
      <c r="CY569" s="1">
        <f ca="1"/>
        <v>9.4859751563730939E-3</v>
      </c>
      <c r="CZ569" s="1">
        <f ca="1"/>
        <v>8.4820333896714964E-3</v>
      </c>
      <c r="DA569" s="1">
        <f ca="1"/>
        <v>6.8168837656117313E-3</v>
      </c>
      <c r="DB569" s="1">
        <f ca="1"/>
        <v>9.1717061903903441E-3</v>
      </c>
      <c r="DD569" t="s">
        <v>213</v>
      </c>
      <c r="DE569" s="1" cm="1">
        <f t="array" aca="1" ref="DE569:DI573" ca="1">MMULT(CX569:DB573,DE$512:DI$516)</f>
        <v>0.96201095888553956</v>
      </c>
      <c r="DF569" s="1">
        <f ca="1"/>
        <v>9.5208219661118837E-3</v>
      </c>
      <c r="DG569" s="1">
        <f ca="1"/>
        <v>8.6862423249399467E-3</v>
      </c>
      <c r="DH569" s="1">
        <f ca="1"/>
        <v>7.2988309730400297E-3</v>
      </c>
      <c r="DI569" s="1">
        <f ca="1"/>
        <v>1.2483145850368558E-2</v>
      </c>
      <c r="DK569" t="s">
        <v>213</v>
      </c>
      <c r="DL569" s="1" cm="1">
        <f t="array" aca="1" ref="DL569:DP573" ca="1">MMULT(DE569:DI573,DL$512:DP$516)</f>
        <v>0.95799897929435729</v>
      </c>
      <c r="DM569" s="1">
        <f ca="1"/>
        <v>9.5307995956857745E-3</v>
      </c>
      <c r="DN569" s="1">
        <f ca="1"/>
        <v>8.8125976069844073E-3</v>
      </c>
      <c r="DO569" s="1">
        <f ca="1"/>
        <v>7.6288938762497432E-3</v>
      </c>
      <c r="DP569" s="1">
        <f ca="1"/>
        <v>1.6028729626722783E-2</v>
      </c>
      <c r="DR569" t="s">
        <v>213</v>
      </c>
      <c r="DS569" s="1" cm="1">
        <f t="array" aca="1" ref="DS569:DW573" ca="1">MMULT(DL569:DP573,DS$512:DW$516)</f>
        <v>0.95400610917243689</v>
      </c>
      <c r="DT569" s="1">
        <f ca="1"/>
        <v>9.5244228992033587E-3</v>
      </c>
      <c r="DU569" s="1">
        <f ca="1"/>
        <v>8.8861957149177755E-3</v>
      </c>
      <c r="DV569" s="1">
        <f ca="1"/>
        <v>7.8485930021411215E-3</v>
      </c>
      <c r="DW569" s="1">
        <f ca="1"/>
        <v>1.9734679211300881E-2</v>
      </c>
      <c r="DY569" t="s">
        <v>213</v>
      </c>
      <c r="DZ569" s="1" cm="1">
        <f t="array" aca="1" ref="DZ569:ED573" ca="1">MMULT(DS569:DW573,DZ$512:ED$516)</f>
        <v>0.9500314323996718</v>
      </c>
      <c r="EA569" s="1">
        <f ca="1"/>
        <v>9.5072245600050734E-3</v>
      </c>
      <c r="EB569" s="1">
        <f ca="1"/>
        <v>8.9240666296245205E-3</v>
      </c>
      <c r="EC569" s="1">
        <f ca="1"/>
        <v>7.98989196782246E-3</v>
      </c>
      <c r="ED569" s="1">
        <f ca="1"/>
        <v>2.3547384442876126E-2</v>
      </c>
      <c r="EF569" t="s">
        <v>213</v>
      </c>
      <c r="EG569" s="1" cm="1">
        <f t="array" aca="1" ref="EG569:EK573" ca="1">MMULT(DZ569:ED573,EG$512:EK$516)</f>
        <v>0.94607431724923685</v>
      </c>
      <c r="EH569" s="1">
        <f ca="1"/>
        <v>9.4828424907530216E-3</v>
      </c>
      <c r="EI569" s="1">
        <f ca="1"/>
        <v>8.9377585993151345E-3</v>
      </c>
      <c r="EJ569" s="1">
        <f ca="1"/>
        <v>8.0763203176215798E-3</v>
      </c>
      <c r="EK569" s="1">
        <f ca="1"/>
        <v>2.7428761343073378E-2</v>
      </c>
      <c r="EM569" t="s">
        <v>213</v>
      </c>
      <c r="EN569" s="1" cm="1">
        <f t="array" aca="1" ref="EN569:ER573" ca="1">MMULT(EG569:EK573,EN$512:ER$516)</f>
        <v>0.94213431912326262</v>
      </c>
      <c r="EO569" s="1">
        <f ca="1"/>
        <v>9.453689491870863E-3</v>
      </c>
      <c r="EP569" s="1">
        <f ca="1"/>
        <v>8.9351016836234937E-3</v>
      </c>
      <c r="EQ569" s="1">
        <f ca="1"/>
        <v>8.1247342726125989E-3</v>
      </c>
      <c r="ER569" s="1">
        <f ca="1"/>
        <v>3.1352155428630422E-2</v>
      </c>
      <c r="ET569" t="s">
        <v>213</v>
      </c>
      <c r="EU569" s="1" cm="1">
        <f t="array" aca="1" ref="EU569:EY573" ca="1">MMULT(EN569:ER573,EU$512:EY$516)</f>
        <v>0.93821111764993548</v>
      </c>
      <c r="EV569" s="1">
        <f ca="1"/>
        <v>9.4213758840564002E-3</v>
      </c>
      <c r="EW569" s="1">
        <f ca="1"/>
        <v>8.921405184384102E-3</v>
      </c>
      <c r="EX569" s="1">
        <f ca="1"/>
        <v>8.1470010614576229E-3</v>
      </c>
      <c r="EY569" s="1">
        <f ca="1"/>
        <v>3.529910022016635E-2</v>
      </c>
      <c r="FA569" t="s">
        <v>213</v>
      </c>
      <c r="FB569" s="1" cm="1">
        <f t="array" aca="1" ref="FB569:FF573" ca="1">MMULT(EU569:EY573,FB$512:FF$516)</f>
        <v>0.93430447547347473</v>
      </c>
      <c r="FC569" s="1">
        <f ca="1"/>
        <v>9.3869812683130948E-3</v>
      </c>
      <c r="FD569" s="1">
        <f ca="1"/>
        <v>8.9002694729380799E-3</v>
      </c>
      <c r="FE569" s="1">
        <f ca="1"/>
        <v>8.1513799206125066E-3</v>
      </c>
      <c r="FF569" s="1">
        <f ca="1"/>
        <v>3.9256893864661621E-2</v>
      </c>
      <c r="FH569" t="s">
        <v>213</v>
      </c>
      <c r="FI569" s="1" cm="1">
        <f t="array" aca="1" ref="FI569:FM573" ca="1">MMULT(FB569:FF573,FI$512:FM$516)</f>
        <v>0.93041421099636701</v>
      </c>
      <c r="FJ569" s="1">
        <f ca="1"/>
        <v>9.3512317654754432E-3</v>
      </c>
      <c r="FK569" s="1">
        <f ca="1"/>
        <v>8.8741362220011149E-3</v>
      </c>
      <c r="FL569" s="1">
        <f ca="1"/>
        <v>8.1435744635579323E-3</v>
      </c>
      <c r="FM569" s="1">
        <f ca="1"/>
        <v>4.321684655259856E-2</v>
      </c>
      <c r="FO569" t="s">
        <v>213</v>
      </c>
      <c r="FP569" s="1" cm="1">
        <f t="array" aca="1" ref="FP569:FT573" ca="1">MMULT(FI569:FM573,FP$512:FT$516)</f>
        <v>0.92654018022278239</v>
      </c>
      <c r="FQ569" s="1">
        <f ca="1"/>
        <v>9.314616846738677E-3</v>
      </c>
      <c r="FR569" s="1">
        <f ca="1"/>
        <v>8.8446613686844998E-3</v>
      </c>
      <c r="FS569" s="1">
        <f ca="1"/>
        <v>8.1275024504094233E-3</v>
      </c>
      <c r="FT569" s="1">
        <f ca="1"/>
        <v>4.717303911138504E-2</v>
      </c>
      <c r="FV569" t="s">
        <v>213</v>
      </c>
      <c r="FW569" s="1" cm="1">
        <f t="array" aca="1" ref="FW569:GA573" ca="1">MMULT(FP569:FT573,FW$512:GA$516)</f>
        <v>0.922682264601977</v>
      </c>
      <c r="FX569" s="1">
        <f ca="1"/>
        <v>9.277466955736148E-3</v>
      </c>
      <c r="FY569" s="1">
        <f ca="1"/>
        <v>8.8129679654104388E-3</v>
      </c>
      <c r="FZ569" s="1">
        <f ca="1"/>
        <v>8.1058449667074095E-3</v>
      </c>
      <c r="GA569" s="1">
        <f ca="1"/>
        <v>5.1121455510169098E-2</v>
      </c>
      <c r="GC569" t="s">
        <v>213</v>
      </c>
      <c r="GD569" s="1" cm="1">
        <f t="array" aca="1" ref="GD569:GH573" ca="1">MMULT(FW569:GA573,GD$512:GH$516)</f>
        <v>0.91884036285844772</v>
      </c>
      <c r="GE569" s="1">
        <f ca="1"/>
        <v>9.2400053812911297E-3</v>
      </c>
      <c r="GF569" s="1">
        <f ca="1"/>
        <v>8.7798176306573793E-3</v>
      </c>
      <c r="GG569" s="1">
        <f ca="1"/>
        <v>8.0804320014748708E-3</v>
      </c>
      <c r="GH569" s="1">
        <f ca="1"/>
        <v>5.5059382128128942E-2</v>
      </c>
      <c r="GJ569" t="s">
        <v>213</v>
      </c>
      <c r="GK569" s="1" cm="1">
        <f t="array" aca="1" ref="GK569:GO573" ca="1">MMULT(GD569:GH573,GK$512:GO$516)</f>
        <v>0.91501438548649483</v>
      </c>
      <c r="GL569" s="1">
        <f ca="1"/>
        <v>9.2023830698706281E-3</v>
      </c>
      <c r="GM569" s="1">
        <f ca="1"/>
        <v>8.7457268211505457E-3</v>
      </c>
      <c r="GN569" s="1">
        <f ca="1"/>
        <v>8.0525103034256047E-3</v>
      </c>
      <c r="GO569" s="1">
        <f ca="1"/>
        <v>5.8984994319058334E-2</v>
      </c>
      <c r="GQ569" t="s">
        <v>213</v>
      </c>
      <c r="GR569" s="1" cm="1">
        <f t="array" aca="1" ref="GR569:GV573" ca="1">MMULT(GK569:GO573,GR$512:GV$516)</f>
        <v>0.91120425103297342</v>
      </c>
      <c r="GS569" s="1">
        <f ca="1"/>
        <v>9.1647020604996542E-3</v>
      </c>
      <c r="GT569" s="1">
        <f ca="1"/>
        <v>8.7110456922061125E-3</v>
      </c>
      <c r="GU569" s="1">
        <f ca="1"/>
        <v>8.0229281247960974E-3</v>
      </c>
      <c r="GV569" s="1">
        <f ca="1"/>
        <v>6.2897073089524747E-2</v>
      </c>
      <c r="GX569" t="s">
        <v>213</v>
      </c>
      <c r="GY569" s="1" cm="1">
        <f t="array" aca="1" ref="GY569:HC573" ca="1">MMULT(GR569:GV573,GY$512:HC$516)</f>
        <v>0.90740988358384034</v>
      </c>
      <c r="GZ569" s="1">
        <f ca="1"/>
        <v>9.1270312955079765E-3</v>
      </c>
      <c r="HA569" s="1">
        <f ca="1"/>
        <v>8.676011588021287E-3</v>
      </c>
      <c r="HB569" s="1">
        <f ca="1"/>
        <v>7.9922620138233331E-3</v>
      </c>
      <c r="HC569" s="1">
        <f ca="1"/>
        <v>6.6794811518807132E-2</v>
      </c>
      <c r="HE569" t="s">
        <v>213</v>
      </c>
      <c r="HF569" s="1" cm="1">
        <f t="array" aca="1" ref="HF569:HJ573" ca="1">MMULT(GY569:HC573,HF$512:HJ$516)</f>
        <v>0.90363121106287381</v>
      </c>
      <c r="HG569" s="1">
        <f ca="1"/>
        <v>9.0894173044349033E-3</v>
      </c>
      <c r="HH569" s="1">
        <f ca="1"/>
        <v>8.6407853256419316E-3</v>
      </c>
      <c r="HI569" s="1">
        <f ca="1"/>
        <v>7.9609035365494959E-3</v>
      </c>
      <c r="HJ569" s="1">
        <f ca="1"/>
        <v>7.0677682770499933E-2</v>
      </c>
      <c r="HL569" t="s">
        <v>213</v>
      </c>
      <c r="HM569" s="1" cm="1">
        <f t="array" aca="1" ref="HM569:HQ573" ca="1">MMULT(HF569:HJ573,HM$512:HQ$516)</f>
        <v>0.89986816407920878</v>
      </c>
      <c r="HN569" s="1">
        <f ca="1"/>
        <v>9.0518914317231948E-3</v>
      </c>
      <c r="HO569" s="1">
        <f ca="1"/>
        <v>8.6054758083133568E-3</v>
      </c>
      <c r="HP569" s="1">
        <f ca="1"/>
        <v>7.9291184496473165E-3</v>
      </c>
      <c r="HQ569" s="1">
        <f ca="1"/>
        <v>7.4545350231107352E-2</v>
      </c>
      <c r="HS569" t="s">
        <v>213</v>
      </c>
      <c r="HT569" s="1" cm="1">
        <f t="array" aca="1" ref="HT569:HX573" ca="1">MMULT(HM569:HQ573,HT$512:HX$516)</f>
        <v>0.89612067514614924</v>
      </c>
      <c r="HU569" s="1">
        <f ca="1"/>
        <v>9.0144747302256332E-3</v>
      </c>
      <c r="HV569" s="1">
        <f ca="1"/>
        <v>8.5701567224435969E-3</v>
      </c>
      <c r="HW569" s="1">
        <f ca="1"/>
        <v>7.8970870078267572E-3</v>
      </c>
      <c r="HX569" s="1">
        <f ca="1"/>
        <v>7.8397606393354705E-2</v>
      </c>
      <c r="HZ569" t="s">
        <v>213</v>
      </c>
      <c r="IA569" s="1" cm="1">
        <f t="array" aca="1" ref="IA569:IE573" ca="1">MMULT(HT569:HX573,IA$512:IE$516)</f>
        <v>0.89238867815135192</v>
      </c>
      <c r="IB569" s="1">
        <f ca="1"/>
        <v>8.9771812762532953E-3</v>
      </c>
      <c r="IC569" s="1">
        <f ca="1"/>
        <v>8.5348778645055381E-3</v>
      </c>
      <c r="ID569" s="1">
        <f ca="1"/>
        <v>7.8649313878718999E-3</v>
      </c>
      <c r="IE569" s="1">
        <f ca="1"/>
        <v>8.2234331320017243E-2</v>
      </c>
      <c r="IG569" t="s">
        <v>213</v>
      </c>
      <c r="IH569" s="1" cm="1">
        <f t="array" aca="1" ref="IH569:IL573" ca="1">MMULT(IA569:IE573,IH$512:IL$516)</f>
        <v>0.88867210799729857</v>
      </c>
      <c r="II569" s="1">
        <f ca="1"/>
        <v>8.940020416229634E-3</v>
      </c>
      <c r="IJ569" s="1">
        <f ca="1"/>
        <v>8.4996728250647663E-3</v>
      </c>
      <c r="IK569" s="1">
        <f ca="1"/>
        <v>7.8327343315103184E-3</v>
      </c>
      <c r="IL569" s="1">
        <f ca="1"/>
        <v>8.6055464429896533E-2</v>
      </c>
      <c r="IN569" t="s">
        <v>213</v>
      </c>
      <c r="IO569" s="1" cm="1">
        <f t="array" aca="1" ref="IO569:IS573" ca="1">MMULT(IH569:IL573,IO$512:IS$516)</f>
        <v>0.88497090035717518</v>
      </c>
      <c r="IP569" s="1">
        <f ca="1"/>
        <v>8.9029982897167841E-3</v>
      </c>
      <c r="IQ569" s="1">
        <f ca="1"/>
        <v>8.4645642015528794E-3</v>
      </c>
      <c r="IR569" s="1">
        <f ca="1"/>
        <v>7.8005518112841321E-3</v>
      </c>
      <c r="IS569" s="1">
        <f ca="1"/>
        <v>8.9860985340270857E-2</v>
      </c>
      <c r="IU569" t="s">
        <v>213</v>
      </c>
      <c r="IV569" s="1" cm="1">
        <f t="array" aca="1" ref="IV569:IZ573" ca="1">MMULT(IO569:IS573,IV$512:IZ$516)</f>
        <v>0.88128499150898609</v>
      </c>
      <c r="IW569" s="1">
        <f ca="1"/>
        <v>8.8661188620970544E-3</v>
      </c>
      <c r="IX569" s="1">
        <f ca="1"/>
        <v>8.4295671345702237E-3</v>
      </c>
      <c r="IY569" s="1">
        <f ca="1"/>
        <v>7.7684216320285382E-3</v>
      </c>
      <c r="IZ569" s="1">
        <f ca="1"/>
        <v>9.3650900862317921E-2</v>
      </c>
      <c r="JB569" t="s">
        <v>213</v>
      </c>
      <c r="JC569" s="1" cm="1">
        <f t="array" aca="1" ref="JC569:JG573" ca="1">MMULT(IV569:IZ573,JC$512:JG$516)</f>
        <v>0.87761431822271652</v>
      </c>
      <c r="JD569" s="1">
        <f ca="1"/>
        <v>8.8293846248771214E-3</v>
      </c>
      <c r="JE569" s="1">
        <f ca="1"/>
        <v>8.3946917068826957E-3</v>
      </c>
      <c r="JF569" s="1">
        <f ca="1"/>
        <v>7.7363692704268856E-3</v>
      </c>
      <c r="JG569" s="1">
        <f ca="1"/>
        <v>9.7425236175096602E-2</v>
      </c>
      <c r="JI569" t="s">
        <v>213</v>
      </c>
      <c r="JJ569" s="1" cm="1">
        <f t="array" aca="1" ref="JJ569:JN573" ca="1">MMULT(JC569:JG573,JJ$512:JN$516)</f>
        <v>0.8739588176834695</v>
      </c>
      <c r="JK569" s="1">
        <f ca="1"/>
        <v>8.7927970706397091E-3</v>
      </c>
      <c r="JL569" s="1">
        <f ca="1"/>
        <v>8.35994457087578E-3</v>
      </c>
      <c r="JM569" s="1">
        <f ca="1"/>
        <v>7.7044118386342241E-3</v>
      </c>
      <c r="JN569" s="1">
        <f ca="1"/>
        <v>0.10118402883638063</v>
      </c>
      <c r="JP569" t="s">
        <v>213</v>
      </c>
      <c r="JQ569" s="1" cm="1">
        <f t="array" aca="1" ref="JQ569:JU573" ca="1">MMULT(JJ569:JN573,JQ$512:JU$516)</f>
        <v>0.87031842743900234</v>
      </c>
      <c r="JR569" s="1">
        <f ca="1"/>
        <v>8.7563570151806183E-3</v>
      </c>
      <c r="JS569" s="1">
        <f ca="1"/>
        <v>8.3253300525976594E-3</v>
      </c>
      <c r="JT569" s="1">
        <f ca="1"/>
        <v>7.6725607741857504E-3</v>
      </c>
      <c r="JU569" s="1">
        <f ca="1"/>
        <v>0.10492732471903347</v>
      </c>
      <c r="JW569" t="s">
        <v>213</v>
      </c>
      <c r="JX569" s="1" cm="1">
        <f t="array" aca="1" ref="JX569:KB573" ca="1">MMULT(JQ569:JU573,JX$512:KB$516)</f>
        <v>0.86669308536381329</v>
      </c>
      <c r="JY569" s="1">
        <f ca="1"/>
        <v>8.72006481600829E-3</v>
      </c>
      <c r="JZ569" s="1">
        <f ca="1"/>
        <v>8.2908509007232553E-3</v>
      </c>
      <c r="KA569" s="1">
        <f ca="1"/>
        <v>7.6408236652948727E-3</v>
      </c>
      <c r="KB569" s="1">
        <f ca="1"/>
        <v>0.10865517525416021</v>
      </c>
      <c r="KD569" t="s">
        <v>213</v>
      </c>
      <c r="KE569" s="1" cm="1">
        <f t="array" aca="1" ref="KE569:KI573" ca="1">MMULT(JX569:KB573,KE$512:KI$516)</f>
        <v>0.86308272963445454</v>
      </c>
      <c r="KF569" s="1">
        <f ca="1"/>
        <v>8.6839205205516551E-3</v>
      </c>
      <c r="KG569" s="1">
        <f ca="1"/>
        <v>8.2565087946354174E-3</v>
      </c>
      <c r="KH569" s="1">
        <f ca="1"/>
        <v>7.6092054893488956E-3</v>
      </c>
      <c r="KI569" s="1">
        <f ca="1"/>
        <v>0.11236763556100929</v>
      </c>
      <c r="KK569" t="s">
        <v>213</v>
      </c>
      <c r="KL569" s="1" cm="1">
        <f t="array" aca="1" ref="KL569:KP573" ca="1">MMULT(KE569:KI573,KL$512:KP$516)</f>
        <v>0.85948729871246332</v>
      </c>
      <c r="KM569" s="1">
        <f ca="1"/>
        <v>8.6479239666902921E-3</v>
      </c>
      <c r="KN569" s="1">
        <f ca="1"/>
        <v>8.2223046890936013E-3</v>
      </c>
      <c r="KO569" s="1">
        <f ca="1"/>
        <v>7.5777094531985587E-3</v>
      </c>
      <c r="KP569" s="1">
        <f ca="1"/>
        <v>0.11606476317855413</v>
      </c>
      <c r="KS569" s="1"/>
      <c r="KT569" s="1"/>
      <c r="KU569" s="1"/>
      <c r="KV569" s="1"/>
      <c r="KW569" s="1"/>
      <c r="KZ569" s="1"/>
      <c r="LA569" s="1"/>
      <c r="LB569" s="1"/>
      <c r="LC569" s="1"/>
      <c r="LD569" s="1"/>
      <c r="LG569" s="1"/>
      <c r="LH569" s="1"/>
      <c r="LI569" s="1"/>
      <c r="LJ569" s="1"/>
      <c r="LK569" s="1"/>
      <c r="LN569" s="1"/>
      <c r="LO569" s="1"/>
      <c r="LP569" s="1"/>
      <c r="LQ569" s="1"/>
      <c r="LR569" s="1"/>
      <c r="LU569" s="1"/>
      <c r="LV569" s="1"/>
      <c r="LW569" s="1"/>
      <c r="LX569" s="1"/>
      <c r="LY569" s="1"/>
      <c r="MB569" s="1"/>
      <c r="MC569" s="1"/>
      <c r="MD569" s="1"/>
      <c r="ME569" s="1"/>
      <c r="MF569" s="1"/>
      <c r="MI569" s="1"/>
      <c r="MJ569" s="1"/>
      <c r="MK569" s="1"/>
      <c r="ML569" s="1"/>
      <c r="MM569" s="1"/>
      <c r="MP569" s="1"/>
      <c r="MQ569" s="1"/>
      <c r="MR569" s="1"/>
      <c r="MS569" s="1"/>
      <c r="MT569" s="1"/>
      <c r="MW569" s="1"/>
      <c r="MX569" s="1"/>
      <c r="MY569" s="1"/>
      <c r="MZ569" s="1"/>
      <c r="NA569" s="1"/>
      <c r="ND569" s="1"/>
      <c r="NE569" s="1"/>
      <c r="NF569" s="1"/>
      <c r="NG569" s="1"/>
      <c r="NH569" s="1"/>
      <c r="NK569" s="1"/>
      <c r="NL569" s="1"/>
      <c r="NM569" s="1"/>
      <c r="NN569" s="1"/>
      <c r="NO569" s="1"/>
      <c r="NR569" s="1"/>
      <c r="NS569" s="1"/>
      <c r="NT569" s="1"/>
      <c r="NU569" s="1"/>
      <c r="NV569" s="1"/>
      <c r="NY569" s="1"/>
      <c r="NZ569" s="1"/>
      <c r="OA569" s="1"/>
      <c r="OB569" s="1"/>
      <c r="OC569" s="1"/>
      <c r="OF569" s="1"/>
      <c r="OG569" s="1"/>
      <c r="OH569" s="1"/>
      <c r="OI569" s="1"/>
      <c r="OJ569" s="1"/>
      <c r="OM569" s="1"/>
      <c r="ON569" s="1"/>
      <c r="OO569" s="1"/>
      <c r="OP569" s="1"/>
      <c r="OQ569" s="1"/>
      <c r="OT569" s="1"/>
      <c r="OU569" s="1"/>
      <c r="OV569" s="1"/>
      <c r="OW569" s="1"/>
      <c r="OX569" s="1"/>
      <c r="PA569" s="1"/>
      <c r="PB569" s="1"/>
      <c r="PC569" s="1"/>
      <c r="PD569" s="1"/>
      <c r="PE569" s="1"/>
    </row>
    <row r="570" spans="1:421">
      <c r="K570" s="1"/>
      <c r="L570" s="1"/>
      <c r="M570" s="1"/>
      <c r="N570" s="1"/>
      <c r="O570" s="1"/>
      <c r="R570" s="1"/>
      <c r="S570" s="1"/>
      <c r="T570" s="1"/>
      <c r="U570" s="1"/>
      <c r="V570" s="1"/>
      <c r="Y570" s="1"/>
      <c r="Z570" s="1"/>
      <c r="AA570" s="1"/>
      <c r="AB570" s="1"/>
      <c r="AC570" s="1"/>
      <c r="AF570" s="1"/>
      <c r="AG570" s="1"/>
      <c r="AH570" s="1"/>
      <c r="AI570" s="1"/>
      <c r="AJ570" s="1"/>
      <c r="AM570" s="1"/>
      <c r="AN570" s="1"/>
      <c r="AO570" s="1"/>
      <c r="AP570" s="1"/>
      <c r="AQ570" s="1"/>
      <c r="AT570" s="1"/>
      <c r="AU570" s="1"/>
      <c r="AV570" s="1"/>
      <c r="AW570" s="1"/>
      <c r="AX570" s="1"/>
      <c r="AZ570" t="s">
        <v>214</v>
      </c>
      <c r="BA570" s="1">
        <f t="shared" ref="BA570:BE573" ca="1" si="28">BA513</f>
        <v>5.0674573166743508E-2</v>
      </c>
      <c r="BB570" s="1">
        <f t="shared" ca="1" si="28"/>
        <v>0.47473565471406043</v>
      </c>
      <c r="BC570" s="1">
        <f t="shared" ca="1" si="28"/>
        <v>0.47458977211919606</v>
      </c>
      <c r="BD570" s="1">
        <f t="shared" si="28"/>
        <v>0</v>
      </c>
      <c r="BE570" s="1">
        <f t="shared" si="28"/>
        <v>0</v>
      </c>
      <c r="BG570" t="s">
        <v>214</v>
      </c>
      <c r="BH570" s="1">
        <f ca="1"/>
        <v>7.4475335621036962E-2</v>
      </c>
      <c r="BI570" s="1">
        <f ca="1"/>
        <v>0.25387931364941219</v>
      </c>
      <c r="BJ570" s="1">
        <f ca="1"/>
        <v>0.44848267530855002</v>
      </c>
      <c r="BK570" s="1">
        <f ca="1"/>
        <v>0.22316267542100082</v>
      </c>
      <c r="BL570" s="1">
        <f ca="1"/>
        <v>0</v>
      </c>
      <c r="BN570" t="s">
        <v>214</v>
      </c>
      <c r="BO570" s="1">
        <f ca="1"/>
        <v>8.6981626241472071E-2</v>
      </c>
      <c r="BP570" s="1">
        <f ca="1"/>
        <v>0.14760678113466585</v>
      </c>
      <c r="BQ570" s="1">
        <f ca="1"/>
        <v>0.33775300364139405</v>
      </c>
      <c r="BR570" s="1">
        <f ca="1"/>
        <v>0.31925759599948544</v>
      </c>
      <c r="BS570" s="1">
        <f ca="1"/>
        <v>0.10840099298298254</v>
      </c>
      <c r="BU570" t="s">
        <v>214</v>
      </c>
      <c r="BV570" s="1">
        <f ca="1"/>
        <v>9.4048749796165024E-2</v>
      </c>
      <c r="BW570" s="1">
        <f ca="1"/>
        <v>9.0618356939176803E-2</v>
      </c>
      <c r="BX570" s="1">
        <f ca="1"/>
        <v>0.23799978402346492</v>
      </c>
      <c r="BY570" s="1">
        <f ca="1"/>
        <v>0.31385248682360967</v>
      </c>
      <c r="BZ570" s="1">
        <f ca="1"/>
        <v>0.26348062241758358</v>
      </c>
      <c r="CB570" t="s">
        <v>214</v>
      </c>
      <c r="CC570" s="1">
        <f ca="1"/>
        <v>9.8197416924219599E-2</v>
      </c>
      <c r="CD570" s="1">
        <f ca="1"/>
        <v>5.7650473719909646E-2</v>
      </c>
      <c r="CE570" s="1">
        <f ca="1"/>
        <v>0.16389577360651902</v>
      </c>
      <c r="CF570" s="1">
        <f ca="1"/>
        <v>0.26432039539987551</v>
      </c>
      <c r="CG570" s="1">
        <f ca="1"/>
        <v>0.41593594034947617</v>
      </c>
      <c r="CI570" t="s">
        <v>214</v>
      </c>
      <c r="CJ570" s="1">
        <f ca="1"/>
        <v>0.10065749305621244</v>
      </c>
      <c r="CK570" s="1">
        <f ca="1"/>
        <v>3.7600417886038011E-2</v>
      </c>
      <c r="CL570" s="1">
        <f ca="1"/>
        <v>0.11198889602271205</v>
      </c>
      <c r="CM570" s="1">
        <f ca="1"/>
        <v>0.2054213492540759</v>
      </c>
      <c r="CN570" s="1">
        <f ca="1"/>
        <v>0.54433184378096156</v>
      </c>
      <c r="CP570" t="s">
        <v>214</v>
      </c>
      <c r="CQ570" s="1">
        <f ca="1"/>
        <v>0.10209092631848773</v>
      </c>
      <c r="CR570" s="1">
        <f ca="1"/>
        <v>2.4998263420497806E-2</v>
      </c>
      <c r="CS570" s="1">
        <f ca="1"/>
        <v>7.6381285555161216E-2</v>
      </c>
      <c r="CT570" s="1">
        <f ca="1"/>
        <v>0.15241169380486447</v>
      </c>
      <c r="CU570" s="1">
        <f ca="1"/>
        <v>0.64411783090098873</v>
      </c>
      <c r="CW570" t="s">
        <v>214</v>
      </c>
      <c r="CX570" s="1">
        <f ca="1"/>
        <v>0.10287961199879629</v>
      </c>
      <c r="CY570" s="1">
        <f ca="1"/>
        <v>1.6898945870963057E-2</v>
      </c>
      <c r="CZ570" s="1">
        <f ca="1"/>
        <v>5.2140620100227908E-2</v>
      </c>
      <c r="DA570" s="1">
        <f ca="1"/>
        <v>0.10992651183316854</v>
      </c>
      <c r="DB570" s="1">
        <f ca="1"/>
        <v>0.71815431019684417</v>
      </c>
      <c r="DD570" t="s">
        <v>214</v>
      </c>
      <c r="DE570" s="1">
        <f ca="1"/>
        <v>0.10325454445217883</v>
      </c>
      <c r="DF570" s="1">
        <f ca="1"/>
        <v>1.1612089555987396E-2</v>
      </c>
      <c r="DG570" s="1">
        <f ca="1"/>
        <v>3.568282935584817E-2</v>
      </c>
      <c r="DH570" s="1">
        <f ca="1"/>
        <v>7.7897192000015561E-2</v>
      </c>
      <c r="DI570" s="1">
        <f ca="1"/>
        <v>0.77155334463597003</v>
      </c>
      <c r="DK570" t="s">
        <v>214</v>
      </c>
      <c r="DL570" s="1">
        <f ca="1"/>
        <v>0.10336005148128356</v>
      </c>
      <c r="DM570" s="1">
        <f ca="1"/>
        <v>8.1225893103551404E-3</v>
      </c>
      <c r="DN570" s="1">
        <f ca="1"/>
        <v>2.4518553851002614E-2</v>
      </c>
      <c r="DO570" s="1">
        <f ca="1"/>
        <v>5.4605014600772522E-2</v>
      </c>
      <c r="DP570" s="1">
        <f ca="1"/>
        <v>0.80939379075658613</v>
      </c>
      <c r="DR570" t="s">
        <v>214</v>
      </c>
      <c r="DS570" s="1">
        <f ca="1"/>
        <v>0.1032883903351718</v>
      </c>
      <c r="DT570" s="1">
        <f ca="1"/>
        <v>5.8007693595825832E-3</v>
      </c>
      <c r="DU570" s="1">
        <f ca="1"/>
        <v>1.6946370488452538E-2</v>
      </c>
      <c r="DV570" s="1">
        <f ca="1"/>
        <v>3.8044758729133585E-2</v>
      </c>
      <c r="DW570" s="1">
        <f ca="1"/>
        <v>0.8359197110876595</v>
      </c>
      <c r="DY570" t="s">
        <v>214</v>
      </c>
      <c r="DZ570" s="1">
        <f ca="1"/>
        <v>0.10309950630935007</v>
      </c>
      <c r="EA570" s="1">
        <f ca="1"/>
        <v>4.2466689946413332E-3</v>
      </c>
      <c r="EB570" s="1">
        <f ca="1"/>
        <v>1.181004468489052E-2</v>
      </c>
      <c r="EC570" s="1">
        <f ca="1"/>
        <v>2.6442609813397133E-2</v>
      </c>
      <c r="ED570" s="1">
        <f ca="1"/>
        <v>0.85440117019772099</v>
      </c>
      <c r="EF570" t="s">
        <v>214</v>
      </c>
      <c r="EG570" s="1">
        <f ca="1"/>
        <v>0.10283281466566252</v>
      </c>
      <c r="EH570" s="1">
        <f ca="1"/>
        <v>3.2017409543750085E-3</v>
      </c>
      <c r="EI570" s="1">
        <f ca="1"/>
        <v>8.3253262690992161E-3</v>
      </c>
      <c r="EJ570" s="1">
        <f ca="1"/>
        <v>1.839350077518553E-2</v>
      </c>
      <c r="EK570" s="1">
        <f ca="1"/>
        <v>0.86724661733567776</v>
      </c>
      <c r="EM570" t="s">
        <v>214</v>
      </c>
      <c r="EN570" s="1">
        <f ca="1"/>
        <v>0.10251445651690062</v>
      </c>
      <c r="EO570" s="1">
        <f ca="1"/>
        <v>2.4966592041052336E-3</v>
      </c>
      <c r="EP570" s="1">
        <f ca="1"/>
        <v>5.9605383733689274E-3</v>
      </c>
      <c r="EQ570" s="1">
        <f ca="1"/>
        <v>1.2846353384716607E-2</v>
      </c>
      <c r="ER570" s="1">
        <f ca="1"/>
        <v>0.87618199252090867</v>
      </c>
      <c r="ET570" t="s">
        <v>214</v>
      </c>
      <c r="EU570" s="1">
        <f ca="1"/>
        <v>0.10216187817917106</v>
      </c>
      <c r="EV570" s="1">
        <f ca="1"/>
        <v>2.0194546319418269E-3</v>
      </c>
      <c r="EW570" s="1">
        <f ca="1"/>
        <v>4.3552399301627623E-3</v>
      </c>
      <c r="EX570" s="1">
        <f ca="1"/>
        <v>9.040757088461332E-3</v>
      </c>
      <c r="EY570" s="1">
        <f ca="1"/>
        <v>0.8824226701702631</v>
      </c>
      <c r="FA570" t="s">
        <v>214</v>
      </c>
      <c r="FB570" s="1">
        <f ca="1"/>
        <v>0.10178677577165234</v>
      </c>
      <c r="FC570" s="1">
        <f ca="1"/>
        <v>1.6955587412285601E-3</v>
      </c>
      <c r="FD570" s="1">
        <f ca="1"/>
        <v>3.2650463253743453E-3</v>
      </c>
      <c r="FE570" s="1">
        <f ca="1"/>
        <v>6.4379708051261284E-3</v>
      </c>
      <c r="FF570" s="1">
        <f ca="1"/>
        <v>0.88681464835661872</v>
      </c>
      <c r="FH570" t="s">
        <v>214</v>
      </c>
      <c r="FI570" s="1">
        <f ca="1"/>
        <v>0.10139701564128184</v>
      </c>
      <c r="FJ570" s="1">
        <f ca="1"/>
        <v>1.4750527074281893E-3</v>
      </c>
      <c r="FK570" s="1">
        <f ca="1"/>
        <v>2.5242380142522346E-3</v>
      </c>
      <c r="FL570" s="1">
        <f ca="1"/>
        <v>4.6614693309591114E-3</v>
      </c>
      <c r="FM570" s="1">
        <f ca="1"/>
        <v>0.88994222430607872</v>
      </c>
      <c r="FO570" t="s">
        <v>214</v>
      </c>
      <c r="FP570" s="1">
        <f ca="1"/>
        <v>0.10099790022479184</v>
      </c>
      <c r="FQ570" s="1">
        <f ca="1"/>
        <v>1.3243930900083264E-3</v>
      </c>
      <c r="FR570" s="1">
        <f ca="1"/>
        <v>2.020425699047655E-3</v>
      </c>
      <c r="FS570" s="1">
        <f ca="1"/>
        <v>3.4504896447161196E-3</v>
      </c>
      <c r="FT570" s="1">
        <f ca="1"/>
        <v>0.8922067913414361</v>
      </c>
      <c r="FV570" t="s">
        <v>214</v>
      </c>
      <c r="FW570" s="1">
        <f ca="1"/>
        <v>0.10059300906921333</v>
      </c>
      <c r="FX570" s="1">
        <f ca="1"/>
        <v>1.2209787414643942E-3</v>
      </c>
      <c r="FY570" s="1">
        <f ca="1"/>
        <v>1.6773811881847143E-3</v>
      </c>
      <c r="FZ570" s="1">
        <f ca="1"/>
        <v>2.6255596486945022E-3</v>
      </c>
      <c r="GA570" s="1">
        <f ca="1"/>
        <v>0.89388307135244305</v>
      </c>
      <c r="GC570" t="s">
        <v>214</v>
      </c>
      <c r="GD570" s="1">
        <f ca="1"/>
        <v>0.10018476085007882</v>
      </c>
      <c r="GE570" s="1">
        <f ca="1"/>
        <v>1.1495515409491465E-3</v>
      </c>
      <c r="GF570" s="1">
        <f ca="1"/>
        <v>1.44339918617056E-3</v>
      </c>
      <c r="GG570" s="1">
        <f ca="1"/>
        <v>2.0636854915900963E-3</v>
      </c>
      <c r="GH570" s="1">
        <f ca="1"/>
        <v>0.8951586029312113</v>
      </c>
      <c r="GJ570" t="s">
        <v>214</v>
      </c>
      <c r="GK570" s="1">
        <f ca="1"/>
        <v>9.9774790539024313E-2</v>
      </c>
      <c r="GL570" s="1">
        <f ca="1"/>
        <v>1.0997962655367717E-3</v>
      </c>
      <c r="GM570" s="1">
        <f ca="1"/>
        <v>1.2834065473807099E-3</v>
      </c>
      <c r="GN570" s="1">
        <f ca="1"/>
        <v>1.6808299778992707E-3</v>
      </c>
      <c r="GO570" s="1">
        <f ca="1"/>
        <v>0.89616117667015882</v>
      </c>
      <c r="GQ570" t="s">
        <v>214</v>
      </c>
      <c r="GR570" s="1">
        <f ca="1"/>
        <v>9.9364203296916573E-2</v>
      </c>
      <c r="GS570" s="1">
        <f ca="1"/>
        <v>1.0647323645996561E-3</v>
      </c>
      <c r="GT570" s="1">
        <f ca="1"/>
        <v>1.1736114140263939E-3</v>
      </c>
      <c r="GU570" s="1">
        <f ca="1"/>
        <v>1.4196937197183883E-3</v>
      </c>
      <c r="GV570" s="1">
        <f ca="1"/>
        <v>0.89697775920473888</v>
      </c>
      <c r="GX570" t="s">
        <v>214</v>
      </c>
      <c r="GY570" s="1">
        <f ca="1"/>
        <v>9.895374576195605E-2</v>
      </c>
      <c r="GZ570" s="1">
        <f ca="1"/>
        <v>1.0396325756950005E-3</v>
      </c>
      <c r="HA570" s="1">
        <f ca="1"/>
        <v>1.0978742399432679E-3</v>
      </c>
      <c r="HB570" s="1">
        <f ca="1"/>
        <v>1.2412656272255767E-3</v>
      </c>
      <c r="HC570" s="1">
        <f ca="1"/>
        <v>0.89766748179517997</v>
      </c>
      <c r="HE570" t="s">
        <v>214</v>
      </c>
      <c r="HF570" s="1">
        <f ca="1"/>
        <v>9.8543921791852493E-2</v>
      </c>
      <c r="HG570" s="1">
        <f ca="1"/>
        <v>1.0212939522044871E-3</v>
      </c>
      <c r="HH570" s="1">
        <f ca="1"/>
        <v>1.0452463815863676E-3</v>
      </c>
      <c r="HI570" s="1">
        <f ca="1"/>
        <v>1.1190134597863731E-3</v>
      </c>
      <c r="HJ570" s="1">
        <f ca="1"/>
        <v>0.89827052441457012</v>
      </c>
      <c r="HL570" t="s">
        <v>214</v>
      </c>
      <c r="HM570" s="1">
        <f ca="1"/>
        <v>9.8135070761324925E-2</v>
      </c>
      <c r="HN570" s="1">
        <f ca="1"/>
        <v>1.0075455618537275E-3</v>
      </c>
      <c r="HO570" s="1">
        <f ca="1"/>
        <v>1.0083005032396897E-3</v>
      </c>
      <c r="HP570" s="1">
        <f ca="1"/>
        <v>1.0349054002528868E-3</v>
      </c>
      <c r="HQ570" s="1">
        <f ca="1"/>
        <v>0.89881417777332862</v>
      </c>
      <c r="HS570" t="s">
        <v>214</v>
      </c>
      <c r="HT570" s="1">
        <f ca="1"/>
        <v>9.7727420571712714E-2</v>
      </c>
      <c r="HU570" s="1">
        <f ca="1"/>
        <v>9.9691558505288756E-4</v>
      </c>
      <c r="HV570" s="1">
        <f ca="1"/>
        <v>9.8199802688947718E-4</v>
      </c>
      <c r="HW570" s="1">
        <f ca="1"/>
        <v>9.7669309414708449E-4</v>
      </c>
      <c r="HX570" s="1">
        <f ca="1"/>
        <v>0.89931697272219768</v>
      </c>
      <c r="HZ570" t="s">
        <v>214</v>
      </c>
      <c r="IA570" s="1">
        <f ca="1"/>
        <v>9.732112356056459E-2</v>
      </c>
      <c r="IB570" s="1">
        <f ca="1"/>
        <v>9.8840599281683778E-4</v>
      </c>
      <c r="IC570" s="1">
        <f ca="1"/>
        <v>9.629208573438665E-4</v>
      </c>
      <c r="ID570" s="1">
        <f ca="1"/>
        <v>9.3605977788951533E-4</v>
      </c>
      <c r="IE570" s="1">
        <f ca="1"/>
        <v>0.89979148981138501</v>
      </c>
      <c r="IG570" t="s">
        <v>214</v>
      </c>
      <c r="IH570" s="1">
        <f ca="1"/>
        <v>9.6916280837281321E-2</v>
      </c>
      <c r="II570" s="1">
        <f ca="1"/>
        <v>9.8133993840030702E-4</v>
      </c>
      <c r="IJ570" s="1">
        <f ca="1"/>
        <v>9.4875020645034797E-4</v>
      </c>
      <c r="IK570" s="1">
        <f ca="1"/>
        <v>9.0735977692093085E-4</v>
      </c>
      <c r="IL570" s="1">
        <f ca="1"/>
        <v>0.90024626924094697</v>
      </c>
      <c r="IN570" t="s">
        <v>214</v>
      </c>
      <c r="IO570" s="1">
        <f ca="1"/>
        <v>9.6512958779924968E-2</v>
      </c>
      <c r="IP570" s="1">
        <f ca="1"/>
        <v>9.7525834872415687E-4</v>
      </c>
      <c r="IQ570" s="1">
        <f ca="1"/>
        <v>9.3791303805781749E-4</v>
      </c>
      <c r="IR570" s="1">
        <f ca="1"/>
        <v>8.8676135815743341E-4</v>
      </c>
      <c r="IS570" s="1">
        <f ca="1"/>
        <v>0.90068710847513545</v>
      </c>
      <c r="IU570" t="s">
        <v>214</v>
      </c>
      <c r="IV570" s="1">
        <f ca="1"/>
        <v>9.6111200220446544E-2</v>
      </c>
      <c r="IW570" s="1">
        <f ca="1"/>
        <v>9.6984983067851995E-4</v>
      </c>
      <c r="IX570" s="1">
        <f ca="1"/>
        <v>9.2934222185431779E-4</v>
      </c>
      <c r="IY570" s="1">
        <f ca="1"/>
        <v>8.71664265215116E-4</v>
      </c>
      <c r="IZ570" s="1">
        <f ca="1"/>
        <v>0.90111794346180529</v>
      </c>
      <c r="JB570" t="s">
        <v>214</v>
      </c>
      <c r="JC570" s="1">
        <f ca="1"/>
        <v>9.5711032029605569E-2</v>
      </c>
      <c r="JD570" s="1">
        <f ca="1"/>
        <v>9.64903148191299E-4</v>
      </c>
      <c r="JE570" s="1">
        <f ca="1"/>
        <v>9.2231382501589362E-4</v>
      </c>
      <c r="JF570" s="1">
        <f ca="1"/>
        <v>8.6030410406378135E-4</v>
      </c>
      <c r="JG570" s="1">
        <f ca="1"/>
        <v>0.90154144689312321</v>
      </c>
      <c r="JI570" t="s">
        <v>214</v>
      </c>
      <c r="JJ570" s="1">
        <f ca="1"/>
        <v>9.5312470260952131E-2</v>
      </c>
      <c r="JK570" s="1">
        <f ca="1"/>
        <v>9.6027499676726899E-4</v>
      </c>
      <c r="JL570" s="1">
        <f ca="1"/>
        <v>9.1633673304444612E-4</v>
      </c>
      <c r="JM570" s="1">
        <f ca="1"/>
        <v>8.5148373213547843E-4</v>
      </c>
      <c r="JN570" s="1">
        <f ca="1"/>
        <v>0.90195943427710046</v>
      </c>
      <c r="JP570" t="s">
        <v>214</v>
      </c>
      <c r="JQ570" s="1">
        <f ca="1"/>
        <v>9.4915523639629837E-2</v>
      </c>
      <c r="JR570" s="1">
        <f ca="1"/>
        <v>9.5586814876890596E-4</v>
      </c>
      <c r="JS570" s="1">
        <f ca="1"/>
        <v>9.1107777013501722E-4</v>
      </c>
      <c r="JT570" s="1">
        <f ca="1"/>
        <v>8.4439092438015379E-4</v>
      </c>
      <c r="JU570" s="1">
        <f ca="1"/>
        <v>0.90237313951708586</v>
      </c>
      <c r="JW570" t="s">
        <v>214</v>
      </c>
      <c r="JX570" s="1">
        <f ca="1"/>
        <v>9.4520195928687309E-2</v>
      </c>
      <c r="JY570" s="1">
        <f ca="1"/>
        <v>9.5161663075380971E-4</v>
      </c>
      <c r="JZ570" s="1">
        <f ca="1"/>
        <v>9.0631090205441902E-4</v>
      </c>
      <c r="KA570" s="1">
        <f ca="1"/>
        <v>8.3847462637847391E-4</v>
      </c>
      <c r="KB570" s="1">
        <f ca="1"/>
        <v>0.9027834019121258</v>
      </c>
      <c r="KD570" t="s">
        <v>214</v>
      </c>
      <c r="KE570" s="1">
        <f ca="1"/>
        <v>9.4126487534089615E-2</v>
      </c>
      <c r="KF570" s="1">
        <f ca="1"/>
        <v>9.4747566965130677E-4</v>
      </c>
      <c r="KG570" s="1">
        <f ca="1"/>
        <v>9.0188277633184723E-4</v>
      </c>
      <c r="KH570" s="1">
        <f ca="1"/>
        <v>8.3336098021002405E-4</v>
      </c>
      <c r="KI570" s="1">
        <f ca="1"/>
        <v>0.90319079303971705</v>
      </c>
      <c r="KK570" t="s">
        <v>214</v>
      </c>
      <c r="KL570" s="1">
        <f ca="1"/>
        <v>9.3734396593369892E-2</v>
      </c>
      <c r="KM570" s="1">
        <f ca="1"/>
        <v>9.4341487326140682E-4</v>
      </c>
      <c r="KN570" s="1">
        <f ca="1"/>
        <v>8.976893454772202E-4</v>
      </c>
      <c r="KO570" s="1">
        <f ca="1"/>
        <v>8.287963452215945E-4</v>
      </c>
      <c r="KP570" s="1">
        <f ca="1"/>
        <v>0.90359570284266977</v>
      </c>
      <c r="KS570" s="1"/>
      <c r="KT570" s="1"/>
      <c r="KU570" s="1"/>
      <c r="KV570" s="1"/>
      <c r="KW570" s="1"/>
      <c r="KZ570" s="1"/>
      <c r="LA570" s="1"/>
      <c r="LB570" s="1"/>
      <c r="LC570" s="1"/>
      <c r="LD570" s="1"/>
      <c r="LG570" s="1"/>
      <c r="LH570" s="1"/>
      <c r="LI570" s="1"/>
      <c r="LJ570" s="1"/>
      <c r="LK570" s="1"/>
      <c r="LN570" s="1"/>
      <c r="LO570" s="1"/>
      <c r="LP570" s="1"/>
      <c r="LQ570" s="1"/>
      <c r="LR570" s="1"/>
      <c r="LU570" s="1"/>
      <c r="LV570" s="1"/>
      <c r="LW570" s="1"/>
      <c r="LX570" s="1"/>
      <c r="LY570" s="1"/>
      <c r="MB570" s="1"/>
      <c r="MC570" s="1"/>
      <c r="MD570" s="1"/>
      <c r="ME570" s="1"/>
      <c r="MF570" s="1"/>
      <c r="MI570" s="1"/>
      <c r="MJ570" s="1"/>
      <c r="MK570" s="1"/>
      <c r="ML570" s="1"/>
      <c r="MM570" s="1"/>
      <c r="MP570" s="1"/>
      <c r="MQ570" s="1"/>
      <c r="MR570" s="1"/>
      <c r="MS570" s="1"/>
      <c r="MT570" s="1"/>
      <c r="MW570" s="1"/>
      <c r="MX570" s="1"/>
      <c r="MY570" s="1"/>
      <c r="MZ570" s="1"/>
      <c r="NA570" s="1"/>
      <c r="ND570" s="1"/>
      <c r="NE570" s="1"/>
      <c r="NF570" s="1"/>
      <c r="NG570" s="1"/>
      <c r="NH570" s="1"/>
      <c r="NK570" s="1"/>
      <c r="NL570" s="1"/>
      <c r="NM570" s="1"/>
      <c r="NN570" s="1"/>
      <c r="NO570" s="1"/>
      <c r="NR570" s="1"/>
      <c r="NS570" s="1"/>
      <c r="NT570" s="1"/>
      <c r="NU570" s="1"/>
      <c r="NV570" s="1"/>
      <c r="NY570" s="1"/>
      <c r="NZ570" s="1"/>
      <c r="OA570" s="1"/>
      <c r="OB570" s="1"/>
      <c r="OC570" s="1"/>
      <c r="OF570" s="1"/>
      <c r="OG570" s="1"/>
      <c r="OH570" s="1"/>
      <c r="OI570" s="1"/>
      <c r="OJ570" s="1"/>
      <c r="OM570" s="1"/>
      <c r="ON570" s="1"/>
      <c r="OO570" s="1"/>
      <c r="OP570" s="1"/>
      <c r="OQ570" s="1"/>
      <c r="OT570" s="1"/>
      <c r="OU570" s="1"/>
      <c r="OV570" s="1"/>
      <c r="OW570" s="1"/>
      <c r="OX570" s="1"/>
      <c r="PA570" s="1"/>
      <c r="PB570" s="1"/>
      <c r="PC570" s="1"/>
      <c r="PD570" s="1"/>
      <c r="PE570" s="1"/>
    </row>
    <row r="571" spans="1:421">
      <c r="K571" s="1"/>
      <c r="L571" s="1"/>
      <c r="M571" s="1"/>
      <c r="N571" s="1"/>
      <c r="O571" s="1"/>
      <c r="R571" s="1"/>
      <c r="S571" s="1"/>
      <c r="T571" s="1"/>
      <c r="U571" s="1"/>
      <c r="V571" s="1"/>
      <c r="Y571" s="1"/>
      <c r="Z571" s="1"/>
      <c r="AA571" s="1"/>
      <c r="AB571" s="1"/>
      <c r="AC571" s="1"/>
      <c r="AF571" s="1"/>
      <c r="AG571" s="1"/>
      <c r="AH571" s="1"/>
      <c r="AI571" s="1"/>
      <c r="AJ571" s="1"/>
      <c r="AM571" s="1"/>
      <c r="AN571" s="1"/>
      <c r="AO571" s="1"/>
      <c r="AP571" s="1"/>
      <c r="AQ571" s="1"/>
      <c r="AT571" s="1"/>
      <c r="AU571" s="1"/>
      <c r="AV571" s="1"/>
      <c r="AW571" s="1"/>
      <c r="AX571" s="1"/>
      <c r="AZ571" t="s">
        <v>215</v>
      </c>
      <c r="BA571" s="1">
        <f t="shared" si="28"/>
        <v>0</v>
      </c>
      <c r="BB571" s="1">
        <f t="shared" ca="1" si="28"/>
        <v>5.9728025893879384E-2</v>
      </c>
      <c r="BC571" s="1">
        <f t="shared" ca="1" si="28"/>
        <v>0.47020733864812086</v>
      </c>
      <c r="BD571" s="1">
        <f t="shared" ca="1" si="28"/>
        <v>0.47006463545799976</v>
      </c>
      <c r="BE571" s="1">
        <f t="shared" si="28"/>
        <v>0</v>
      </c>
      <c r="BG571" t="s">
        <v>215</v>
      </c>
      <c r="BH571" s="1">
        <f ca="1"/>
        <v>3.0242260788983155E-3</v>
      </c>
      <c r="BI571" s="1">
        <f ca="1"/>
        <v>5.6410516213470138E-2</v>
      </c>
      <c r="BJ571" s="1">
        <f ca="1"/>
        <v>0.26286912277735597</v>
      </c>
      <c r="BK571" s="1">
        <f ca="1"/>
        <v>0.44936715240778774</v>
      </c>
      <c r="BL571" s="1">
        <f ca="1"/>
        <v>0.22832898252248782</v>
      </c>
      <c r="BN571" t="s">
        <v>215</v>
      </c>
      <c r="BO571" s="1">
        <f ca="1"/>
        <v>5.8662151029420049E-3</v>
      </c>
      <c r="BP571" s="1">
        <f ca="1"/>
        <v>4.2474829243302148E-2</v>
      </c>
      <c r="BQ571" s="1">
        <f ca="1"/>
        <v>0.16323014876734654</v>
      </c>
      <c r="BR571" s="1">
        <f ca="1"/>
        <v>0.34182028705758838</v>
      </c>
      <c r="BS571" s="1">
        <f ca="1"/>
        <v>0.44660851982882088</v>
      </c>
      <c r="BU571" t="s">
        <v>215</v>
      </c>
      <c r="BV571" s="1">
        <f ca="1"/>
        <v>7.9893314842963883E-3</v>
      </c>
      <c r="BW571" s="1">
        <f ca="1"/>
        <v>2.9927609993017492E-2</v>
      </c>
      <c r="BX571" s="1">
        <f ca="1"/>
        <v>0.1066927493487121</v>
      </c>
      <c r="BY571" s="1">
        <f ca="1"/>
        <v>0.24274231490707207</v>
      </c>
      <c r="BZ571" s="1">
        <f ca="1"/>
        <v>0.61264799426690186</v>
      </c>
      <c r="CB571" t="s">
        <v>215</v>
      </c>
      <c r="CC571" s="1">
        <f ca="1"/>
        <v>9.4672299576081358E-3</v>
      </c>
      <c r="CD571" s="1">
        <f ca="1"/>
        <v>2.060825039064168E-2</v>
      </c>
      <c r="CE571" s="1">
        <f ca="1"/>
        <v>7.1318859687912961E-2</v>
      </c>
      <c r="CF571" s="1">
        <f ca="1"/>
        <v>0.16804444739103724</v>
      </c>
      <c r="CG571" s="1">
        <f ca="1"/>
        <v>0.73056121257279982</v>
      </c>
      <c r="CI571" t="s">
        <v>215</v>
      </c>
      <c r="CJ571" s="1">
        <f ca="1"/>
        <v>1.046637035312353E-2</v>
      </c>
      <c r="CK571" s="1">
        <f ca="1"/>
        <v>1.4080979569921728E-2</v>
      </c>
      <c r="CL571" s="1">
        <f ca="1"/>
        <v>4.8124977247910053E-2</v>
      </c>
      <c r="CM571" s="1">
        <f ca="1"/>
        <v>0.11513742589143344</v>
      </c>
      <c r="CN571" s="1">
        <f ca="1"/>
        <v>0.8121902469376111</v>
      </c>
      <c r="CP571" t="s">
        <v>215</v>
      </c>
      <c r="CQ571" s="1">
        <f ca="1"/>
        <v>1.1130363451448102E-2</v>
      </c>
      <c r="CR571" s="1">
        <f ca="1"/>
        <v>9.6035722447752984E-3</v>
      </c>
      <c r="CS571" s="1">
        <f ca="1"/>
        <v>3.2606867872772068E-2</v>
      </c>
      <c r="CT571" s="1">
        <f ca="1"/>
        <v>7.8539506235646331E-2</v>
      </c>
      <c r="CU571" s="1">
        <f ca="1"/>
        <v>0.86811969019535806</v>
      </c>
      <c r="CW571" t="s">
        <v>215</v>
      </c>
      <c r="CX571" s="1">
        <f ca="1"/>
        <v>1.1564564760039444E-2</v>
      </c>
      <c r="CY571" s="1">
        <f ca="1"/>
        <v>6.5555916069689538E-3</v>
      </c>
      <c r="CZ571" s="1">
        <f ca="1"/>
        <v>2.2137627871559207E-2</v>
      </c>
      <c r="DA571" s="1">
        <f ca="1"/>
        <v>5.3470672633011723E-2</v>
      </c>
      <c r="DB571" s="1">
        <f ca="1"/>
        <v>0.90627154312842051</v>
      </c>
      <c r="DD571" t="s">
        <v>215</v>
      </c>
      <c r="DE571" s="1">
        <f ca="1"/>
        <v>1.1842421736987406E-2</v>
      </c>
      <c r="DF571" s="1">
        <f ca="1"/>
        <v>4.4862758675091752E-3</v>
      </c>
      <c r="DG571" s="1">
        <f ca="1"/>
        <v>1.5050819880468504E-2</v>
      </c>
      <c r="DH571" s="1">
        <f ca="1"/>
        <v>3.6374474793880007E-2</v>
      </c>
      <c r="DI571" s="1">
        <f ca="1"/>
        <v>0.93224600772115473</v>
      </c>
      <c r="DK571" t="s">
        <v>215</v>
      </c>
      <c r="DL571" s="1">
        <f ca="1"/>
        <v>1.2014214988079431E-2</v>
      </c>
      <c r="DM571" s="1">
        <f ca="1"/>
        <v>3.082571957500304E-3</v>
      </c>
      <c r="DN571" s="1">
        <f ca="1"/>
        <v>1.0247141541313358E-2</v>
      </c>
      <c r="DO571" s="1">
        <f ca="1"/>
        <v>2.474028240107401E-2</v>
      </c>
      <c r="DP571" s="1">
        <f ca="1"/>
        <v>0.94991578911203267</v>
      </c>
      <c r="DR571" t="s">
        <v>215</v>
      </c>
      <c r="DS571" s="1">
        <f ca="1"/>
        <v>1.211413954852841E-2</v>
      </c>
      <c r="DT571" s="1">
        <f ca="1"/>
        <v>2.1305275177314234E-3</v>
      </c>
      <c r="DU571" s="1">
        <f ca="1"/>
        <v>6.9892490057652428E-3</v>
      </c>
      <c r="DV571" s="1">
        <f ca="1"/>
        <v>1.6832007397887563E-2</v>
      </c>
      <c r="DW571" s="1">
        <f ca="1"/>
        <v>0.96193407653008711</v>
      </c>
      <c r="DY571" t="s">
        <v>215</v>
      </c>
      <c r="DZ571" s="1">
        <f ca="1"/>
        <v>1.2165397974564635E-2</v>
      </c>
      <c r="EA571" s="1">
        <f ca="1"/>
        <v>1.4847532494245824E-3</v>
      </c>
      <c r="EB571" s="1">
        <f ca="1"/>
        <v>4.7791991178675348E-3</v>
      </c>
      <c r="EC571" s="1">
        <f ca="1"/>
        <v>1.1459886854945298E-2</v>
      </c>
      <c r="ED571" s="1">
        <f ca="1"/>
        <v>0.97011076280319775</v>
      </c>
      <c r="EF571" t="s">
        <v>215</v>
      </c>
      <c r="EG571" s="1">
        <f ca="1"/>
        <v>1.2183723295002193E-2</v>
      </c>
      <c r="EH571" s="1">
        <f ca="1"/>
        <v>1.0466377766857515E-3</v>
      </c>
      <c r="EI571" s="1">
        <f ca="1"/>
        <v>3.2797965890242063E-3</v>
      </c>
      <c r="EJ571" s="1">
        <f ca="1"/>
        <v>7.8120280294121033E-3</v>
      </c>
      <c r="EK571" s="1">
        <f ca="1"/>
        <v>0.97567781430987555</v>
      </c>
      <c r="EM571" t="s">
        <v>215</v>
      </c>
      <c r="EN571" s="1">
        <f ca="1"/>
        <v>1.2179782394598843E-2</v>
      </c>
      <c r="EO571" s="1">
        <f ca="1"/>
        <v>7.4932998156545844E-4</v>
      </c>
      <c r="EP571" s="1">
        <f ca="1"/>
        <v>2.262449154888344E-3</v>
      </c>
      <c r="EQ571" s="1">
        <f ca="1"/>
        <v>5.3356205731034624E-3</v>
      </c>
      <c r="ER571" s="1">
        <f ca="1"/>
        <v>0.97947281789584373</v>
      </c>
      <c r="ET571" t="s">
        <v>215</v>
      </c>
      <c r="EU571" s="1">
        <f ca="1"/>
        <v>1.2160807753962541E-2</v>
      </c>
      <c r="EV571" s="1">
        <f ca="1"/>
        <v>5.4751033315883079E-4</v>
      </c>
      <c r="EW571" s="1">
        <f ca="1"/>
        <v>1.5721205274154973E-3</v>
      </c>
      <c r="EX571" s="1">
        <f ca="1"/>
        <v>3.6547325851382013E-3</v>
      </c>
      <c r="EY571" s="1">
        <f ca="1"/>
        <v>0.98206482880032475</v>
      </c>
      <c r="FA571" t="s">
        <v>215</v>
      </c>
      <c r="FB571" s="1">
        <f ca="1"/>
        <v>1.2131703651073451E-2</v>
      </c>
      <c r="FC571" s="1">
        <f ca="1"/>
        <v>4.1045209751639107E-4</v>
      </c>
      <c r="FD571" s="1">
        <f ca="1"/>
        <v>1.1036430905822085E-3</v>
      </c>
      <c r="FE571" s="1">
        <f ca="1"/>
        <v>2.5139120053767365E-3</v>
      </c>
      <c r="FF571" s="1">
        <f ca="1"/>
        <v>0.98384028915545108</v>
      </c>
      <c r="FH571" t="s">
        <v>215</v>
      </c>
      <c r="FI571" s="1">
        <f ca="1"/>
        <v>1.2095795865389494E-2</v>
      </c>
      <c r="FJ571" s="1">
        <f ca="1"/>
        <v>3.1731955582318353E-4</v>
      </c>
      <c r="FK571" s="1">
        <f ca="1"/>
        <v>7.8567223027860397E-4</v>
      </c>
      <c r="FL571" s="1">
        <f ca="1"/>
        <v>1.7396609405454788E-3</v>
      </c>
      <c r="FM571" s="1">
        <f ca="1"/>
        <v>0.98506155140796314</v>
      </c>
      <c r="FO571" t="s">
        <v>215</v>
      </c>
      <c r="FP571" s="1">
        <f ca="1"/>
        <v>1.2055339820399823E-2</v>
      </c>
      <c r="FQ571" s="1">
        <f ca="1"/>
        <v>2.5398237159112401E-4</v>
      </c>
      <c r="FR571" s="1">
        <f ca="1"/>
        <v>5.6980720747697459E-4</v>
      </c>
      <c r="FS571" s="1">
        <f ca="1"/>
        <v>1.2141824901789927E-3</v>
      </c>
      <c r="FT571" s="1">
        <f ca="1"/>
        <v>0.98590668811035298</v>
      </c>
      <c r="FV571" t="s">
        <v>215</v>
      </c>
      <c r="FW571" s="1">
        <f ca="1"/>
        <v>1.2011865061476982E-2</v>
      </c>
      <c r="FX571" s="1">
        <f ca="1"/>
        <v>2.1085677533908361E-4</v>
      </c>
      <c r="FY571" s="1">
        <f ca="1"/>
        <v>4.2321229654249917E-4</v>
      </c>
      <c r="FZ571" s="1">
        <f ca="1"/>
        <v>8.575165923464436E-4</v>
      </c>
      <c r="GA571" s="1">
        <f ca="1"/>
        <v>0.98649654927429486</v>
      </c>
      <c r="GC571" t="s">
        <v>215</v>
      </c>
      <c r="GD571" s="1">
        <f ca="1"/>
        <v>1.1966408824248374E-2</v>
      </c>
      <c r="GE571" s="1">
        <f ca="1"/>
        <v>1.814422298215065E-4</v>
      </c>
      <c r="GF571" s="1">
        <f ca="1"/>
        <v>3.2361126492540888E-4</v>
      </c>
      <c r="GG571" s="1">
        <f ca="1"/>
        <v>6.15395512543503E-4</v>
      </c>
      <c r="GH571" s="1">
        <f ca="1"/>
        <v>0.98691314216846104</v>
      </c>
      <c r="GJ571" t="s">
        <v>215</v>
      </c>
      <c r="GK571" s="1">
        <f ca="1"/>
        <v>1.1919674425051896E-2</v>
      </c>
      <c r="GL571" s="1">
        <f ca="1"/>
        <v>1.6132930319334384E-4</v>
      </c>
      <c r="GM571" s="1">
        <f ca="1"/>
        <v>2.5589162737638203E-4</v>
      </c>
      <c r="GN571" s="1">
        <f ca="1"/>
        <v>4.5099280129543251E-4</v>
      </c>
      <c r="GO571" s="1">
        <f ca="1"/>
        <v>0.98721211184308277</v>
      </c>
      <c r="GQ571" t="s">
        <v>215</v>
      </c>
      <c r="GR571" s="1">
        <f ca="1"/>
        <v>1.1872138682321995E-2</v>
      </c>
      <c r="GS571" s="1">
        <f ca="1"/>
        <v>1.4752690114612363E-4</v>
      </c>
      <c r="GT571" s="1">
        <f ca="1"/>
        <v>2.098009172431982E-4</v>
      </c>
      <c r="GU571" s="1">
        <f ca="1"/>
        <v>3.3931987339516775E-4</v>
      </c>
      <c r="GV571" s="1">
        <f ca="1"/>
        <v>0.98743121362589337</v>
      </c>
      <c r="GX571" t="s">
        <v>215</v>
      </c>
      <c r="GY571" s="1">
        <f ca="1"/>
        <v>1.1824124776103839E-2</v>
      </c>
      <c r="GZ571" s="1">
        <f ca="1"/>
        <v>1.3800600049731427E-4</v>
      </c>
      <c r="HA571" s="1">
        <f ca="1"/>
        <v>1.7838378717360137E-4</v>
      </c>
      <c r="HB571" s="1">
        <f ca="1"/>
        <v>2.6342175935546058E-4</v>
      </c>
      <c r="HC571" s="1">
        <f ca="1"/>
        <v>0.98759606367686958</v>
      </c>
      <c r="HE571" t="s">
        <v>215</v>
      </c>
      <c r="HF571" s="1">
        <f ca="1"/>
        <v>1.1775851668371702E-2</v>
      </c>
      <c r="HG571" s="1">
        <f ca="1"/>
        <v>1.3139018426826216E-4</v>
      </c>
      <c r="HH571" s="1">
        <f ca="1"/>
        <v>1.5692170318721202E-4</v>
      </c>
      <c r="HI571" s="1">
        <f ca="1"/>
        <v>2.1179488385745463E-4</v>
      </c>
      <c r="HJ571" s="1">
        <f ca="1"/>
        <v>0.98772404156031512</v>
      </c>
      <c r="HL571" t="s">
        <v>215</v>
      </c>
      <c r="HM571" s="1">
        <f ca="1"/>
        <v>1.1727467625892761E-2</v>
      </c>
      <c r="HN571" s="1">
        <f ca="1"/>
        <v>1.2674573210476168E-4</v>
      </c>
      <c r="HO571" s="1">
        <f ca="1"/>
        <v>1.4221361078231928E-4</v>
      </c>
      <c r="HP571" s="1">
        <f ca="1"/>
        <v>1.7663458528649576E-4</v>
      </c>
      <c r="HQ571" s="1">
        <f ca="1"/>
        <v>0.98782693844593339</v>
      </c>
      <c r="HS571" t="s">
        <v>215</v>
      </c>
      <c r="HT571" s="1">
        <f ca="1"/>
        <v>1.1679072960075997E-2</v>
      </c>
      <c r="HU571" s="1">
        <f ca="1"/>
        <v>1.2343923262300355E-4</v>
      </c>
      <c r="HV571" s="1">
        <f ca="1"/>
        <v>1.3208792541464761E-4</v>
      </c>
      <c r="HW571" s="1">
        <f ca="1"/>
        <v>1.5264588483475107E-4</v>
      </c>
      <c r="HX571" s="1">
        <f ca="1"/>
        <v>0.98791275399705136</v>
      </c>
      <c r="HZ571" t="s">
        <v>215</v>
      </c>
      <c r="IA571" s="1">
        <f ca="1"/>
        <v>1.1630735452535032E-2</v>
      </c>
      <c r="IB571" s="1">
        <f ca="1"/>
        <v>1.2104099491546611E-4</v>
      </c>
      <c r="IC571" s="1">
        <f ca="1"/>
        <v>1.2507145922732062E-4</v>
      </c>
      <c r="ID571" s="1">
        <f ca="1"/>
        <v>1.3623653888650855E-4</v>
      </c>
      <c r="IE571" s="1">
        <f ca="1"/>
        <v>0.98798691555443541</v>
      </c>
      <c r="IG571" t="s">
        <v>215</v>
      </c>
      <c r="IH571" s="1">
        <f ca="1"/>
        <v>1.1582500819110117E-2</v>
      </c>
      <c r="II571" s="1">
        <f ca="1"/>
        <v>1.1925952658115977E-4</v>
      </c>
      <c r="IJ571" s="1">
        <f ca="1"/>
        <v>1.2016481690752006E-4</v>
      </c>
      <c r="IK571" s="1">
        <f ca="1"/>
        <v>1.2496951933741311E-4</v>
      </c>
      <c r="IL571" s="1">
        <f ca="1"/>
        <v>0.98805310531806356</v>
      </c>
      <c r="IN571" t="s">
        <v>215</v>
      </c>
      <c r="IO571" s="1">
        <f ca="1"/>
        <v>1.1534399808234858E-2</v>
      </c>
      <c r="IP571" s="1">
        <f ca="1"/>
        <v>1.178970855671055E-4</v>
      </c>
      <c r="IQ571" s="1">
        <f ca="1"/>
        <v>1.1669002231194629E-4</v>
      </c>
      <c r="IR571" s="1">
        <f ca="1"/>
        <v>1.1719153329482152E-4</v>
      </c>
      <c r="IS571" s="1">
        <f ca="1"/>
        <v>0.98811382155059102</v>
      </c>
      <c r="IU571" t="s">
        <v>215</v>
      </c>
      <c r="IV571" s="1">
        <f ca="1"/>
        <v>1.1486453016187261E-2</v>
      </c>
      <c r="IW571" s="1">
        <f ca="1"/>
        <v>1.1681952764996014E-4</v>
      </c>
      <c r="IX571" s="1">
        <f ca="1"/>
        <v>1.1418714764022495E-4</v>
      </c>
      <c r="IY571" s="1">
        <f ca="1"/>
        <v>1.1178098970262765E-4</v>
      </c>
      <c r="IZ571" s="1">
        <f ca="1"/>
        <v>0.9881707593188197</v>
      </c>
      <c r="JB571" t="s">
        <v>215</v>
      </c>
      <c r="JC571" s="1">
        <f ca="1"/>
        <v>1.1438674153562816E-2</v>
      </c>
      <c r="JD571" s="1">
        <f ca="1"/>
        <v>1.1593585165802922E-4</v>
      </c>
      <c r="JE571" s="1">
        <f ca="1"/>
        <v>1.1234418657251486E-4</v>
      </c>
      <c r="JF571" s="1">
        <f ca="1"/>
        <v>1.0797700971164852E-4</v>
      </c>
      <c r="JG571" s="1">
        <f ca="1"/>
        <v>0.98822506879849481</v>
      </c>
      <c r="JI571" t="s">
        <v>215</v>
      </c>
      <c r="JJ571" s="1">
        <f ca="1"/>
        <v>1.1391072261112882E-2</v>
      </c>
      <c r="JK571" s="1">
        <f ca="1"/>
        <v>1.1518432341177594E-4</v>
      </c>
      <c r="JL571" s="1">
        <f ca="1"/>
        <v>1.1094948041962793E-4</v>
      </c>
      <c r="JM571" s="1">
        <f ca="1"/>
        <v>1.0526342260880559E-4</v>
      </c>
      <c r="JN571" s="1">
        <f ca="1"/>
        <v>0.98827753051244671</v>
      </c>
      <c r="JP571" t="s">
        <v>215</v>
      </c>
      <c r="JQ571" s="1">
        <f ca="1"/>
        <v>1.1343653212870335E-2</v>
      </c>
      <c r="JR571" s="1">
        <f ca="1"/>
        <v>1.1452306253181813E-4</v>
      </c>
      <c r="JS571" s="1">
        <f ca="1"/>
        <v>1.0985944435848177E-4</v>
      </c>
      <c r="JT571" s="1">
        <f ca="1"/>
        <v>1.0329006666402038E-4</v>
      </c>
      <c r="JU571" s="1">
        <f ca="1"/>
        <v>0.98832867421357518</v>
      </c>
      <c r="JW571" t="s">
        <v>215</v>
      </c>
      <c r="JX571" s="1">
        <f ca="1"/>
        <v>1.1296420735797331E-2</v>
      </c>
      <c r="JY571" s="1">
        <f ca="1"/>
        <v>1.1392365676883201E-4</v>
      </c>
      <c r="JZ571" s="1">
        <f ca="1"/>
        <v>1.0897667326787546E-4</v>
      </c>
      <c r="KA571" s="1">
        <f ca="1"/>
        <v>1.0181939894647467E-4</v>
      </c>
      <c r="KB571" s="1">
        <f ca="1"/>
        <v>0.98837885953521931</v>
      </c>
      <c r="KD571" t="s">
        <v>215</v>
      </c>
      <c r="KE571" s="1">
        <f ca="1"/>
        <v>1.1249377101460463E-2</v>
      </c>
      <c r="KF571" s="1">
        <f ca="1"/>
        <v>1.1336683014347584E-4</v>
      </c>
      <c r="KG571" s="1">
        <f ca="1"/>
        <v>1.0823508905899336E-4</v>
      </c>
      <c r="KH571" s="1">
        <f ca="1"/>
        <v>1.0069027535171611E-4</v>
      </c>
      <c r="KI571" s="1">
        <f ca="1"/>
        <v>0.98842833070398517</v>
      </c>
      <c r="KK571" t="s">
        <v>215</v>
      </c>
      <c r="KL571" s="1">
        <f ca="1"/>
        <v>1.1202523595222943E-2</v>
      </c>
      <c r="KM571" s="1">
        <f ca="1"/>
        <v>1.1283950434655739E-4</v>
      </c>
      <c r="KN571" s="1">
        <f ca="1"/>
        <v>1.0758986490987005E-4</v>
      </c>
      <c r="KO571" s="1">
        <f ca="1"/>
        <v>9.9793379153180421E-5</v>
      </c>
      <c r="KP571" s="1">
        <f ca="1"/>
        <v>0.98847725365636729</v>
      </c>
      <c r="KS571" s="1"/>
      <c r="KT571" s="1"/>
      <c r="KU571" s="1"/>
      <c r="KV571" s="1"/>
      <c r="KW571" s="1"/>
      <c r="KZ571" s="1"/>
      <c r="LA571" s="1"/>
      <c r="LB571" s="1"/>
      <c r="LC571" s="1"/>
      <c r="LD571" s="1"/>
      <c r="LG571" s="1"/>
      <c r="LH571" s="1"/>
      <c r="LI571" s="1"/>
      <c r="LJ571" s="1"/>
      <c r="LK571" s="1"/>
      <c r="LN571" s="1"/>
      <c r="LO571" s="1"/>
      <c r="LP571" s="1"/>
      <c r="LQ571" s="1"/>
      <c r="LR571" s="1"/>
      <c r="LU571" s="1"/>
      <c r="LV571" s="1"/>
      <c r="LW571" s="1"/>
      <c r="LX571" s="1"/>
      <c r="LY571" s="1"/>
      <c r="MB571" s="1"/>
      <c r="MC571" s="1"/>
      <c r="MD571" s="1"/>
      <c r="ME571" s="1"/>
      <c r="MF571" s="1"/>
      <c r="MI571" s="1"/>
      <c r="MJ571" s="1"/>
      <c r="MK571" s="1"/>
      <c r="ML571" s="1"/>
      <c r="MM571" s="1"/>
      <c r="MP571" s="1"/>
      <c r="MQ571" s="1"/>
      <c r="MR571" s="1"/>
      <c r="MS571" s="1"/>
      <c r="MT571" s="1"/>
      <c r="MW571" s="1"/>
      <c r="MX571" s="1"/>
      <c r="MY571" s="1"/>
      <c r="MZ571" s="1"/>
      <c r="NA571" s="1"/>
      <c r="ND571" s="1"/>
      <c r="NE571" s="1"/>
      <c r="NF571" s="1"/>
      <c r="NG571" s="1"/>
      <c r="NH571" s="1"/>
      <c r="NK571" s="1"/>
      <c r="NL571" s="1"/>
      <c r="NM571" s="1"/>
      <c r="NN571" s="1"/>
      <c r="NO571" s="1"/>
      <c r="NR571" s="1"/>
      <c r="NS571" s="1"/>
      <c r="NT571" s="1"/>
      <c r="NU571" s="1"/>
      <c r="NV571" s="1"/>
      <c r="NY571" s="1"/>
      <c r="NZ571" s="1"/>
      <c r="OA571" s="1"/>
      <c r="OB571" s="1"/>
      <c r="OC571" s="1"/>
      <c r="OF571" s="1"/>
      <c r="OG571" s="1"/>
      <c r="OH571" s="1"/>
      <c r="OI571" s="1"/>
      <c r="OJ571" s="1"/>
      <c r="OM571" s="1"/>
      <c r="ON571" s="1"/>
      <c r="OO571" s="1"/>
      <c r="OP571" s="1"/>
      <c r="OQ571" s="1"/>
      <c r="OT571" s="1"/>
      <c r="OU571" s="1"/>
      <c r="OV571" s="1"/>
      <c r="OW571" s="1"/>
      <c r="OX571" s="1"/>
      <c r="PA571" s="1"/>
      <c r="PB571" s="1"/>
      <c r="PC571" s="1"/>
      <c r="PD571" s="1"/>
      <c r="PE571" s="1"/>
    </row>
    <row r="572" spans="1:421">
      <c r="K572" s="1"/>
      <c r="L572" s="1"/>
      <c r="M572" s="1"/>
      <c r="N572" s="1"/>
      <c r="O572" s="1"/>
      <c r="R572" s="1"/>
      <c r="S572" s="1"/>
      <c r="T572" s="1"/>
      <c r="U572" s="1"/>
      <c r="V572" s="1"/>
      <c r="Y572" s="1"/>
      <c r="Z572" s="1"/>
      <c r="AA572" s="1"/>
      <c r="AB572" s="1"/>
      <c r="AC572" s="1"/>
      <c r="AF572" s="1"/>
      <c r="AG572" s="1"/>
      <c r="AH572" s="1"/>
      <c r="AI572" s="1"/>
      <c r="AJ572" s="1"/>
      <c r="AM572" s="1"/>
      <c r="AN572" s="1"/>
      <c r="AO572" s="1"/>
      <c r="AP572" s="1"/>
      <c r="AQ572" s="1"/>
      <c r="AT572" s="1"/>
      <c r="AU572" s="1"/>
      <c r="AV572" s="1"/>
      <c r="AW572" s="1"/>
      <c r="AX572" s="1"/>
      <c r="AZ572" t="s">
        <v>211</v>
      </c>
      <c r="BA572" s="1">
        <f t="shared" si="28"/>
        <v>0</v>
      </c>
      <c r="BB572" s="1">
        <f t="shared" si="28"/>
        <v>0</v>
      </c>
      <c r="BC572" s="1">
        <f t="shared" ca="1" si="28"/>
        <v>2.8682571143013924E-2</v>
      </c>
      <c r="BD572" s="1">
        <f t="shared" ca="1" si="28"/>
        <v>0.48573584877919895</v>
      </c>
      <c r="BE572" s="1">
        <f t="shared" ca="1" si="28"/>
        <v>0.48558158007778718</v>
      </c>
      <c r="BG572" t="s">
        <v>211</v>
      </c>
      <c r="BH572" s="1">
        <f ca="1"/>
        <v>0</v>
      </c>
      <c r="BI572" s="1">
        <f ca="1"/>
        <v>1.7118048004487174E-3</v>
      </c>
      <c r="BJ572" s="1">
        <f ca="1"/>
        <v>2.7403124903777949E-2</v>
      </c>
      <c r="BK572" s="1">
        <f ca="1"/>
        <v>0.24936237965477495</v>
      </c>
      <c r="BL572" s="1">
        <f ca="1"/>
        <v>0.72152269064099839</v>
      </c>
      <c r="BN572" t="s">
        <v>211</v>
      </c>
      <c r="BO572" s="1">
        <f ca="1"/>
        <v>8.6670176514036713E-5</v>
      </c>
      <c r="BP572" s="1">
        <f ca="1"/>
        <v>2.4478148112336826E-3</v>
      </c>
      <c r="BQ572" s="1">
        <f ca="1"/>
        <v>2.0840135964909703E-2</v>
      </c>
      <c r="BR572" s="1">
        <f ca="1"/>
        <v>0.13397522156547431</v>
      </c>
      <c r="BS572" s="1">
        <f ca="1"/>
        <v>0.84265015748186833</v>
      </c>
      <c r="BU572" t="s">
        <v>211</v>
      </c>
      <c r="BV572" s="1">
        <f ca="1"/>
        <v>2.1019908252078678E-4</v>
      </c>
      <c r="BW572" s="1">
        <f ca="1"/>
        <v>2.4058550363861859E-3</v>
      </c>
      <c r="BX572" s="1">
        <f ca="1"/>
        <v>1.4797865135752552E-2</v>
      </c>
      <c r="BY572" s="1">
        <f ca="1"/>
        <v>7.4857353562578346E-2</v>
      </c>
      <c r="BZ572" s="1">
        <f ca="1"/>
        <v>0.90772872718276221</v>
      </c>
      <c r="CB572" t="s">
        <v>211</v>
      </c>
      <c r="CC572" s="1">
        <f ca="1"/>
        <v>3.3102411247248436E-4</v>
      </c>
      <c r="CD572" s="1">
        <f ca="1"/>
        <v>2.0259047475581341E-3</v>
      </c>
      <c r="CE572" s="1">
        <f ca="1"/>
        <v>1.02434527588751E-2</v>
      </c>
      <c r="CF572" s="1">
        <f ca="1"/>
        <v>4.3308580507651101E-2</v>
      </c>
      <c r="CG572" s="1">
        <f ca="1"/>
        <v>0.94409103787344328</v>
      </c>
      <c r="CI572" t="s">
        <v>211</v>
      </c>
      <c r="CJ572" s="1">
        <f ca="1"/>
        <v>4.3204606111591382E-4</v>
      </c>
      <c r="CK572" s="1">
        <f ca="1"/>
        <v>1.5743325556647758E-3</v>
      </c>
      <c r="CL572" s="1">
        <f ca="1"/>
        <v>7.0180503079158183E-3</v>
      </c>
      <c r="CM572" s="1">
        <f ca="1"/>
        <v>2.5847018059668225E-2</v>
      </c>
      <c r="CN572" s="1">
        <f ca="1"/>
        <v>0.96512855301563538</v>
      </c>
      <c r="CP572" t="s">
        <v>211</v>
      </c>
      <c r="CQ572" s="1">
        <f ca="1"/>
        <v>5.097321490104092E-4</v>
      </c>
      <c r="CR572" s="1">
        <f ca="1"/>
        <v>1.167996316758521E-3</v>
      </c>
      <c r="CS572" s="1">
        <f ca="1"/>
        <v>4.7870866938479247E-3</v>
      </c>
      <c r="CT572" s="1">
        <f ca="1"/>
        <v>1.5851119846277181E-2</v>
      </c>
      <c r="CU572" s="1">
        <f ca="1"/>
        <v>0.97768406499410609</v>
      </c>
      <c r="CW572" t="s">
        <v>211</v>
      </c>
      <c r="CX572" s="1">
        <f ca="1"/>
        <v>5.6648240296601406E-4</v>
      </c>
      <c r="CY572" s="1">
        <f ca="1"/>
        <v>8.4237131100916717E-4</v>
      </c>
      <c r="CZ572" s="1">
        <f ca="1"/>
        <v>3.2590078713089733E-3</v>
      </c>
      <c r="DA572" s="1">
        <f ca="1"/>
        <v>9.9481320511664341E-3</v>
      </c>
      <c r="DB572" s="1">
        <f ca="1"/>
        <v>0.9853840063635495</v>
      </c>
      <c r="DD572" t="s">
        <v>211</v>
      </c>
      <c r="DE572" s="1">
        <f ca="1"/>
        <v>6.0648145440864469E-4</v>
      </c>
      <c r="DF572" s="1">
        <f ca="1"/>
        <v>5.9690375912835206E-4</v>
      </c>
      <c r="DG572" s="1">
        <f ca="1"/>
        <v>2.2169477823401297E-3</v>
      </c>
      <c r="DH572" s="1">
        <f ca="1"/>
        <v>6.3631535670167E-3</v>
      </c>
      <c r="DI572" s="1">
        <f ca="1"/>
        <v>0.99021651343710626</v>
      </c>
      <c r="DK572" t="s">
        <v>211</v>
      </c>
      <c r="DL572" s="1">
        <f ca="1"/>
        <v>6.3386611343957161E-4</v>
      </c>
      <c r="DM572" s="1">
        <f ca="1"/>
        <v>4.184066871642159E-4</v>
      </c>
      <c r="DN572" s="1">
        <f ca="1"/>
        <v>1.5078355109861324E-3</v>
      </c>
      <c r="DO572" s="1">
        <f ca="1"/>
        <v>4.1323224182534231E-3</v>
      </c>
      <c r="DP572" s="1">
        <f ca="1"/>
        <v>0.99330756927015673</v>
      </c>
      <c r="DR572" t="s">
        <v>211</v>
      </c>
      <c r="DS572" s="1">
        <f ca="1"/>
        <v>6.52086059405787E-4</v>
      </c>
      <c r="DT572" s="1">
        <f ca="1"/>
        <v>2.9150494248452992E-4</v>
      </c>
      <c r="DU572" s="1">
        <f ca="1"/>
        <v>1.025833648003959E-3</v>
      </c>
      <c r="DV572" s="1">
        <f ca="1"/>
        <v>2.715614340375247E-3</v>
      </c>
      <c r="DW572" s="1">
        <f ca="1"/>
        <v>0.9953149610097306</v>
      </c>
      <c r="DY572" t="s">
        <v>211</v>
      </c>
      <c r="DZ572" s="1">
        <f ca="1"/>
        <v>6.6379633213686253E-4</v>
      </c>
      <c r="EA572" s="1">
        <f ca="1"/>
        <v>2.0260089070828254E-4</v>
      </c>
      <c r="EB572" s="1">
        <f ca="1"/>
        <v>6.9841550532759333E-4</v>
      </c>
      <c r="EC572" s="1">
        <f ca="1"/>
        <v>1.8010296876706548E-3</v>
      </c>
      <c r="ED572" s="1">
        <f ca="1"/>
        <v>0.99663415758415674</v>
      </c>
      <c r="EF572" t="s">
        <v>211</v>
      </c>
      <c r="EG572" s="1">
        <f ca="1"/>
        <v>6.709510852756002E-4</v>
      </c>
      <c r="EH572" s="1">
        <f ca="1"/>
        <v>1.4092499677567237E-4</v>
      </c>
      <c r="EI572" s="1">
        <f ca="1"/>
        <v>4.7609150645580372E-4</v>
      </c>
      <c r="EJ572" s="1">
        <f ca="1"/>
        <v>1.2029599906342738E-3</v>
      </c>
      <c r="EK572" s="1">
        <f ca="1"/>
        <v>0.99750907242085873</v>
      </c>
      <c r="EM572" t="s">
        <v>211</v>
      </c>
      <c r="EN572" s="1">
        <f ca="1"/>
        <v>6.7495007363806874E-4</v>
      </c>
      <c r="EO572" s="1">
        <f ca="1"/>
        <v>9.8421644764676747E-5</v>
      </c>
      <c r="EP572" s="1">
        <f ca="1"/>
        <v>3.2516598944779061E-4</v>
      </c>
      <c r="EQ572" s="1">
        <f ca="1"/>
        <v>8.0800417003049259E-4</v>
      </c>
      <c r="ER572" s="1">
        <f ca="1"/>
        <v>0.99809345812211903</v>
      </c>
      <c r="ET572" t="s">
        <v>211</v>
      </c>
      <c r="EU572" s="1">
        <f ca="1"/>
        <v>6.7677866252071239E-4</v>
      </c>
      <c r="EV572" s="1">
        <f ca="1"/>
        <v>6.9263295300525708E-5</v>
      </c>
      <c r="EW572" s="1">
        <f ca="1"/>
        <v>2.2272535939059766E-4</v>
      </c>
      <c r="EX572" s="1">
        <f ca="1"/>
        <v>5.452512185592413E-4</v>
      </c>
      <c r="EY572" s="1">
        <f ca="1"/>
        <v>0.99848598146422896</v>
      </c>
      <c r="FA572" t="s">
        <v>211</v>
      </c>
      <c r="FB572" s="1">
        <f ca="1"/>
        <v>6.7712257695344514E-4</v>
      </c>
      <c r="FC572" s="1">
        <f ca="1"/>
        <v>4.9321413676458239E-5</v>
      </c>
      <c r="FD572" s="1">
        <f ca="1"/>
        <v>1.5319984992220295E-4</v>
      </c>
      <c r="FE572" s="1">
        <f ca="1"/>
        <v>3.6949295638181252E-4</v>
      </c>
      <c r="FF572" s="1">
        <f ca="1"/>
        <v>0.99875086320306616</v>
      </c>
      <c r="FH572" t="s">
        <v>211</v>
      </c>
      <c r="FI572" s="1">
        <f ca="1"/>
        <v>6.7645532364171571E-4</v>
      </c>
      <c r="FJ572" s="1">
        <f ca="1"/>
        <v>3.5710693446615493E-5</v>
      </c>
      <c r="FK572" s="1">
        <f ca="1"/>
        <v>1.0601502479744966E-4</v>
      </c>
      <c r="FL572" s="1">
        <f ca="1"/>
        <v>2.5145551827252492E-4</v>
      </c>
      <c r="FM572" s="1">
        <f ca="1"/>
        <v>0.99893036343984176</v>
      </c>
      <c r="FO572" t="s">
        <v>211</v>
      </c>
      <c r="FP572" s="1">
        <f ca="1"/>
        <v>6.7510212635762251E-4</v>
      </c>
      <c r="FQ572" s="1">
        <f ca="1"/>
        <v>2.6432984812058932E-5</v>
      </c>
      <c r="FR572" s="1">
        <f ca="1"/>
        <v>7.3991479736848273E-5</v>
      </c>
      <c r="FS572" s="1">
        <f ca="1"/>
        <v>1.7195151724679135E-4</v>
      </c>
      <c r="FT572" s="1">
        <f ca="1"/>
        <v>0.99905252189184679</v>
      </c>
      <c r="FV572" t="s">
        <v>211</v>
      </c>
      <c r="FW572" s="1">
        <f ca="1"/>
        <v>6.7328553380535596E-4</v>
      </c>
      <c r="FX572" s="1">
        <f ca="1"/>
        <v>2.0113092053820467E-5</v>
      </c>
      <c r="FY572" s="1">
        <f ca="1"/>
        <v>5.2255949541894467E-5</v>
      </c>
      <c r="FZ572" s="1">
        <f ca="1"/>
        <v>1.1828788393078123E-4</v>
      </c>
      <c r="GA572" s="1">
        <f ca="1"/>
        <v>0.99913605754066825</v>
      </c>
      <c r="GC572" t="s">
        <v>211</v>
      </c>
      <c r="GD572" s="1">
        <f ca="1"/>
        <v>6.7115743759103179E-4</v>
      </c>
      <c r="GE572" s="1">
        <f ca="1"/>
        <v>1.5808610465117511E-5</v>
      </c>
      <c r="GF572" s="1">
        <f ca="1"/>
        <v>3.7501073248038025E-5</v>
      </c>
      <c r="GG572" s="1">
        <f ca="1"/>
        <v>8.2009520629681762E-5</v>
      </c>
      <c r="GH572" s="1">
        <f ca="1"/>
        <v>0.99919352335806622</v>
      </c>
      <c r="GJ572" t="s">
        <v>211</v>
      </c>
      <c r="GK572" s="1">
        <f ca="1"/>
        <v>6.6882131274288313E-4</v>
      </c>
      <c r="GL572" s="1">
        <f ca="1"/>
        <v>1.2875648509804334E-5</v>
      </c>
      <c r="GM572" s="1">
        <f ca="1"/>
        <v>2.7482487529810039E-5</v>
      </c>
      <c r="GN572" s="1">
        <f ca="1"/>
        <v>5.7455564152155511E-5</v>
      </c>
      <c r="GO572" s="1">
        <f ca="1"/>
        <v>0.99923336498706539</v>
      </c>
      <c r="GQ572" t="s">
        <v>211</v>
      </c>
      <c r="GR572" s="1">
        <f ca="1"/>
        <v>6.6634755607246105E-4</v>
      </c>
      <c r="GS572" s="1">
        <f ca="1"/>
        <v>1.0875191834808364E-5</v>
      </c>
      <c r="GT572" s="1">
        <f ca="1"/>
        <v>2.0677301821366635E-5</v>
      </c>
      <c r="GU572" s="1">
        <f ca="1"/>
        <v>4.0821842415696548E-5</v>
      </c>
      <c r="GV572" s="1">
        <f ca="1"/>
        <v>0.9992612781078557</v>
      </c>
      <c r="GX572" t="s">
        <v>211</v>
      </c>
      <c r="GY572" s="1">
        <f ca="1"/>
        <v>6.637840123591745E-4</v>
      </c>
      <c r="GZ572" s="1">
        <f ca="1"/>
        <v>9.5083550359072823E-6</v>
      </c>
      <c r="HA572" s="1">
        <f ca="1"/>
        <v>1.6052236244515685E-5</v>
      </c>
      <c r="HB572" s="1">
        <f ca="1"/>
        <v>2.9545020103126675E-5</v>
      </c>
      <c r="HC572" s="1">
        <f ca="1"/>
        <v>0.99928111037625733</v>
      </c>
      <c r="HE572" t="s">
        <v>211</v>
      </c>
      <c r="HF572" s="1">
        <f ca="1"/>
        <v>6.6116317341529611E-4</v>
      </c>
      <c r="HG572" s="1">
        <f ca="1"/>
        <v>8.5718655968035168E-6</v>
      </c>
      <c r="HH572" s="1">
        <f ca="1"/>
        <v>1.2906242587092353E-5</v>
      </c>
      <c r="HI572" s="1">
        <f ca="1"/>
        <v>2.1894519785018464E-5</v>
      </c>
      <c r="HJ572" s="1">
        <f ca="1"/>
        <v>0.99929546419861581</v>
      </c>
      <c r="HL572" t="s">
        <v>211</v>
      </c>
      <c r="HM572" s="1">
        <f ca="1"/>
        <v>6.5850708989689246E-4</v>
      </c>
      <c r="HN572" s="1">
        <f ca="1"/>
        <v>7.927579366592857E-6</v>
      </c>
      <c r="HO572" s="1">
        <f ca="1"/>
        <v>1.076369733174505E-5</v>
      </c>
      <c r="HP572" s="1">
        <f ca="1"/>
        <v>1.6700360573803155E-5</v>
      </c>
      <c r="HQ572" s="1">
        <f ca="1"/>
        <v>0.99930610127283104</v>
      </c>
      <c r="HS572" t="s">
        <v>211</v>
      </c>
      <c r="HT572" s="1">
        <f ca="1"/>
        <v>6.5583071692376811E-4</v>
      </c>
      <c r="HU572" s="1">
        <f ca="1"/>
        <v>7.4816625812628288E-6</v>
      </c>
      <c r="HV572" s="1">
        <f ca="1"/>
        <v>9.3019236770081909E-6</v>
      </c>
      <c r="HW572" s="1">
        <f ca="1"/>
        <v>1.3170777137003471E-5</v>
      </c>
      <c r="HX572" s="1">
        <f ca="1"/>
        <v>0.99931421491968098</v>
      </c>
      <c r="HZ572" t="s">
        <v>211</v>
      </c>
      <c r="IA572" s="1">
        <f ca="1"/>
        <v>6.5314419020466715E-4</v>
      </c>
      <c r="IB572" s="1">
        <f ca="1"/>
        <v>7.1704028044228833E-6</v>
      </c>
      <c r="IC572" s="1">
        <f ca="1"/>
        <v>8.3020126165132261E-6</v>
      </c>
      <c r="ID572" s="1">
        <f ca="1"/>
        <v>1.076957736649138E-5</v>
      </c>
      <c r="IE572" s="1">
        <f ca="1"/>
        <v>0.99932061381700787</v>
      </c>
      <c r="IG572" t="s">
        <v>211</v>
      </c>
      <c r="IH572" s="1">
        <f ca="1"/>
        <v>6.5045437325330887E-4</v>
      </c>
      <c r="II572" s="1">
        <f ca="1"/>
        <v>6.9505512201335691E-6</v>
      </c>
      <c r="IJ572" s="1">
        <f ca="1"/>
        <v>7.6154551560620906E-6</v>
      </c>
      <c r="IK572" s="1">
        <f ca="1"/>
        <v>9.1334641818611363E-6</v>
      </c>
      <c r="IL572" s="1">
        <f ca="1"/>
        <v>0.99932584615618858</v>
      </c>
      <c r="IN572" t="s">
        <v>211</v>
      </c>
      <c r="IO572" s="1">
        <f ca="1"/>
        <v>6.4776590849555604E-4</v>
      </c>
      <c r="IP572" s="1">
        <f ca="1"/>
        <v>6.7927555242469944E-6</v>
      </c>
      <c r="IQ572" s="1">
        <f ca="1"/>
        <v>7.1415032993192166E-6</v>
      </c>
      <c r="IR572" s="1">
        <f ca="1"/>
        <v>8.0161981536252704E-6</v>
      </c>
      <c r="IS572" s="1">
        <f ca="1"/>
        <v>0.99933028363452725</v>
      </c>
      <c r="IU572" t="s">
        <v>211</v>
      </c>
      <c r="IV572" s="1">
        <f ca="1"/>
        <v>6.4508193104056294E-4</v>
      </c>
      <c r="IW572" s="1">
        <f ca="1"/>
        <v>6.6770974418525398E-6</v>
      </c>
      <c r="IX572" s="1">
        <f ca="1"/>
        <v>6.811810656847361E-6</v>
      </c>
      <c r="IY572" s="1">
        <f ca="1"/>
        <v>7.250838554309671E-6</v>
      </c>
      <c r="IZ572" s="1">
        <f ca="1"/>
        <v>0.99933417832230642</v>
      </c>
      <c r="JB572" t="s">
        <v>211</v>
      </c>
      <c r="JC572" s="1">
        <f ca="1"/>
        <v>6.4240455323203479E-4</v>
      </c>
      <c r="JD572" s="1">
        <f ca="1"/>
        <v>6.5900618575899998E-6</v>
      </c>
      <c r="JE572" s="1">
        <f ca="1"/>
        <v>6.5800121514950681E-6</v>
      </c>
      <c r="JF572" s="1">
        <f ca="1"/>
        <v>6.7241860535950864E-6</v>
      </c>
      <c r="JG572" s="1">
        <f ca="1"/>
        <v>0.99933770118670529</v>
      </c>
      <c r="JI572" t="s">
        <v>211</v>
      </c>
      <c r="JJ572" s="1">
        <f ca="1"/>
        <v>6.3973519351996915E-4</v>
      </c>
      <c r="JK572" s="1">
        <f ca="1"/>
        <v>6.5224789960364617E-6</v>
      </c>
      <c r="JL572" s="1">
        <f ca="1"/>
        <v>6.4146546958873249E-6</v>
      </c>
      <c r="JM572" s="1">
        <f ca="1"/>
        <v>6.3594727968899113E-6</v>
      </c>
      <c r="JN572" s="1">
        <f ca="1"/>
        <v>0.99934096819999119</v>
      </c>
      <c r="JP572" t="s">
        <v>211</v>
      </c>
      <c r="JQ572" s="1">
        <f ca="1"/>
        <v>6.3707479963584848E-4</v>
      </c>
      <c r="JR572" s="1">
        <f ca="1"/>
        <v>6.4681276040260324E-6</v>
      </c>
      <c r="JS572" s="1">
        <f ca="1"/>
        <v>6.2944013047782673E-6</v>
      </c>
      <c r="JT572" s="1">
        <f ca="1"/>
        <v>6.1046329618491315E-6</v>
      </c>
      <c r="JU572" s="1">
        <f ca="1"/>
        <v>0.99934405803849347</v>
      </c>
      <c r="JW572" t="s">
        <v>211</v>
      </c>
      <c r="JX572" s="1">
        <f ca="1"/>
        <v>6.3442400002424132E-4</v>
      </c>
      <c r="JY572" s="1">
        <f ca="1"/>
        <v>6.4227869796854614E-6</v>
      </c>
      <c r="JZ572" s="1">
        <f ca="1"/>
        <v>6.2047775654692284E-6</v>
      </c>
      <c r="KA572" s="1">
        <f ca="1"/>
        <v>5.924352102355662E-6</v>
      </c>
      <c r="KB572" s="1">
        <f ca="1"/>
        <v>0.99934702408332821</v>
      </c>
      <c r="KD572" t="s">
        <v>211</v>
      </c>
      <c r="KE572" s="1">
        <f ca="1"/>
        <v>6.3178320658564E-4</v>
      </c>
      <c r="KF572" s="1">
        <f ca="1"/>
        <v>6.3835937001182727E-6</v>
      </c>
      <c r="KG572" s="1">
        <f ca="1"/>
        <v>6.1359644672877127E-6</v>
      </c>
      <c r="KH572" s="1">
        <f ca="1"/>
        <v>5.7946766407469888E-6</v>
      </c>
      <c r="KI572" s="1">
        <f ca="1"/>
        <v>0.99934990255860612</v>
      </c>
      <c r="KK572" t="s">
        <v>211</v>
      </c>
      <c r="KL572" s="1">
        <f ca="1"/>
        <v>6.2915268438088747E-4</v>
      </c>
      <c r="KM572" s="1">
        <f ca="1"/>
        <v>6.3486051512659313E-6</v>
      </c>
      <c r="KN572" s="1">
        <f ca="1"/>
        <v>6.0813010873294754E-6</v>
      </c>
      <c r="KO572" s="1">
        <f ca="1"/>
        <v>5.6993585296551612E-6</v>
      </c>
      <c r="KP572" s="1">
        <f ca="1"/>
        <v>0.9993527180508508</v>
      </c>
      <c r="KS572" s="1"/>
      <c r="KT572" s="1"/>
      <c r="KU572" s="1"/>
      <c r="KV572" s="1"/>
      <c r="KW572" s="1"/>
      <c r="KZ572" s="1"/>
      <c r="LA572" s="1"/>
      <c r="LB572" s="1"/>
      <c r="LC572" s="1"/>
      <c r="LD572" s="1"/>
      <c r="LG572" s="1"/>
      <c r="LH572" s="1"/>
      <c r="LI572" s="1"/>
      <c r="LJ572" s="1"/>
      <c r="LK572" s="1"/>
      <c r="LN572" s="1"/>
      <c r="LO572" s="1"/>
      <c r="LP572" s="1"/>
      <c r="LQ572" s="1"/>
      <c r="LR572" s="1"/>
      <c r="LU572" s="1"/>
      <c r="LV572" s="1"/>
      <c r="LW572" s="1"/>
      <c r="LX572" s="1"/>
      <c r="LY572" s="1"/>
      <c r="MB572" s="1"/>
      <c r="MC572" s="1"/>
      <c r="MD572" s="1"/>
      <c r="ME572" s="1"/>
      <c r="MF572" s="1"/>
      <c r="MI572" s="1"/>
      <c r="MJ572" s="1"/>
      <c r="MK572" s="1"/>
      <c r="ML572" s="1"/>
      <c r="MM572" s="1"/>
      <c r="MP572" s="1"/>
      <c r="MQ572" s="1"/>
      <c r="MR572" s="1"/>
      <c r="MS572" s="1"/>
      <c r="MT572" s="1"/>
      <c r="MW572" s="1"/>
      <c r="MX572" s="1"/>
      <c r="MY572" s="1"/>
      <c r="MZ572" s="1"/>
      <c r="NA572" s="1"/>
      <c r="ND572" s="1"/>
      <c r="NE572" s="1"/>
      <c r="NF572" s="1"/>
      <c r="NG572" s="1"/>
      <c r="NH572" s="1"/>
      <c r="NK572" s="1"/>
      <c r="NL572" s="1"/>
      <c r="NM572" s="1"/>
      <c r="NN572" s="1"/>
      <c r="NO572" s="1"/>
      <c r="NR572" s="1"/>
      <c r="NS572" s="1"/>
      <c r="NT572" s="1"/>
      <c r="NU572" s="1"/>
      <c r="NV572" s="1"/>
      <c r="NY572" s="1"/>
      <c r="NZ572" s="1"/>
      <c r="OA572" s="1"/>
      <c r="OB572" s="1"/>
      <c r="OC572" s="1"/>
      <c r="OF572" s="1"/>
      <c r="OG572" s="1"/>
      <c r="OH572" s="1"/>
      <c r="OI572" s="1"/>
      <c r="OJ572" s="1"/>
      <c r="OM572" s="1"/>
      <c r="ON572" s="1"/>
      <c r="OO572" s="1"/>
      <c r="OP572" s="1"/>
      <c r="OQ572" s="1"/>
      <c r="OT572" s="1"/>
      <c r="OU572" s="1"/>
      <c r="OV572" s="1"/>
      <c r="OW572" s="1"/>
      <c r="OX572" s="1"/>
      <c r="PA572" s="1"/>
      <c r="PB572" s="1"/>
      <c r="PC572" s="1"/>
      <c r="PD572" s="1"/>
      <c r="PE572" s="1"/>
    </row>
    <row r="573" spans="1:421">
      <c r="K573" s="1"/>
      <c r="L573" s="1"/>
      <c r="M573" s="1"/>
      <c r="N573" s="1"/>
      <c r="O573" s="1"/>
      <c r="R573" s="1"/>
      <c r="S573" s="1"/>
      <c r="T573" s="1"/>
      <c r="U573" s="1"/>
      <c r="V573" s="1"/>
      <c r="Y573" s="1"/>
      <c r="Z573" s="1"/>
      <c r="AA573" s="1"/>
      <c r="AB573" s="1"/>
      <c r="AC573" s="1"/>
      <c r="AF573" s="1"/>
      <c r="AG573" s="1"/>
      <c r="AH573" s="1"/>
      <c r="AI573" s="1"/>
      <c r="AJ573" s="1"/>
      <c r="AM573" s="1"/>
      <c r="AN573" s="1"/>
      <c r="AO573" s="1"/>
      <c r="AP573" s="1"/>
      <c r="AQ573" s="1"/>
      <c r="AT573" s="1"/>
      <c r="AU573" s="1"/>
      <c r="AV573" s="1"/>
      <c r="AW573" s="1"/>
      <c r="AX573" s="1"/>
      <c r="AZ573" t="s">
        <v>212</v>
      </c>
      <c r="BA573" s="1">
        <f t="shared" si="28"/>
        <v>0</v>
      </c>
      <c r="BB573" s="1">
        <f t="shared" si="28"/>
        <v>0</v>
      </c>
      <c r="BC573" s="1">
        <f t="shared" si="28"/>
        <v>0</v>
      </c>
      <c r="BD573" s="1">
        <f t="shared" si="28"/>
        <v>0</v>
      </c>
      <c r="BE573" s="1">
        <f t="shared" si="28"/>
        <v>1</v>
      </c>
      <c r="BG573" t="s">
        <v>212</v>
      </c>
      <c r="BH573" s="1">
        <f ca="1"/>
        <v>0</v>
      </c>
      <c r="BI573" s="1">
        <f ca="1"/>
        <v>0</v>
      </c>
      <c r="BJ573" s="1">
        <f ca="1"/>
        <v>0</v>
      </c>
      <c r="BK573" s="1">
        <f ca="1"/>
        <v>0</v>
      </c>
      <c r="BL573" s="1">
        <f ca="1"/>
        <v>1</v>
      </c>
      <c r="BN573" t="s">
        <v>212</v>
      </c>
      <c r="BO573" s="1">
        <f ca="1"/>
        <v>0</v>
      </c>
      <c r="BP573" s="1">
        <f ca="1"/>
        <v>0</v>
      </c>
      <c r="BQ573" s="1">
        <f ca="1"/>
        <v>0</v>
      </c>
      <c r="BR573" s="1">
        <f ca="1"/>
        <v>0</v>
      </c>
      <c r="BS573" s="1">
        <f ca="1"/>
        <v>1</v>
      </c>
      <c r="BU573" t="s">
        <v>212</v>
      </c>
      <c r="BV573" s="1">
        <f ca="1"/>
        <v>0</v>
      </c>
      <c r="BW573" s="1">
        <f ca="1"/>
        <v>0</v>
      </c>
      <c r="BX573" s="1">
        <f ca="1"/>
        <v>0</v>
      </c>
      <c r="BY573" s="1">
        <f ca="1"/>
        <v>0</v>
      </c>
      <c r="BZ573" s="1">
        <f ca="1"/>
        <v>1</v>
      </c>
      <c r="CB573" t="s">
        <v>212</v>
      </c>
      <c r="CC573" s="1">
        <f ca="1"/>
        <v>0</v>
      </c>
      <c r="CD573" s="1">
        <f ca="1"/>
        <v>0</v>
      </c>
      <c r="CE573" s="1">
        <f ca="1"/>
        <v>0</v>
      </c>
      <c r="CF573" s="1">
        <f ca="1"/>
        <v>0</v>
      </c>
      <c r="CG573" s="1">
        <f ca="1"/>
        <v>1</v>
      </c>
      <c r="CI573" t="s">
        <v>212</v>
      </c>
      <c r="CJ573" s="1">
        <f ca="1"/>
        <v>0</v>
      </c>
      <c r="CK573" s="1">
        <f ca="1"/>
        <v>0</v>
      </c>
      <c r="CL573" s="1">
        <f ca="1"/>
        <v>0</v>
      </c>
      <c r="CM573" s="1">
        <f ca="1"/>
        <v>0</v>
      </c>
      <c r="CN573" s="1">
        <f ca="1"/>
        <v>1</v>
      </c>
      <c r="CP573" t="s">
        <v>212</v>
      </c>
      <c r="CQ573" s="1">
        <f ca="1"/>
        <v>0</v>
      </c>
      <c r="CR573" s="1">
        <f ca="1"/>
        <v>0</v>
      </c>
      <c r="CS573" s="1">
        <f ca="1"/>
        <v>0</v>
      </c>
      <c r="CT573" s="1">
        <f ca="1"/>
        <v>0</v>
      </c>
      <c r="CU573" s="1">
        <f ca="1"/>
        <v>1</v>
      </c>
      <c r="CW573" t="s">
        <v>212</v>
      </c>
      <c r="CX573" s="1">
        <f ca="1"/>
        <v>0</v>
      </c>
      <c r="CY573" s="1">
        <f ca="1"/>
        <v>0</v>
      </c>
      <c r="CZ573" s="1">
        <f ca="1"/>
        <v>0</v>
      </c>
      <c r="DA573" s="1">
        <f ca="1"/>
        <v>0</v>
      </c>
      <c r="DB573" s="1">
        <f ca="1"/>
        <v>1</v>
      </c>
      <c r="DD573" t="s">
        <v>212</v>
      </c>
      <c r="DE573" s="1">
        <f ca="1"/>
        <v>0</v>
      </c>
      <c r="DF573" s="1">
        <f ca="1"/>
        <v>0</v>
      </c>
      <c r="DG573" s="1">
        <f ca="1"/>
        <v>0</v>
      </c>
      <c r="DH573" s="1">
        <f ca="1"/>
        <v>0</v>
      </c>
      <c r="DI573" s="1">
        <f ca="1"/>
        <v>1</v>
      </c>
      <c r="DK573" t="s">
        <v>212</v>
      </c>
      <c r="DL573" s="1">
        <f ca="1"/>
        <v>0</v>
      </c>
      <c r="DM573" s="1">
        <f ca="1"/>
        <v>0</v>
      </c>
      <c r="DN573" s="1">
        <f ca="1"/>
        <v>0</v>
      </c>
      <c r="DO573" s="1">
        <f ca="1"/>
        <v>0</v>
      </c>
      <c r="DP573" s="1">
        <f ca="1"/>
        <v>1</v>
      </c>
      <c r="DR573" t="s">
        <v>212</v>
      </c>
      <c r="DS573" s="1">
        <f ca="1"/>
        <v>0</v>
      </c>
      <c r="DT573" s="1">
        <f ca="1"/>
        <v>0</v>
      </c>
      <c r="DU573" s="1">
        <f ca="1"/>
        <v>0</v>
      </c>
      <c r="DV573" s="1">
        <f ca="1"/>
        <v>0</v>
      </c>
      <c r="DW573" s="1">
        <f ca="1"/>
        <v>1</v>
      </c>
      <c r="DY573" t="s">
        <v>212</v>
      </c>
      <c r="DZ573" s="1">
        <f ca="1"/>
        <v>0</v>
      </c>
      <c r="EA573" s="1">
        <f ca="1"/>
        <v>0</v>
      </c>
      <c r="EB573" s="1">
        <f ca="1"/>
        <v>0</v>
      </c>
      <c r="EC573" s="1">
        <f ca="1"/>
        <v>0</v>
      </c>
      <c r="ED573" s="1">
        <f ca="1"/>
        <v>1</v>
      </c>
      <c r="EF573" t="s">
        <v>212</v>
      </c>
      <c r="EG573" s="1">
        <f ca="1"/>
        <v>0</v>
      </c>
      <c r="EH573" s="1">
        <f ca="1"/>
        <v>0</v>
      </c>
      <c r="EI573" s="1">
        <f ca="1"/>
        <v>0</v>
      </c>
      <c r="EJ573" s="1">
        <f ca="1"/>
        <v>0</v>
      </c>
      <c r="EK573" s="1">
        <f ca="1"/>
        <v>1</v>
      </c>
      <c r="EM573" t="s">
        <v>212</v>
      </c>
      <c r="EN573" s="1">
        <f ca="1"/>
        <v>0</v>
      </c>
      <c r="EO573" s="1">
        <f ca="1"/>
        <v>0</v>
      </c>
      <c r="EP573" s="1">
        <f ca="1"/>
        <v>0</v>
      </c>
      <c r="EQ573" s="1">
        <f ca="1"/>
        <v>0</v>
      </c>
      <c r="ER573" s="1">
        <f ca="1"/>
        <v>1</v>
      </c>
      <c r="ET573" t="s">
        <v>212</v>
      </c>
      <c r="EU573" s="1">
        <f ca="1"/>
        <v>0</v>
      </c>
      <c r="EV573" s="1">
        <f ca="1"/>
        <v>0</v>
      </c>
      <c r="EW573" s="1">
        <f ca="1"/>
        <v>0</v>
      </c>
      <c r="EX573" s="1">
        <f ca="1"/>
        <v>0</v>
      </c>
      <c r="EY573" s="1">
        <f ca="1"/>
        <v>1</v>
      </c>
      <c r="FA573" t="s">
        <v>212</v>
      </c>
      <c r="FB573" s="1">
        <f ca="1"/>
        <v>0</v>
      </c>
      <c r="FC573" s="1">
        <f ca="1"/>
        <v>0</v>
      </c>
      <c r="FD573" s="1">
        <f ca="1"/>
        <v>0</v>
      </c>
      <c r="FE573" s="1">
        <f ca="1"/>
        <v>0</v>
      </c>
      <c r="FF573" s="1">
        <f ca="1"/>
        <v>1</v>
      </c>
      <c r="FH573" t="s">
        <v>212</v>
      </c>
      <c r="FI573" s="1">
        <f ca="1"/>
        <v>0</v>
      </c>
      <c r="FJ573" s="1">
        <f ca="1"/>
        <v>0</v>
      </c>
      <c r="FK573" s="1">
        <f ca="1"/>
        <v>0</v>
      </c>
      <c r="FL573" s="1">
        <f ca="1"/>
        <v>0</v>
      </c>
      <c r="FM573" s="1">
        <f ca="1"/>
        <v>1</v>
      </c>
      <c r="FO573" t="s">
        <v>212</v>
      </c>
      <c r="FP573" s="1">
        <f ca="1"/>
        <v>0</v>
      </c>
      <c r="FQ573" s="1">
        <f ca="1"/>
        <v>0</v>
      </c>
      <c r="FR573" s="1">
        <f ca="1"/>
        <v>0</v>
      </c>
      <c r="FS573" s="1">
        <f ca="1"/>
        <v>0</v>
      </c>
      <c r="FT573" s="1">
        <f ca="1"/>
        <v>1</v>
      </c>
      <c r="FV573" t="s">
        <v>212</v>
      </c>
      <c r="FW573" s="1">
        <f ca="1"/>
        <v>0</v>
      </c>
      <c r="FX573" s="1">
        <f ca="1"/>
        <v>0</v>
      </c>
      <c r="FY573" s="1">
        <f ca="1"/>
        <v>0</v>
      </c>
      <c r="FZ573" s="1">
        <f ca="1"/>
        <v>0</v>
      </c>
      <c r="GA573" s="1">
        <f ca="1"/>
        <v>1</v>
      </c>
      <c r="GC573" t="s">
        <v>212</v>
      </c>
      <c r="GD573" s="1">
        <f ca="1"/>
        <v>0</v>
      </c>
      <c r="GE573" s="1">
        <f ca="1"/>
        <v>0</v>
      </c>
      <c r="GF573" s="1">
        <f ca="1"/>
        <v>0</v>
      </c>
      <c r="GG573" s="1">
        <f ca="1"/>
        <v>0</v>
      </c>
      <c r="GH573" s="1">
        <f ca="1"/>
        <v>1</v>
      </c>
      <c r="GJ573" t="s">
        <v>212</v>
      </c>
      <c r="GK573" s="1">
        <f ca="1"/>
        <v>0</v>
      </c>
      <c r="GL573" s="1">
        <f ca="1"/>
        <v>0</v>
      </c>
      <c r="GM573" s="1">
        <f ca="1"/>
        <v>0</v>
      </c>
      <c r="GN573" s="1">
        <f ca="1"/>
        <v>0</v>
      </c>
      <c r="GO573" s="1">
        <f ca="1"/>
        <v>1</v>
      </c>
      <c r="GQ573" t="s">
        <v>212</v>
      </c>
      <c r="GR573" s="1">
        <f ca="1"/>
        <v>0</v>
      </c>
      <c r="GS573" s="1">
        <f ca="1"/>
        <v>0</v>
      </c>
      <c r="GT573" s="1">
        <f ca="1"/>
        <v>0</v>
      </c>
      <c r="GU573" s="1">
        <f ca="1"/>
        <v>0</v>
      </c>
      <c r="GV573" s="1">
        <f ca="1"/>
        <v>1</v>
      </c>
      <c r="GX573" t="s">
        <v>212</v>
      </c>
      <c r="GY573" s="1">
        <f ca="1"/>
        <v>0</v>
      </c>
      <c r="GZ573" s="1">
        <f ca="1"/>
        <v>0</v>
      </c>
      <c r="HA573" s="1">
        <f ca="1"/>
        <v>0</v>
      </c>
      <c r="HB573" s="1">
        <f ca="1"/>
        <v>0</v>
      </c>
      <c r="HC573" s="1">
        <f ca="1"/>
        <v>1</v>
      </c>
      <c r="HE573" t="s">
        <v>212</v>
      </c>
      <c r="HF573" s="1">
        <f ca="1"/>
        <v>0</v>
      </c>
      <c r="HG573" s="1">
        <f ca="1"/>
        <v>0</v>
      </c>
      <c r="HH573" s="1">
        <f ca="1"/>
        <v>0</v>
      </c>
      <c r="HI573" s="1">
        <f ca="1"/>
        <v>0</v>
      </c>
      <c r="HJ573" s="1">
        <f ca="1"/>
        <v>1</v>
      </c>
      <c r="HL573" t="s">
        <v>212</v>
      </c>
      <c r="HM573" s="1">
        <f ca="1"/>
        <v>0</v>
      </c>
      <c r="HN573" s="1">
        <f ca="1"/>
        <v>0</v>
      </c>
      <c r="HO573" s="1">
        <f ca="1"/>
        <v>0</v>
      </c>
      <c r="HP573" s="1">
        <f ca="1"/>
        <v>0</v>
      </c>
      <c r="HQ573" s="1">
        <f ca="1"/>
        <v>1</v>
      </c>
      <c r="HS573" t="s">
        <v>212</v>
      </c>
      <c r="HT573" s="1">
        <f ca="1"/>
        <v>0</v>
      </c>
      <c r="HU573" s="1">
        <f ca="1"/>
        <v>0</v>
      </c>
      <c r="HV573" s="1">
        <f ca="1"/>
        <v>0</v>
      </c>
      <c r="HW573" s="1">
        <f ca="1"/>
        <v>0</v>
      </c>
      <c r="HX573" s="1">
        <f ca="1"/>
        <v>1</v>
      </c>
      <c r="HZ573" t="s">
        <v>212</v>
      </c>
      <c r="IA573" s="1">
        <f ca="1"/>
        <v>0</v>
      </c>
      <c r="IB573" s="1">
        <f ca="1"/>
        <v>0</v>
      </c>
      <c r="IC573" s="1">
        <f ca="1"/>
        <v>0</v>
      </c>
      <c r="ID573" s="1">
        <f ca="1"/>
        <v>0</v>
      </c>
      <c r="IE573" s="1">
        <f ca="1"/>
        <v>1</v>
      </c>
      <c r="IG573" t="s">
        <v>212</v>
      </c>
      <c r="IH573" s="1">
        <f ca="1"/>
        <v>0</v>
      </c>
      <c r="II573" s="1">
        <f ca="1"/>
        <v>0</v>
      </c>
      <c r="IJ573" s="1">
        <f ca="1"/>
        <v>0</v>
      </c>
      <c r="IK573" s="1">
        <f ca="1"/>
        <v>0</v>
      </c>
      <c r="IL573" s="1">
        <f ca="1"/>
        <v>1</v>
      </c>
      <c r="IN573" t="s">
        <v>212</v>
      </c>
      <c r="IO573" s="1">
        <f ca="1"/>
        <v>0</v>
      </c>
      <c r="IP573" s="1">
        <f ca="1"/>
        <v>0</v>
      </c>
      <c r="IQ573" s="1">
        <f ca="1"/>
        <v>0</v>
      </c>
      <c r="IR573" s="1">
        <f ca="1"/>
        <v>0</v>
      </c>
      <c r="IS573" s="1">
        <f ca="1"/>
        <v>1</v>
      </c>
      <c r="IU573" t="s">
        <v>212</v>
      </c>
      <c r="IV573" s="1">
        <f ca="1"/>
        <v>0</v>
      </c>
      <c r="IW573" s="1">
        <f ca="1"/>
        <v>0</v>
      </c>
      <c r="IX573" s="1">
        <f ca="1"/>
        <v>0</v>
      </c>
      <c r="IY573" s="1">
        <f ca="1"/>
        <v>0</v>
      </c>
      <c r="IZ573" s="1">
        <f ca="1"/>
        <v>1</v>
      </c>
      <c r="JB573" t="s">
        <v>212</v>
      </c>
      <c r="JC573" s="1">
        <f ca="1"/>
        <v>0</v>
      </c>
      <c r="JD573" s="1">
        <f ca="1"/>
        <v>0</v>
      </c>
      <c r="JE573" s="1">
        <f ca="1"/>
        <v>0</v>
      </c>
      <c r="JF573" s="1">
        <f ca="1"/>
        <v>0</v>
      </c>
      <c r="JG573" s="1">
        <f ca="1"/>
        <v>1</v>
      </c>
      <c r="JI573" t="s">
        <v>212</v>
      </c>
      <c r="JJ573" s="1">
        <f ca="1"/>
        <v>0</v>
      </c>
      <c r="JK573" s="1">
        <f ca="1"/>
        <v>0</v>
      </c>
      <c r="JL573" s="1">
        <f ca="1"/>
        <v>0</v>
      </c>
      <c r="JM573" s="1">
        <f ca="1"/>
        <v>0</v>
      </c>
      <c r="JN573" s="1">
        <f ca="1"/>
        <v>1</v>
      </c>
      <c r="JP573" t="s">
        <v>212</v>
      </c>
      <c r="JQ573" s="1">
        <f ca="1"/>
        <v>0</v>
      </c>
      <c r="JR573" s="1">
        <f ca="1"/>
        <v>0</v>
      </c>
      <c r="JS573" s="1">
        <f ca="1"/>
        <v>0</v>
      </c>
      <c r="JT573" s="1">
        <f ca="1"/>
        <v>0</v>
      </c>
      <c r="JU573" s="1">
        <f ca="1"/>
        <v>1</v>
      </c>
      <c r="JW573" t="s">
        <v>212</v>
      </c>
      <c r="JX573" s="1">
        <f ca="1"/>
        <v>0</v>
      </c>
      <c r="JY573" s="1">
        <f ca="1"/>
        <v>0</v>
      </c>
      <c r="JZ573" s="1">
        <f ca="1"/>
        <v>0</v>
      </c>
      <c r="KA573" s="1">
        <f ca="1"/>
        <v>0</v>
      </c>
      <c r="KB573" s="1">
        <f ca="1"/>
        <v>1</v>
      </c>
      <c r="KD573" t="s">
        <v>212</v>
      </c>
      <c r="KE573" s="1">
        <f ca="1"/>
        <v>0</v>
      </c>
      <c r="KF573" s="1">
        <f ca="1"/>
        <v>0</v>
      </c>
      <c r="KG573" s="1">
        <f ca="1"/>
        <v>0</v>
      </c>
      <c r="KH573" s="1">
        <f ca="1"/>
        <v>0</v>
      </c>
      <c r="KI573" s="1">
        <f ca="1"/>
        <v>1</v>
      </c>
      <c r="KK573" t="s">
        <v>212</v>
      </c>
      <c r="KL573" s="1">
        <f ca="1"/>
        <v>0</v>
      </c>
      <c r="KM573" s="1">
        <f ca="1"/>
        <v>0</v>
      </c>
      <c r="KN573" s="1">
        <f ca="1"/>
        <v>0</v>
      </c>
      <c r="KO573" s="1">
        <f ca="1"/>
        <v>0</v>
      </c>
      <c r="KP573" s="1">
        <f ca="1"/>
        <v>1</v>
      </c>
      <c r="KS573" s="1"/>
      <c r="KT573" s="1"/>
      <c r="KU573" s="1"/>
      <c r="KV573" s="1"/>
      <c r="KW573" s="1"/>
      <c r="KZ573" s="1"/>
      <c r="LA573" s="1"/>
      <c r="LB573" s="1"/>
      <c r="LC573" s="1"/>
      <c r="LD573" s="1"/>
      <c r="LG573" s="1"/>
      <c r="LH573" s="1"/>
      <c r="LI573" s="1"/>
      <c r="LJ573" s="1"/>
      <c r="LK573" s="1"/>
      <c r="LN573" s="1"/>
      <c r="LO573" s="1"/>
      <c r="LP573" s="1"/>
      <c r="LQ573" s="1"/>
      <c r="LR573" s="1"/>
      <c r="LU573" s="1"/>
      <c r="LV573" s="1"/>
      <c r="LW573" s="1"/>
      <c r="LX573" s="1"/>
      <c r="LY573" s="1"/>
      <c r="MB573" s="1"/>
      <c r="MC573" s="1"/>
      <c r="MD573" s="1"/>
      <c r="ME573" s="1"/>
      <c r="MF573" s="1"/>
      <c r="MI573" s="1"/>
      <c r="MJ573" s="1"/>
      <c r="MK573" s="1"/>
      <c r="ML573" s="1"/>
      <c r="MM573" s="1"/>
      <c r="MP573" s="1"/>
      <c r="MQ573" s="1"/>
      <c r="MR573" s="1"/>
      <c r="MS573" s="1"/>
      <c r="MT573" s="1"/>
      <c r="MW573" s="1"/>
      <c r="MX573" s="1"/>
      <c r="MY573" s="1"/>
      <c r="MZ573" s="1"/>
      <c r="NA573" s="1"/>
      <c r="ND573" s="1"/>
      <c r="NE573" s="1"/>
      <c r="NF573" s="1"/>
      <c r="NG573" s="1"/>
      <c r="NH573" s="1"/>
      <c r="NK573" s="1"/>
      <c r="NL573" s="1"/>
      <c r="NM573" s="1"/>
      <c r="NN573" s="1"/>
      <c r="NO573" s="1"/>
      <c r="NR573" s="1"/>
      <c r="NS573" s="1"/>
      <c r="NT573" s="1"/>
      <c r="NU573" s="1"/>
      <c r="NV573" s="1"/>
      <c r="NY573" s="1"/>
      <c r="NZ573" s="1"/>
      <c r="OA573" s="1"/>
      <c r="OB573" s="1"/>
      <c r="OC573" s="1"/>
      <c r="OF573" s="1"/>
      <c r="OG573" s="1"/>
      <c r="OH573" s="1"/>
      <c r="OI573" s="1"/>
      <c r="OJ573" s="1"/>
      <c r="OM573" s="1"/>
      <c r="ON573" s="1"/>
      <c r="OO573" s="1"/>
      <c r="OP573" s="1"/>
      <c r="OQ573" s="1"/>
      <c r="OT573" s="1"/>
      <c r="OU573" s="1"/>
      <c r="OV573" s="1"/>
      <c r="OW573" s="1"/>
      <c r="OX573" s="1"/>
      <c r="PA573" s="1"/>
      <c r="PB573" s="1"/>
      <c r="PC573" s="1"/>
      <c r="PD573" s="1"/>
      <c r="PE573" s="1"/>
    </row>
    <row r="574" spans="1:421">
      <c r="A574" s="9">
        <f>IF(RIGHT(A567,2)="12",(VALUE(LEFT(A567,4))+1)*100+1,A567+1)</f>
        <v>202109</v>
      </c>
      <c r="I574" s="9"/>
      <c r="P574" s="9"/>
      <c r="W574" s="9"/>
      <c r="AD574" s="9"/>
      <c r="AK574" s="9"/>
      <c r="AR574" s="9"/>
      <c r="AY574" s="9"/>
      <c r="BF574" s="9">
        <f>AY574+1</f>
        <v>1</v>
      </c>
      <c r="BM574" s="9">
        <f>BF574+1</f>
        <v>2</v>
      </c>
      <c r="BT574" s="9">
        <f>BM574+1</f>
        <v>3</v>
      </c>
      <c r="CA574" s="9">
        <f>BT574+1</f>
        <v>4</v>
      </c>
      <c r="CH574" s="9">
        <f>CA574+1</f>
        <v>5</v>
      </c>
      <c r="CO574" s="9">
        <f>CH574+1</f>
        <v>6</v>
      </c>
      <c r="CV574" s="9">
        <f>CO574+1</f>
        <v>7</v>
      </c>
      <c r="DC574" s="9">
        <f>CV574+1</f>
        <v>8</v>
      </c>
      <c r="DJ574" s="9">
        <f>DC574+1</f>
        <v>9</v>
      </c>
      <c r="DQ574" s="9">
        <f>DJ574+1</f>
        <v>10</v>
      </c>
      <c r="DX574" s="9">
        <f>DQ574+1</f>
        <v>11</v>
      </c>
      <c r="EE574" s="9">
        <f>DX574+1</f>
        <v>12</v>
      </c>
      <c r="EL574" s="9">
        <f>EE574+1</f>
        <v>13</v>
      </c>
      <c r="ES574" s="9">
        <f>EL574+1</f>
        <v>14</v>
      </c>
      <c r="EZ574" s="9">
        <f>ES574+1</f>
        <v>15</v>
      </c>
      <c r="FG574" s="9">
        <f>EZ574+1</f>
        <v>16</v>
      </c>
      <c r="FN574" s="9">
        <f>FG574+1</f>
        <v>17</v>
      </c>
      <c r="FU574" s="9">
        <f>FN574+1</f>
        <v>18</v>
      </c>
      <c r="GB574" s="9">
        <f>FU574+1</f>
        <v>19</v>
      </c>
      <c r="GI574" s="9">
        <f>GB574+1</f>
        <v>20</v>
      </c>
      <c r="GP574" s="9">
        <f>GI574+1</f>
        <v>21</v>
      </c>
      <c r="GW574" s="9">
        <f>GP574+1</f>
        <v>22</v>
      </c>
      <c r="HD574" s="9">
        <f>GW574+1</f>
        <v>23</v>
      </c>
      <c r="HK574" s="9">
        <f>HD574+1</f>
        <v>24</v>
      </c>
      <c r="HR574" s="9">
        <f>HK574+1</f>
        <v>25</v>
      </c>
      <c r="HY574" s="9">
        <f>HR574+1</f>
        <v>26</v>
      </c>
      <c r="IF574" s="9">
        <f>HY574+1</f>
        <v>27</v>
      </c>
      <c r="IM574" s="9">
        <f>IF574+1</f>
        <v>28</v>
      </c>
      <c r="IT574" s="9">
        <f>IM574+1</f>
        <v>29</v>
      </c>
      <c r="JA574" s="9">
        <f>IT574+1</f>
        <v>30</v>
      </c>
      <c r="JH574" s="9">
        <f>JA574+1</f>
        <v>31</v>
      </c>
      <c r="JO574" s="9">
        <f>JH574+1</f>
        <v>32</v>
      </c>
      <c r="JV574" s="9">
        <f>JO574+1</f>
        <v>33</v>
      </c>
      <c r="KC574" s="9">
        <f>JV574+1</f>
        <v>34</v>
      </c>
      <c r="KJ574" s="9">
        <f>KC574+1</f>
        <v>35</v>
      </c>
      <c r="KQ574" s="9">
        <f>KJ574+1</f>
        <v>36</v>
      </c>
      <c r="KX574" s="9"/>
      <c r="LE574" s="9"/>
      <c r="LL574" s="9"/>
      <c r="LS574" s="9"/>
      <c r="LZ574" s="9"/>
      <c r="MG574" s="9"/>
      <c r="MN574" s="9"/>
      <c r="MU574" s="9"/>
      <c r="NB574" s="9"/>
      <c r="NI574" s="9"/>
      <c r="NP574" s="9"/>
      <c r="NW574" s="9"/>
      <c r="OD574" s="9"/>
      <c r="OK574" s="9"/>
      <c r="OR574" s="9"/>
      <c r="OY574" s="9"/>
    </row>
    <row r="575" spans="1:421">
      <c r="BH575" t="s">
        <v>213</v>
      </c>
      <c r="BI575" t="s">
        <v>214</v>
      </c>
      <c r="BJ575" t="s">
        <v>215</v>
      </c>
      <c r="BK575" t="s">
        <v>211</v>
      </c>
      <c r="BL575" t="s">
        <v>212</v>
      </c>
      <c r="BO575" t="s">
        <v>213</v>
      </c>
      <c r="BP575" t="s">
        <v>214</v>
      </c>
      <c r="BQ575" t="s">
        <v>215</v>
      </c>
      <c r="BR575" t="s">
        <v>211</v>
      </c>
      <c r="BS575" t="s">
        <v>212</v>
      </c>
      <c r="BV575" t="s">
        <v>213</v>
      </c>
      <c r="BW575" t="s">
        <v>214</v>
      </c>
      <c r="BX575" t="s">
        <v>215</v>
      </c>
      <c r="BY575" t="s">
        <v>211</v>
      </c>
      <c r="BZ575" t="s">
        <v>212</v>
      </c>
      <c r="CC575" t="s">
        <v>213</v>
      </c>
      <c r="CD575" t="s">
        <v>214</v>
      </c>
      <c r="CE575" t="s">
        <v>215</v>
      </c>
      <c r="CF575" t="s">
        <v>211</v>
      </c>
      <c r="CG575" t="s">
        <v>212</v>
      </c>
      <c r="CJ575" t="s">
        <v>213</v>
      </c>
      <c r="CK575" t="s">
        <v>214</v>
      </c>
      <c r="CL575" t="s">
        <v>215</v>
      </c>
      <c r="CM575" t="s">
        <v>211</v>
      </c>
      <c r="CN575" t="s">
        <v>212</v>
      </c>
      <c r="CQ575" t="s">
        <v>213</v>
      </c>
      <c r="CR575" t="s">
        <v>214</v>
      </c>
      <c r="CS575" t="s">
        <v>215</v>
      </c>
      <c r="CT575" t="s">
        <v>211</v>
      </c>
      <c r="CU575" t="s">
        <v>212</v>
      </c>
      <c r="CX575" t="s">
        <v>213</v>
      </c>
      <c r="CY575" t="s">
        <v>214</v>
      </c>
      <c r="CZ575" t="s">
        <v>215</v>
      </c>
      <c r="DA575" t="s">
        <v>211</v>
      </c>
      <c r="DB575" t="s">
        <v>212</v>
      </c>
      <c r="DE575" t="s">
        <v>213</v>
      </c>
      <c r="DF575" t="s">
        <v>214</v>
      </c>
      <c r="DG575" t="s">
        <v>215</v>
      </c>
      <c r="DH575" t="s">
        <v>211</v>
      </c>
      <c r="DI575" t="s">
        <v>212</v>
      </c>
      <c r="DL575" t="s">
        <v>213</v>
      </c>
      <c r="DM575" t="s">
        <v>214</v>
      </c>
      <c r="DN575" t="s">
        <v>215</v>
      </c>
      <c r="DO575" t="s">
        <v>211</v>
      </c>
      <c r="DP575" t="s">
        <v>212</v>
      </c>
      <c r="DS575" t="s">
        <v>213</v>
      </c>
      <c r="DT575" t="s">
        <v>214</v>
      </c>
      <c r="DU575" t="s">
        <v>215</v>
      </c>
      <c r="DV575" t="s">
        <v>211</v>
      </c>
      <c r="DW575" t="s">
        <v>212</v>
      </c>
      <c r="DZ575" t="s">
        <v>213</v>
      </c>
      <c r="EA575" t="s">
        <v>214</v>
      </c>
      <c r="EB575" t="s">
        <v>215</v>
      </c>
      <c r="EC575" t="s">
        <v>211</v>
      </c>
      <c r="ED575" t="s">
        <v>212</v>
      </c>
      <c r="EG575" t="s">
        <v>213</v>
      </c>
      <c r="EH575" t="s">
        <v>214</v>
      </c>
      <c r="EI575" t="s">
        <v>215</v>
      </c>
      <c r="EJ575" t="s">
        <v>211</v>
      </c>
      <c r="EK575" t="s">
        <v>212</v>
      </c>
      <c r="EN575" t="s">
        <v>213</v>
      </c>
      <c r="EO575" t="s">
        <v>214</v>
      </c>
      <c r="EP575" t="s">
        <v>215</v>
      </c>
      <c r="EQ575" t="s">
        <v>211</v>
      </c>
      <c r="ER575" t="s">
        <v>212</v>
      </c>
      <c r="EU575" t="s">
        <v>213</v>
      </c>
      <c r="EV575" t="s">
        <v>214</v>
      </c>
      <c r="EW575" t="s">
        <v>215</v>
      </c>
      <c r="EX575" t="s">
        <v>211</v>
      </c>
      <c r="EY575" t="s">
        <v>212</v>
      </c>
      <c r="FB575" t="s">
        <v>213</v>
      </c>
      <c r="FC575" t="s">
        <v>214</v>
      </c>
      <c r="FD575" t="s">
        <v>215</v>
      </c>
      <c r="FE575" t="s">
        <v>211</v>
      </c>
      <c r="FF575" t="s">
        <v>212</v>
      </c>
      <c r="FI575" t="s">
        <v>213</v>
      </c>
      <c r="FJ575" t="s">
        <v>214</v>
      </c>
      <c r="FK575" t="s">
        <v>215</v>
      </c>
      <c r="FL575" t="s">
        <v>211</v>
      </c>
      <c r="FM575" t="s">
        <v>212</v>
      </c>
      <c r="FP575" t="s">
        <v>213</v>
      </c>
      <c r="FQ575" t="s">
        <v>214</v>
      </c>
      <c r="FR575" t="s">
        <v>215</v>
      </c>
      <c r="FS575" t="s">
        <v>211</v>
      </c>
      <c r="FT575" t="s">
        <v>212</v>
      </c>
      <c r="FW575" t="s">
        <v>213</v>
      </c>
      <c r="FX575" t="s">
        <v>214</v>
      </c>
      <c r="FY575" t="s">
        <v>215</v>
      </c>
      <c r="FZ575" t="s">
        <v>211</v>
      </c>
      <c r="GA575" t="s">
        <v>212</v>
      </c>
      <c r="GD575" t="s">
        <v>213</v>
      </c>
      <c r="GE575" t="s">
        <v>214</v>
      </c>
      <c r="GF575" t="s">
        <v>215</v>
      </c>
      <c r="GG575" t="s">
        <v>211</v>
      </c>
      <c r="GH575" t="s">
        <v>212</v>
      </c>
      <c r="GK575" t="s">
        <v>213</v>
      </c>
      <c r="GL575" t="s">
        <v>214</v>
      </c>
      <c r="GM575" t="s">
        <v>215</v>
      </c>
      <c r="GN575" t="s">
        <v>211</v>
      </c>
      <c r="GO575" t="s">
        <v>212</v>
      </c>
      <c r="GR575" t="s">
        <v>213</v>
      </c>
      <c r="GS575" t="s">
        <v>214</v>
      </c>
      <c r="GT575" t="s">
        <v>215</v>
      </c>
      <c r="GU575" t="s">
        <v>211</v>
      </c>
      <c r="GV575" t="s">
        <v>212</v>
      </c>
      <c r="GY575" t="s">
        <v>213</v>
      </c>
      <c r="GZ575" t="s">
        <v>214</v>
      </c>
      <c r="HA575" t="s">
        <v>215</v>
      </c>
      <c r="HB575" t="s">
        <v>211</v>
      </c>
      <c r="HC575" t="s">
        <v>212</v>
      </c>
      <c r="HF575" t="s">
        <v>213</v>
      </c>
      <c r="HG575" t="s">
        <v>214</v>
      </c>
      <c r="HH575" t="s">
        <v>215</v>
      </c>
      <c r="HI575" t="s">
        <v>211</v>
      </c>
      <c r="HJ575" t="s">
        <v>212</v>
      </c>
      <c r="HM575" t="s">
        <v>213</v>
      </c>
      <c r="HN575" t="s">
        <v>214</v>
      </c>
      <c r="HO575" t="s">
        <v>215</v>
      </c>
      <c r="HP575" t="s">
        <v>211</v>
      </c>
      <c r="HQ575" t="s">
        <v>212</v>
      </c>
      <c r="HT575" t="s">
        <v>213</v>
      </c>
      <c r="HU575" t="s">
        <v>214</v>
      </c>
      <c r="HV575" t="s">
        <v>215</v>
      </c>
      <c r="HW575" t="s">
        <v>211</v>
      </c>
      <c r="HX575" t="s">
        <v>212</v>
      </c>
      <c r="IA575" t="s">
        <v>213</v>
      </c>
      <c r="IB575" t="s">
        <v>214</v>
      </c>
      <c r="IC575" t="s">
        <v>215</v>
      </c>
      <c r="ID575" t="s">
        <v>211</v>
      </c>
      <c r="IE575" t="s">
        <v>212</v>
      </c>
      <c r="IH575" t="s">
        <v>213</v>
      </c>
      <c r="II575" t="s">
        <v>214</v>
      </c>
      <c r="IJ575" t="s">
        <v>215</v>
      </c>
      <c r="IK575" t="s">
        <v>211</v>
      </c>
      <c r="IL575" t="s">
        <v>212</v>
      </c>
      <c r="IO575" t="s">
        <v>213</v>
      </c>
      <c r="IP575" t="s">
        <v>214</v>
      </c>
      <c r="IQ575" t="s">
        <v>215</v>
      </c>
      <c r="IR575" t="s">
        <v>211</v>
      </c>
      <c r="IS575" t="s">
        <v>212</v>
      </c>
      <c r="IV575" t="s">
        <v>213</v>
      </c>
      <c r="IW575" t="s">
        <v>214</v>
      </c>
      <c r="IX575" t="s">
        <v>215</v>
      </c>
      <c r="IY575" t="s">
        <v>211</v>
      </c>
      <c r="IZ575" t="s">
        <v>212</v>
      </c>
      <c r="JC575" t="s">
        <v>213</v>
      </c>
      <c r="JD575" t="s">
        <v>214</v>
      </c>
      <c r="JE575" t="s">
        <v>215</v>
      </c>
      <c r="JF575" t="s">
        <v>211</v>
      </c>
      <c r="JG575" t="s">
        <v>212</v>
      </c>
      <c r="JJ575" t="s">
        <v>213</v>
      </c>
      <c r="JK575" t="s">
        <v>214</v>
      </c>
      <c r="JL575" t="s">
        <v>215</v>
      </c>
      <c r="JM575" t="s">
        <v>211</v>
      </c>
      <c r="JN575" t="s">
        <v>212</v>
      </c>
      <c r="JQ575" t="s">
        <v>213</v>
      </c>
      <c r="JR575" t="s">
        <v>214</v>
      </c>
      <c r="JS575" t="s">
        <v>215</v>
      </c>
      <c r="JT575" t="s">
        <v>211</v>
      </c>
      <c r="JU575" t="s">
        <v>212</v>
      </c>
      <c r="JX575" t="s">
        <v>213</v>
      </c>
      <c r="JY575" t="s">
        <v>214</v>
      </c>
      <c r="JZ575" t="s">
        <v>215</v>
      </c>
      <c r="KA575" t="s">
        <v>211</v>
      </c>
      <c r="KB575" t="s">
        <v>212</v>
      </c>
      <c r="KE575" t="s">
        <v>213</v>
      </c>
      <c r="KF575" t="s">
        <v>214</v>
      </c>
      <c r="KG575" t="s">
        <v>215</v>
      </c>
      <c r="KH575" t="s">
        <v>211</v>
      </c>
      <c r="KI575" t="s">
        <v>212</v>
      </c>
      <c r="KL575" t="s">
        <v>213</v>
      </c>
      <c r="KM575" t="s">
        <v>214</v>
      </c>
      <c r="KN575" t="s">
        <v>215</v>
      </c>
      <c r="KO575" t="s">
        <v>211</v>
      </c>
      <c r="KP575" t="s">
        <v>212</v>
      </c>
      <c r="KS575" t="s">
        <v>213</v>
      </c>
      <c r="KT575" t="s">
        <v>214</v>
      </c>
      <c r="KU575" t="s">
        <v>215</v>
      </c>
      <c r="KV575" t="s">
        <v>211</v>
      </c>
      <c r="KW575" t="s">
        <v>212</v>
      </c>
    </row>
    <row r="576" spans="1:421">
      <c r="K576" s="1"/>
      <c r="L576" s="1"/>
      <c r="M576" s="1"/>
      <c r="N576" s="1"/>
      <c r="O576" s="1"/>
      <c r="R576" s="1"/>
      <c r="S576" s="1"/>
      <c r="T576" s="1"/>
      <c r="U576" s="1"/>
      <c r="V576" s="1"/>
      <c r="Y576" s="1"/>
      <c r="Z576" s="1"/>
      <c r="AA576" s="1"/>
      <c r="AB576" s="1"/>
      <c r="AC576" s="1"/>
      <c r="AF576" s="1"/>
      <c r="AG576" s="1"/>
      <c r="AH576" s="1"/>
      <c r="AI576" s="1"/>
      <c r="AJ576" s="1"/>
      <c r="AM576" s="1"/>
      <c r="AN576" s="1"/>
      <c r="AO576" s="1"/>
      <c r="AP576" s="1"/>
      <c r="AQ576" s="1"/>
      <c r="AT576" s="1"/>
      <c r="AU576" s="1"/>
      <c r="AV576" s="1"/>
      <c r="AW576" s="1"/>
      <c r="AX576" s="1"/>
      <c r="BA576" s="1"/>
      <c r="BB576" s="1"/>
      <c r="BC576" s="1"/>
      <c r="BD576" s="1"/>
      <c r="BE576" s="1"/>
      <c r="BG576" t="s">
        <v>213</v>
      </c>
      <c r="BH576" s="1">
        <f ca="1">BH512</f>
        <v>0.99532975592307793</v>
      </c>
      <c r="BI576" s="1">
        <f t="shared" ref="BI576:BL576" ca="1" si="29">BI512</f>
        <v>4.6702440769220595E-3</v>
      </c>
      <c r="BJ576" s="1">
        <f t="shared" si="29"/>
        <v>0</v>
      </c>
      <c r="BK576" s="1">
        <f t="shared" si="29"/>
        <v>0</v>
      </c>
      <c r="BL576" s="1">
        <f t="shared" si="29"/>
        <v>0</v>
      </c>
      <c r="BN576" t="s">
        <v>213</v>
      </c>
      <c r="BO576" s="1" cm="1">
        <f t="array" aca="1" ref="BO576:BS580" ca="1">MMULT(BH576:BL580,BO$512:BS$516)</f>
        <v>0.99091746855083995</v>
      </c>
      <c r="BP576" s="1">
        <f ca="1"/>
        <v>6.8653016739346779E-3</v>
      </c>
      <c r="BQ576" s="1">
        <f ca="1"/>
        <v>2.2172297752254175E-3</v>
      </c>
      <c r="BR576" s="1">
        <f ca="1"/>
        <v>0</v>
      </c>
      <c r="BS576" s="1">
        <f ca="1"/>
        <v>0</v>
      </c>
      <c r="BU576" t="s">
        <v>213</v>
      </c>
      <c r="BV576" s="1" cm="1">
        <f t="array" aca="1" ref="BV576:BZ580" ca="1">MMULT(BO576:BS580,BV$512:BZ$516)</f>
        <v>0.9866368544399915</v>
      </c>
      <c r="BW576" s="1">
        <f ca="1"/>
        <v>8.0188728375609059E-3</v>
      </c>
      <c r="BX576" s="1">
        <f ca="1"/>
        <v>4.3016570484953097E-3</v>
      </c>
      <c r="BY576" s="1">
        <f ca="1"/>
        <v>1.0426156739523117E-3</v>
      </c>
      <c r="BZ576" s="1">
        <f ca="1"/>
        <v>0</v>
      </c>
      <c r="CB576" t="s">
        <v>213</v>
      </c>
      <c r="CC576" s="1" cm="1">
        <f t="array" aca="1" ref="CC576:CG580" ca="1">MMULT(BV576:BZ580,CC$512:CG$516)</f>
        <v>0.98243449962764595</v>
      </c>
      <c r="CD576" s="1">
        <f ca="1"/>
        <v>8.6708742115607518E-3</v>
      </c>
      <c r="CE576" s="1">
        <f ca="1"/>
        <v>5.8590858088027296E-3</v>
      </c>
      <c r="CF576" s="1">
        <f ca="1"/>
        <v>2.5290848968756792E-3</v>
      </c>
      <c r="CG576" s="1">
        <f ca="1"/>
        <v>5.0645545511483552E-4</v>
      </c>
      <c r="CI576" t="s">
        <v>213</v>
      </c>
      <c r="CJ576" s="1" cm="1">
        <f t="array" aca="1" ref="CJ576:CN580" ca="1">MMULT(CC576:CG580,CJ$512:CN$516)</f>
        <v>0.97828464372860791</v>
      </c>
      <c r="CK576" s="1">
        <f ca="1"/>
        <v>9.0537320906431441E-3</v>
      </c>
      <c r="CL576" s="1">
        <f ca="1"/>
        <v>6.9433669763191604E-3</v>
      </c>
      <c r="CM576" s="1">
        <f ca="1"/>
        <v>3.983277027648926E-3</v>
      </c>
      <c r="CN576" s="1">
        <f ca="1"/>
        <v>1.7349801767808305E-3</v>
      </c>
      <c r="CP576" t="s">
        <v>213</v>
      </c>
      <c r="CQ576" s="1" cm="1">
        <f t="array" aca="1" ref="CQ576:CU580" ca="1">MMULT(CJ576:CN580,CQ$512:CU$516)</f>
        <v>0.97417341530071788</v>
      </c>
      <c r="CR576" s="1">
        <f ca="1"/>
        <v>9.2808559003159565E-3</v>
      </c>
      <c r="CS576" s="1">
        <f ca="1"/>
        <v>7.6765190704030121E-3</v>
      </c>
      <c r="CT576" s="1">
        <f ca="1"/>
        <v>5.1993029649412053E-3</v>
      </c>
      <c r="CU576" s="1">
        <f ca="1"/>
        <v>3.6699067636218972E-3</v>
      </c>
      <c r="CW576" t="s">
        <v>213</v>
      </c>
      <c r="CX576" s="1" cm="1">
        <f t="array" aca="1" ref="CX576:DB580" ca="1">MMULT(CQ576:CU580,CX$512:DB$516)</f>
        <v>0.97009274999570994</v>
      </c>
      <c r="CY576" s="1">
        <f ca="1"/>
        <v>9.4132900950038342E-3</v>
      </c>
      <c r="CZ576" s="1">
        <f ca="1"/>
        <v>8.1638458076327743E-3</v>
      </c>
      <c r="DA576" s="1">
        <f ca="1"/>
        <v>6.1345606720375027E-3</v>
      </c>
      <c r="DB576" s="1">
        <f ca="1"/>
        <v>6.1955534296158632E-3</v>
      </c>
      <c r="DD576" t="s">
        <v>213</v>
      </c>
      <c r="DE576" s="1" cm="1">
        <f t="array" aca="1" ref="DE576:DI580" ca="1">MMULT(CX576:DB580,DE$512:DI$516)</f>
        <v>0.96603771198782384</v>
      </c>
      <c r="DF576" s="1">
        <f ca="1"/>
        <v>9.4862547403127464E-3</v>
      </c>
      <c r="DG576" s="1">
        <f ca="1"/>
        <v>8.4826113323526135E-3</v>
      </c>
      <c r="DH576" s="1">
        <f ca="1"/>
        <v>6.8178811425872107E-3</v>
      </c>
      <c r="DI576" s="1">
        <f ca="1"/>
        <v>9.1755407969235179E-3</v>
      </c>
      <c r="DK576" t="s">
        <v>213</v>
      </c>
      <c r="DL576" s="1" cm="1">
        <f t="array" aca="1" ref="DL576:DP580" ca="1">MMULT(DE576:DI580,DL$512:DP$516)</f>
        <v>0.96200517177473499</v>
      </c>
      <c r="DM576" s="1">
        <f ca="1"/>
        <v>9.5210540891304922E-3</v>
      </c>
      <c r="DN576" s="1">
        <f ca="1"/>
        <v>8.6866847312792213E-3</v>
      </c>
      <c r="DO576" s="1">
        <f ca="1"/>
        <v>7.2995978506722146E-3</v>
      </c>
      <c r="DP576" s="1">
        <f ca="1"/>
        <v>1.2487491554182962E-2</v>
      </c>
      <c r="DR576" t="s">
        <v>213</v>
      </c>
      <c r="DS576" s="1" cm="1">
        <f t="array" aca="1" ref="DS576:DW580" ca="1">MMULT(DL576:DP580,DS$512:DW$516)</f>
        <v>0.95799309313511194</v>
      </c>
      <c r="DT576" s="1">
        <f ca="1"/>
        <v>9.5309997774966192E-3</v>
      </c>
      <c r="DU576" s="1">
        <f ca="1"/>
        <v>8.8129464318206299E-3</v>
      </c>
      <c r="DV576" s="1">
        <f ca="1"/>
        <v>7.6294843149819786E-3</v>
      </c>
      <c r="DW576" s="1">
        <f ca="1"/>
        <v>1.603347634058875E-2</v>
      </c>
      <c r="DY576" t="s">
        <v>213</v>
      </c>
      <c r="DZ576" s="1" cm="1">
        <f t="array" aca="1" ref="DZ576:ED580" ca="1">MMULT(DS576:DW580,DZ$512:ED$516)</f>
        <v>0.95400012333216566</v>
      </c>
      <c r="EA576" s="1">
        <f ca="1"/>
        <v>9.5246011670706166E-3</v>
      </c>
      <c r="EB576" s="1">
        <f ca="1"/>
        <v>8.8864798111049342E-3</v>
      </c>
      <c r="EC576" s="1">
        <f ca="1"/>
        <v>7.84905317448077E-3</v>
      </c>
      <c r="ED576" s="1">
        <f ca="1"/>
        <v>1.973974251517794E-2</v>
      </c>
      <c r="EF576" t="s">
        <v>213</v>
      </c>
      <c r="EG576" s="1" cm="1">
        <f t="array" aca="1" ref="EG576:EK580" ca="1">MMULT(DZ576:ED580,EG$512:EK$516)</f>
        <v>0.95002534677058048</v>
      </c>
      <c r="EH576" s="1">
        <f ca="1"/>
        <v>9.5073875025173567E-3</v>
      </c>
      <c r="EI576" s="1">
        <f ca="1"/>
        <v>8.9243057952006783E-3</v>
      </c>
      <c r="EJ576" s="1">
        <f ca="1"/>
        <v>7.9902580170044275E-3</v>
      </c>
      <c r="EK576" s="1">
        <f ca="1"/>
        <v>2.3552701914696886E-2</v>
      </c>
      <c r="EM576" t="s">
        <v>213</v>
      </c>
      <c r="EN576" s="1" cm="1">
        <f t="array" aca="1" ref="EN576:ER580" ca="1">MMULT(EG576:EK580,EN$512:ER$516)</f>
        <v>0.9460681320662554</v>
      </c>
      <c r="EO576" s="1">
        <f ca="1"/>
        <v>9.4829944907560554E-3</v>
      </c>
      <c r="EP576" s="1">
        <f ca="1"/>
        <v>8.9379664103276853E-3</v>
      </c>
      <c r="EQ576" s="1">
        <f ca="1"/>
        <v>8.0766192207836728E-3</v>
      </c>
      <c r="ER576" s="1">
        <f ca="1"/>
        <v>2.7434287811877098E-2</v>
      </c>
      <c r="ET576" t="s">
        <v>213</v>
      </c>
      <c r="EU576" s="1" cm="1">
        <f t="array" aca="1" ref="EU576:EY580" ca="1">MMULT(EN576:ER580,EU$512:EY$516)</f>
        <v>0.94212803484714602</v>
      </c>
      <c r="EV576" s="1">
        <f ca="1"/>
        <v>9.4538334916958473E-3</v>
      </c>
      <c r="EW576" s="1">
        <f ca="1"/>
        <v>8.9352874489232216E-3</v>
      </c>
      <c r="EX576" s="1">
        <f ca="1"/>
        <v>8.1249855982765337E-3</v>
      </c>
      <c r="EY576" s="1">
        <f ca="1"/>
        <v>3.1357858613958282E-2</v>
      </c>
      <c r="FA576" t="s">
        <v>213</v>
      </c>
      <c r="FB576" s="1" cm="1">
        <f t="array" aca="1" ref="FB576:FF580" ca="1">MMULT(EU576:EY580,FB$512:FF$516)</f>
        <v>0.93820473489087886</v>
      </c>
      <c r="FC576" s="1">
        <f ca="1"/>
        <v>9.4215138726837303E-3</v>
      </c>
      <c r="FD576" s="1">
        <f ca="1"/>
        <v>8.9215752878902994E-3</v>
      </c>
      <c r="FE576" s="1">
        <f ca="1"/>
        <v>8.1472187494902645E-3</v>
      </c>
      <c r="FF576" s="1">
        <f ca="1"/>
        <v>3.5304957199056679E-2</v>
      </c>
      <c r="FH576" t="s">
        <v>213</v>
      </c>
      <c r="FI576" s="1" cm="1">
        <f t="array" aca="1" ref="FI576:FM580" ca="1">MMULT(FB576:FF580,FI$512:FM$516)</f>
        <v>0.93429799494055099</v>
      </c>
      <c r="FJ576" s="1">
        <f ca="1"/>
        <v>9.3871145975813943E-3</v>
      </c>
      <c r="FK576" s="1">
        <f ca="1"/>
        <v>8.9004282938763488E-3</v>
      </c>
      <c r="FL576" s="1">
        <f ca="1"/>
        <v>8.1515737842192612E-3</v>
      </c>
      <c r="FM576" s="1">
        <f ca="1"/>
        <v>3.9262888383771954E-2</v>
      </c>
      <c r="FO576" t="s">
        <v>213</v>
      </c>
      <c r="FP576" s="1" cm="1">
        <f t="array" aca="1" ref="FP576:FT580" ca="1">MMULT(FI576:FM580,FP$512:FT$516)</f>
        <v>0.93040763346373967</v>
      </c>
      <c r="FQ576" s="1">
        <f ca="1"/>
        <v>9.3513613583578493E-3</v>
      </c>
      <c r="FR576" s="1">
        <f ca="1"/>
        <v>8.8742867655736309E-3</v>
      </c>
      <c r="FS576" s="1">
        <f ca="1"/>
        <v>8.1437513564896584E-3</v>
      </c>
      <c r="FT576" s="1">
        <f ca="1"/>
        <v>4.3222967055839195E-2</v>
      </c>
      <c r="FV576" t="s">
        <v>213</v>
      </c>
      <c r="FW576" s="1" cm="1">
        <f t="array" aca="1" ref="FW576:GA580" ca="1">MMULT(FP576:FT580,FW$512:GA$516)</f>
        <v>0.92653350650697386</v>
      </c>
      <c r="FX576" s="1">
        <f ca="1"/>
        <v>9.314743336038234E-3</v>
      </c>
      <c r="FY576" s="1">
        <f ca="1"/>
        <v>8.8448056982926536E-3</v>
      </c>
      <c r="FZ576" s="1">
        <f ca="1"/>
        <v>8.1276671341382178E-3</v>
      </c>
      <c r="GA576" s="1">
        <f ca="1"/>
        <v>4.717927732455697E-2</v>
      </c>
      <c r="GC576" t="s">
        <v>213</v>
      </c>
      <c r="GD576" s="1" cm="1">
        <f t="array" aca="1" ref="GD576:GH580" ca="1">MMULT(FW576:GA580,GD$512:GH$516)</f>
        <v>0.92267549554650097</v>
      </c>
      <c r="GE576" s="1">
        <f ca="1"/>
        <v>9.2775907771948107E-3</v>
      </c>
      <c r="GF576" s="1">
        <f ca="1"/>
        <v>8.8131074988998213E-3</v>
      </c>
      <c r="GG576" s="1">
        <f ca="1"/>
        <v>8.106000737530877E-3</v>
      </c>
      <c r="GH576" s="1">
        <f ca="1"/>
        <v>5.1127805439873386E-2</v>
      </c>
      <c r="GJ576" t="s">
        <v>213</v>
      </c>
      <c r="GK576" s="1" cm="1">
        <f t="array" aca="1" ref="GK576:GO580" ca="1">MMULT(GD576:GH580,GK$512:GO$516)</f>
        <v>0.91883349932338598</v>
      </c>
      <c r="GL576" s="1">
        <f ca="1"/>
        <v>9.2401268364645534E-3</v>
      </c>
      <c r="GM576" s="1">
        <f ca="1"/>
        <v>8.7799533433789104E-3</v>
      </c>
      <c r="GN576" s="1">
        <f ca="1"/>
        <v>8.080581136294035E-3</v>
      </c>
      <c r="GO576" s="1">
        <f ca="1"/>
        <v>5.5065839360476362E-2</v>
      </c>
      <c r="GQ576" t="s">
        <v>213</v>
      </c>
      <c r="GR576" s="1" cm="1">
        <f t="array" aca="1" ref="GR576:GV580" ca="1">MMULT(GK576:GO580,GR$512:GV$516)</f>
        <v>0.91500742834141213</v>
      </c>
      <c r="GS576" s="1">
        <f ca="1"/>
        <v>9.2025023687666262E-3</v>
      </c>
      <c r="GT576" s="1">
        <f ca="1"/>
        <v>8.7458593851538913E-3</v>
      </c>
      <c r="GU576" s="1">
        <f ca="1"/>
        <v>8.0526543730634979E-3</v>
      </c>
      <c r="GV576" s="1">
        <f ca="1"/>
        <v>5.8991555531603686E-2</v>
      </c>
      <c r="GX576" t="s">
        <v>213</v>
      </c>
      <c r="GY576" s="1" cm="1">
        <f t="array" aca="1" ref="GY576:HC580" ca="1">MMULT(GR576:GV580,GY$512:HC$516)</f>
        <v>0.91119720115209635</v>
      </c>
      <c r="GZ576" s="1">
        <f ca="1"/>
        <v>9.1648193505809751E-3</v>
      </c>
      <c r="HA576" s="1">
        <f ca="1"/>
        <v>8.7111755716533339E-3</v>
      </c>
      <c r="HB576" s="1">
        <f ca="1"/>
        <v>8.0230682125415412E-3</v>
      </c>
      <c r="HC576" s="1">
        <f ca="1"/>
        <v>6.2903735713127643E-2</v>
      </c>
      <c r="HE576" t="s">
        <v>213</v>
      </c>
      <c r="HF576" s="1" cm="1">
        <f t="array" aca="1" ref="HF576:HJ580" ca="1">MMULT(GY576:HC580,HF$512:HJ$516)</f>
        <v>0.90740274184277625</v>
      </c>
      <c r="HG576" s="1">
        <f ca="1"/>
        <v>9.1271466814622643E-3</v>
      </c>
      <c r="HH576" s="1">
        <f ca="1"/>
        <v>8.6761391045885854E-3</v>
      </c>
      <c r="HI576" s="1">
        <f ca="1"/>
        <v>7.9923988670708782E-3</v>
      </c>
      <c r="HJ576" s="1">
        <f ca="1"/>
        <v>6.6801573504101819E-2</v>
      </c>
      <c r="HL576" t="s">
        <v>213</v>
      </c>
      <c r="HM576" s="1" cm="1">
        <f t="array" aca="1" ref="HM576:HQ580" ca="1">MMULT(HF576:HJ580,HM$512:HQ$516)</f>
        <v>0.90362397833637831</v>
      </c>
      <c r="HN576" s="1">
        <f ca="1"/>
        <v>9.0895308616712415E-3</v>
      </c>
      <c r="HO576" s="1">
        <f ca="1"/>
        <v>8.6409107033472571E-3</v>
      </c>
      <c r="HP576" s="1">
        <f ca="1"/>
        <v>7.9610376716338846E-3</v>
      </c>
      <c r="HQ576" s="1">
        <f ca="1"/>
        <v>7.068454242696906E-2</v>
      </c>
      <c r="HS576" t="s">
        <v>213</v>
      </c>
      <c r="HT576" s="1" cm="1">
        <f t="array" aca="1" ref="HT576:HX580" ca="1">MMULT(HM576:HQ580,HT$512:HX$516)</f>
        <v>0.89986084123966936</v>
      </c>
      <c r="HU576" s="1">
        <f ca="1"/>
        <v>9.0520032155954402E-3</v>
      </c>
      <c r="HV576" s="1">
        <f ca="1"/>
        <v>8.6055992042400661E-3</v>
      </c>
      <c r="HW576" s="1">
        <f ca="1"/>
        <v>7.9292502241336792E-3</v>
      </c>
      <c r="HX576" s="1">
        <f ca="1"/>
        <v>7.4552306116361169E-2</v>
      </c>
      <c r="HZ576" t="s">
        <v>213</v>
      </c>
      <c r="IA576" s="1" cm="1">
        <f t="array" aca="1" ref="IA576:IE580" ca="1">MMULT(HT576:HX580,IA$512:IE$516)</f>
        <v>0.89611326306255779</v>
      </c>
      <c r="IB576" s="1">
        <f ca="1"/>
        <v>9.0145847823400217E-3</v>
      </c>
      <c r="IC576" s="1">
        <f ca="1"/>
        <v>8.5702782477959562E-3</v>
      </c>
      <c r="ID576" s="1">
        <f ca="1"/>
        <v>7.8972166702685719E-3</v>
      </c>
      <c r="IE576" s="1">
        <f ca="1"/>
        <v>7.8404657237037281E-2</v>
      </c>
      <c r="IG576" t="s">
        <v>213</v>
      </c>
      <c r="IH576" s="1" cm="1">
        <f t="array" aca="1" ref="IH576:IL580" ca="1">MMULT(IA576:IE580,IH$512:IL$516)</f>
        <v>0.89238117768861192</v>
      </c>
      <c r="II576" s="1">
        <f ca="1"/>
        <v>8.977289628784078E-3</v>
      </c>
      <c r="IJ576" s="1">
        <f ca="1"/>
        <v>8.5349975990372893E-3</v>
      </c>
      <c r="IK576" s="1">
        <f ca="1"/>
        <v>7.8650591120149761E-3</v>
      </c>
      <c r="IL576" s="1">
        <f ca="1"/>
        <v>8.2241475971551264E-2</v>
      </c>
      <c r="IN576" t="s">
        <v>213</v>
      </c>
      <c r="IO576" s="1" cm="1">
        <f t="array" aca="1" ref="IO576:IS580" ca="1">MMULT(IH576:IL580,IO$512:IS$516)</f>
        <v>0.88866452001576079</v>
      </c>
      <c r="IP576" s="1">
        <f ca="1"/>
        <v>8.9401270948727823E-3</v>
      </c>
      <c r="IQ576" s="1">
        <f ca="1"/>
        <v>8.4997908269655899E-3</v>
      </c>
      <c r="IR576" s="1">
        <f ca="1"/>
        <v>7.8328602397825658E-3</v>
      </c>
      <c r="IS576" s="1">
        <f ca="1"/>
        <v>8.6062701822617729E-2</v>
      </c>
      <c r="IU576" t="s">
        <v>213</v>
      </c>
      <c r="IV576" s="1" cm="1">
        <f t="array" aca="1" ref="IV576:IZ580" ca="1">MMULT(IO576:IS580,IV$512:IZ$516)</f>
        <v>0.88496322571232955</v>
      </c>
      <c r="IW576" s="1">
        <f ca="1"/>
        <v>8.9031033157119625E-3</v>
      </c>
      <c r="IX576" s="1">
        <f ca="1"/>
        <v>8.4646805142220283E-3</v>
      </c>
      <c r="IY576" s="1">
        <f ca="1"/>
        <v>7.8006759909159864E-3</v>
      </c>
      <c r="IZ576" s="1">
        <f ca="1"/>
        <v>8.9868314466819935E-2</v>
      </c>
      <c r="JB576" t="s">
        <v>213</v>
      </c>
      <c r="JC576" s="1" cm="1">
        <f t="array" aca="1" ref="JC576:JG580" ca="1">MMULT(IV576:IZ580,JC$512:JG$516)</f>
        <v>0.88127723105126066</v>
      </c>
      <c r="JD576" s="1">
        <f ca="1"/>
        <v>8.8662222536119596E-3</v>
      </c>
      <c r="JE576" s="1">
        <f ca="1"/>
        <v>8.4296817912570109E-3</v>
      </c>
      <c r="JF576" s="1">
        <f ca="1"/>
        <v>7.768544146110265E-3</v>
      </c>
      <c r="JG576" s="1">
        <f ca="1"/>
        <v>9.3658320757759483E-2</v>
      </c>
      <c r="JI576" t="s">
        <v>213</v>
      </c>
      <c r="JJ576" s="1" cm="1">
        <f t="array" aca="1" ref="JJ576:JN580" ca="1">MMULT(JC576:JG580,JJ$512:JN$516)</f>
        <v>0.87760647279734982</v>
      </c>
      <c r="JK576" s="1">
        <f ca="1"/>
        <v>8.8294863979553502E-3</v>
      </c>
      <c r="JL576" s="1">
        <f ca="1"/>
        <v>8.3948047338653266E-3</v>
      </c>
      <c r="JM576" s="1">
        <f ca="1"/>
        <v>7.7364901654899919E-3</v>
      </c>
      <c r="JN576" s="1">
        <f ca="1"/>
        <v>9.7432745905338944E-2</v>
      </c>
      <c r="JP576" t="s">
        <v>213</v>
      </c>
      <c r="JQ576" s="1" cm="1">
        <f t="array" aca="1" ref="JQ576:JU580" ca="1">MMULT(JJ576:JN580,JQ$512:JU$516)</f>
        <v>0.87395088813043231</v>
      </c>
      <c r="JR576" s="1">
        <f ca="1"/>
        <v>8.7928972398497729E-3</v>
      </c>
      <c r="JS576" s="1">
        <f ca="1"/>
        <v>8.3600559896387719E-3</v>
      </c>
      <c r="JT576" s="1">
        <f ca="1"/>
        <v>7.7045311498480486E-3</v>
      </c>
      <c r="JU576" s="1">
        <f ca="1"/>
        <v>0.10119162749023053</v>
      </c>
      <c r="JW576" t="s">
        <v>213</v>
      </c>
      <c r="JX576" s="1" cm="1">
        <f t="array" aca="1" ref="JX576:KB580" ca="1">MMULT(JQ576:JU580,JX$512:KB$516)</f>
        <v>0.87031041459295422</v>
      </c>
      <c r="JY576" s="1">
        <f ca="1"/>
        <v>8.7564555940604256E-3</v>
      </c>
      <c r="JZ576" s="1">
        <f ca="1"/>
        <v>8.325439881323159E-3</v>
      </c>
      <c r="KA576" s="1">
        <f ca="1"/>
        <v>7.6726785289185761E-3</v>
      </c>
      <c r="KB576" s="1">
        <f ca="1"/>
        <v>0.10493501140274307</v>
      </c>
      <c r="KD576" t="s">
        <v>213</v>
      </c>
      <c r="KE576" s="1" cm="1">
        <f t="array" aca="1" ref="KE576:KI580" ca="1">MMULT(JX576:KB580,KE$512:KI$516)</f>
        <v>0.86668499005408195</v>
      </c>
      <c r="KF576" s="1">
        <f ca="1"/>
        <v>8.7201618173695147E-3</v>
      </c>
      <c r="KG576" s="1">
        <f ca="1"/>
        <v>8.2909591553124492E-3</v>
      </c>
      <c r="KH576" s="1">
        <f ca="1"/>
        <v>7.6409398855537816E-3</v>
      </c>
      <c r="KI576" s="1">
        <f ca="1"/>
        <v>0.10866294908768166</v>
      </c>
      <c r="KK576" t="s">
        <v>213</v>
      </c>
      <c r="KL576" s="1" cm="1">
        <f t="array" aca="1" ref="KL576:KP580" ca="1">MMULT(KE576:KI580,KL$512:KP$516)</f>
        <v>0.86307455268503219</v>
      </c>
      <c r="KM576" s="1">
        <f ca="1"/>
        <v>8.6840159566881851E-3</v>
      </c>
      <c r="KN576" s="1">
        <f ca="1"/>
        <v>8.2566154894080108E-3</v>
      </c>
      <c r="KO576" s="1">
        <f ca="1"/>
        <v>7.6093201934511901E-3</v>
      </c>
      <c r="KP576" s="1">
        <f ca="1"/>
        <v>0.11237549567541984</v>
      </c>
      <c r="KR576" t="s">
        <v>213</v>
      </c>
      <c r="KS576" s="1" cm="1">
        <f t="array" aca="1" ref="KS576:KW580" ca="1">MMULT(KL576:KP580,KS$512:KW$516)</f>
        <v>0.85947904094201188</v>
      </c>
      <c r="KT576" s="1">
        <f ca="1"/>
        <v>8.6480178495210638E-3</v>
      </c>
      <c r="KU576" s="1">
        <f ca="1"/>
        <v>8.2224098372668461E-3</v>
      </c>
      <c r="KV576" s="1">
        <f ca="1"/>
        <v>7.5778226569166085E-3</v>
      </c>
      <c r="KW576" s="1">
        <f ca="1"/>
        <v>0.116072708714283</v>
      </c>
      <c r="KZ576" s="1"/>
      <c r="LA576" s="1"/>
      <c r="LB576" s="1"/>
      <c r="LC576" s="1"/>
      <c r="LD576" s="1"/>
      <c r="LG576" s="1"/>
      <c r="LH576" s="1"/>
      <c r="LI576" s="1"/>
      <c r="LJ576" s="1"/>
      <c r="LK576" s="1"/>
      <c r="LN576" s="1"/>
      <c r="LO576" s="1"/>
      <c r="LP576" s="1"/>
      <c r="LQ576" s="1"/>
      <c r="LR576" s="1"/>
      <c r="LU576" s="1"/>
      <c r="LV576" s="1"/>
      <c r="LW576" s="1"/>
      <c r="LX576" s="1"/>
      <c r="LY576" s="1"/>
      <c r="MB576" s="1"/>
      <c r="MC576" s="1"/>
      <c r="MD576" s="1"/>
      <c r="ME576" s="1"/>
      <c r="MF576" s="1"/>
      <c r="MI576" s="1"/>
      <c r="MJ576" s="1"/>
      <c r="MK576" s="1"/>
      <c r="ML576" s="1"/>
      <c r="MM576" s="1"/>
      <c r="MP576" s="1"/>
      <c r="MQ576" s="1"/>
      <c r="MR576" s="1"/>
      <c r="MS576" s="1"/>
      <c r="MT576" s="1"/>
      <c r="MW576" s="1"/>
      <c r="MX576" s="1"/>
      <c r="MY576" s="1"/>
      <c r="MZ576" s="1"/>
      <c r="NA576" s="1"/>
      <c r="ND576" s="1"/>
      <c r="NE576" s="1"/>
      <c r="NF576" s="1"/>
      <c r="NG576" s="1"/>
      <c r="NH576" s="1"/>
      <c r="NK576" s="1"/>
      <c r="NL576" s="1"/>
      <c r="NM576" s="1"/>
      <c r="NN576" s="1"/>
      <c r="NO576" s="1"/>
      <c r="NR576" s="1"/>
      <c r="NS576" s="1"/>
      <c r="NT576" s="1"/>
      <c r="NU576" s="1"/>
      <c r="NV576" s="1"/>
      <c r="NY576" s="1"/>
      <c r="NZ576" s="1"/>
      <c r="OA576" s="1"/>
      <c r="OB576" s="1"/>
      <c r="OC576" s="1"/>
      <c r="OF576" s="1"/>
      <c r="OG576" s="1"/>
      <c r="OH576" s="1"/>
      <c r="OI576" s="1"/>
      <c r="OJ576" s="1"/>
      <c r="OM576" s="1"/>
      <c r="ON576" s="1"/>
      <c r="OO576" s="1"/>
      <c r="OP576" s="1"/>
      <c r="OQ576" s="1"/>
      <c r="OT576" s="1"/>
      <c r="OU576" s="1"/>
      <c r="OV576" s="1"/>
      <c r="OW576" s="1"/>
      <c r="OX576" s="1"/>
      <c r="PA576" s="1"/>
      <c r="PB576" s="1"/>
      <c r="PC576" s="1"/>
      <c r="PD576" s="1"/>
      <c r="PE576" s="1"/>
    </row>
    <row r="577" spans="1:421">
      <c r="K577" s="1"/>
      <c r="L577" s="1"/>
      <c r="M577" s="1"/>
      <c r="N577" s="1"/>
      <c r="O577" s="1"/>
      <c r="R577" s="1"/>
      <c r="S577" s="1"/>
      <c r="T577" s="1"/>
      <c r="U577" s="1"/>
      <c r="V577" s="1"/>
      <c r="Y577" s="1"/>
      <c r="Z577" s="1"/>
      <c r="AA577" s="1"/>
      <c r="AB577" s="1"/>
      <c r="AC577" s="1"/>
      <c r="AF577" s="1"/>
      <c r="AG577" s="1"/>
      <c r="AH577" s="1"/>
      <c r="AI577" s="1"/>
      <c r="AJ577" s="1"/>
      <c r="AM577" s="1"/>
      <c r="AN577" s="1"/>
      <c r="AO577" s="1"/>
      <c r="AP577" s="1"/>
      <c r="AQ577" s="1"/>
      <c r="AT577" s="1"/>
      <c r="AU577" s="1"/>
      <c r="AV577" s="1"/>
      <c r="AW577" s="1"/>
      <c r="AX577" s="1"/>
      <c r="BA577" s="1"/>
      <c r="BB577" s="1"/>
      <c r="BC577" s="1"/>
      <c r="BD577" s="1"/>
      <c r="BE577" s="1"/>
      <c r="BG577" t="s">
        <v>214</v>
      </c>
      <c r="BH577" s="1">
        <f t="shared" ref="BH577:BL580" ca="1" si="30">BH513</f>
        <v>5.063328368279827E-2</v>
      </c>
      <c r="BI577" s="1">
        <f t="shared" ca="1" si="30"/>
        <v>0.47461919511496292</v>
      </c>
      <c r="BJ577" s="1">
        <f t="shared" ca="1" si="30"/>
        <v>0.47474752120223879</v>
      </c>
      <c r="BK577" s="1">
        <f t="shared" si="30"/>
        <v>0</v>
      </c>
      <c r="BL577" s="1">
        <f t="shared" si="30"/>
        <v>0</v>
      </c>
      <c r="BN577" t="s">
        <v>214</v>
      </c>
      <c r="BO577" s="1">
        <f ca="1"/>
        <v>7.442718356045766E-2</v>
      </c>
      <c r="BP577" s="1">
        <f ca="1"/>
        <v>0.25382875101057661</v>
      </c>
      <c r="BQ577" s="1">
        <f ca="1"/>
        <v>0.44850284760539572</v>
      </c>
      <c r="BR577" s="1">
        <f ca="1"/>
        <v>0.22324121782357004</v>
      </c>
      <c r="BS577" s="1">
        <f ca="1"/>
        <v>0</v>
      </c>
      <c r="BU577" t="s">
        <v>214</v>
      </c>
      <c r="BV577" s="1">
        <f ca="1"/>
        <v>8.6930999302175571E-2</v>
      </c>
      <c r="BW577" s="1">
        <f ca="1"/>
        <v>0.1475831169655466</v>
      </c>
      <c r="BX577" s="1">
        <f ca="1"/>
        <v>0.33774053469521159</v>
      </c>
      <c r="BY577" s="1">
        <f ca="1"/>
        <v>0.3193057511436333</v>
      </c>
      <c r="BZ577" s="1">
        <f ca="1"/>
        <v>0.10843959789343302</v>
      </c>
      <c r="CB577" t="s">
        <v>214</v>
      </c>
      <c r="CC577" s="1">
        <f ca="1"/>
        <v>9.399699916370477E-2</v>
      </c>
      <c r="CD577" s="1">
        <f ca="1"/>
        <v>9.0605340015284141E-2</v>
      </c>
      <c r="CE577" s="1">
        <f ca="1"/>
        <v>0.23798351512546972</v>
      </c>
      <c r="CF577" s="1">
        <f ca="1"/>
        <v>0.31387028114245541</v>
      </c>
      <c r="CG577" s="1">
        <f ca="1"/>
        <v>0.26354386455308609</v>
      </c>
      <c r="CI577" t="s">
        <v>214</v>
      </c>
      <c r="CJ577" s="1">
        <f ca="1"/>
        <v>9.8145144086080868E-2</v>
      </c>
      <c r="CK577" s="1">
        <f ca="1"/>
        <v>5.7642558790532226E-2</v>
      </c>
      <c r="CL577" s="1">
        <f ca="1"/>
        <v>0.16388195732423072</v>
      </c>
      <c r="CM577" s="1">
        <f ca="1"/>
        <v>0.26432128902155366</v>
      </c>
      <c r="CN577" s="1">
        <f ca="1"/>
        <v>0.41600905077760264</v>
      </c>
      <c r="CP577" t="s">
        <v>214</v>
      </c>
      <c r="CQ577" s="1">
        <f ca="1"/>
        <v>0.10060499182809528</v>
      </c>
      <c r="CR577" s="1">
        <f ca="1"/>
        <v>3.7595249766344943E-2</v>
      </c>
      <c r="CS577" s="1">
        <f ca="1"/>
        <v>0.11197827645326267</v>
      </c>
      <c r="CT577" s="1">
        <f ca="1"/>
        <v>0.20541506236357335</v>
      </c>
      <c r="CU577" s="1">
        <f ca="1"/>
        <v>0.54440641958872393</v>
      </c>
      <c r="CW577" t="s">
        <v>214</v>
      </c>
      <c r="CX577" s="1">
        <f ca="1"/>
        <v>0.10203835695469274</v>
      </c>
      <c r="CY577" s="1">
        <f ca="1"/>
        <v>2.4994706924154255E-2</v>
      </c>
      <c r="CZ577" s="1">
        <f ca="1"/>
        <v>7.6373368537727512E-2</v>
      </c>
      <c r="DA577" s="1">
        <f ca="1"/>
        <v>0.15240341334761554</v>
      </c>
      <c r="DB577" s="1">
        <f ca="1"/>
        <v>0.64419015423581016</v>
      </c>
      <c r="DD577" t="s">
        <v>214</v>
      </c>
      <c r="DE577" s="1">
        <f ca="1"/>
        <v>0.10282706907430249</v>
      </c>
      <c r="DF577" s="1">
        <f ca="1"/>
        <v>1.6896392995096904E-2</v>
      </c>
      <c r="DG577" s="1">
        <f ca="1"/>
        <v>5.213476371505335E-2</v>
      </c>
      <c r="DH577" s="1">
        <f ca="1"/>
        <v>0.10991856842306919</v>
      </c>
      <c r="DI577" s="1">
        <f ca="1"/>
        <v>0.71822320579247823</v>
      </c>
      <c r="DK577" t="s">
        <v>214</v>
      </c>
      <c r="DL577" s="1">
        <f ca="1"/>
        <v>0.10320208681269415</v>
      </c>
      <c r="DM577" s="1">
        <f ca="1"/>
        <v>1.1610187633059609E-2</v>
      </c>
      <c r="DN577" s="1">
        <f ca="1"/>
        <v>3.5678489698637184E-2</v>
      </c>
      <c r="DO577" s="1">
        <f ca="1"/>
        <v>7.7890425429942511E-2</v>
      </c>
      <c r="DP577" s="1">
        <f ca="1"/>
        <v>0.77161881042566671</v>
      </c>
      <c r="DR577" t="s">
        <v>214</v>
      </c>
      <c r="DS577" s="1">
        <f ca="1"/>
        <v>0.10330771703039389</v>
      </c>
      <c r="DT577" s="1">
        <f ca="1"/>
        <v>8.1211215963215705E-3</v>
      </c>
      <c r="DU577" s="1">
        <f ca="1"/>
        <v>2.4515314853507619E-2</v>
      </c>
      <c r="DV577" s="1">
        <f ca="1"/>
        <v>5.4599573095266432E-2</v>
      </c>
      <c r="DW577" s="1">
        <f ca="1"/>
        <v>0.80945627342451065</v>
      </c>
      <c r="DY577" t="s">
        <v>214</v>
      </c>
      <c r="DZ577" s="1">
        <f ca="1"/>
        <v>0.10323620402961124</v>
      </c>
      <c r="EA577" s="1">
        <f ca="1"/>
        <v>5.7995969823851712E-3</v>
      </c>
      <c r="EB577" s="1">
        <f ca="1"/>
        <v>1.6943924843172774E-2</v>
      </c>
      <c r="EC577" s="1">
        <f ca="1"/>
        <v>3.804051072341167E-2</v>
      </c>
      <c r="ED577" s="1">
        <f ca="1"/>
        <v>0.83597976342141933</v>
      </c>
      <c r="EF577" t="s">
        <v>214</v>
      </c>
      <c r="EG577" s="1">
        <f ca="1"/>
        <v>0.10304748479173831</v>
      </c>
      <c r="EH577" s="1">
        <f ca="1"/>
        <v>4.2457002703415875E-3</v>
      </c>
      <c r="EI577" s="1">
        <f ca="1"/>
        <v>1.1808168647889845E-2</v>
      </c>
      <c r="EJ577" s="1">
        <f ca="1"/>
        <v>2.6439338941336221E-2</v>
      </c>
      <c r="EK577" s="1">
        <f ca="1"/>
        <v>0.85445930734869424</v>
      </c>
      <c r="EM577" t="s">
        <v>214</v>
      </c>
      <c r="EN577" s="1">
        <f ca="1"/>
        <v>0.10278096909218153</v>
      </c>
      <c r="EO577" s="1">
        <f ca="1"/>
        <v>3.2009140438774191E-3</v>
      </c>
      <c r="EP577" s="1">
        <f ca="1"/>
        <v>8.3238580909735776E-3</v>
      </c>
      <c r="EQ577" s="1">
        <f ca="1"/>
        <v>1.8390990071954889E-2</v>
      </c>
      <c r="ER577" s="1">
        <f ca="1"/>
        <v>0.86730326870101282</v>
      </c>
      <c r="ET577" t="s">
        <v>214</v>
      </c>
      <c r="EU577" s="1">
        <f ca="1"/>
        <v>0.10246279435223976</v>
      </c>
      <c r="EV577" s="1">
        <f ca="1"/>
        <v>2.4959317663602E-3</v>
      </c>
      <c r="EW577" s="1">
        <f ca="1"/>
        <v>5.959361636359223E-3</v>
      </c>
      <c r="EX577" s="1">
        <f ca="1"/>
        <v>1.2844416277005282E-2</v>
      </c>
      <c r="EY577" s="1">
        <f ca="1"/>
        <v>0.8762374959680358</v>
      </c>
      <c r="FA577" t="s">
        <v>214</v>
      </c>
      <c r="FB577" s="1">
        <f ca="1"/>
        <v>0.10211040437004335</v>
      </c>
      <c r="FC577" s="1">
        <f ca="1"/>
        <v>2.0187973755273021E-3</v>
      </c>
      <c r="FD577" s="1">
        <f ca="1"/>
        <v>4.3542711210990803E-3</v>
      </c>
      <c r="FE577" s="1">
        <f ca="1"/>
        <v>9.039244435809779E-3</v>
      </c>
      <c r="FF577" s="1">
        <f ca="1"/>
        <v>0.88247728269752079</v>
      </c>
      <c r="FH577" t="s">
        <v>214</v>
      </c>
      <c r="FI577" s="1">
        <f ca="1"/>
        <v>0.10173549353103639</v>
      </c>
      <c r="FJ577" s="1">
        <f ca="1"/>
        <v>1.6949512627680284E-3</v>
      </c>
      <c r="FK577" s="1">
        <f ca="1"/>
        <v>3.2642257032392493E-3</v>
      </c>
      <c r="FL577" s="1">
        <f ca="1"/>
        <v>6.4367681938245023E-3</v>
      </c>
      <c r="FM577" s="1">
        <f ca="1"/>
        <v>0.88686856130913216</v>
      </c>
      <c r="FO577" t="s">
        <v>214</v>
      </c>
      <c r="FP577" s="1">
        <f ca="1"/>
        <v>0.10134592698094352</v>
      </c>
      <c r="FQ577" s="1">
        <f ca="1"/>
        <v>1.4744807320440853E-3</v>
      </c>
      <c r="FR577" s="1">
        <f ca="1"/>
        <v>2.5235229502483681E-3</v>
      </c>
      <c r="FS577" s="1">
        <f ca="1"/>
        <v>4.6604911942997387E-3</v>
      </c>
      <c r="FT577" s="1">
        <f ca="1"/>
        <v>0.88999557814246466</v>
      </c>
      <c r="FV577" t="s">
        <v>214</v>
      </c>
      <c r="FW577" s="1">
        <f ca="1"/>
        <v>0.10094700632098985</v>
      </c>
      <c r="FX577" s="1">
        <f ca="1"/>
        <v>1.3238466039294796E-3</v>
      </c>
      <c r="FY577" s="1">
        <f ca="1"/>
        <v>2.0197858443122521E-3</v>
      </c>
      <c r="FZ577" s="1">
        <f ca="1"/>
        <v>3.4496730532422694E-3</v>
      </c>
      <c r="GA577" s="1">
        <f ca="1"/>
        <v>0.89225968817752654</v>
      </c>
      <c r="GC577" t="s">
        <v>214</v>
      </c>
      <c r="GD577" s="1">
        <f ca="1"/>
        <v>0.10054231051580391</v>
      </c>
      <c r="GE577" s="1">
        <f ca="1"/>
        <v>1.2204507097366107E-3</v>
      </c>
      <c r="GF577" s="1">
        <f ca="1"/>
        <v>1.6767949815607317E-3</v>
      </c>
      <c r="GG577" s="1">
        <f ca="1"/>
        <v>2.6248588525531178E-3</v>
      </c>
      <c r="GH577" s="1">
        <f ca="1"/>
        <v>0.89393558494034597</v>
      </c>
      <c r="GJ577" t="s">
        <v>214</v>
      </c>
      <c r="GK577" s="1">
        <f ca="1"/>
        <v>0.10013425783459541</v>
      </c>
      <c r="GL577" s="1">
        <f ca="1"/>
        <v>1.1490370179608124E-3</v>
      </c>
      <c r="GM577" s="1">
        <f ca="1"/>
        <v>1.4428513391157652E-3</v>
      </c>
      <c r="GN577" s="1">
        <f ca="1"/>
        <v>2.0630675038510204E-3</v>
      </c>
      <c r="GO577" s="1">
        <f ca="1"/>
        <v>0.89521078630447737</v>
      </c>
      <c r="GQ577" t="s">
        <v>214</v>
      </c>
      <c r="GR577" s="1">
        <f ca="1"/>
        <v>9.9724482965573902E-2</v>
      </c>
      <c r="GS577" s="1">
        <f ca="1"/>
        <v>1.0992917738699166E-3</v>
      </c>
      <c r="GT577" s="1">
        <f ca="1"/>
        <v>1.2828862382283956E-3</v>
      </c>
      <c r="GU577" s="1">
        <f ca="1"/>
        <v>1.6802711584690882E-3</v>
      </c>
      <c r="GV577" s="1">
        <f ca="1"/>
        <v>0.89621306786385913</v>
      </c>
      <c r="GX577" t="s">
        <v>214</v>
      </c>
      <c r="GY577" s="1">
        <f ca="1"/>
        <v>9.9314090872122424E-2</v>
      </c>
      <c r="GZ577" s="1">
        <f ca="1"/>
        <v>1.0642354594272813E-3</v>
      </c>
      <c r="HA577" s="1">
        <f ca="1"/>
        <v>1.1731109952082864E-3</v>
      </c>
      <c r="HB577" s="1">
        <f ca="1"/>
        <v>1.4191772051237971E-3</v>
      </c>
      <c r="HC577" s="1">
        <f ca="1"/>
        <v>0.89702938546811861</v>
      </c>
      <c r="HE577" t="s">
        <v>214</v>
      </c>
      <c r="HF577" s="1">
        <f ca="1"/>
        <v>9.8903828055118534E-2</v>
      </c>
      <c r="HG577" s="1">
        <f ca="1"/>
        <v>1.0391415385491705E-3</v>
      </c>
      <c r="HH577" s="1">
        <f ca="1"/>
        <v>1.0973883148638825E-3</v>
      </c>
      <c r="HI577" s="1">
        <f ca="1"/>
        <v>1.2407794313735066E-3</v>
      </c>
      <c r="HJ577" s="1">
        <f ca="1"/>
        <v>0.89771886266009526</v>
      </c>
      <c r="HL577" t="s">
        <v>214</v>
      </c>
      <c r="HM577" s="1">
        <f ca="1"/>
        <v>9.8494198277077519E-2</v>
      </c>
      <c r="HN577" s="1">
        <f ca="1"/>
        <v>1.0208075754280128E-3</v>
      </c>
      <c r="HO577" s="1">
        <f ca="1"/>
        <v>1.044771147029088E-3</v>
      </c>
      <c r="HP577" s="1">
        <f ca="1"/>
        <v>1.1185490877932006E-3</v>
      </c>
      <c r="HQ577" s="1">
        <f ca="1"/>
        <v>0.89832167391267259</v>
      </c>
      <c r="HS577" t="s">
        <v>214</v>
      </c>
      <c r="HT577" s="1">
        <f ca="1"/>
        <v>9.8085540847022784E-2</v>
      </c>
      <c r="HU577" s="1">
        <f ca="1"/>
        <v>1.0070629968203667E-3</v>
      </c>
      <c r="HV577" s="1">
        <f ca="1"/>
        <v>1.0078332819573137E-3</v>
      </c>
      <c r="HW577" s="1">
        <f ca="1"/>
        <v>1.0344568456382023E-3</v>
      </c>
      <c r="HX577" s="1">
        <f ca="1"/>
        <v>0.89886510602856173</v>
      </c>
      <c r="HZ577" t="s">
        <v>214</v>
      </c>
      <c r="IA577" s="1">
        <f ca="1"/>
        <v>9.7678083621245929E-2</v>
      </c>
      <c r="IB577" s="1">
        <f ca="1"/>
        <v>9.9643623530592303E-4</v>
      </c>
      <c r="IC577" s="1">
        <f ca="1"/>
        <v>9.8153693604946806E-4</v>
      </c>
      <c r="ID577" s="1">
        <f ca="1"/>
        <v>9.7625611808884632E-4</v>
      </c>
      <c r="IE577" s="1">
        <f ca="1"/>
        <v>0.89936768708931025</v>
      </c>
      <c r="IG577" t="s">
        <v>214</v>
      </c>
      <c r="IH577" s="1">
        <f ca="1"/>
        <v>9.7271978906692244E-2</v>
      </c>
      <c r="II577" s="1">
        <f ca="1"/>
        <v>9.8792943886997098E-4</v>
      </c>
      <c r="IJ577" s="1">
        <f ca="1"/>
        <v>9.6246457378174261E-4</v>
      </c>
      <c r="IK577" s="1">
        <f ca="1"/>
        <v>9.3563139377801272E-4</v>
      </c>
      <c r="IL577" s="1">
        <f ca="1"/>
        <v>0.89984199568687839</v>
      </c>
      <c r="IN577" t="s">
        <v>214</v>
      </c>
      <c r="IO577" s="1">
        <f ca="1"/>
        <v>9.6867327792256652E-2</v>
      </c>
      <c r="IP577" s="1">
        <f ca="1"/>
        <v>9.8086588485729988E-4</v>
      </c>
      <c r="IQ577" s="1">
        <f ca="1"/>
        <v>9.482978007524733E-4</v>
      </c>
      <c r="IR577" s="1">
        <f ca="1"/>
        <v>9.0693788317257698E-4</v>
      </c>
      <c r="IS577" s="1">
        <f ca="1"/>
        <v>0.9002965706389614</v>
      </c>
      <c r="IU577" t="s">
        <v>214</v>
      </c>
      <c r="IV577" s="1">
        <f ca="1"/>
        <v>9.6464196642548516E-2</v>
      </c>
      <c r="IW577" s="1">
        <f ca="1"/>
        <v>9.7478658712439126E-4</v>
      </c>
      <c r="IX577" s="1">
        <f ca="1"/>
        <v>9.3746385748016752E-4</v>
      </c>
      <c r="IY577" s="1">
        <f ca="1"/>
        <v>8.8634447746799056E-4</v>
      </c>
      <c r="IZ577" s="1">
        <f ca="1"/>
        <v>0.9007372084353793</v>
      </c>
      <c r="JB577" t="s">
        <v>214</v>
      </c>
      <c r="JC577" s="1">
        <f ca="1"/>
        <v>9.6062628280988355E-2</v>
      </c>
      <c r="JD577" s="1">
        <f ca="1"/>
        <v>9.6938021341549073E-4</v>
      </c>
      <c r="JE577" s="1">
        <f ca="1"/>
        <v>9.2889580782566216E-4</v>
      </c>
      <c r="JF577" s="1">
        <f ca="1"/>
        <v>8.7125135988065758E-4</v>
      </c>
      <c r="JG577" s="1">
        <f ca="1"/>
        <v>0.90116784433789021</v>
      </c>
      <c r="JI577" t="s">
        <v>214</v>
      </c>
      <c r="JJ577" s="1">
        <f ca="1"/>
        <v>9.5662649573237044E-2</v>
      </c>
      <c r="JK577" s="1">
        <f ca="1"/>
        <v>9.6443557022113683E-4</v>
      </c>
      <c r="JL577" s="1">
        <f ca="1"/>
        <v>9.218698550898884E-4</v>
      </c>
      <c r="JM577" s="1">
        <f ca="1"/>
        <v>8.5989444546680097E-4</v>
      </c>
      <c r="JN577" s="1">
        <f ca="1"/>
        <v>0.90159115055598549</v>
      </c>
      <c r="JP577" t="s">
        <v>214</v>
      </c>
      <c r="JQ577" s="1">
        <f ca="1"/>
        <v>9.5264276570135878E-2</v>
      </c>
      <c r="JR577" s="1">
        <f ca="1"/>
        <v>9.598093827925488E-4</v>
      </c>
      <c r="JS577" s="1">
        <f ca="1"/>
        <v>9.1589498010749451E-4</v>
      </c>
      <c r="JT577" s="1">
        <f ca="1"/>
        <v>8.5107680868559753E-4</v>
      </c>
      <c r="JU577" s="1">
        <f ca="1"/>
        <v>0.90200894225827888</v>
      </c>
      <c r="JW577" t="s">
        <v>214</v>
      </c>
      <c r="JX577" s="1">
        <f ca="1"/>
        <v>9.486751799578208E-2</v>
      </c>
      <c r="JY577" s="1">
        <f ca="1"/>
        <v>9.5540444426704598E-4</v>
      </c>
      <c r="JZ577" s="1">
        <f ca="1"/>
        <v>9.1063807377476382E-4</v>
      </c>
      <c r="KA577" s="1">
        <f ca="1"/>
        <v>8.4398637668782386E-4</v>
      </c>
      <c r="KB577" s="1">
        <f ca="1"/>
        <v>0.90242245310948865</v>
      </c>
      <c r="KD577" t="s">
        <v>214</v>
      </c>
      <c r="KE577" s="1">
        <f ca="1"/>
        <v>9.4472377613332298E-2</v>
      </c>
      <c r="KF577" s="1">
        <f ca="1"/>
        <v>9.5115479570235975E-4</v>
      </c>
      <c r="KG577" s="1">
        <f ca="1"/>
        <v>9.0587314848624139E-4</v>
      </c>
      <c r="KH577" s="1">
        <f ca="1"/>
        <v>8.3807220167366652E-4</v>
      </c>
      <c r="KI577" s="1">
        <f ca="1"/>
        <v>0.90283252224080579</v>
      </c>
      <c r="KK577" t="s">
        <v>214</v>
      </c>
      <c r="KL577" s="1">
        <f ca="1"/>
        <v>9.4078855829660038E-2</v>
      </c>
      <c r="KM577" s="1">
        <f ca="1"/>
        <v>9.4701567414320128E-4</v>
      </c>
      <c r="KN577" s="1">
        <f ca="1"/>
        <v>9.0144688434017214E-4</v>
      </c>
      <c r="KO577" s="1">
        <f ca="1"/>
        <v>8.3296050033575091E-4</v>
      </c>
      <c r="KP577" s="1">
        <f ca="1"/>
        <v>0.90323972111152118</v>
      </c>
      <c r="KR577" t="s">
        <v>214</v>
      </c>
      <c r="KS577" s="1">
        <f ca="1"/>
        <v>9.3686950783760353E-2</v>
      </c>
      <c r="KT577" s="1">
        <f ca="1"/>
        <v>9.4295669444345012E-4</v>
      </c>
      <c r="KU577" s="1">
        <f ca="1"/>
        <v>8.972552565791219E-4</v>
      </c>
      <c r="KV577" s="1">
        <f ca="1"/>
        <v>8.283976841869942E-4</v>
      </c>
      <c r="KW577" s="1">
        <f ca="1"/>
        <v>0.90364443958103047</v>
      </c>
      <c r="KZ577" s="1"/>
      <c r="LA577" s="1"/>
      <c r="LB577" s="1"/>
      <c r="LC577" s="1"/>
      <c r="LD577" s="1"/>
      <c r="LG577" s="1"/>
      <c r="LH577" s="1"/>
      <c r="LI577" s="1"/>
      <c r="LJ577" s="1"/>
      <c r="LK577" s="1"/>
      <c r="LN577" s="1"/>
      <c r="LO577" s="1"/>
      <c r="LP577" s="1"/>
      <c r="LQ577" s="1"/>
      <c r="LR577" s="1"/>
      <c r="LU577" s="1"/>
      <c r="LV577" s="1"/>
      <c r="LW577" s="1"/>
      <c r="LX577" s="1"/>
      <c r="LY577" s="1"/>
      <c r="MB577" s="1"/>
      <c r="MC577" s="1"/>
      <c r="MD577" s="1"/>
      <c r="ME577" s="1"/>
      <c r="MF577" s="1"/>
      <c r="MI577" s="1"/>
      <c r="MJ577" s="1"/>
      <c r="MK577" s="1"/>
      <c r="ML577" s="1"/>
      <c r="MM577" s="1"/>
      <c r="MP577" s="1"/>
      <c r="MQ577" s="1"/>
      <c r="MR577" s="1"/>
      <c r="MS577" s="1"/>
      <c r="MT577" s="1"/>
      <c r="MW577" s="1"/>
      <c r="MX577" s="1"/>
      <c r="MY577" s="1"/>
      <c r="MZ577" s="1"/>
      <c r="NA577" s="1"/>
      <c r="ND577" s="1"/>
      <c r="NE577" s="1"/>
      <c r="NF577" s="1"/>
      <c r="NG577" s="1"/>
      <c r="NH577" s="1"/>
      <c r="NK577" s="1"/>
      <c r="NL577" s="1"/>
      <c r="NM577" s="1"/>
      <c r="NN577" s="1"/>
      <c r="NO577" s="1"/>
      <c r="NR577" s="1"/>
      <c r="NS577" s="1"/>
      <c r="NT577" s="1"/>
      <c r="NU577" s="1"/>
      <c r="NV577" s="1"/>
      <c r="NY577" s="1"/>
      <c r="NZ577" s="1"/>
      <c r="OA577" s="1"/>
      <c r="OB577" s="1"/>
      <c r="OC577" s="1"/>
      <c r="OF577" s="1"/>
      <c r="OG577" s="1"/>
      <c r="OH577" s="1"/>
      <c r="OI577" s="1"/>
      <c r="OJ577" s="1"/>
      <c r="OM577" s="1"/>
      <c r="ON577" s="1"/>
      <c r="OO577" s="1"/>
      <c r="OP577" s="1"/>
      <c r="OQ577" s="1"/>
      <c r="OT577" s="1"/>
      <c r="OU577" s="1"/>
      <c r="OV577" s="1"/>
      <c r="OW577" s="1"/>
      <c r="OX577" s="1"/>
      <c r="PA577" s="1"/>
      <c r="PB577" s="1"/>
      <c r="PC577" s="1"/>
      <c r="PD577" s="1"/>
      <c r="PE577" s="1"/>
    </row>
    <row r="578" spans="1:421">
      <c r="K578" s="1"/>
      <c r="L578" s="1"/>
      <c r="M578" s="1"/>
      <c r="N578" s="1"/>
      <c r="O578" s="1"/>
      <c r="R578" s="1"/>
      <c r="S578" s="1"/>
      <c r="T578" s="1"/>
      <c r="U578" s="1"/>
      <c r="V578" s="1"/>
      <c r="Y578" s="1"/>
      <c r="Z578" s="1"/>
      <c r="AA578" s="1"/>
      <c r="AB578" s="1"/>
      <c r="AC578" s="1"/>
      <c r="AF578" s="1"/>
      <c r="AG578" s="1"/>
      <c r="AH578" s="1"/>
      <c r="AI578" s="1"/>
      <c r="AJ578" s="1"/>
      <c r="AM578" s="1"/>
      <c r="AN578" s="1"/>
      <c r="AO578" s="1"/>
      <c r="AP578" s="1"/>
      <c r="AQ578" s="1"/>
      <c r="AT578" s="1"/>
      <c r="AU578" s="1"/>
      <c r="AV578" s="1"/>
      <c r="AW578" s="1"/>
      <c r="AX578" s="1"/>
      <c r="BA578" s="1"/>
      <c r="BB578" s="1"/>
      <c r="BC578" s="1"/>
      <c r="BD578" s="1"/>
      <c r="BE578" s="1"/>
      <c r="BG578" t="s">
        <v>215</v>
      </c>
      <c r="BH578" s="1">
        <f t="shared" si="30"/>
        <v>0</v>
      </c>
      <c r="BI578" s="1">
        <f t="shared" ca="1" si="30"/>
        <v>5.968100948528994E-2</v>
      </c>
      <c r="BJ578" s="1">
        <f t="shared" ca="1" si="30"/>
        <v>0.47009673008859998</v>
      </c>
      <c r="BK578" s="1">
        <f t="shared" ca="1" si="30"/>
        <v>0.47022226042611004</v>
      </c>
      <c r="BL578" s="1">
        <f t="shared" si="30"/>
        <v>0</v>
      </c>
      <c r="BN578" t="s">
        <v>215</v>
      </c>
      <c r="BO578" s="1">
        <f ca="1"/>
        <v>3.0217017882354859E-3</v>
      </c>
      <c r="BP578" s="1">
        <f ca="1"/>
        <v>5.6379905717183709E-2</v>
      </c>
      <c r="BQ578" s="1">
        <f ca="1"/>
        <v>0.26279612582660056</v>
      </c>
      <c r="BR578" s="1">
        <f ca="1"/>
        <v>0.44939238649096497</v>
      </c>
      <c r="BS578" s="1">
        <f ca="1"/>
        <v>0.22840988017701525</v>
      </c>
      <c r="BU578" t="s">
        <v>215</v>
      </c>
      <c r="BV578" s="1">
        <f ca="1"/>
        <v>5.8621226617488449E-3</v>
      </c>
      <c r="BW578" s="1">
        <f ca="1"/>
        <v>4.2455690171118887E-2</v>
      </c>
      <c r="BX578" s="1">
        <f ca="1"/>
        <v>0.16318161510476886</v>
      </c>
      <c r="BY578" s="1">
        <f ca="1"/>
        <v>0.34179798517755788</v>
      </c>
      <c r="BZ578" s="1">
        <f ca="1"/>
        <v>0.44670258688480546</v>
      </c>
      <c r="CB578" t="s">
        <v>215</v>
      </c>
      <c r="CC578" s="1">
        <f ca="1"/>
        <v>7.9842450781162991E-3</v>
      </c>
      <c r="CD578" s="1">
        <f ca="1"/>
        <v>2.9915300100366561E-2</v>
      </c>
      <c r="CE578" s="1">
        <f ca="1"/>
        <v>0.10665970917100559</v>
      </c>
      <c r="CF578" s="1">
        <f ca="1"/>
        <v>0.24270818390044077</v>
      </c>
      <c r="CG578" s="1">
        <f ca="1"/>
        <v>0.61273256175007074</v>
      </c>
      <c r="CI578" t="s">
        <v>215</v>
      </c>
      <c r="CJ578" s="1">
        <f ca="1"/>
        <v>9.4615125077881362E-3</v>
      </c>
      <c r="CK578" s="1">
        <f ca="1"/>
        <v>2.0600203721849574E-2</v>
      </c>
      <c r="CL578" s="1">
        <f ca="1"/>
        <v>7.129617523701802E-2</v>
      </c>
      <c r="CM578" s="1">
        <f ca="1"/>
        <v>0.16801196080634639</v>
      </c>
      <c r="CN578" s="1">
        <f ca="1"/>
        <v>0.73063014772699786</v>
      </c>
      <c r="CP578" t="s">
        <v>215</v>
      </c>
      <c r="CQ578" s="1">
        <f ca="1"/>
        <v>1.0460249959779525E-2</v>
      </c>
      <c r="CR578" s="1">
        <f ca="1"/>
        <v>1.4075639403971607E-2</v>
      </c>
      <c r="CS578" s="1">
        <f ca="1"/>
        <v>4.8109340283751516E-2</v>
      </c>
      <c r="CT578" s="1">
        <f ca="1"/>
        <v>0.11511071337064174</v>
      </c>
      <c r="CU578" s="1">
        <f ca="1"/>
        <v>0.81224405698185564</v>
      </c>
      <c r="CW578" t="s">
        <v>215</v>
      </c>
      <c r="CX578" s="1">
        <f ca="1"/>
        <v>1.1123985546937352E-2</v>
      </c>
      <c r="CY578" s="1">
        <f ca="1"/>
        <v>9.5999811309361686E-3</v>
      </c>
      <c r="CZ578" s="1">
        <f ca="1"/>
        <v>3.2596066101410651E-2</v>
      </c>
      <c r="DA578" s="1">
        <f ca="1"/>
        <v>7.8518993797343326E-2</v>
      </c>
      <c r="DB578" s="1">
        <f ca="1"/>
        <v>0.86816097342337251</v>
      </c>
      <c r="DD578" t="s">
        <v>215</v>
      </c>
      <c r="DE578" s="1">
        <f ca="1"/>
        <v>1.155802357561932E-2</v>
      </c>
      <c r="DF578" s="1">
        <f ca="1"/>
        <v>6.5531489255452255E-3</v>
      </c>
      <c r="DG578" s="1">
        <f ca="1"/>
        <v>2.2130155512443933E-2</v>
      </c>
      <c r="DH578" s="1">
        <f ca="1"/>
        <v>5.3455503527546931E-2</v>
      </c>
      <c r="DI578" s="1">
        <f ca="1"/>
        <v>0.90630316845884462</v>
      </c>
      <c r="DK578" t="s">
        <v>215</v>
      </c>
      <c r="DL578" s="1">
        <f ca="1"/>
        <v>1.1835779227679376E-2</v>
      </c>
      <c r="DM578" s="1">
        <f ca="1"/>
        <v>4.4845971320738682E-3</v>
      </c>
      <c r="DN578" s="1">
        <f ca="1"/>
        <v>1.5045643760578591E-2</v>
      </c>
      <c r="DO578" s="1">
        <f ca="1"/>
        <v>3.6363506962863917E-2</v>
      </c>
      <c r="DP578" s="1">
        <f ca="1"/>
        <v>0.93227047291680432</v>
      </c>
      <c r="DR578" t="s">
        <v>215</v>
      </c>
      <c r="DS578" s="1">
        <f ca="1"/>
        <v>1.2007512376376064E-2</v>
      </c>
      <c r="DT578" s="1">
        <f ca="1"/>
        <v>3.0814065575692781E-3</v>
      </c>
      <c r="DU578" s="1">
        <f ca="1"/>
        <v>1.0243550172750871E-2</v>
      </c>
      <c r="DV578" s="1">
        <f ca="1"/>
        <v>2.4732462596248284E-2</v>
      </c>
      <c r="DW578" s="1">
        <f ca="1"/>
        <v>0.94993506829705554</v>
      </c>
      <c r="DY578" t="s">
        <v>215</v>
      </c>
      <c r="DZ578" s="1">
        <f ca="1"/>
        <v>1.2107404511947582E-2</v>
      </c>
      <c r="EA578" s="1">
        <f ca="1"/>
        <v>2.1297096667148513E-3</v>
      </c>
      <c r="EB578" s="1">
        <f ca="1"/>
        <v>6.9867516209886739E-3</v>
      </c>
      <c r="EC578" s="1">
        <f ca="1"/>
        <v>1.6826480677033066E-2</v>
      </c>
      <c r="ED578" s="1">
        <f ca="1"/>
        <v>0.96194965352331585</v>
      </c>
      <c r="EF578" t="s">
        <v>215</v>
      </c>
      <c r="EG578" s="1">
        <f ca="1"/>
        <v>1.2158649217125492E-2</v>
      </c>
      <c r="EH578" s="1">
        <f ca="1"/>
        <v>1.4841720040627566E-3</v>
      </c>
      <c r="EI578" s="1">
        <f ca="1"/>
        <v>4.7774569560644657E-3</v>
      </c>
      <c r="EJ578" s="1">
        <f ca="1"/>
        <v>1.1456001156286975E-2</v>
      </c>
      <c r="EK578" s="1">
        <f ca="1"/>
        <v>0.97012372066646035</v>
      </c>
      <c r="EM578" t="s">
        <v>215</v>
      </c>
      <c r="EN578" s="1">
        <f ca="1"/>
        <v>1.2176973510948291E-2</v>
      </c>
      <c r="EO578" s="1">
        <f ca="1"/>
        <v>1.0462182516552602E-3</v>
      </c>
      <c r="EP578" s="1">
        <f ca="1"/>
        <v>3.278575754032093E-3</v>
      </c>
      <c r="EQ578" s="1">
        <f ca="1"/>
        <v>7.8093032301862495E-3</v>
      </c>
      <c r="ER578" s="1">
        <f ca="1"/>
        <v>0.97568892925317818</v>
      </c>
      <c r="ET578" t="s">
        <v>215</v>
      </c>
      <c r="EU578" s="1">
        <f ca="1"/>
        <v>1.2173040220461116E-2</v>
      </c>
      <c r="EV578" s="1">
        <f ca="1"/>
        <v>7.4902131191896938E-4</v>
      </c>
      <c r="EW578" s="1">
        <f ca="1"/>
        <v>2.2615881494007324E-3</v>
      </c>
      <c r="EX578" s="1">
        <f ca="1"/>
        <v>5.3337106893296873E-3</v>
      </c>
      <c r="EY578" s="1">
        <f ca="1"/>
        <v>0.9794826396288896</v>
      </c>
      <c r="FA578" t="s">
        <v>215</v>
      </c>
      <c r="FB578" s="1">
        <f ca="1"/>
        <v>1.21540790703358E-2</v>
      </c>
      <c r="FC578" s="1">
        <f ca="1"/>
        <v>5.47277814648196E-4</v>
      </c>
      <c r="FD578" s="1">
        <f ca="1"/>
        <v>1.5715078537780259E-3</v>
      </c>
      <c r="FE578" s="1">
        <f ca="1"/>
        <v>3.6533917269282604E-3</v>
      </c>
      <c r="FF578" s="1">
        <f ca="1"/>
        <v>0.98207374353430976</v>
      </c>
      <c r="FH578" t="s">
        <v>215</v>
      </c>
      <c r="FI578" s="1">
        <f ca="1"/>
        <v>1.2124992458887891E-2</v>
      </c>
      <c r="FJ578" s="1">
        <f ca="1"/>
        <v>4.1027197788185571E-4</v>
      </c>
      <c r="FK578" s="1">
        <f ca="1"/>
        <v>1.1032017836355675E-3</v>
      </c>
      <c r="FL578" s="1">
        <f ca="1"/>
        <v>2.5129670214829982E-3</v>
      </c>
      <c r="FM578" s="1">
        <f ca="1"/>
        <v>0.98384856675811172</v>
      </c>
      <c r="FO578" t="s">
        <v>215</v>
      </c>
      <c r="FP578" s="1">
        <f ca="1"/>
        <v>1.2089104879812714E-2</v>
      </c>
      <c r="FQ578" s="1">
        <f ca="1"/>
        <v>3.1717554359250299E-4</v>
      </c>
      <c r="FR578" s="1">
        <f ca="1"/>
        <v>7.8534917304792632E-4</v>
      </c>
      <c r="FS578" s="1">
        <f ca="1"/>
        <v>1.7389906627141524E-3</v>
      </c>
      <c r="FT578" s="1">
        <f ca="1"/>
        <v>0.98506937974083275</v>
      </c>
      <c r="FV578" t="s">
        <v>215</v>
      </c>
      <c r="FW578" s="1">
        <f ca="1"/>
        <v>1.2048670875340022E-2</v>
      </c>
      <c r="FX578" s="1">
        <f ca="1"/>
        <v>2.5386327639859542E-4</v>
      </c>
      <c r="FY578" s="1">
        <f ca="1"/>
        <v>5.6956574999955005E-4</v>
      </c>
      <c r="FZ578" s="1">
        <f ca="1"/>
        <v>1.2137024946369691E-3</v>
      </c>
      <c r="GA578" s="1">
        <f ca="1"/>
        <v>0.98591419760362486</v>
      </c>
      <c r="GC578" t="s">
        <v>215</v>
      </c>
      <c r="GD578" s="1">
        <f ca="1"/>
        <v>1.2005219386040432E-2</v>
      </c>
      <c r="GE578" s="1">
        <f ca="1"/>
        <v>2.1075490337561057E-4</v>
      </c>
      <c r="GF578" s="1">
        <f ca="1"/>
        <v>4.2302715691116443E-4</v>
      </c>
      <c r="GG578" s="1">
        <f ca="1"/>
        <v>8.5716823691986117E-4</v>
      </c>
      <c r="GH578" s="1">
        <f ca="1"/>
        <v>0.98650383031675293</v>
      </c>
      <c r="GJ578" t="s">
        <v>215</v>
      </c>
      <c r="GK578" s="1">
        <f ca="1"/>
        <v>1.1959787232135604E-2</v>
      </c>
      <c r="GL578" s="1">
        <f ca="1"/>
        <v>1.8135228809445313E-4</v>
      </c>
      <c r="GM578" s="1">
        <f ca="1"/>
        <v>3.2346500740080078E-4</v>
      </c>
      <c r="GN578" s="1">
        <f ca="1"/>
        <v>6.1513815271390477E-4</v>
      </c>
      <c r="GO578" s="1">
        <f ca="1"/>
        <v>0.98692025731965527</v>
      </c>
      <c r="GQ578" t="s">
        <v>215</v>
      </c>
      <c r="GR578" s="1">
        <f ca="1"/>
        <v>1.1913077444519939E-2</v>
      </c>
      <c r="GS578" s="1">
        <f ca="1"/>
        <v>1.6124764902713951E-4</v>
      </c>
      <c r="GT578" s="1">
        <f ca="1"/>
        <v>2.5577223027018994E-4</v>
      </c>
      <c r="GU578" s="1">
        <f ca="1"/>
        <v>4.507983116361317E-4</v>
      </c>
      <c r="GV578" s="1">
        <f ca="1"/>
        <v>0.98721910436454663</v>
      </c>
      <c r="GX578" t="s">
        <v>215</v>
      </c>
      <c r="GY578" s="1">
        <f ca="1"/>
        <v>1.1865566645459149E-2</v>
      </c>
      <c r="GZ578" s="1">
        <f ca="1"/>
        <v>1.4745102710577175E-4</v>
      </c>
      <c r="HA578" s="1">
        <f ca="1"/>
        <v>2.0970009375109085E-4</v>
      </c>
      <c r="HB578" s="1">
        <f ca="1"/>
        <v>3.3916881461411514E-4</v>
      </c>
      <c r="HC578" s="1">
        <f ca="1"/>
        <v>0.98743811341906995</v>
      </c>
      <c r="HE578" t="s">
        <v>215</v>
      </c>
      <c r="HF578" s="1">
        <f ca="1"/>
        <v>1.1817577880197069E-2</v>
      </c>
      <c r="HG578" s="1">
        <f ca="1"/>
        <v>1.3793418040827587E-4</v>
      </c>
      <c r="HH578" s="1">
        <f ca="1"/>
        <v>1.7829582634227672E-4</v>
      </c>
      <c r="HI578" s="1">
        <f ca="1"/>
        <v>2.6330070779310229E-4</v>
      </c>
      <c r="HJ578" s="1">
        <f ca="1"/>
        <v>0.98760289140525936</v>
      </c>
      <c r="HL578" t="s">
        <v>215</v>
      </c>
      <c r="HM578" s="1">
        <f ca="1"/>
        <v>1.1769330018107963E-2</v>
      </c>
      <c r="HN578" s="1">
        <f ca="1"/>
        <v>1.3132122973575705E-4</v>
      </c>
      <c r="HO578" s="1">
        <f ca="1"/>
        <v>1.5684267010649698E-4</v>
      </c>
      <c r="HP578" s="1">
        <f ca="1"/>
        <v>2.1169457636335535E-4</v>
      </c>
      <c r="HQ578" s="1">
        <f ca="1"/>
        <v>0.98773081150568653</v>
      </c>
      <c r="HS578" t="s">
        <v>215</v>
      </c>
      <c r="HT578" s="1">
        <f ca="1"/>
        <v>1.172097126238662E-2</v>
      </c>
      <c r="HU578" s="1">
        <f ca="1"/>
        <v>1.2667882494880162E-4</v>
      </c>
      <c r="HV578" s="1">
        <f ca="1"/>
        <v>1.4214079481042192E-4</v>
      </c>
      <c r="HW578" s="1">
        <f ca="1"/>
        <v>1.7654863324418198E-4</v>
      </c>
      <c r="HX578" s="1">
        <f ca="1"/>
        <v>0.98783366048461008</v>
      </c>
      <c r="HZ578" t="s">
        <v>215</v>
      </c>
      <c r="IA578" s="1">
        <f ca="1"/>
        <v>1.1672601880837689E-2</v>
      </c>
      <c r="IB578" s="1">
        <f ca="1"/>
        <v>1.2337380952419648E-4</v>
      </c>
      <c r="IC578" s="1">
        <f ca="1"/>
        <v>1.3201945961736303E-4</v>
      </c>
      <c r="ID578" s="1">
        <f ca="1"/>
        <v>1.525698841033251E-4</v>
      </c>
      <c r="IE578" s="1">
        <f ca="1"/>
        <v>0.9879194349659175</v>
      </c>
      <c r="IG578" t="s">
        <v>215</v>
      </c>
      <c r="IH578" s="1">
        <f ca="1"/>
        <v>1.1624289625206403E-2</v>
      </c>
      <c r="II578" s="1">
        <f ca="1"/>
        <v>1.2097666799231285E-4</v>
      </c>
      <c r="IJ578" s="1">
        <f ca="1"/>
        <v>1.250060579722914E-4</v>
      </c>
      <c r="IK578" s="1">
        <f ca="1"/>
        <v>1.3616745448088077E-4</v>
      </c>
      <c r="IL578" s="1">
        <f ca="1"/>
        <v>0.98799356019434814</v>
      </c>
      <c r="IN578" t="s">
        <v>215</v>
      </c>
      <c r="IO578" s="1">
        <f ca="1"/>
        <v>1.1576080190912868E-2</v>
      </c>
      <c r="IP578" s="1">
        <f ca="1"/>
        <v>1.191960287050105E-4</v>
      </c>
      <c r="IQ578" s="1">
        <f ca="1"/>
        <v>1.2010159497556661E-4</v>
      </c>
      <c r="IR578" s="1">
        <f ca="1"/>
        <v>1.2490526041907798E-4</v>
      </c>
      <c r="IS578" s="1">
        <f ca="1"/>
        <v>0.98805971692498751</v>
      </c>
      <c r="IU578" t="s">
        <v>215</v>
      </c>
      <c r="IV578" s="1">
        <f ca="1"/>
        <v>1.1528004312468735E-2</v>
      </c>
      <c r="IW578" s="1">
        <f ca="1"/>
        <v>1.1783423271155151E-4</v>
      </c>
      <c r="IX578" s="1">
        <f ca="1"/>
        <v>1.1662837023328988E-4</v>
      </c>
      <c r="IY578" s="1">
        <f ca="1"/>
        <v>1.1713065981637984E-4</v>
      </c>
      <c r="IZ578" s="1">
        <f ca="1"/>
        <v>0.98812040242477006</v>
      </c>
      <c r="JB578" t="s">
        <v>215</v>
      </c>
      <c r="JC578" s="1">
        <f ca="1"/>
        <v>1.1480082576698608E-2</v>
      </c>
      <c r="JD578" s="1">
        <f ca="1"/>
        <v>1.1675719297097543E-4</v>
      </c>
      <c r="JE578" s="1">
        <f ca="1"/>
        <v>1.1412664580055494E-4</v>
      </c>
      <c r="JF578" s="1">
        <f ca="1"/>
        <v>1.1172251003728756E-4</v>
      </c>
      <c r="JG578" s="1">
        <f ca="1"/>
        <v>0.98817731107449258</v>
      </c>
      <c r="JI578" t="s">
        <v>215</v>
      </c>
      <c r="JJ578" s="1">
        <f ca="1"/>
        <v>1.1432328687816859E-2</v>
      </c>
      <c r="JK578" s="1">
        <f ca="1"/>
        <v>1.1587394765229602E-4</v>
      </c>
      <c r="JL578" s="1">
        <f ca="1"/>
        <v>1.1228454604585419E-4</v>
      </c>
      <c r="JM578" s="1">
        <f ca="1"/>
        <v>1.0792024111306698E-4</v>
      </c>
      <c r="JN578" s="1">
        <f ca="1"/>
        <v>0.98823159257737192</v>
      </c>
      <c r="JP578" t="s">
        <v>215</v>
      </c>
      <c r="JQ578" s="1">
        <f ca="1"/>
        <v>1.1384751682305549E-2</v>
      </c>
      <c r="JR578" s="1">
        <f ca="1"/>
        <v>1.1512278963744877E-4</v>
      </c>
      <c r="JS578" s="1">
        <f ca="1"/>
        <v>1.1089050222120072E-4</v>
      </c>
      <c r="JT578" s="1">
        <f ca="1"/>
        <v>1.0520789503207912E-4</v>
      </c>
      <c r="JU578" s="1">
        <f ca="1"/>
        <v>0.98828402713080377</v>
      </c>
      <c r="JW578" t="s">
        <v>215</v>
      </c>
      <c r="JX578" s="1">
        <f ca="1"/>
        <v>1.1337357431379532E-2</v>
      </c>
      <c r="JY578" s="1">
        <f ca="1"/>
        <v>1.1446185715896989E-4</v>
      </c>
      <c r="JZ578" s="1">
        <f ca="1"/>
        <v>1.0980099138942949E-4</v>
      </c>
      <c r="KA578" s="1">
        <f ca="1"/>
        <v>1.032354564963976E-4</v>
      </c>
      <c r="KB578" s="1">
        <f ca="1"/>
        <v>0.98833514426357572</v>
      </c>
      <c r="KD578" t="s">
        <v>215</v>
      </c>
      <c r="KE578" s="1">
        <f ca="1"/>
        <v>1.1290149660179966E-2</v>
      </c>
      <c r="KF578" s="1">
        <f ca="1"/>
        <v>1.1386275076619727E-4</v>
      </c>
      <c r="KG578" s="1">
        <f ca="1"/>
        <v>1.0891865100286903E-4</v>
      </c>
      <c r="KH578" s="1">
        <f ca="1"/>
        <v>1.0176548336045546E-4</v>
      </c>
      <c r="KI578" s="1">
        <f ca="1"/>
        <v>0.98838530345469056</v>
      </c>
      <c r="KK578" t="s">
        <v>215</v>
      </c>
      <c r="KL578" s="1">
        <f ca="1"/>
        <v>1.1243130639137167E-2</v>
      </c>
      <c r="KM578" s="1">
        <f ca="1"/>
        <v>1.1330620327967758E-4</v>
      </c>
      <c r="KN578" s="1">
        <f ca="1"/>
        <v>1.0817743225505234E-4</v>
      </c>
      <c r="KO578" s="1">
        <f ca="1"/>
        <v>1.0063690087179986E-4</v>
      </c>
      <c r="KP578" s="1">
        <f ca="1"/>
        <v>0.98843474882445637</v>
      </c>
      <c r="KR578" t="s">
        <v>215</v>
      </c>
      <c r="KS578" s="1">
        <f ca="1"/>
        <v>1.1196301652948087E-2</v>
      </c>
      <c r="KT578" s="1">
        <f ca="1"/>
        <v>1.1277914243996682E-4</v>
      </c>
      <c r="KU578" s="1">
        <f ca="1"/>
        <v>1.0753252846102154E-4</v>
      </c>
      <c r="KV578" s="1">
        <f ca="1"/>
        <v>9.9740440015952647E-5</v>
      </c>
      <c r="KW578" s="1">
        <f ca="1"/>
        <v>0.98848364623613505</v>
      </c>
      <c r="KZ578" s="1"/>
      <c r="LA578" s="1"/>
      <c r="LB578" s="1"/>
      <c r="LC578" s="1"/>
      <c r="LD578" s="1"/>
      <c r="LG578" s="1"/>
      <c r="LH578" s="1"/>
      <c r="LI578" s="1"/>
      <c r="LJ578" s="1"/>
      <c r="LK578" s="1"/>
      <c r="LN578" s="1"/>
      <c r="LO578" s="1"/>
      <c r="LP578" s="1"/>
      <c r="LQ578" s="1"/>
      <c r="LR578" s="1"/>
      <c r="LU578" s="1"/>
      <c r="LV578" s="1"/>
      <c r="LW578" s="1"/>
      <c r="LX578" s="1"/>
      <c r="LY578" s="1"/>
      <c r="MB578" s="1"/>
      <c r="MC578" s="1"/>
      <c r="MD578" s="1"/>
      <c r="ME578" s="1"/>
      <c r="MF578" s="1"/>
      <c r="MI578" s="1"/>
      <c r="MJ578" s="1"/>
      <c r="MK578" s="1"/>
      <c r="ML578" s="1"/>
      <c r="MM578" s="1"/>
      <c r="MP578" s="1"/>
      <c r="MQ578" s="1"/>
      <c r="MR578" s="1"/>
      <c r="MS578" s="1"/>
      <c r="MT578" s="1"/>
      <c r="MW578" s="1"/>
      <c r="MX578" s="1"/>
      <c r="MY578" s="1"/>
      <c r="MZ578" s="1"/>
      <c r="NA578" s="1"/>
      <c r="ND578" s="1"/>
      <c r="NE578" s="1"/>
      <c r="NF578" s="1"/>
      <c r="NG578" s="1"/>
      <c r="NH578" s="1"/>
      <c r="NK578" s="1"/>
      <c r="NL578" s="1"/>
      <c r="NM578" s="1"/>
      <c r="NN578" s="1"/>
      <c r="NO578" s="1"/>
      <c r="NR578" s="1"/>
      <c r="NS578" s="1"/>
      <c r="NT578" s="1"/>
      <c r="NU578" s="1"/>
      <c r="NV578" s="1"/>
      <c r="NY578" s="1"/>
      <c r="NZ578" s="1"/>
      <c r="OA578" s="1"/>
      <c r="OB578" s="1"/>
      <c r="OC578" s="1"/>
      <c r="OF578" s="1"/>
      <c r="OG578" s="1"/>
      <c r="OH578" s="1"/>
      <c r="OI578" s="1"/>
      <c r="OJ578" s="1"/>
      <c r="OM578" s="1"/>
      <c r="ON578" s="1"/>
      <c r="OO578" s="1"/>
      <c r="OP578" s="1"/>
      <c r="OQ578" s="1"/>
      <c r="OT578" s="1"/>
      <c r="OU578" s="1"/>
      <c r="OV578" s="1"/>
      <c r="OW578" s="1"/>
      <c r="OX578" s="1"/>
      <c r="PA578" s="1"/>
      <c r="PB578" s="1"/>
      <c r="PC578" s="1"/>
      <c r="PD578" s="1"/>
      <c r="PE578" s="1"/>
    </row>
    <row r="579" spans="1:421">
      <c r="K579" s="1"/>
      <c r="L579" s="1"/>
      <c r="M579" s="1"/>
      <c r="N579" s="1"/>
      <c r="O579" s="1"/>
      <c r="R579" s="1"/>
      <c r="S579" s="1"/>
      <c r="T579" s="1"/>
      <c r="U579" s="1"/>
      <c r="V579" s="1"/>
      <c r="Y579" s="1"/>
      <c r="Z579" s="1"/>
      <c r="AA579" s="1"/>
      <c r="AB579" s="1"/>
      <c r="AC579" s="1"/>
      <c r="AF579" s="1"/>
      <c r="AG579" s="1"/>
      <c r="AH579" s="1"/>
      <c r="AI579" s="1"/>
      <c r="AJ579" s="1"/>
      <c r="AM579" s="1"/>
      <c r="AN579" s="1"/>
      <c r="AO579" s="1"/>
      <c r="AP579" s="1"/>
      <c r="AQ579" s="1"/>
      <c r="AT579" s="1"/>
      <c r="AU579" s="1"/>
      <c r="AV579" s="1"/>
      <c r="AW579" s="1"/>
      <c r="AX579" s="1"/>
      <c r="BA579" s="1"/>
      <c r="BB579" s="1"/>
      <c r="BC579" s="1"/>
      <c r="BD579" s="1"/>
      <c r="BE579" s="1"/>
      <c r="BG579" t="s">
        <v>211</v>
      </c>
      <c r="BH579" s="1">
        <f t="shared" si="30"/>
        <v>0</v>
      </c>
      <c r="BI579" s="1">
        <f t="shared" si="30"/>
        <v>0</v>
      </c>
      <c r="BJ579" s="1">
        <f t="shared" ca="1" si="30"/>
        <v>2.8656608388895909E-2</v>
      </c>
      <c r="BK579" s="1">
        <f t="shared" ca="1" si="30"/>
        <v>0.48560384581434524</v>
      </c>
      <c r="BL579" s="1">
        <f t="shared" ca="1" si="30"/>
        <v>0.48573954579675882</v>
      </c>
      <c r="BN579" t="s">
        <v>211</v>
      </c>
      <c r="BO579" s="1">
        <f ca="1"/>
        <v>0</v>
      </c>
      <c r="BP579" s="1">
        <f ca="1"/>
        <v>1.7101767484362729E-3</v>
      </c>
      <c r="BQ579" s="1">
        <f ca="1"/>
        <v>2.7386217062654358E-2</v>
      </c>
      <c r="BR579" s="1">
        <f ca="1"/>
        <v>0.2492825941777673</v>
      </c>
      <c r="BS579" s="1">
        <f ca="1"/>
        <v>0.72162101201114204</v>
      </c>
      <c r="BU579" t="s">
        <v>211</v>
      </c>
      <c r="BV579" s="1">
        <f ca="1"/>
        <v>8.658684001151388E-5</v>
      </c>
      <c r="BW579" s="1">
        <f ca="1"/>
        <v>2.4460139922005096E-3</v>
      </c>
      <c r="BX579" s="1">
        <f ca="1"/>
        <v>2.0829009999377607E-2</v>
      </c>
      <c r="BY579" s="1">
        <f ca="1"/>
        <v>0.13392816013000455</v>
      </c>
      <c r="BZ579" s="1">
        <f ca="1"/>
        <v>0.84271022903840576</v>
      </c>
      <c r="CB579" t="s">
        <v>211</v>
      </c>
      <c r="CC579" s="1">
        <f ca="1"/>
        <v>2.1002245408188516E-4</v>
      </c>
      <c r="CD579" s="1">
        <f ca="1"/>
        <v>2.4043047823213716E-3</v>
      </c>
      <c r="CE579" s="1">
        <f ca="1"/>
        <v>1.4790298225960816E-2</v>
      </c>
      <c r="CF579" s="1">
        <f ca="1"/>
        <v>7.4828913384272999E-2</v>
      </c>
      <c r="CG579" s="1">
        <f ca="1"/>
        <v>0.9077664611533629</v>
      </c>
      <c r="CI579" t="s">
        <v>211</v>
      </c>
      <c r="CJ579" s="1">
        <f ca="1"/>
        <v>3.3076734174462434E-4</v>
      </c>
      <c r="CK579" s="1">
        <f ca="1"/>
        <v>2.0246925346852451E-3</v>
      </c>
      <c r="CL579" s="1">
        <f ca="1"/>
        <v>1.0238265719843711E-2</v>
      </c>
      <c r="CM579" s="1">
        <f ca="1"/>
        <v>4.329102555187693E-2</v>
      </c>
      <c r="CN579" s="1">
        <f ca="1"/>
        <v>0.9441152488518495</v>
      </c>
      <c r="CP579" t="s">
        <v>211</v>
      </c>
      <c r="CQ579" s="1">
        <f ca="1"/>
        <v>4.3172700942781391E-4</v>
      </c>
      <c r="CR579" s="1">
        <f ca="1"/>
        <v>1.5734288298702656E-3</v>
      </c>
      <c r="CS579" s="1">
        <f ca="1"/>
        <v>7.0144856038092448E-3</v>
      </c>
      <c r="CT579" s="1">
        <f ca="1"/>
        <v>2.5835953126048295E-2</v>
      </c>
      <c r="CU579" s="1">
        <f ca="1"/>
        <v>0.96514440543084434</v>
      </c>
      <c r="CW579" t="s">
        <v>211</v>
      </c>
      <c r="CX579" s="1">
        <f ca="1"/>
        <v>5.0936717300969407E-4</v>
      </c>
      <c r="CY579" s="1">
        <f ca="1"/>
        <v>1.1673405837238277E-3</v>
      </c>
      <c r="CZ579" s="1">
        <f ca="1"/>
        <v>4.7846352955293828E-3</v>
      </c>
      <c r="DA579" s="1">
        <f ca="1"/>
        <v>1.5844013664708202E-2</v>
      </c>
      <c r="DB579" s="1">
        <f ca="1"/>
        <v>0.97769464328302891</v>
      </c>
      <c r="DD579" t="s">
        <v>211</v>
      </c>
      <c r="DE579" s="1">
        <f ca="1"/>
        <v>5.6608467672169573E-4</v>
      </c>
      <c r="DF579" s="1">
        <f ca="1"/>
        <v>8.4190326880017631E-4</v>
      </c>
      <c r="DG579" s="1">
        <f ca="1"/>
        <v>3.2573219094803011E-3</v>
      </c>
      <c r="DH579" s="1">
        <f ca="1"/>
        <v>9.9434956185367705E-3</v>
      </c>
      <c r="DI579" s="1">
        <f ca="1"/>
        <v>0.98539119452646107</v>
      </c>
      <c r="DK579" t="s">
        <v>211</v>
      </c>
      <c r="DL579" s="1">
        <f ca="1"/>
        <v>6.060609577171036E-4</v>
      </c>
      <c r="DM579" s="1">
        <f ca="1"/>
        <v>5.9657303780243499E-4</v>
      </c>
      <c r="DN579" s="1">
        <f ca="1"/>
        <v>2.2157882028594963E-3</v>
      </c>
      <c r="DO579" s="1">
        <f ca="1"/>
        <v>6.3600896465558412E-3</v>
      </c>
      <c r="DP579" s="1">
        <f ca="1"/>
        <v>0.99022148815506517</v>
      </c>
      <c r="DR579" t="s">
        <v>211</v>
      </c>
      <c r="DS579" s="1">
        <f ca="1"/>
        <v>6.3343014972654902E-4</v>
      </c>
      <c r="DT579" s="1">
        <f ca="1"/>
        <v>4.1817436408493868E-4</v>
      </c>
      <c r="DU579" s="1">
        <f ca="1"/>
        <v>1.507037813364595E-3</v>
      </c>
      <c r="DV579" s="1">
        <f ca="1"/>
        <v>4.1302772431943647E-3</v>
      </c>
      <c r="DW579" s="1">
        <f ca="1"/>
        <v>0.99331108042962957</v>
      </c>
      <c r="DY579" t="s">
        <v>211</v>
      </c>
      <c r="DZ579" s="1">
        <f ca="1"/>
        <v>6.516398607621834E-4</v>
      </c>
      <c r="EA579" s="1">
        <f ca="1"/>
        <v>2.913421812173019E-4</v>
      </c>
      <c r="EB579" s="1">
        <f ca="1"/>
        <v>1.0252846401015829E-3</v>
      </c>
      <c r="EC579" s="1">
        <f ca="1"/>
        <v>2.7142385349540289E-3</v>
      </c>
      <c r="ED579" s="1">
        <f ca="1"/>
        <v>0.99531749478296494</v>
      </c>
      <c r="EF579" t="s">
        <v>211</v>
      </c>
      <c r="EG579" s="1">
        <f ca="1"/>
        <v>6.6334359490298738E-4</v>
      </c>
      <c r="EH579" s="1">
        <f ca="1"/>
        <v>2.0248686179508672E-4</v>
      </c>
      <c r="EI579" s="1">
        <f ca="1"/>
        <v>6.9803733507206166E-4</v>
      </c>
      <c r="EJ579" s="1">
        <f ca="1"/>
        <v>1.800098602259201E-3</v>
      </c>
      <c r="EK579" s="1">
        <f ca="1"/>
        <v>0.99663603360597075</v>
      </c>
      <c r="EM579" t="s">
        <v>211</v>
      </c>
      <c r="EN579" s="1">
        <f ca="1"/>
        <v>6.7049439612546294E-4</v>
      </c>
      <c r="EO579" s="1">
        <f ca="1"/>
        <v>1.408448964646087E-4</v>
      </c>
      <c r="EP579" s="1">
        <f ca="1"/>
        <v>4.7583065510997213E-4</v>
      </c>
      <c r="EQ579" s="1">
        <f ca="1"/>
        <v>1.2023268943832516E-3</v>
      </c>
      <c r="ER579" s="1">
        <f ca="1"/>
        <v>0.99751050315791678</v>
      </c>
      <c r="ET579" t="s">
        <v>211</v>
      </c>
      <c r="EU579" s="1">
        <f ca="1"/>
        <v>6.7449123056077885E-4</v>
      </c>
      <c r="EV579" s="1">
        <f ca="1"/>
        <v>9.8365064785439286E-5</v>
      </c>
      <c r="EW579" s="1">
        <f ca="1"/>
        <v>3.2498568264203033E-4</v>
      </c>
      <c r="EX579" s="1">
        <f ca="1"/>
        <v>8.0757202344066922E-4</v>
      </c>
      <c r="EY579" s="1">
        <f ca="1"/>
        <v>0.99809458599857115</v>
      </c>
      <c r="FA579" t="s">
        <v>211</v>
      </c>
      <c r="FB579" s="1">
        <f ca="1"/>
        <v>6.7631890906626017E-4</v>
      </c>
      <c r="FC579" s="1">
        <f ca="1"/>
        <v>6.9222971512861663E-5</v>
      </c>
      <c r="FD579" s="1">
        <f ca="1"/>
        <v>2.2260033797414855E-4</v>
      </c>
      <c r="FE579" s="1">
        <f ca="1"/>
        <v>5.4495522396828659E-4</v>
      </c>
      <c r="FF579" s="1">
        <f ca="1"/>
        <v>0.99848690255747852</v>
      </c>
      <c r="FH579" t="s">
        <v>211</v>
      </c>
      <c r="FI579" s="1">
        <f ca="1"/>
        <v>6.766627698104365E-4</v>
      </c>
      <c r="FJ579" s="1">
        <f ca="1"/>
        <v>4.9292302211603739E-5</v>
      </c>
      <c r="FK579" s="1">
        <f ca="1"/>
        <v>1.5311276970835666E-4</v>
      </c>
      <c r="FL579" s="1">
        <f ca="1"/>
        <v>3.692895291743857E-4</v>
      </c>
      <c r="FM579" s="1">
        <f ca="1"/>
        <v>0.99875164262909533</v>
      </c>
      <c r="FO579" t="s">
        <v>211</v>
      </c>
      <c r="FP579" s="1">
        <f ca="1"/>
        <v>6.759960509653424E-4</v>
      </c>
      <c r="FQ579" s="1">
        <f ca="1"/>
        <v>3.5689304715129394E-5</v>
      </c>
      <c r="FR579" s="1">
        <f ca="1"/>
        <v>1.0595397959228807E-4</v>
      </c>
      <c r="FS579" s="1">
        <f ca="1"/>
        <v>2.5131518324879982E-4</v>
      </c>
      <c r="FT579" s="1">
        <f ca="1"/>
        <v>0.9989310454814786</v>
      </c>
      <c r="FV579" t="s">
        <v>211</v>
      </c>
      <c r="FW579" s="1">
        <f ca="1"/>
        <v>6.7464379058754134E-4</v>
      </c>
      <c r="FX579" s="1">
        <f ca="1"/>
        <v>2.6416910755442358E-5</v>
      </c>
      <c r="FY579" s="1">
        <f ca="1"/>
        <v>7.3948298210198903E-5</v>
      </c>
      <c r="FZ579" s="1">
        <f ca="1"/>
        <v>1.7185426192384756E-4</v>
      </c>
      <c r="GA579" s="1">
        <f ca="1"/>
        <v>0.99905313673852314</v>
      </c>
      <c r="GC579" t="s">
        <v>211</v>
      </c>
      <c r="GD579" s="1">
        <f ca="1"/>
        <v>6.7282840927806E-4</v>
      </c>
      <c r="GE579" s="1">
        <f ca="1"/>
        <v>2.0100674018288865E-5</v>
      </c>
      <c r="GF579" s="1">
        <f ca="1"/>
        <v>5.2225024750104393E-5</v>
      </c>
      <c r="GG579" s="1">
        <f ca="1"/>
        <v>1.1822008162876842E-4</v>
      </c>
      <c r="GH579" s="1">
        <f ca="1"/>
        <v>0.99913662581032492</v>
      </c>
      <c r="GJ579" t="s">
        <v>211</v>
      </c>
      <c r="GK579" s="1">
        <f ca="1"/>
        <v>6.7070171044743157E-4</v>
      </c>
      <c r="GL579" s="1">
        <f ca="1"/>
        <v>1.5798707515358197E-5</v>
      </c>
      <c r="GM579" s="1">
        <f ca="1"/>
        <v>3.7478558538586159E-5</v>
      </c>
      <c r="GN579" s="1">
        <f ca="1"/>
        <v>8.1961873771960436E-5</v>
      </c>
      <c r="GO579" s="1">
        <f ca="1"/>
        <v>0.99919405914972681</v>
      </c>
      <c r="GQ579" t="s">
        <v>211</v>
      </c>
      <c r="GR579" s="1">
        <f ca="1"/>
        <v>6.6836710848854639E-4</v>
      </c>
      <c r="GS579" s="1">
        <f ca="1"/>
        <v>1.2867476604109667E-5</v>
      </c>
      <c r="GT579" s="1">
        <f ca="1"/>
        <v>2.7465744321249457E-5</v>
      </c>
      <c r="GU579" s="1">
        <f ca="1"/>
        <v>5.7421719729237889E-5</v>
      </c>
      <c r="GV579" s="1">
        <f ca="1"/>
        <v>0.99923387795085705</v>
      </c>
      <c r="GX579" t="s">
        <v>211</v>
      </c>
      <c r="GY579" s="1">
        <f ca="1"/>
        <v>6.6589495856965095E-4</v>
      </c>
      <c r="GZ579" s="1">
        <f ca="1"/>
        <v>1.0868212577069269E-5</v>
      </c>
      <c r="HA579" s="1">
        <f ca="1"/>
        <v>2.0664520463191253E-5</v>
      </c>
      <c r="HB579" s="1">
        <f ca="1"/>
        <v>4.0797455032959157E-5</v>
      </c>
      <c r="HC579" s="1">
        <f ca="1"/>
        <v>0.99926177485335732</v>
      </c>
      <c r="HE579" t="s">
        <v>211</v>
      </c>
      <c r="HF579" s="1">
        <f ca="1"/>
        <v>6.633330768940224E-4</v>
      </c>
      <c r="HG579" s="1">
        <f ca="1"/>
        <v>9.5021989128249827E-6</v>
      </c>
      <c r="HH579" s="1">
        <f ca="1"/>
        <v>1.6042175769220752E-5</v>
      </c>
      <c r="HI579" s="1">
        <f ca="1"/>
        <v>2.9527115484236171E-5</v>
      </c>
      <c r="HJ579" s="1">
        <f ca="1"/>
        <v>0.99928159543293993</v>
      </c>
      <c r="HL579" t="s">
        <v>211</v>
      </c>
      <c r="HM579" s="1">
        <f ca="1"/>
        <v>6.6071393567821151E-4</v>
      </c>
      <c r="HN579" s="1">
        <f ca="1"/>
        <v>8.566279105333999E-6</v>
      </c>
      <c r="HO579" s="1">
        <f ca="1"/>
        <v>1.2898052107747737E-5</v>
      </c>
      <c r="HP579" s="1">
        <f ca="1"/>
        <v>2.1881061184558311E-5</v>
      </c>
      <c r="HQ579" s="1">
        <f ca="1"/>
        <v>0.9992959406719244</v>
      </c>
      <c r="HS579" t="s">
        <v>211</v>
      </c>
      <c r="HT579" s="1">
        <f ca="1"/>
        <v>6.5805957214914567E-4</v>
      </c>
      <c r="HU579" s="1">
        <f ca="1"/>
        <v>7.9223886440069758E-6</v>
      </c>
      <c r="HV579" s="1">
        <f ca="1"/>
        <v>1.0756793493141638E-5</v>
      </c>
      <c r="HW579" s="1">
        <f ca="1"/>
        <v>1.6689952829609869E-5</v>
      </c>
      <c r="HX579" s="1">
        <f ca="1"/>
        <v>0.99930657129288436</v>
      </c>
      <c r="HZ579" t="s">
        <v>211</v>
      </c>
      <c r="IA579" s="1">
        <f ca="1"/>
        <v>6.5538493222922747E-4</v>
      </c>
      <c r="IB579" s="1">
        <f ca="1"/>
        <v>7.4767484110717525E-6</v>
      </c>
      <c r="IC579" s="1">
        <f ca="1"/>
        <v>9.2959065819918504E-6</v>
      </c>
      <c r="ID579" s="1">
        <f ca="1"/>
        <v>1.316246438776367E-5</v>
      </c>
      <c r="IE579" s="1">
        <f ca="1"/>
        <v>0.99931467994839018</v>
      </c>
      <c r="IG579" t="s">
        <v>211</v>
      </c>
      <c r="IH579" s="1">
        <f ca="1"/>
        <v>6.5270014533237383E-4</v>
      </c>
      <c r="II579" s="1">
        <f ca="1"/>
        <v>7.1656834523273312E-6</v>
      </c>
      <c r="IJ579" s="1">
        <f ca="1"/>
        <v>8.2966081566609185E-6</v>
      </c>
      <c r="IK579" s="1">
        <f ca="1"/>
        <v>1.0762704656222681E-5</v>
      </c>
      <c r="IL579" s="1">
        <f ca="1"/>
        <v>0.9993210748584026</v>
      </c>
      <c r="IN579" t="s">
        <v>211</v>
      </c>
      <c r="IO579" s="1">
        <f ca="1"/>
        <v>6.5001207066762415E-4</v>
      </c>
      <c r="IP579" s="1">
        <f ca="1"/>
        <v>6.9459706534538159E-6</v>
      </c>
      <c r="IQ579" s="1">
        <f ca="1"/>
        <v>7.6104754597256026E-6</v>
      </c>
      <c r="IR579" s="1">
        <f ca="1"/>
        <v>9.1275827111821063E-6</v>
      </c>
      <c r="IS579" s="1">
        <f ca="1"/>
        <v>0.99932630390050825</v>
      </c>
      <c r="IU579" t="s">
        <v>211</v>
      </c>
      <c r="IV579" s="1">
        <f ca="1"/>
        <v>6.4732534772029345E-4</v>
      </c>
      <c r="IW579" s="1">
        <f ca="1"/>
        <v>6.7882753297046811E-6</v>
      </c>
      <c r="IX579" s="1">
        <f ca="1"/>
        <v>7.1368196089497806E-6</v>
      </c>
      <c r="IY579" s="1">
        <f ca="1"/>
        <v>8.0110003840112449E-6</v>
      </c>
      <c r="IZ579" s="1">
        <f ca="1"/>
        <v>0.99933073855695731</v>
      </c>
      <c r="JB579" t="s">
        <v>211</v>
      </c>
      <c r="JC579" s="1">
        <f ca="1"/>
        <v>6.4464310959379061E-4</v>
      </c>
      <c r="JD579" s="1">
        <f ca="1"/>
        <v>6.672691282489065E-6</v>
      </c>
      <c r="JE579" s="1">
        <f ca="1"/>
        <v>6.8073347320719616E-6</v>
      </c>
      <c r="JF579" s="1">
        <f ca="1"/>
        <v>7.246113746845242E-6</v>
      </c>
      <c r="JG579" s="1">
        <f ca="1"/>
        <v>0.9993346307506451</v>
      </c>
      <c r="JI579" t="s">
        <v>211</v>
      </c>
      <c r="JJ579" s="1">
        <f ca="1"/>
        <v>6.4196746726653451E-4</v>
      </c>
      <c r="JK579" s="1">
        <f ca="1"/>
        <v>6.5857116721309525E-6</v>
      </c>
      <c r="JL579" s="1">
        <f ca="1"/>
        <v>6.5756835195378037E-6</v>
      </c>
      <c r="JM579" s="1">
        <f ca="1"/>
        <v>6.7197898026194154E-6</v>
      </c>
      <c r="JN579" s="1">
        <f ca="1"/>
        <v>0.99933815134773951</v>
      </c>
      <c r="JP579" t="s">
        <v>211</v>
      </c>
      <c r="JQ579" s="1">
        <f ca="1"/>
        <v>6.3929983826194778E-4</v>
      </c>
      <c r="JR579" s="1">
        <f ca="1"/>
        <v>6.518172393544908E-6</v>
      </c>
      <c r="JS579" s="1">
        <f ca="1"/>
        <v>6.4104319118302514E-6</v>
      </c>
      <c r="JT579" s="1">
        <f ca="1"/>
        <v>6.3553061515705334E-6</v>
      </c>
      <c r="JU579" s="1">
        <f ca="1"/>
        <v>0.99934141625128148</v>
      </c>
      <c r="JW579" t="s">
        <v>211</v>
      </c>
      <c r="JX579" s="1">
        <f ca="1"/>
        <v>6.3664116968540024E-4</v>
      </c>
      <c r="JY579" s="1">
        <f ca="1"/>
        <v>6.4638560782632961E-6</v>
      </c>
      <c r="JZ579" s="1">
        <f ca="1"/>
        <v>6.2902559612340847E-6</v>
      </c>
      <c r="KA579" s="1">
        <f ca="1"/>
        <v>6.1006281178625547E-6</v>
      </c>
      <c r="KB579" s="1">
        <f ca="1"/>
        <v>0.99934450409015763</v>
      </c>
      <c r="KD579" t="s">
        <v>211</v>
      </c>
      <c r="KE579" s="1">
        <f ca="1"/>
        <v>6.3399208956108847E-4</v>
      </c>
      <c r="KF579" s="1">
        <f ca="1"/>
        <v>6.4185446854773419E-6</v>
      </c>
      <c r="KG579" s="1">
        <f ca="1"/>
        <v>6.2006901872007653E-6</v>
      </c>
      <c r="KH579" s="1">
        <f ca="1"/>
        <v>5.9204625962552048E-6</v>
      </c>
      <c r="KI579" s="1">
        <f ca="1"/>
        <v>0.99934746821297038</v>
      </c>
      <c r="KK579" t="s">
        <v>211</v>
      </c>
      <c r="KL579" s="1">
        <f ca="1"/>
        <v>6.3135300950998793E-4</v>
      </c>
      <c r="KM579" s="1">
        <f ca="1"/>
        <v>6.3793766149641373E-6</v>
      </c>
      <c r="KN579" s="1">
        <f ca="1"/>
        <v>6.1319216979583068E-6</v>
      </c>
      <c r="KO579" s="1">
        <f ca="1"/>
        <v>5.7908706303164967E-6</v>
      </c>
      <c r="KP579" s="1">
        <f ca="1"/>
        <v>0.99935034482154717</v>
      </c>
      <c r="KR579" t="s">
        <v>211</v>
      </c>
      <c r="KS579" s="1">
        <f ca="1"/>
        <v>6.2872419440983555E-4</v>
      </c>
      <c r="KT579" s="1">
        <f ca="1"/>
        <v>6.3444105009778955E-6</v>
      </c>
      <c r="KU579" s="1">
        <f ca="1"/>
        <v>6.0772937619061414E-6</v>
      </c>
      <c r="KV579" s="1">
        <f ca="1"/>
        <v>5.6956141893021458E-6</v>
      </c>
      <c r="KW579" s="1">
        <f ca="1"/>
        <v>0.99935315848713835</v>
      </c>
      <c r="KZ579" s="1"/>
      <c r="LA579" s="1"/>
      <c r="LB579" s="1"/>
      <c r="LC579" s="1"/>
      <c r="LD579" s="1"/>
      <c r="LG579" s="1"/>
      <c r="LH579" s="1"/>
      <c r="LI579" s="1"/>
      <c r="LJ579" s="1"/>
      <c r="LK579" s="1"/>
      <c r="LN579" s="1"/>
      <c r="LO579" s="1"/>
      <c r="LP579" s="1"/>
      <c r="LQ579" s="1"/>
      <c r="LR579" s="1"/>
      <c r="LU579" s="1"/>
      <c r="LV579" s="1"/>
      <c r="LW579" s="1"/>
      <c r="LX579" s="1"/>
      <c r="LY579" s="1"/>
      <c r="MB579" s="1"/>
      <c r="MC579" s="1"/>
      <c r="MD579" s="1"/>
      <c r="ME579" s="1"/>
      <c r="MF579" s="1"/>
      <c r="MI579" s="1"/>
      <c r="MJ579" s="1"/>
      <c r="MK579" s="1"/>
      <c r="ML579" s="1"/>
      <c r="MM579" s="1"/>
      <c r="MP579" s="1"/>
      <c r="MQ579" s="1"/>
      <c r="MR579" s="1"/>
      <c r="MS579" s="1"/>
      <c r="MT579" s="1"/>
      <c r="MW579" s="1"/>
      <c r="MX579" s="1"/>
      <c r="MY579" s="1"/>
      <c r="MZ579" s="1"/>
      <c r="NA579" s="1"/>
      <c r="ND579" s="1"/>
      <c r="NE579" s="1"/>
      <c r="NF579" s="1"/>
      <c r="NG579" s="1"/>
      <c r="NH579" s="1"/>
      <c r="NK579" s="1"/>
      <c r="NL579" s="1"/>
      <c r="NM579" s="1"/>
      <c r="NN579" s="1"/>
      <c r="NO579" s="1"/>
      <c r="NR579" s="1"/>
      <c r="NS579" s="1"/>
      <c r="NT579" s="1"/>
      <c r="NU579" s="1"/>
      <c r="NV579" s="1"/>
      <c r="NY579" s="1"/>
      <c r="NZ579" s="1"/>
      <c r="OA579" s="1"/>
      <c r="OB579" s="1"/>
      <c r="OC579" s="1"/>
      <c r="OF579" s="1"/>
      <c r="OG579" s="1"/>
      <c r="OH579" s="1"/>
      <c r="OI579" s="1"/>
      <c r="OJ579" s="1"/>
      <c r="OM579" s="1"/>
      <c r="ON579" s="1"/>
      <c r="OO579" s="1"/>
      <c r="OP579" s="1"/>
      <c r="OQ579" s="1"/>
      <c r="OT579" s="1"/>
      <c r="OU579" s="1"/>
      <c r="OV579" s="1"/>
      <c r="OW579" s="1"/>
      <c r="OX579" s="1"/>
      <c r="PA579" s="1"/>
      <c r="PB579" s="1"/>
      <c r="PC579" s="1"/>
      <c r="PD579" s="1"/>
      <c r="PE579" s="1"/>
    </row>
    <row r="580" spans="1:421">
      <c r="K580" s="1"/>
      <c r="L580" s="1"/>
      <c r="M580" s="1"/>
      <c r="N580" s="1"/>
      <c r="O580" s="1"/>
      <c r="R580" s="1"/>
      <c r="S580" s="1"/>
      <c r="T580" s="1"/>
      <c r="U580" s="1"/>
      <c r="V580" s="1"/>
      <c r="Y580" s="1"/>
      <c r="Z580" s="1"/>
      <c r="AA580" s="1"/>
      <c r="AB580" s="1"/>
      <c r="AC580" s="1"/>
      <c r="AF580" s="1"/>
      <c r="AG580" s="1"/>
      <c r="AH580" s="1"/>
      <c r="AI580" s="1"/>
      <c r="AJ580" s="1"/>
      <c r="AM580" s="1"/>
      <c r="AN580" s="1"/>
      <c r="AO580" s="1"/>
      <c r="AP580" s="1"/>
      <c r="AQ580" s="1"/>
      <c r="AT580" s="1"/>
      <c r="AU580" s="1"/>
      <c r="AV580" s="1"/>
      <c r="AW580" s="1"/>
      <c r="AX580" s="1"/>
      <c r="BA580" s="1"/>
      <c r="BB580" s="1"/>
      <c r="BC580" s="1"/>
      <c r="BD580" s="1"/>
      <c r="BE580" s="1"/>
      <c r="BG580" t="s">
        <v>212</v>
      </c>
      <c r="BH580" s="1">
        <f t="shared" si="30"/>
        <v>0</v>
      </c>
      <c r="BI580" s="1">
        <f t="shared" si="30"/>
        <v>0</v>
      </c>
      <c r="BJ580" s="1">
        <f t="shared" si="30"/>
        <v>0</v>
      </c>
      <c r="BK580" s="1">
        <f t="shared" si="30"/>
        <v>0</v>
      </c>
      <c r="BL580" s="1">
        <f t="shared" si="30"/>
        <v>1</v>
      </c>
      <c r="BN580" t="s">
        <v>212</v>
      </c>
      <c r="BO580" s="1">
        <f ca="1"/>
        <v>0</v>
      </c>
      <c r="BP580" s="1">
        <f ca="1"/>
        <v>0</v>
      </c>
      <c r="BQ580" s="1">
        <f ca="1"/>
        <v>0</v>
      </c>
      <c r="BR580" s="1">
        <f ca="1"/>
        <v>0</v>
      </c>
      <c r="BS580" s="1">
        <f ca="1"/>
        <v>1</v>
      </c>
      <c r="BU580" t="s">
        <v>212</v>
      </c>
      <c r="BV580" s="1">
        <f ca="1"/>
        <v>0</v>
      </c>
      <c r="BW580" s="1">
        <f ca="1"/>
        <v>0</v>
      </c>
      <c r="BX580" s="1">
        <f ca="1"/>
        <v>0</v>
      </c>
      <c r="BY580" s="1">
        <f ca="1"/>
        <v>0</v>
      </c>
      <c r="BZ580" s="1">
        <f ca="1"/>
        <v>1</v>
      </c>
      <c r="CB580" t="s">
        <v>212</v>
      </c>
      <c r="CC580" s="1">
        <f ca="1"/>
        <v>0</v>
      </c>
      <c r="CD580" s="1">
        <f ca="1"/>
        <v>0</v>
      </c>
      <c r="CE580" s="1">
        <f ca="1"/>
        <v>0</v>
      </c>
      <c r="CF580" s="1">
        <f ca="1"/>
        <v>0</v>
      </c>
      <c r="CG580" s="1">
        <f ca="1"/>
        <v>1</v>
      </c>
      <c r="CI580" t="s">
        <v>212</v>
      </c>
      <c r="CJ580" s="1">
        <f ca="1"/>
        <v>0</v>
      </c>
      <c r="CK580" s="1">
        <f ca="1"/>
        <v>0</v>
      </c>
      <c r="CL580" s="1">
        <f ca="1"/>
        <v>0</v>
      </c>
      <c r="CM580" s="1">
        <f ca="1"/>
        <v>0</v>
      </c>
      <c r="CN580" s="1">
        <f ca="1"/>
        <v>1</v>
      </c>
      <c r="CP580" t="s">
        <v>212</v>
      </c>
      <c r="CQ580" s="1">
        <f ca="1"/>
        <v>0</v>
      </c>
      <c r="CR580" s="1">
        <f ca="1"/>
        <v>0</v>
      </c>
      <c r="CS580" s="1">
        <f ca="1"/>
        <v>0</v>
      </c>
      <c r="CT580" s="1">
        <f ca="1"/>
        <v>0</v>
      </c>
      <c r="CU580" s="1">
        <f ca="1"/>
        <v>1</v>
      </c>
      <c r="CW580" t="s">
        <v>212</v>
      </c>
      <c r="CX580" s="1">
        <f ca="1"/>
        <v>0</v>
      </c>
      <c r="CY580" s="1">
        <f ca="1"/>
        <v>0</v>
      </c>
      <c r="CZ580" s="1">
        <f ca="1"/>
        <v>0</v>
      </c>
      <c r="DA580" s="1">
        <f ca="1"/>
        <v>0</v>
      </c>
      <c r="DB580" s="1">
        <f ca="1"/>
        <v>1</v>
      </c>
      <c r="DD580" t="s">
        <v>212</v>
      </c>
      <c r="DE580" s="1">
        <f ca="1"/>
        <v>0</v>
      </c>
      <c r="DF580" s="1">
        <f ca="1"/>
        <v>0</v>
      </c>
      <c r="DG580" s="1">
        <f ca="1"/>
        <v>0</v>
      </c>
      <c r="DH580" s="1">
        <f ca="1"/>
        <v>0</v>
      </c>
      <c r="DI580" s="1">
        <f ca="1"/>
        <v>1</v>
      </c>
      <c r="DK580" t="s">
        <v>212</v>
      </c>
      <c r="DL580" s="1">
        <f ca="1"/>
        <v>0</v>
      </c>
      <c r="DM580" s="1">
        <f ca="1"/>
        <v>0</v>
      </c>
      <c r="DN580" s="1">
        <f ca="1"/>
        <v>0</v>
      </c>
      <c r="DO580" s="1">
        <f ca="1"/>
        <v>0</v>
      </c>
      <c r="DP580" s="1">
        <f ca="1"/>
        <v>1</v>
      </c>
      <c r="DR580" t="s">
        <v>212</v>
      </c>
      <c r="DS580" s="1">
        <f ca="1"/>
        <v>0</v>
      </c>
      <c r="DT580" s="1">
        <f ca="1"/>
        <v>0</v>
      </c>
      <c r="DU580" s="1">
        <f ca="1"/>
        <v>0</v>
      </c>
      <c r="DV580" s="1">
        <f ca="1"/>
        <v>0</v>
      </c>
      <c r="DW580" s="1">
        <f ca="1"/>
        <v>1</v>
      </c>
      <c r="DY580" t="s">
        <v>212</v>
      </c>
      <c r="DZ580" s="1">
        <f ca="1"/>
        <v>0</v>
      </c>
      <c r="EA580" s="1">
        <f ca="1"/>
        <v>0</v>
      </c>
      <c r="EB580" s="1">
        <f ca="1"/>
        <v>0</v>
      </c>
      <c r="EC580" s="1">
        <f ca="1"/>
        <v>0</v>
      </c>
      <c r="ED580" s="1">
        <f ca="1"/>
        <v>1</v>
      </c>
      <c r="EF580" t="s">
        <v>212</v>
      </c>
      <c r="EG580" s="1">
        <f ca="1"/>
        <v>0</v>
      </c>
      <c r="EH580" s="1">
        <f ca="1"/>
        <v>0</v>
      </c>
      <c r="EI580" s="1">
        <f ca="1"/>
        <v>0</v>
      </c>
      <c r="EJ580" s="1">
        <f ca="1"/>
        <v>0</v>
      </c>
      <c r="EK580" s="1">
        <f ca="1"/>
        <v>1</v>
      </c>
      <c r="EM580" t="s">
        <v>212</v>
      </c>
      <c r="EN580" s="1">
        <f ca="1"/>
        <v>0</v>
      </c>
      <c r="EO580" s="1">
        <f ca="1"/>
        <v>0</v>
      </c>
      <c r="EP580" s="1">
        <f ca="1"/>
        <v>0</v>
      </c>
      <c r="EQ580" s="1">
        <f ca="1"/>
        <v>0</v>
      </c>
      <c r="ER580" s="1">
        <f ca="1"/>
        <v>1</v>
      </c>
      <c r="ET580" t="s">
        <v>212</v>
      </c>
      <c r="EU580" s="1">
        <f ca="1"/>
        <v>0</v>
      </c>
      <c r="EV580" s="1">
        <f ca="1"/>
        <v>0</v>
      </c>
      <c r="EW580" s="1">
        <f ca="1"/>
        <v>0</v>
      </c>
      <c r="EX580" s="1">
        <f ca="1"/>
        <v>0</v>
      </c>
      <c r="EY580" s="1">
        <f ca="1"/>
        <v>1</v>
      </c>
      <c r="FA580" t="s">
        <v>212</v>
      </c>
      <c r="FB580" s="1">
        <f ca="1"/>
        <v>0</v>
      </c>
      <c r="FC580" s="1">
        <f ca="1"/>
        <v>0</v>
      </c>
      <c r="FD580" s="1">
        <f ca="1"/>
        <v>0</v>
      </c>
      <c r="FE580" s="1">
        <f ca="1"/>
        <v>0</v>
      </c>
      <c r="FF580" s="1">
        <f ca="1"/>
        <v>1</v>
      </c>
      <c r="FH580" t="s">
        <v>212</v>
      </c>
      <c r="FI580" s="1">
        <f ca="1"/>
        <v>0</v>
      </c>
      <c r="FJ580" s="1">
        <f ca="1"/>
        <v>0</v>
      </c>
      <c r="FK580" s="1">
        <f ca="1"/>
        <v>0</v>
      </c>
      <c r="FL580" s="1">
        <f ca="1"/>
        <v>0</v>
      </c>
      <c r="FM580" s="1">
        <f ca="1"/>
        <v>1</v>
      </c>
      <c r="FO580" t="s">
        <v>212</v>
      </c>
      <c r="FP580" s="1">
        <f ca="1"/>
        <v>0</v>
      </c>
      <c r="FQ580" s="1">
        <f ca="1"/>
        <v>0</v>
      </c>
      <c r="FR580" s="1">
        <f ca="1"/>
        <v>0</v>
      </c>
      <c r="FS580" s="1">
        <f ca="1"/>
        <v>0</v>
      </c>
      <c r="FT580" s="1">
        <f ca="1"/>
        <v>1</v>
      </c>
      <c r="FV580" t="s">
        <v>212</v>
      </c>
      <c r="FW580" s="1">
        <f ca="1"/>
        <v>0</v>
      </c>
      <c r="FX580" s="1">
        <f ca="1"/>
        <v>0</v>
      </c>
      <c r="FY580" s="1">
        <f ca="1"/>
        <v>0</v>
      </c>
      <c r="FZ580" s="1">
        <f ca="1"/>
        <v>0</v>
      </c>
      <c r="GA580" s="1">
        <f ca="1"/>
        <v>1</v>
      </c>
      <c r="GC580" t="s">
        <v>212</v>
      </c>
      <c r="GD580" s="1">
        <f ca="1"/>
        <v>0</v>
      </c>
      <c r="GE580" s="1">
        <f ca="1"/>
        <v>0</v>
      </c>
      <c r="GF580" s="1">
        <f ca="1"/>
        <v>0</v>
      </c>
      <c r="GG580" s="1">
        <f ca="1"/>
        <v>0</v>
      </c>
      <c r="GH580" s="1">
        <f ca="1"/>
        <v>1</v>
      </c>
      <c r="GJ580" t="s">
        <v>212</v>
      </c>
      <c r="GK580" s="1">
        <f ca="1"/>
        <v>0</v>
      </c>
      <c r="GL580" s="1">
        <f ca="1"/>
        <v>0</v>
      </c>
      <c r="GM580" s="1">
        <f ca="1"/>
        <v>0</v>
      </c>
      <c r="GN580" s="1">
        <f ca="1"/>
        <v>0</v>
      </c>
      <c r="GO580" s="1">
        <f ca="1"/>
        <v>1</v>
      </c>
      <c r="GQ580" t="s">
        <v>212</v>
      </c>
      <c r="GR580" s="1">
        <f ca="1"/>
        <v>0</v>
      </c>
      <c r="GS580" s="1">
        <f ca="1"/>
        <v>0</v>
      </c>
      <c r="GT580" s="1">
        <f ca="1"/>
        <v>0</v>
      </c>
      <c r="GU580" s="1">
        <f ca="1"/>
        <v>0</v>
      </c>
      <c r="GV580" s="1">
        <f ca="1"/>
        <v>1</v>
      </c>
      <c r="GX580" t="s">
        <v>212</v>
      </c>
      <c r="GY580" s="1">
        <f ca="1"/>
        <v>0</v>
      </c>
      <c r="GZ580" s="1">
        <f ca="1"/>
        <v>0</v>
      </c>
      <c r="HA580" s="1">
        <f ca="1"/>
        <v>0</v>
      </c>
      <c r="HB580" s="1">
        <f ca="1"/>
        <v>0</v>
      </c>
      <c r="HC580" s="1">
        <f ca="1"/>
        <v>1</v>
      </c>
      <c r="HE580" t="s">
        <v>212</v>
      </c>
      <c r="HF580" s="1">
        <f ca="1"/>
        <v>0</v>
      </c>
      <c r="HG580" s="1">
        <f ca="1"/>
        <v>0</v>
      </c>
      <c r="HH580" s="1">
        <f ca="1"/>
        <v>0</v>
      </c>
      <c r="HI580" s="1">
        <f ca="1"/>
        <v>0</v>
      </c>
      <c r="HJ580" s="1">
        <f ca="1"/>
        <v>1</v>
      </c>
      <c r="HL580" t="s">
        <v>212</v>
      </c>
      <c r="HM580" s="1">
        <f ca="1"/>
        <v>0</v>
      </c>
      <c r="HN580" s="1">
        <f ca="1"/>
        <v>0</v>
      </c>
      <c r="HO580" s="1">
        <f ca="1"/>
        <v>0</v>
      </c>
      <c r="HP580" s="1">
        <f ca="1"/>
        <v>0</v>
      </c>
      <c r="HQ580" s="1">
        <f ca="1"/>
        <v>1</v>
      </c>
      <c r="HS580" t="s">
        <v>212</v>
      </c>
      <c r="HT580" s="1">
        <f ca="1"/>
        <v>0</v>
      </c>
      <c r="HU580" s="1">
        <f ca="1"/>
        <v>0</v>
      </c>
      <c r="HV580" s="1">
        <f ca="1"/>
        <v>0</v>
      </c>
      <c r="HW580" s="1">
        <f ca="1"/>
        <v>0</v>
      </c>
      <c r="HX580" s="1">
        <f ca="1"/>
        <v>1</v>
      </c>
      <c r="HZ580" t="s">
        <v>212</v>
      </c>
      <c r="IA580" s="1">
        <f ca="1"/>
        <v>0</v>
      </c>
      <c r="IB580" s="1">
        <f ca="1"/>
        <v>0</v>
      </c>
      <c r="IC580" s="1">
        <f ca="1"/>
        <v>0</v>
      </c>
      <c r="ID580" s="1">
        <f ca="1"/>
        <v>0</v>
      </c>
      <c r="IE580" s="1">
        <f ca="1"/>
        <v>1</v>
      </c>
      <c r="IG580" t="s">
        <v>212</v>
      </c>
      <c r="IH580" s="1">
        <f ca="1"/>
        <v>0</v>
      </c>
      <c r="II580" s="1">
        <f ca="1"/>
        <v>0</v>
      </c>
      <c r="IJ580" s="1">
        <f ca="1"/>
        <v>0</v>
      </c>
      <c r="IK580" s="1">
        <f ca="1"/>
        <v>0</v>
      </c>
      <c r="IL580" s="1">
        <f ca="1"/>
        <v>1</v>
      </c>
      <c r="IN580" t="s">
        <v>212</v>
      </c>
      <c r="IO580" s="1">
        <f ca="1"/>
        <v>0</v>
      </c>
      <c r="IP580" s="1">
        <f ca="1"/>
        <v>0</v>
      </c>
      <c r="IQ580" s="1">
        <f ca="1"/>
        <v>0</v>
      </c>
      <c r="IR580" s="1">
        <f ca="1"/>
        <v>0</v>
      </c>
      <c r="IS580" s="1">
        <f ca="1"/>
        <v>1</v>
      </c>
      <c r="IU580" t="s">
        <v>212</v>
      </c>
      <c r="IV580" s="1">
        <f ca="1"/>
        <v>0</v>
      </c>
      <c r="IW580" s="1">
        <f ca="1"/>
        <v>0</v>
      </c>
      <c r="IX580" s="1">
        <f ca="1"/>
        <v>0</v>
      </c>
      <c r="IY580" s="1">
        <f ca="1"/>
        <v>0</v>
      </c>
      <c r="IZ580" s="1">
        <f ca="1"/>
        <v>1</v>
      </c>
      <c r="JB580" t="s">
        <v>212</v>
      </c>
      <c r="JC580" s="1">
        <f ca="1"/>
        <v>0</v>
      </c>
      <c r="JD580" s="1">
        <f ca="1"/>
        <v>0</v>
      </c>
      <c r="JE580" s="1">
        <f ca="1"/>
        <v>0</v>
      </c>
      <c r="JF580" s="1">
        <f ca="1"/>
        <v>0</v>
      </c>
      <c r="JG580" s="1">
        <f ca="1"/>
        <v>1</v>
      </c>
      <c r="JI580" t="s">
        <v>212</v>
      </c>
      <c r="JJ580" s="1">
        <f ca="1"/>
        <v>0</v>
      </c>
      <c r="JK580" s="1">
        <f ca="1"/>
        <v>0</v>
      </c>
      <c r="JL580" s="1">
        <f ca="1"/>
        <v>0</v>
      </c>
      <c r="JM580" s="1">
        <f ca="1"/>
        <v>0</v>
      </c>
      <c r="JN580" s="1">
        <f ca="1"/>
        <v>1</v>
      </c>
      <c r="JP580" t="s">
        <v>212</v>
      </c>
      <c r="JQ580" s="1">
        <f ca="1"/>
        <v>0</v>
      </c>
      <c r="JR580" s="1">
        <f ca="1"/>
        <v>0</v>
      </c>
      <c r="JS580" s="1">
        <f ca="1"/>
        <v>0</v>
      </c>
      <c r="JT580" s="1">
        <f ca="1"/>
        <v>0</v>
      </c>
      <c r="JU580" s="1">
        <f ca="1"/>
        <v>1</v>
      </c>
      <c r="JW580" t="s">
        <v>212</v>
      </c>
      <c r="JX580" s="1">
        <f ca="1"/>
        <v>0</v>
      </c>
      <c r="JY580" s="1">
        <f ca="1"/>
        <v>0</v>
      </c>
      <c r="JZ580" s="1">
        <f ca="1"/>
        <v>0</v>
      </c>
      <c r="KA580" s="1">
        <f ca="1"/>
        <v>0</v>
      </c>
      <c r="KB580" s="1">
        <f ca="1"/>
        <v>1</v>
      </c>
      <c r="KD580" t="s">
        <v>212</v>
      </c>
      <c r="KE580" s="1">
        <f ca="1"/>
        <v>0</v>
      </c>
      <c r="KF580" s="1">
        <f ca="1"/>
        <v>0</v>
      </c>
      <c r="KG580" s="1">
        <f ca="1"/>
        <v>0</v>
      </c>
      <c r="KH580" s="1">
        <f ca="1"/>
        <v>0</v>
      </c>
      <c r="KI580" s="1">
        <f ca="1"/>
        <v>1</v>
      </c>
      <c r="KK580" t="s">
        <v>212</v>
      </c>
      <c r="KL580" s="1">
        <f ca="1"/>
        <v>0</v>
      </c>
      <c r="KM580" s="1">
        <f ca="1"/>
        <v>0</v>
      </c>
      <c r="KN580" s="1">
        <f ca="1"/>
        <v>0</v>
      </c>
      <c r="KO580" s="1">
        <f ca="1"/>
        <v>0</v>
      </c>
      <c r="KP580" s="1">
        <f ca="1"/>
        <v>1</v>
      </c>
      <c r="KR580" t="s">
        <v>212</v>
      </c>
      <c r="KS580" s="1">
        <f ca="1"/>
        <v>0</v>
      </c>
      <c r="KT580" s="1">
        <f ca="1"/>
        <v>0</v>
      </c>
      <c r="KU580" s="1">
        <f ca="1"/>
        <v>0</v>
      </c>
      <c r="KV580" s="1">
        <f ca="1"/>
        <v>0</v>
      </c>
      <c r="KW580" s="1">
        <f ca="1"/>
        <v>1</v>
      </c>
      <c r="KZ580" s="1"/>
      <c r="LA580" s="1"/>
      <c r="LB580" s="1"/>
      <c r="LC580" s="1"/>
      <c r="LD580" s="1"/>
      <c r="LG580" s="1"/>
      <c r="LH580" s="1"/>
      <c r="LI580" s="1"/>
      <c r="LJ580" s="1"/>
      <c r="LK580" s="1"/>
      <c r="LN580" s="1"/>
      <c r="LO580" s="1"/>
      <c r="LP580" s="1"/>
      <c r="LQ580" s="1"/>
      <c r="LR580" s="1"/>
      <c r="LU580" s="1"/>
      <c r="LV580" s="1"/>
      <c r="LW580" s="1"/>
      <c r="LX580" s="1"/>
      <c r="LY580" s="1"/>
      <c r="MB580" s="1"/>
      <c r="MC580" s="1"/>
      <c r="MD580" s="1"/>
      <c r="ME580" s="1"/>
      <c r="MF580" s="1"/>
      <c r="MI580" s="1"/>
      <c r="MJ580" s="1"/>
      <c r="MK580" s="1"/>
      <c r="ML580" s="1"/>
      <c r="MM580" s="1"/>
      <c r="MP580" s="1"/>
      <c r="MQ580" s="1"/>
      <c r="MR580" s="1"/>
      <c r="MS580" s="1"/>
      <c r="MT580" s="1"/>
      <c r="MW580" s="1"/>
      <c r="MX580" s="1"/>
      <c r="MY580" s="1"/>
      <c r="MZ580" s="1"/>
      <c r="NA580" s="1"/>
      <c r="ND580" s="1"/>
      <c r="NE580" s="1"/>
      <c r="NF580" s="1"/>
      <c r="NG580" s="1"/>
      <c r="NH580" s="1"/>
      <c r="NK580" s="1"/>
      <c r="NL580" s="1"/>
      <c r="NM580" s="1"/>
      <c r="NN580" s="1"/>
      <c r="NO580" s="1"/>
      <c r="NR580" s="1"/>
      <c r="NS580" s="1"/>
      <c r="NT580" s="1"/>
      <c r="NU580" s="1"/>
      <c r="NV580" s="1"/>
      <c r="NY580" s="1"/>
      <c r="NZ580" s="1"/>
      <c r="OA580" s="1"/>
      <c r="OB580" s="1"/>
      <c r="OC580" s="1"/>
      <c r="OF580" s="1"/>
      <c r="OG580" s="1"/>
      <c r="OH580" s="1"/>
      <c r="OI580" s="1"/>
      <c r="OJ580" s="1"/>
      <c r="OM580" s="1"/>
      <c r="ON580" s="1"/>
      <c r="OO580" s="1"/>
      <c r="OP580" s="1"/>
      <c r="OQ580" s="1"/>
      <c r="OT580" s="1"/>
      <c r="OU580" s="1"/>
      <c r="OV580" s="1"/>
      <c r="OW580" s="1"/>
      <c r="OX580" s="1"/>
      <c r="PA580" s="1"/>
      <c r="PB580" s="1"/>
      <c r="PC580" s="1"/>
      <c r="PD580" s="1"/>
      <c r="PE580" s="1"/>
    </row>
    <row r="581" spans="1:421">
      <c r="A581" s="9">
        <f>IF(RIGHT(A574,2)="12",(VALUE(LEFT(A574,4))+1)*100+1,A574+1)</f>
        <v>202110</v>
      </c>
      <c r="I581" s="9"/>
      <c r="P581" s="9"/>
      <c r="W581" s="9"/>
      <c r="AD581" s="9"/>
      <c r="AK581" s="9"/>
      <c r="AR581" s="9"/>
      <c r="AY581" s="9"/>
      <c r="BF581" s="9"/>
      <c r="BM581" s="9">
        <f>BF581+1</f>
        <v>1</v>
      </c>
      <c r="BT581" s="9">
        <f>BM581+1</f>
        <v>2</v>
      </c>
      <c r="CA581" s="9">
        <f>BT581+1</f>
        <v>3</v>
      </c>
      <c r="CH581" s="9">
        <f>CA581+1</f>
        <v>4</v>
      </c>
      <c r="CO581" s="9">
        <f>CH581+1</f>
        <v>5</v>
      </c>
      <c r="CV581" s="9">
        <f>CO581+1</f>
        <v>6</v>
      </c>
      <c r="DC581" s="9">
        <f>CV581+1</f>
        <v>7</v>
      </c>
      <c r="DJ581" s="9">
        <f>DC581+1</f>
        <v>8</v>
      </c>
      <c r="DQ581" s="9">
        <f>DJ581+1</f>
        <v>9</v>
      </c>
      <c r="DX581" s="9">
        <f>DQ581+1</f>
        <v>10</v>
      </c>
      <c r="EE581" s="9">
        <f>DX581+1</f>
        <v>11</v>
      </c>
      <c r="EL581" s="9">
        <f>EE581+1</f>
        <v>12</v>
      </c>
      <c r="ES581" s="9">
        <f>EL581+1</f>
        <v>13</v>
      </c>
      <c r="EZ581" s="9">
        <f>ES581+1</f>
        <v>14</v>
      </c>
      <c r="FG581" s="9">
        <f>EZ581+1</f>
        <v>15</v>
      </c>
      <c r="FN581" s="9">
        <f>FG581+1</f>
        <v>16</v>
      </c>
      <c r="FU581" s="9">
        <f>FN581+1</f>
        <v>17</v>
      </c>
      <c r="GB581" s="9">
        <f>FU581+1</f>
        <v>18</v>
      </c>
      <c r="GI581" s="9">
        <f>GB581+1</f>
        <v>19</v>
      </c>
      <c r="GP581" s="9">
        <f>GI581+1</f>
        <v>20</v>
      </c>
      <c r="GW581" s="9">
        <f>GP581+1</f>
        <v>21</v>
      </c>
      <c r="HD581" s="9">
        <f>GW581+1</f>
        <v>22</v>
      </c>
      <c r="HK581" s="9">
        <f>HD581+1</f>
        <v>23</v>
      </c>
      <c r="HR581" s="9">
        <f>HK581+1</f>
        <v>24</v>
      </c>
      <c r="HY581" s="9">
        <f>HR581+1</f>
        <v>25</v>
      </c>
      <c r="IF581" s="9">
        <f>HY581+1</f>
        <v>26</v>
      </c>
      <c r="IM581" s="9">
        <f>IF581+1</f>
        <v>27</v>
      </c>
      <c r="IT581" s="9">
        <f>IM581+1</f>
        <v>28</v>
      </c>
      <c r="JA581" s="9">
        <f>IT581+1</f>
        <v>29</v>
      </c>
      <c r="JH581" s="9">
        <f>JA581+1</f>
        <v>30</v>
      </c>
      <c r="JO581" s="9">
        <f>JH581+1</f>
        <v>31</v>
      </c>
      <c r="JV581" s="9">
        <f>JO581+1</f>
        <v>32</v>
      </c>
      <c r="KC581" s="9">
        <f>JV581+1</f>
        <v>33</v>
      </c>
      <c r="KJ581" s="9">
        <f>KC581+1</f>
        <v>34</v>
      </c>
      <c r="KQ581" s="9">
        <f>KJ581+1</f>
        <v>35</v>
      </c>
      <c r="KX581" s="9">
        <f>KQ581+1</f>
        <v>36</v>
      </c>
      <c r="LE581" s="9"/>
      <c r="LL581" s="9"/>
      <c r="LS581" s="9"/>
      <c r="LZ581" s="9"/>
      <c r="MG581" s="9"/>
      <c r="MN581" s="9"/>
      <c r="MU581" s="9"/>
      <c r="NB581" s="9"/>
      <c r="NI581" s="9"/>
      <c r="NP581" s="9"/>
      <c r="NW581" s="9"/>
      <c r="OD581" s="9"/>
      <c r="OK581" s="9"/>
      <c r="OR581" s="9"/>
      <c r="OY581" s="9"/>
    </row>
    <row r="582" spans="1:421">
      <c r="BO582" t="s">
        <v>213</v>
      </c>
      <c r="BP582" t="s">
        <v>214</v>
      </c>
      <c r="BQ582" t="s">
        <v>215</v>
      </c>
      <c r="BR582" t="s">
        <v>211</v>
      </c>
      <c r="BS582" t="s">
        <v>212</v>
      </c>
      <c r="BV582" t="s">
        <v>213</v>
      </c>
      <c r="BW582" t="s">
        <v>214</v>
      </c>
      <c r="BX582" t="s">
        <v>215</v>
      </c>
      <c r="BY582" t="s">
        <v>211</v>
      </c>
      <c r="BZ582" t="s">
        <v>212</v>
      </c>
      <c r="CC582" t="s">
        <v>213</v>
      </c>
      <c r="CD582" t="s">
        <v>214</v>
      </c>
      <c r="CE582" t="s">
        <v>215</v>
      </c>
      <c r="CF582" t="s">
        <v>211</v>
      </c>
      <c r="CG582" t="s">
        <v>212</v>
      </c>
      <c r="CJ582" t="s">
        <v>213</v>
      </c>
      <c r="CK582" t="s">
        <v>214</v>
      </c>
      <c r="CL582" t="s">
        <v>215</v>
      </c>
      <c r="CM582" t="s">
        <v>211</v>
      </c>
      <c r="CN582" t="s">
        <v>212</v>
      </c>
      <c r="CQ582" t="s">
        <v>213</v>
      </c>
      <c r="CR582" t="s">
        <v>214</v>
      </c>
      <c r="CS582" t="s">
        <v>215</v>
      </c>
      <c r="CT582" t="s">
        <v>211</v>
      </c>
      <c r="CU582" t="s">
        <v>212</v>
      </c>
      <c r="CX582" t="s">
        <v>213</v>
      </c>
      <c r="CY582" t="s">
        <v>214</v>
      </c>
      <c r="CZ582" t="s">
        <v>215</v>
      </c>
      <c r="DA582" t="s">
        <v>211</v>
      </c>
      <c r="DB582" t="s">
        <v>212</v>
      </c>
      <c r="DE582" t="s">
        <v>213</v>
      </c>
      <c r="DF582" t="s">
        <v>214</v>
      </c>
      <c r="DG582" t="s">
        <v>215</v>
      </c>
      <c r="DH582" t="s">
        <v>211</v>
      </c>
      <c r="DI582" t="s">
        <v>212</v>
      </c>
      <c r="DL582" t="s">
        <v>213</v>
      </c>
      <c r="DM582" t="s">
        <v>214</v>
      </c>
      <c r="DN582" t="s">
        <v>215</v>
      </c>
      <c r="DO582" t="s">
        <v>211</v>
      </c>
      <c r="DP582" t="s">
        <v>212</v>
      </c>
      <c r="DS582" t="s">
        <v>213</v>
      </c>
      <c r="DT582" t="s">
        <v>214</v>
      </c>
      <c r="DU582" t="s">
        <v>215</v>
      </c>
      <c r="DV582" t="s">
        <v>211</v>
      </c>
      <c r="DW582" t="s">
        <v>212</v>
      </c>
      <c r="DZ582" t="s">
        <v>213</v>
      </c>
      <c r="EA582" t="s">
        <v>214</v>
      </c>
      <c r="EB582" t="s">
        <v>215</v>
      </c>
      <c r="EC582" t="s">
        <v>211</v>
      </c>
      <c r="ED582" t="s">
        <v>212</v>
      </c>
      <c r="EG582" t="s">
        <v>213</v>
      </c>
      <c r="EH582" t="s">
        <v>214</v>
      </c>
      <c r="EI582" t="s">
        <v>215</v>
      </c>
      <c r="EJ582" t="s">
        <v>211</v>
      </c>
      <c r="EK582" t="s">
        <v>212</v>
      </c>
      <c r="EN582" t="s">
        <v>213</v>
      </c>
      <c r="EO582" t="s">
        <v>214</v>
      </c>
      <c r="EP582" t="s">
        <v>215</v>
      </c>
      <c r="EQ582" t="s">
        <v>211</v>
      </c>
      <c r="ER582" t="s">
        <v>212</v>
      </c>
      <c r="EU582" t="s">
        <v>213</v>
      </c>
      <c r="EV582" t="s">
        <v>214</v>
      </c>
      <c r="EW582" t="s">
        <v>215</v>
      </c>
      <c r="EX582" t="s">
        <v>211</v>
      </c>
      <c r="EY582" t="s">
        <v>212</v>
      </c>
      <c r="FB582" t="s">
        <v>213</v>
      </c>
      <c r="FC582" t="s">
        <v>214</v>
      </c>
      <c r="FD582" t="s">
        <v>215</v>
      </c>
      <c r="FE582" t="s">
        <v>211</v>
      </c>
      <c r="FF582" t="s">
        <v>212</v>
      </c>
      <c r="FI582" t="s">
        <v>213</v>
      </c>
      <c r="FJ582" t="s">
        <v>214</v>
      </c>
      <c r="FK582" t="s">
        <v>215</v>
      </c>
      <c r="FL582" t="s">
        <v>211</v>
      </c>
      <c r="FM582" t="s">
        <v>212</v>
      </c>
      <c r="FP582" t="s">
        <v>213</v>
      </c>
      <c r="FQ582" t="s">
        <v>214</v>
      </c>
      <c r="FR582" t="s">
        <v>215</v>
      </c>
      <c r="FS582" t="s">
        <v>211</v>
      </c>
      <c r="FT582" t="s">
        <v>212</v>
      </c>
      <c r="FW582" t="s">
        <v>213</v>
      </c>
      <c r="FX582" t="s">
        <v>214</v>
      </c>
      <c r="FY582" t="s">
        <v>215</v>
      </c>
      <c r="FZ582" t="s">
        <v>211</v>
      </c>
      <c r="GA582" t="s">
        <v>212</v>
      </c>
      <c r="GD582" t="s">
        <v>213</v>
      </c>
      <c r="GE582" t="s">
        <v>214</v>
      </c>
      <c r="GF582" t="s">
        <v>215</v>
      </c>
      <c r="GG582" t="s">
        <v>211</v>
      </c>
      <c r="GH582" t="s">
        <v>212</v>
      </c>
      <c r="GK582" t="s">
        <v>213</v>
      </c>
      <c r="GL582" t="s">
        <v>214</v>
      </c>
      <c r="GM582" t="s">
        <v>215</v>
      </c>
      <c r="GN582" t="s">
        <v>211</v>
      </c>
      <c r="GO582" t="s">
        <v>212</v>
      </c>
      <c r="GR582" t="s">
        <v>213</v>
      </c>
      <c r="GS582" t="s">
        <v>214</v>
      </c>
      <c r="GT582" t="s">
        <v>215</v>
      </c>
      <c r="GU582" t="s">
        <v>211</v>
      </c>
      <c r="GV582" t="s">
        <v>212</v>
      </c>
      <c r="GY582" t="s">
        <v>213</v>
      </c>
      <c r="GZ582" t="s">
        <v>214</v>
      </c>
      <c r="HA582" t="s">
        <v>215</v>
      </c>
      <c r="HB582" t="s">
        <v>211</v>
      </c>
      <c r="HC582" t="s">
        <v>212</v>
      </c>
      <c r="HF582" t="s">
        <v>213</v>
      </c>
      <c r="HG582" t="s">
        <v>214</v>
      </c>
      <c r="HH582" t="s">
        <v>215</v>
      </c>
      <c r="HI582" t="s">
        <v>211</v>
      </c>
      <c r="HJ582" t="s">
        <v>212</v>
      </c>
      <c r="HM582" t="s">
        <v>213</v>
      </c>
      <c r="HN582" t="s">
        <v>214</v>
      </c>
      <c r="HO582" t="s">
        <v>215</v>
      </c>
      <c r="HP582" t="s">
        <v>211</v>
      </c>
      <c r="HQ582" t="s">
        <v>212</v>
      </c>
      <c r="HT582" t="s">
        <v>213</v>
      </c>
      <c r="HU582" t="s">
        <v>214</v>
      </c>
      <c r="HV582" t="s">
        <v>215</v>
      </c>
      <c r="HW582" t="s">
        <v>211</v>
      </c>
      <c r="HX582" t="s">
        <v>212</v>
      </c>
      <c r="IA582" t="s">
        <v>213</v>
      </c>
      <c r="IB582" t="s">
        <v>214</v>
      </c>
      <c r="IC582" t="s">
        <v>215</v>
      </c>
      <c r="ID582" t="s">
        <v>211</v>
      </c>
      <c r="IE582" t="s">
        <v>212</v>
      </c>
      <c r="IH582" t="s">
        <v>213</v>
      </c>
      <c r="II582" t="s">
        <v>214</v>
      </c>
      <c r="IJ582" t="s">
        <v>215</v>
      </c>
      <c r="IK582" t="s">
        <v>211</v>
      </c>
      <c r="IL582" t="s">
        <v>212</v>
      </c>
      <c r="IO582" t="s">
        <v>213</v>
      </c>
      <c r="IP582" t="s">
        <v>214</v>
      </c>
      <c r="IQ582" t="s">
        <v>215</v>
      </c>
      <c r="IR582" t="s">
        <v>211</v>
      </c>
      <c r="IS582" t="s">
        <v>212</v>
      </c>
      <c r="IV582" t="s">
        <v>213</v>
      </c>
      <c r="IW582" t="s">
        <v>214</v>
      </c>
      <c r="IX582" t="s">
        <v>215</v>
      </c>
      <c r="IY582" t="s">
        <v>211</v>
      </c>
      <c r="IZ582" t="s">
        <v>212</v>
      </c>
      <c r="JC582" t="s">
        <v>213</v>
      </c>
      <c r="JD582" t="s">
        <v>214</v>
      </c>
      <c r="JE582" t="s">
        <v>215</v>
      </c>
      <c r="JF582" t="s">
        <v>211</v>
      </c>
      <c r="JG582" t="s">
        <v>212</v>
      </c>
      <c r="JJ582" t="s">
        <v>213</v>
      </c>
      <c r="JK582" t="s">
        <v>214</v>
      </c>
      <c r="JL582" t="s">
        <v>215</v>
      </c>
      <c r="JM582" t="s">
        <v>211</v>
      </c>
      <c r="JN582" t="s">
        <v>212</v>
      </c>
      <c r="JQ582" t="s">
        <v>213</v>
      </c>
      <c r="JR582" t="s">
        <v>214</v>
      </c>
      <c r="JS582" t="s">
        <v>215</v>
      </c>
      <c r="JT582" t="s">
        <v>211</v>
      </c>
      <c r="JU582" t="s">
        <v>212</v>
      </c>
      <c r="JX582" t="s">
        <v>213</v>
      </c>
      <c r="JY582" t="s">
        <v>214</v>
      </c>
      <c r="JZ582" t="s">
        <v>215</v>
      </c>
      <c r="KA582" t="s">
        <v>211</v>
      </c>
      <c r="KB582" t="s">
        <v>212</v>
      </c>
      <c r="KE582" t="s">
        <v>213</v>
      </c>
      <c r="KF582" t="s">
        <v>214</v>
      </c>
      <c r="KG582" t="s">
        <v>215</v>
      </c>
      <c r="KH582" t="s">
        <v>211</v>
      </c>
      <c r="KI582" t="s">
        <v>212</v>
      </c>
      <c r="KL582" t="s">
        <v>213</v>
      </c>
      <c r="KM582" t="s">
        <v>214</v>
      </c>
      <c r="KN582" t="s">
        <v>215</v>
      </c>
      <c r="KO582" t="s">
        <v>211</v>
      </c>
      <c r="KP582" t="s">
        <v>212</v>
      </c>
      <c r="KS582" t="s">
        <v>213</v>
      </c>
      <c r="KT582" t="s">
        <v>214</v>
      </c>
      <c r="KU582" t="s">
        <v>215</v>
      </c>
      <c r="KV582" t="s">
        <v>211</v>
      </c>
      <c r="KW582" t="s">
        <v>212</v>
      </c>
      <c r="KZ582" t="s">
        <v>213</v>
      </c>
      <c r="LA582" t="s">
        <v>214</v>
      </c>
      <c r="LB582" t="s">
        <v>215</v>
      </c>
      <c r="LC582" t="s">
        <v>211</v>
      </c>
      <c r="LD582" t="s">
        <v>212</v>
      </c>
    </row>
    <row r="583" spans="1:421">
      <c r="K583" s="1"/>
      <c r="L583" s="1"/>
      <c r="M583" s="1"/>
      <c r="N583" s="1"/>
      <c r="O583" s="1"/>
      <c r="R583" s="1"/>
      <c r="S583" s="1"/>
      <c r="T583" s="1"/>
      <c r="U583" s="1"/>
      <c r="V583" s="1"/>
      <c r="Y583" s="1"/>
      <c r="Z583" s="1"/>
      <c r="AA583" s="1"/>
      <c r="AB583" s="1"/>
      <c r="AC583" s="1"/>
      <c r="AF583" s="1"/>
      <c r="AG583" s="1"/>
      <c r="AH583" s="1"/>
      <c r="AI583" s="1"/>
      <c r="AJ583" s="1"/>
      <c r="AM583" s="1"/>
      <c r="AN583" s="1"/>
      <c r="AO583" s="1"/>
      <c r="AP583" s="1"/>
      <c r="AQ583" s="1"/>
      <c r="AT583" s="1"/>
      <c r="AU583" s="1"/>
      <c r="AV583" s="1"/>
      <c r="AW583" s="1"/>
      <c r="AX583" s="1"/>
      <c r="BA583" s="1"/>
      <c r="BB583" s="1"/>
      <c r="BC583" s="1"/>
      <c r="BD583" s="1"/>
      <c r="BE583" s="1"/>
      <c r="BH583" s="1"/>
      <c r="BI583" s="1"/>
      <c r="BJ583" s="1"/>
      <c r="BK583" s="1"/>
      <c r="BL583" s="1"/>
      <c r="BN583" t="s">
        <v>213</v>
      </c>
      <c r="BO583" s="1">
        <f ca="1">BO512</f>
        <v>0.99532944143072055</v>
      </c>
      <c r="BP583" s="1">
        <f t="shared" ref="BP583:BS583" ca="1" si="31">BP512</f>
        <v>4.6705585692794691E-3</v>
      </c>
      <c r="BQ583" s="1">
        <f t="shared" si="31"/>
        <v>0</v>
      </c>
      <c r="BR583" s="1">
        <f t="shared" si="31"/>
        <v>0</v>
      </c>
      <c r="BS583" s="1">
        <f t="shared" si="31"/>
        <v>0</v>
      </c>
      <c r="BU583" t="s">
        <v>213</v>
      </c>
      <c r="BV583" s="1" cm="1">
        <f t="array" aca="1" ref="BV583:BZ587" ca="1">MMULT(BO583:BS587,BV$512:BZ$516)</f>
        <v>0.99091710003439426</v>
      </c>
      <c r="BW583" s="1">
        <f ca="1"/>
        <v>6.8655114177363849E-3</v>
      </c>
      <c r="BX583" s="1">
        <f ca="1"/>
        <v>2.2173885478693161E-3</v>
      </c>
      <c r="BY583" s="1">
        <f ca="1"/>
        <v>0</v>
      </c>
      <c r="BZ583" s="1">
        <f ca="1"/>
        <v>0</v>
      </c>
      <c r="CB583" t="s">
        <v>213</v>
      </c>
      <c r="CC583" s="1" cm="1">
        <f t="array" aca="1" ref="CC583:CG587" ca="1">MMULT(BV583:BZ587,CC$512:CG$516)</f>
        <v>0.98663635930620519</v>
      </c>
      <c r="CD583" s="1">
        <f ca="1"/>
        <v>8.0190897717205487E-3</v>
      </c>
      <c r="CE583" s="1">
        <f ca="1"/>
        <v>4.3018519549747067E-3</v>
      </c>
      <c r="CF583" s="1">
        <f ca="1"/>
        <v>1.0426989670995355E-3</v>
      </c>
      <c r="CG583" s="1">
        <f ca="1"/>
        <v>0</v>
      </c>
      <c r="CI583" t="s">
        <v>213</v>
      </c>
      <c r="CJ583" s="1" cm="1">
        <f t="array" aca="1" ref="CJ583:CN587" ca="1">MMULT(CC583:CG587,CJ$512:CN$516)</f>
        <v>0.98243387822264894</v>
      </c>
      <c r="CK583" s="1">
        <f ca="1"/>
        <v>8.6710898171375502E-3</v>
      </c>
      <c r="CL583" s="1">
        <f ca="1"/>
        <v>5.859301632755826E-3</v>
      </c>
      <c r="CM583" s="1">
        <f ca="1"/>
        <v>2.5292303440369191E-3</v>
      </c>
      <c r="CN583" s="1">
        <f ca="1"/>
        <v>5.0649998342081992E-4</v>
      </c>
      <c r="CP583" t="s">
        <v>213</v>
      </c>
      <c r="CQ583" s="1" cm="1">
        <f t="array" aca="1" ref="CQ583:CU587" ca="1">MMULT(CJ583:CN587,CQ$512:CU$516)</f>
        <v>0.97828389646658642</v>
      </c>
      <c r="CR583" s="1">
        <f ca="1"/>
        <v>9.0539434831253662E-3</v>
      </c>
      <c r="CS583" s="1">
        <f ca="1"/>
        <v>6.9435911155177922E-3</v>
      </c>
      <c r="CT583" s="1">
        <f ca="1"/>
        <v>3.9834637092455334E-3</v>
      </c>
      <c r="CU583" s="1">
        <f ca="1"/>
        <v>1.7351052255248957E-3</v>
      </c>
      <c r="CW583" t="s">
        <v>213</v>
      </c>
      <c r="CX583" s="1" cm="1">
        <f t="array" aca="1" ref="CX583:DB587" ca="1">MMULT(CQ583:CU587,CX$512:DB$516)</f>
        <v>0.9741725427153467</v>
      </c>
      <c r="CY583" s="1">
        <f ca="1"/>
        <v>9.2810622911037432E-3</v>
      </c>
      <c r="CZ583" s="1">
        <f ca="1"/>
        <v>7.6767438965889678E-3</v>
      </c>
      <c r="DA583" s="1">
        <f ca="1"/>
        <v>5.1995130594983778E-3</v>
      </c>
      <c r="DB583" s="1">
        <f ca="1"/>
        <v>3.6701380374621609E-3</v>
      </c>
      <c r="DD583" t="s">
        <v>213</v>
      </c>
      <c r="DE583" s="1" cm="1">
        <f t="array" aca="1" ref="DE583:DI587" ca="1">MMULT(CX583:DB587,DE$512:DI$516)</f>
        <v>0.97009175273193649</v>
      </c>
      <c r="DF583" s="1">
        <f ca="1"/>
        <v>9.4134915178719168E-3</v>
      </c>
      <c r="DG583" s="1">
        <f ca="1"/>
        <v>8.164067355108693E-3</v>
      </c>
      <c r="DH583" s="1">
        <f ca="1"/>
        <v>6.1347813479370929E-3</v>
      </c>
      <c r="DI583" s="1">
        <f ca="1"/>
        <v>6.1959070471457964E-3</v>
      </c>
      <c r="DK583" t="s">
        <v>213</v>
      </c>
      <c r="DL583" s="1" cm="1">
        <f t="array" aca="1" ref="DL583:DP587" ca="1">MMULT(DE583:DI587,DL$512:DP$516)</f>
        <v>0.96603659078182258</v>
      </c>
      <c r="DM583" s="1">
        <f ca="1"/>
        <v>9.4864515394890419E-3</v>
      </c>
      <c r="DN583" s="1">
        <f ca="1"/>
        <v>8.4828278680113573E-3</v>
      </c>
      <c r="DO583" s="1">
        <f ca="1"/>
        <v>6.8181042624903612E-3</v>
      </c>
      <c r="DP583" s="1">
        <f ca="1"/>
        <v>9.1760255481866011E-3</v>
      </c>
      <c r="DR583" t="s">
        <v>213</v>
      </c>
      <c r="DS583" s="1" cm="1">
        <f t="array" aca="1" ref="DS583:DW587" ca="1">MMULT(DL583:DP587,DS$512:DW$516)</f>
        <v>0.96200392743394891</v>
      </c>
      <c r="DT583" s="1">
        <f ca="1"/>
        <v>9.5212466981608648E-3</v>
      </c>
      <c r="DU583" s="1">
        <f ca="1"/>
        <v>8.6868957610631015E-3</v>
      </c>
      <c r="DV583" s="1">
        <f ca="1"/>
        <v>7.2998188134384022E-3</v>
      </c>
      <c r="DW583" s="1">
        <f ca="1"/>
        <v>1.2488111293388695E-2</v>
      </c>
      <c r="DY583" t="s">
        <v>213</v>
      </c>
      <c r="DZ583" s="1" cm="1">
        <f t="array" aca="1" ref="DZ583:ED587" ca="1">MMULT(DS583:DW587,DZ$512:ED$516)</f>
        <v>0.95799172652113707</v>
      </c>
      <c r="EA583" s="1">
        <f ca="1"/>
        <v>9.531188622341721E-3</v>
      </c>
      <c r="EB583" s="1">
        <f ca="1"/>
        <v>8.8131520914100508E-3</v>
      </c>
      <c r="EC583" s="1">
        <f ca="1"/>
        <v>7.6297008648882093E-3</v>
      </c>
      <c r="ED583" s="1">
        <f ca="1"/>
        <v>1.6034231900222979E-2</v>
      </c>
      <c r="EF583" t="s">
        <v>213</v>
      </c>
      <c r="EG583" s="1" cm="1">
        <f t="array" aca="1" ref="EG583:EK587" ca="1">MMULT(DZ583:ED587,EG$512:EK$516)</f>
        <v>0.95399863534681317</v>
      </c>
      <c r="EH583" s="1">
        <f ca="1"/>
        <v>9.5247866265364429E-3</v>
      </c>
      <c r="EI583" s="1">
        <f ca="1"/>
        <v>8.886680514996104E-3</v>
      </c>
      <c r="EJ583" s="1">
        <f ca="1"/>
        <v>7.849264472134904E-3</v>
      </c>
      <c r="EK583" s="1">
        <f ca="1"/>
        <v>1.974063303951935E-2</v>
      </c>
      <c r="EM583" t="s">
        <v>213</v>
      </c>
      <c r="EN583" s="1" cm="1">
        <f t="array" aca="1" ref="EN583:ER587" ca="1">MMULT(EG583:EK587,EN$512:ER$516)</f>
        <v>0.9500237383448058</v>
      </c>
      <c r="EO583" s="1">
        <f ca="1"/>
        <v>9.5075698960721284E-3</v>
      </c>
      <c r="EP583" s="1">
        <f ca="1"/>
        <v>8.9245020451523428E-3</v>
      </c>
      <c r="EQ583" s="1">
        <f ca="1"/>
        <v>7.990464004171579E-3</v>
      </c>
      <c r="ER583" s="1">
        <f ca="1"/>
        <v>2.3553725709798218E-2</v>
      </c>
      <c r="ET583" t="s">
        <v>213</v>
      </c>
      <c r="EU583" s="1" cm="1">
        <f t="array" aca="1" ref="EU583:EY587" ca="1">MMULT(EN583:ER587,EU$512:EY$516)</f>
        <v>0.94606640415150123</v>
      </c>
      <c r="EV583" s="1">
        <f ca="1"/>
        <v>9.483174079258222E-3</v>
      </c>
      <c r="EW583" s="1">
        <f ca="1"/>
        <v>8.938158697877745E-3</v>
      </c>
      <c r="EX583" s="1">
        <f ca="1"/>
        <v>8.0768202216539263E-3</v>
      </c>
      <c r="EY583" s="1">
        <f ca="1"/>
        <v>2.7435442849708933E-2</v>
      </c>
      <c r="FA583" t="s">
        <v>213</v>
      </c>
      <c r="FB583" s="1" cm="1">
        <f t="array" aca="1" ref="FB583:FF587" ca="1">MMULT(EU583:EY587,FB$512:FF$516)</f>
        <v>0.94212618840865714</v>
      </c>
      <c r="FC583" s="1">
        <f ca="1"/>
        <v>9.454010483728929E-3</v>
      </c>
      <c r="FD583" s="1">
        <f ca="1"/>
        <v>8.9354762114839913E-3</v>
      </c>
      <c r="FE583" s="1">
        <f ca="1"/>
        <v>8.1251820861717172E-3</v>
      </c>
      <c r="FF583" s="1">
        <f ca="1"/>
        <v>3.1359142809958301E-2</v>
      </c>
      <c r="FH583" t="s">
        <v>213</v>
      </c>
      <c r="FI583" s="1" cm="1">
        <f t="array" aca="1" ref="FI583:FM587" ca="1">MMULT(FB583:FF587,FI$512:FM$516)</f>
        <v>0.93820277090259097</v>
      </c>
      <c r="FJ583" s="1">
        <f ca="1"/>
        <v>9.4216884327739288E-3</v>
      </c>
      <c r="FK583" s="1">
        <f ca="1"/>
        <v>8.9217608940943306E-3</v>
      </c>
      <c r="FL583" s="1">
        <f ca="1"/>
        <v>8.1474112202204584E-3</v>
      </c>
      <c r="FM583" s="1">
        <f ca="1"/>
        <v>3.5306368550320433E-2</v>
      </c>
      <c r="FO583" t="s">
        <v>213</v>
      </c>
      <c r="FP583" s="1" cm="1">
        <f t="array" aca="1" ref="FP583:FT587" ca="1">MMULT(FI583:FM587,FP$512:FT$516)</f>
        <v>0.93429591438122062</v>
      </c>
      <c r="FQ583" s="1">
        <f ca="1"/>
        <v>9.3872868544486055E-3</v>
      </c>
      <c r="FR583" s="1">
        <f ca="1"/>
        <v>8.9006110439177315E-3</v>
      </c>
      <c r="FS583" s="1">
        <f ca="1"/>
        <v>8.1517626941496456E-3</v>
      </c>
      <c r="FT583" s="1">
        <f ca="1"/>
        <v>3.9264425026263448E-2</v>
      </c>
      <c r="FV583" t="s">
        <v>213</v>
      </c>
      <c r="FW583" s="1" cm="1">
        <f t="array" aca="1" ref="FW583:GA587" ca="1">MMULT(FP583:FT587,FW$512:GA$516)</f>
        <v>0.93040543731404091</v>
      </c>
      <c r="FX583" s="1">
        <f ca="1"/>
        <v>9.3515314123541055E-3</v>
      </c>
      <c r="FY583" s="1">
        <f ca="1"/>
        <v>8.8744668984241382E-3</v>
      </c>
      <c r="FZ583" s="1">
        <f ca="1"/>
        <v>8.1439370977381929E-3</v>
      </c>
      <c r="GA583" s="1">
        <f ca="1"/>
        <v>4.322462727744273E-2</v>
      </c>
      <c r="GC583" t="s">
        <v>213</v>
      </c>
      <c r="GD583" s="1" cm="1">
        <f t="array" aca="1" ref="GD583:GH587" ca="1">MMULT(FW583:GA587,GD$512:GH$516)</f>
        <v>0.92653119574733656</v>
      </c>
      <c r="GE583" s="1">
        <f ca="1"/>
        <v>9.3149112654634606E-3</v>
      </c>
      <c r="GF583" s="1">
        <f ca="1"/>
        <v>8.8449834013406732E-3</v>
      </c>
      <c r="GG583" s="1">
        <f ca="1"/>
        <v>8.1278500297469001E-3</v>
      </c>
      <c r="GH583" s="1">
        <f ca="1"/>
        <v>4.7181059556112473E-2</v>
      </c>
      <c r="GJ583" t="s">
        <v>213</v>
      </c>
      <c r="GK583" s="1" cm="1">
        <f t="array" aca="1" ref="GK583:GO587" ca="1">MMULT(GD583:GH587,GK$512:GO$516)</f>
        <v>0.92267307115551545</v>
      </c>
      <c r="GL583" s="1">
        <f ca="1"/>
        <v>9.2777566434566368E-3</v>
      </c>
      <c r="GM583" s="1">
        <f ca="1"/>
        <v>8.8132829177103994E-3</v>
      </c>
      <c r="GN583" s="1">
        <f ca="1"/>
        <v>8.1061810464172143E-3</v>
      </c>
      <c r="GO583" s="1">
        <f ca="1"/>
        <v>5.1129708236900398E-2</v>
      </c>
      <c r="GQ583" t="s">
        <v>213</v>
      </c>
      <c r="GR583" s="1" cm="1">
        <f t="array" aca="1" ref="GR583:GV587" ca="1">MMULT(GK583:GO587,GR$512:GV$516)</f>
        <v>0.91883096227663508</v>
      </c>
      <c r="GS583" s="1">
        <f ca="1"/>
        <v>9.2402906881810694E-3</v>
      </c>
      <c r="GT583" s="1">
        <f ca="1"/>
        <v>8.7801265905018706E-3</v>
      </c>
      <c r="GU583" s="1">
        <f ca="1"/>
        <v>8.0807590622023508E-3</v>
      </c>
      <c r="GV583" s="1">
        <f ca="1"/>
        <v>5.5067861382479794E-2</v>
      </c>
      <c r="GX583" t="s">
        <v>213</v>
      </c>
      <c r="GY583" s="1" cm="1">
        <f t="array" aca="1" ref="GY583:HC587" ca="1">MMULT(GR583:GV587,GY$512:HC$516)</f>
        <v>0.91500477961062332</v>
      </c>
      <c r="GZ583" s="1">
        <f ca="1"/>
        <v>9.2026642449634637E-3</v>
      </c>
      <c r="HA583" s="1">
        <f ca="1"/>
        <v>8.7460305475838638E-3</v>
      </c>
      <c r="HB583" s="1">
        <f ca="1"/>
        <v>8.0528300744211918E-3</v>
      </c>
      <c r="HC583" s="1">
        <f ca="1"/>
        <v>5.8993695522408414E-2</v>
      </c>
      <c r="HE583" t="s">
        <v>213</v>
      </c>
      <c r="HF583" s="1" cm="1">
        <f t="array" aca="1" ref="HF583:HJ587" ca="1">MMULT(GY583:HC587,HF$512:HJ$516)</f>
        <v>0.91119444170453168</v>
      </c>
      <c r="HG583" s="1">
        <f ca="1"/>
        <v>9.1649792831438297E-3</v>
      </c>
      <c r="HH583" s="1">
        <f ca="1"/>
        <v>8.7113447168983508E-3</v>
      </c>
      <c r="HI583" s="1">
        <f ca="1"/>
        <v>8.0232418117001606E-3</v>
      </c>
      <c r="HJ583" s="1">
        <f ca="1"/>
        <v>6.2905992483726289E-2</v>
      </c>
      <c r="HL583" t="s">
        <v>213</v>
      </c>
      <c r="HM583" s="1" cm="1">
        <f t="array" aca="1" ref="HM583:HQ587" ca="1">MMULT(HF583:HJ587,HM$512:HQ$516)</f>
        <v>0.90739987264079824</v>
      </c>
      <c r="HN583" s="1">
        <f ca="1"/>
        <v>9.1273046969947529E-3</v>
      </c>
      <c r="HO583" s="1">
        <f ca="1"/>
        <v>8.6763062854709715E-3</v>
      </c>
      <c r="HP583" s="1">
        <f ca="1"/>
        <v>7.992570458298872E-3</v>
      </c>
      <c r="HQ583" s="1">
        <f ca="1"/>
        <v>6.6803945918437482E-2</v>
      </c>
      <c r="HS583" t="s">
        <v>213</v>
      </c>
      <c r="HT583" s="1" cm="1">
        <f t="array" aca="1" ref="HT583:HX587" ca="1">MMULT(HM583:HQ587,HT$512:HX$516)</f>
        <v>0.90362100033714465</v>
      </c>
      <c r="HU583" s="1">
        <f ca="1"/>
        <v>9.0896869828878332E-3</v>
      </c>
      <c r="HV583" s="1">
        <f ca="1"/>
        <v>8.6410759617247344E-3</v>
      </c>
      <c r="HW583" s="1">
        <f ca="1"/>
        <v>7.9612073277018931E-3</v>
      </c>
      <c r="HX583" s="1">
        <f ca="1"/>
        <v>7.0687029390541181E-2</v>
      </c>
      <c r="HZ583" t="s">
        <v>213</v>
      </c>
      <c r="IA583" s="1" cm="1">
        <f t="array" aca="1" ref="IA583:IE587" ca="1">MMULT(HT583:HX587,IA$512:IE$516)</f>
        <v>0.89985775539492219</v>
      </c>
      <c r="IB583" s="1">
        <f ca="1"/>
        <v>9.052157462356861E-3</v>
      </c>
      <c r="IC583" s="1">
        <f ca="1"/>
        <v>8.6057625738451427E-3</v>
      </c>
      <c r="ID583" s="1">
        <f ca="1"/>
        <v>7.9294180015671741E-3</v>
      </c>
      <c r="IE583" s="1">
        <f ca="1"/>
        <v>7.455490656730894E-2</v>
      </c>
      <c r="IG583" t="s">
        <v>213</v>
      </c>
      <c r="IH583" s="1" cm="1">
        <f t="array" aca="1" ref="IH583:IL587" ca="1">MMULT(IA583:IE587,IH$512:IL$516)</f>
        <v>0.89611007031848122</v>
      </c>
      <c r="II583" s="1">
        <f ca="1"/>
        <v>9.0147371724172958E-3</v>
      </c>
      <c r="IJ583" s="1">
        <f ca="1"/>
        <v>8.5704397563759697E-3</v>
      </c>
      <c r="IK583" s="1">
        <f ca="1"/>
        <v>7.8973826134416513E-3</v>
      </c>
      <c r="IL583" s="1">
        <f ca="1"/>
        <v>7.8407370139284185E-2</v>
      </c>
      <c r="IN583" t="s">
        <v>213</v>
      </c>
      <c r="IO583" s="1" cm="1">
        <f t="array" aca="1" ref="IO583:IS587" ca="1">MMULT(IH583:IL587,IO$512:IS$516)</f>
        <v>0.89237787898573906</v>
      </c>
      <c r="IP583" s="1">
        <f ca="1"/>
        <v>8.9774401784188575E-3</v>
      </c>
      <c r="IQ583" s="1">
        <f ca="1"/>
        <v>8.5351572699512521E-3</v>
      </c>
      <c r="IR583" s="1">
        <f ca="1"/>
        <v>7.8652232562861895E-3</v>
      </c>
      <c r="IS583" s="1">
        <f ca="1"/>
        <v>8.2244300309604904E-2</v>
      </c>
      <c r="IU583" t="s">
        <v>213</v>
      </c>
      <c r="IV583" s="1" cm="1">
        <f t="array" aca="1" ref="IV583:IZ587" ca="1">MMULT(IO583:IS587,IV$512:IZ$516)</f>
        <v>0.88866111628891697</v>
      </c>
      <c r="IW583" s="1">
        <f ca="1"/>
        <v>8.9402758191860568E-3</v>
      </c>
      <c r="IX583" s="1">
        <f ca="1"/>
        <v>8.49994868036596E-3</v>
      </c>
      <c r="IY583" s="1">
        <f ca="1"/>
        <v>7.8330226138648186E-3</v>
      </c>
      <c r="IZ583" s="1">
        <f ca="1"/>
        <v>8.6065636597666487E-2</v>
      </c>
      <c r="JB583" t="s">
        <v>213</v>
      </c>
      <c r="JC583" s="1" cm="1">
        <f t="array" aca="1" ref="JC583:JG587" ca="1">MMULT(IV583:IZ587,JC$512:JG$516)</f>
        <v>0.88495971789060057</v>
      </c>
      <c r="JD583" s="1">
        <f ca="1"/>
        <v>8.9032502290007903E-3</v>
      </c>
      <c r="JE583" s="1">
        <f ca="1"/>
        <v>8.4648365679232587E-3</v>
      </c>
      <c r="JF583" s="1">
        <f ca="1"/>
        <v>7.8008366186484912E-3</v>
      </c>
      <c r="JG583" s="1">
        <f ca="1"/>
        <v>8.9871358693827216E-2</v>
      </c>
      <c r="JI583" t="s">
        <v>213</v>
      </c>
      <c r="JJ583" s="1" cm="1">
        <f t="array" aca="1" ref="JJ583:JN587" ca="1">MMULT(JC583:JG587,JJ$512:JN$516)</f>
        <v>0.88127362005797993</v>
      </c>
      <c r="JK583" s="1">
        <f ca="1"/>
        <v>8.866367369564046E-3</v>
      </c>
      <c r="JL583" s="1">
        <f ca="1"/>
        <v>8.4298360613701377E-3</v>
      </c>
      <c r="JM583" s="1">
        <f ca="1"/>
        <v>7.7687030477718386E-3</v>
      </c>
      <c r="JN583" s="1">
        <f ca="1"/>
        <v>9.3661473463314382E-2</v>
      </c>
      <c r="JP583" t="s">
        <v>213</v>
      </c>
      <c r="JQ583" s="1" cm="1">
        <f t="array" aca="1" ref="JQ583:JU587" ca="1">MMULT(JJ583:JN587,JQ$512:JU$516)</f>
        <v>0.87760275955009803</v>
      </c>
      <c r="JR583" s="1">
        <f ca="1"/>
        <v>8.8296297298036258E-3</v>
      </c>
      <c r="JS583" s="1">
        <f ca="1"/>
        <v>8.3949572352592962E-3</v>
      </c>
      <c r="JT583" s="1">
        <f ca="1"/>
        <v>7.7366473587653604E-3</v>
      </c>
      <c r="JU583" s="1">
        <f ca="1"/>
        <v>9.7436006126074032E-2</v>
      </c>
      <c r="JW583" t="s">
        <v>213</v>
      </c>
      <c r="JX583" s="1" cm="1">
        <f t="array" aca="1" ref="JX583:KB587" ca="1">MMULT(JQ583:JU587,JX$512:KB$516)</f>
        <v>0.87394707354104695</v>
      </c>
      <c r="JY583" s="1">
        <f ca="1"/>
        <v>8.7930388004834655E-3</v>
      </c>
      <c r="JZ583" s="1">
        <f ca="1"/>
        <v>8.3602067362743299E-3</v>
      </c>
      <c r="KA583" s="1">
        <f ca="1"/>
        <v>7.7046866505344948E-3</v>
      </c>
      <c r="KB583" s="1">
        <f ca="1"/>
        <v>0.10119499427166107</v>
      </c>
      <c r="KD583" t="s">
        <v>213</v>
      </c>
      <c r="KE583" s="1" cm="1">
        <f t="array" aca="1" ref="KE583:KI587" ca="1">MMULT(JX583:KB587,KE$512:KI$516)</f>
        <v>0.87030649956754524</v>
      </c>
      <c r="KF583" s="1">
        <f ca="1"/>
        <v>8.7565953961046394E-3</v>
      </c>
      <c r="KG583" s="1">
        <f ca="1"/>
        <v>8.3255888864936182E-3</v>
      </c>
      <c r="KH583" s="1">
        <f ca="1"/>
        <v>7.6728323514399736E-3</v>
      </c>
      <c r="KI583" s="1">
        <f ca="1"/>
        <v>0.10493848379841687</v>
      </c>
      <c r="KK583" t="s">
        <v>213</v>
      </c>
      <c r="KL583" s="1" cm="1">
        <f t="array" aca="1" ref="KL583:KP587" ca="1">MMULT(KE583:KI587,KL$512:KP$516)</f>
        <v>0.86668097549305212</v>
      </c>
      <c r="KM583" s="1">
        <f ca="1"/>
        <v>8.7202998732420958E-3</v>
      </c>
      <c r="KN583" s="1">
        <f ca="1"/>
        <v>8.2911064318167034E-3</v>
      </c>
      <c r="KO583" s="1">
        <f ca="1"/>
        <v>7.6410920433328585E-3</v>
      </c>
      <c r="KP583" s="1">
        <f ca="1"/>
        <v>0.10866652615855658</v>
      </c>
      <c r="KR583" t="s">
        <v>213</v>
      </c>
      <c r="KS583" s="1" cm="1">
        <f t="array" aca="1" ref="KS583:KW587" ca="1">MMULT(KL583:KP587,KS$512:KW$516)</f>
        <v>0.86307043948310025</v>
      </c>
      <c r="KT583" s="1">
        <f ca="1"/>
        <v>8.684152278640344E-3</v>
      </c>
      <c r="KU583" s="1">
        <f ca="1"/>
        <v>8.2567610496745297E-3</v>
      </c>
      <c r="KV583" s="1">
        <f ca="1"/>
        <v>7.6094706991780506E-3</v>
      </c>
      <c r="KW583" s="1">
        <f ca="1"/>
        <v>0.11237917648940707</v>
      </c>
      <c r="KY583" t="s">
        <v>213</v>
      </c>
      <c r="KZ583" s="1" cm="1">
        <f t="array" aca="1" ref="KZ583:LD587" ca="1">MMULT(KS583:KW587,KZ$512:LD$516)</f>
        <v>0.85947482998823921</v>
      </c>
      <c r="LA583" s="1">
        <f ca="1"/>
        <v>8.6481524496662965E-3</v>
      </c>
      <c r="LB583" s="1">
        <f ca="1"/>
        <v>8.222553693442311E-3</v>
      </c>
      <c r="LC583" s="1">
        <f ca="1"/>
        <v>7.5779715227417763E-3</v>
      </c>
      <c r="LD583" s="1">
        <f ca="1"/>
        <v>0.11607649234591071</v>
      </c>
      <c r="LG583" s="1"/>
      <c r="LH583" s="1"/>
      <c r="LI583" s="1"/>
      <c r="LJ583" s="1"/>
      <c r="LK583" s="1"/>
      <c r="LN583" s="1"/>
      <c r="LO583" s="1"/>
      <c r="LP583" s="1"/>
      <c r="LQ583" s="1"/>
      <c r="LR583" s="1"/>
      <c r="LU583" s="1"/>
      <c r="LV583" s="1"/>
      <c r="LW583" s="1"/>
      <c r="LX583" s="1"/>
      <c r="LY583" s="1"/>
      <c r="MB583" s="1"/>
      <c r="MC583" s="1"/>
      <c r="MD583" s="1"/>
      <c r="ME583" s="1"/>
      <c r="MF583" s="1"/>
      <c r="MI583" s="1"/>
      <c r="MJ583" s="1"/>
      <c r="MK583" s="1"/>
      <c r="ML583" s="1"/>
      <c r="MM583" s="1"/>
      <c r="MP583" s="1"/>
      <c r="MQ583" s="1"/>
      <c r="MR583" s="1"/>
      <c r="MS583" s="1"/>
      <c r="MT583" s="1"/>
      <c r="MW583" s="1"/>
      <c r="MX583" s="1"/>
      <c r="MY583" s="1"/>
      <c r="MZ583" s="1"/>
      <c r="NA583" s="1"/>
      <c r="ND583" s="1"/>
      <c r="NE583" s="1"/>
      <c r="NF583" s="1"/>
      <c r="NG583" s="1"/>
      <c r="NH583" s="1"/>
      <c r="NK583" s="1"/>
      <c r="NL583" s="1"/>
      <c r="NM583" s="1"/>
      <c r="NN583" s="1"/>
      <c r="NO583" s="1"/>
      <c r="NR583" s="1"/>
      <c r="NS583" s="1"/>
      <c r="NT583" s="1"/>
      <c r="NU583" s="1"/>
      <c r="NV583" s="1"/>
      <c r="NY583" s="1"/>
      <c r="NZ583" s="1"/>
      <c r="OA583" s="1"/>
      <c r="OB583" s="1"/>
      <c r="OC583" s="1"/>
      <c r="OF583" s="1"/>
      <c r="OG583" s="1"/>
      <c r="OH583" s="1"/>
      <c r="OI583" s="1"/>
      <c r="OJ583" s="1"/>
      <c r="OM583" s="1"/>
      <c r="ON583" s="1"/>
      <c r="OO583" s="1"/>
      <c r="OP583" s="1"/>
      <c r="OQ583" s="1"/>
      <c r="OT583" s="1"/>
      <c r="OU583" s="1"/>
      <c r="OV583" s="1"/>
      <c r="OW583" s="1"/>
      <c r="OX583" s="1"/>
      <c r="PA583" s="1"/>
      <c r="PB583" s="1"/>
      <c r="PC583" s="1"/>
      <c r="PD583" s="1"/>
      <c r="PE583" s="1"/>
    </row>
    <row r="584" spans="1:421">
      <c r="K584" s="1"/>
      <c r="L584" s="1"/>
      <c r="M584" s="1"/>
      <c r="N584" s="1"/>
      <c r="O584" s="1"/>
      <c r="R584" s="1"/>
      <c r="S584" s="1"/>
      <c r="T584" s="1"/>
      <c r="U584" s="1"/>
      <c r="V584" s="1"/>
      <c r="Y584" s="1"/>
      <c r="Z584" s="1"/>
      <c r="AA584" s="1"/>
      <c r="AB584" s="1"/>
      <c r="AC584" s="1"/>
      <c r="AF584" s="1"/>
      <c r="AG584" s="1"/>
      <c r="AH584" s="1"/>
      <c r="AI584" s="1"/>
      <c r="AJ584" s="1"/>
      <c r="AM584" s="1"/>
      <c r="AN584" s="1"/>
      <c r="AO584" s="1"/>
      <c r="AP584" s="1"/>
      <c r="AQ584" s="1"/>
      <c r="AT584" s="1"/>
      <c r="AU584" s="1"/>
      <c r="AV584" s="1"/>
      <c r="AW584" s="1"/>
      <c r="AX584" s="1"/>
      <c r="BA584" s="1"/>
      <c r="BB584" s="1"/>
      <c r="BC584" s="1"/>
      <c r="BD584" s="1"/>
      <c r="BE584" s="1"/>
      <c r="BH584" s="1"/>
      <c r="BI584" s="1"/>
      <c r="BJ584" s="1"/>
      <c r="BK584" s="1"/>
      <c r="BL584" s="1"/>
      <c r="BN584" t="s">
        <v>214</v>
      </c>
      <c r="BO584" s="1">
        <f t="shared" ref="BO584:BS587" ca="1" si="32">BO513</f>
        <v>5.0630875956953592E-2</v>
      </c>
      <c r="BP584" s="1">
        <f t="shared" ca="1" si="32"/>
        <v>0.47461240068851662</v>
      </c>
      <c r="BQ584" s="1">
        <f t="shared" ca="1" si="32"/>
        <v>0.47475672335452979</v>
      </c>
      <c r="BR584" s="1">
        <f t="shared" si="32"/>
        <v>0</v>
      </c>
      <c r="BS584" s="1">
        <f t="shared" si="32"/>
        <v>0</v>
      </c>
      <c r="BU584" t="s">
        <v>214</v>
      </c>
      <c r="BV584" s="1">
        <f ca="1"/>
        <v>7.4424187907254261E-2</v>
      </c>
      <c r="BW584" s="1">
        <f ca="1"/>
        <v>0.25382507088141365</v>
      </c>
      <c r="BX584" s="1">
        <f ca="1"/>
        <v>0.44850423486611102</v>
      </c>
      <c r="BY584" s="1">
        <f ca="1"/>
        <v>0.22324650634522109</v>
      </c>
      <c r="BZ584" s="1">
        <f ca="1"/>
        <v>0</v>
      </c>
      <c r="CB584" t="s">
        <v>214</v>
      </c>
      <c r="CC584" s="1">
        <f ca="1"/>
        <v>8.6927562645526896E-2</v>
      </c>
      <c r="CD584" s="1">
        <f ca="1"/>
        <v>0.14758019816453169</v>
      </c>
      <c r="CE584" s="1">
        <f ca="1"/>
        <v>0.33773921158315162</v>
      </c>
      <c r="CF584" s="1">
        <f ca="1"/>
        <v>0.31930998977553871</v>
      </c>
      <c r="CG584" s="1">
        <f ca="1"/>
        <v>0.10844303783125117</v>
      </c>
      <c r="CI584" t="s">
        <v>214</v>
      </c>
      <c r="CJ584" s="1">
        <f ca="1"/>
        <v>9.399326875978864E-2</v>
      </c>
      <c r="CK584" s="1">
        <f ca="1"/>
        <v>9.060305465735137E-2</v>
      </c>
      <c r="CL584" s="1">
        <f ca="1"/>
        <v>0.23798107636402269</v>
      </c>
      <c r="CM584" s="1">
        <f ca="1"/>
        <v>0.31387199094988111</v>
      </c>
      <c r="CN584" s="1">
        <f ca="1"/>
        <v>0.26355060926895624</v>
      </c>
      <c r="CP584" t="s">
        <v>214</v>
      </c>
      <c r="CQ584" s="1">
        <f ca="1"/>
        <v>9.8141210524245959E-2</v>
      </c>
      <c r="CR584" s="1">
        <f ca="1"/>
        <v>5.7640786794350987E-2</v>
      </c>
      <c r="CS584" s="1">
        <f ca="1"/>
        <v>0.16387927644874803</v>
      </c>
      <c r="CT584" s="1">
        <f ca="1"/>
        <v>0.26432087555967193</v>
      </c>
      <c r="CU584" s="1">
        <f ca="1"/>
        <v>0.41601785067298314</v>
      </c>
      <c r="CW584" t="s">
        <v>214</v>
      </c>
      <c r="CX584" s="1">
        <f ca="1"/>
        <v>0.10060091510021517</v>
      </c>
      <c r="CY584" s="1">
        <f ca="1"/>
        <v>3.7593887428765224E-2</v>
      </c>
      <c r="CZ584" s="1">
        <f ca="1"/>
        <v>0.1119757704615633</v>
      </c>
      <c r="DA584" s="1">
        <f ca="1"/>
        <v>0.20541337707565349</v>
      </c>
      <c r="DB584" s="1">
        <f ca="1"/>
        <v>0.54441604993380288</v>
      </c>
      <c r="DD584" t="s">
        <v>214</v>
      </c>
      <c r="DE584" s="1">
        <f ca="1"/>
        <v>0.10203417857953211</v>
      </c>
      <c r="DF584" s="1">
        <f ca="1"/>
        <v>2.4993667038117742E-2</v>
      </c>
      <c r="DG584" s="1">
        <f ca="1"/>
        <v>7.6371204283562297E-2</v>
      </c>
      <c r="DH584" s="1">
        <f ca="1"/>
        <v>0.15240118271775968</v>
      </c>
      <c r="DI584" s="1">
        <f ca="1"/>
        <v>0.64419976738102824</v>
      </c>
      <c r="DK584" t="s">
        <v>214</v>
      </c>
      <c r="DL584" s="1">
        <f ca="1"/>
        <v>0.10282281850625107</v>
      </c>
      <c r="DM584" s="1">
        <f ca="1"/>
        <v>1.68956038389242E-2</v>
      </c>
      <c r="DN584" s="1">
        <f ca="1"/>
        <v>5.2132979746630018E-2</v>
      </c>
      <c r="DO584" s="1">
        <f ca="1"/>
        <v>0.10991626792403186</v>
      </c>
      <c r="DP584" s="1">
        <f ca="1"/>
        <v>0.71823232998416286</v>
      </c>
      <c r="DR584" t="s">
        <v>214</v>
      </c>
      <c r="DS584" s="1">
        <f ca="1"/>
        <v>0.10319778523328811</v>
      </c>
      <c r="DT584" s="1">
        <f ca="1"/>
        <v>1.1609591370326343E-2</v>
      </c>
      <c r="DU584" s="1">
        <f ca="1"/>
        <v>3.5677063444248557E-2</v>
      </c>
      <c r="DV584" s="1">
        <f ca="1"/>
        <v>7.7888313999935344E-2</v>
      </c>
      <c r="DW584" s="1">
        <f ca="1"/>
        <v>0.77162724595220167</v>
      </c>
      <c r="DY584" t="s">
        <v>214</v>
      </c>
      <c r="DZ584" s="1">
        <f ca="1"/>
        <v>0.10330337978231141</v>
      </c>
      <c r="EA584" s="1">
        <f ca="1"/>
        <v>8.1206723489722736E-3</v>
      </c>
      <c r="EB584" s="1">
        <f ca="1"/>
        <v>2.4514198650675039E-2</v>
      </c>
      <c r="EC584" s="1">
        <f ca="1"/>
        <v>5.4597762058196969E-2</v>
      </c>
      <c r="ED584" s="1">
        <f ca="1"/>
        <v>0.80946398715984436</v>
      </c>
      <c r="EF584" t="s">
        <v>214</v>
      </c>
      <c r="EG584" s="1">
        <f ca="1"/>
        <v>0.10323184226494798</v>
      </c>
      <c r="EH584" s="1">
        <f ca="1"/>
        <v>5.7992588527176793E-3</v>
      </c>
      <c r="EI584" s="1">
        <f ca="1"/>
        <v>1.6943064632156165E-2</v>
      </c>
      <c r="EJ584" s="1">
        <f ca="1"/>
        <v>3.8039023839582665E-2</v>
      </c>
      <c r="EK584" s="1">
        <f ca="1"/>
        <v>0.83598681041059553</v>
      </c>
      <c r="EM584" t="s">
        <v>214</v>
      </c>
      <c r="EN584" s="1">
        <f ca="1"/>
        <v>0.10304310662647159</v>
      </c>
      <c r="EO584" s="1">
        <f ca="1"/>
        <v>4.2454454950133814E-3</v>
      </c>
      <c r="EP584" s="1">
        <f ca="1"/>
        <v>1.1807513072750912E-2</v>
      </c>
      <c r="EQ584" s="1">
        <f ca="1"/>
        <v>2.6438154358906747E-2</v>
      </c>
      <c r="ER584" s="1">
        <f ca="1"/>
        <v>0.85446578044685739</v>
      </c>
      <c r="ET584" t="s">
        <v>214</v>
      </c>
      <c r="EU584" s="1">
        <f ca="1"/>
        <v>0.10277658043191017</v>
      </c>
      <c r="EV584" s="1">
        <f ca="1"/>
        <v>3.200721368197915E-3</v>
      </c>
      <c r="EW584" s="1">
        <f ca="1"/>
        <v>8.3233623602062181E-3</v>
      </c>
      <c r="EX584" s="1">
        <f ca="1"/>
        <v>1.8390066345259144E-2</v>
      </c>
      <c r="EY584" s="1">
        <f ca="1"/>
        <v>0.86730926949442655</v>
      </c>
      <c r="FA584" t="s">
        <v>214</v>
      </c>
      <c r="FB584" s="1">
        <f ca="1"/>
        <v>0.10245839949033292</v>
      </c>
      <c r="FC584" s="1">
        <f ca="1"/>
        <v>2.4957850655379448E-3</v>
      </c>
      <c r="FD584" s="1">
        <f ca="1"/>
        <v>5.9589886093944335E-3</v>
      </c>
      <c r="FE584" s="1">
        <f ca="1"/>
        <v>1.2843707061652245E-2</v>
      </c>
      <c r="FF584" s="1">
        <f ca="1"/>
        <v>0.87624311977308245</v>
      </c>
      <c r="FH584" t="s">
        <v>214</v>
      </c>
      <c r="FI584" s="1">
        <f ca="1"/>
        <v>0.10210600642400432</v>
      </c>
      <c r="FJ584" s="1">
        <f ca="1"/>
        <v>2.0186845162594677E-3</v>
      </c>
      <c r="FK584" s="1">
        <f ca="1"/>
        <v>4.3539910159853968E-3</v>
      </c>
      <c r="FL584" s="1">
        <f ca="1"/>
        <v>9.0387059641874913E-3</v>
      </c>
      <c r="FM584" s="1">
        <f ca="1"/>
        <v>0.88248261207956336</v>
      </c>
      <c r="FO584" t="s">
        <v>214</v>
      </c>
      <c r="FP584" s="1">
        <f ca="1"/>
        <v>0.10173109476187929</v>
      </c>
      <c r="FQ584" s="1">
        <f ca="1"/>
        <v>1.6948631825729166E-3</v>
      </c>
      <c r="FR584" s="1">
        <f ca="1"/>
        <v>3.2640152021327687E-3</v>
      </c>
      <c r="FS584" s="1">
        <f ca="1"/>
        <v>6.4363624863584658E-3</v>
      </c>
      <c r="FT584" s="1">
        <f ca="1"/>
        <v>0.88687366436705661</v>
      </c>
      <c r="FV584" t="s">
        <v>214</v>
      </c>
      <c r="FW584" s="1">
        <f ca="1"/>
        <v>0.10134152902710622</v>
      </c>
      <c r="FX584" s="1">
        <f ca="1"/>
        <v>1.47441070732296E-3</v>
      </c>
      <c r="FY584" s="1">
        <f ca="1"/>
        <v>2.5233641202945449E-3</v>
      </c>
      <c r="FZ584" s="1">
        <f ca="1"/>
        <v>4.6601869270839237E-3</v>
      </c>
      <c r="GA584" s="1">
        <f ca="1"/>
        <v>0.8900005092181924</v>
      </c>
      <c r="GC584" t="s">
        <v>214</v>
      </c>
      <c r="GD584" s="1">
        <f ca="1"/>
        <v>0.10094261036948059</v>
      </c>
      <c r="GE584" s="1">
        <f ca="1"/>
        <v>1.3237896765368865E-3</v>
      </c>
      <c r="GF584" s="1">
        <f ca="1"/>
        <v>2.0196650848170561E-3</v>
      </c>
      <c r="GG584" s="1">
        <f ca="1"/>
        <v>3.4494452491512155E-3</v>
      </c>
      <c r="GH584" s="1">
        <f ca="1"/>
        <v>0.89226448962001426</v>
      </c>
      <c r="GJ584" t="s">
        <v>214</v>
      </c>
      <c r="GK584" s="1">
        <f ca="1"/>
        <v>0.10053791742716672</v>
      </c>
      <c r="GL584" s="1">
        <f ca="1"/>
        <v>1.2204032434430404E-3</v>
      </c>
      <c r="GM584" s="1">
        <f ca="1"/>
        <v>1.676702091842253E-3</v>
      </c>
      <c r="GN584" s="1">
        <f ca="1"/>
        <v>2.6246880662795487E-3</v>
      </c>
      <c r="GO584" s="1">
        <f ca="1"/>
        <v>0.89394028917126844</v>
      </c>
      <c r="GQ584" t="s">
        <v>214</v>
      </c>
      <c r="GR584" s="1">
        <f ca="1"/>
        <v>0.100129868233913</v>
      </c>
      <c r="GS584" s="1">
        <f ca="1"/>
        <v>1.1489963592248831E-3</v>
      </c>
      <c r="GT584" s="1">
        <f ca="1"/>
        <v>1.442778738103943E-3</v>
      </c>
      <c r="GU584" s="1">
        <f ca="1"/>
        <v>2.0629388635256614E-3</v>
      </c>
      <c r="GV584" s="1">
        <f ca="1"/>
        <v>0.89521541780523251</v>
      </c>
      <c r="GX584" t="s">
        <v>214</v>
      </c>
      <c r="GY584" s="1">
        <f ca="1"/>
        <v>9.9720097308541741E-2</v>
      </c>
      <c r="GZ584" s="1">
        <f ca="1"/>
        <v>1.0992559949543565E-3</v>
      </c>
      <c r="HA584" s="1">
        <f ca="1"/>
        <v>1.2828283344997759E-3</v>
      </c>
      <c r="HB584" s="1">
        <f ca="1"/>
        <v>1.6801734446063189E-3</v>
      </c>
      <c r="HC584" s="1">
        <f ca="1"/>
        <v>0.89621764491739775</v>
      </c>
      <c r="HE584" t="s">
        <v>214</v>
      </c>
      <c r="HF584" s="1">
        <f ca="1"/>
        <v>9.9309709492875972E-2</v>
      </c>
      <c r="HG584" s="1">
        <f ca="1"/>
        <v>1.0642031655717886E-3</v>
      </c>
      <c r="HH584" s="1">
        <f ca="1"/>
        <v>1.1730636913450652E-3</v>
      </c>
      <c r="HI584" s="1">
        <f ca="1"/>
        <v>1.4191020448534543E-3</v>
      </c>
      <c r="HJ584" s="1">
        <f ca="1"/>
        <v>0.89703392160535367</v>
      </c>
      <c r="HL584" t="s">
        <v>214</v>
      </c>
      <c r="HM584" s="1">
        <f ca="1"/>
        <v>9.889945120074714E-2</v>
      </c>
      <c r="HN584" s="1">
        <f ca="1"/>
        <v>1.0391117243471859E-3</v>
      </c>
      <c r="HO584" s="1">
        <f ca="1"/>
        <v>1.0973486248602718E-3</v>
      </c>
      <c r="HP584" s="1">
        <f ca="1"/>
        <v>1.2407206308338856E-3</v>
      </c>
      <c r="HQ584" s="1">
        <f ca="1"/>
        <v>0.89772336781921147</v>
      </c>
      <c r="HS584" t="s">
        <v>214</v>
      </c>
      <c r="HT584" s="1">
        <f ca="1"/>
        <v>9.8489826132457811E-2</v>
      </c>
      <c r="HU584" s="1">
        <f ca="1"/>
        <v>1.0207795185855888E-3</v>
      </c>
      <c r="HV584" s="1">
        <f ca="1"/>
        <v>1.044736905277397E-3</v>
      </c>
      <c r="HW584" s="1">
        <f ca="1"/>
        <v>1.1185020981986254E-3</v>
      </c>
      <c r="HX584" s="1">
        <f ca="1"/>
        <v>0.89832615534548055</v>
      </c>
      <c r="HZ584" t="s">
        <v>214</v>
      </c>
      <c r="IA584" s="1">
        <f ca="1"/>
        <v>9.808117355263675E-2</v>
      </c>
      <c r="IB584" s="1">
        <f ca="1"/>
        <v>1.0070361800455722E-3</v>
      </c>
      <c r="IC584" s="1">
        <f ca="1"/>
        <v>1.0078029244709504E-3</v>
      </c>
      <c r="ID584" s="1">
        <f ca="1"/>
        <v>1.0344183466833258E-3</v>
      </c>
      <c r="IE584" s="1">
        <f ca="1"/>
        <v>0.89886956899616333</v>
      </c>
      <c r="IG584" t="s">
        <v>214</v>
      </c>
      <c r="IH584" s="1">
        <f ca="1"/>
        <v>9.7673721285931867E-2</v>
      </c>
      <c r="II584" s="1">
        <f ca="1"/>
        <v>9.9641028919106355E-4</v>
      </c>
      <c r="IJ584" s="1">
        <f ca="1"/>
        <v>9.8150933755424778E-4</v>
      </c>
      <c r="IK584" s="1">
        <f ca="1"/>
        <v>9.7622369877188239E-4</v>
      </c>
      <c r="IL584" s="1">
        <f ca="1"/>
        <v>0.89937213538855088</v>
      </c>
      <c r="IN584" t="s">
        <v>214</v>
      </c>
      <c r="IO584" s="1">
        <f ca="1"/>
        <v>9.7267621616747332E-2</v>
      </c>
      <c r="IP584" s="1">
        <f ca="1"/>
        <v>9.8790410032601524E-4</v>
      </c>
      <c r="IQ584" s="1">
        <f ca="1"/>
        <v>9.6243892736635073E-4</v>
      </c>
      <c r="IR584" s="1">
        <f ca="1"/>
        <v>9.3560331125095049E-4</v>
      </c>
      <c r="IS584" s="1">
        <f ca="1"/>
        <v>0.89984643204430925</v>
      </c>
      <c r="IU584" t="s">
        <v>214</v>
      </c>
      <c r="IV584" s="1">
        <f ca="1"/>
        <v>9.6862975617920191E-2</v>
      </c>
      <c r="IW584" s="1">
        <f ca="1"/>
        <v>9.8084096699623587E-4</v>
      </c>
      <c r="IX584" s="1">
        <f ca="1"/>
        <v>9.4827352955229732E-4</v>
      </c>
      <c r="IY584" s="1">
        <f ca="1"/>
        <v>9.0691288254050981E-4</v>
      </c>
      <c r="IZ584" s="1">
        <f ca="1"/>
        <v>0.90030099700299071</v>
      </c>
      <c r="JB584" t="s">
        <v>214</v>
      </c>
      <c r="JC584" s="1">
        <f ca="1"/>
        <v>9.6459849642609924E-2</v>
      </c>
      <c r="JD584" s="1">
        <f ca="1"/>
        <v>9.747619575208174E-4</v>
      </c>
      <c r="JE584" s="1">
        <f ca="1"/>
        <v>9.3744055023771465E-4</v>
      </c>
      <c r="JF584" s="1">
        <f ca="1"/>
        <v>8.8632165832871275E-4</v>
      </c>
      <c r="JG584" s="1">
        <f ca="1"/>
        <v>0.90074162619130271</v>
      </c>
      <c r="JI584" t="s">
        <v>214</v>
      </c>
      <c r="JJ584" s="1">
        <f ca="1"/>
        <v>9.6058286506056134E-2</v>
      </c>
      <c r="JK584" s="1">
        <f ca="1"/>
        <v>9.6935577847068405E-4</v>
      </c>
      <c r="JL584" s="1">
        <f ca="1"/>
        <v>9.2887317210437359E-4</v>
      </c>
      <c r="JM584" s="1">
        <f ca="1"/>
        <v>8.7123007820656337E-4</v>
      </c>
      <c r="JN584" s="1">
        <f ca="1"/>
        <v>0.90117225446516214</v>
      </c>
      <c r="JP584" t="s">
        <v>214</v>
      </c>
      <c r="JQ584" s="1">
        <f ca="1"/>
        <v>9.5658313068053516E-2</v>
      </c>
      <c r="JR584" s="1">
        <f ca="1"/>
        <v>9.6441126395172027E-4</v>
      </c>
      <c r="JS584" s="1">
        <f ca="1"/>
        <v>9.2184768345154389E-4</v>
      </c>
      <c r="JT584" s="1">
        <f ca="1"/>
        <v>8.5987424191502171E-4</v>
      </c>
      <c r="JU584" s="1">
        <f ca="1"/>
        <v>0.90159555374262812</v>
      </c>
      <c r="JW584" t="s">
        <v>214</v>
      </c>
      <c r="JX584" s="1">
        <f ca="1"/>
        <v>9.525994537521397E-2</v>
      </c>
      <c r="JY584" s="1">
        <f ca="1"/>
        <v>9.5978515881450267E-4</v>
      </c>
      <c r="JZ584" s="1">
        <f ca="1"/>
        <v>9.1587312575407544E-4</v>
      </c>
      <c r="KA584" s="1">
        <f ca="1"/>
        <v>8.5105735649356373E-4</v>
      </c>
      <c r="KB584" s="1">
        <f ca="1"/>
        <v>0.90201333898372382</v>
      </c>
      <c r="KD584" t="s">
        <v>214</v>
      </c>
      <c r="KE584" s="1">
        <f ca="1"/>
        <v>9.486319214856069E-2</v>
      </c>
      <c r="KF584" s="1">
        <f ca="1"/>
        <v>9.5538027007911449E-4</v>
      </c>
      <c r="KG584" s="1">
        <f ca="1"/>
        <v>9.1061643306550842E-4</v>
      </c>
      <c r="KH584" s="1">
        <f ca="1"/>
        <v>8.4396744397568829E-4</v>
      </c>
      <c r="KI584" s="1">
        <f ca="1"/>
        <v>0.90242684370431892</v>
      </c>
      <c r="KK584" t="s">
        <v>214</v>
      </c>
      <c r="KL584" s="1">
        <f ca="1"/>
        <v>9.446805714899123E-2</v>
      </c>
      <c r="KM584" s="1">
        <f ca="1"/>
        <v>9.5113064861883346E-4</v>
      </c>
      <c r="KN584" s="1">
        <f ca="1"/>
        <v>9.0585164842714179E-4</v>
      </c>
      <c r="KO584" s="1">
        <f ca="1"/>
        <v>8.3805362427829167E-4</v>
      </c>
      <c r="KP584" s="1">
        <f ca="1"/>
        <v>0.90283690692968444</v>
      </c>
      <c r="KR584" t="s">
        <v>214</v>
      </c>
      <c r="KS584" s="1">
        <f ca="1"/>
        <v>9.407454078169393E-2</v>
      </c>
      <c r="KT584" s="1">
        <f ca="1"/>
        <v>9.4699153840640572E-4</v>
      </c>
      <c r="KU584" s="1">
        <f ca="1"/>
        <v>9.0142547365591947E-4</v>
      </c>
      <c r="KV584" s="1">
        <f ca="1"/>
        <v>8.3294216230248236E-4</v>
      </c>
      <c r="KW584" s="1">
        <f ca="1"/>
        <v>0.90324410004394118</v>
      </c>
      <c r="KY584" t="s">
        <v>214</v>
      </c>
      <c r="KZ584" s="1">
        <f ca="1"/>
        <v>9.3682641184382701E-2</v>
      </c>
      <c r="LA584" s="1">
        <f ca="1"/>
        <v>9.4293255917778855E-4</v>
      </c>
      <c r="LB584" s="1">
        <f ca="1"/>
        <v>8.9723389935725002E-4</v>
      </c>
      <c r="LC584" s="1">
        <f ca="1"/>
        <v>8.2837950380407199E-4</v>
      </c>
      <c r="LD584" s="1">
        <f ca="1"/>
        <v>0.90364881285327814</v>
      </c>
      <c r="LG584" s="1"/>
      <c r="LH584" s="1"/>
      <c r="LI584" s="1"/>
      <c r="LJ584" s="1"/>
      <c r="LK584" s="1"/>
      <c r="LN584" s="1"/>
      <c r="LO584" s="1"/>
      <c r="LP584" s="1"/>
      <c r="LQ584" s="1"/>
      <c r="LR584" s="1"/>
      <c r="LU584" s="1"/>
      <c r="LV584" s="1"/>
      <c r="LW584" s="1"/>
      <c r="LX584" s="1"/>
      <c r="LY584" s="1"/>
      <c r="MB584" s="1"/>
      <c r="MC584" s="1"/>
      <c r="MD584" s="1"/>
      <c r="ME584" s="1"/>
      <c r="MF584" s="1"/>
      <c r="MI584" s="1"/>
      <c r="MJ584" s="1"/>
      <c r="MK584" s="1"/>
      <c r="ML584" s="1"/>
      <c r="MM584" s="1"/>
      <c r="MP584" s="1"/>
      <c r="MQ584" s="1"/>
      <c r="MR584" s="1"/>
      <c r="MS584" s="1"/>
      <c r="MT584" s="1"/>
      <c r="MW584" s="1"/>
      <c r="MX584" s="1"/>
      <c r="MY584" s="1"/>
      <c r="MZ584" s="1"/>
      <c r="NA584" s="1"/>
      <c r="ND584" s="1"/>
      <c r="NE584" s="1"/>
      <c r="NF584" s="1"/>
      <c r="NG584" s="1"/>
      <c r="NH584" s="1"/>
      <c r="NK584" s="1"/>
      <c r="NL584" s="1"/>
      <c r="NM584" s="1"/>
      <c r="NN584" s="1"/>
      <c r="NO584" s="1"/>
      <c r="NR584" s="1"/>
      <c r="NS584" s="1"/>
      <c r="NT584" s="1"/>
      <c r="NU584" s="1"/>
      <c r="NV584" s="1"/>
      <c r="NY584" s="1"/>
      <c r="NZ584" s="1"/>
      <c r="OA584" s="1"/>
      <c r="OB584" s="1"/>
      <c r="OC584" s="1"/>
      <c r="OF584" s="1"/>
      <c r="OG584" s="1"/>
      <c r="OH584" s="1"/>
      <c r="OI584" s="1"/>
      <c r="OJ584" s="1"/>
      <c r="OM584" s="1"/>
      <c r="ON584" s="1"/>
      <c r="OO584" s="1"/>
      <c r="OP584" s="1"/>
      <c r="OQ584" s="1"/>
      <c r="OT584" s="1"/>
      <c r="OU584" s="1"/>
      <c r="OV584" s="1"/>
      <c r="OW584" s="1"/>
      <c r="OX584" s="1"/>
      <c r="PA584" s="1"/>
      <c r="PB584" s="1"/>
      <c r="PC584" s="1"/>
      <c r="PD584" s="1"/>
      <c r="PE584" s="1"/>
    </row>
    <row r="585" spans="1:421">
      <c r="K585" s="1"/>
      <c r="L585" s="1"/>
      <c r="M585" s="1"/>
      <c r="N585" s="1"/>
      <c r="O585" s="1"/>
      <c r="R585" s="1"/>
      <c r="S585" s="1"/>
      <c r="T585" s="1"/>
      <c r="U585" s="1"/>
      <c r="V585" s="1"/>
      <c r="Y585" s="1"/>
      <c r="Z585" s="1"/>
      <c r="AA585" s="1"/>
      <c r="AB585" s="1"/>
      <c r="AC585" s="1"/>
      <c r="AF585" s="1"/>
      <c r="AG585" s="1"/>
      <c r="AH585" s="1"/>
      <c r="AI585" s="1"/>
      <c r="AJ585" s="1"/>
      <c r="AM585" s="1"/>
      <c r="AN585" s="1"/>
      <c r="AO585" s="1"/>
      <c r="AP585" s="1"/>
      <c r="AQ585" s="1"/>
      <c r="AT585" s="1"/>
      <c r="AU585" s="1"/>
      <c r="AV585" s="1"/>
      <c r="AW585" s="1"/>
      <c r="AX585" s="1"/>
      <c r="BA585" s="1"/>
      <c r="BB585" s="1"/>
      <c r="BC585" s="1"/>
      <c r="BD585" s="1"/>
      <c r="BE585" s="1"/>
      <c r="BH585" s="1"/>
      <c r="BI585" s="1"/>
      <c r="BJ585" s="1"/>
      <c r="BK585" s="1"/>
      <c r="BL585" s="1"/>
      <c r="BN585" t="s">
        <v>215</v>
      </c>
      <c r="BO585" s="1">
        <f t="shared" si="32"/>
        <v>0</v>
      </c>
      <c r="BP585" s="1">
        <f t="shared" ca="1" si="32"/>
        <v>5.9678267756869158E-2</v>
      </c>
      <c r="BQ585" s="1">
        <f t="shared" ca="1" si="32"/>
        <v>0.47009027688294375</v>
      </c>
      <c r="BR585" s="1">
        <f t="shared" ca="1" si="32"/>
        <v>0.47023145536018712</v>
      </c>
      <c r="BS585" s="1">
        <f t="shared" si="32"/>
        <v>0</v>
      </c>
      <c r="BU585" t="s">
        <v>215</v>
      </c>
      <c r="BV585" s="1">
        <f ca="1"/>
        <v>3.0215313283572399E-3</v>
      </c>
      <c r="BW585" s="1">
        <f ca="1"/>
        <v>5.6377846205052831E-2</v>
      </c>
      <c r="BX585" s="1">
        <f ca="1"/>
        <v>0.2627913501435214</v>
      </c>
      <c r="BY585" s="1">
        <f ca="1"/>
        <v>0.44939397145151627</v>
      </c>
      <c r="BZ585" s="1">
        <f ca="1"/>
        <v>0.22841530087155226</v>
      </c>
      <c r="CB585" t="s">
        <v>215</v>
      </c>
      <c r="CC585" s="1">
        <f ca="1"/>
        <v>5.8617908483600276E-3</v>
      </c>
      <c r="CD585" s="1">
        <f ca="1"/>
        <v>4.2453960052699607E-2</v>
      </c>
      <c r="CE585" s="1">
        <f ca="1"/>
        <v>0.16317765130934431</v>
      </c>
      <c r="CF585" s="1">
        <f ca="1"/>
        <v>0.34179606692733178</v>
      </c>
      <c r="CG585" s="1">
        <f ca="1"/>
        <v>0.44671053086226431</v>
      </c>
      <c r="CI585" t="s">
        <v>215</v>
      </c>
      <c r="CJ585" s="1">
        <f ca="1"/>
        <v>7.9837831608854E-3</v>
      </c>
      <c r="CK585" s="1">
        <f ca="1"/>
        <v>2.991393009823257E-2</v>
      </c>
      <c r="CL585" s="1">
        <f ca="1"/>
        <v>0.10665646994378135</v>
      </c>
      <c r="CM585" s="1">
        <f ca="1"/>
        <v>0.24270490929261127</v>
      </c>
      <c r="CN585" s="1">
        <f ca="1"/>
        <v>0.6127409075044894</v>
      </c>
      <c r="CP585" t="s">
        <v>215</v>
      </c>
      <c r="CQ585" s="1">
        <f ca="1"/>
        <v>9.4609518296994398E-3</v>
      </c>
      <c r="CR585" s="1">
        <f ca="1"/>
        <v>2.0599149245945875E-2</v>
      </c>
      <c r="CS585" s="1">
        <f ca="1"/>
        <v>7.1293577825733742E-2</v>
      </c>
      <c r="CT585" s="1">
        <f ca="1"/>
        <v>0.16800847133091479</v>
      </c>
      <c r="CU585" s="1">
        <f ca="1"/>
        <v>0.73063784976770607</v>
      </c>
      <c r="CW585" t="s">
        <v>215</v>
      </c>
      <c r="CX585" s="1">
        <f ca="1"/>
        <v>1.0459616256922944E-2</v>
      </c>
      <c r="CY585" s="1">
        <f ca="1"/>
        <v>1.4074840569333936E-2</v>
      </c>
      <c r="CZ585" s="1">
        <f ca="1"/>
        <v>4.8107296441632454E-2</v>
      </c>
      <c r="DA585" s="1">
        <f ca="1"/>
        <v>0.11510752725149939</v>
      </c>
      <c r="DB585" s="1">
        <f ca="1"/>
        <v>0.81225071948061123</v>
      </c>
      <c r="DD585" t="s">
        <v>215</v>
      </c>
      <c r="DE585" s="1">
        <f ca="1"/>
        <v>1.1123298621710642E-2</v>
      </c>
      <c r="DF585" s="1">
        <f ca="1"/>
        <v>9.5993821399705231E-3</v>
      </c>
      <c r="DG585" s="1">
        <f ca="1"/>
        <v>3.2594484391294011E-2</v>
      </c>
      <c r="DH585" s="1">
        <f ca="1"/>
        <v>7.8516297522270989E-2</v>
      </c>
      <c r="DI585" s="1">
        <f ca="1"/>
        <v>0.8681665373247538</v>
      </c>
      <c r="DK585" t="s">
        <v>215</v>
      </c>
      <c r="DL585" s="1">
        <f ca="1"/>
        <v>1.1557298268543577E-2</v>
      </c>
      <c r="DM585" s="1">
        <f ca="1"/>
        <v>6.5527030835846028E-3</v>
      </c>
      <c r="DN585" s="1">
        <f ca="1"/>
        <v>2.2128948363688825E-2</v>
      </c>
      <c r="DO585" s="1">
        <f ca="1"/>
        <v>5.3453321349067072E-2</v>
      </c>
      <c r="DP585" s="1">
        <f ca="1"/>
        <v>0.90630772893511591</v>
      </c>
      <c r="DR585" t="s">
        <v>215</v>
      </c>
      <c r="DS585" s="1">
        <f ca="1"/>
        <v>1.1835026519709049E-2</v>
      </c>
      <c r="DT585" s="1">
        <f ca="1"/>
        <v>4.484267119606259E-3</v>
      </c>
      <c r="DU585" s="1">
        <f ca="1"/>
        <v>1.5044732918357812E-2</v>
      </c>
      <c r="DV585" s="1">
        <f ca="1"/>
        <v>3.6361791537586535E-2</v>
      </c>
      <c r="DW585" s="1">
        <f ca="1"/>
        <v>0.93227418190474032</v>
      </c>
      <c r="DY585" t="s">
        <v>215</v>
      </c>
      <c r="DZ585" s="1">
        <f ca="1"/>
        <v>1.2006740331201389E-2</v>
      </c>
      <c r="EA585" s="1">
        <f ca="1"/>
        <v>3.0811632828962069E-3</v>
      </c>
      <c r="EB585" s="1">
        <f ca="1"/>
        <v>1.0242869237953445E-2</v>
      </c>
      <c r="EC585" s="1">
        <f ca="1"/>
        <v>2.4731141306925504E-2</v>
      </c>
      <c r="ED585" s="1">
        <f ca="1"/>
        <v>0.94993808584102346</v>
      </c>
      <c r="EF585" t="s">
        <v>215</v>
      </c>
      <c r="EG585" s="1">
        <f ca="1"/>
        <v>1.2106619018549482E-2</v>
      </c>
      <c r="EH585" s="1">
        <f ca="1"/>
        <v>2.1295308200064977E-3</v>
      </c>
      <c r="EI585" s="1">
        <f ca="1"/>
        <v>6.9862463430704356E-3</v>
      </c>
      <c r="EJ585" s="1">
        <f ca="1"/>
        <v>1.682547811663649E-2</v>
      </c>
      <c r="EK585" s="1">
        <f ca="1"/>
        <v>0.96195212570173705</v>
      </c>
      <c r="EM585" t="s">
        <v>215</v>
      </c>
      <c r="EN585" s="1">
        <f ca="1"/>
        <v>1.2157854556793791E-2</v>
      </c>
      <c r="EO585" s="1">
        <f ca="1"/>
        <v>1.4840406847490169E-3</v>
      </c>
      <c r="EP585" s="1">
        <f ca="1"/>
        <v>4.7770842290066704E-3</v>
      </c>
      <c r="EQ585" s="1">
        <f ca="1"/>
        <v>1.1455249066605049E-2</v>
      </c>
      <c r="ER585" s="1">
        <f ca="1"/>
        <v>0.9701257714628454</v>
      </c>
      <c r="ET585" t="s">
        <v>215</v>
      </c>
      <c r="EU585" s="1">
        <f ca="1"/>
        <v>1.217617278373942E-2</v>
      </c>
      <c r="EV585" s="1">
        <f ca="1"/>
        <v>1.0461217831590011E-3</v>
      </c>
      <c r="EW585" s="1">
        <f ca="1"/>
        <v>3.2783020402405729E-3</v>
      </c>
      <c r="EX585" s="1">
        <f ca="1"/>
        <v>7.8087440060385701E-3</v>
      </c>
      <c r="EY585" s="1">
        <f ca="1"/>
        <v>0.97569065938682231</v>
      </c>
      <c r="FA585" t="s">
        <v>215</v>
      </c>
      <c r="FB585" s="1">
        <f ca="1"/>
        <v>1.2172235662971488E-2</v>
      </c>
      <c r="FC585" s="1">
        <f ca="1"/>
        <v>7.4895026492929288E-4</v>
      </c>
      <c r="FD585" s="1">
        <f ca="1"/>
        <v>2.2613877773039635E-3</v>
      </c>
      <c r="FE585" s="1">
        <f ca="1"/>
        <v>5.3332977325728868E-3</v>
      </c>
      <c r="FF585" s="1">
        <f ca="1"/>
        <v>0.97948412856222222</v>
      </c>
      <c r="FH585" t="s">
        <v>215</v>
      </c>
      <c r="FI585" s="1">
        <f ca="1"/>
        <v>1.2153272290843741E-2</v>
      </c>
      <c r="FJ585" s="1">
        <f ca="1"/>
        <v>5.4722522536704244E-4</v>
      </c>
      <c r="FK585" s="1">
        <f ca="1"/>
        <v>1.5713614249202479E-3</v>
      </c>
      <c r="FL585" s="1">
        <f ca="1"/>
        <v>3.6530883957757105E-3</v>
      </c>
      <c r="FM585" s="1">
        <f ca="1"/>
        <v>0.98207505266309314</v>
      </c>
      <c r="FO585" t="s">
        <v>215</v>
      </c>
      <c r="FP585" s="1">
        <f ca="1"/>
        <v>1.2124184610330165E-2</v>
      </c>
      <c r="FQ585" s="1">
        <f ca="1"/>
        <v>4.1023273527589156E-4</v>
      </c>
      <c r="FR585" s="1">
        <f ca="1"/>
        <v>1.1030947921665661E-3</v>
      </c>
      <c r="FS585" s="1">
        <f ca="1"/>
        <v>2.5127450808536921E-3</v>
      </c>
      <c r="FT585" s="1">
        <f ca="1"/>
        <v>0.9838497427813736</v>
      </c>
      <c r="FV585" t="s">
        <v>215</v>
      </c>
      <c r="FW585" s="1">
        <f ca="1"/>
        <v>1.2088296786368037E-2</v>
      </c>
      <c r="FX585" s="1">
        <f ca="1"/>
        <v>3.1714591684304768E-4</v>
      </c>
      <c r="FY585" s="1">
        <f ca="1"/>
        <v>7.8527086483881528E-4</v>
      </c>
      <c r="FZ585" s="1">
        <f ca="1"/>
        <v>1.738828683863991E-3</v>
      </c>
      <c r="GA585" s="1">
        <f ca="1"/>
        <v>0.98507045774808599</v>
      </c>
      <c r="GC585" t="s">
        <v>215</v>
      </c>
      <c r="GD585" s="1">
        <f ca="1"/>
        <v>1.2047863124626988E-2</v>
      </c>
      <c r="GE585" s="1">
        <f ca="1"/>
        <v>2.5384055522332068E-4</v>
      </c>
      <c r="GF585" s="1">
        <f ca="1"/>
        <v>5.6950820972936857E-4</v>
      </c>
      <c r="GG585" s="1">
        <f ca="1"/>
        <v>1.2135844060046921E-3</v>
      </c>
      <c r="GH585" s="1">
        <f ca="1"/>
        <v>0.98591520370441554</v>
      </c>
      <c r="GJ585" t="s">
        <v>215</v>
      </c>
      <c r="GK585" s="1">
        <f ca="1"/>
        <v>1.2004412395984343E-2</v>
      </c>
      <c r="GL585" s="1">
        <f ca="1"/>
        <v>2.1073712722232557E-4</v>
      </c>
      <c r="GM585" s="1">
        <f ca="1"/>
        <v>4.2298459438039988E-4</v>
      </c>
      <c r="GN585" s="1">
        <f ca="1"/>
        <v>8.5708209885496447E-4</v>
      </c>
      <c r="GO585" s="1">
        <f ca="1"/>
        <v>0.98650478378355788</v>
      </c>
      <c r="GQ585" t="s">
        <v>215</v>
      </c>
      <c r="GR585" s="1">
        <f ca="1"/>
        <v>1.1958981299276453E-2</v>
      </c>
      <c r="GS585" s="1">
        <f ca="1"/>
        <v>1.813380441047412E-4</v>
      </c>
      <c r="GT585" s="1">
        <f ca="1"/>
        <v>3.2343320930652641E-4</v>
      </c>
      <c r="GU585" s="1">
        <f ca="1"/>
        <v>6.1507516412694519E-4</v>
      </c>
      <c r="GV585" s="1">
        <f ca="1"/>
        <v>0.98692117228318521</v>
      </c>
      <c r="GX585" t="s">
        <v>215</v>
      </c>
      <c r="GY585" s="1">
        <f ca="1"/>
        <v>1.1912272778790201E-2</v>
      </c>
      <c r="GZ585" s="1">
        <f ca="1"/>
        <v>1.6123592247543062E-4</v>
      </c>
      <c r="HA585" s="1">
        <f ca="1"/>
        <v>2.5574814481522793E-4</v>
      </c>
      <c r="HB585" s="1">
        <f ca="1"/>
        <v>4.5075202718649607E-4</v>
      </c>
      <c r="HC585" s="1">
        <f ca="1"/>
        <v>0.98721999112673253</v>
      </c>
      <c r="HE585" t="s">
        <v>215</v>
      </c>
      <c r="HF585" s="1">
        <f ca="1"/>
        <v>1.1864763395141309E-2</v>
      </c>
      <c r="HG585" s="1">
        <f ca="1"/>
        <v>1.4744109142274657E-4</v>
      </c>
      <c r="HH585" s="1">
        <f ca="1"/>
        <v>2.0968151934243408E-4</v>
      </c>
      <c r="HI585" s="1">
        <f ca="1"/>
        <v>3.3913454027930154E-4</v>
      </c>
      <c r="HJ585" s="1">
        <f ca="1"/>
        <v>0.98743897945381409</v>
      </c>
      <c r="HL585" t="s">
        <v>215</v>
      </c>
      <c r="HM585" s="1">
        <f ca="1"/>
        <v>1.1816776149782094E-2</v>
      </c>
      <c r="HN585" s="1">
        <f ca="1"/>
        <v>1.3792551677939928E-4</v>
      </c>
      <c r="HO585" s="1">
        <f ca="1"/>
        <v>1.7828118038817827E-4</v>
      </c>
      <c r="HP585" s="1">
        <f ca="1"/>
        <v>2.6327504130610989E-4</v>
      </c>
      <c r="HQ585" s="1">
        <f ca="1"/>
        <v>0.98760374211174407</v>
      </c>
      <c r="HS585" t="s">
        <v>215</v>
      </c>
      <c r="HT585" s="1">
        <f ca="1"/>
        <v>1.17685298810404E-2</v>
      </c>
      <c r="HU585" s="1">
        <f ca="1"/>
        <v>1.3131346861836472E-4</v>
      </c>
      <c r="HV585" s="1">
        <f ca="1"/>
        <v>1.5683081858856835E-4</v>
      </c>
      <c r="HW585" s="1">
        <f ca="1"/>
        <v>2.1167506198070703E-4</v>
      </c>
      <c r="HX585" s="1">
        <f ca="1"/>
        <v>0.98773165076977176</v>
      </c>
      <c r="HZ585" t="s">
        <v>215</v>
      </c>
      <c r="IA585" s="1">
        <f ca="1"/>
        <v>1.1720172770138608E-2</v>
      </c>
      <c r="IB585" s="1">
        <f ca="1"/>
        <v>1.2667170372134389E-4</v>
      </c>
      <c r="IC585" s="1">
        <f ca="1"/>
        <v>1.421309274525017E-4</v>
      </c>
      <c r="ID585" s="1">
        <f ca="1"/>
        <v>1.7653350490126168E-4</v>
      </c>
      <c r="IE585" s="1">
        <f ca="1"/>
        <v>0.98783449109378607</v>
      </c>
      <c r="IG585" t="s">
        <v>215</v>
      </c>
      <c r="IH585" s="1">
        <f ca="1"/>
        <v>1.1671805069355123E-2</v>
      </c>
      <c r="II585" s="1">
        <f ca="1"/>
        <v>1.2336714193820862E-4</v>
      </c>
      <c r="IJ585" s="1">
        <f ca="1"/>
        <v>1.3201099895013543E-4</v>
      </c>
      <c r="IK585" s="1">
        <f ca="1"/>
        <v>1.5255787584387751E-4</v>
      </c>
      <c r="IL585" s="1">
        <f ca="1"/>
        <v>0.98792025891391244</v>
      </c>
      <c r="IN585" t="s">
        <v>215</v>
      </c>
      <c r="IO585" s="1">
        <f ca="1"/>
        <v>1.1623494519479085E-2</v>
      </c>
      <c r="IP585" s="1">
        <f ca="1"/>
        <v>1.2097032221490445E-4</v>
      </c>
      <c r="IQ585" s="1">
        <f ca="1"/>
        <v>1.249985934029309E-4</v>
      </c>
      <c r="IR585" s="1">
        <f ca="1"/>
        <v>1.3615766147020969E-4</v>
      </c>
      <c r="IS585" s="1">
        <f ca="1"/>
        <v>0.98799437890343267</v>
      </c>
      <c r="IU585" t="s">
        <v>215</v>
      </c>
      <c r="IV585" s="1">
        <f ca="1"/>
        <v>1.1575286808208634E-2</v>
      </c>
      <c r="IW585" s="1">
        <f ca="1"/>
        <v>1.191899115855346E-4</v>
      </c>
      <c r="IX585" s="1">
        <f ca="1"/>
        <v>1.2009483518450411E-4</v>
      </c>
      <c r="IY585" s="1">
        <f ca="1"/>
        <v>1.2489703762007107E-4</v>
      </c>
      <c r="IZ585" s="1">
        <f ca="1"/>
        <v>0.98806053140740102</v>
      </c>
      <c r="JB585" t="s">
        <v>215</v>
      </c>
      <c r="JC585" s="1">
        <f ca="1"/>
        <v>1.1527212664618239E-2</v>
      </c>
      <c r="JD585" s="1">
        <f ca="1"/>
        <v>1.1782827853988815E-4</v>
      </c>
      <c r="JE585" s="1">
        <f ca="1"/>
        <v>1.166221089292254E-4</v>
      </c>
      <c r="JF585" s="1">
        <f ca="1"/>
        <v>1.1712354848262168E-4</v>
      </c>
      <c r="JG585" s="1">
        <f ca="1"/>
        <v>0.98812121339942982</v>
      </c>
      <c r="JI585" t="s">
        <v>215</v>
      </c>
      <c r="JJ585" s="1">
        <f ca="1"/>
        <v>1.1479292671706904E-2</v>
      </c>
      <c r="JK585" s="1">
        <f ca="1"/>
        <v>1.167513554656105E-4</v>
      </c>
      <c r="JL585" s="1">
        <f ca="1"/>
        <v>1.1412073716528483E-4</v>
      </c>
      <c r="JM585" s="1">
        <f ca="1"/>
        <v>1.1171618461302345E-4</v>
      </c>
      <c r="JN585" s="1">
        <f ca="1"/>
        <v>0.98817811905104902</v>
      </c>
      <c r="JP585" t="s">
        <v>215</v>
      </c>
      <c r="JQ585" s="1">
        <f ca="1"/>
        <v>1.1431540530998485E-2</v>
      </c>
      <c r="JR585" s="1">
        <f ca="1"/>
        <v>1.1586819426347177E-4</v>
      </c>
      <c r="JS585" s="1">
        <f ca="1"/>
        <v>1.1227888717838842E-4</v>
      </c>
      <c r="JT585" s="1">
        <f ca="1"/>
        <v>1.0791447101803386E-4</v>
      </c>
      <c r="JU585" s="1">
        <f ca="1"/>
        <v>0.98823239791654149</v>
      </c>
      <c r="JW585" t="s">
        <v>215</v>
      </c>
      <c r="JX585" s="1">
        <f ca="1"/>
        <v>1.1383965277082943E-2</v>
      </c>
      <c r="JY585" s="1">
        <f ca="1"/>
        <v>1.1511709750498532E-4</v>
      </c>
      <c r="JZ585" s="1">
        <f ca="1"/>
        <v>1.1088502061898023E-4</v>
      </c>
      <c r="KA585" s="1">
        <f ca="1"/>
        <v>1.052025172498425E-4</v>
      </c>
      <c r="KB585" s="1">
        <f ca="1"/>
        <v>0.98828483008754309</v>
      </c>
      <c r="KD585" t="s">
        <v>215</v>
      </c>
      <c r="KE585" s="1">
        <f ca="1"/>
        <v>1.133657277984393E-2</v>
      </c>
      <c r="KF585" s="1">
        <f ca="1"/>
        <v>1.1445621024969098E-4</v>
      </c>
      <c r="KG585" s="1">
        <f ca="1"/>
        <v>1.0979563604259931E-4</v>
      </c>
      <c r="KH585" s="1">
        <f ca="1"/>
        <v>1.032303559702066E-4</v>
      </c>
      <c r="KI585" s="1">
        <f ca="1"/>
        <v>0.98833594501789346</v>
      </c>
      <c r="KK585" t="s">
        <v>215</v>
      </c>
      <c r="KL585" s="1">
        <f ca="1"/>
        <v>1.1289366763485008E-2</v>
      </c>
      <c r="KM585" s="1">
        <f ca="1"/>
        <v>1.1385713785032006E-4</v>
      </c>
      <c r="KN585" s="1">
        <f ca="1"/>
        <v>1.0891338607251977E-4</v>
      </c>
      <c r="KO585" s="1">
        <f ca="1"/>
        <v>1.0176057901013281E-4</v>
      </c>
      <c r="KP585" s="1">
        <f ca="1"/>
        <v>0.98838610213358191</v>
      </c>
      <c r="KR585" t="s">
        <v>215</v>
      </c>
      <c r="KS585" s="1">
        <f ca="1"/>
        <v>1.1242349497774799E-2</v>
      </c>
      <c r="KT585" s="1">
        <f ca="1"/>
        <v>1.13300616502623E-4</v>
      </c>
      <c r="KU585" s="1">
        <f ca="1"/>
        <v>1.0817223259455174E-4</v>
      </c>
      <c r="KV585" s="1">
        <f ca="1"/>
        <v>1.0063213564394326E-4</v>
      </c>
      <c r="KW585" s="1">
        <f ca="1"/>
        <v>0.98843554551748403</v>
      </c>
      <c r="KY585" t="s">
        <v>215</v>
      </c>
      <c r="KZ585" s="1">
        <f ca="1"/>
        <v>1.1195522266941794E-2</v>
      </c>
      <c r="LA585" s="1">
        <f ca="1"/>
        <v>1.12773576315919E-4</v>
      </c>
      <c r="LB585" s="1">
        <f ca="1"/>
        <v>1.0752737644882889E-4</v>
      </c>
      <c r="LC585" s="1">
        <f ca="1"/>
        <v>9.9735773819535216E-5</v>
      </c>
      <c r="LD585" s="1">
        <f ca="1"/>
        <v>0.98848444100647381</v>
      </c>
      <c r="LG585" s="1"/>
      <c r="LH585" s="1"/>
      <c r="LI585" s="1"/>
      <c r="LJ585" s="1"/>
      <c r="LK585" s="1"/>
      <c r="LN585" s="1"/>
      <c r="LO585" s="1"/>
      <c r="LP585" s="1"/>
      <c r="LQ585" s="1"/>
      <c r="LR585" s="1"/>
      <c r="LU585" s="1"/>
      <c r="LV585" s="1"/>
      <c r="LW585" s="1"/>
      <c r="LX585" s="1"/>
      <c r="LY585" s="1"/>
      <c r="MB585" s="1"/>
      <c r="MC585" s="1"/>
      <c r="MD585" s="1"/>
      <c r="ME585" s="1"/>
      <c r="MF585" s="1"/>
      <c r="MI585" s="1"/>
      <c r="MJ585" s="1"/>
      <c r="MK585" s="1"/>
      <c r="ML585" s="1"/>
      <c r="MM585" s="1"/>
      <c r="MP585" s="1"/>
      <c r="MQ585" s="1"/>
      <c r="MR585" s="1"/>
      <c r="MS585" s="1"/>
      <c r="MT585" s="1"/>
      <c r="MW585" s="1"/>
      <c r="MX585" s="1"/>
      <c r="MY585" s="1"/>
      <c r="MZ585" s="1"/>
      <c r="NA585" s="1"/>
      <c r="ND585" s="1"/>
      <c r="NE585" s="1"/>
      <c r="NF585" s="1"/>
      <c r="NG585" s="1"/>
      <c r="NH585" s="1"/>
      <c r="NK585" s="1"/>
      <c r="NL585" s="1"/>
      <c r="NM585" s="1"/>
      <c r="NN585" s="1"/>
      <c r="NO585" s="1"/>
      <c r="NR585" s="1"/>
      <c r="NS585" s="1"/>
      <c r="NT585" s="1"/>
      <c r="NU585" s="1"/>
      <c r="NV585" s="1"/>
      <c r="NY585" s="1"/>
      <c r="NZ585" s="1"/>
      <c r="OA585" s="1"/>
      <c r="OB585" s="1"/>
      <c r="OC585" s="1"/>
      <c r="OF585" s="1"/>
      <c r="OG585" s="1"/>
      <c r="OH585" s="1"/>
      <c r="OI585" s="1"/>
      <c r="OJ585" s="1"/>
      <c r="OM585" s="1"/>
      <c r="ON585" s="1"/>
      <c r="OO585" s="1"/>
      <c r="OP585" s="1"/>
      <c r="OQ585" s="1"/>
      <c r="OT585" s="1"/>
      <c r="OU585" s="1"/>
      <c r="OV585" s="1"/>
      <c r="OW585" s="1"/>
      <c r="OX585" s="1"/>
      <c r="PA585" s="1"/>
      <c r="PB585" s="1"/>
      <c r="PC585" s="1"/>
      <c r="PD585" s="1"/>
      <c r="PE585" s="1"/>
    </row>
    <row r="586" spans="1:421">
      <c r="K586" s="1"/>
      <c r="L586" s="1"/>
      <c r="M586" s="1"/>
      <c r="N586" s="1"/>
      <c r="O586" s="1"/>
      <c r="R586" s="1"/>
      <c r="S586" s="1"/>
      <c r="T586" s="1"/>
      <c r="U586" s="1"/>
      <c r="V586" s="1"/>
      <c r="Y586" s="1"/>
      <c r="Z586" s="1"/>
      <c r="AA586" s="1"/>
      <c r="AB586" s="1"/>
      <c r="AC586" s="1"/>
      <c r="AF586" s="1"/>
      <c r="AG586" s="1"/>
      <c r="AH586" s="1"/>
      <c r="AI586" s="1"/>
      <c r="AJ586" s="1"/>
      <c r="AM586" s="1"/>
      <c r="AN586" s="1"/>
      <c r="AO586" s="1"/>
      <c r="AP586" s="1"/>
      <c r="AQ586" s="1"/>
      <c r="AT586" s="1"/>
      <c r="AU586" s="1"/>
      <c r="AV586" s="1"/>
      <c r="AW586" s="1"/>
      <c r="AX586" s="1"/>
      <c r="BA586" s="1"/>
      <c r="BB586" s="1"/>
      <c r="BC586" s="1"/>
      <c r="BD586" s="1"/>
      <c r="BE586" s="1"/>
      <c r="BH586" s="1"/>
      <c r="BI586" s="1"/>
      <c r="BJ586" s="1"/>
      <c r="BK586" s="1"/>
      <c r="BL586" s="1"/>
      <c r="BN586" t="s">
        <v>211</v>
      </c>
      <c r="BO586" s="1">
        <f t="shared" si="32"/>
        <v>0</v>
      </c>
      <c r="BP586" s="1">
        <f t="shared" si="32"/>
        <v>0</v>
      </c>
      <c r="BQ586" s="1">
        <f t="shared" ca="1" si="32"/>
        <v>2.865509449839107E-2</v>
      </c>
      <c r="BR586" s="1">
        <f t="shared" ca="1" si="32"/>
        <v>0.48559614496859455</v>
      </c>
      <c r="BS586" s="1">
        <f t="shared" ca="1" si="32"/>
        <v>0.48574876053301436</v>
      </c>
      <c r="BU586" t="s">
        <v>211</v>
      </c>
      <c r="BV586" s="1">
        <f ca="1"/>
        <v>0</v>
      </c>
      <c r="BW586" s="1">
        <f ca="1"/>
        <v>1.7100691002566561E-3</v>
      </c>
      <c r="BX586" s="1">
        <f ca="1"/>
        <v>2.7385082109521966E-2</v>
      </c>
      <c r="BY586" s="1">
        <f ca="1"/>
        <v>0.24927737727198171</v>
      </c>
      <c r="BZ586" s="1">
        <f ca="1"/>
        <v>0.72162747151823958</v>
      </c>
      <c r="CB586" t="s">
        <v>211</v>
      </c>
      <c r="CC586" s="1">
        <f ca="1"/>
        <v>8.6579646444752111E-5</v>
      </c>
      <c r="CD586" s="1">
        <f ca="1"/>
        <v>2.4458584600819105E-3</v>
      </c>
      <c r="CE586" s="1">
        <f ca="1"/>
        <v>2.0828047927849307E-2</v>
      </c>
      <c r="CF586" s="1">
        <f ca="1"/>
        <v>0.13392438693810363</v>
      </c>
      <c r="CG586" s="1">
        <f ca="1"/>
        <v>0.84271512702752027</v>
      </c>
      <c r="CI586" t="s">
        <v>211</v>
      </c>
      <c r="CJ586" s="1">
        <f ca="1"/>
        <v>2.1000491474743862E-4</v>
      </c>
      <c r="CK586" s="1">
        <f ca="1"/>
        <v>2.4041423159027616E-3</v>
      </c>
      <c r="CL586" s="1">
        <f ca="1"/>
        <v>1.4789530788165271E-2</v>
      </c>
      <c r="CM586" s="1">
        <f ca="1"/>
        <v>7.4826273155398179E-2</v>
      </c>
      <c r="CN586" s="1">
        <f ca="1"/>
        <v>0.90777004882578627</v>
      </c>
      <c r="CP586" t="s">
        <v>211</v>
      </c>
      <c r="CQ586" s="1">
        <f ca="1"/>
        <v>3.3073918018209454E-4</v>
      </c>
      <c r="CR586" s="1">
        <f ca="1"/>
        <v>2.024545491677676E-3</v>
      </c>
      <c r="CS586" s="1">
        <f ca="1"/>
        <v>1.0237673169735544E-2</v>
      </c>
      <c r="CT586" s="1">
        <f ca="1"/>
        <v>4.3289196200349003E-2</v>
      </c>
      <c r="CU586" s="1">
        <f ca="1"/>
        <v>0.94411784595805559</v>
      </c>
      <c r="CW586" t="s">
        <v>211</v>
      </c>
      <c r="CX586" s="1">
        <f ca="1"/>
        <v>4.3168942718190315E-4</v>
      </c>
      <c r="CY586" s="1">
        <f ca="1"/>
        <v>1.5733058870468089E-3</v>
      </c>
      <c r="CZ586" s="1">
        <f ca="1"/>
        <v>7.0140369976706973E-3</v>
      </c>
      <c r="DA586" s="1">
        <f ca="1"/>
        <v>2.5834684881066921E-2</v>
      </c>
      <c r="DB586" s="1">
        <f ca="1"/>
        <v>0.96514628280703363</v>
      </c>
      <c r="DD586" t="s">
        <v>211</v>
      </c>
      <c r="DE586" s="1">
        <f ca="1"/>
        <v>5.0932188090855072E-4</v>
      </c>
      <c r="DF586" s="1">
        <f ca="1"/>
        <v>1.1672426792443146E-3</v>
      </c>
      <c r="DG586" s="1">
        <f ca="1"/>
        <v>4.7843001134905251E-3</v>
      </c>
      <c r="DH586" s="1">
        <f ca="1"/>
        <v>1.5843129939371117E-2</v>
      </c>
      <c r="DI586" s="1">
        <f ca="1"/>
        <v>0.97769600538698542</v>
      </c>
      <c r="DK586" t="s">
        <v>211</v>
      </c>
      <c r="DL586" s="1">
        <f ca="1"/>
        <v>5.6603338208913666E-4</v>
      </c>
      <c r="DM586" s="1">
        <f ca="1"/>
        <v>8.4182774739335496E-4</v>
      </c>
      <c r="DN586" s="1">
        <f ca="1"/>
        <v>3.2570738662309885E-3</v>
      </c>
      <c r="DO586" s="1">
        <f ca="1"/>
        <v>9.9428758466129554E-3</v>
      </c>
      <c r="DP586" s="1">
        <f ca="1"/>
        <v>0.98539218915767346</v>
      </c>
      <c r="DR586" t="s">
        <v>211</v>
      </c>
      <c r="DS586" s="1">
        <f ca="1"/>
        <v>6.060051459962219E-4</v>
      </c>
      <c r="DT586" s="1">
        <f ca="1"/>
        <v>5.9651602808336458E-4</v>
      </c>
      <c r="DU586" s="1">
        <f ca="1"/>
        <v>2.2156059987610177E-3</v>
      </c>
      <c r="DV586" s="1">
        <f ca="1"/>
        <v>6.3596523161881567E-3</v>
      </c>
      <c r="DW586" s="1">
        <f ca="1"/>
        <v>0.99022222051097109</v>
      </c>
      <c r="DY586" t="s">
        <v>211</v>
      </c>
      <c r="DZ586" s="1">
        <f ca="1"/>
        <v>6.3337102396295931E-4</v>
      </c>
      <c r="EA586" s="1">
        <f ca="1"/>
        <v>4.1813196783191978E-4</v>
      </c>
      <c r="EB586" s="1">
        <f ca="1"/>
        <v>1.5069047617276203E-3</v>
      </c>
      <c r="EC586" s="1">
        <f ca="1"/>
        <v>4.1299670931308173E-3</v>
      </c>
      <c r="ED586" s="1">
        <f ca="1"/>
        <v>0.99331162515334648</v>
      </c>
      <c r="EF586" t="s">
        <v>211</v>
      </c>
      <c r="EG586" s="1">
        <f ca="1"/>
        <v>6.5157835445937568E-4</v>
      </c>
      <c r="EH586" s="1">
        <f ca="1"/>
        <v>2.9131097756618542E-4</v>
      </c>
      <c r="EI586" s="1">
        <f ca="1"/>
        <v>1.0251879465152894E-3</v>
      </c>
      <c r="EJ586" s="1">
        <f ca="1"/>
        <v>2.714017766281615E-3</v>
      </c>
      <c r="EK586" s="1">
        <f ca="1"/>
        <v>0.99531790495517736</v>
      </c>
      <c r="EM586" t="s">
        <v>211</v>
      </c>
      <c r="EN586" s="1">
        <f ca="1"/>
        <v>6.632804126625694E-4</v>
      </c>
      <c r="EO586" s="1">
        <f ca="1"/>
        <v>2.0246405496169727E-4</v>
      </c>
      <c r="EP586" s="1">
        <f ca="1"/>
        <v>6.9796733703822032E-4</v>
      </c>
      <c r="EQ586" s="1">
        <f ca="1"/>
        <v>1.7999410742279268E-3</v>
      </c>
      <c r="ER586" s="1">
        <f ca="1"/>
        <v>0.99663634712110938</v>
      </c>
      <c r="ET586" t="s">
        <v>211</v>
      </c>
      <c r="EU586" s="1">
        <f ca="1"/>
        <v>6.7043005986837747E-4</v>
      </c>
      <c r="EV586" s="1">
        <f ca="1"/>
        <v>1.4082829678516124E-4</v>
      </c>
      <c r="EW586" s="1">
        <f ca="1"/>
        <v>4.7578013824599828E-4</v>
      </c>
      <c r="EX586" s="1">
        <f ca="1"/>
        <v>1.202214334755661E-3</v>
      </c>
      <c r="EY586" s="1">
        <f ca="1"/>
        <v>0.9975107471703446</v>
      </c>
      <c r="FA586" t="s">
        <v>211</v>
      </c>
      <c r="FB586" s="1">
        <f ca="1"/>
        <v>6.7442612178228911E-4</v>
      </c>
      <c r="FC586" s="1">
        <f ca="1"/>
        <v>9.8353004161097124E-5</v>
      </c>
      <c r="FD586" s="1">
        <f ca="1"/>
        <v>3.2494930875164745E-4</v>
      </c>
      <c r="FE586" s="1">
        <f ca="1"/>
        <v>8.0749154440278785E-4</v>
      </c>
      <c r="FF586" s="1">
        <f ca="1"/>
        <v>0.99809478002090202</v>
      </c>
      <c r="FH586" t="s">
        <v>211</v>
      </c>
      <c r="FI586" s="1">
        <f ca="1"/>
        <v>6.7625330391979073E-4</v>
      </c>
      <c r="FJ586" s="1">
        <f ca="1"/>
        <v>6.9214203135831498E-5</v>
      </c>
      <c r="FK586" s="1">
        <f ca="1"/>
        <v>2.2257418603377694E-4</v>
      </c>
      <c r="FL586" s="1">
        <f ca="1"/>
        <v>5.4489767304640336E-4</v>
      </c>
      <c r="FM586" s="1">
        <f ca="1"/>
        <v>0.99848706063386405</v>
      </c>
      <c r="FO586" t="s">
        <v>211</v>
      </c>
      <c r="FP586" s="1">
        <f ca="1"/>
        <v>6.7659686673495964E-4</v>
      </c>
      <c r="FQ586" s="1">
        <f ca="1"/>
        <v>4.928590677013033E-5</v>
      </c>
      <c r="FR586" s="1">
        <f ca="1"/>
        <v>1.5309397723708076E-4</v>
      </c>
      <c r="FS586" s="1">
        <f ca="1"/>
        <v>3.6924837608103228E-4</v>
      </c>
      <c r="FT586" s="1">
        <f ca="1"/>
        <v>0.99875177487317668</v>
      </c>
      <c r="FV586" t="s">
        <v>211</v>
      </c>
      <c r="FW586" s="1">
        <f ca="1"/>
        <v>6.7592999174337939E-4</v>
      </c>
      <c r="FX586" s="1">
        <f ca="1"/>
        <v>3.5684611157216434E-5</v>
      </c>
      <c r="FY586" s="1">
        <f ca="1"/>
        <v>1.0594046773050415E-4</v>
      </c>
      <c r="FZ586" s="1">
        <f ca="1"/>
        <v>2.5128575551197391E-4</v>
      </c>
      <c r="GA586" s="1">
        <f ca="1"/>
        <v>0.99893115917385678</v>
      </c>
      <c r="GC586" t="s">
        <v>211</v>
      </c>
      <c r="GD586" s="1">
        <f ca="1"/>
        <v>6.7457767605457407E-4</v>
      </c>
      <c r="GE586" s="1">
        <f ca="1"/>
        <v>2.6413432975442364E-5</v>
      </c>
      <c r="GF586" s="1">
        <f ca="1"/>
        <v>7.3938563953127601E-5</v>
      </c>
      <c r="GG586" s="1">
        <f ca="1"/>
        <v>1.7183321194478909E-4</v>
      </c>
      <c r="GH586" s="1">
        <f ca="1"/>
        <v>0.99905323711507188</v>
      </c>
      <c r="GJ586" t="s">
        <v>211</v>
      </c>
      <c r="GK586" s="1">
        <f ca="1"/>
        <v>6.727623108689348E-4</v>
      </c>
      <c r="GL586" s="1">
        <f ca="1"/>
        <v>2.0098061973089017E-5</v>
      </c>
      <c r="GM586" s="1">
        <f ca="1"/>
        <v>5.2217985671772404E-5</v>
      </c>
      <c r="GN586" s="1">
        <f ca="1"/>
        <v>1.1820501053009792E-4</v>
      </c>
      <c r="GO586" s="1">
        <f ca="1"/>
        <v>0.99913671663095593</v>
      </c>
      <c r="GQ586" t="s">
        <v>211</v>
      </c>
      <c r="GR586" s="1">
        <f ca="1"/>
        <v>6.7063567859295401E-4</v>
      </c>
      <c r="GS586" s="1">
        <f ca="1"/>
        <v>1.5796710331500332E-5</v>
      </c>
      <c r="GT586" s="1">
        <f ca="1"/>
        <v>3.747343778069181E-5</v>
      </c>
      <c r="GU586" s="1">
        <f ca="1"/>
        <v>8.1951063534885471E-5</v>
      </c>
      <c r="GV586" s="1">
        <f ca="1"/>
        <v>0.99919414310975985</v>
      </c>
      <c r="GX586" t="s">
        <v>211</v>
      </c>
      <c r="GY586" s="1">
        <f ca="1"/>
        <v>6.6830117867359051E-4</v>
      </c>
      <c r="GZ586" s="1">
        <f ca="1"/>
        <v>1.2865915174109004E-5</v>
      </c>
      <c r="HA586" s="1">
        <f ca="1"/>
        <v>2.7461986032402789E-5</v>
      </c>
      <c r="HB586" s="1">
        <f ca="1"/>
        <v>5.7413941322107949E-5</v>
      </c>
      <c r="HC586" s="1">
        <f ca="1"/>
        <v>0.99923395697879769</v>
      </c>
      <c r="HE586" t="s">
        <v>211</v>
      </c>
      <c r="HF586" s="1">
        <f ca="1"/>
        <v>6.6582915567799138E-4</v>
      </c>
      <c r="HG586" s="1">
        <f ca="1"/>
        <v>1.0866959438186653E-5</v>
      </c>
      <c r="HH586" s="1">
        <f ca="1"/>
        <v>2.0661728010432321E-5</v>
      </c>
      <c r="HI586" s="1">
        <f ca="1"/>
        <v>4.0791830507613354E-5</v>
      </c>
      <c r="HJ586" s="1">
        <f ca="1"/>
        <v>0.99926185032636572</v>
      </c>
      <c r="HL586" t="s">
        <v>211</v>
      </c>
      <c r="HM586" s="1">
        <f ca="1"/>
        <v>6.6326741830994424E-4</v>
      </c>
      <c r="HN586" s="1">
        <f ca="1"/>
        <v>9.5011636005753538E-6</v>
      </c>
      <c r="HO586" s="1">
        <f ca="1"/>
        <v>1.6040066826883239E-5</v>
      </c>
      <c r="HP586" s="1">
        <f ca="1"/>
        <v>2.9523018713405772E-5</v>
      </c>
      <c r="HQ586" s="1">
        <f ca="1"/>
        <v>0.99928166833254917</v>
      </c>
      <c r="HS586" t="s">
        <v>211</v>
      </c>
      <c r="HT586" s="1">
        <f ca="1"/>
        <v>6.6064843349243954E-4</v>
      </c>
      <c r="HU586" s="1">
        <f ca="1"/>
        <v>8.5653975632086182E-6</v>
      </c>
      <c r="HV586" s="1">
        <f ca="1"/>
        <v>1.2896426162022902E-5</v>
      </c>
      <c r="HW586" s="1">
        <f ca="1"/>
        <v>2.1878046404095491E-5</v>
      </c>
      <c r="HX586" s="1">
        <f ca="1"/>
        <v>0.99929601169637816</v>
      </c>
      <c r="HZ586" t="s">
        <v>211</v>
      </c>
      <c r="IA586" s="1">
        <f ca="1"/>
        <v>6.5799423472301724E-4</v>
      </c>
      <c r="IB586" s="1">
        <f ca="1"/>
        <v>7.9216156064909722E-6</v>
      </c>
      <c r="IC586" s="1">
        <f ca="1"/>
        <v>1.0755508423283261E-5</v>
      </c>
      <c r="ID586" s="1">
        <f ca="1"/>
        <v>1.6687703238221732E-5</v>
      </c>
      <c r="IE586" s="1">
        <f ca="1"/>
        <v>0.99930664093800892</v>
      </c>
      <c r="IG586" t="s">
        <v>211</v>
      </c>
      <c r="IH586" s="1">
        <f ca="1"/>
        <v>6.5531976530102992E-4</v>
      </c>
      <c r="II586" s="1">
        <f ca="1"/>
        <v>7.476051948597448E-6</v>
      </c>
      <c r="IJ586" s="1">
        <f ca="1"/>
        <v>9.2948618418594154E-6</v>
      </c>
      <c r="IK586" s="1">
        <f ca="1"/>
        <v>1.3160755225909469E-5</v>
      </c>
      <c r="IL586" s="1">
        <f ca="1"/>
        <v>0.99931474856568259</v>
      </c>
      <c r="IN586" t="s">
        <v>211</v>
      </c>
      <c r="IO586" s="1">
        <f ca="1"/>
        <v>6.5263515279819113E-4</v>
      </c>
      <c r="IP586" s="1">
        <f ca="1"/>
        <v>7.1650410783463401E-6</v>
      </c>
      <c r="IQ586" s="1">
        <f ca="1"/>
        <v>8.2957327338695065E-6</v>
      </c>
      <c r="IR586" s="1">
        <f ca="1"/>
        <v>1.0761376731930471E-5</v>
      </c>
      <c r="IS586" s="1">
        <f ca="1"/>
        <v>0.99932114269665762</v>
      </c>
      <c r="IU586" t="s">
        <v>211</v>
      </c>
      <c r="IV586" s="1">
        <f ca="1"/>
        <v>6.4994725513144256E-4</v>
      </c>
      <c r="IW586" s="1">
        <f ca="1"/>
        <v>6.945366554572823E-6</v>
      </c>
      <c r="IX586" s="1">
        <f ca="1"/>
        <v>7.6097192791822132E-6</v>
      </c>
      <c r="IY586" s="1">
        <f ca="1"/>
        <v>9.1265234536343693E-6</v>
      </c>
      <c r="IZ586" s="1">
        <f ca="1"/>
        <v>0.99932637113558109</v>
      </c>
      <c r="JB586" t="s">
        <v>211</v>
      </c>
      <c r="JC586" s="1">
        <f ca="1"/>
        <v>6.4726071088092594E-4</v>
      </c>
      <c r="JD586" s="1">
        <f ca="1"/>
        <v>6.7876983999297102E-6</v>
      </c>
      <c r="JE586" s="1">
        <f ca="1"/>
        <v>7.1361474108358902E-6</v>
      </c>
      <c r="JF586" s="1">
        <f ca="1"/>
        <v>8.0101303117521213E-6</v>
      </c>
      <c r="JG586" s="1">
        <f ca="1"/>
        <v>0.99933080531299645</v>
      </c>
      <c r="JI586" t="s">
        <v>211</v>
      </c>
      <c r="JJ586" s="1">
        <f ca="1"/>
        <v>6.4457865251663679E-4</v>
      </c>
      <c r="JK586" s="1">
        <f ca="1"/>
        <v>6.6721337312449658E-6</v>
      </c>
      <c r="JL586" s="1">
        <f ca="1"/>
        <v>6.8067217218947225E-6</v>
      </c>
      <c r="JM586" s="1">
        <f ca="1"/>
        <v>7.2453768226694484E-6</v>
      </c>
      <c r="JN586" s="1">
        <f ca="1"/>
        <v>0.99933469711520739</v>
      </c>
      <c r="JP586" t="s">
        <v>211</v>
      </c>
      <c r="JQ586" s="1">
        <f ca="1"/>
        <v>6.4190319057420646E-4</v>
      </c>
      <c r="JR586" s="1">
        <f ca="1"/>
        <v>6.5851680405155849E-6</v>
      </c>
      <c r="JS586" s="1">
        <f ca="1"/>
        <v>6.5751122836841194E-6</v>
      </c>
      <c r="JT586" s="1">
        <f ca="1"/>
        <v>6.7191465723262065E-6</v>
      </c>
      <c r="JU586" s="1">
        <f ca="1"/>
        <v>0.99933821738252915</v>
      </c>
      <c r="JW586" t="s">
        <v>211</v>
      </c>
      <c r="JX586" s="1">
        <f ca="1"/>
        <v>6.392357422678296E-4</v>
      </c>
      <c r="JY586" s="1">
        <f ca="1"/>
        <v>6.5176388603121113E-6</v>
      </c>
      <c r="JZ586" s="1">
        <f ca="1"/>
        <v>6.4098902345830036E-6</v>
      </c>
      <c r="KA586" s="1">
        <f ca="1"/>
        <v>6.3547288723235099E-6</v>
      </c>
      <c r="KB586" s="1">
        <f ca="1"/>
        <v>0.9993414819997648</v>
      </c>
      <c r="KD586" t="s">
        <v>211</v>
      </c>
      <c r="KE586" s="1">
        <f ca="1"/>
        <v>6.3657725448712282E-4</v>
      </c>
      <c r="KF586" s="1">
        <f ca="1"/>
        <v>6.4633299709796026E-6</v>
      </c>
      <c r="KG586" s="1">
        <f ca="1"/>
        <v>6.2897352824630907E-6</v>
      </c>
      <c r="KH586" s="1">
        <f ca="1"/>
        <v>6.1000973054550017E-6</v>
      </c>
      <c r="KI586" s="1">
        <f ca="1"/>
        <v>0.99934456958295381</v>
      </c>
      <c r="KK586" t="s">
        <v>211</v>
      </c>
      <c r="KL586" s="1">
        <f ca="1"/>
        <v>6.3392835510588748E-4</v>
      </c>
      <c r="KM586" s="1">
        <f ca="1"/>
        <v>6.4180241366921052E-6</v>
      </c>
      <c r="KN586" s="1">
        <f ca="1"/>
        <v>6.2001845144376669E-6</v>
      </c>
      <c r="KO586" s="1">
        <f ca="1"/>
        <v>5.9199645821892667E-6</v>
      </c>
      <c r="KP586" s="1">
        <f ca="1"/>
        <v>0.99934753347166061</v>
      </c>
      <c r="KR586" t="s">
        <v>211</v>
      </c>
      <c r="KS586" s="1">
        <f ca="1"/>
        <v>6.312894556403585E-4</v>
      </c>
      <c r="KT586" s="1">
        <f ca="1"/>
        <v>6.3788603206944485E-6</v>
      </c>
      <c r="KU586" s="1">
        <f ca="1"/>
        <v>6.1314268401198808E-6</v>
      </c>
      <c r="KV586" s="1">
        <f ca="1"/>
        <v>5.7903958361368214E-6</v>
      </c>
      <c r="KW586" s="1">
        <f ca="1"/>
        <v>0.99935040986136248</v>
      </c>
      <c r="KY586" t="s">
        <v>211</v>
      </c>
      <c r="KZ586" s="1">
        <f ca="1"/>
        <v>6.2866082089539849E-4</v>
      </c>
      <c r="LA586" s="1">
        <f ca="1"/>
        <v>6.3438975512683109E-6</v>
      </c>
      <c r="LB586" s="1">
        <f ca="1"/>
        <v>6.0768067903079476E-6</v>
      </c>
      <c r="LC586" s="1">
        <f ca="1"/>
        <v>5.6951559094356207E-6</v>
      </c>
      <c r="LD586" s="1">
        <f ca="1"/>
        <v>0.99935322331885335</v>
      </c>
      <c r="LG586" s="1"/>
      <c r="LH586" s="1"/>
      <c r="LI586" s="1"/>
      <c r="LJ586" s="1"/>
      <c r="LK586" s="1"/>
      <c r="LN586" s="1"/>
      <c r="LO586" s="1"/>
      <c r="LP586" s="1"/>
      <c r="LQ586" s="1"/>
      <c r="LR586" s="1"/>
      <c r="LU586" s="1"/>
      <c r="LV586" s="1"/>
      <c r="LW586" s="1"/>
      <c r="LX586" s="1"/>
      <c r="LY586" s="1"/>
      <c r="MB586" s="1"/>
      <c r="MC586" s="1"/>
      <c r="MD586" s="1"/>
      <c r="ME586" s="1"/>
      <c r="MF586" s="1"/>
      <c r="MI586" s="1"/>
      <c r="MJ586" s="1"/>
      <c r="MK586" s="1"/>
      <c r="ML586" s="1"/>
      <c r="MM586" s="1"/>
      <c r="MP586" s="1"/>
      <c r="MQ586" s="1"/>
      <c r="MR586" s="1"/>
      <c r="MS586" s="1"/>
      <c r="MT586" s="1"/>
      <c r="MW586" s="1"/>
      <c r="MX586" s="1"/>
      <c r="MY586" s="1"/>
      <c r="MZ586" s="1"/>
      <c r="NA586" s="1"/>
      <c r="ND586" s="1"/>
      <c r="NE586" s="1"/>
      <c r="NF586" s="1"/>
      <c r="NG586" s="1"/>
      <c r="NH586" s="1"/>
      <c r="NK586" s="1"/>
      <c r="NL586" s="1"/>
      <c r="NM586" s="1"/>
      <c r="NN586" s="1"/>
      <c r="NO586" s="1"/>
      <c r="NR586" s="1"/>
      <c r="NS586" s="1"/>
      <c r="NT586" s="1"/>
      <c r="NU586" s="1"/>
      <c r="NV586" s="1"/>
      <c r="NY586" s="1"/>
      <c r="NZ586" s="1"/>
      <c r="OA586" s="1"/>
      <c r="OB586" s="1"/>
      <c r="OC586" s="1"/>
      <c r="OF586" s="1"/>
      <c r="OG586" s="1"/>
      <c r="OH586" s="1"/>
      <c r="OI586" s="1"/>
      <c r="OJ586" s="1"/>
      <c r="OM586" s="1"/>
      <c r="ON586" s="1"/>
      <c r="OO586" s="1"/>
      <c r="OP586" s="1"/>
      <c r="OQ586" s="1"/>
      <c r="OT586" s="1"/>
      <c r="OU586" s="1"/>
      <c r="OV586" s="1"/>
      <c r="OW586" s="1"/>
      <c r="OX586" s="1"/>
      <c r="PA586" s="1"/>
      <c r="PB586" s="1"/>
      <c r="PC586" s="1"/>
      <c r="PD586" s="1"/>
      <c r="PE586" s="1"/>
    </row>
    <row r="587" spans="1:421">
      <c r="K587" s="1"/>
      <c r="L587" s="1"/>
      <c r="M587" s="1"/>
      <c r="N587" s="1"/>
      <c r="O587" s="1"/>
      <c r="R587" s="1"/>
      <c r="S587" s="1"/>
      <c r="T587" s="1"/>
      <c r="U587" s="1"/>
      <c r="V587" s="1"/>
      <c r="Y587" s="1"/>
      <c r="Z587" s="1"/>
      <c r="AA587" s="1"/>
      <c r="AB587" s="1"/>
      <c r="AC587" s="1"/>
      <c r="AF587" s="1"/>
      <c r="AG587" s="1"/>
      <c r="AH587" s="1"/>
      <c r="AI587" s="1"/>
      <c r="AJ587" s="1"/>
      <c r="AM587" s="1"/>
      <c r="AN587" s="1"/>
      <c r="AO587" s="1"/>
      <c r="AP587" s="1"/>
      <c r="AQ587" s="1"/>
      <c r="AT587" s="1"/>
      <c r="AU587" s="1"/>
      <c r="AV587" s="1"/>
      <c r="AW587" s="1"/>
      <c r="AX587" s="1"/>
      <c r="BA587" s="1"/>
      <c r="BB587" s="1"/>
      <c r="BC587" s="1"/>
      <c r="BD587" s="1"/>
      <c r="BE587" s="1"/>
      <c r="BH587" s="1"/>
      <c r="BI587" s="1"/>
      <c r="BJ587" s="1"/>
      <c r="BK587" s="1"/>
      <c r="BL587" s="1"/>
      <c r="BN587" t="s">
        <v>212</v>
      </c>
      <c r="BO587" s="1">
        <f t="shared" si="32"/>
        <v>0</v>
      </c>
      <c r="BP587" s="1">
        <f t="shared" si="32"/>
        <v>0</v>
      </c>
      <c r="BQ587" s="1">
        <f t="shared" si="32"/>
        <v>0</v>
      </c>
      <c r="BR587" s="1">
        <f t="shared" si="32"/>
        <v>0</v>
      </c>
      <c r="BS587" s="1">
        <f t="shared" si="32"/>
        <v>1</v>
      </c>
      <c r="BU587" t="s">
        <v>212</v>
      </c>
      <c r="BV587" s="1">
        <f ca="1"/>
        <v>0</v>
      </c>
      <c r="BW587" s="1">
        <f ca="1"/>
        <v>0</v>
      </c>
      <c r="BX587" s="1">
        <f ca="1"/>
        <v>0</v>
      </c>
      <c r="BY587" s="1">
        <f ca="1"/>
        <v>0</v>
      </c>
      <c r="BZ587" s="1">
        <f ca="1"/>
        <v>1</v>
      </c>
      <c r="CB587" t="s">
        <v>212</v>
      </c>
      <c r="CC587" s="1">
        <f ca="1"/>
        <v>0</v>
      </c>
      <c r="CD587" s="1">
        <f ca="1"/>
        <v>0</v>
      </c>
      <c r="CE587" s="1">
        <f ca="1"/>
        <v>0</v>
      </c>
      <c r="CF587" s="1">
        <f ca="1"/>
        <v>0</v>
      </c>
      <c r="CG587" s="1">
        <f ca="1"/>
        <v>1</v>
      </c>
      <c r="CI587" t="s">
        <v>212</v>
      </c>
      <c r="CJ587" s="1">
        <f ca="1"/>
        <v>0</v>
      </c>
      <c r="CK587" s="1">
        <f ca="1"/>
        <v>0</v>
      </c>
      <c r="CL587" s="1">
        <f ca="1"/>
        <v>0</v>
      </c>
      <c r="CM587" s="1">
        <f ca="1"/>
        <v>0</v>
      </c>
      <c r="CN587" s="1">
        <f ca="1"/>
        <v>1</v>
      </c>
      <c r="CP587" t="s">
        <v>212</v>
      </c>
      <c r="CQ587" s="1">
        <f ca="1"/>
        <v>0</v>
      </c>
      <c r="CR587" s="1">
        <f ca="1"/>
        <v>0</v>
      </c>
      <c r="CS587" s="1">
        <f ca="1"/>
        <v>0</v>
      </c>
      <c r="CT587" s="1">
        <f ca="1"/>
        <v>0</v>
      </c>
      <c r="CU587" s="1">
        <f ca="1"/>
        <v>1</v>
      </c>
      <c r="CW587" t="s">
        <v>212</v>
      </c>
      <c r="CX587" s="1">
        <f ca="1"/>
        <v>0</v>
      </c>
      <c r="CY587" s="1">
        <f ca="1"/>
        <v>0</v>
      </c>
      <c r="CZ587" s="1">
        <f ca="1"/>
        <v>0</v>
      </c>
      <c r="DA587" s="1">
        <f ca="1"/>
        <v>0</v>
      </c>
      <c r="DB587" s="1">
        <f ca="1"/>
        <v>1</v>
      </c>
      <c r="DD587" t="s">
        <v>212</v>
      </c>
      <c r="DE587" s="1">
        <f ca="1"/>
        <v>0</v>
      </c>
      <c r="DF587" s="1">
        <f ca="1"/>
        <v>0</v>
      </c>
      <c r="DG587" s="1">
        <f ca="1"/>
        <v>0</v>
      </c>
      <c r="DH587" s="1">
        <f ca="1"/>
        <v>0</v>
      </c>
      <c r="DI587" s="1">
        <f ca="1"/>
        <v>1</v>
      </c>
      <c r="DK587" t="s">
        <v>212</v>
      </c>
      <c r="DL587" s="1">
        <f ca="1"/>
        <v>0</v>
      </c>
      <c r="DM587" s="1">
        <f ca="1"/>
        <v>0</v>
      </c>
      <c r="DN587" s="1">
        <f ca="1"/>
        <v>0</v>
      </c>
      <c r="DO587" s="1">
        <f ca="1"/>
        <v>0</v>
      </c>
      <c r="DP587" s="1">
        <f ca="1"/>
        <v>1</v>
      </c>
      <c r="DR587" t="s">
        <v>212</v>
      </c>
      <c r="DS587" s="1">
        <f ca="1"/>
        <v>0</v>
      </c>
      <c r="DT587" s="1">
        <f ca="1"/>
        <v>0</v>
      </c>
      <c r="DU587" s="1">
        <f ca="1"/>
        <v>0</v>
      </c>
      <c r="DV587" s="1">
        <f ca="1"/>
        <v>0</v>
      </c>
      <c r="DW587" s="1">
        <f ca="1"/>
        <v>1</v>
      </c>
      <c r="DY587" t="s">
        <v>212</v>
      </c>
      <c r="DZ587" s="1">
        <f ca="1"/>
        <v>0</v>
      </c>
      <c r="EA587" s="1">
        <f ca="1"/>
        <v>0</v>
      </c>
      <c r="EB587" s="1">
        <f ca="1"/>
        <v>0</v>
      </c>
      <c r="EC587" s="1">
        <f ca="1"/>
        <v>0</v>
      </c>
      <c r="ED587" s="1">
        <f ca="1"/>
        <v>1</v>
      </c>
      <c r="EF587" t="s">
        <v>212</v>
      </c>
      <c r="EG587" s="1">
        <f ca="1"/>
        <v>0</v>
      </c>
      <c r="EH587" s="1">
        <f ca="1"/>
        <v>0</v>
      </c>
      <c r="EI587" s="1">
        <f ca="1"/>
        <v>0</v>
      </c>
      <c r="EJ587" s="1">
        <f ca="1"/>
        <v>0</v>
      </c>
      <c r="EK587" s="1">
        <f ca="1"/>
        <v>1</v>
      </c>
      <c r="EM587" t="s">
        <v>212</v>
      </c>
      <c r="EN587" s="1">
        <f ca="1"/>
        <v>0</v>
      </c>
      <c r="EO587" s="1">
        <f ca="1"/>
        <v>0</v>
      </c>
      <c r="EP587" s="1">
        <f ca="1"/>
        <v>0</v>
      </c>
      <c r="EQ587" s="1">
        <f ca="1"/>
        <v>0</v>
      </c>
      <c r="ER587" s="1">
        <f ca="1"/>
        <v>1</v>
      </c>
      <c r="ET587" t="s">
        <v>212</v>
      </c>
      <c r="EU587" s="1">
        <f ca="1"/>
        <v>0</v>
      </c>
      <c r="EV587" s="1">
        <f ca="1"/>
        <v>0</v>
      </c>
      <c r="EW587" s="1">
        <f ca="1"/>
        <v>0</v>
      </c>
      <c r="EX587" s="1">
        <f ca="1"/>
        <v>0</v>
      </c>
      <c r="EY587" s="1">
        <f ca="1"/>
        <v>1</v>
      </c>
      <c r="FA587" t="s">
        <v>212</v>
      </c>
      <c r="FB587" s="1">
        <f ca="1"/>
        <v>0</v>
      </c>
      <c r="FC587" s="1">
        <f ca="1"/>
        <v>0</v>
      </c>
      <c r="FD587" s="1">
        <f ca="1"/>
        <v>0</v>
      </c>
      <c r="FE587" s="1">
        <f ca="1"/>
        <v>0</v>
      </c>
      <c r="FF587" s="1">
        <f ca="1"/>
        <v>1</v>
      </c>
      <c r="FH587" t="s">
        <v>212</v>
      </c>
      <c r="FI587" s="1">
        <f ca="1"/>
        <v>0</v>
      </c>
      <c r="FJ587" s="1">
        <f ca="1"/>
        <v>0</v>
      </c>
      <c r="FK587" s="1">
        <f ca="1"/>
        <v>0</v>
      </c>
      <c r="FL587" s="1">
        <f ca="1"/>
        <v>0</v>
      </c>
      <c r="FM587" s="1">
        <f ca="1"/>
        <v>1</v>
      </c>
      <c r="FO587" t="s">
        <v>212</v>
      </c>
      <c r="FP587" s="1">
        <f ca="1"/>
        <v>0</v>
      </c>
      <c r="FQ587" s="1">
        <f ca="1"/>
        <v>0</v>
      </c>
      <c r="FR587" s="1">
        <f ca="1"/>
        <v>0</v>
      </c>
      <c r="FS587" s="1">
        <f ca="1"/>
        <v>0</v>
      </c>
      <c r="FT587" s="1">
        <f ca="1"/>
        <v>1</v>
      </c>
      <c r="FV587" t="s">
        <v>212</v>
      </c>
      <c r="FW587" s="1">
        <f ca="1"/>
        <v>0</v>
      </c>
      <c r="FX587" s="1">
        <f ca="1"/>
        <v>0</v>
      </c>
      <c r="FY587" s="1">
        <f ca="1"/>
        <v>0</v>
      </c>
      <c r="FZ587" s="1">
        <f ca="1"/>
        <v>0</v>
      </c>
      <c r="GA587" s="1">
        <f ca="1"/>
        <v>1</v>
      </c>
      <c r="GC587" t="s">
        <v>212</v>
      </c>
      <c r="GD587" s="1">
        <f ca="1"/>
        <v>0</v>
      </c>
      <c r="GE587" s="1">
        <f ca="1"/>
        <v>0</v>
      </c>
      <c r="GF587" s="1">
        <f ca="1"/>
        <v>0</v>
      </c>
      <c r="GG587" s="1">
        <f ca="1"/>
        <v>0</v>
      </c>
      <c r="GH587" s="1">
        <f ca="1"/>
        <v>1</v>
      </c>
      <c r="GJ587" t="s">
        <v>212</v>
      </c>
      <c r="GK587" s="1">
        <f ca="1"/>
        <v>0</v>
      </c>
      <c r="GL587" s="1">
        <f ca="1"/>
        <v>0</v>
      </c>
      <c r="GM587" s="1">
        <f ca="1"/>
        <v>0</v>
      </c>
      <c r="GN587" s="1">
        <f ca="1"/>
        <v>0</v>
      </c>
      <c r="GO587" s="1">
        <f ca="1"/>
        <v>1</v>
      </c>
      <c r="GQ587" t="s">
        <v>212</v>
      </c>
      <c r="GR587" s="1">
        <f ca="1"/>
        <v>0</v>
      </c>
      <c r="GS587" s="1">
        <f ca="1"/>
        <v>0</v>
      </c>
      <c r="GT587" s="1">
        <f ca="1"/>
        <v>0</v>
      </c>
      <c r="GU587" s="1">
        <f ca="1"/>
        <v>0</v>
      </c>
      <c r="GV587" s="1">
        <f ca="1"/>
        <v>1</v>
      </c>
      <c r="GX587" t="s">
        <v>212</v>
      </c>
      <c r="GY587" s="1">
        <f ca="1"/>
        <v>0</v>
      </c>
      <c r="GZ587" s="1">
        <f ca="1"/>
        <v>0</v>
      </c>
      <c r="HA587" s="1">
        <f ca="1"/>
        <v>0</v>
      </c>
      <c r="HB587" s="1">
        <f ca="1"/>
        <v>0</v>
      </c>
      <c r="HC587" s="1">
        <f ca="1"/>
        <v>1</v>
      </c>
      <c r="HE587" t="s">
        <v>212</v>
      </c>
      <c r="HF587" s="1">
        <f ca="1"/>
        <v>0</v>
      </c>
      <c r="HG587" s="1">
        <f ca="1"/>
        <v>0</v>
      </c>
      <c r="HH587" s="1">
        <f ca="1"/>
        <v>0</v>
      </c>
      <c r="HI587" s="1">
        <f ca="1"/>
        <v>0</v>
      </c>
      <c r="HJ587" s="1">
        <f ca="1"/>
        <v>1</v>
      </c>
      <c r="HL587" t="s">
        <v>212</v>
      </c>
      <c r="HM587" s="1">
        <f ca="1"/>
        <v>0</v>
      </c>
      <c r="HN587" s="1">
        <f ca="1"/>
        <v>0</v>
      </c>
      <c r="HO587" s="1">
        <f ca="1"/>
        <v>0</v>
      </c>
      <c r="HP587" s="1">
        <f ca="1"/>
        <v>0</v>
      </c>
      <c r="HQ587" s="1">
        <f ca="1"/>
        <v>1</v>
      </c>
      <c r="HS587" t="s">
        <v>212</v>
      </c>
      <c r="HT587" s="1">
        <f ca="1"/>
        <v>0</v>
      </c>
      <c r="HU587" s="1">
        <f ca="1"/>
        <v>0</v>
      </c>
      <c r="HV587" s="1">
        <f ca="1"/>
        <v>0</v>
      </c>
      <c r="HW587" s="1">
        <f ca="1"/>
        <v>0</v>
      </c>
      <c r="HX587" s="1">
        <f ca="1"/>
        <v>1</v>
      </c>
      <c r="HZ587" t="s">
        <v>212</v>
      </c>
      <c r="IA587" s="1">
        <f ca="1"/>
        <v>0</v>
      </c>
      <c r="IB587" s="1">
        <f ca="1"/>
        <v>0</v>
      </c>
      <c r="IC587" s="1">
        <f ca="1"/>
        <v>0</v>
      </c>
      <c r="ID587" s="1">
        <f ca="1"/>
        <v>0</v>
      </c>
      <c r="IE587" s="1">
        <f ca="1"/>
        <v>1</v>
      </c>
      <c r="IG587" t="s">
        <v>212</v>
      </c>
      <c r="IH587" s="1">
        <f ca="1"/>
        <v>0</v>
      </c>
      <c r="II587" s="1">
        <f ca="1"/>
        <v>0</v>
      </c>
      <c r="IJ587" s="1">
        <f ca="1"/>
        <v>0</v>
      </c>
      <c r="IK587" s="1">
        <f ca="1"/>
        <v>0</v>
      </c>
      <c r="IL587" s="1">
        <f ca="1"/>
        <v>1</v>
      </c>
      <c r="IN587" t="s">
        <v>212</v>
      </c>
      <c r="IO587" s="1">
        <f ca="1"/>
        <v>0</v>
      </c>
      <c r="IP587" s="1">
        <f ca="1"/>
        <v>0</v>
      </c>
      <c r="IQ587" s="1">
        <f ca="1"/>
        <v>0</v>
      </c>
      <c r="IR587" s="1">
        <f ca="1"/>
        <v>0</v>
      </c>
      <c r="IS587" s="1">
        <f ca="1"/>
        <v>1</v>
      </c>
      <c r="IU587" t="s">
        <v>212</v>
      </c>
      <c r="IV587" s="1">
        <f ca="1"/>
        <v>0</v>
      </c>
      <c r="IW587" s="1">
        <f ca="1"/>
        <v>0</v>
      </c>
      <c r="IX587" s="1">
        <f ca="1"/>
        <v>0</v>
      </c>
      <c r="IY587" s="1">
        <f ca="1"/>
        <v>0</v>
      </c>
      <c r="IZ587" s="1">
        <f ca="1"/>
        <v>1</v>
      </c>
      <c r="JB587" t="s">
        <v>212</v>
      </c>
      <c r="JC587" s="1">
        <f ca="1"/>
        <v>0</v>
      </c>
      <c r="JD587" s="1">
        <f ca="1"/>
        <v>0</v>
      </c>
      <c r="JE587" s="1">
        <f ca="1"/>
        <v>0</v>
      </c>
      <c r="JF587" s="1">
        <f ca="1"/>
        <v>0</v>
      </c>
      <c r="JG587" s="1">
        <f ca="1"/>
        <v>1</v>
      </c>
      <c r="JI587" t="s">
        <v>212</v>
      </c>
      <c r="JJ587" s="1">
        <f ca="1"/>
        <v>0</v>
      </c>
      <c r="JK587" s="1">
        <f ca="1"/>
        <v>0</v>
      </c>
      <c r="JL587" s="1">
        <f ca="1"/>
        <v>0</v>
      </c>
      <c r="JM587" s="1">
        <f ca="1"/>
        <v>0</v>
      </c>
      <c r="JN587" s="1">
        <f ca="1"/>
        <v>1</v>
      </c>
      <c r="JP587" t="s">
        <v>212</v>
      </c>
      <c r="JQ587" s="1">
        <f ca="1"/>
        <v>0</v>
      </c>
      <c r="JR587" s="1">
        <f ca="1"/>
        <v>0</v>
      </c>
      <c r="JS587" s="1">
        <f ca="1"/>
        <v>0</v>
      </c>
      <c r="JT587" s="1">
        <f ca="1"/>
        <v>0</v>
      </c>
      <c r="JU587" s="1">
        <f ca="1"/>
        <v>1</v>
      </c>
      <c r="JW587" t="s">
        <v>212</v>
      </c>
      <c r="JX587" s="1">
        <f ca="1"/>
        <v>0</v>
      </c>
      <c r="JY587" s="1">
        <f ca="1"/>
        <v>0</v>
      </c>
      <c r="JZ587" s="1">
        <f ca="1"/>
        <v>0</v>
      </c>
      <c r="KA587" s="1">
        <f ca="1"/>
        <v>0</v>
      </c>
      <c r="KB587" s="1">
        <f ca="1"/>
        <v>1</v>
      </c>
      <c r="KD587" t="s">
        <v>212</v>
      </c>
      <c r="KE587" s="1">
        <f ca="1"/>
        <v>0</v>
      </c>
      <c r="KF587" s="1">
        <f ca="1"/>
        <v>0</v>
      </c>
      <c r="KG587" s="1">
        <f ca="1"/>
        <v>0</v>
      </c>
      <c r="KH587" s="1">
        <f ca="1"/>
        <v>0</v>
      </c>
      <c r="KI587" s="1">
        <f ca="1"/>
        <v>1</v>
      </c>
      <c r="KK587" t="s">
        <v>212</v>
      </c>
      <c r="KL587" s="1">
        <f ca="1"/>
        <v>0</v>
      </c>
      <c r="KM587" s="1">
        <f ca="1"/>
        <v>0</v>
      </c>
      <c r="KN587" s="1">
        <f ca="1"/>
        <v>0</v>
      </c>
      <c r="KO587" s="1">
        <f ca="1"/>
        <v>0</v>
      </c>
      <c r="KP587" s="1">
        <f ca="1"/>
        <v>1</v>
      </c>
      <c r="KR587" t="s">
        <v>212</v>
      </c>
      <c r="KS587" s="1">
        <f ca="1"/>
        <v>0</v>
      </c>
      <c r="KT587" s="1">
        <f ca="1"/>
        <v>0</v>
      </c>
      <c r="KU587" s="1">
        <f ca="1"/>
        <v>0</v>
      </c>
      <c r="KV587" s="1">
        <f ca="1"/>
        <v>0</v>
      </c>
      <c r="KW587" s="1">
        <f ca="1"/>
        <v>1</v>
      </c>
      <c r="KY587" t="s">
        <v>212</v>
      </c>
      <c r="KZ587" s="1">
        <f ca="1"/>
        <v>0</v>
      </c>
      <c r="LA587" s="1">
        <f ca="1"/>
        <v>0</v>
      </c>
      <c r="LB587" s="1">
        <f ca="1"/>
        <v>0</v>
      </c>
      <c r="LC587" s="1">
        <f ca="1"/>
        <v>0</v>
      </c>
      <c r="LD587" s="1">
        <f ca="1"/>
        <v>1</v>
      </c>
      <c r="LG587" s="1"/>
      <c r="LH587" s="1"/>
      <c r="LI587" s="1"/>
      <c r="LJ587" s="1"/>
      <c r="LK587" s="1"/>
      <c r="LN587" s="1"/>
      <c r="LO587" s="1"/>
      <c r="LP587" s="1"/>
      <c r="LQ587" s="1"/>
      <c r="LR587" s="1"/>
      <c r="LU587" s="1"/>
      <c r="LV587" s="1"/>
      <c r="LW587" s="1"/>
      <c r="LX587" s="1"/>
      <c r="LY587" s="1"/>
      <c r="MB587" s="1"/>
      <c r="MC587" s="1"/>
      <c r="MD587" s="1"/>
      <c r="ME587" s="1"/>
      <c r="MF587" s="1"/>
      <c r="MI587" s="1"/>
      <c r="MJ587" s="1"/>
      <c r="MK587" s="1"/>
      <c r="ML587" s="1"/>
      <c r="MM587" s="1"/>
      <c r="MP587" s="1"/>
      <c r="MQ587" s="1"/>
      <c r="MR587" s="1"/>
      <c r="MS587" s="1"/>
      <c r="MT587" s="1"/>
      <c r="MW587" s="1"/>
      <c r="MX587" s="1"/>
      <c r="MY587" s="1"/>
      <c r="MZ587" s="1"/>
      <c r="NA587" s="1"/>
      <c r="ND587" s="1"/>
      <c r="NE587" s="1"/>
      <c r="NF587" s="1"/>
      <c r="NG587" s="1"/>
      <c r="NH587" s="1"/>
      <c r="NK587" s="1"/>
      <c r="NL587" s="1"/>
      <c r="NM587" s="1"/>
      <c r="NN587" s="1"/>
      <c r="NO587" s="1"/>
      <c r="NR587" s="1"/>
      <c r="NS587" s="1"/>
      <c r="NT587" s="1"/>
      <c r="NU587" s="1"/>
      <c r="NV587" s="1"/>
      <c r="NY587" s="1"/>
      <c r="NZ587" s="1"/>
      <c r="OA587" s="1"/>
      <c r="OB587" s="1"/>
      <c r="OC587" s="1"/>
      <c r="OF587" s="1"/>
      <c r="OG587" s="1"/>
      <c r="OH587" s="1"/>
      <c r="OI587" s="1"/>
      <c r="OJ587" s="1"/>
      <c r="OM587" s="1"/>
      <c r="ON587" s="1"/>
      <c r="OO587" s="1"/>
      <c r="OP587" s="1"/>
      <c r="OQ587" s="1"/>
      <c r="OT587" s="1"/>
      <c r="OU587" s="1"/>
      <c r="OV587" s="1"/>
      <c r="OW587" s="1"/>
      <c r="OX587" s="1"/>
      <c r="PA587" s="1"/>
      <c r="PB587" s="1"/>
      <c r="PC587" s="1"/>
      <c r="PD587" s="1"/>
      <c r="PE587" s="1"/>
    </row>
    <row r="588" spans="1:421">
      <c r="A588" s="9">
        <f>IF(RIGHT(A581,2)="12",(VALUE(LEFT(A581,4))+1)*100+1,A581+1)</f>
        <v>202111</v>
      </c>
      <c r="I588" s="9"/>
      <c r="P588" s="9"/>
      <c r="W588" s="9"/>
      <c r="AD588" s="9"/>
      <c r="AK588" s="9"/>
      <c r="AR588" s="9"/>
      <c r="AY588" s="9"/>
      <c r="BF588" s="9"/>
      <c r="BM588" s="9"/>
      <c r="BT588" s="9">
        <f>BM588+1</f>
        <v>1</v>
      </c>
      <c r="CA588" s="9">
        <f>BT588+1</f>
        <v>2</v>
      </c>
      <c r="CH588" s="9">
        <f>CA588+1</f>
        <v>3</v>
      </c>
      <c r="CO588" s="9">
        <f>CH588+1</f>
        <v>4</v>
      </c>
      <c r="CV588" s="9">
        <f>CO588+1</f>
        <v>5</v>
      </c>
      <c r="DC588" s="9">
        <f>CV588+1</f>
        <v>6</v>
      </c>
      <c r="DJ588" s="9">
        <f>DC588+1</f>
        <v>7</v>
      </c>
      <c r="DQ588" s="9">
        <f>DJ588+1</f>
        <v>8</v>
      </c>
      <c r="DX588" s="9">
        <f>DQ588+1</f>
        <v>9</v>
      </c>
      <c r="EE588" s="9">
        <f>DX588+1</f>
        <v>10</v>
      </c>
      <c r="EL588" s="9">
        <f>EE588+1</f>
        <v>11</v>
      </c>
      <c r="ES588" s="9">
        <f>EL588+1</f>
        <v>12</v>
      </c>
      <c r="EZ588" s="9">
        <f>ES588+1</f>
        <v>13</v>
      </c>
      <c r="FG588" s="9">
        <f>EZ588+1</f>
        <v>14</v>
      </c>
      <c r="FN588" s="9">
        <f>FG588+1</f>
        <v>15</v>
      </c>
      <c r="FU588" s="9">
        <f>FN588+1</f>
        <v>16</v>
      </c>
      <c r="GB588" s="9">
        <f>FU588+1</f>
        <v>17</v>
      </c>
      <c r="GI588" s="9">
        <f>GB588+1</f>
        <v>18</v>
      </c>
      <c r="GP588" s="9">
        <f>GI588+1</f>
        <v>19</v>
      </c>
      <c r="GW588" s="9">
        <f>GP588+1</f>
        <v>20</v>
      </c>
      <c r="HD588" s="9">
        <f>GW588+1</f>
        <v>21</v>
      </c>
      <c r="HK588" s="9">
        <f>HD588+1</f>
        <v>22</v>
      </c>
      <c r="HR588" s="9">
        <f>HK588+1</f>
        <v>23</v>
      </c>
      <c r="HY588" s="9">
        <f>HR588+1</f>
        <v>24</v>
      </c>
      <c r="IF588" s="9">
        <f>HY588+1</f>
        <v>25</v>
      </c>
      <c r="IM588" s="9">
        <f>IF588+1</f>
        <v>26</v>
      </c>
      <c r="IT588" s="9">
        <f>IM588+1</f>
        <v>27</v>
      </c>
      <c r="JA588" s="9">
        <f>IT588+1</f>
        <v>28</v>
      </c>
      <c r="JH588" s="9">
        <f>JA588+1</f>
        <v>29</v>
      </c>
      <c r="JO588" s="9">
        <f>JH588+1</f>
        <v>30</v>
      </c>
      <c r="JV588" s="9">
        <f>JO588+1</f>
        <v>31</v>
      </c>
      <c r="KC588" s="9">
        <f>JV588+1</f>
        <v>32</v>
      </c>
      <c r="KJ588" s="9">
        <f>KC588+1</f>
        <v>33</v>
      </c>
      <c r="KQ588" s="9">
        <f>KJ588+1</f>
        <v>34</v>
      </c>
      <c r="KX588" s="9">
        <f>KQ588+1</f>
        <v>35</v>
      </c>
      <c r="LE588" s="9">
        <f>KX588+1</f>
        <v>36</v>
      </c>
      <c r="LL588" s="9"/>
      <c r="LS588" s="9"/>
      <c r="LZ588" s="9"/>
      <c r="MG588" s="9"/>
      <c r="MN588" s="9"/>
      <c r="MU588" s="9"/>
      <c r="NB588" s="9"/>
      <c r="NI588" s="9"/>
      <c r="NP588" s="9"/>
      <c r="NW588" s="9"/>
      <c r="OD588" s="9"/>
      <c r="OK588" s="9"/>
      <c r="OR588" s="9"/>
      <c r="OY588" s="9"/>
    </row>
    <row r="589" spans="1:421">
      <c r="BV589" t="s">
        <v>213</v>
      </c>
      <c r="BW589" t="s">
        <v>214</v>
      </c>
      <c r="BX589" t="s">
        <v>215</v>
      </c>
      <c r="BY589" t="s">
        <v>211</v>
      </c>
      <c r="BZ589" t="s">
        <v>212</v>
      </c>
      <c r="CC589" t="s">
        <v>213</v>
      </c>
      <c r="CD589" t="s">
        <v>214</v>
      </c>
      <c r="CE589" t="s">
        <v>215</v>
      </c>
      <c r="CF589" t="s">
        <v>211</v>
      </c>
      <c r="CG589" t="s">
        <v>212</v>
      </c>
      <c r="CJ589" t="s">
        <v>213</v>
      </c>
      <c r="CK589" t="s">
        <v>214</v>
      </c>
      <c r="CL589" t="s">
        <v>215</v>
      </c>
      <c r="CM589" t="s">
        <v>211</v>
      </c>
      <c r="CN589" t="s">
        <v>212</v>
      </c>
      <c r="CQ589" t="s">
        <v>213</v>
      </c>
      <c r="CR589" t="s">
        <v>214</v>
      </c>
      <c r="CS589" t="s">
        <v>215</v>
      </c>
      <c r="CT589" t="s">
        <v>211</v>
      </c>
      <c r="CU589" t="s">
        <v>212</v>
      </c>
      <c r="CX589" t="s">
        <v>213</v>
      </c>
      <c r="CY589" t="s">
        <v>214</v>
      </c>
      <c r="CZ589" t="s">
        <v>215</v>
      </c>
      <c r="DA589" t="s">
        <v>211</v>
      </c>
      <c r="DB589" t="s">
        <v>212</v>
      </c>
      <c r="DE589" t="s">
        <v>213</v>
      </c>
      <c r="DF589" t="s">
        <v>214</v>
      </c>
      <c r="DG589" t="s">
        <v>215</v>
      </c>
      <c r="DH589" t="s">
        <v>211</v>
      </c>
      <c r="DI589" t="s">
        <v>212</v>
      </c>
      <c r="DL589" t="s">
        <v>213</v>
      </c>
      <c r="DM589" t="s">
        <v>214</v>
      </c>
      <c r="DN589" t="s">
        <v>215</v>
      </c>
      <c r="DO589" t="s">
        <v>211</v>
      </c>
      <c r="DP589" t="s">
        <v>212</v>
      </c>
      <c r="DS589" t="s">
        <v>213</v>
      </c>
      <c r="DT589" t="s">
        <v>214</v>
      </c>
      <c r="DU589" t="s">
        <v>215</v>
      </c>
      <c r="DV589" t="s">
        <v>211</v>
      </c>
      <c r="DW589" t="s">
        <v>212</v>
      </c>
      <c r="DZ589" t="s">
        <v>213</v>
      </c>
      <c r="EA589" t="s">
        <v>214</v>
      </c>
      <c r="EB589" t="s">
        <v>215</v>
      </c>
      <c r="EC589" t="s">
        <v>211</v>
      </c>
      <c r="ED589" t="s">
        <v>212</v>
      </c>
      <c r="EG589" t="s">
        <v>213</v>
      </c>
      <c r="EH589" t="s">
        <v>214</v>
      </c>
      <c r="EI589" t="s">
        <v>215</v>
      </c>
      <c r="EJ589" t="s">
        <v>211</v>
      </c>
      <c r="EK589" t="s">
        <v>212</v>
      </c>
      <c r="EN589" t="s">
        <v>213</v>
      </c>
      <c r="EO589" t="s">
        <v>214</v>
      </c>
      <c r="EP589" t="s">
        <v>215</v>
      </c>
      <c r="EQ589" t="s">
        <v>211</v>
      </c>
      <c r="ER589" t="s">
        <v>212</v>
      </c>
      <c r="EU589" t="s">
        <v>213</v>
      </c>
      <c r="EV589" t="s">
        <v>214</v>
      </c>
      <c r="EW589" t="s">
        <v>215</v>
      </c>
      <c r="EX589" t="s">
        <v>211</v>
      </c>
      <c r="EY589" t="s">
        <v>212</v>
      </c>
      <c r="FB589" t="s">
        <v>213</v>
      </c>
      <c r="FC589" t="s">
        <v>214</v>
      </c>
      <c r="FD589" t="s">
        <v>215</v>
      </c>
      <c r="FE589" t="s">
        <v>211</v>
      </c>
      <c r="FF589" t="s">
        <v>212</v>
      </c>
      <c r="FI589" t="s">
        <v>213</v>
      </c>
      <c r="FJ589" t="s">
        <v>214</v>
      </c>
      <c r="FK589" t="s">
        <v>215</v>
      </c>
      <c r="FL589" t="s">
        <v>211</v>
      </c>
      <c r="FM589" t="s">
        <v>212</v>
      </c>
      <c r="FP589" t="s">
        <v>213</v>
      </c>
      <c r="FQ589" t="s">
        <v>214</v>
      </c>
      <c r="FR589" t="s">
        <v>215</v>
      </c>
      <c r="FS589" t="s">
        <v>211</v>
      </c>
      <c r="FT589" t="s">
        <v>212</v>
      </c>
      <c r="FW589" t="s">
        <v>213</v>
      </c>
      <c r="FX589" t="s">
        <v>214</v>
      </c>
      <c r="FY589" t="s">
        <v>215</v>
      </c>
      <c r="FZ589" t="s">
        <v>211</v>
      </c>
      <c r="GA589" t="s">
        <v>212</v>
      </c>
      <c r="GD589" t="s">
        <v>213</v>
      </c>
      <c r="GE589" t="s">
        <v>214</v>
      </c>
      <c r="GF589" t="s">
        <v>215</v>
      </c>
      <c r="GG589" t="s">
        <v>211</v>
      </c>
      <c r="GH589" t="s">
        <v>212</v>
      </c>
      <c r="GK589" t="s">
        <v>213</v>
      </c>
      <c r="GL589" t="s">
        <v>214</v>
      </c>
      <c r="GM589" t="s">
        <v>215</v>
      </c>
      <c r="GN589" t="s">
        <v>211</v>
      </c>
      <c r="GO589" t="s">
        <v>212</v>
      </c>
      <c r="GR589" t="s">
        <v>213</v>
      </c>
      <c r="GS589" t="s">
        <v>214</v>
      </c>
      <c r="GT589" t="s">
        <v>215</v>
      </c>
      <c r="GU589" t="s">
        <v>211</v>
      </c>
      <c r="GV589" t="s">
        <v>212</v>
      </c>
      <c r="GY589" t="s">
        <v>213</v>
      </c>
      <c r="GZ589" t="s">
        <v>214</v>
      </c>
      <c r="HA589" t="s">
        <v>215</v>
      </c>
      <c r="HB589" t="s">
        <v>211</v>
      </c>
      <c r="HC589" t="s">
        <v>212</v>
      </c>
      <c r="HF589" t="s">
        <v>213</v>
      </c>
      <c r="HG589" t="s">
        <v>214</v>
      </c>
      <c r="HH589" t="s">
        <v>215</v>
      </c>
      <c r="HI589" t="s">
        <v>211</v>
      </c>
      <c r="HJ589" t="s">
        <v>212</v>
      </c>
      <c r="HM589" t="s">
        <v>213</v>
      </c>
      <c r="HN589" t="s">
        <v>214</v>
      </c>
      <c r="HO589" t="s">
        <v>215</v>
      </c>
      <c r="HP589" t="s">
        <v>211</v>
      </c>
      <c r="HQ589" t="s">
        <v>212</v>
      </c>
      <c r="HT589" t="s">
        <v>213</v>
      </c>
      <c r="HU589" t="s">
        <v>214</v>
      </c>
      <c r="HV589" t="s">
        <v>215</v>
      </c>
      <c r="HW589" t="s">
        <v>211</v>
      </c>
      <c r="HX589" t="s">
        <v>212</v>
      </c>
      <c r="IA589" t="s">
        <v>213</v>
      </c>
      <c r="IB589" t="s">
        <v>214</v>
      </c>
      <c r="IC589" t="s">
        <v>215</v>
      </c>
      <c r="ID589" t="s">
        <v>211</v>
      </c>
      <c r="IE589" t="s">
        <v>212</v>
      </c>
      <c r="IH589" t="s">
        <v>213</v>
      </c>
      <c r="II589" t="s">
        <v>214</v>
      </c>
      <c r="IJ589" t="s">
        <v>215</v>
      </c>
      <c r="IK589" t="s">
        <v>211</v>
      </c>
      <c r="IL589" t="s">
        <v>212</v>
      </c>
      <c r="IO589" t="s">
        <v>213</v>
      </c>
      <c r="IP589" t="s">
        <v>214</v>
      </c>
      <c r="IQ589" t="s">
        <v>215</v>
      </c>
      <c r="IR589" t="s">
        <v>211</v>
      </c>
      <c r="IS589" t="s">
        <v>212</v>
      </c>
      <c r="IV589" t="s">
        <v>213</v>
      </c>
      <c r="IW589" t="s">
        <v>214</v>
      </c>
      <c r="IX589" t="s">
        <v>215</v>
      </c>
      <c r="IY589" t="s">
        <v>211</v>
      </c>
      <c r="IZ589" t="s">
        <v>212</v>
      </c>
      <c r="JC589" t="s">
        <v>213</v>
      </c>
      <c r="JD589" t="s">
        <v>214</v>
      </c>
      <c r="JE589" t="s">
        <v>215</v>
      </c>
      <c r="JF589" t="s">
        <v>211</v>
      </c>
      <c r="JG589" t="s">
        <v>212</v>
      </c>
      <c r="JJ589" t="s">
        <v>213</v>
      </c>
      <c r="JK589" t="s">
        <v>214</v>
      </c>
      <c r="JL589" t="s">
        <v>215</v>
      </c>
      <c r="JM589" t="s">
        <v>211</v>
      </c>
      <c r="JN589" t="s">
        <v>212</v>
      </c>
      <c r="JQ589" t="s">
        <v>213</v>
      </c>
      <c r="JR589" t="s">
        <v>214</v>
      </c>
      <c r="JS589" t="s">
        <v>215</v>
      </c>
      <c r="JT589" t="s">
        <v>211</v>
      </c>
      <c r="JU589" t="s">
        <v>212</v>
      </c>
      <c r="JX589" t="s">
        <v>213</v>
      </c>
      <c r="JY589" t="s">
        <v>214</v>
      </c>
      <c r="JZ589" t="s">
        <v>215</v>
      </c>
      <c r="KA589" t="s">
        <v>211</v>
      </c>
      <c r="KB589" t="s">
        <v>212</v>
      </c>
      <c r="KE589" t="s">
        <v>213</v>
      </c>
      <c r="KF589" t="s">
        <v>214</v>
      </c>
      <c r="KG589" t="s">
        <v>215</v>
      </c>
      <c r="KH589" t="s">
        <v>211</v>
      </c>
      <c r="KI589" t="s">
        <v>212</v>
      </c>
      <c r="KL589" t="s">
        <v>213</v>
      </c>
      <c r="KM589" t="s">
        <v>214</v>
      </c>
      <c r="KN589" t="s">
        <v>215</v>
      </c>
      <c r="KO589" t="s">
        <v>211</v>
      </c>
      <c r="KP589" t="s">
        <v>212</v>
      </c>
      <c r="KS589" t="s">
        <v>213</v>
      </c>
      <c r="KT589" t="s">
        <v>214</v>
      </c>
      <c r="KU589" t="s">
        <v>215</v>
      </c>
      <c r="KV589" t="s">
        <v>211</v>
      </c>
      <c r="KW589" t="s">
        <v>212</v>
      </c>
      <c r="KZ589" t="s">
        <v>213</v>
      </c>
      <c r="LA589" t="s">
        <v>214</v>
      </c>
      <c r="LB589" t="s">
        <v>215</v>
      </c>
      <c r="LC589" t="s">
        <v>211</v>
      </c>
      <c r="LD589" t="s">
        <v>212</v>
      </c>
      <c r="LG589" t="s">
        <v>213</v>
      </c>
      <c r="LH589" t="s">
        <v>214</v>
      </c>
      <c r="LI589" t="s">
        <v>215</v>
      </c>
      <c r="LJ589" t="s">
        <v>211</v>
      </c>
      <c r="LK589" t="s">
        <v>212</v>
      </c>
    </row>
    <row r="590" spans="1:421">
      <c r="K590" s="1"/>
      <c r="L590" s="1"/>
      <c r="M590" s="1"/>
      <c r="N590" s="1"/>
      <c r="O590" s="1"/>
      <c r="R590" s="1"/>
      <c r="S590" s="1"/>
      <c r="T590" s="1"/>
      <c r="U590" s="1"/>
      <c r="V590" s="1"/>
      <c r="Y590" s="1"/>
      <c r="Z590" s="1"/>
      <c r="AA590" s="1"/>
      <c r="AB590" s="1"/>
      <c r="AC590" s="1"/>
      <c r="AF590" s="1"/>
      <c r="AG590" s="1"/>
      <c r="AH590" s="1"/>
      <c r="AI590" s="1"/>
      <c r="AJ590" s="1"/>
      <c r="AM590" s="1"/>
      <c r="AN590" s="1"/>
      <c r="AO590" s="1"/>
      <c r="AP590" s="1"/>
      <c r="AQ590" s="1"/>
      <c r="AT590" s="1"/>
      <c r="AU590" s="1"/>
      <c r="AV590" s="1"/>
      <c r="AW590" s="1"/>
      <c r="AX590" s="1"/>
      <c r="BA590" s="1"/>
      <c r="BB590" s="1"/>
      <c r="BC590" s="1"/>
      <c r="BD590" s="1"/>
      <c r="BE590" s="1"/>
      <c r="BH590" s="1"/>
      <c r="BI590" s="1"/>
      <c r="BJ590" s="1"/>
      <c r="BK590" s="1"/>
      <c r="BL590" s="1"/>
      <c r="BO590" s="1"/>
      <c r="BP590" s="1"/>
      <c r="BQ590" s="1"/>
      <c r="BR590" s="1"/>
      <c r="BS590" s="1"/>
      <c r="BU590" t="s">
        <v>213</v>
      </c>
      <c r="BV590" s="1">
        <f ca="1">BV512</f>
        <v>0.99532937216777118</v>
      </c>
      <c r="BW590" s="1">
        <f t="shared" ref="BW590:BZ590" ca="1" si="33">BW512</f>
        <v>4.6706278322288398E-3</v>
      </c>
      <c r="BX590" s="1">
        <f t="shared" si="33"/>
        <v>0</v>
      </c>
      <c r="BY590" s="1">
        <f t="shared" si="33"/>
        <v>0</v>
      </c>
      <c r="BZ590" s="1">
        <f t="shared" si="33"/>
        <v>0</v>
      </c>
      <c r="CB590" t="s">
        <v>213</v>
      </c>
      <c r="CC590" s="1" cm="1">
        <f t="array" aca="1" ref="CC590:CG594" ca="1">MMULT(BV590:BZ594,CC$512:CG$516)</f>
        <v>0.99091689729377108</v>
      </c>
      <c r="CD590" s="1">
        <f ca="1"/>
        <v>6.8656630767943653E-3</v>
      </c>
      <c r="CE590" s="1">
        <f ca="1"/>
        <v>2.217439629434677E-3</v>
      </c>
      <c r="CF590" s="1">
        <f ca="1"/>
        <v>0</v>
      </c>
      <c r="CG590" s="1">
        <f ca="1"/>
        <v>0</v>
      </c>
      <c r="CI590" t="s">
        <v>213</v>
      </c>
      <c r="CJ590" s="1" cm="1">
        <f t="array" aca="1" ref="CJ590:CN594" ca="1">MMULT(CC590:CG594,CJ$512:CN$516)</f>
        <v>0.98663602622961388</v>
      </c>
      <c r="CK590" s="1">
        <f ca="1"/>
        <v>8.0192734879745552E-3</v>
      </c>
      <c r="CL590" s="1">
        <f ca="1"/>
        <v>4.3019686617116106E-3</v>
      </c>
      <c r="CM590" s="1">
        <f ca="1"/>
        <v>1.042731620700155E-3</v>
      </c>
      <c r="CN590" s="1">
        <f ca="1"/>
        <v>0</v>
      </c>
      <c r="CP590" t="s">
        <v>213</v>
      </c>
      <c r="CQ590" s="1" cm="1">
        <f t="array" aca="1" ref="CQ590:CU594" ca="1">MMULT(CJ590:CN594,CQ$512:CU$516)</f>
        <v>0.98243341643261906</v>
      </c>
      <c r="CR590" s="1">
        <f ca="1"/>
        <v>8.6712857493241539E-3</v>
      </c>
      <c r="CS590" s="1">
        <f ca="1"/>
        <v>5.8594634751381238E-3</v>
      </c>
      <c r="CT590" s="1">
        <f ca="1"/>
        <v>2.5293144293332013E-3</v>
      </c>
      <c r="CU590" s="1">
        <f ca="1"/>
        <v>5.0651991358569156E-4</v>
      </c>
      <c r="CW590" t="s">
        <v>213</v>
      </c>
      <c r="CX590" s="1" cm="1">
        <f t="array" aca="1" ref="CX590:DB594" ca="1">MMULT(CQ590:CU594,CX$512:DB$516)</f>
        <v>0.97828330707449418</v>
      </c>
      <c r="CY590" s="1">
        <f ca="1"/>
        <v>9.0541430643341966E-3</v>
      </c>
      <c r="CZ590" s="1">
        <f ca="1"/>
        <v>6.9437787808435507E-3</v>
      </c>
      <c r="DA590" s="1">
        <f ca="1"/>
        <v>3.983595210593961E-3</v>
      </c>
      <c r="DB590" s="1">
        <f ca="1"/>
        <v>1.7351758697342424E-3</v>
      </c>
      <c r="DD590" t="s">
        <v>213</v>
      </c>
      <c r="DE590" s="1" cm="1">
        <f t="array" aca="1" ref="DE590:DI594" ca="1">MMULT(CX590:DB594,DE$512:DI$516)</f>
        <v>0.97417182666110125</v>
      </c>
      <c r="DF590" s="1">
        <f ca="1"/>
        <v>9.2812616386266783E-3</v>
      </c>
      <c r="DG590" s="1">
        <f ca="1"/>
        <v>7.6769443886864326E-3</v>
      </c>
      <c r="DH590" s="1">
        <f ca="1"/>
        <v>5.1996792082814394E-3</v>
      </c>
      <c r="DI590" s="1">
        <f ca="1"/>
        <v>3.67028810330426E-3</v>
      </c>
      <c r="DK590" t="s">
        <v>213</v>
      </c>
      <c r="DL590" s="1" cm="1">
        <f t="array" aca="1" ref="DL590:DP594" ca="1">MMULT(DE590:DI594,DL$512:DP$516)</f>
        <v>0.97009091090816812</v>
      </c>
      <c r="DM590" s="1">
        <f ca="1"/>
        <v>9.4136888785629792E-3</v>
      </c>
      <c r="DN590" s="1">
        <f ca="1"/>
        <v>8.1642728607338993E-3</v>
      </c>
      <c r="DO590" s="1">
        <f ca="1"/>
        <v>6.1349692419341772E-3</v>
      </c>
      <c r="DP590" s="1">
        <f ca="1"/>
        <v>6.1961581106008291E-3</v>
      </c>
      <c r="DR590" t="s">
        <v>213</v>
      </c>
      <c r="DS590" s="1" cm="1">
        <f t="array" aca="1" ref="DS590:DW594" ca="1">MMULT(DL590:DP594,DS$512:DW$516)</f>
        <v>0.96603562408076116</v>
      </c>
      <c r="DT590" s="1">
        <f ca="1"/>
        <v>9.4866461810465662E-3</v>
      </c>
      <c r="DU590" s="1">
        <f ca="1"/>
        <v>8.4830339950104933E-3</v>
      </c>
      <c r="DV590" s="1">
        <f ca="1"/>
        <v>6.8183039208070673E-3</v>
      </c>
      <c r="DW590" s="1">
        <f ca="1"/>
        <v>9.1763918223747853E-3</v>
      </c>
      <c r="DY590" t="s">
        <v>213</v>
      </c>
      <c r="DZ590" s="1" cm="1">
        <f t="array" aca="1" ref="DZ590:ED594" ca="1">MMULT(DS590:DW594,DZ$512:ED$516)</f>
        <v>0.96200283676385911</v>
      </c>
      <c r="EA590" s="1">
        <f ca="1"/>
        <v>9.5214383852546183E-3</v>
      </c>
      <c r="EB590" s="1">
        <f ca="1"/>
        <v>8.6871002014923104E-3</v>
      </c>
      <c r="EC590" s="1">
        <f ca="1"/>
        <v>7.3000234893405673E-3</v>
      </c>
      <c r="ED590" s="1">
        <f ca="1"/>
        <v>1.2488601160053431E-2</v>
      </c>
      <c r="EF590" t="s">
        <v>213</v>
      </c>
      <c r="EG590" s="1" cm="1">
        <f t="array" aca="1" ref="EG590:EK594" ca="1">MMULT(DZ590:ED594,EG$512:EK$516)</f>
        <v>0.95799051281010117</v>
      </c>
      <c r="EH590" s="1">
        <f ca="1"/>
        <v>9.531377355708609E-3</v>
      </c>
      <c r="EI590" s="1">
        <f ca="1"/>
        <v>8.813353749243278E-3</v>
      </c>
      <c r="EJ590" s="1">
        <f ca="1"/>
        <v>7.6299064078254797E-3</v>
      </c>
      <c r="EK590" s="1">
        <f ca="1"/>
        <v>1.6034849677121418E-2</v>
      </c>
      <c r="EM590" t="s">
        <v>213</v>
      </c>
      <c r="EN590" s="1" cm="1">
        <f t="array" aca="1" ref="EN590:ER594" ca="1">MMULT(EG590:EK594,EN$512:ER$516)</f>
        <v>0.95399729954128953</v>
      </c>
      <c r="EO590" s="1">
        <f ca="1"/>
        <v>9.5249725099788435E-3</v>
      </c>
      <c r="EP590" s="1">
        <f ca="1"/>
        <v>8.8868789695575583E-3</v>
      </c>
      <c r="EQ590" s="1">
        <f ca="1"/>
        <v>7.8494685434222135E-3</v>
      </c>
      <c r="ER590" s="1">
        <f ca="1"/>
        <v>1.9741380435751851E-2</v>
      </c>
      <c r="ET590" t="s">
        <v>213</v>
      </c>
      <c r="EU590" s="1" cm="1">
        <f t="array" aca="1" ref="EU590:EY594" ca="1">MMULT(EN590:ER594,EU$512:EY$516)</f>
        <v>0.95002228140626443</v>
      </c>
      <c r="EV590" s="1">
        <f ca="1"/>
        <v>9.507753068911046E-3</v>
      </c>
      <c r="EW590" s="1">
        <f ca="1"/>
        <v>8.9246972320842517E-3</v>
      </c>
      <c r="EX590" s="1">
        <f ca="1"/>
        <v>7.9906654248136366E-3</v>
      </c>
      <c r="EY590" s="1">
        <f ca="1"/>
        <v>2.3554602867926606E-2</v>
      </c>
      <c r="FA590" t="s">
        <v>213</v>
      </c>
      <c r="FB590" s="1" cm="1">
        <f t="array" aca="1" ref="FB590:FF594" ca="1">MMULT(EU590:EY594,FB$512:FF$516)</f>
        <v>0.94606482705263695</v>
      </c>
      <c r="FC590" s="1">
        <f ca="1"/>
        <v>9.4833546832139865E-3</v>
      </c>
      <c r="FD590" s="1">
        <f ca="1"/>
        <v>8.9383507249594565E-3</v>
      </c>
      <c r="FE590" s="1">
        <f ca="1"/>
        <v>8.0770185054104583E-3</v>
      </c>
      <c r="FF590" s="1">
        <f ca="1"/>
        <v>2.743644903377911E-2</v>
      </c>
      <c r="FH590" t="s">
        <v>213</v>
      </c>
      <c r="FI590" s="1" cm="1">
        <f t="array" aca="1" ref="FI590:FM594" ca="1">MMULT(FB590:FF594,FI$512:FM$516)</f>
        <v>0.94212449212983518</v>
      </c>
      <c r="FJ590" s="1">
        <f ca="1"/>
        <v>9.4541886480409218E-3</v>
      </c>
      <c r="FK590" s="1">
        <f ca="1"/>
        <v>8.9356652559486223E-3</v>
      </c>
      <c r="FL590" s="1">
        <f ca="1"/>
        <v>8.1253771323771436E-3</v>
      </c>
      <c r="FM590" s="1">
        <f ca="1"/>
        <v>3.1360276833798169E-2</v>
      </c>
      <c r="FO590" t="s">
        <v>213</v>
      </c>
      <c r="FP590" s="1" cm="1">
        <f t="array" aca="1" ref="FP590:FT594" ca="1">MMULT(FI590:FM594,FP$512:FT$516)</f>
        <v>0.93820095642877943</v>
      </c>
      <c r="FQ590" s="1">
        <f ca="1"/>
        <v>9.4218642688564582E-3</v>
      </c>
      <c r="FR590" s="1">
        <f ca="1"/>
        <v>8.9219471481546669E-3</v>
      </c>
      <c r="FS590" s="1">
        <f ca="1"/>
        <v>8.1476031236217827E-3</v>
      </c>
      <c r="FT590" s="1">
        <f ca="1"/>
        <v>3.5307629030587664E-2</v>
      </c>
      <c r="FV590" t="s">
        <v>213</v>
      </c>
      <c r="FW590" s="1" cm="1">
        <f t="array" aca="1" ref="FW590:GA594" ca="1">MMULT(FP590:FT594,FW$512:GA$516)</f>
        <v>0.93429398269946851</v>
      </c>
      <c r="FX590" s="1">
        <f ca="1"/>
        <v>9.387460455338708E-3</v>
      </c>
      <c r="FY590" s="1">
        <f ca="1"/>
        <v>8.9007946881303254E-3</v>
      </c>
      <c r="FZ590" s="1">
        <f ca="1"/>
        <v>8.1519516334047325E-3</v>
      </c>
      <c r="GA590" s="1">
        <f ca="1"/>
        <v>3.9265810523657761E-2</v>
      </c>
      <c r="GC590" t="s">
        <v>213</v>
      </c>
      <c r="GD590" s="1" cm="1">
        <f t="array" aca="1" ref="GD590:GH594" ca="1">MMULT(FW590:GA594,GD$512:GH$516)</f>
        <v>0.9304033894114685</v>
      </c>
      <c r="GE590" s="1">
        <f ca="1"/>
        <v>9.3517028543684232E-3</v>
      </c>
      <c r="GF590" s="1">
        <f ca="1"/>
        <v>8.8746480906243663E-3</v>
      </c>
      <c r="GG590" s="1">
        <f ca="1"/>
        <v>8.1441232738580539E-3</v>
      </c>
      <c r="GH590" s="1">
        <f ca="1"/>
        <v>4.3226136369680632E-2</v>
      </c>
      <c r="GJ590" t="s">
        <v>213</v>
      </c>
      <c r="GK590" s="1" cm="1">
        <f t="array" aca="1" ref="GK590:GO594" ca="1">MMULT(GD590:GH594,GK$512:GO$516)</f>
        <v>0.92652903260957309</v>
      </c>
      <c r="GL590" s="1">
        <f ca="1"/>
        <v>9.3150806106833267E-3</v>
      </c>
      <c r="GM590" s="1">
        <f ca="1"/>
        <v>8.8451622738900757E-3</v>
      </c>
      <c r="GN590" s="1">
        <f ca="1"/>
        <v>8.128033634822715E-3</v>
      </c>
      <c r="GO590" s="1">
        <f ca="1"/>
        <v>4.7182690871030754E-2</v>
      </c>
      <c r="GQ590" t="s">
        <v>213</v>
      </c>
      <c r="GR590" s="1" cm="1">
        <f t="array" aca="1" ref="GR590:GV594" ca="1">MMULT(GK590:GO594,GR$512:GV$516)</f>
        <v>0.92267079376550509</v>
      </c>
      <c r="GS590" s="1">
        <f ca="1"/>
        <v>9.2779239423331546E-3</v>
      </c>
      <c r="GT590" s="1">
        <f ca="1"/>
        <v>8.8134595788553673E-3</v>
      </c>
      <c r="GU590" s="1">
        <f ca="1"/>
        <v>8.1063622499039541E-3</v>
      </c>
      <c r="GV590" s="1">
        <f ca="1"/>
        <v>5.1131460463402466E-2</v>
      </c>
      <c r="GX590" t="s">
        <v>213</v>
      </c>
      <c r="GY590" s="1" cm="1">
        <f t="array" aca="1" ref="GY590:HC594" ca="1">MMULT(GR590:GV594,GY$512:HC$516)</f>
        <v>0.91882857161373921</v>
      </c>
      <c r="GZ590" s="1">
        <f ca="1"/>
        <v>9.240455981925931E-3</v>
      </c>
      <c r="HA590" s="1">
        <f ca="1"/>
        <v>8.7803011274847215E-3</v>
      </c>
      <c r="HB590" s="1">
        <f ca="1"/>
        <v>8.0809380068547192E-3</v>
      </c>
      <c r="HC590" s="1">
        <f ca="1"/>
        <v>5.5069733269995466E-2</v>
      </c>
      <c r="HE590" t="s">
        <v>213</v>
      </c>
      <c r="HF590" s="1" cm="1">
        <f t="array" aca="1" ref="HF590:HJ594" ca="1">MMULT(GY590:HC594,HF$512:HJ$516)</f>
        <v>0.91500227664995526</v>
      </c>
      <c r="HG590" s="1">
        <f ca="1"/>
        <v>9.2028275675948342E-3</v>
      </c>
      <c r="HH590" s="1">
        <f ca="1"/>
        <v>8.7462030302391247E-3</v>
      </c>
      <c r="HI590" s="1">
        <f ca="1"/>
        <v>8.0530068771508794E-3</v>
      </c>
      <c r="HJ590" s="1">
        <f ca="1"/>
        <v>5.8995685875059989E-2</v>
      </c>
      <c r="HL590" t="s">
        <v>213</v>
      </c>
      <c r="HM590" s="1" cm="1">
        <f t="array" aca="1" ref="HM590:HQ594" ca="1">MMULT(HF590:HJ594,HM$512:HQ$516)</f>
        <v>0.91119182741646987</v>
      </c>
      <c r="HN590" s="1">
        <f ca="1"/>
        <v>9.1651406631628237E-3</v>
      </c>
      <c r="HO590" s="1">
        <f ca="1"/>
        <v>8.7115152011007259E-3</v>
      </c>
      <c r="HP590" s="1">
        <f ca="1"/>
        <v>8.0234165666303418E-3</v>
      </c>
      <c r="HQ590" s="1">
        <f ca="1"/>
        <v>6.2908100152636329E-2</v>
      </c>
      <c r="HS590" t="s">
        <v>213</v>
      </c>
      <c r="HT590" s="1" cm="1">
        <f t="array" aca="1" ref="HT590:HX594" ca="1">MMULT(HM590:HQ594,HT$512:HX$516)</f>
        <v>0.90739714799063542</v>
      </c>
      <c r="HU590" s="1">
        <f ca="1"/>
        <v>9.1274641587191594E-3</v>
      </c>
      <c r="HV590" s="1">
        <f ca="1"/>
        <v>8.6764748161586303E-3</v>
      </c>
      <c r="HW590" s="1">
        <f ca="1"/>
        <v>7.9927432405205445E-3</v>
      </c>
      <c r="HX590" s="1">
        <f ca="1"/>
        <v>6.6806169793966252E-2</v>
      </c>
      <c r="HZ590" t="s">
        <v>213</v>
      </c>
      <c r="IA590" s="1" cm="1">
        <f t="array" aca="1" ref="IA590:IE594" ca="1">MMULT(HT590:HX594,IA$512:IE$516)</f>
        <v>0.90361816628483937</v>
      </c>
      <c r="IB590" s="1">
        <f ca="1"/>
        <v>9.0898445474906046E-3</v>
      </c>
      <c r="IC590" s="1">
        <f ca="1"/>
        <v>8.6412425754146018E-3</v>
      </c>
      <c r="ID590" s="1">
        <f ca="1"/>
        <v>7.9613781969661793E-3</v>
      </c>
      <c r="IE590" s="1">
        <f ca="1"/>
        <v>7.068936839528922E-2</v>
      </c>
      <c r="IG590" t="s">
        <v>213</v>
      </c>
      <c r="IH590" s="1" cm="1">
        <f t="array" aca="1" ref="IH590:IL594" ca="1">MMULT(IA590:IE594,IH$512:IL$516)</f>
        <v>0.89985481289492597</v>
      </c>
      <c r="II590" s="1">
        <f ca="1"/>
        <v>9.0523131486616067E-3</v>
      </c>
      <c r="IJ590" s="1">
        <f ca="1"/>
        <v>8.6059273006543098E-3</v>
      </c>
      <c r="IK590" s="1">
        <f ca="1"/>
        <v>7.9295870055661501E-3</v>
      </c>
      <c r="IL590" s="1">
        <f ca="1"/>
        <v>7.4557359650191959E-2</v>
      </c>
      <c r="IN590" t="s">
        <v>213</v>
      </c>
      <c r="IO590" s="1" cm="1">
        <f t="array" aca="1" ref="IO590:IS594" ca="1">MMULT(IH590:IL594,IO$512:IS$516)</f>
        <v>0.89610702031962208</v>
      </c>
      <c r="IP590" s="1">
        <f ca="1"/>
        <v>9.0148909974998564E-3</v>
      </c>
      <c r="IQ590" s="1">
        <f ca="1"/>
        <v>8.5706026216068043E-3</v>
      </c>
      <c r="IR590" s="1">
        <f ca="1"/>
        <v>7.897549790560043E-3</v>
      </c>
      <c r="IS590" s="1">
        <f ca="1"/>
        <v>7.840993627071112E-2</v>
      </c>
      <c r="IU590" t="s">
        <v>213</v>
      </c>
      <c r="IV590" s="1" cm="1">
        <f t="array" aca="1" ref="IV590:IZ594" ca="1">MMULT(IO590:IS594,IV$512:IZ$516)</f>
        <v>0.89237472243114679</v>
      </c>
      <c r="IW590" s="1">
        <f ca="1"/>
        <v>8.9775921580575076E-3</v>
      </c>
      <c r="IX590" s="1">
        <f ca="1"/>
        <v>8.5353182953118185E-3</v>
      </c>
      <c r="IY590" s="1">
        <f ca="1"/>
        <v>7.8653886378245528E-3</v>
      </c>
      <c r="IZ590" s="1">
        <f ca="1"/>
        <v>8.2246978477659272E-2</v>
      </c>
      <c r="JB590" t="s">
        <v>213</v>
      </c>
      <c r="JC590" s="1" cm="1">
        <f t="array" aca="1" ref="JC590:JG594" ca="1">MMULT(IV590:IZ594,JC$512:JG$516)</f>
        <v>0.88865785411597731</v>
      </c>
      <c r="JD590" s="1">
        <f ca="1"/>
        <v>8.9404259681955811E-3</v>
      </c>
      <c r="JE590" s="1">
        <f ca="1"/>
        <v>8.5001078848964094E-3</v>
      </c>
      <c r="JF590" s="1">
        <f ca="1"/>
        <v>7.8331862257892716E-3</v>
      </c>
      <c r="JG590" s="1">
        <f ca="1"/>
        <v>8.606842580514136E-2</v>
      </c>
      <c r="JI590" t="s">
        <v>213</v>
      </c>
      <c r="JJ590" s="1" cm="1">
        <f t="array" aca="1" ref="JJ590:JN594" ca="1">MMULT(JC590:JG594,JJ$512:JN$516)</f>
        <v>0.8849563510309324</v>
      </c>
      <c r="JK590" s="1">
        <f ca="1"/>
        <v>8.9033985614786221E-3</v>
      </c>
      <c r="JL590" s="1">
        <f ca="1"/>
        <v>8.4649939686911122E-3</v>
      </c>
      <c r="JM590" s="1">
        <f ca="1"/>
        <v>7.8009984829414368E-3</v>
      </c>
      <c r="JN590" s="1">
        <f ca="1"/>
        <v>8.9874257955956355E-2</v>
      </c>
      <c r="JP590" t="s">
        <v>213</v>
      </c>
      <c r="JQ590" s="1" cm="1">
        <f t="array" aca="1" ref="JQ590:JU594" ca="1">MMULT(JJ590:JN594,JQ$512:JU$516)</f>
        <v>0.88127014943742754</v>
      </c>
      <c r="JR590" s="1">
        <f ca="1"/>
        <v>8.866513899070479E-3</v>
      </c>
      <c r="JS590" s="1">
        <f ca="1"/>
        <v>8.4299916739873568E-3</v>
      </c>
      <c r="JT590" s="1">
        <f ca="1"/>
        <v>7.7688631834592504E-3</v>
      </c>
      <c r="JU590" s="1">
        <f ca="1"/>
        <v>9.3664481806055258E-2</v>
      </c>
      <c r="JW590" t="s">
        <v>213</v>
      </c>
      <c r="JX590" s="1" cm="1">
        <f t="array" aca="1" ref="JX590:KB594" ca="1">MMULT(JQ590:JU594,JX$512:KB$516)</f>
        <v>0.87759918608873499</v>
      </c>
      <c r="JY590" s="1">
        <f ca="1"/>
        <v>8.829774469493179E-3</v>
      </c>
      <c r="JZ590" s="1">
        <f ca="1"/>
        <v>8.3951110742638523E-3</v>
      </c>
      <c r="KA590" s="1">
        <f ca="1"/>
        <v>7.7368057826889478E-3</v>
      </c>
      <c r="KB590" s="1">
        <f ca="1"/>
        <v>9.7439122584819043E-2</v>
      </c>
      <c r="KD590" t="s">
        <v>213</v>
      </c>
      <c r="KE590" s="1" cm="1">
        <f t="array" aca="1" ref="KE590:KI594" ca="1">MMULT(JX590:KB594,KE$512:KI$516)</f>
        <v>0.87394339815318745</v>
      </c>
      <c r="KF590" s="1">
        <f ca="1"/>
        <v>8.793181763200153E-3</v>
      </c>
      <c r="KG590" s="1">
        <f ca="1"/>
        <v>8.3603588154100156E-3</v>
      </c>
      <c r="KH590" s="1">
        <f ca="1"/>
        <v>7.7048433779265627E-3</v>
      </c>
      <c r="KI590" s="1">
        <f ca="1"/>
        <v>0.10119821789027583</v>
      </c>
      <c r="KK590" t="s">
        <v>213</v>
      </c>
      <c r="KL590" s="1" cm="1">
        <f t="array" aca="1" ref="KL590:KP594" ca="1">MMULT(KE590:KI594,KL$512:KP$516)</f>
        <v>0.87030272316176194</v>
      </c>
      <c r="KM590" s="1">
        <f ca="1"/>
        <v>8.7567365944508022E-3</v>
      </c>
      <c r="KN590" s="1">
        <f ca="1"/>
        <v>8.3257392189141129E-3</v>
      </c>
      <c r="KO590" s="1">
        <f ca="1"/>
        <v>7.6729873963480482E-3</v>
      </c>
      <c r="KP590" s="1">
        <f ca="1"/>
        <v>0.10494181362852514</v>
      </c>
      <c r="KR590" t="s">
        <v>213</v>
      </c>
      <c r="KS590" s="1" cm="1">
        <f t="array" aca="1" ref="KS590:KW594" ca="1">MMULT(KL590:KP594,KS$512:KW$516)</f>
        <v>0.86667709897219769</v>
      </c>
      <c r="KT590" s="1">
        <f ca="1"/>
        <v>8.7204393196280636E-3</v>
      </c>
      <c r="KU590" s="1">
        <f ca="1"/>
        <v>8.2912550302336897E-3</v>
      </c>
      <c r="KV590" s="1">
        <f ca="1"/>
        <v>7.641245418931273E-3</v>
      </c>
      <c r="KW590" s="1">
        <f ca="1"/>
        <v>0.10866996125900936</v>
      </c>
      <c r="KY590" t="s">
        <v>213</v>
      </c>
      <c r="KZ590" s="1" cm="1">
        <f t="array" aca="1" ref="KZ590:LD594" ca="1">MMULT(KS590:KW594,KZ$512:LD$516)</f>
        <v>0.86306646374433182</v>
      </c>
      <c r="LA590" s="1">
        <f ca="1"/>
        <v>8.6842899853200733E-3</v>
      </c>
      <c r="LB590" s="1">
        <f ca="1"/>
        <v>8.2569079264647998E-3</v>
      </c>
      <c r="LC590" s="1">
        <f ca="1"/>
        <v>7.6096224179952971E-3</v>
      </c>
      <c r="LD590" s="1">
        <f ca="1"/>
        <v>0.11238271592588811</v>
      </c>
      <c r="LF590" t="s">
        <v>213</v>
      </c>
      <c r="LG590" s="1" cm="1">
        <f t="array" aca="1" ref="LG590:LK594" ca="1">MMULT(KZ590:LD594,LG$512:LK$516)</f>
        <v>0.85947075592304434</v>
      </c>
      <c r="LH590" s="1">
        <f ca="1"/>
        <v>8.6482884287629909E-3</v>
      </c>
      <c r="LI590" s="1">
        <f ca="1"/>
        <v>8.2226988607249328E-3</v>
      </c>
      <c r="LJ590" s="1">
        <f ca="1"/>
        <v>7.5781215968256073E-3</v>
      </c>
      <c r="LK590" s="1">
        <f ca="1"/>
        <v>0.11608013519064224</v>
      </c>
      <c r="LN590" s="1"/>
      <c r="LO590" s="1"/>
      <c r="LP590" s="1"/>
      <c r="LQ590" s="1"/>
      <c r="LR590" s="1"/>
      <c r="LU590" s="1"/>
      <c r="LV590" s="1"/>
      <c r="LW590" s="1"/>
      <c r="LX590" s="1"/>
      <c r="LY590" s="1"/>
      <c r="MB590" s="1"/>
      <c r="MC590" s="1"/>
      <c r="MD590" s="1"/>
      <c r="ME590" s="1"/>
      <c r="MF590" s="1"/>
      <c r="MI590" s="1"/>
      <c r="MJ590" s="1"/>
      <c r="MK590" s="1"/>
      <c r="ML590" s="1"/>
      <c r="MM590" s="1"/>
      <c r="MP590" s="1"/>
      <c r="MQ590" s="1"/>
      <c r="MR590" s="1"/>
      <c r="MS590" s="1"/>
      <c r="MT590" s="1"/>
      <c r="MW590" s="1"/>
      <c r="MX590" s="1"/>
      <c r="MY590" s="1"/>
      <c r="MZ590" s="1"/>
      <c r="NA590" s="1"/>
      <c r="ND590" s="1"/>
      <c r="NE590" s="1"/>
      <c r="NF590" s="1"/>
      <c r="NG590" s="1"/>
      <c r="NH590" s="1"/>
      <c r="NK590" s="1"/>
      <c r="NL590" s="1"/>
      <c r="NM590" s="1"/>
      <c r="NN590" s="1"/>
      <c r="NO590" s="1"/>
      <c r="NR590" s="1"/>
      <c r="NS590" s="1"/>
      <c r="NT590" s="1"/>
      <c r="NU590" s="1"/>
      <c r="NV590" s="1"/>
      <c r="NY590" s="1"/>
      <c r="NZ590" s="1"/>
      <c r="OA590" s="1"/>
      <c r="OB590" s="1"/>
      <c r="OC590" s="1"/>
      <c r="OF590" s="1"/>
      <c r="OG590" s="1"/>
      <c r="OH590" s="1"/>
      <c r="OI590" s="1"/>
      <c r="OJ590" s="1"/>
      <c r="OM590" s="1"/>
      <c r="ON590" s="1"/>
      <c r="OO590" s="1"/>
      <c r="OP590" s="1"/>
      <c r="OQ590" s="1"/>
      <c r="OT590" s="1"/>
      <c r="OU590" s="1"/>
      <c r="OV590" s="1"/>
      <c r="OW590" s="1"/>
      <c r="OX590" s="1"/>
      <c r="PA590" s="1"/>
      <c r="PB590" s="1"/>
      <c r="PC590" s="1"/>
      <c r="PD590" s="1"/>
      <c r="PE590" s="1"/>
    </row>
    <row r="591" spans="1:421">
      <c r="K591" s="1"/>
      <c r="L591" s="1"/>
      <c r="M591" s="1"/>
      <c r="N591" s="1"/>
      <c r="O591" s="1"/>
      <c r="R591" s="1"/>
      <c r="S591" s="1"/>
      <c r="T591" s="1"/>
      <c r="U591" s="1"/>
      <c r="V591" s="1"/>
      <c r="Y591" s="1"/>
      <c r="Z591" s="1"/>
      <c r="AA591" s="1"/>
      <c r="AB591" s="1"/>
      <c r="AC591" s="1"/>
      <c r="AF591" s="1"/>
      <c r="AG591" s="1"/>
      <c r="AH591" s="1"/>
      <c r="AI591" s="1"/>
      <c r="AJ591" s="1"/>
      <c r="AM591" s="1"/>
      <c r="AN591" s="1"/>
      <c r="AO591" s="1"/>
      <c r="AP591" s="1"/>
      <c r="AQ591" s="1"/>
      <c r="AT591" s="1"/>
      <c r="AU591" s="1"/>
      <c r="AV591" s="1"/>
      <c r="AW591" s="1"/>
      <c r="AX591" s="1"/>
      <c r="BA591" s="1"/>
      <c r="BB591" s="1"/>
      <c r="BC591" s="1"/>
      <c r="BD591" s="1"/>
      <c r="BE591" s="1"/>
      <c r="BH591" s="1"/>
      <c r="BI591" s="1"/>
      <c r="BJ591" s="1"/>
      <c r="BK591" s="1"/>
      <c r="BL591" s="1"/>
      <c r="BO591" s="1"/>
      <c r="BP591" s="1"/>
      <c r="BQ591" s="1"/>
      <c r="BR591" s="1"/>
      <c r="BS591" s="1"/>
      <c r="BU591" t="s">
        <v>214</v>
      </c>
      <c r="BV591" s="1">
        <f t="shared" ref="BV591:BZ594" ca="1" si="34">BV513</f>
        <v>5.0630345717590841E-2</v>
      </c>
      <c r="BW591" s="1">
        <f t="shared" ca="1" si="34"/>
        <v>0.47461090434312847</v>
      </c>
      <c r="BX591" s="1">
        <f t="shared" ca="1" si="34"/>
        <v>0.47475874993928069</v>
      </c>
      <c r="BY591" s="1">
        <f t="shared" si="34"/>
        <v>0</v>
      </c>
      <c r="BZ591" s="1">
        <f t="shared" si="34"/>
        <v>0</v>
      </c>
      <c r="CB591" t="s">
        <v>214</v>
      </c>
      <c r="CC591" s="1">
        <f ca="1"/>
        <v>7.4423093807197693E-2</v>
      </c>
      <c r="CD591" s="1">
        <f ca="1"/>
        <v>0.25382256936908043</v>
      </c>
      <c r="CE591" s="1">
        <f ca="1"/>
        <v>0.44850502913751217</v>
      </c>
      <c r="CF591" s="1">
        <f ca="1"/>
        <v>0.22324930768620971</v>
      </c>
      <c r="CG591" s="1">
        <f ca="1"/>
        <v>0</v>
      </c>
      <c r="CI591" t="s">
        <v>214</v>
      </c>
      <c r="CJ591" s="1">
        <f ca="1"/>
        <v>8.6926078343644853E-2</v>
      </c>
      <c r="CK591" s="1">
        <f ca="1"/>
        <v>0.14757781225682939</v>
      </c>
      <c r="CL591" s="1">
        <f ca="1"/>
        <v>0.33773809796914622</v>
      </c>
      <c r="CM591" s="1">
        <f ca="1"/>
        <v>0.31931274178911734</v>
      </c>
      <c r="CN591" s="1">
        <f ca="1"/>
        <v>0.10844526964126222</v>
      </c>
      <c r="CP591" t="s">
        <v>214</v>
      </c>
      <c r="CQ591" s="1">
        <f ca="1"/>
        <v>9.3991508579064117E-2</v>
      </c>
      <c r="CR591" s="1">
        <f ca="1"/>
        <v>9.0601043855375984E-2</v>
      </c>
      <c r="CS591" s="1">
        <f ca="1"/>
        <v>0.23797894646599554</v>
      </c>
      <c r="CT591" s="1">
        <f ca="1"/>
        <v>0.31387307735246156</v>
      </c>
      <c r="CU591" s="1">
        <f ca="1"/>
        <v>0.26355542374710283</v>
      </c>
      <c r="CW591" t="s">
        <v>214</v>
      </c>
      <c r="CX591" s="1">
        <f ca="1"/>
        <v>9.8139251888933146E-2</v>
      </c>
      <c r="CY591" s="1">
        <f ca="1"/>
        <v>5.7639172756950713E-2</v>
      </c>
      <c r="CZ591" s="1">
        <f ca="1"/>
        <v>0.16387685324574516</v>
      </c>
      <c r="DA591" s="1">
        <f ca="1"/>
        <v>0.26432030459308614</v>
      </c>
      <c r="DB591" s="1">
        <f ca="1"/>
        <v>0.41602441751528485</v>
      </c>
      <c r="DD591" t="s">
        <v>214</v>
      </c>
      <c r="DE591" s="1">
        <f ca="1"/>
        <v>0.10059881207536819</v>
      </c>
      <c r="DF591" s="1">
        <f ca="1"/>
        <v>3.7592624676653877E-2</v>
      </c>
      <c r="DG591" s="1">
        <f ca="1"/>
        <v>0.11197345607923805</v>
      </c>
      <c r="DH591" s="1">
        <f ca="1"/>
        <v>0.20541173645691019</v>
      </c>
      <c r="DI591" s="1">
        <f ca="1"/>
        <v>0.54442337071182967</v>
      </c>
      <c r="DK591" t="s">
        <v>214</v>
      </c>
      <c r="DL591" s="1">
        <f ca="1"/>
        <v>0.10203196973296987</v>
      </c>
      <c r="DM591" s="1">
        <f ca="1"/>
        <v>2.499269508237361E-2</v>
      </c>
      <c r="DN591" s="1">
        <f ca="1"/>
        <v>7.6369178666380169E-2</v>
      </c>
      <c r="DO591" s="1">
        <f ca="1"/>
        <v>0.15239906387281968</v>
      </c>
      <c r="DP591" s="1">
        <f ca="1"/>
        <v>0.64420709264545661</v>
      </c>
      <c r="DR591" t="s">
        <v>214</v>
      </c>
      <c r="DS591" s="1">
        <f ca="1"/>
        <v>0.10282053170817228</v>
      </c>
      <c r="DT591" s="1">
        <f ca="1"/>
        <v>1.6894864406139808E-2</v>
      </c>
      <c r="DU591" s="1">
        <f ca="1"/>
        <v>5.2131296409170275E-2</v>
      </c>
      <c r="DV591" s="1">
        <f ca="1"/>
        <v>0.10991408689599436</v>
      </c>
      <c r="DW591" s="1">
        <f ca="1"/>
        <v>0.71823922058052325</v>
      </c>
      <c r="DY591" t="s">
        <v>214</v>
      </c>
      <c r="DZ591" s="1">
        <f ca="1"/>
        <v>0.10319544076949949</v>
      </c>
      <c r="EA591" s="1">
        <f ca="1"/>
        <v>1.160903389283206E-2</v>
      </c>
      <c r="EB591" s="1">
        <f ca="1"/>
        <v>3.5675711530948083E-2</v>
      </c>
      <c r="EC591" s="1">
        <f ca="1"/>
        <v>7.7886307904248275E-2</v>
      </c>
      <c r="ED591" s="1">
        <f ca="1"/>
        <v>0.77163350590247204</v>
      </c>
      <c r="EF591" t="s">
        <v>214</v>
      </c>
      <c r="EG591" s="1">
        <f ca="1"/>
        <v>0.10330099247209761</v>
      </c>
      <c r="EH591" s="1">
        <f ca="1"/>
        <v>8.1202550939055498E-3</v>
      </c>
      <c r="EI591" s="1">
        <f ca="1"/>
        <v>2.4513138831723742E-2</v>
      </c>
      <c r="EJ591" s="1">
        <f ca="1"/>
        <v>5.4596037129801836E-2</v>
      </c>
      <c r="EK591" s="1">
        <f ca="1"/>
        <v>0.8094695764724712</v>
      </c>
      <c r="EM591" t="s">
        <v>214</v>
      </c>
      <c r="EN591" s="1">
        <f ca="1"/>
        <v>0.10322942294943055</v>
      </c>
      <c r="EO591" s="1">
        <f ca="1"/>
        <v>5.7989483849030035E-3</v>
      </c>
      <c r="EP591" s="1">
        <f ca="1"/>
        <v>1.6942248586855193E-2</v>
      </c>
      <c r="EQ591" s="1">
        <f ca="1"/>
        <v>3.8037605285087893E-2</v>
      </c>
      <c r="ER591" s="1">
        <f ca="1"/>
        <v>0.83599177479372333</v>
      </c>
      <c r="ET591" t="s">
        <v>214</v>
      </c>
      <c r="EU591" s="1">
        <f ca="1"/>
        <v>0.10304066323686319</v>
      </c>
      <c r="EV591" s="1">
        <f ca="1"/>
        <v>4.2452155611936524E-3</v>
      </c>
      <c r="EW591" s="1">
        <f ca="1"/>
        <v>1.1806893353558147E-2</v>
      </c>
      <c r="EX591" s="1">
        <f ca="1"/>
        <v>2.6437023727003097E-2</v>
      </c>
      <c r="EY591" s="1">
        <f ca="1"/>
        <v>0.85447020412138186</v>
      </c>
      <c r="FA591" t="s">
        <v>214</v>
      </c>
      <c r="FB591" s="1">
        <f ca="1"/>
        <v>0.10277411876642413</v>
      </c>
      <c r="FC591" s="1">
        <f ca="1"/>
        <v>3.2005516630203967E-3</v>
      </c>
      <c r="FD591" s="1">
        <f ca="1"/>
        <v>8.3228968273521328E-3</v>
      </c>
      <c r="FE591" s="1">
        <f ca="1"/>
        <v>1.8389185679172866E-2</v>
      </c>
      <c r="FF591" s="1">
        <f ca="1"/>
        <v>0.86731324706403046</v>
      </c>
      <c r="FH591" t="s">
        <v>214</v>
      </c>
      <c r="FI591" s="1">
        <f ca="1"/>
        <v>0.10245592378356556</v>
      </c>
      <c r="FJ591" s="1">
        <f ca="1"/>
        <v>2.4956600727302079E-3</v>
      </c>
      <c r="FK591" s="1">
        <f ca="1"/>
        <v>5.9586419196502958E-3</v>
      </c>
      <c r="FL591" s="1">
        <f ca="1"/>
        <v>1.2843032958008625E-2</v>
      </c>
      <c r="FM591" s="1">
        <f ca="1"/>
        <v>0.87624674126604529</v>
      </c>
      <c r="FO591" t="s">
        <v>214</v>
      </c>
      <c r="FP591" s="1">
        <f ca="1"/>
        <v>0.10210351976580481</v>
      </c>
      <c r="FQ591" s="1">
        <f ca="1"/>
        <v>2.0185924984764299E-3</v>
      </c>
      <c r="FR591" s="1">
        <f ca="1"/>
        <v>4.3537346055959594E-3</v>
      </c>
      <c r="FS591" s="1">
        <f ca="1"/>
        <v>9.0381969286590022E-3</v>
      </c>
      <c r="FT591" s="1">
        <f ca="1"/>
        <v>0.88248595620146375</v>
      </c>
      <c r="FV591" t="s">
        <v>214</v>
      </c>
      <c r="FW591" s="1">
        <f ca="1"/>
        <v>0.10172859940581074</v>
      </c>
      <c r="FX591" s="1">
        <f ca="1"/>
        <v>1.6947953379533075E-3</v>
      </c>
      <c r="FY591" s="1">
        <f ca="1"/>
        <v>3.2638265791422533E-3</v>
      </c>
      <c r="FZ591" s="1">
        <f ca="1"/>
        <v>6.435982216115836E-3</v>
      </c>
      <c r="GA591" s="1">
        <f ca="1"/>
        <v>0.88687679646097783</v>
      </c>
      <c r="GC591" t="s">
        <v>214</v>
      </c>
      <c r="GD591" s="1">
        <f ca="1"/>
        <v>0.10133902661740561</v>
      </c>
      <c r="GE591" s="1">
        <f ca="1"/>
        <v>1.4743604853083316E-3</v>
      </c>
      <c r="GF591" s="1">
        <f ca="1"/>
        <v>2.5232259119553108E-3</v>
      </c>
      <c r="GG591" s="1">
        <f ca="1"/>
        <v>4.6599053008315522E-3</v>
      </c>
      <c r="GH591" s="1">
        <f ca="1"/>
        <v>0.89000348168449916</v>
      </c>
      <c r="GJ591" t="s">
        <v>214</v>
      </c>
      <c r="GK591" s="1">
        <f ca="1"/>
        <v>0.10094010210770464</v>
      </c>
      <c r="GL591" s="1">
        <f ca="1"/>
        <v>1.3237522346326081E-3</v>
      </c>
      <c r="GM591" s="1">
        <f ca="1"/>
        <v>2.0195640704193532E-3</v>
      </c>
      <c r="GN591" s="1">
        <f ca="1"/>
        <v>3.4492381371626184E-3</v>
      </c>
      <c r="GO591" s="1">
        <f ca="1"/>
        <v>0.89226734345008074</v>
      </c>
      <c r="GQ591" t="s">
        <v>214</v>
      </c>
      <c r="GR591" s="1">
        <f ca="1"/>
        <v>0.10053540419420723</v>
      </c>
      <c r="GS591" s="1">
        <f ca="1"/>
        <v>1.2203750231059613E-3</v>
      </c>
      <c r="GT591" s="1">
        <f ca="1"/>
        <v>1.6766283285752786E-3</v>
      </c>
      <c r="GU591" s="1">
        <f ca="1"/>
        <v>2.6245366134565132E-3</v>
      </c>
      <c r="GV591" s="1">
        <f ca="1"/>
        <v>0.89394305584065503</v>
      </c>
      <c r="GX591" t="s">
        <v>214</v>
      </c>
      <c r="GY591" s="1">
        <f ca="1"/>
        <v>0.10012735067904778</v>
      </c>
      <c r="GZ591" s="1">
        <f ca="1"/>
        <v>1.148974759307258E-3</v>
      </c>
      <c r="HA591" s="1">
        <f ca="1"/>
        <v>1.4427248199582918E-3</v>
      </c>
      <c r="HB591" s="1">
        <f ca="1"/>
        <v>2.0628286058918953E-3</v>
      </c>
      <c r="HC591" s="1">
        <f ca="1"/>
        <v>0.8952181211357948</v>
      </c>
      <c r="HE591" t="s">
        <v>214</v>
      </c>
      <c r="HF591" s="1">
        <f ca="1"/>
        <v>9.9717575914208351E-2</v>
      </c>
      <c r="HG591" s="1">
        <f ca="1"/>
        <v>1.0992391231737927E-3</v>
      </c>
      <c r="HH591" s="1">
        <f ca="1"/>
        <v>1.2827887889418038E-3</v>
      </c>
      <c r="HI591" s="1">
        <f ca="1"/>
        <v>1.6800934430919994E-3</v>
      </c>
      <c r="HJ591" s="1">
        <f ca="1"/>
        <v>0.89622030273058406</v>
      </c>
      <c r="HL591" t="s">
        <v>214</v>
      </c>
      <c r="HM591" s="1">
        <f ca="1"/>
        <v>9.9307184621627909E-2</v>
      </c>
      <c r="HN591" s="1">
        <f ca="1"/>
        <v>1.0641896512353817E-3</v>
      </c>
      <c r="HO591" s="1">
        <f ca="1"/>
        <v>1.1730345017385774E-3</v>
      </c>
      <c r="HP591" s="1">
        <f ca="1"/>
        <v>1.4190441186834719E-3</v>
      </c>
      <c r="HQ591" s="1">
        <f ca="1"/>
        <v>0.89703654710671465</v>
      </c>
      <c r="HS591" t="s">
        <v>214</v>
      </c>
      <c r="HT591" s="1">
        <f ca="1"/>
        <v>9.8896923129182357E-2</v>
      </c>
      <c r="HU591" s="1">
        <f ca="1"/>
        <v>1.0391005784389062E-3</v>
      </c>
      <c r="HV591" s="1">
        <f ca="1"/>
        <v>1.0973268601233213E-3</v>
      </c>
      <c r="HW591" s="1">
        <f ca="1"/>
        <v>1.240678717429253E-3</v>
      </c>
      <c r="HX591" s="1">
        <f ca="1"/>
        <v>0.89772597071482618</v>
      </c>
      <c r="HZ591" t="s">
        <v>214</v>
      </c>
      <c r="IA591" s="1">
        <f ca="1"/>
        <v>9.848729507565758E-2</v>
      </c>
      <c r="IB591" s="1">
        <f ca="1"/>
        <v>1.0207700300161409E-3</v>
      </c>
      <c r="IC591" s="1">
        <f ca="1"/>
        <v>1.0447204371785682E-3</v>
      </c>
      <c r="ID591" s="1">
        <f ca="1"/>
        <v>1.1184717383632894E-3</v>
      </c>
      <c r="IE591" s="1">
        <f ca="1"/>
        <v>0.89832874271878449</v>
      </c>
      <c r="IG591" t="s">
        <v>214</v>
      </c>
      <c r="IH591" s="1">
        <f ca="1"/>
        <v>9.8078639681717331E-2</v>
      </c>
      <c r="II591" s="1">
        <f ca="1"/>
        <v>1.0070278392193034E-3</v>
      </c>
      <c r="IJ591" s="1">
        <f ca="1"/>
        <v>1.0077902144905759E-3</v>
      </c>
      <c r="IK591" s="1">
        <f ca="1"/>
        <v>1.0343962812011331E-3</v>
      </c>
      <c r="IL591" s="1">
        <f ca="1"/>
        <v>0.89887214598337173</v>
      </c>
      <c r="IN591" t="s">
        <v>214</v>
      </c>
      <c r="IO591" s="1">
        <f ca="1"/>
        <v>9.767118474061548E-2</v>
      </c>
      <c r="IP591" s="1">
        <f ca="1"/>
        <v>9.9640273202043577E-4</v>
      </c>
      <c r="IQ591" s="1">
        <f ca="1"/>
        <v>9.8149927780155784E-4</v>
      </c>
      <c r="IR591" s="1">
        <f ca="1"/>
        <v>9.7620755828803254E-4</v>
      </c>
      <c r="IS591" s="1">
        <f ca="1"/>
        <v>0.89937470569127453</v>
      </c>
      <c r="IU591" t="s">
        <v>214</v>
      </c>
      <c r="IV591" s="1">
        <f ca="1"/>
        <v>9.7265082514342932E-2</v>
      </c>
      <c r="IW591" s="1">
        <f ca="1"/>
        <v>9.8789706743152277E-4</v>
      </c>
      <c r="IX591" s="1">
        <f ca="1"/>
        <v>9.6243072282624646E-4</v>
      </c>
      <c r="IY591" s="1">
        <f ca="1"/>
        <v>9.3559138132041626E-4</v>
      </c>
      <c r="IZ591" s="1">
        <f ca="1"/>
        <v>0.89984899831407894</v>
      </c>
      <c r="JB591" t="s">
        <v>214</v>
      </c>
      <c r="JC591" s="1">
        <f ca="1"/>
        <v>9.6860434059724346E-2</v>
      </c>
      <c r="JD591" s="1">
        <f ca="1"/>
        <v>9.8083427410690957E-4</v>
      </c>
      <c r="JE591" s="1">
        <f ca="1"/>
        <v>9.4826661153125057E-4</v>
      </c>
      <c r="JF591" s="1">
        <f ca="1"/>
        <v>9.0690392765849616E-4</v>
      </c>
      <c r="JG591" s="1">
        <f ca="1"/>
        <v>0.90030356112697907</v>
      </c>
      <c r="JI591" t="s">
        <v>214</v>
      </c>
      <c r="JJ591" s="1">
        <f ca="1"/>
        <v>9.6457305718459188E-2</v>
      </c>
      <c r="JK591" s="1">
        <f ca="1"/>
        <v>9.7475547408684259E-4</v>
      </c>
      <c r="JL591" s="1">
        <f ca="1"/>
        <v>9.3743451312015477E-4</v>
      </c>
      <c r="JM591" s="1">
        <f ca="1"/>
        <v>8.8631479135379936E-4</v>
      </c>
      <c r="JN591" s="1">
        <f ca="1"/>
        <v>0.90074418950298007</v>
      </c>
      <c r="JP591" t="s">
        <v>214</v>
      </c>
      <c r="JQ591" s="1">
        <f ca="1"/>
        <v>9.605574029755827E-2</v>
      </c>
      <c r="JR591" s="1">
        <f ca="1"/>
        <v>9.6934941226542578E-4</v>
      </c>
      <c r="JS591" s="1">
        <f ca="1"/>
        <v>9.2886772737829464E-4</v>
      </c>
      <c r="JT591" s="1">
        <f ca="1"/>
        <v>8.7122466420549039E-4</v>
      </c>
      <c r="JU591" s="1">
        <f ca="1"/>
        <v>0.90117481789859255</v>
      </c>
      <c r="JW591" t="s">
        <v>214</v>
      </c>
      <c r="JX591" s="1">
        <f ca="1"/>
        <v>9.5655764650877093E-2</v>
      </c>
      <c r="JY591" s="1">
        <f ca="1"/>
        <v>9.6440495002177975E-4</v>
      </c>
      <c r="JZ591" s="1">
        <f ca="1"/>
        <v>9.2184262643695903E-4</v>
      </c>
      <c r="KA591" s="1">
        <f ca="1"/>
        <v>8.5986982780792895E-4</v>
      </c>
      <c r="KB591" s="1">
        <f ca="1"/>
        <v>0.90159811794485623</v>
      </c>
      <c r="KD591" t="s">
        <v>214</v>
      </c>
      <c r="KE591" s="1">
        <f ca="1"/>
        <v>9.5257394820707858E-2</v>
      </c>
      <c r="KF591" s="1">
        <f ca="1"/>
        <v>9.5977885157321743E-4</v>
      </c>
      <c r="KG591" s="1">
        <f ca="1"/>
        <v>9.158683116189634E-4</v>
      </c>
      <c r="KH591" s="1">
        <f ca="1"/>
        <v>8.5105361985714754E-4</v>
      </c>
      <c r="KI591" s="1">
        <f ca="1"/>
        <v>0.9020159043962428</v>
      </c>
      <c r="KK591" t="s">
        <v>214</v>
      </c>
      <c r="KL591" s="1">
        <f ca="1"/>
        <v>9.4860639524898274E-2</v>
      </c>
      <c r="KM591" s="1">
        <f ca="1"/>
        <v>9.553739376642618E-4</v>
      </c>
      <c r="KN591" s="1">
        <f ca="1"/>
        <v>9.1061175959682313E-4</v>
      </c>
      <c r="KO591" s="1">
        <f ca="1"/>
        <v>8.4396415596236737E-4</v>
      </c>
      <c r="KP591" s="1">
        <f ca="1"/>
        <v>0.90242941062187831</v>
      </c>
      <c r="KR591" t="s">
        <v>214</v>
      </c>
      <c r="KS591" s="1">
        <f ca="1"/>
        <v>9.4465502521977565E-2</v>
      </c>
      <c r="KT591" s="1">
        <f ca="1"/>
        <v>9.5112426887585021E-4</v>
      </c>
      <c r="KU591" s="1">
        <f ca="1"/>
        <v>9.0584704369272271E-4</v>
      </c>
      <c r="KV591" s="1">
        <f ca="1"/>
        <v>8.3805062286918365E-4</v>
      </c>
      <c r="KW591" s="1">
        <f ca="1"/>
        <v>0.9028394755425847</v>
      </c>
      <c r="KY591" t="s">
        <v>214</v>
      </c>
      <c r="KZ591" s="1">
        <f ca="1"/>
        <v>9.4071984215334761E-2</v>
      </c>
      <c r="LA591" s="1">
        <f ca="1"/>
        <v>9.4698509603510577E-4</v>
      </c>
      <c r="LB591" s="1">
        <f ca="1"/>
        <v>9.0142088719349673E-4</v>
      </c>
      <c r="LC591" s="1">
        <f ca="1"/>
        <v>8.3293933308377192E-4</v>
      </c>
      <c r="LD591" s="1">
        <f ca="1"/>
        <v>0.90324667046835294</v>
      </c>
      <c r="LF591" t="s">
        <v>214</v>
      </c>
      <c r="LG591" s="1">
        <f ca="1"/>
        <v>9.3680082741285267E-2</v>
      </c>
      <c r="LH591" s="1">
        <f ca="1"/>
        <v>9.4292604370965565E-4</v>
      </c>
      <c r="LI591" s="1">
        <f ca="1"/>
        <v>8.9722929589806661E-4</v>
      </c>
      <c r="LJ591" s="1">
        <f ca="1"/>
        <v>8.2837676619471057E-4</v>
      </c>
      <c r="LK591" s="1">
        <f ca="1"/>
        <v>0.90365138515291243</v>
      </c>
      <c r="LN591" s="1"/>
      <c r="LO591" s="1"/>
      <c r="LP591" s="1"/>
      <c r="LQ591" s="1"/>
      <c r="LR591" s="1"/>
      <c r="LU591" s="1"/>
      <c r="LV591" s="1"/>
      <c r="LW591" s="1"/>
      <c r="LX591" s="1"/>
      <c r="LY591" s="1"/>
      <c r="MB591" s="1"/>
      <c r="MC591" s="1"/>
      <c r="MD591" s="1"/>
      <c r="ME591" s="1"/>
      <c r="MF591" s="1"/>
      <c r="MI591" s="1"/>
      <c r="MJ591" s="1"/>
      <c r="MK591" s="1"/>
      <c r="ML591" s="1"/>
      <c r="MM591" s="1"/>
      <c r="MP591" s="1"/>
      <c r="MQ591" s="1"/>
      <c r="MR591" s="1"/>
      <c r="MS591" s="1"/>
      <c r="MT591" s="1"/>
      <c r="MW591" s="1"/>
      <c r="MX591" s="1"/>
      <c r="MY591" s="1"/>
      <c r="MZ591" s="1"/>
      <c r="NA591" s="1"/>
      <c r="ND591" s="1"/>
      <c r="NE591" s="1"/>
      <c r="NF591" s="1"/>
      <c r="NG591" s="1"/>
      <c r="NH591" s="1"/>
      <c r="NK591" s="1"/>
      <c r="NL591" s="1"/>
      <c r="NM591" s="1"/>
      <c r="NN591" s="1"/>
      <c r="NO591" s="1"/>
      <c r="NR591" s="1"/>
      <c r="NS591" s="1"/>
      <c r="NT591" s="1"/>
      <c r="NU591" s="1"/>
      <c r="NV591" s="1"/>
      <c r="NY591" s="1"/>
      <c r="NZ591" s="1"/>
      <c r="OA591" s="1"/>
      <c r="OB591" s="1"/>
      <c r="OC591" s="1"/>
      <c r="OF591" s="1"/>
      <c r="OG591" s="1"/>
      <c r="OH591" s="1"/>
      <c r="OI591" s="1"/>
      <c r="OJ591" s="1"/>
      <c r="OM591" s="1"/>
      <c r="ON591" s="1"/>
      <c r="OO591" s="1"/>
      <c r="OP591" s="1"/>
      <c r="OQ591" s="1"/>
      <c r="OT591" s="1"/>
      <c r="OU591" s="1"/>
      <c r="OV591" s="1"/>
      <c r="OW591" s="1"/>
      <c r="OX591" s="1"/>
      <c r="PA591" s="1"/>
      <c r="PB591" s="1"/>
      <c r="PC591" s="1"/>
      <c r="PD591" s="1"/>
      <c r="PE591" s="1"/>
    </row>
    <row r="592" spans="1:421">
      <c r="K592" s="1"/>
      <c r="L592" s="1"/>
      <c r="M592" s="1"/>
      <c r="N592" s="1"/>
      <c r="O592" s="1"/>
      <c r="R592" s="1"/>
      <c r="S592" s="1"/>
      <c r="T592" s="1"/>
      <c r="U592" s="1"/>
      <c r="V592" s="1"/>
      <c r="Y592" s="1"/>
      <c r="Z592" s="1"/>
      <c r="AA592" s="1"/>
      <c r="AB592" s="1"/>
      <c r="AC592" s="1"/>
      <c r="AF592" s="1"/>
      <c r="AG592" s="1"/>
      <c r="AH592" s="1"/>
      <c r="AI592" s="1"/>
      <c r="AJ592" s="1"/>
      <c r="AM592" s="1"/>
      <c r="AN592" s="1"/>
      <c r="AO592" s="1"/>
      <c r="AP592" s="1"/>
      <c r="AQ592" s="1"/>
      <c r="AT592" s="1"/>
      <c r="AU592" s="1"/>
      <c r="AV592" s="1"/>
      <c r="AW592" s="1"/>
      <c r="AX592" s="1"/>
      <c r="BA592" s="1"/>
      <c r="BB592" s="1"/>
      <c r="BC592" s="1"/>
      <c r="BD592" s="1"/>
      <c r="BE592" s="1"/>
      <c r="BH592" s="1"/>
      <c r="BI592" s="1"/>
      <c r="BJ592" s="1"/>
      <c r="BK592" s="1"/>
      <c r="BL592" s="1"/>
      <c r="BO592" s="1"/>
      <c r="BP592" s="1"/>
      <c r="BQ592" s="1"/>
      <c r="BR592" s="1"/>
      <c r="BS592" s="1"/>
      <c r="BU592" t="s">
        <v>215</v>
      </c>
      <c r="BV592" s="1">
        <f t="shared" si="34"/>
        <v>0</v>
      </c>
      <c r="BW592" s="1">
        <f t="shared" ca="1" si="34"/>
        <v>5.9677663961382965E-2</v>
      </c>
      <c r="BX592" s="1">
        <f t="shared" ca="1" si="34"/>
        <v>0.4700888556830175</v>
      </c>
      <c r="BY592" s="1">
        <f t="shared" ca="1" si="34"/>
        <v>0.47023348035559953</v>
      </c>
      <c r="BZ592" s="1">
        <f t="shared" si="34"/>
        <v>0</v>
      </c>
      <c r="CB592" t="s">
        <v>215</v>
      </c>
      <c r="CC592" s="1">
        <f ca="1"/>
        <v>3.0214399205563043E-3</v>
      </c>
      <c r="CD592" s="1">
        <f ca="1"/>
        <v>5.6376757431941052E-2</v>
      </c>
      <c r="CE592" s="1">
        <f ca="1"/>
        <v>0.2627891000489051</v>
      </c>
      <c r="CF592" s="1">
        <f ca="1"/>
        <v>0.44939458338795046</v>
      </c>
      <c r="CG592" s="1">
        <f ca="1"/>
        <v>0.22841811921064706</v>
      </c>
      <c r="CI592" t="s">
        <v>215</v>
      </c>
      <c r="CJ592" s="1">
        <f ca="1"/>
        <v>5.8615868698335084E-3</v>
      </c>
      <c r="CK592" s="1">
        <f ca="1"/>
        <v>4.2452841763112953E-2</v>
      </c>
      <c r="CL592" s="1">
        <f ca="1"/>
        <v>0.16317530775310465</v>
      </c>
      <c r="CM592" s="1">
        <f ca="1"/>
        <v>0.34179486377151341</v>
      </c>
      <c r="CN592" s="1">
        <f ca="1"/>
        <v>0.44671539984243547</v>
      </c>
      <c r="CP592" t="s">
        <v>215</v>
      </c>
      <c r="CQ592" s="1">
        <f ca="1"/>
        <v>7.9834794609208448E-3</v>
      </c>
      <c r="CR592" s="1">
        <f ca="1"/>
        <v>2.9912947776200412E-2</v>
      </c>
      <c r="CS592" s="1">
        <f ca="1"/>
        <v>0.10665430333885288</v>
      </c>
      <c r="CT592" s="1">
        <f ca="1"/>
        <v>0.24270274381086454</v>
      </c>
      <c r="CU592" s="1">
        <f ca="1"/>
        <v>0.61274652561316123</v>
      </c>
      <c r="CW592" t="s">
        <v>215</v>
      </c>
      <c r="CX592" s="1">
        <f ca="1"/>
        <v>9.4605682599937894E-3</v>
      </c>
      <c r="CY592" s="1">
        <f ca="1"/>
        <v>2.0598343525088235E-2</v>
      </c>
      <c r="CZ592" s="1">
        <f ca="1"/>
        <v>7.1291700481975098E-2</v>
      </c>
      <c r="DA592" s="1">
        <f ca="1"/>
        <v>0.1680060248193167</v>
      </c>
      <c r="DB592" s="1">
        <f ca="1"/>
        <v>0.73064336291362608</v>
      </c>
      <c r="DD592" t="s">
        <v>215</v>
      </c>
      <c r="DE592" s="1">
        <f ca="1"/>
        <v>1.0459171431014084E-2</v>
      </c>
      <c r="DF592" s="1">
        <f ca="1"/>
        <v>1.4074203600924283E-2</v>
      </c>
      <c r="DG592" s="1">
        <f ca="1"/>
        <v>4.8105739082452172E-2</v>
      </c>
      <c r="DH592" s="1">
        <f ca="1"/>
        <v>0.11510518618717899</v>
      </c>
      <c r="DI592" s="1">
        <f ca="1"/>
        <v>0.81225569969843037</v>
      </c>
      <c r="DK592" t="s">
        <v>215</v>
      </c>
      <c r="DL592" s="1">
        <f ca="1"/>
        <v>1.1122807887451914E-2</v>
      </c>
      <c r="DM592" s="1">
        <f ca="1"/>
        <v>9.5988898905846713E-3</v>
      </c>
      <c r="DN592" s="1">
        <f ca="1"/>
        <v>3.2593232435643167E-2</v>
      </c>
      <c r="DO592" s="1">
        <f ca="1"/>
        <v>7.8514240359997128E-2</v>
      </c>
      <c r="DP592" s="1">
        <f ca="1"/>
        <v>0.86817082942632295</v>
      </c>
      <c r="DR592" t="s">
        <v>215</v>
      </c>
      <c r="DS592" s="1">
        <f ca="1"/>
        <v>1.155677364104272E-2</v>
      </c>
      <c r="DT592" s="1">
        <f ca="1"/>
        <v>6.5523285003765731E-3</v>
      </c>
      <c r="DU592" s="1">
        <f ca="1"/>
        <v>2.212796522041581E-2</v>
      </c>
      <c r="DV592" s="1">
        <f ca="1"/>
        <v>5.3451604580520805E-2</v>
      </c>
      <c r="DW592" s="1">
        <f ca="1"/>
        <v>0.90631132805764392</v>
      </c>
      <c r="DY592" t="s">
        <v>215</v>
      </c>
      <c r="DZ592" s="1">
        <f ca="1"/>
        <v>1.1834477162244443E-2</v>
      </c>
      <c r="EA592" s="1">
        <f ca="1"/>
        <v>4.4839852347190118E-3</v>
      </c>
      <c r="EB592" s="1">
        <f ca="1"/>
        <v>1.5043974546601318E-2</v>
      </c>
      <c r="EC592" s="1">
        <f ca="1"/>
        <v>3.6360407446687594E-2</v>
      </c>
      <c r="ED592" s="1">
        <f ca="1"/>
        <v>0.93227715560974744</v>
      </c>
      <c r="EF592" t="s">
        <v>215</v>
      </c>
      <c r="EG592" s="1">
        <f ca="1"/>
        <v>1.2006173123695148E-2</v>
      </c>
      <c r="EH592" s="1">
        <f ca="1"/>
        <v>3.0809529003929912E-3</v>
      </c>
      <c r="EI592" s="1">
        <f ca="1"/>
        <v>1.024229232188666E-2</v>
      </c>
      <c r="EJ592" s="1">
        <f ca="1"/>
        <v>2.4730052607728321E-2</v>
      </c>
      <c r="EK592" s="1">
        <f ca="1"/>
        <v>0.94994052904629667</v>
      </c>
      <c r="EM592" t="s">
        <v>215</v>
      </c>
      <c r="EN592" s="1">
        <f ca="1"/>
        <v>1.2106039071544433E-2</v>
      </c>
      <c r="EO592" s="1">
        <f ca="1"/>
        <v>2.1293747496540722E-3</v>
      </c>
      <c r="EP592" s="1">
        <f ca="1"/>
        <v>6.9858122444179278E-3</v>
      </c>
      <c r="EQ592" s="1">
        <f ca="1"/>
        <v>1.6824637413284438E-2</v>
      </c>
      <c r="ER592" s="1">
        <f ca="1"/>
        <v>0.96195413652109896</v>
      </c>
      <c r="ET592" t="s">
        <v>215</v>
      </c>
      <c r="EU592" s="1">
        <f ca="1"/>
        <v>1.2157265636010325E-2</v>
      </c>
      <c r="EV592" s="1">
        <f ca="1"/>
        <v>1.4839253839741226E-3</v>
      </c>
      <c r="EW592" s="1">
        <f ca="1"/>
        <v>4.7767604141883118E-3</v>
      </c>
      <c r="EX592" s="1">
        <f ca="1"/>
        <v>1.1454609044322413E-2</v>
      </c>
      <c r="EY592" s="1">
        <f ca="1"/>
        <v>0.97012743952150471</v>
      </c>
      <c r="FA592" t="s">
        <v>215</v>
      </c>
      <c r="FB592" s="1">
        <f ca="1"/>
        <v>1.2175577646107784E-2</v>
      </c>
      <c r="FC592" s="1">
        <f ca="1"/>
        <v>1.0460367977385256E-3</v>
      </c>
      <c r="FD592" s="1">
        <f ca="1"/>
        <v>3.2780621360567015E-3</v>
      </c>
      <c r="FE592" s="1">
        <f ca="1"/>
        <v>7.8082622011345438E-3</v>
      </c>
      <c r="FF592" s="1">
        <f ca="1"/>
        <v>0.97569206121896235</v>
      </c>
      <c r="FH592" t="s">
        <v>215</v>
      </c>
      <c r="FI592" s="1">
        <f ca="1"/>
        <v>1.2171636316096478E-2</v>
      </c>
      <c r="FJ592" s="1">
        <f ca="1"/>
        <v>7.4888764631649821E-4</v>
      </c>
      <c r="FK592" s="1">
        <f ca="1"/>
        <v>2.2612109690724213E-3</v>
      </c>
      <c r="FL592" s="1">
        <f ca="1"/>
        <v>5.3329382684312952E-3</v>
      </c>
      <c r="FM592" s="1">
        <f ca="1"/>
        <v>0.97948532680008316</v>
      </c>
      <c r="FO592" t="s">
        <v>215</v>
      </c>
      <c r="FP592" s="1">
        <f ca="1"/>
        <v>1.2152670190062777E-2</v>
      </c>
      <c r="FQ592" s="1">
        <f ca="1"/>
        <v>5.4717900137134321E-4</v>
      </c>
      <c r="FR592" s="1">
        <f ca="1"/>
        <v>1.5712316076047122E-3</v>
      </c>
      <c r="FS592" s="1">
        <f ca="1"/>
        <v>3.6528221207694678E-3</v>
      </c>
      <c r="FT592" s="1">
        <f ca="1"/>
        <v>0.9820760970801915</v>
      </c>
      <c r="FV592" t="s">
        <v>215</v>
      </c>
      <c r="FW592" s="1">
        <f ca="1"/>
        <v>1.2123580806565715E-2</v>
      </c>
      <c r="FX592" s="1">
        <f ca="1"/>
        <v>4.1019846135121653E-4</v>
      </c>
      <c r="FY592" s="1">
        <f ca="1"/>
        <v>1.1029996935351817E-3</v>
      </c>
      <c r="FZ592" s="1">
        <f ca="1"/>
        <v>2.5125489457382866E-3</v>
      </c>
      <c r="GA592" s="1">
        <f ca="1"/>
        <v>0.98385067209280941</v>
      </c>
      <c r="GC592" t="s">
        <v>215</v>
      </c>
      <c r="GD592" s="1">
        <f ca="1"/>
        <v>1.2087692036010376E-2</v>
      </c>
      <c r="GE592" s="1">
        <f ca="1"/>
        <v>3.1712031133504894E-4</v>
      </c>
      <c r="GF592" s="1">
        <f ca="1"/>
        <v>7.8520124579274154E-4</v>
      </c>
      <c r="GG592" s="1">
        <f ca="1"/>
        <v>1.7386848284171568E-3</v>
      </c>
      <c r="GH592" s="1">
        <f ca="1"/>
        <v>0.98507130157844447</v>
      </c>
      <c r="GJ592" t="s">
        <v>215</v>
      </c>
      <c r="GK592" s="1">
        <f ca="1"/>
        <v>1.2047257970567738E-2</v>
      </c>
      <c r="GL592" s="1">
        <f ca="1"/>
        <v>2.5382121114007119E-4</v>
      </c>
      <c r="GM592" s="1">
        <f ca="1"/>
        <v>5.6945718265459413E-4</v>
      </c>
      <c r="GN592" s="1">
        <f ca="1"/>
        <v>1.2134792039280745E-3</v>
      </c>
      <c r="GO592" s="1">
        <f ca="1"/>
        <v>0.98591598443170936</v>
      </c>
      <c r="GQ592" t="s">
        <v>215</v>
      </c>
      <c r="GR592" s="1">
        <f ca="1"/>
        <v>1.2003807226988968E-2</v>
      </c>
      <c r="GS592" s="1">
        <f ca="1"/>
        <v>2.1072228908958771E-4</v>
      </c>
      <c r="GT592" s="1">
        <f ca="1"/>
        <v>4.2294706625535641E-4</v>
      </c>
      <c r="GU592" s="1">
        <f ca="1"/>
        <v>8.5700528116018681E-4</v>
      </c>
      <c r="GV592" s="1">
        <f ca="1"/>
        <v>0.98650551813650578</v>
      </c>
      <c r="GX592" t="s">
        <v>215</v>
      </c>
      <c r="GY592" s="1">
        <f ca="1"/>
        <v>1.1958376393246309E-2</v>
      </c>
      <c r="GZ592" s="1">
        <f ca="1"/>
        <v>1.8132643787365698E-4</v>
      </c>
      <c r="HA592" s="1">
        <f ca="1"/>
        <v>3.2340543980338151E-4</v>
      </c>
      <c r="HB592" s="1">
        <f ca="1"/>
        <v>6.1501906882124294E-4</v>
      </c>
      <c r="HC592" s="1">
        <f ca="1"/>
        <v>0.98692187266025533</v>
      </c>
      <c r="HE592" t="s">
        <v>215</v>
      </c>
      <c r="HF592" s="1">
        <f ca="1"/>
        <v>1.1911668334135508E-2</v>
      </c>
      <c r="HG592" s="1">
        <f ca="1"/>
        <v>1.6122662744524785E-4</v>
      </c>
      <c r="HH592" s="1">
        <f ca="1"/>
        <v>2.5572740302205006E-4</v>
      </c>
      <c r="HI592" s="1">
        <f ca="1"/>
        <v>4.5071098447449194E-4</v>
      </c>
      <c r="HJ592" s="1">
        <f ca="1"/>
        <v>0.98722066665092267</v>
      </c>
      <c r="HL592" t="s">
        <v>215</v>
      </c>
      <c r="HM592" s="1">
        <f ca="1"/>
        <v>1.1864159553437637E-2</v>
      </c>
      <c r="HN592" s="1">
        <f ca="1"/>
        <v>1.474334447488966E-4</v>
      </c>
      <c r="HO592" s="1">
        <f ca="1"/>
        <v>2.0966582137539919E-4</v>
      </c>
      <c r="HP592" s="1">
        <f ca="1"/>
        <v>3.3910438362839696E-4</v>
      </c>
      <c r="HQ592" s="1">
        <f ca="1"/>
        <v>0.98743963679680968</v>
      </c>
      <c r="HS592" t="s">
        <v>215</v>
      </c>
      <c r="HT592" s="1">
        <f ca="1"/>
        <v>1.1816173012071994E-2</v>
      </c>
      <c r="HU592" s="1">
        <f ca="1"/>
        <v>1.3791904285540102E-4</v>
      </c>
      <c r="HV592" s="1">
        <f ca="1"/>
        <v>1.7826909136895705E-4</v>
      </c>
      <c r="HW592" s="1">
        <f ca="1"/>
        <v>2.6325272696869548E-4</v>
      </c>
      <c r="HX592" s="1">
        <f ca="1"/>
        <v>0.98760438612673496</v>
      </c>
      <c r="HZ592" t="s">
        <v>215</v>
      </c>
      <c r="IA592" s="1">
        <f ca="1"/>
        <v>1.1767927519524359E-2</v>
      </c>
      <c r="IB592" s="1">
        <f ca="1"/>
        <v>1.3130782720939291E-4</v>
      </c>
      <c r="IC592" s="1">
        <f ca="1"/>
        <v>1.5682130472518269E-4</v>
      </c>
      <c r="ID592" s="1">
        <f ca="1"/>
        <v>2.1165837776759031E-4</v>
      </c>
      <c r="IE592" s="1">
        <f ca="1"/>
        <v>0.98773228497077348</v>
      </c>
      <c r="IG592" t="s">
        <v>215</v>
      </c>
      <c r="IH592" s="1">
        <f ca="1"/>
        <v>1.1719571236534863E-2</v>
      </c>
      <c r="II592" s="1">
        <f ca="1"/>
        <v>1.2666665209231195E-4</v>
      </c>
      <c r="IJ592" s="1">
        <f ca="1"/>
        <v>1.4212324647818405E-4</v>
      </c>
      <c r="IK592" s="1">
        <f ca="1"/>
        <v>1.7652085014595008E-4</v>
      </c>
      <c r="IL592" s="1">
        <f ca="1"/>
        <v>0.98783511801474866</v>
      </c>
      <c r="IN592" t="s">
        <v>215</v>
      </c>
      <c r="IO592" s="1">
        <f ca="1"/>
        <v>1.1671204400861784E-2</v>
      </c>
      <c r="IP592" s="1">
        <f ca="1"/>
        <v>1.2336250733955482E-4</v>
      </c>
      <c r="IQ592" s="1">
        <f ca="1"/>
        <v>1.3200461954741496E-4</v>
      </c>
      <c r="IR592" s="1">
        <f ca="1"/>
        <v>1.5254809688666256E-4</v>
      </c>
      <c r="IS592" s="1">
        <f ca="1"/>
        <v>0.98792088037536452</v>
      </c>
      <c r="IU592" t="s">
        <v>215</v>
      </c>
      <c r="IV592" s="1">
        <f ca="1"/>
        <v>1.1622894743016128E-2</v>
      </c>
      <c r="IW592" s="1">
        <f ca="1"/>
        <v>1.2096598198104972E-4</v>
      </c>
      <c r="IX592" s="1">
        <f ca="1"/>
        <v>1.2499313630148337E-4</v>
      </c>
      <c r="IY592" s="1">
        <f ca="1"/>
        <v>1.36149929709041E-4</v>
      </c>
      <c r="IZ592" s="1">
        <f ca="1"/>
        <v>0.98799499620899223</v>
      </c>
      <c r="JB592" t="s">
        <v>215</v>
      </c>
      <c r="JC592" s="1">
        <f ca="1"/>
        <v>1.1574687943429503E-2</v>
      </c>
      <c r="JD592" s="1">
        <f ca="1"/>
        <v>1.1918577879531438E-4</v>
      </c>
      <c r="JE592" s="1">
        <f ca="1"/>
        <v>1.2009003032615023E-4</v>
      </c>
      <c r="JF592" s="1">
        <f ca="1"/>
        <v>1.2489075976484241E-4</v>
      </c>
      <c r="JG592" s="1">
        <f ca="1"/>
        <v>0.98806114548768409</v>
      </c>
      <c r="JI592" t="s">
        <v>215</v>
      </c>
      <c r="JJ592" s="1">
        <f ca="1"/>
        <v>1.1526614726043738E-2</v>
      </c>
      <c r="JK592" s="1">
        <f ca="1"/>
        <v>1.1782429171990725E-4</v>
      </c>
      <c r="JL592" s="1">
        <f ca="1"/>
        <v>1.166177644579486E-4</v>
      </c>
      <c r="JM592" s="1">
        <f ca="1"/>
        <v>1.1711830091278461E-4</v>
      </c>
      <c r="JN592" s="1">
        <f ca="1"/>
        <v>0.98812182491686551</v>
      </c>
      <c r="JP592" t="s">
        <v>215</v>
      </c>
      <c r="JQ592" s="1">
        <f ca="1"/>
        <v>1.1478695670234436E-2</v>
      </c>
      <c r="JR592" s="1">
        <f ca="1"/>
        <v>1.1674747121925644E-4</v>
      </c>
      <c r="JS592" s="1">
        <f ca="1"/>
        <v>1.1411671706686218E-4</v>
      </c>
      <c r="JT592" s="1">
        <f ca="1"/>
        <v>1.1171166561770379E-4</v>
      </c>
      <c r="JU592" s="1">
        <f ca="1"/>
        <v>0.98817872847586163</v>
      </c>
      <c r="JW592" t="s">
        <v>215</v>
      </c>
      <c r="JX592" s="1">
        <f ca="1"/>
        <v>1.1430944474967742E-2</v>
      </c>
      <c r="JY592" s="1">
        <f ca="1"/>
        <v>1.1586438200879226E-4</v>
      </c>
      <c r="JZ592" s="1">
        <f ca="1"/>
        <v>1.1227509521359113E-4</v>
      </c>
      <c r="KA592" s="1">
        <f ca="1"/>
        <v>1.0791046620607452E-4</v>
      </c>
      <c r="KB592" s="1">
        <f ca="1"/>
        <v>0.98823300558160365</v>
      </c>
      <c r="KD592" t="s">
        <v>215</v>
      </c>
      <c r="KE592" s="1">
        <f ca="1"/>
        <v>1.1383370173027247E-2</v>
      </c>
      <c r="KF592" s="1">
        <f ca="1"/>
        <v>1.151133357273963E-4</v>
      </c>
      <c r="KG592" s="1">
        <f ca="1"/>
        <v>1.1088138881507711E-4</v>
      </c>
      <c r="KH592" s="1">
        <f ca="1"/>
        <v>1.0519887459873642E-4</v>
      </c>
      <c r="KI592" s="1">
        <f ca="1"/>
        <v>0.98828543622783138</v>
      </c>
      <c r="KK592" t="s">
        <v>215</v>
      </c>
      <c r="KL592" s="1">
        <f ca="1"/>
        <v>1.1335978633019238E-2</v>
      </c>
      <c r="KM592" s="1">
        <f ca="1"/>
        <v>1.1445248383944437E-4</v>
      </c>
      <c r="KN592" s="1">
        <f ca="1"/>
        <v>1.0979211647307257E-4</v>
      </c>
      <c r="KO592" s="1">
        <f ca="1"/>
        <v>1.0322696789187219E-4</v>
      </c>
      <c r="KP592" s="1">
        <f ca="1"/>
        <v>0.98833654979877616</v>
      </c>
      <c r="KR592" t="s">
        <v>215</v>
      </c>
      <c r="KS592" s="1">
        <f ca="1"/>
        <v>1.1288773578241864E-2</v>
      </c>
      <c r="KT592" s="1">
        <f ca="1"/>
        <v>1.1385343621460286E-4</v>
      </c>
      <c r="KU592" s="1">
        <f ca="1"/>
        <v>1.0890994500035604E-4</v>
      </c>
      <c r="KV592" s="1">
        <f ca="1"/>
        <v>1.0175736950102569E-4</v>
      </c>
      <c r="KW592" s="1">
        <f ca="1"/>
        <v>0.98838670567104192</v>
      </c>
      <c r="KY592" t="s">
        <v>215</v>
      </c>
      <c r="KZ592" s="1">
        <f ca="1"/>
        <v>1.1241757277819599E-2</v>
      </c>
      <c r="LA592" s="1">
        <f ca="1"/>
        <v>1.1329693222943459E-4</v>
      </c>
      <c r="LB592" s="1">
        <f ca="1"/>
        <v>1.081688463090948E-4</v>
      </c>
      <c r="LC592" s="1">
        <f ca="1"/>
        <v>1.0062905110422558E-4</v>
      </c>
      <c r="LD592" s="1">
        <f ca="1"/>
        <v>0.98843614789253742</v>
      </c>
      <c r="LF592" t="s">
        <v>215</v>
      </c>
      <c r="LG592" s="1">
        <f ca="1"/>
        <v>1.1194931015520077E-2</v>
      </c>
      <c r="LH592" s="1">
        <f ca="1"/>
        <v>1.1276990423009353E-4</v>
      </c>
      <c r="LI592" s="1">
        <f ca="1"/>
        <v>1.0752402831266545E-4</v>
      </c>
      <c r="LJ592" s="1">
        <f ca="1"/>
        <v>9.9732776510451506E-5</v>
      </c>
      <c r="LK592" s="1">
        <f ca="1"/>
        <v>0.98848504227542644</v>
      </c>
      <c r="LN592" s="1"/>
      <c r="LO592" s="1"/>
      <c r="LP592" s="1"/>
      <c r="LQ592" s="1"/>
      <c r="LR592" s="1"/>
      <c r="LU592" s="1"/>
      <c r="LV592" s="1"/>
      <c r="LW592" s="1"/>
      <c r="LX592" s="1"/>
      <c r="LY592" s="1"/>
      <c r="MB592" s="1"/>
      <c r="MC592" s="1"/>
      <c r="MD592" s="1"/>
      <c r="ME592" s="1"/>
      <c r="MF592" s="1"/>
      <c r="MI592" s="1"/>
      <c r="MJ592" s="1"/>
      <c r="MK592" s="1"/>
      <c r="ML592" s="1"/>
      <c r="MM592" s="1"/>
      <c r="MP592" s="1"/>
      <c r="MQ592" s="1"/>
      <c r="MR592" s="1"/>
      <c r="MS592" s="1"/>
      <c r="MT592" s="1"/>
      <c r="MW592" s="1"/>
      <c r="MX592" s="1"/>
      <c r="MY592" s="1"/>
      <c r="MZ592" s="1"/>
      <c r="NA592" s="1"/>
      <c r="ND592" s="1"/>
      <c r="NE592" s="1"/>
      <c r="NF592" s="1"/>
      <c r="NG592" s="1"/>
      <c r="NH592" s="1"/>
      <c r="NK592" s="1"/>
      <c r="NL592" s="1"/>
      <c r="NM592" s="1"/>
      <c r="NN592" s="1"/>
      <c r="NO592" s="1"/>
      <c r="NR592" s="1"/>
      <c r="NS592" s="1"/>
      <c r="NT592" s="1"/>
      <c r="NU592" s="1"/>
      <c r="NV592" s="1"/>
      <c r="NY592" s="1"/>
      <c r="NZ592" s="1"/>
      <c r="OA592" s="1"/>
      <c r="OB592" s="1"/>
      <c r="OC592" s="1"/>
      <c r="OF592" s="1"/>
      <c r="OG592" s="1"/>
      <c r="OH592" s="1"/>
      <c r="OI592" s="1"/>
      <c r="OJ592" s="1"/>
      <c r="OM592" s="1"/>
      <c r="ON592" s="1"/>
      <c r="OO592" s="1"/>
      <c r="OP592" s="1"/>
      <c r="OQ592" s="1"/>
      <c r="OT592" s="1"/>
      <c r="OU592" s="1"/>
      <c r="OV592" s="1"/>
      <c r="OW592" s="1"/>
      <c r="OX592" s="1"/>
      <c r="PA592" s="1"/>
      <c r="PB592" s="1"/>
      <c r="PC592" s="1"/>
      <c r="PD592" s="1"/>
      <c r="PE592" s="1"/>
    </row>
    <row r="593" spans="1:421">
      <c r="K593" s="1"/>
      <c r="L593" s="1"/>
      <c r="M593" s="1"/>
      <c r="N593" s="1"/>
      <c r="O593" s="1"/>
      <c r="R593" s="1"/>
      <c r="S593" s="1"/>
      <c r="T593" s="1"/>
      <c r="U593" s="1"/>
      <c r="V593" s="1"/>
      <c r="Y593" s="1"/>
      <c r="Z593" s="1"/>
      <c r="AA593" s="1"/>
      <c r="AB593" s="1"/>
      <c r="AC593" s="1"/>
      <c r="AF593" s="1"/>
      <c r="AG593" s="1"/>
      <c r="AH593" s="1"/>
      <c r="AI593" s="1"/>
      <c r="AJ593" s="1"/>
      <c r="AM593" s="1"/>
      <c r="AN593" s="1"/>
      <c r="AO593" s="1"/>
      <c r="AP593" s="1"/>
      <c r="AQ593" s="1"/>
      <c r="AT593" s="1"/>
      <c r="AU593" s="1"/>
      <c r="AV593" s="1"/>
      <c r="AW593" s="1"/>
      <c r="AX593" s="1"/>
      <c r="BA593" s="1"/>
      <c r="BB593" s="1"/>
      <c r="BC593" s="1"/>
      <c r="BD593" s="1"/>
      <c r="BE593" s="1"/>
      <c r="BH593" s="1"/>
      <c r="BI593" s="1"/>
      <c r="BJ593" s="1"/>
      <c r="BK593" s="1"/>
      <c r="BL593" s="1"/>
      <c r="BO593" s="1"/>
      <c r="BP593" s="1"/>
      <c r="BQ593" s="1"/>
      <c r="BR593" s="1"/>
      <c r="BS593" s="1"/>
      <c r="BU593" t="s">
        <v>211</v>
      </c>
      <c r="BV593" s="1">
        <f t="shared" si="34"/>
        <v>0</v>
      </c>
      <c r="BW593" s="1">
        <f t="shared" si="34"/>
        <v>0</v>
      </c>
      <c r="BX593" s="1">
        <f t="shared" ca="1" si="34"/>
        <v>2.865476110438334E-2</v>
      </c>
      <c r="BY593" s="1">
        <f t="shared" ca="1" si="34"/>
        <v>0.48559444900728155</v>
      </c>
      <c r="BZ593" s="1">
        <f t="shared" ca="1" si="34"/>
        <v>0.48575078988833509</v>
      </c>
      <c r="CB593" t="s">
        <v>211</v>
      </c>
      <c r="CC593" s="1">
        <f ca="1"/>
        <v>0</v>
      </c>
      <c r="CD593" s="1">
        <f ca="1"/>
        <v>1.7100159401192789E-3</v>
      </c>
      <c r="CE593" s="1">
        <f ca="1"/>
        <v>2.7384487234059091E-2</v>
      </c>
      <c r="CF593" s="1">
        <f ca="1"/>
        <v>0.24927492513740079</v>
      </c>
      <c r="CG593" s="1">
        <f ca="1"/>
        <v>0.72163057168842082</v>
      </c>
      <c r="CI593" t="s">
        <v>211</v>
      </c>
      <c r="CJ593" s="1">
        <f ca="1"/>
        <v>8.6575211762750066E-5</v>
      </c>
      <c r="CK593" s="1">
        <f ca="1"/>
        <v>2.4457610212954371E-3</v>
      </c>
      <c r="CL593" s="1">
        <f ca="1"/>
        <v>2.0827444841742117E-2</v>
      </c>
      <c r="CM593" s="1">
        <f ca="1"/>
        <v>0.13392221027447954</v>
      </c>
      <c r="CN593" s="1">
        <f ca="1"/>
        <v>0.84271800865072011</v>
      </c>
      <c r="CP593" t="s">
        <v>211</v>
      </c>
      <c r="CQ593" s="1">
        <f ca="1"/>
        <v>2.0999306287746279E-4</v>
      </c>
      <c r="CR593" s="1">
        <f ca="1"/>
        <v>2.4040288592091603E-3</v>
      </c>
      <c r="CS593" s="1">
        <f ca="1"/>
        <v>1.4789005438593638E-2</v>
      </c>
      <c r="CT593" s="1">
        <f ca="1"/>
        <v>7.4824577002726794E-2</v>
      </c>
      <c r="CU593" s="1">
        <f ca="1"/>
        <v>0.90777239563659284</v>
      </c>
      <c r="CW593" t="s">
        <v>211</v>
      </c>
      <c r="CX593" s="1">
        <f ca="1"/>
        <v>3.3071916107095214E-4</v>
      </c>
      <c r="CY593" s="1">
        <f ca="1"/>
        <v>2.0244361842877935E-3</v>
      </c>
      <c r="CZ593" s="1">
        <f ca="1"/>
        <v>1.0237244745281524E-2</v>
      </c>
      <c r="DA593" s="1">
        <f ca="1"/>
        <v>4.3287939126719896E-2</v>
      </c>
      <c r="DB593" s="1">
        <f ca="1"/>
        <v>0.94411966078263976</v>
      </c>
      <c r="DD593" t="s">
        <v>211</v>
      </c>
      <c r="DE593" s="1">
        <f ca="1"/>
        <v>4.3166186006589216E-4</v>
      </c>
      <c r="DF593" s="1">
        <f ca="1"/>
        <v>1.5732106874934947E-3</v>
      </c>
      <c r="DG593" s="1">
        <f ca="1"/>
        <v>7.0136998603812697E-3</v>
      </c>
      <c r="DH593" s="1">
        <f ca="1"/>
        <v>2.583377170906892E-2</v>
      </c>
      <c r="DI593" s="1">
        <f ca="1"/>
        <v>0.96514765588299034</v>
      </c>
      <c r="DK593" t="s">
        <v>211</v>
      </c>
      <c r="DL593" s="1">
        <f ca="1"/>
        <v>5.0928796191894617E-4</v>
      </c>
      <c r="DM593" s="1">
        <f ca="1"/>
        <v>1.1671646415884456E-3</v>
      </c>
      <c r="DN593" s="1">
        <f ca="1"/>
        <v>4.7840406783498119E-3</v>
      </c>
      <c r="DO593" s="1">
        <f ca="1"/>
        <v>1.5842471052000196E-2</v>
      </c>
      <c r="DP593" s="1">
        <f ca="1"/>
        <v>0.97769703566614252</v>
      </c>
      <c r="DR593" t="s">
        <v>211</v>
      </c>
      <c r="DS593" s="1">
        <f ca="1"/>
        <v>5.6599441338934674E-4</v>
      </c>
      <c r="DT593" s="1">
        <f ca="1"/>
        <v>8.4176622890408002E-4</v>
      </c>
      <c r="DU593" s="1">
        <f ca="1"/>
        <v>3.2568773057602743E-3</v>
      </c>
      <c r="DV593" s="1">
        <f ca="1"/>
        <v>9.942400873373794E-3</v>
      </c>
      <c r="DW593" s="1">
        <f ca="1"/>
        <v>0.98539296117857245</v>
      </c>
      <c r="DY593" t="s">
        <v>211</v>
      </c>
      <c r="DZ593" s="1">
        <f ca="1"/>
        <v>6.0596231166296511E-4</v>
      </c>
      <c r="EA593" s="1">
        <f ca="1"/>
        <v>5.9646879449668736E-4</v>
      </c>
      <c r="EB593" s="1">
        <f ca="1"/>
        <v>2.2154587935061701E-3</v>
      </c>
      <c r="EC593" s="1">
        <f ca="1"/>
        <v>6.3593095079980504E-3</v>
      </c>
      <c r="ED593" s="1">
        <f ca="1"/>
        <v>0.99022280059233603</v>
      </c>
      <c r="EF593" t="s">
        <v>211</v>
      </c>
      <c r="EG593" s="1">
        <f ca="1"/>
        <v>6.3332530997695221E-4</v>
      </c>
      <c r="EH593" s="1">
        <f ca="1"/>
        <v>4.1809636086271391E-4</v>
      </c>
      <c r="EI593" s="1">
        <f ca="1"/>
        <v>1.5067955125525219E-3</v>
      </c>
      <c r="EJ593" s="1">
        <f ca="1"/>
        <v>4.1297192999476418E-3</v>
      </c>
      <c r="EK593" s="1">
        <f ca="1"/>
        <v>0.99331206351666002</v>
      </c>
      <c r="EM593" t="s">
        <v>211</v>
      </c>
      <c r="EN593" s="1">
        <f ca="1"/>
        <v>6.5153054105631508E-4</v>
      </c>
      <c r="EO593" s="1">
        <f ca="1"/>
        <v>2.912844794042176E-4</v>
      </c>
      <c r="EP593" s="1">
        <f ca="1"/>
        <v>1.0251074523225496E-3</v>
      </c>
      <c r="EQ593" s="1">
        <f ca="1"/>
        <v>2.7138384703081298E-3</v>
      </c>
      <c r="ER593" s="1">
        <f ca="1"/>
        <v>0.99531823905690864</v>
      </c>
      <c r="ET593" t="s">
        <v>211</v>
      </c>
      <c r="EU593" s="1">
        <f ca="1"/>
        <v>6.6323109761772989E-4</v>
      </c>
      <c r="EV593" s="1">
        <f ca="1"/>
        <v>2.0244451216798562E-4</v>
      </c>
      <c r="EW593" s="1">
        <f ca="1"/>
        <v>6.9790837652382277E-4</v>
      </c>
      <c r="EX593" s="1">
        <f ca="1"/>
        <v>1.7998113024661701E-3</v>
      </c>
      <c r="EY593" s="1">
        <f ca="1"/>
        <v>0.99663660471122417</v>
      </c>
      <c r="FA593" t="s">
        <v>211</v>
      </c>
      <c r="FB593" s="1">
        <f ca="1"/>
        <v>6.7037969130011581E-4</v>
      </c>
      <c r="FC593" s="1">
        <f ca="1"/>
        <v>1.4081396975984572E-4</v>
      </c>
      <c r="FD593" s="1">
        <f ca="1"/>
        <v>4.7573715496914787E-4</v>
      </c>
      <c r="FE593" s="1">
        <f ca="1"/>
        <v>1.2021204435196157E-3</v>
      </c>
      <c r="FF593" s="1">
        <f ca="1"/>
        <v>0.99751094874045121</v>
      </c>
      <c r="FH593" t="s">
        <v>211</v>
      </c>
      <c r="FI593" s="1">
        <f ca="1"/>
        <v>6.7437503051672018E-4</v>
      </c>
      <c r="FJ593" s="1">
        <f ca="1"/>
        <v>9.834253701714023E-5</v>
      </c>
      <c r="FK593" s="1">
        <f ca="1"/>
        <v>3.2491809020521059E-4</v>
      </c>
      <c r="FL593" s="1">
        <f ca="1"/>
        <v>8.074236730931546E-4</v>
      </c>
      <c r="FM593" s="1">
        <f ca="1"/>
        <v>0.99809494066916771</v>
      </c>
      <c r="FO593" t="s">
        <v>211</v>
      </c>
      <c r="FP593" s="1">
        <f ca="1"/>
        <v>6.7620173148649494E-4</v>
      </c>
      <c r="FQ593" s="1">
        <f ca="1"/>
        <v>6.9206564192293403E-5</v>
      </c>
      <c r="FR593" s="1">
        <f ca="1"/>
        <v>2.2255157534106494E-4</v>
      </c>
      <c r="FS593" s="1">
        <f ca="1"/>
        <v>5.4484866851997181E-4</v>
      </c>
      <c r="FT593" s="1">
        <f ca="1"/>
        <v>0.99848719146046006</v>
      </c>
      <c r="FV593" t="s">
        <v>211</v>
      </c>
      <c r="FW593" s="1">
        <f ca="1"/>
        <v>6.7654498800357214E-4</v>
      </c>
      <c r="FX593" s="1">
        <f ca="1"/>
        <v>4.9280324261327041E-5</v>
      </c>
      <c r="FY593" s="1">
        <f ca="1"/>
        <v>1.5307763055937075E-4</v>
      </c>
      <c r="FZ593" s="1">
        <f ca="1"/>
        <v>3.6921303823696092E-4</v>
      </c>
      <c r="GA593" s="1">
        <f ca="1"/>
        <v>0.99875188401893866</v>
      </c>
      <c r="GC593" t="s">
        <v>211</v>
      </c>
      <c r="GD593" s="1">
        <f ca="1"/>
        <v>6.7587793250803907E-4</v>
      </c>
      <c r="GE593" s="1">
        <f ca="1"/>
        <v>3.56805149017357E-5</v>
      </c>
      <c r="GF593" s="1">
        <f ca="1"/>
        <v>1.0592865818160265E-4</v>
      </c>
      <c r="GG593" s="1">
        <f ca="1"/>
        <v>2.5126030168848973E-4</v>
      </c>
      <c r="GH593" s="1">
        <f ca="1"/>
        <v>0.99893125259271998</v>
      </c>
      <c r="GJ593" t="s">
        <v>211</v>
      </c>
      <c r="GK593" s="1">
        <f ca="1"/>
        <v>6.7452552634454123E-4</v>
      </c>
      <c r="GL593" s="1">
        <f ca="1"/>
        <v>2.6410405673635732E-5</v>
      </c>
      <c r="GM593" s="1">
        <f ca="1"/>
        <v>7.393002737354781E-5</v>
      </c>
      <c r="GN593" s="1">
        <f ca="1"/>
        <v>1.7181489213655629E-4</v>
      </c>
      <c r="GO593" s="1">
        <f ca="1"/>
        <v>0.99905331914847151</v>
      </c>
      <c r="GQ593" t="s">
        <v>211</v>
      </c>
      <c r="GR593" s="1">
        <f ca="1"/>
        <v>6.727101348472244E-4</v>
      </c>
      <c r="GS593" s="1">
        <f ca="1"/>
        <v>2.0095800442056715E-5</v>
      </c>
      <c r="GT593" s="1">
        <f ca="1"/>
        <v>5.2211801704000439E-5</v>
      </c>
      <c r="GU593" s="1">
        <f ca="1"/>
        <v>1.1819182835838207E-4</v>
      </c>
      <c r="GV593" s="1">
        <f ca="1"/>
        <v>0.99913679043464809</v>
      </c>
      <c r="GX593" t="s">
        <v>211</v>
      </c>
      <c r="GY593" s="1">
        <f ca="1"/>
        <v>6.7058352182521681E-4</v>
      </c>
      <c r="GZ593" s="1">
        <f ca="1"/>
        <v>1.5794995576578925E-5</v>
      </c>
      <c r="HA593" s="1">
        <f ca="1"/>
        <v>3.7468939533529245E-5</v>
      </c>
      <c r="HB593" s="1">
        <f ca="1"/>
        <v>8.1941572640153835E-5</v>
      </c>
      <c r="HC593" s="1">
        <f ca="1"/>
        <v>0.99919421097042427</v>
      </c>
      <c r="HE593" t="s">
        <v>211</v>
      </c>
      <c r="HF593" s="1">
        <f ca="1"/>
        <v>6.6824907341641389E-4</v>
      </c>
      <c r="HG593" s="1">
        <f ca="1"/>
        <v>1.2864589757997779E-5</v>
      </c>
      <c r="HH593" s="1">
        <f ca="1"/>
        <v>2.7458692267562577E-5</v>
      </c>
      <c r="HI593" s="1">
        <f ca="1"/>
        <v>5.7407096297761629E-5</v>
      </c>
      <c r="HJ593" s="1">
        <f ca="1"/>
        <v>0.99923402054826005</v>
      </c>
      <c r="HL593" t="s">
        <v>211</v>
      </c>
      <c r="HM593" s="1">
        <f ca="1"/>
        <v>6.6577712469918521E-4</v>
      </c>
      <c r="HN593" s="1">
        <f ca="1"/>
        <v>1.0865910620879522E-5</v>
      </c>
      <c r="HO593" s="1">
        <f ca="1"/>
        <v>2.0659292719338226E-5</v>
      </c>
      <c r="HP593" s="1">
        <f ca="1"/>
        <v>4.0786877657351118E-5</v>
      </c>
      <c r="HQ593" s="1">
        <f ca="1"/>
        <v>0.99926191079430304</v>
      </c>
      <c r="HS593" t="s">
        <v>211</v>
      </c>
      <c r="HT593" s="1">
        <f ca="1"/>
        <v>6.6321547763318201E-4</v>
      </c>
      <c r="HU593" s="1">
        <f ca="1"/>
        <v>9.5003109165082347E-6</v>
      </c>
      <c r="HV593" s="1">
        <f ca="1"/>
        <v>1.6038242031774811E-5</v>
      </c>
      <c r="HW593" s="1">
        <f ca="1"/>
        <v>2.9519416050503145E-5</v>
      </c>
      <c r="HX593" s="1">
        <f ca="1"/>
        <v>0.99928172655336778</v>
      </c>
      <c r="HZ593" t="s">
        <v>211</v>
      </c>
      <c r="IA593" s="1">
        <f ca="1"/>
        <v>6.6059659436047702E-4</v>
      </c>
      <c r="IB593" s="1">
        <f ca="1"/>
        <v>8.5646837449592782E-6</v>
      </c>
      <c r="IC593" s="1">
        <f ca="1"/>
        <v>1.2895034653595002E-5</v>
      </c>
      <c r="ID593" s="1">
        <f ca="1"/>
        <v>2.1875405173577492E-5</v>
      </c>
      <c r="IE593" s="1">
        <f ca="1"/>
        <v>0.99929606828206718</v>
      </c>
      <c r="IG593" t="s">
        <v>211</v>
      </c>
      <c r="IH593" s="1">
        <f ca="1"/>
        <v>6.5794250499694672E-4</v>
      </c>
      <c r="II593" s="1">
        <f ca="1"/>
        <v>7.9209999975312539E-6</v>
      </c>
      <c r="IJ593" s="1">
        <f ca="1"/>
        <v>1.0754423892608684E-5</v>
      </c>
      <c r="IK593" s="1">
        <f ca="1"/>
        <v>1.668574528029864E-5</v>
      </c>
      <c r="IL593" s="1">
        <f ca="1"/>
        <v>0.99930669632583236</v>
      </c>
      <c r="IN593" t="s">
        <v>211</v>
      </c>
      <c r="IO593" s="1">
        <f ca="1"/>
        <v>6.5526815045460871E-4</v>
      </c>
      <c r="IP593" s="1">
        <f ca="1"/>
        <v>7.4755057481103073E-6</v>
      </c>
      <c r="IQ593" s="1">
        <f ca="1"/>
        <v>9.2939944710764772E-6</v>
      </c>
      <c r="IR593" s="1">
        <f ca="1"/>
        <v>1.3159281980104501E-5</v>
      </c>
      <c r="IS593" s="1">
        <f ca="1"/>
        <v>0.99931480306734588</v>
      </c>
      <c r="IU593" t="s">
        <v>211</v>
      </c>
      <c r="IV593" s="1">
        <f ca="1"/>
        <v>6.5258365662263916E-4</v>
      </c>
      <c r="IW593" s="1">
        <f ca="1"/>
        <v>7.1645439237170582E-6</v>
      </c>
      <c r="IX593" s="1">
        <f ca="1"/>
        <v>8.2950187898906006E-6</v>
      </c>
      <c r="IY593" s="1">
        <f ca="1"/>
        <v>1.0760246772985457E-5</v>
      </c>
      <c r="IZ593" s="1">
        <f ca="1"/>
        <v>0.99932119653389051</v>
      </c>
      <c r="JB593" t="s">
        <v>211</v>
      </c>
      <c r="JC593" s="1">
        <f ca="1"/>
        <v>6.4989588023392551E-4</v>
      </c>
      <c r="JD593" s="1">
        <f ca="1"/>
        <v>6.9449040743594642E-6</v>
      </c>
      <c r="JE593" s="1">
        <f ca="1"/>
        <v>7.6091136262302369E-6</v>
      </c>
      <c r="JF593" s="1">
        <f ca="1"/>
        <v>9.1256362609742287E-6</v>
      </c>
      <c r="JG593" s="1">
        <f ca="1"/>
        <v>0.99932642446580422</v>
      </c>
      <c r="JI593" t="s">
        <v>211</v>
      </c>
      <c r="JJ593" s="1">
        <f ca="1"/>
        <v>6.4720945903644518E-4</v>
      </c>
      <c r="JK593" s="1">
        <f ca="1"/>
        <v>6.7872604672720035E-6</v>
      </c>
      <c r="JL593" s="1">
        <f ca="1"/>
        <v>7.1356181408425124E-6</v>
      </c>
      <c r="JM593" s="1">
        <f ca="1"/>
        <v>8.0094145779805226E-6</v>
      </c>
      <c r="JN593" s="1">
        <f ca="1"/>
        <v>0.99933085824777712</v>
      </c>
      <c r="JP593" t="s">
        <v>211</v>
      </c>
      <c r="JQ593" s="1">
        <f ca="1"/>
        <v>6.4452752491601407E-4</v>
      </c>
      <c r="JR593" s="1">
        <f ca="1"/>
        <v>6.671713220641664E-6</v>
      </c>
      <c r="JS593" s="1">
        <f ca="1"/>
        <v>6.8062463150336159E-6</v>
      </c>
      <c r="JT593" s="1">
        <f ca="1"/>
        <v>7.2447820558908384E-6</v>
      </c>
      <c r="JU593" s="1">
        <f ca="1"/>
        <v>0.99933474973349212</v>
      </c>
      <c r="JW593" t="s">
        <v>211</v>
      </c>
      <c r="JX593" s="1">
        <f ca="1"/>
        <v>6.4185218799857899E-4</v>
      </c>
      <c r="JY593" s="1">
        <f ca="1"/>
        <v>6.5847599450347418E-6</v>
      </c>
      <c r="JZ593" s="1">
        <f ca="1"/>
        <v>6.5746748702631795E-6</v>
      </c>
      <c r="KA593" s="1">
        <f ca="1"/>
        <v>6.7186370806835998E-6</v>
      </c>
      <c r="KB593" s="1">
        <f ca="1"/>
        <v>0.99933826974010509</v>
      </c>
      <c r="KD593" t="s">
        <v>211</v>
      </c>
      <c r="KE593" s="1">
        <f ca="1"/>
        <v>6.3918486521126439E-4</v>
      </c>
      <c r="KF593" s="1">
        <f ca="1"/>
        <v>6.5172396660824389E-6</v>
      </c>
      <c r="KG593" s="1">
        <f ca="1"/>
        <v>6.4094796470336583E-6</v>
      </c>
      <c r="KH593" s="1">
        <f ca="1"/>
        <v>6.3542794659199293E-6</v>
      </c>
      <c r="KI593" s="1">
        <f ca="1"/>
        <v>0.99934153413600935</v>
      </c>
      <c r="KK593" t="s">
        <v>211</v>
      </c>
      <c r="KL593" s="1">
        <f ca="1"/>
        <v>6.3652650324266791E-4</v>
      </c>
      <c r="KM593" s="1">
        <f ca="1"/>
        <v>6.4629372148335737E-6</v>
      </c>
      <c r="KN593" s="1">
        <f ca="1"/>
        <v>6.2893436724480848E-6</v>
      </c>
      <c r="KO593" s="1">
        <f ca="1"/>
        <v>6.0996902326249946E-6</v>
      </c>
      <c r="KP593" s="1">
        <f ca="1"/>
        <v>0.99934462152563708</v>
      </c>
      <c r="KR593" t="s">
        <v>211</v>
      </c>
      <c r="KS593" s="1">
        <f ca="1"/>
        <v>6.3387772982589224E-4</v>
      </c>
      <c r="KT593" s="1">
        <f ca="1"/>
        <v>6.4176360938779934E-6</v>
      </c>
      <c r="KU593" s="1">
        <f ca="1"/>
        <v>6.1998063730815071E-6</v>
      </c>
      <c r="KV593" s="1">
        <f ca="1"/>
        <v>5.9195873504373469E-6</v>
      </c>
      <c r="KW593" s="1">
        <f ca="1"/>
        <v>0.99934758524035638</v>
      </c>
      <c r="KY593" t="s">
        <v>211</v>
      </c>
      <c r="KZ593" s="1">
        <f ca="1"/>
        <v>6.3123895637871397E-4</v>
      </c>
      <c r="LA593" s="1">
        <f ca="1"/>
        <v>6.3784757847621952E-6</v>
      </c>
      <c r="LB593" s="1">
        <f ca="1"/>
        <v>6.1310583051095776E-6</v>
      </c>
      <c r="LC593" s="1">
        <f ca="1"/>
        <v>5.7900396654558518E-6</v>
      </c>
      <c r="LD593" s="1">
        <f ca="1"/>
        <v>0.99935046146986561</v>
      </c>
      <c r="LF593" t="s">
        <v>211</v>
      </c>
      <c r="LG593" s="1">
        <f ca="1"/>
        <v>6.2861044763708608E-4</v>
      </c>
      <c r="LH593" s="1">
        <f ca="1"/>
        <v>6.3435156791493863E-6</v>
      </c>
      <c r="LI593" s="1">
        <f ca="1"/>
        <v>6.0764451566889655E-6</v>
      </c>
      <c r="LJ593" s="1">
        <f ca="1"/>
        <v>5.6948146365634898E-6</v>
      </c>
      <c r="LK593" s="1">
        <f ca="1"/>
        <v>0.99935327477689018</v>
      </c>
      <c r="LN593" s="1"/>
      <c r="LO593" s="1"/>
      <c r="LP593" s="1"/>
      <c r="LQ593" s="1"/>
      <c r="LR593" s="1"/>
      <c r="LU593" s="1"/>
      <c r="LV593" s="1"/>
      <c r="LW593" s="1"/>
      <c r="LX593" s="1"/>
      <c r="LY593" s="1"/>
      <c r="MB593" s="1"/>
      <c r="MC593" s="1"/>
      <c r="MD593" s="1"/>
      <c r="ME593" s="1"/>
      <c r="MF593" s="1"/>
      <c r="MI593" s="1"/>
      <c r="MJ593" s="1"/>
      <c r="MK593" s="1"/>
      <c r="ML593" s="1"/>
      <c r="MM593" s="1"/>
      <c r="MP593" s="1"/>
      <c r="MQ593" s="1"/>
      <c r="MR593" s="1"/>
      <c r="MS593" s="1"/>
      <c r="MT593" s="1"/>
      <c r="MW593" s="1"/>
      <c r="MX593" s="1"/>
      <c r="MY593" s="1"/>
      <c r="MZ593" s="1"/>
      <c r="NA593" s="1"/>
      <c r="ND593" s="1"/>
      <c r="NE593" s="1"/>
      <c r="NF593" s="1"/>
      <c r="NG593" s="1"/>
      <c r="NH593" s="1"/>
      <c r="NK593" s="1"/>
      <c r="NL593" s="1"/>
      <c r="NM593" s="1"/>
      <c r="NN593" s="1"/>
      <c r="NO593" s="1"/>
      <c r="NR593" s="1"/>
      <c r="NS593" s="1"/>
      <c r="NT593" s="1"/>
      <c r="NU593" s="1"/>
      <c r="NV593" s="1"/>
      <c r="NY593" s="1"/>
      <c r="NZ593" s="1"/>
      <c r="OA593" s="1"/>
      <c r="OB593" s="1"/>
      <c r="OC593" s="1"/>
      <c r="OF593" s="1"/>
      <c r="OG593" s="1"/>
      <c r="OH593" s="1"/>
      <c r="OI593" s="1"/>
      <c r="OJ593" s="1"/>
      <c r="OM593" s="1"/>
      <c r="ON593" s="1"/>
      <c r="OO593" s="1"/>
      <c r="OP593" s="1"/>
      <c r="OQ593" s="1"/>
      <c r="OT593" s="1"/>
      <c r="OU593" s="1"/>
      <c r="OV593" s="1"/>
      <c r="OW593" s="1"/>
      <c r="OX593" s="1"/>
      <c r="PA593" s="1"/>
      <c r="PB593" s="1"/>
      <c r="PC593" s="1"/>
      <c r="PD593" s="1"/>
      <c r="PE593" s="1"/>
    </row>
    <row r="594" spans="1:421">
      <c r="K594" s="1"/>
      <c r="L594" s="1"/>
      <c r="M594" s="1"/>
      <c r="N594" s="1"/>
      <c r="O594" s="1"/>
      <c r="R594" s="1"/>
      <c r="S594" s="1"/>
      <c r="T594" s="1"/>
      <c r="U594" s="1"/>
      <c r="V594" s="1"/>
      <c r="Y594" s="1"/>
      <c r="Z594" s="1"/>
      <c r="AA594" s="1"/>
      <c r="AB594" s="1"/>
      <c r="AC594" s="1"/>
      <c r="AF594" s="1"/>
      <c r="AG594" s="1"/>
      <c r="AH594" s="1"/>
      <c r="AI594" s="1"/>
      <c r="AJ594" s="1"/>
      <c r="AM594" s="1"/>
      <c r="AN594" s="1"/>
      <c r="AO594" s="1"/>
      <c r="AP594" s="1"/>
      <c r="AQ594" s="1"/>
      <c r="AT594" s="1"/>
      <c r="AU594" s="1"/>
      <c r="AV594" s="1"/>
      <c r="AW594" s="1"/>
      <c r="AX594" s="1"/>
      <c r="BA594" s="1"/>
      <c r="BB594" s="1"/>
      <c r="BC594" s="1"/>
      <c r="BD594" s="1"/>
      <c r="BE594" s="1"/>
      <c r="BH594" s="1"/>
      <c r="BI594" s="1"/>
      <c r="BJ594" s="1"/>
      <c r="BK594" s="1"/>
      <c r="BL594" s="1"/>
      <c r="BO594" s="1"/>
      <c r="BP594" s="1"/>
      <c r="BQ594" s="1"/>
      <c r="BR594" s="1"/>
      <c r="BS594" s="1"/>
      <c r="BU594" t="s">
        <v>212</v>
      </c>
      <c r="BV594" s="1">
        <f t="shared" si="34"/>
        <v>0</v>
      </c>
      <c r="BW594" s="1">
        <f t="shared" si="34"/>
        <v>0</v>
      </c>
      <c r="BX594" s="1">
        <f t="shared" si="34"/>
        <v>0</v>
      </c>
      <c r="BY594" s="1">
        <f t="shared" si="34"/>
        <v>0</v>
      </c>
      <c r="BZ594" s="1">
        <f t="shared" si="34"/>
        <v>1</v>
      </c>
      <c r="CB594" t="s">
        <v>212</v>
      </c>
      <c r="CC594" s="1">
        <f ca="1"/>
        <v>0</v>
      </c>
      <c r="CD594" s="1">
        <f ca="1"/>
        <v>0</v>
      </c>
      <c r="CE594" s="1">
        <f ca="1"/>
        <v>0</v>
      </c>
      <c r="CF594" s="1">
        <f ca="1"/>
        <v>0</v>
      </c>
      <c r="CG594" s="1">
        <f ca="1"/>
        <v>1</v>
      </c>
      <c r="CI594" t="s">
        <v>212</v>
      </c>
      <c r="CJ594" s="1">
        <f ca="1"/>
        <v>0</v>
      </c>
      <c r="CK594" s="1">
        <f ca="1"/>
        <v>0</v>
      </c>
      <c r="CL594" s="1">
        <f ca="1"/>
        <v>0</v>
      </c>
      <c r="CM594" s="1">
        <f ca="1"/>
        <v>0</v>
      </c>
      <c r="CN594" s="1">
        <f ca="1"/>
        <v>1</v>
      </c>
      <c r="CP594" t="s">
        <v>212</v>
      </c>
      <c r="CQ594" s="1">
        <f ca="1"/>
        <v>0</v>
      </c>
      <c r="CR594" s="1">
        <f ca="1"/>
        <v>0</v>
      </c>
      <c r="CS594" s="1">
        <f ca="1"/>
        <v>0</v>
      </c>
      <c r="CT594" s="1">
        <f ca="1"/>
        <v>0</v>
      </c>
      <c r="CU594" s="1">
        <f ca="1"/>
        <v>1</v>
      </c>
      <c r="CW594" t="s">
        <v>212</v>
      </c>
      <c r="CX594" s="1">
        <f ca="1"/>
        <v>0</v>
      </c>
      <c r="CY594" s="1">
        <f ca="1"/>
        <v>0</v>
      </c>
      <c r="CZ594" s="1">
        <f ca="1"/>
        <v>0</v>
      </c>
      <c r="DA594" s="1">
        <f ca="1"/>
        <v>0</v>
      </c>
      <c r="DB594" s="1">
        <f ca="1"/>
        <v>1</v>
      </c>
      <c r="DD594" t="s">
        <v>212</v>
      </c>
      <c r="DE594" s="1">
        <f ca="1"/>
        <v>0</v>
      </c>
      <c r="DF594" s="1">
        <f ca="1"/>
        <v>0</v>
      </c>
      <c r="DG594" s="1">
        <f ca="1"/>
        <v>0</v>
      </c>
      <c r="DH594" s="1">
        <f ca="1"/>
        <v>0</v>
      </c>
      <c r="DI594" s="1">
        <f ca="1"/>
        <v>1</v>
      </c>
      <c r="DK594" t="s">
        <v>212</v>
      </c>
      <c r="DL594" s="1">
        <f ca="1"/>
        <v>0</v>
      </c>
      <c r="DM594" s="1">
        <f ca="1"/>
        <v>0</v>
      </c>
      <c r="DN594" s="1">
        <f ca="1"/>
        <v>0</v>
      </c>
      <c r="DO594" s="1">
        <f ca="1"/>
        <v>0</v>
      </c>
      <c r="DP594" s="1">
        <f ca="1"/>
        <v>1</v>
      </c>
      <c r="DR594" t="s">
        <v>212</v>
      </c>
      <c r="DS594" s="1">
        <f ca="1"/>
        <v>0</v>
      </c>
      <c r="DT594" s="1">
        <f ca="1"/>
        <v>0</v>
      </c>
      <c r="DU594" s="1">
        <f ca="1"/>
        <v>0</v>
      </c>
      <c r="DV594" s="1">
        <f ca="1"/>
        <v>0</v>
      </c>
      <c r="DW594" s="1">
        <f ca="1"/>
        <v>1</v>
      </c>
      <c r="DY594" t="s">
        <v>212</v>
      </c>
      <c r="DZ594" s="1">
        <f ca="1"/>
        <v>0</v>
      </c>
      <c r="EA594" s="1">
        <f ca="1"/>
        <v>0</v>
      </c>
      <c r="EB594" s="1">
        <f ca="1"/>
        <v>0</v>
      </c>
      <c r="EC594" s="1">
        <f ca="1"/>
        <v>0</v>
      </c>
      <c r="ED594" s="1">
        <f ca="1"/>
        <v>1</v>
      </c>
      <c r="EF594" t="s">
        <v>212</v>
      </c>
      <c r="EG594" s="1">
        <f ca="1"/>
        <v>0</v>
      </c>
      <c r="EH594" s="1">
        <f ca="1"/>
        <v>0</v>
      </c>
      <c r="EI594" s="1">
        <f ca="1"/>
        <v>0</v>
      </c>
      <c r="EJ594" s="1">
        <f ca="1"/>
        <v>0</v>
      </c>
      <c r="EK594" s="1">
        <f ca="1"/>
        <v>1</v>
      </c>
      <c r="EM594" t="s">
        <v>212</v>
      </c>
      <c r="EN594" s="1">
        <f ca="1"/>
        <v>0</v>
      </c>
      <c r="EO594" s="1">
        <f ca="1"/>
        <v>0</v>
      </c>
      <c r="EP594" s="1">
        <f ca="1"/>
        <v>0</v>
      </c>
      <c r="EQ594" s="1">
        <f ca="1"/>
        <v>0</v>
      </c>
      <c r="ER594" s="1">
        <f ca="1"/>
        <v>1</v>
      </c>
      <c r="ET594" t="s">
        <v>212</v>
      </c>
      <c r="EU594" s="1">
        <f ca="1"/>
        <v>0</v>
      </c>
      <c r="EV594" s="1">
        <f ca="1"/>
        <v>0</v>
      </c>
      <c r="EW594" s="1">
        <f ca="1"/>
        <v>0</v>
      </c>
      <c r="EX594" s="1">
        <f ca="1"/>
        <v>0</v>
      </c>
      <c r="EY594" s="1">
        <f ca="1"/>
        <v>1</v>
      </c>
      <c r="FA594" t="s">
        <v>212</v>
      </c>
      <c r="FB594" s="1">
        <f ca="1"/>
        <v>0</v>
      </c>
      <c r="FC594" s="1">
        <f ca="1"/>
        <v>0</v>
      </c>
      <c r="FD594" s="1">
        <f ca="1"/>
        <v>0</v>
      </c>
      <c r="FE594" s="1">
        <f ca="1"/>
        <v>0</v>
      </c>
      <c r="FF594" s="1">
        <f ca="1"/>
        <v>1</v>
      </c>
      <c r="FH594" t="s">
        <v>212</v>
      </c>
      <c r="FI594" s="1">
        <f ca="1"/>
        <v>0</v>
      </c>
      <c r="FJ594" s="1">
        <f ca="1"/>
        <v>0</v>
      </c>
      <c r="FK594" s="1">
        <f ca="1"/>
        <v>0</v>
      </c>
      <c r="FL594" s="1">
        <f ca="1"/>
        <v>0</v>
      </c>
      <c r="FM594" s="1">
        <f ca="1"/>
        <v>1</v>
      </c>
      <c r="FO594" t="s">
        <v>212</v>
      </c>
      <c r="FP594" s="1">
        <f ca="1"/>
        <v>0</v>
      </c>
      <c r="FQ594" s="1">
        <f ca="1"/>
        <v>0</v>
      </c>
      <c r="FR594" s="1">
        <f ca="1"/>
        <v>0</v>
      </c>
      <c r="FS594" s="1">
        <f ca="1"/>
        <v>0</v>
      </c>
      <c r="FT594" s="1">
        <f ca="1"/>
        <v>1</v>
      </c>
      <c r="FV594" t="s">
        <v>212</v>
      </c>
      <c r="FW594" s="1">
        <f ca="1"/>
        <v>0</v>
      </c>
      <c r="FX594" s="1">
        <f ca="1"/>
        <v>0</v>
      </c>
      <c r="FY594" s="1">
        <f ca="1"/>
        <v>0</v>
      </c>
      <c r="FZ594" s="1">
        <f ca="1"/>
        <v>0</v>
      </c>
      <c r="GA594" s="1">
        <f ca="1"/>
        <v>1</v>
      </c>
      <c r="GC594" t="s">
        <v>212</v>
      </c>
      <c r="GD594" s="1">
        <f ca="1"/>
        <v>0</v>
      </c>
      <c r="GE594" s="1">
        <f ca="1"/>
        <v>0</v>
      </c>
      <c r="GF594" s="1">
        <f ca="1"/>
        <v>0</v>
      </c>
      <c r="GG594" s="1">
        <f ca="1"/>
        <v>0</v>
      </c>
      <c r="GH594" s="1">
        <f ca="1"/>
        <v>1</v>
      </c>
      <c r="GJ594" t="s">
        <v>212</v>
      </c>
      <c r="GK594" s="1">
        <f ca="1"/>
        <v>0</v>
      </c>
      <c r="GL594" s="1">
        <f ca="1"/>
        <v>0</v>
      </c>
      <c r="GM594" s="1">
        <f ca="1"/>
        <v>0</v>
      </c>
      <c r="GN594" s="1">
        <f ca="1"/>
        <v>0</v>
      </c>
      <c r="GO594" s="1">
        <f ca="1"/>
        <v>1</v>
      </c>
      <c r="GQ594" t="s">
        <v>212</v>
      </c>
      <c r="GR594" s="1">
        <f ca="1"/>
        <v>0</v>
      </c>
      <c r="GS594" s="1">
        <f ca="1"/>
        <v>0</v>
      </c>
      <c r="GT594" s="1">
        <f ca="1"/>
        <v>0</v>
      </c>
      <c r="GU594" s="1">
        <f ca="1"/>
        <v>0</v>
      </c>
      <c r="GV594" s="1">
        <f ca="1"/>
        <v>1</v>
      </c>
      <c r="GX594" t="s">
        <v>212</v>
      </c>
      <c r="GY594" s="1">
        <f ca="1"/>
        <v>0</v>
      </c>
      <c r="GZ594" s="1">
        <f ca="1"/>
        <v>0</v>
      </c>
      <c r="HA594" s="1">
        <f ca="1"/>
        <v>0</v>
      </c>
      <c r="HB594" s="1">
        <f ca="1"/>
        <v>0</v>
      </c>
      <c r="HC594" s="1">
        <f ca="1"/>
        <v>1</v>
      </c>
      <c r="HE594" t="s">
        <v>212</v>
      </c>
      <c r="HF594" s="1">
        <f ca="1"/>
        <v>0</v>
      </c>
      <c r="HG594" s="1">
        <f ca="1"/>
        <v>0</v>
      </c>
      <c r="HH594" s="1">
        <f ca="1"/>
        <v>0</v>
      </c>
      <c r="HI594" s="1">
        <f ca="1"/>
        <v>0</v>
      </c>
      <c r="HJ594" s="1">
        <f ca="1"/>
        <v>1</v>
      </c>
      <c r="HL594" t="s">
        <v>212</v>
      </c>
      <c r="HM594" s="1">
        <f ca="1"/>
        <v>0</v>
      </c>
      <c r="HN594" s="1">
        <f ca="1"/>
        <v>0</v>
      </c>
      <c r="HO594" s="1">
        <f ca="1"/>
        <v>0</v>
      </c>
      <c r="HP594" s="1">
        <f ca="1"/>
        <v>0</v>
      </c>
      <c r="HQ594" s="1">
        <f ca="1"/>
        <v>1</v>
      </c>
      <c r="HS594" t="s">
        <v>212</v>
      </c>
      <c r="HT594" s="1">
        <f ca="1"/>
        <v>0</v>
      </c>
      <c r="HU594" s="1">
        <f ca="1"/>
        <v>0</v>
      </c>
      <c r="HV594" s="1">
        <f ca="1"/>
        <v>0</v>
      </c>
      <c r="HW594" s="1">
        <f ca="1"/>
        <v>0</v>
      </c>
      <c r="HX594" s="1">
        <f ca="1"/>
        <v>1</v>
      </c>
      <c r="HZ594" t="s">
        <v>212</v>
      </c>
      <c r="IA594" s="1">
        <f ca="1"/>
        <v>0</v>
      </c>
      <c r="IB594" s="1">
        <f ca="1"/>
        <v>0</v>
      </c>
      <c r="IC594" s="1">
        <f ca="1"/>
        <v>0</v>
      </c>
      <c r="ID594" s="1">
        <f ca="1"/>
        <v>0</v>
      </c>
      <c r="IE594" s="1">
        <f ca="1"/>
        <v>1</v>
      </c>
      <c r="IG594" t="s">
        <v>212</v>
      </c>
      <c r="IH594" s="1">
        <f ca="1"/>
        <v>0</v>
      </c>
      <c r="II594" s="1">
        <f ca="1"/>
        <v>0</v>
      </c>
      <c r="IJ594" s="1">
        <f ca="1"/>
        <v>0</v>
      </c>
      <c r="IK594" s="1">
        <f ca="1"/>
        <v>0</v>
      </c>
      <c r="IL594" s="1">
        <f ca="1"/>
        <v>1</v>
      </c>
      <c r="IN594" t="s">
        <v>212</v>
      </c>
      <c r="IO594" s="1">
        <f ca="1"/>
        <v>0</v>
      </c>
      <c r="IP594" s="1">
        <f ca="1"/>
        <v>0</v>
      </c>
      <c r="IQ594" s="1">
        <f ca="1"/>
        <v>0</v>
      </c>
      <c r="IR594" s="1">
        <f ca="1"/>
        <v>0</v>
      </c>
      <c r="IS594" s="1">
        <f ca="1"/>
        <v>1</v>
      </c>
      <c r="IU594" t="s">
        <v>212</v>
      </c>
      <c r="IV594" s="1">
        <f ca="1"/>
        <v>0</v>
      </c>
      <c r="IW594" s="1">
        <f ca="1"/>
        <v>0</v>
      </c>
      <c r="IX594" s="1">
        <f ca="1"/>
        <v>0</v>
      </c>
      <c r="IY594" s="1">
        <f ca="1"/>
        <v>0</v>
      </c>
      <c r="IZ594" s="1">
        <f ca="1"/>
        <v>1</v>
      </c>
      <c r="JB594" t="s">
        <v>212</v>
      </c>
      <c r="JC594" s="1">
        <f ca="1"/>
        <v>0</v>
      </c>
      <c r="JD594" s="1">
        <f ca="1"/>
        <v>0</v>
      </c>
      <c r="JE594" s="1">
        <f ca="1"/>
        <v>0</v>
      </c>
      <c r="JF594" s="1">
        <f ca="1"/>
        <v>0</v>
      </c>
      <c r="JG594" s="1">
        <f ca="1"/>
        <v>1</v>
      </c>
      <c r="JI594" t="s">
        <v>212</v>
      </c>
      <c r="JJ594" s="1">
        <f ca="1"/>
        <v>0</v>
      </c>
      <c r="JK594" s="1">
        <f ca="1"/>
        <v>0</v>
      </c>
      <c r="JL594" s="1">
        <f ca="1"/>
        <v>0</v>
      </c>
      <c r="JM594" s="1">
        <f ca="1"/>
        <v>0</v>
      </c>
      <c r="JN594" s="1">
        <f ca="1"/>
        <v>1</v>
      </c>
      <c r="JP594" t="s">
        <v>212</v>
      </c>
      <c r="JQ594" s="1">
        <f ca="1"/>
        <v>0</v>
      </c>
      <c r="JR594" s="1">
        <f ca="1"/>
        <v>0</v>
      </c>
      <c r="JS594" s="1">
        <f ca="1"/>
        <v>0</v>
      </c>
      <c r="JT594" s="1">
        <f ca="1"/>
        <v>0</v>
      </c>
      <c r="JU594" s="1">
        <f ca="1"/>
        <v>1</v>
      </c>
      <c r="JW594" t="s">
        <v>212</v>
      </c>
      <c r="JX594" s="1">
        <f ca="1"/>
        <v>0</v>
      </c>
      <c r="JY594" s="1">
        <f ca="1"/>
        <v>0</v>
      </c>
      <c r="JZ594" s="1">
        <f ca="1"/>
        <v>0</v>
      </c>
      <c r="KA594" s="1">
        <f ca="1"/>
        <v>0</v>
      </c>
      <c r="KB594" s="1">
        <f ca="1"/>
        <v>1</v>
      </c>
      <c r="KD594" t="s">
        <v>212</v>
      </c>
      <c r="KE594" s="1">
        <f ca="1"/>
        <v>0</v>
      </c>
      <c r="KF594" s="1">
        <f ca="1"/>
        <v>0</v>
      </c>
      <c r="KG594" s="1">
        <f ca="1"/>
        <v>0</v>
      </c>
      <c r="KH594" s="1">
        <f ca="1"/>
        <v>0</v>
      </c>
      <c r="KI594" s="1">
        <f ca="1"/>
        <v>1</v>
      </c>
      <c r="KK594" t="s">
        <v>212</v>
      </c>
      <c r="KL594" s="1">
        <f ca="1"/>
        <v>0</v>
      </c>
      <c r="KM594" s="1">
        <f ca="1"/>
        <v>0</v>
      </c>
      <c r="KN594" s="1">
        <f ca="1"/>
        <v>0</v>
      </c>
      <c r="KO594" s="1">
        <f ca="1"/>
        <v>0</v>
      </c>
      <c r="KP594" s="1">
        <f ca="1"/>
        <v>1</v>
      </c>
      <c r="KR594" t="s">
        <v>212</v>
      </c>
      <c r="KS594" s="1">
        <f ca="1"/>
        <v>0</v>
      </c>
      <c r="KT594" s="1">
        <f ca="1"/>
        <v>0</v>
      </c>
      <c r="KU594" s="1">
        <f ca="1"/>
        <v>0</v>
      </c>
      <c r="KV594" s="1">
        <f ca="1"/>
        <v>0</v>
      </c>
      <c r="KW594" s="1">
        <f ca="1"/>
        <v>1</v>
      </c>
      <c r="KY594" t="s">
        <v>212</v>
      </c>
      <c r="KZ594" s="1">
        <f ca="1"/>
        <v>0</v>
      </c>
      <c r="LA594" s="1">
        <f ca="1"/>
        <v>0</v>
      </c>
      <c r="LB594" s="1">
        <f ca="1"/>
        <v>0</v>
      </c>
      <c r="LC594" s="1">
        <f ca="1"/>
        <v>0</v>
      </c>
      <c r="LD594" s="1">
        <f ca="1"/>
        <v>1</v>
      </c>
      <c r="LF594" t="s">
        <v>212</v>
      </c>
      <c r="LG594" s="1">
        <f ca="1"/>
        <v>0</v>
      </c>
      <c r="LH594" s="1">
        <f ca="1"/>
        <v>0</v>
      </c>
      <c r="LI594" s="1">
        <f ca="1"/>
        <v>0</v>
      </c>
      <c r="LJ594" s="1">
        <f ca="1"/>
        <v>0</v>
      </c>
      <c r="LK594" s="1">
        <f ca="1"/>
        <v>1</v>
      </c>
      <c r="LN594" s="1"/>
      <c r="LO594" s="1"/>
      <c r="LP594" s="1"/>
      <c r="LQ594" s="1"/>
      <c r="LR594" s="1"/>
      <c r="LU594" s="1"/>
      <c r="LV594" s="1"/>
      <c r="LW594" s="1"/>
      <c r="LX594" s="1"/>
      <c r="LY594" s="1"/>
      <c r="MB594" s="1"/>
      <c r="MC594" s="1"/>
      <c r="MD594" s="1"/>
      <c r="ME594" s="1"/>
      <c r="MF594" s="1"/>
      <c r="MI594" s="1"/>
      <c r="MJ594" s="1"/>
      <c r="MK594" s="1"/>
      <c r="ML594" s="1"/>
      <c r="MM594" s="1"/>
      <c r="MP594" s="1"/>
      <c r="MQ594" s="1"/>
      <c r="MR594" s="1"/>
      <c r="MS594" s="1"/>
      <c r="MT594" s="1"/>
      <c r="MW594" s="1"/>
      <c r="MX594" s="1"/>
      <c r="MY594" s="1"/>
      <c r="MZ594" s="1"/>
      <c r="NA594" s="1"/>
      <c r="ND594" s="1"/>
      <c r="NE594" s="1"/>
      <c r="NF594" s="1"/>
      <c r="NG594" s="1"/>
      <c r="NH594" s="1"/>
      <c r="NK594" s="1"/>
      <c r="NL594" s="1"/>
      <c r="NM594" s="1"/>
      <c r="NN594" s="1"/>
      <c r="NO594" s="1"/>
      <c r="NR594" s="1"/>
      <c r="NS594" s="1"/>
      <c r="NT594" s="1"/>
      <c r="NU594" s="1"/>
      <c r="NV594" s="1"/>
      <c r="NY594" s="1"/>
      <c r="NZ594" s="1"/>
      <c r="OA594" s="1"/>
      <c r="OB594" s="1"/>
      <c r="OC594" s="1"/>
      <c r="OF594" s="1"/>
      <c r="OG594" s="1"/>
      <c r="OH594" s="1"/>
      <c r="OI594" s="1"/>
      <c r="OJ594" s="1"/>
      <c r="OM594" s="1"/>
      <c r="ON594" s="1"/>
      <c r="OO594" s="1"/>
      <c r="OP594" s="1"/>
      <c r="OQ594" s="1"/>
      <c r="OT594" s="1"/>
      <c r="OU594" s="1"/>
      <c r="OV594" s="1"/>
      <c r="OW594" s="1"/>
      <c r="OX594" s="1"/>
      <c r="PA594" s="1"/>
      <c r="PB594" s="1"/>
      <c r="PC594" s="1"/>
      <c r="PD594" s="1"/>
      <c r="PE594" s="1"/>
    </row>
    <row r="595" spans="1:421">
      <c r="A595" s="9">
        <f>IF(RIGHT(A588,2)="12",(VALUE(LEFT(A588,4))+1)*100+1,A588+1)</f>
        <v>202112</v>
      </c>
      <c r="I595" s="9"/>
      <c r="P595" s="9"/>
      <c r="W595" s="9"/>
      <c r="AD595" s="9"/>
      <c r="AK595" s="9"/>
      <c r="AR595" s="9"/>
      <c r="AY595" s="9"/>
      <c r="BF595" s="9"/>
      <c r="BM595" s="9"/>
      <c r="BT595" s="9"/>
      <c r="CA595" s="9">
        <f>BT595+1</f>
        <v>1</v>
      </c>
      <c r="CH595" s="9">
        <f>CA595+1</f>
        <v>2</v>
      </c>
      <c r="CO595" s="9">
        <f>CH595+1</f>
        <v>3</v>
      </c>
      <c r="CV595" s="9">
        <f>CO595+1</f>
        <v>4</v>
      </c>
      <c r="DC595" s="9">
        <f>CV595+1</f>
        <v>5</v>
      </c>
      <c r="DJ595" s="9">
        <f>DC595+1</f>
        <v>6</v>
      </c>
      <c r="DQ595" s="9">
        <f>DJ595+1</f>
        <v>7</v>
      </c>
      <c r="DX595" s="9">
        <f>DQ595+1</f>
        <v>8</v>
      </c>
      <c r="EE595" s="9">
        <f>DX595+1</f>
        <v>9</v>
      </c>
      <c r="EL595" s="9">
        <f>EE595+1</f>
        <v>10</v>
      </c>
      <c r="ES595" s="9">
        <f>EL595+1</f>
        <v>11</v>
      </c>
      <c r="EZ595" s="9">
        <f>ES595+1</f>
        <v>12</v>
      </c>
      <c r="FG595" s="9">
        <f>EZ595+1</f>
        <v>13</v>
      </c>
      <c r="FN595" s="9">
        <f>FG595+1</f>
        <v>14</v>
      </c>
      <c r="FU595" s="9">
        <f>FN595+1</f>
        <v>15</v>
      </c>
      <c r="GB595" s="9">
        <f>FU595+1</f>
        <v>16</v>
      </c>
      <c r="GI595" s="9">
        <f>GB595+1</f>
        <v>17</v>
      </c>
      <c r="GP595" s="9">
        <f>GI595+1</f>
        <v>18</v>
      </c>
      <c r="GW595" s="9">
        <f>GP595+1</f>
        <v>19</v>
      </c>
      <c r="HD595" s="9">
        <f>GW595+1</f>
        <v>20</v>
      </c>
      <c r="HK595" s="9">
        <f>HD595+1</f>
        <v>21</v>
      </c>
      <c r="HR595" s="9">
        <f>HK595+1</f>
        <v>22</v>
      </c>
      <c r="HY595" s="9">
        <f>HR595+1</f>
        <v>23</v>
      </c>
      <c r="IF595" s="9">
        <f>HY595+1</f>
        <v>24</v>
      </c>
      <c r="IM595" s="9">
        <f>IF595+1</f>
        <v>25</v>
      </c>
      <c r="IT595" s="9">
        <f>IM595+1</f>
        <v>26</v>
      </c>
      <c r="JA595" s="9">
        <f>IT595+1</f>
        <v>27</v>
      </c>
      <c r="JH595" s="9">
        <f>JA595+1</f>
        <v>28</v>
      </c>
      <c r="JO595" s="9">
        <f>JH595+1</f>
        <v>29</v>
      </c>
      <c r="JV595" s="9">
        <f>JO595+1</f>
        <v>30</v>
      </c>
      <c r="KC595" s="9">
        <f>JV595+1</f>
        <v>31</v>
      </c>
      <c r="KJ595" s="9">
        <f>KC595+1</f>
        <v>32</v>
      </c>
      <c r="KQ595" s="9">
        <f>KJ595+1</f>
        <v>33</v>
      </c>
      <c r="KX595" s="9">
        <f>KQ595+1</f>
        <v>34</v>
      </c>
      <c r="LE595" s="9">
        <f>KX595+1</f>
        <v>35</v>
      </c>
      <c r="LL595" s="9">
        <f>LE595+1</f>
        <v>36</v>
      </c>
      <c r="LS595" s="9"/>
      <c r="LZ595" s="9"/>
      <c r="MG595" s="9"/>
      <c r="MN595" s="9"/>
      <c r="MU595" s="9"/>
      <c r="NB595" s="9"/>
      <c r="NI595" s="9"/>
      <c r="NP595" s="9"/>
      <c r="NW595" s="9"/>
      <c r="OD595" s="9"/>
      <c r="OK595" s="9"/>
      <c r="OR595" s="9"/>
      <c r="OY595" s="9"/>
    </row>
    <row r="596" spans="1:421">
      <c r="CC596" t="s">
        <v>213</v>
      </c>
      <c r="CD596" t="s">
        <v>214</v>
      </c>
      <c r="CE596" t="s">
        <v>215</v>
      </c>
      <c r="CF596" t="s">
        <v>211</v>
      </c>
      <c r="CG596" t="s">
        <v>212</v>
      </c>
      <c r="CJ596" t="s">
        <v>213</v>
      </c>
      <c r="CK596" t="s">
        <v>214</v>
      </c>
      <c r="CL596" t="s">
        <v>215</v>
      </c>
      <c r="CM596" t="s">
        <v>211</v>
      </c>
      <c r="CN596" t="s">
        <v>212</v>
      </c>
      <c r="CQ596" t="s">
        <v>213</v>
      </c>
      <c r="CR596" t="s">
        <v>214</v>
      </c>
      <c r="CS596" t="s">
        <v>215</v>
      </c>
      <c r="CT596" t="s">
        <v>211</v>
      </c>
      <c r="CU596" t="s">
        <v>212</v>
      </c>
      <c r="CX596" t="s">
        <v>213</v>
      </c>
      <c r="CY596" t="s">
        <v>214</v>
      </c>
      <c r="CZ596" t="s">
        <v>215</v>
      </c>
      <c r="DA596" t="s">
        <v>211</v>
      </c>
      <c r="DB596" t="s">
        <v>212</v>
      </c>
      <c r="DE596" t="s">
        <v>213</v>
      </c>
      <c r="DF596" t="s">
        <v>214</v>
      </c>
      <c r="DG596" t="s">
        <v>215</v>
      </c>
      <c r="DH596" t="s">
        <v>211</v>
      </c>
      <c r="DI596" t="s">
        <v>212</v>
      </c>
      <c r="DL596" t="s">
        <v>213</v>
      </c>
      <c r="DM596" t="s">
        <v>214</v>
      </c>
      <c r="DN596" t="s">
        <v>215</v>
      </c>
      <c r="DO596" t="s">
        <v>211</v>
      </c>
      <c r="DP596" t="s">
        <v>212</v>
      </c>
      <c r="DS596" t="s">
        <v>213</v>
      </c>
      <c r="DT596" t="s">
        <v>214</v>
      </c>
      <c r="DU596" t="s">
        <v>215</v>
      </c>
      <c r="DV596" t="s">
        <v>211</v>
      </c>
      <c r="DW596" t="s">
        <v>212</v>
      </c>
      <c r="DZ596" t="s">
        <v>213</v>
      </c>
      <c r="EA596" t="s">
        <v>214</v>
      </c>
      <c r="EB596" t="s">
        <v>215</v>
      </c>
      <c r="EC596" t="s">
        <v>211</v>
      </c>
      <c r="ED596" t="s">
        <v>212</v>
      </c>
      <c r="EG596" t="s">
        <v>213</v>
      </c>
      <c r="EH596" t="s">
        <v>214</v>
      </c>
      <c r="EI596" t="s">
        <v>215</v>
      </c>
      <c r="EJ596" t="s">
        <v>211</v>
      </c>
      <c r="EK596" t="s">
        <v>212</v>
      </c>
      <c r="EN596" t="s">
        <v>213</v>
      </c>
      <c r="EO596" t="s">
        <v>214</v>
      </c>
      <c r="EP596" t="s">
        <v>215</v>
      </c>
      <c r="EQ596" t="s">
        <v>211</v>
      </c>
      <c r="ER596" t="s">
        <v>212</v>
      </c>
      <c r="EU596" t="s">
        <v>213</v>
      </c>
      <c r="EV596" t="s">
        <v>214</v>
      </c>
      <c r="EW596" t="s">
        <v>215</v>
      </c>
      <c r="EX596" t="s">
        <v>211</v>
      </c>
      <c r="EY596" t="s">
        <v>212</v>
      </c>
      <c r="FB596" t="s">
        <v>213</v>
      </c>
      <c r="FC596" t="s">
        <v>214</v>
      </c>
      <c r="FD596" t="s">
        <v>215</v>
      </c>
      <c r="FE596" t="s">
        <v>211</v>
      </c>
      <c r="FF596" t="s">
        <v>212</v>
      </c>
      <c r="FI596" t="s">
        <v>213</v>
      </c>
      <c r="FJ596" t="s">
        <v>214</v>
      </c>
      <c r="FK596" t="s">
        <v>215</v>
      </c>
      <c r="FL596" t="s">
        <v>211</v>
      </c>
      <c r="FM596" t="s">
        <v>212</v>
      </c>
      <c r="FP596" t="s">
        <v>213</v>
      </c>
      <c r="FQ596" t="s">
        <v>214</v>
      </c>
      <c r="FR596" t="s">
        <v>215</v>
      </c>
      <c r="FS596" t="s">
        <v>211</v>
      </c>
      <c r="FT596" t="s">
        <v>212</v>
      </c>
      <c r="FW596" t="s">
        <v>213</v>
      </c>
      <c r="FX596" t="s">
        <v>214</v>
      </c>
      <c r="FY596" t="s">
        <v>215</v>
      </c>
      <c r="FZ596" t="s">
        <v>211</v>
      </c>
      <c r="GA596" t="s">
        <v>212</v>
      </c>
      <c r="GD596" t="s">
        <v>213</v>
      </c>
      <c r="GE596" t="s">
        <v>214</v>
      </c>
      <c r="GF596" t="s">
        <v>215</v>
      </c>
      <c r="GG596" t="s">
        <v>211</v>
      </c>
      <c r="GH596" t="s">
        <v>212</v>
      </c>
      <c r="GK596" t="s">
        <v>213</v>
      </c>
      <c r="GL596" t="s">
        <v>214</v>
      </c>
      <c r="GM596" t="s">
        <v>215</v>
      </c>
      <c r="GN596" t="s">
        <v>211</v>
      </c>
      <c r="GO596" t="s">
        <v>212</v>
      </c>
      <c r="GR596" t="s">
        <v>213</v>
      </c>
      <c r="GS596" t="s">
        <v>214</v>
      </c>
      <c r="GT596" t="s">
        <v>215</v>
      </c>
      <c r="GU596" t="s">
        <v>211</v>
      </c>
      <c r="GV596" t="s">
        <v>212</v>
      </c>
      <c r="GY596" t="s">
        <v>213</v>
      </c>
      <c r="GZ596" t="s">
        <v>214</v>
      </c>
      <c r="HA596" t="s">
        <v>215</v>
      </c>
      <c r="HB596" t="s">
        <v>211</v>
      </c>
      <c r="HC596" t="s">
        <v>212</v>
      </c>
      <c r="HF596" t="s">
        <v>213</v>
      </c>
      <c r="HG596" t="s">
        <v>214</v>
      </c>
      <c r="HH596" t="s">
        <v>215</v>
      </c>
      <c r="HI596" t="s">
        <v>211</v>
      </c>
      <c r="HJ596" t="s">
        <v>212</v>
      </c>
      <c r="HM596" t="s">
        <v>213</v>
      </c>
      <c r="HN596" t="s">
        <v>214</v>
      </c>
      <c r="HO596" t="s">
        <v>215</v>
      </c>
      <c r="HP596" t="s">
        <v>211</v>
      </c>
      <c r="HQ596" t="s">
        <v>212</v>
      </c>
      <c r="HT596" t="s">
        <v>213</v>
      </c>
      <c r="HU596" t="s">
        <v>214</v>
      </c>
      <c r="HV596" t="s">
        <v>215</v>
      </c>
      <c r="HW596" t="s">
        <v>211</v>
      </c>
      <c r="HX596" t="s">
        <v>212</v>
      </c>
      <c r="IA596" t="s">
        <v>213</v>
      </c>
      <c r="IB596" t="s">
        <v>214</v>
      </c>
      <c r="IC596" t="s">
        <v>215</v>
      </c>
      <c r="ID596" t="s">
        <v>211</v>
      </c>
      <c r="IE596" t="s">
        <v>212</v>
      </c>
      <c r="IH596" t="s">
        <v>213</v>
      </c>
      <c r="II596" t="s">
        <v>214</v>
      </c>
      <c r="IJ596" t="s">
        <v>215</v>
      </c>
      <c r="IK596" t="s">
        <v>211</v>
      </c>
      <c r="IL596" t="s">
        <v>212</v>
      </c>
      <c r="IO596" t="s">
        <v>213</v>
      </c>
      <c r="IP596" t="s">
        <v>214</v>
      </c>
      <c r="IQ596" t="s">
        <v>215</v>
      </c>
      <c r="IR596" t="s">
        <v>211</v>
      </c>
      <c r="IS596" t="s">
        <v>212</v>
      </c>
      <c r="IV596" t="s">
        <v>213</v>
      </c>
      <c r="IW596" t="s">
        <v>214</v>
      </c>
      <c r="IX596" t="s">
        <v>215</v>
      </c>
      <c r="IY596" t="s">
        <v>211</v>
      </c>
      <c r="IZ596" t="s">
        <v>212</v>
      </c>
      <c r="JC596" t="s">
        <v>213</v>
      </c>
      <c r="JD596" t="s">
        <v>214</v>
      </c>
      <c r="JE596" t="s">
        <v>215</v>
      </c>
      <c r="JF596" t="s">
        <v>211</v>
      </c>
      <c r="JG596" t="s">
        <v>212</v>
      </c>
      <c r="JJ596" t="s">
        <v>213</v>
      </c>
      <c r="JK596" t="s">
        <v>214</v>
      </c>
      <c r="JL596" t="s">
        <v>215</v>
      </c>
      <c r="JM596" t="s">
        <v>211</v>
      </c>
      <c r="JN596" t="s">
        <v>212</v>
      </c>
      <c r="JQ596" t="s">
        <v>213</v>
      </c>
      <c r="JR596" t="s">
        <v>214</v>
      </c>
      <c r="JS596" t="s">
        <v>215</v>
      </c>
      <c r="JT596" t="s">
        <v>211</v>
      </c>
      <c r="JU596" t="s">
        <v>212</v>
      </c>
      <c r="JX596" t="s">
        <v>213</v>
      </c>
      <c r="JY596" t="s">
        <v>214</v>
      </c>
      <c r="JZ596" t="s">
        <v>215</v>
      </c>
      <c r="KA596" t="s">
        <v>211</v>
      </c>
      <c r="KB596" t="s">
        <v>212</v>
      </c>
      <c r="KE596" t="s">
        <v>213</v>
      </c>
      <c r="KF596" t="s">
        <v>214</v>
      </c>
      <c r="KG596" t="s">
        <v>215</v>
      </c>
      <c r="KH596" t="s">
        <v>211</v>
      </c>
      <c r="KI596" t="s">
        <v>212</v>
      </c>
      <c r="KL596" t="s">
        <v>213</v>
      </c>
      <c r="KM596" t="s">
        <v>214</v>
      </c>
      <c r="KN596" t="s">
        <v>215</v>
      </c>
      <c r="KO596" t="s">
        <v>211</v>
      </c>
      <c r="KP596" t="s">
        <v>212</v>
      </c>
      <c r="KS596" t="s">
        <v>213</v>
      </c>
      <c r="KT596" t="s">
        <v>214</v>
      </c>
      <c r="KU596" t="s">
        <v>215</v>
      </c>
      <c r="KV596" t="s">
        <v>211</v>
      </c>
      <c r="KW596" t="s">
        <v>212</v>
      </c>
      <c r="KZ596" t="s">
        <v>213</v>
      </c>
      <c r="LA596" t="s">
        <v>214</v>
      </c>
      <c r="LB596" t="s">
        <v>215</v>
      </c>
      <c r="LC596" t="s">
        <v>211</v>
      </c>
      <c r="LD596" t="s">
        <v>212</v>
      </c>
      <c r="LG596" t="s">
        <v>213</v>
      </c>
      <c r="LH596" t="s">
        <v>214</v>
      </c>
      <c r="LI596" t="s">
        <v>215</v>
      </c>
      <c r="LJ596" t="s">
        <v>211</v>
      </c>
      <c r="LK596" t="s">
        <v>212</v>
      </c>
      <c r="LN596" t="s">
        <v>213</v>
      </c>
      <c r="LO596" t="s">
        <v>214</v>
      </c>
      <c r="LP596" t="s">
        <v>215</v>
      </c>
      <c r="LQ596" t="s">
        <v>211</v>
      </c>
      <c r="LR596" t="s">
        <v>212</v>
      </c>
    </row>
    <row r="597" spans="1:421">
      <c r="K597" s="1"/>
      <c r="L597" s="1"/>
      <c r="M597" s="1"/>
      <c r="N597" s="1"/>
      <c r="O597" s="1"/>
      <c r="R597" s="1"/>
      <c r="S597" s="1"/>
      <c r="T597" s="1"/>
      <c r="U597" s="1"/>
      <c r="V597" s="1"/>
      <c r="Y597" s="1"/>
      <c r="Z597" s="1"/>
      <c r="AA597" s="1"/>
      <c r="AB597" s="1"/>
      <c r="AC597" s="1"/>
      <c r="AF597" s="1"/>
      <c r="AG597" s="1"/>
      <c r="AH597" s="1"/>
      <c r="AI597" s="1"/>
      <c r="AJ597" s="1"/>
      <c r="AM597" s="1"/>
      <c r="AN597" s="1"/>
      <c r="AO597" s="1"/>
      <c r="AP597" s="1"/>
      <c r="AQ597" s="1"/>
      <c r="AT597" s="1"/>
      <c r="AU597" s="1"/>
      <c r="AV597" s="1"/>
      <c r="AW597" s="1"/>
      <c r="AX597" s="1"/>
      <c r="BA597" s="1"/>
      <c r="BB597" s="1"/>
      <c r="BC597" s="1"/>
      <c r="BD597" s="1"/>
      <c r="BE597" s="1"/>
      <c r="BH597" s="1"/>
      <c r="BI597" s="1"/>
      <c r="BJ597" s="1"/>
      <c r="BK597" s="1"/>
      <c r="BL597" s="1"/>
      <c r="BO597" s="1"/>
      <c r="BP597" s="1"/>
      <c r="BQ597" s="1"/>
      <c r="BR597" s="1"/>
      <c r="BS597" s="1"/>
      <c r="BV597" s="1"/>
      <c r="BW597" s="1"/>
      <c r="BX597" s="1"/>
      <c r="BY597" s="1"/>
      <c r="BZ597" s="1"/>
      <c r="CB597" t="s">
        <v>213</v>
      </c>
      <c r="CC597" s="1">
        <f ca="1">CC512</f>
        <v>0.99532923899920367</v>
      </c>
      <c r="CD597" s="1">
        <f t="shared" ref="CD597:CG597" ca="1" si="35">CD512</f>
        <v>4.6707610007963585E-3</v>
      </c>
      <c r="CE597" s="1">
        <f t="shared" si="35"/>
        <v>0</v>
      </c>
      <c r="CF597" s="1">
        <f t="shared" si="35"/>
        <v>0</v>
      </c>
      <c r="CG597" s="1">
        <f t="shared" si="35"/>
        <v>0</v>
      </c>
      <c r="CI597" t="s">
        <v>213</v>
      </c>
      <c r="CJ597" s="1" cm="1">
        <f t="array" aca="1" ref="CJ597:CN601" ca="1">MMULT(CC597:CG601,CJ$512:CN$516)</f>
        <v>0.9909166341780411</v>
      </c>
      <c r="CK597" s="1">
        <f ca="1"/>
        <v>6.8658447701585587E-3</v>
      </c>
      <c r="CL597" s="1">
        <f ca="1"/>
        <v>2.2175210518004394E-3</v>
      </c>
      <c r="CM597" s="1">
        <f ca="1"/>
        <v>0</v>
      </c>
      <c r="CN597" s="1">
        <f ca="1"/>
        <v>0</v>
      </c>
      <c r="CP597" t="s">
        <v>213</v>
      </c>
      <c r="CQ597" s="1" cm="1">
        <f t="array" aca="1" ref="CQ597:CU601" ca="1">MMULT(CJ597:CN601,CQ$512:CU$516)</f>
        <v>0.98663563457698511</v>
      </c>
      <c r="CR597" s="1">
        <f ca="1"/>
        <v>8.0194729893492411E-3</v>
      </c>
      <c r="CS597" s="1">
        <f ca="1"/>
        <v>4.302113891346388E-3</v>
      </c>
      <c r="CT597" s="1">
        <f ca="1"/>
        <v>1.0427785423193798E-3</v>
      </c>
      <c r="CU597" s="1">
        <f ca="1"/>
        <v>0</v>
      </c>
      <c r="CW597" t="s">
        <v>213</v>
      </c>
      <c r="CX597" s="1" cm="1">
        <f t="array" aca="1" ref="CX597:DB601" ca="1">MMULT(CQ597:CU601,CX$512:DB$516)</f>
        <v>0.9824328971358145</v>
      </c>
      <c r="CY597" s="1">
        <f ca="1"/>
        <v>8.6714906034001931E-3</v>
      </c>
      <c r="CZ597" s="1">
        <f ca="1"/>
        <v>5.8596466293807728E-3</v>
      </c>
      <c r="DA597" s="1">
        <f ca="1"/>
        <v>2.5294188564739298E-3</v>
      </c>
      <c r="DB597" s="1">
        <f ca="1"/>
        <v>5.065467749307761E-4</v>
      </c>
      <c r="DD597" t="s">
        <v>213</v>
      </c>
      <c r="DE597" s="1" cm="1">
        <f t="array" aca="1" ref="DE597:DI601" ca="1">MMULT(CX597:DB601,DE$512:DI$516)</f>
        <v>0.9782826608924684</v>
      </c>
      <c r="DF597" s="1">
        <f ca="1"/>
        <v>9.0543478845711064E-3</v>
      </c>
      <c r="DG597" s="1">
        <f ca="1"/>
        <v>6.9439812835559028E-3</v>
      </c>
      <c r="DH597" s="1">
        <f ca="1"/>
        <v>3.9837466121575233E-3</v>
      </c>
      <c r="DI597" s="1">
        <f ca="1"/>
        <v>1.735263327247239E-3</v>
      </c>
      <c r="DK597" t="s">
        <v>213</v>
      </c>
      <c r="DL597" s="1" cm="1">
        <f t="array" aca="1" ref="DL597:DP601" ca="1">MMULT(DE597:DI601,DL$512:DP$516)</f>
        <v>0.97417105434401796</v>
      </c>
      <c r="DM597" s="1">
        <f ca="1"/>
        <v>9.2814640941524078E-3</v>
      </c>
      <c r="DN597" s="1">
        <f ca="1"/>
        <v>7.6771549132748536E-3</v>
      </c>
      <c r="DO597" s="1">
        <f ca="1"/>
        <v>5.1998619980622163E-3</v>
      </c>
      <c r="DP597" s="1">
        <f ca="1"/>
        <v>3.6704646504926719E-3</v>
      </c>
      <c r="DR597" t="s">
        <v>213</v>
      </c>
      <c r="DS597" s="1" cm="1">
        <f t="array" aca="1" ref="DS597:DW601" ca="1">MMULT(DL597:DP601,DS$512:DW$516)</f>
        <v>0.97009001323837007</v>
      </c>
      <c r="DT597" s="1">
        <f ca="1"/>
        <v>9.4138880515411919E-3</v>
      </c>
      <c r="DU597" s="1">
        <f ca="1"/>
        <v>8.1644850349063495E-3</v>
      </c>
      <c r="DV597" s="1">
        <f ca="1"/>
        <v>6.1351699346444584E-3</v>
      </c>
      <c r="DW597" s="1">
        <f ca="1"/>
        <v>6.1964437405380539E-3</v>
      </c>
      <c r="DY597" t="s">
        <v>213</v>
      </c>
      <c r="DZ597" s="1" cm="1">
        <f t="array" aca="1" ref="DZ597:ED601" ca="1">MMULT(DS597:DW601,DZ$512:ED$516)</f>
        <v>0.9660346018829965</v>
      </c>
      <c r="EA597" s="1">
        <f ca="1"/>
        <v>9.4868418211170175E-3</v>
      </c>
      <c r="EB597" s="1">
        <f ca="1"/>
        <v>8.4832444839099182E-3</v>
      </c>
      <c r="EC597" s="1">
        <f ca="1"/>
        <v>6.8185129300724102E-3</v>
      </c>
      <c r="ED597" s="1">
        <f ca="1"/>
        <v>9.1767988819042544E-3</v>
      </c>
      <c r="EF597" t="s">
        <v>213</v>
      </c>
      <c r="EG597" s="1" cm="1">
        <f t="array" aca="1" ref="EG597:EK601" ca="1">MMULT(DZ597:ED601,EG$512:EK$516)</f>
        <v>0.96200169090362586</v>
      </c>
      <c r="EH597" s="1">
        <f ca="1"/>
        <v>9.5216305486081829E-3</v>
      </c>
      <c r="EI597" s="1">
        <f ca="1"/>
        <v>8.6873074343423035E-3</v>
      </c>
      <c r="EJ597" s="1">
        <f ca="1"/>
        <v>7.3002347572379417E-3</v>
      </c>
      <c r="EK597" s="1">
        <f ca="1"/>
        <v>1.2489136356185785E-2</v>
      </c>
      <c r="EM597" t="s">
        <v>213</v>
      </c>
      <c r="EN597" s="1" cm="1">
        <f t="array" aca="1" ref="EN597:ER601" ca="1">MMULT(EG597:EK601,EN$512:ER$516)</f>
        <v>0.95798924418767262</v>
      </c>
      <c r="EO597" s="1">
        <f ca="1"/>
        <v>9.531566225232822E-3</v>
      </c>
      <c r="EP597" s="1">
        <f ca="1"/>
        <v>8.8135571347086814E-3</v>
      </c>
      <c r="EQ597" s="1">
        <f ca="1"/>
        <v>7.6301164649673469E-3</v>
      </c>
      <c r="ER597" s="1">
        <f ca="1"/>
        <v>1.6035515987418651E-2</v>
      </c>
      <c r="ET597" t="s">
        <v>213</v>
      </c>
      <c r="EU597" s="1" cm="1">
        <f t="array" aca="1" ref="EU597:EY601" ca="1">MMULT(EN597:ER601,EU$512:EY$516)</f>
        <v>0.95399590908466492</v>
      </c>
      <c r="EV597" s="1">
        <f ca="1"/>
        <v>9.5251583059120584E-3</v>
      </c>
      <c r="EW597" s="1">
        <f ca="1"/>
        <v>8.8870784302152207E-3</v>
      </c>
      <c r="EX597" s="1">
        <f ca="1"/>
        <v>7.8496756192382357E-3</v>
      </c>
      <c r="EY597" s="1">
        <f ca="1"/>
        <v>1.9742178559969639E-2</v>
      </c>
      <c r="FA597" t="s">
        <v>213</v>
      </c>
      <c r="FB597" s="1" cm="1">
        <f t="array" aca="1" ref="FB597:FF601" ca="1">MMULT(EU597:EY601,FB$512:FF$516)</f>
        <v>0.9500207700644353</v>
      </c>
      <c r="FC597" s="1">
        <f ca="1"/>
        <v>9.5079360062301065E-3</v>
      </c>
      <c r="FD597" s="1">
        <f ca="1"/>
        <v>8.9248929364953173E-3</v>
      </c>
      <c r="FE597" s="1">
        <f ca="1"/>
        <v>7.990868777603119E-3</v>
      </c>
      <c r="FF597" s="1">
        <f ca="1"/>
        <v>2.3555532215236277E-2</v>
      </c>
      <c r="FH597" t="s">
        <v>213</v>
      </c>
      <c r="FI597" s="1" cm="1">
        <f t="array" aca="1" ref="FI597:FM601" ca="1">MMULT(FB597:FF601,FI$512:FM$516)</f>
        <v>0.94606319578970655</v>
      </c>
      <c r="FJ597" s="1">
        <f ca="1"/>
        <v>9.4835349533839743E-3</v>
      </c>
      <c r="FK597" s="1">
        <f ca="1"/>
        <v>8.9385429388434759E-3</v>
      </c>
      <c r="FL597" s="1">
        <f ca="1"/>
        <v>8.0772179708128375E-3</v>
      </c>
      <c r="FM597" s="1">
        <f ca="1"/>
        <v>2.743750834725333E-2</v>
      </c>
      <c r="FO597" t="s">
        <v>213</v>
      </c>
      <c r="FP597" s="1" cm="1">
        <f t="array" aca="1" ref="FP597:FT601" ca="1">MMULT(FI597:FM601,FP$512:FT$516)</f>
        <v>0.94212274192013468</v>
      </c>
      <c r="FQ597" s="1">
        <f ca="1"/>
        <v>9.4543664132924216E-3</v>
      </c>
      <c r="FR597" s="1">
        <f ca="1"/>
        <v>8.9358542636224295E-3</v>
      </c>
      <c r="FS597" s="1">
        <f ca="1"/>
        <v>8.1255728403003859E-3</v>
      </c>
      <c r="FT597" s="1">
        <f ca="1"/>
        <v>3.1361464562650293E-2</v>
      </c>
      <c r="FV597" t="s">
        <v>213</v>
      </c>
      <c r="FW597" s="1" cm="1">
        <f t="array" aca="1" ref="FW597:GA601" ca="1">MMULT(FP597:FT601,FW$512:GA$516)</f>
        <v>0.93819908825294074</v>
      </c>
      <c r="FX597" s="1">
        <f ca="1"/>
        <v>9.4220396626211421E-3</v>
      </c>
      <c r="FY597" s="1">
        <f ca="1"/>
        <v>8.9221332144371595E-3</v>
      </c>
      <c r="FZ597" s="1">
        <f ca="1"/>
        <v>8.1477953311322633E-3</v>
      </c>
      <c r="GA597" s="1">
        <f ca="1"/>
        <v>3.5308943538868896E-2</v>
      </c>
      <c r="GC597" t="s">
        <v>213</v>
      </c>
      <c r="GD597" s="1" cm="1">
        <f t="array" aca="1" ref="GD597:GH601" ca="1">MMULT(FW597:GA601,GD$512:GH$516)</f>
        <v>0.93429199754133818</v>
      </c>
      <c r="GE597" s="1">
        <f ca="1"/>
        <v>9.3876335854136735E-3</v>
      </c>
      <c r="GF597" s="1">
        <f ca="1"/>
        <v>8.9009780428110606E-3</v>
      </c>
      <c r="GG597" s="1">
        <f ca="1"/>
        <v>8.152140632122426E-3</v>
      </c>
      <c r="GH597" s="1">
        <f ca="1"/>
        <v>3.9267250198314882E-2</v>
      </c>
      <c r="GJ597" t="s">
        <v>213</v>
      </c>
      <c r="GK597" s="1" cm="1">
        <f t="array" aca="1" ref="GK597:GO601" ca="1">MMULT(GD597:GH601,GK$512:GO$516)</f>
        <v>0.93040128825572632</v>
      </c>
      <c r="GL597" s="1">
        <f ca="1"/>
        <v>9.3518738069969919E-3</v>
      </c>
      <c r="GM597" s="1">
        <f ca="1"/>
        <v>8.8748289249248238E-3</v>
      </c>
      <c r="GN597" s="1">
        <f ca="1"/>
        <v>8.1443093427973658E-3</v>
      </c>
      <c r="GO597" s="1">
        <f ca="1"/>
        <v>4.3227699669554726E-2</v>
      </c>
      <c r="GQ597" t="s">
        <v>213</v>
      </c>
      <c r="GR597" s="1" cm="1">
        <f t="array" aca="1" ref="GR597:GV601" ca="1">MMULT(GK597:GO601,GR$512:GV$516)</f>
        <v>0.92652681643992074</v>
      </c>
      <c r="GS597" s="1">
        <f ca="1"/>
        <v>9.3152494546378441E-3</v>
      </c>
      <c r="GT597" s="1">
        <f ca="1"/>
        <v>8.8453407428124072E-3</v>
      </c>
      <c r="GU597" s="1">
        <f ca="1"/>
        <v>8.128217019650729E-3</v>
      </c>
      <c r="GV597" s="1">
        <f ca="1"/>
        <v>4.7184376342978521E-2</v>
      </c>
      <c r="GX597" t="s">
        <v>213</v>
      </c>
      <c r="GY597" s="1" cm="1">
        <f t="array" aca="1" ref="GY597:HC601" ca="1">MMULT(GR597:GV601,GY$512:HC$516)</f>
        <v>0.92266846356330634</v>
      </c>
      <c r="GZ597" s="1">
        <f ca="1"/>
        <v>9.2780907325815468E-3</v>
      </c>
      <c r="HA597" s="1">
        <f ca="1"/>
        <v>8.8136358059994809E-3</v>
      </c>
      <c r="HB597" s="1">
        <f ca="1"/>
        <v>8.1065431567369731E-3</v>
      </c>
      <c r="HC597" s="1">
        <f ca="1"/>
        <v>5.1133266741375923E-2</v>
      </c>
      <c r="HE597" t="s">
        <v>213</v>
      </c>
      <c r="HF597" s="1" cm="1">
        <f t="array" aca="1" ref="HF597:HJ601" ca="1">MMULT(GY597:HC601,HF$512:HJ$516)</f>
        <v>0.91882612835701083</v>
      </c>
      <c r="HG597" s="1">
        <f ca="1"/>
        <v>9.2406207627318479E-3</v>
      </c>
      <c r="HH597" s="1">
        <f ca="1"/>
        <v>8.7804752105042801E-3</v>
      </c>
      <c r="HI597" s="1">
        <f ca="1"/>
        <v>8.0811166034687014E-3</v>
      </c>
      <c r="HJ597" s="1">
        <f ca="1"/>
        <v>5.5071659066284612E-2</v>
      </c>
      <c r="HL597" t="s">
        <v>213</v>
      </c>
      <c r="HM597" s="1" cm="1">
        <f t="array" aca="1" ref="HM597:HQ601" ca="1">MMULT(HF597:HJ601,HM$512:HQ$516)</f>
        <v>0.91499972131262608</v>
      </c>
      <c r="HN597" s="1">
        <f ca="1"/>
        <v>9.2029903750395735E-3</v>
      </c>
      <c r="HO597" s="1">
        <f ca="1"/>
        <v>8.7463750460280015E-3</v>
      </c>
      <c r="HP597" s="1">
        <f ca="1"/>
        <v>8.0531832975026633E-3</v>
      </c>
      <c r="HQ597" s="1">
        <f ca="1"/>
        <v>5.8997729968803946E-2</v>
      </c>
      <c r="HS597" t="s">
        <v>213</v>
      </c>
      <c r="HT597" s="1" cm="1">
        <f t="array" aca="1" ref="HT597:HX601" ca="1">MMULT(HM597:HQ601,HT$512:HX$516)</f>
        <v>0.91118916096784341</v>
      </c>
      <c r="HU597" s="1">
        <f ca="1"/>
        <v>9.16530152714219E-3</v>
      </c>
      <c r="HV597" s="1">
        <f ca="1"/>
        <v>8.7116852103194357E-3</v>
      </c>
      <c r="HW597" s="1">
        <f ca="1"/>
        <v>8.0235909164390468E-3</v>
      </c>
      <c r="HX597" s="1">
        <f ca="1"/>
        <v>6.2910261378256144E-2</v>
      </c>
      <c r="HZ597" t="s">
        <v>213</v>
      </c>
      <c r="IA597" s="1" cm="1">
        <f t="array" aca="1" ref="IA597:IE601" ca="1">MMULT(HT597:HX601,IA$512:IE$516)</f>
        <v>0.90739437139500478</v>
      </c>
      <c r="IB597" s="1">
        <f ca="1"/>
        <v>9.1276231044933476E-3</v>
      </c>
      <c r="IC597" s="1">
        <f ca="1"/>
        <v>8.6766428669890587E-3</v>
      </c>
      <c r="ID597" s="1">
        <f ca="1"/>
        <v>7.9929156027580672E-3</v>
      </c>
      <c r="IE597" s="1">
        <f ca="1"/>
        <v>6.6808447030754919E-2</v>
      </c>
      <c r="IG597" t="s">
        <v>213</v>
      </c>
      <c r="IH597" s="1" cm="1">
        <f t="array" aca="1" ref="IH597:IL601" ca="1">MMULT(IA597:IE601,IH$512:IL$516)</f>
        <v>0.9036152805012152</v>
      </c>
      <c r="II597" s="1">
        <f ca="1"/>
        <v>9.0900015968687301E-3</v>
      </c>
      <c r="IJ597" s="1">
        <f ca="1"/>
        <v>8.6414087065714122E-3</v>
      </c>
      <c r="IK597" s="1">
        <f ca="1"/>
        <v>7.9615486367355069E-3</v>
      </c>
      <c r="IL597" s="1">
        <f ca="1"/>
        <v>7.0691760558609332E-2</v>
      </c>
      <c r="IN597" t="s">
        <v>213</v>
      </c>
      <c r="IO597" s="1" cm="1">
        <f t="array" aca="1" ref="IO597:IS601" ca="1">MMULT(IH597:IL601,IO$512:IS$516)</f>
        <v>0.89985181887684806</v>
      </c>
      <c r="IP597" s="1">
        <f ca="1"/>
        <v>9.0524683208959931E-3</v>
      </c>
      <c r="IQ597" s="1">
        <f ca="1"/>
        <v>8.6060915437428664E-3</v>
      </c>
      <c r="IR597" s="1">
        <f ca="1"/>
        <v>7.929755574191389E-3</v>
      </c>
      <c r="IS597" s="1">
        <f ca="1"/>
        <v>7.455986568432181E-2</v>
      </c>
      <c r="IU597" t="s">
        <v>213</v>
      </c>
      <c r="IV597" s="1" cm="1">
        <f t="array" aca="1" ref="IV597:IZ601" ca="1">MMULT(IO597:IS601,IV$512:IZ$516)</f>
        <v>0.89610391901503272</v>
      </c>
      <c r="IW597" s="1">
        <f ca="1"/>
        <v>9.0150443099544699E-3</v>
      </c>
      <c r="IX597" s="1">
        <f ca="1"/>
        <v>8.5707650029365322E-3</v>
      </c>
      <c r="IY597" s="1">
        <f ca="1"/>
        <v>7.8977165288892596E-3</v>
      </c>
      <c r="IZ597" s="1">
        <f ca="1"/>
        <v>7.8412555143187138E-2</v>
      </c>
      <c r="JB597" t="s">
        <v>213</v>
      </c>
      <c r="JC597" s="1" cm="1">
        <f t="array" aca="1" ref="JC597:JG601" ca="1">MMULT(IV597:IZ601,JC$512:JG$516)</f>
        <v>0.8923715147823077</v>
      </c>
      <c r="JD597" s="1">
        <f ca="1"/>
        <v>8.9777436267034737E-3</v>
      </c>
      <c r="JE597" s="1">
        <f ca="1"/>
        <v>8.5354788372714423E-3</v>
      </c>
      <c r="JF597" s="1">
        <f ca="1"/>
        <v>7.8655535788279048E-3</v>
      </c>
      <c r="JG597" s="1">
        <f ca="1"/>
        <v>8.2249709174889565E-2</v>
      </c>
      <c r="JI597" t="s">
        <v>213</v>
      </c>
      <c r="JJ597" s="1" cm="1">
        <f t="array" aca="1" ref="JJ597:JN601" ca="1">MMULT(JC597:JG601,JJ$512:JN$516)</f>
        <v>0.88865454105942021</v>
      </c>
      <c r="JK597" s="1">
        <f ca="1"/>
        <v>8.9405756079759605E-3</v>
      </c>
      <c r="JL597" s="1">
        <f ca="1"/>
        <v>8.5002666069853676E-3</v>
      </c>
      <c r="JM597" s="1">
        <f ca="1"/>
        <v>7.8333493965636117E-3</v>
      </c>
      <c r="JN597" s="1">
        <f ca="1"/>
        <v>8.6071267329054971E-2</v>
      </c>
      <c r="JP597" t="s">
        <v>213</v>
      </c>
      <c r="JQ597" s="1" cm="1">
        <f t="array" aca="1" ref="JQ597:JU601" ca="1">MMULT(JJ597:JN601,JQ$512:JU$516)</f>
        <v>0.88495293349743187</v>
      </c>
      <c r="JR597" s="1">
        <f ca="1"/>
        <v>8.9035463865753065E-3</v>
      </c>
      <c r="JS597" s="1">
        <f ca="1"/>
        <v>8.4651508882860813E-3</v>
      </c>
      <c r="JT597" s="1">
        <f ca="1"/>
        <v>7.8011599062341539E-3</v>
      </c>
      <c r="JU597" s="1">
        <f ca="1"/>
        <v>8.9877209321472626E-2</v>
      </c>
      <c r="JW597" t="s">
        <v>213</v>
      </c>
      <c r="JX597" s="1" cm="1">
        <f t="array" aca="1" ref="JX597:KB601" ca="1">MMULT(JQ597:JU601,JX$512:KB$516)</f>
        <v>0.88126662835199165</v>
      </c>
      <c r="JY597" s="1">
        <f ca="1"/>
        <v>8.8666599230985792E-3</v>
      </c>
      <c r="JZ597" s="1">
        <f ca="1"/>
        <v>8.4301468069076114E-3</v>
      </c>
      <c r="KA597" s="1">
        <f ca="1"/>
        <v>7.7690228788131321E-3</v>
      </c>
      <c r="KB597" s="1">
        <f ca="1"/>
        <v>9.3667542039189103E-2</v>
      </c>
      <c r="KD597" t="s">
        <v>213</v>
      </c>
      <c r="KE597" s="1" cm="1">
        <f t="array" aca="1" ref="KE597:KI601" ca="1">MMULT(JX597:KB601,KE$512:KI$516)</f>
        <v>0.87759556237060687</v>
      </c>
      <c r="KF597" s="1">
        <f ca="1"/>
        <v>8.8299187056419016E-3</v>
      </c>
      <c r="KG597" s="1">
        <f ca="1"/>
        <v>8.3952644351856336E-3</v>
      </c>
      <c r="KH597" s="1">
        <f ca="1"/>
        <v>7.736963767294127E-3</v>
      </c>
      <c r="KI597" s="1">
        <f ca="1"/>
        <v>9.7442290721271529E-2</v>
      </c>
      <c r="KK597" t="s">
        <v>213</v>
      </c>
      <c r="KL597" s="1" cm="1">
        <f t="array" aca="1" ref="KL597:KP601" ca="1">MMULT(KE597:KI601,KL$512:KP$516)</f>
        <v>0.87393967271585682</v>
      </c>
      <c r="KM597" s="1">
        <f ca="1"/>
        <v>8.7933242243345474E-3</v>
      </c>
      <c r="KN597" s="1">
        <f ca="1"/>
        <v>8.3605104181685621E-3</v>
      </c>
      <c r="KO597" s="1">
        <f ca="1"/>
        <v>7.7049996672495461E-3</v>
      </c>
      <c r="KP597" s="1">
        <f ca="1"/>
        <v>0.10120149297439067</v>
      </c>
      <c r="KR597" t="s">
        <v>213</v>
      </c>
      <c r="KS597" s="1" cm="1">
        <f t="array" aca="1" ref="KS597:KW601" ca="1">MMULT(KL597:KP601,KS$512:KW$516)</f>
        <v>0.87029889691298112</v>
      </c>
      <c r="KT597" s="1">
        <f ca="1"/>
        <v>8.7568772931850385E-3</v>
      </c>
      <c r="KU597" s="1">
        <f ca="1"/>
        <v>8.3258890767227874E-3</v>
      </c>
      <c r="KV597" s="1">
        <f ca="1"/>
        <v>7.6731420045930906E-3</v>
      </c>
      <c r="KW597" s="1">
        <f ca="1"/>
        <v>0.10494519471251811</v>
      </c>
      <c r="KY597" t="s">
        <v>213</v>
      </c>
      <c r="KZ597" s="1" cm="1">
        <f t="array" aca="1" ref="KZ597:LD601" ca="1">MMULT(KS597:KW601,KZ$512:LD$516)</f>
        <v>0.86667317281400313</v>
      </c>
      <c r="LA597" s="1">
        <f ca="1"/>
        <v>8.7205782683780122E-3</v>
      </c>
      <c r="LB597" s="1">
        <f ca="1"/>
        <v>8.29140315584234E-3</v>
      </c>
      <c r="LC597" s="1">
        <f ca="1"/>
        <v>7.6413983593768874E-3</v>
      </c>
      <c r="LD597" s="1">
        <f ca="1"/>
        <v>0.10867344740239976</v>
      </c>
      <c r="LF597" t="s">
        <v>213</v>
      </c>
      <c r="LG597" s="1" cm="1">
        <f t="array" aca="1" ref="LG597:LK601" ca="1">MMULT(KZ597:LD601,LG$512:LK$516)</f>
        <v>0.86306243857306808</v>
      </c>
      <c r="LH597" s="1">
        <f ca="1"/>
        <v>8.6844271963410213E-3</v>
      </c>
      <c r="LI597" s="1">
        <f ca="1"/>
        <v>8.2570543322737847E-3</v>
      </c>
      <c r="LJ597" s="1">
        <f ca="1"/>
        <v>7.6097737032385171E-3</v>
      </c>
      <c r="LK597" s="1">
        <f ca="1"/>
        <v>0.11238630619507871</v>
      </c>
      <c r="LM597" t="s">
        <v>213</v>
      </c>
      <c r="LN597" s="1" cm="1">
        <f t="array" aca="1" ref="LN597:LR601" ca="1">MMULT(LG597:LK601,LN$512:LR$516)</f>
        <v>0.85946663262939027</v>
      </c>
      <c r="LO597" s="1">
        <f ca="1"/>
        <v>8.6484239141766152E-3</v>
      </c>
      <c r="LP597" s="1">
        <f ca="1"/>
        <v>8.2228435588670053E-3</v>
      </c>
      <c r="LQ597" s="1">
        <f ca="1"/>
        <v>7.5782712389585657E-3</v>
      </c>
      <c r="LR597" s="1">
        <f ca="1"/>
        <v>0.11608382865860771</v>
      </c>
      <c r="LU597" s="1"/>
      <c r="LV597" s="1"/>
      <c r="LW597" s="1"/>
      <c r="LX597" s="1"/>
      <c r="LY597" s="1"/>
      <c r="MB597" s="1"/>
      <c r="MC597" s="1"/>
      <c r="MD597" s="1"/>
      <c r="ME597" s="1"/>
      <c r="MF597" s="1"/>
      <c r="MI597" s="1"/>
      <c r="MJ597" s="1"/>
      <c r="MK597" s="1"/>
      <c r="ML597" s="1"/>
      <c r="MM597" s="1"/>
      <c r="MP597" s="1"/>
      <c r="MQ597" s="1"/>
      <c r="MR597" s="1"/>
      <c r="MS597" s="1"/>
      <c r="MT597" s="1"/>
      <c r="MW597" s="1"/>
      <c r="MX597" s="1"/>
      <c r="MY597" s="1"/>
      <c r="MZ597" s="1"/>
      <c r="NA597" s="1"/>
      <c r="ND597" s="1"/>
      <c r="NE597" s="1"/>
      <c r="NF597" s="1"/>
      <c r="NG597" s="1"/>
      <c r="NH597" s="1"/>
      <c r="NK597" s="1"/>
      <c r="NL597" s="1"/>
      <c r="NM597" s="1"/>
      <c r="NN597" s="1"/>
      <c r="NO597" s="1"/>
      <c r="NR597" s="1"/>
      <c r="NS597" s="1"/>
      <c r="NT597" s="1"/>
      <c r="NU597" s="1"/>
      <c r="NV597" s="1"/>
      <c r="NY597" s="1"/>
      <c r="NZ597" s="1"/>
      <c r="OA597" s="1"/>
      <c r="OB597" s="1"/>
      <c r="OC597" s="1"/>
      <c r="OF597" s="1"/>
      <c r="OG597" s="1"/>
      <c r="OH597" s="1"/>
      <c r="OI597" s="1"/>
      <c r="OJ597" s="1"/>
      <c r="OM597" s="1"/>
      <c r="ON597" s="1"/>
      <c r="OO597" s="1"/>
      <c r="OP597" s="1"/>
      <c r="OQ597" s="1"/>
      <c r="OT597" s="1"/>
      <c r="OU597" s="1"/>
      <c r="OV597" s="1"/>
      <c r="OW597" s="1"/>
      <c r="OX597" s="1"/>
      <c r="PA597" s="1"/>
      <c r="PB597" s="1"/>
      <c r="PC597" s="1"/>
      <c r="PD597" s="1"/>
      <c r="PE597" s="1"/>
    </row>
    <row r="598" spans="1:421">
      <c r="K598" s="1"/>
      <c r="L598" s="1"/>
      <c r="M598" s="1"/>
      <c r="N598" s="1"/>
      <c r="O598" s="1"/>
      <c r="R598" s="1"/>
      <c r="S598" s="1"/>
      <c r="T598" s="1"/>
      <c r="U598" s="1"/>
      <c r="V598" s="1"/>
      <c r="Y598" s="1"/>
      <c r="Z598" s="1"/>
      <c r="AA598" s="1"/>
      <c r="AB598" s="1"/>
      <c r="AC598" s="1"/>
      <c r="AF598" s="1"/>
      <c r="AG598" s="1"/>
      <c r="AH598" s="1"/>
      <c r="AI598" s="1"/>
      <c r="AJ598" s="1"/>
      <c r="AM598" s="1"/>
      <c r="AN598" s="1"/>
      <c r="AO598" s="1"/>
      <c r="AP598" s="1"/>
      <c r="AQ598" s="1"/>
      <c r="AT598" s="1"/>
      <c r="AU598" s="1"/>
      <c r="AV598" s="1"/>
      <c r="AW598" s="1"/>
      <c r="AX598" s="1"/>
      <c r="BA598" s="1"/>
      <c r="BB598" s="1"/>
      <c r="BC598" s="1"/>
      <c r="BD598" s="1"/>
      <c r="BE598" s="1"/>
      <c r="BH598" s="1"/>
      <c r="BI598" s="1"/>
      <c r="BJ598" s="1"/>
      <c r="BK598" s="1"/>
      <c r="BL598" s="1"/>
      <c r="BO598" s="1"/>
      <c r="BP598" s="1"/>
      <c r="BQ598" s="1"/>
      <c r="BR598" s="1"/>
      <c r="BS598" s="1"/>
      <c r="BV598" s="1"/>
      <c r="BW598" s="1"/>
      <c r="BX598" s="1"/>
      <c r="BY598" s="1"/>
      <c r="BZ598" s="1"/>
      <c r="CB598" t="s">
        <v>214</v>
      </c>
      <c r="CC598" s="1">
        <f t="shared" ref="CC598:CG601" ca="1" si="36">CC513</f>
        <v>5.0629326283807938E-2</v>
      </c>
      <c r="CD598" s="1">
        <f t="shared" ca="1" si="36"/>
        <v>0.47460802743261804</v>
      </c>
      <c r="CE598" s="1">
        <f t="shared" ca="1" si="36"/>
        <v>0.47476264628357406</v>
      </c>
      <c r="CF598" s="1">
        <f t="shared" si="36"/>
        <v>0</v>
      </c>
      <c r="CG598" s="1">
        <f t="shared" si="36"/>
        <v>0</v>
      </c>
      <c r="CI598" t="s">
        <v>214</v>
      </c>
      <c r="CJ598" s="1">
        <f ca="1"/>
        <v>7.4421442912801658E-2</v>
      </c>
      <c r="CK598" s="1">
        <f ca="1"/>
        <v>0.25381952193042495</v>
      </c>
      <c r="CL598" s="1">
        <f ca="1"/>
        <v>0.44850604687434803</v>
      </c>
      <c r="CM598" s="1">
        <f ca="1"/>
        <v>0.22325298828242535</v>
      </c>
      <c r="CN598" s="1">
        <f ca="1"/>
        <v>0</v>
      </c>
      <c r="CP598" t="s">
        <v>214</v>
      </c>
      <c r="CQ598" s="1">
        <f ca="1"/>
        <v>8.6924012218745267E-2</v>
      </c>
      <c r="CR598" s="1">
        <f ca="1"/>
        <v>0.14757517800125211</v>
      </c>
      <c r="CS598" s="1">
        <f ca="1"/>
        <v>0.3377368553720354</v>
      </c>
      <c r="CT598" s="1">
        <f ca="1"/>
        <v>0.31931602582531704</v>
      </c>
      <c r="CU598" s="1">
        <f ca="1"/>
        <v>0.10844792858265019</v>
      </c>
      <c r="CW598" t="s">
        <v>214</v>
      </c>
      <c r="CX598" s="1">
        <f ca="1"/>
        <v>9.3989156727562612E-2</v>
      </c>
      <c r="CY598" s="1">
        <f ca="1"/>
        <v>9.059890479246846E-2</v>
      </c>
      <c r="CZ598" s="1">
        <f ca="1"/>
        <v>0.2379766532514701</v>
      </c>
      <c r="DA598" s="1">
        <f ca="1"/>
        <v>0.3138743614112508</v>
      </c>
      <c r="DB598" s="1">
        <f ca="1"/>
        <v>0.26356092381724794</v>
      </c>
      <c r="DD598" t="s">
        <v>214</v>
      </c>
      <c r="DE598" s="1">
        <f ca="1"/>
        <v>9.81366978592009E-2</v>
      </c>
      <c r="DF598" s="1">
        <f ca="1"/>
        <v>5.7637485356966466E-2</v>
      </c>
      <c r="DG598" s="1">
        <f ca="1"/>
        <v>0.1638742980330187</v>
      </c>
      <c r="DH598" s="1">
        <f ca="1"/>
        <v>0.26431975277680808</v>
      </c>
      <c r="DI598" s="1">
        <f ca="1"/>
        <v>0.41603176597400582</v>
      </c>
      <c r="DK598" t="s">
        <v>214</v>
      </c>
      <c r="DL598" s="1">
        <f ca="1"/>
        <v>0.10059611272794113</v>
      </c>
      <c r="DM598" s="1">
        <f ca="1"/>
        <v>3.7591316465214172E-2</v>
      </c>
      <c r="DN598" s="1">
        <f ca="1"/>
        <v>0.11197104536152958</v>
      </c>
      <c r="DO598" s="1">
        <f ca="1"/>
        <v>0.20541004304040925</v>
      </c>
      <c r="DP598" s="1">
        <f ca="1"/>
        <v>0.54443148240490591</v>
      </c>
      <c r="DR598" t="s">
        <v>214</v>
      </c>
      <c r="DS598" s="1">
        <f ca="1"/>
        <v>0.10202916505169551</v>
      </c>
      <c r="DT598" s="1">
        <f ca="1"/>
        <v>2.4991693031702719E-2</v>
      </c>
      <c r="DU598" s="1">
        <f ca="1"/>
        <v>7.6367084673878038E-2</v>
      </c>
      <c r="DV598" s="1">
        <f ca="1"/>
        <v>0.15239687407830638</v>
      </c>
      <c r="DW598" s="1">
        <f ca="1"/>
        <v>0.64421518316441739</v>
      </c>
      <c r="DY598" t="s">
        <v>214</v>
      </c>
      <c r="DZ598" s="1">
        <f ca="1"/>
        <v>0.10281765033810006</v>
      </c>
      <c r="EA598" s="1">
        <f ca="1"/>
        <v>1.6894103838200968E-2</v>
      </c>
      <c r="EB598" s="1">
        <f ca="1"/>
        <v>5.2129564615803231E-2</v>
      </c>
      <c r="EC598" s="1">
        <f ca="1"/>
        <v>0.10991183925883233</v>
      </c>
      <c r="ED598" s="1">
        <f ca="1"/>
        <v>0.71824684194906352</v>
      </c>
      <c r="EF598" t="s">
        <v>214</v>
      </c>
      <c r="EG598" s="1">
        <f ca="1"/>
        <v>0.1031925034436128</v>
      </c>
      <c r="EH598" s="1">
        <f ca="1"/>
        <v>1.1608460724451077E-2</v>
      </c>
      <c r="EI598" s="1">
        <f ca="1"/>
        <v>3.5674324903646137E-2</v>
      </c>
      <c r="EJ598" s="1">
        <f ca="1"/>
        <v>7.7884246678011373E-2</v>
      </c>
      <c r="EK598" s="1">
        <f ca="1"/>
        <v>0.77164046425027866</v>
      </c>
      <c r="EM598" t="s">
        <v>214</v>
      </c>
      <c r="EN598" s="1">
        <f ca="1"/>
        <v>0.10329801427693969</v>
      </c>
      <c r="EO598" s="1">
        <f ca="1"/>
        <v>8.1198255576335927E-3</v>
      </c>
      <c r="EP598" s="1">
        <f ca="1"/>
        <v>2.4512053671498873E-2</v>
      </c>
      <c r="EQ598" s="1">
        <f ca="1"/>
        <v>5.4594269108701049E-2</v>
      </c>
      <c r="ER598" s="1">
        <f ca="1"/>
        <v>0.80947583738522688</v>
      </c>
      <c r="ET598" t="s">
        <v>214</v>
      </c>
      <c r="EU598" s="1">
        <f ca="1"/>
        <v>0.10322641488924367</v>
      </c>
      <c r="EV598" s="1">
        <f ca="1"/>
        <v>5.7986278208858747E-3</v>
      </c>
      <c r="EW598" s="1">
        <f ca="1"/>
        <v>1.6941413568940918E-2</v>
      </c>
      <c r="EX598" s="1">
        <f ca="1"/>
        <v>3.8036153891500973E-2</v>
      </c>
      <c r="EY598" s="1">
        <f ca="1"/>
        <v>0.83599738982942862</v>
      </c>
      <c r="FA598" t="s">
        <v>214</v>
      </c>
      <c r="FB598" s="1">
        <f ca="1"/>
        <v>0.10303763334330528</v>
      </c>
      <c r="FC598" s="1">
        <f ca="1"/>
        <v>4.2449769568065621E-3</v>
      </c>
      <c r="FD598" s="1">
        <f ca="1"/>
        <v>1.1806258985675448E-2</v>
      </c>
      <c r="FE598" s="1">
        <f ca="1"/>
        <v>2.6435868229899163E-2</v>
      </c>
      <c r="FF598" s="1">
        <f ca="1"/>
        <v>0.8544752624843136</v>
      </c>
      <c r="FH598" t="s">
        <v>214</v>
      </c>
      <c r="FI598" s="1">
        <f ca="1"/>
        <v>0.10277107289930679</v>
      </c>
      <c r="FJ598" s="1">
        <f ca="1"/>
        <v>3.2003742312747144E-3</v>
      </c>
      <c r="FK598" s="1">
        <f ca="1"/>
        <v>8.3224195827936824E-3</v>
      </c>
      <c r="FL598" s="1">
        <f ca="1"/>
        <v>1.8388286052922025E-2</v>
      </c>
      <c r="FM598" s="1">
        <f ca="1"/>
        <v>0.86731784723370287</v>
      </c>
      <c r="FO598" t="s">
        <v>214</v>
      </c>
      <c r="FP598" s="1">
        <f ca="1"/>
        <v>0.10245286621446192</v>
      </c>
      <c r="FQ598" s="1">
        <f ca="1"/>
        <v>2.4955279865423725E-3</v>
      </c>
      <c r="FR598" s="1">
        <f ca="1"/>
        <v>5.9582855154129413E-3</v>
      </c>
      <c r="FS598" s="1">
        <f ca="1"/>
        <v>1.2842344142303943E-2</v>
      </c>
      <c r="FT598" s="1">
        <f ca="1"/>
        <v>0.87625097614127889</v>
      </c>
      <c r="FV598" t="s">
        <v>214</v>
      </c>
      <c r="FW598" s="1">
        <f ca="1"/>
        <v>0.10210045360567013</v>
      </c>
      <c r="FX598" s="1">
        <f ca="1"/>
        <v>2.0184938172801035E-3</v>
      </c>
      <c r="FY598" s="1">
        <f ca="1"/>
        <v>4.3534698412632114E-3</v>
      </c>
      <c r="FZ598" s="1">
        <f ca="1"/>
        <v>9.0376761826507744E-3</v>
      </c>
      <c r="GA598" s="1">
        <f ca="1"/>
        <v>0.88248990655313586</v>
      </c>
      <c r="GC598" t="s">
        <v>214</v>
      </c>
      <c r="GD598" s="1">
        <f ca="1"/>
        <v>0.10172552691895474</v>
      </c>
      <c r="GE598" s="1">
        <f ca="1"/>
        <v>1.6947211256975985E-3</v>
      </c>
      <c r="GF598" s="1">
        <f ca="1"/>
        <v>3.2636305314111863E-3</v>
      </c>
      <c r="GG598" s="1">
        <f ca="1"/>
        <v>6.4355923323315481E-3</v>
      </c>
      <c r="GH598" s="1">
        <f ca="1"/>
        <v>0.88688052909160497</v>
      </c>
      <c r="GJ598" t="s">
        <v>214</v>
      </c>
      <c r="GK598" s="1">
        <f ca="1"/>
        <v>0.10133594945198837</v>
      </c>
      <c r="GL598" s="1">
        <f ca="1"/>
        <v>1.4743041021750545E-3</v>
      </c>
      <c r="GM598" s="1">
        <f ca="1"/>
        <v>2.5230809157948367E-3</v>
      </c>
      <c r="GN598" s="1">
        <f ca="1"/>
        <v>4.6596155159117211E-3</v>
      </c>
      <c r="GO598" s="1">
        <f ca="1"/>
        <v>0.89000705001413005</v>
      </c>
      <c r="GQ598" t="s">
        <v>214</v>
      </c>
      <c r="GR598" s="1">
        <f ca="1"/>
        <v>0.10093702146468342</v>
      </c>
      <c r="GS598" s="1">
        <f ca="1"/>
        <v>1.3237087784291779E-3</v>
      </c>
      <c r="GT598" s="1">
        <f ca="1"/>
        <v>2.019456707040998E-3</v>
      </c>
      <c r="GU598" s="1">
        <f ca="1"/>
        <v>3.4490238722185828E-3</v>
      </c>
      <c r="GV598" s="1">
        <f ca="1"/>
        <v>0.89227078917762781</v>
      </c>
      <c r="GX598" t="s">
        <v>214</v>
      </c>
      <c r="GY598" s="1">
        <f ca="1"/>
        <v>0.10053232095086548</v>
      </c>
      <c r="GZ598" s="1">
        <f ca="1"/>
        <v>1.2203408951995715E-3</v>
      </c>
      <c r="HA598" s="1">
        <f ca="1"/>
        <v>1.676548520915965E-3</v>
      </c>
      <c r="HB598" s="1">
        <f ca="1"/>
        <v>2.6243787021923829E-3</v>
      </c>
      <c r="HC598" s="1">
        <f ca="1"/>
        <v>0.89394641093082661</v>
      </c>
      <c r="HE598" t="s">
        <v>214</v>
      </c>
      <c r="HF598" s="1">
        <f ca="1"/>
        <v>0.1001242654790498</v>
      </c>
      <c r="HG598" s="1">
        <f ca="1"/>
        <v>1.1489473315443705E-3</v>
      </c>
      <c r="HH598" s="1">
        <f ca="1"/>
        <v>1.4426650710057587E-3</v>
      </c>
      <c r="HI598" s="1">
        <f ca="1"/>
        <v>2.0627123701331736E-3</v>
      </c>
      <c r="HJ598" s="1">
        <f ca="1"/>
        <v>0.89522140974826692</v>
      </c>
      <c r="HL598" t="s">
        <v>214</v>
      </c>
      <c r="HM598" s="1">
        <f ca="1"/>
        <v>9.9714489233042464E-2</v>
      </c>
      <c r="HN598" s="1">
        <f ca="1"/>
        <v>1.099216485034507E-3</v>
      </c>
      <c r="HO598" s="1">
        <f ca="1"/>
        <v>1.2827435644678334E-3</v>
      </c>
      <c r="HP598" s="1">
        <f ca="1"/>
        <v>1.6800077970013636E-3</v>
      </c>
      <c r="HQ598" s="1">
        <f ca="1"/>
        <v>0.89622354292045381</v>
      </c>
      <c r="HS598" t="s">
        <v>214</v>
      </c>
      <c r="HT598" s="1">
        <f ca="1"/>
        <v>9.93040968140112E-2</v>
      </c>
      <c r="HU598" s="1">
        <f ca="1"/>
        <v>1.0641704196838286E-3</v>
      </c>
      <c r="HV598" s="1">
        <f ca="1"/>
        <v>1.1729997432739442E-3</v>
      </c>
      <c r="HW598" s="1">
        <f ca="1"/>
        <v>1.418980781235812E-3</v>
      </c>
      <c r="HX598" s="1">
        <f ca="1"/>
        <v>0.89703975224179522</v>
      </c>
      <c r="HZ598" t="s">
        <v>214</v>
      </c>
      <c r="IA598" s="1">
        <f ca="1"/>
        <v>9.8893834463290559E-2</v>
      </c>
      <c r="IB598" s="1">
        <f ca="1"/>
        <v>1.0390837560875987E-3</v>
      </c>
      <c r="IC598" s="1">
        <f ca="1"/>
        <v>1.0972996082126998E-3</v>
      </c>
      <c r="ID598" s="1">
        <f ca="1"/>
        <v>1.2406315577168311E-3</v>
      </c>
      <c r="IE598" s="1">
        <f ca="1"/>
        <v>0.89772915061469227</v>
      </c>
      <c r="IG598" t="s">
        <v>214</v>
      </c>
      <c r="IH598" s="1">
        <f ca="1"/>
        <v>9.8484205757766813E-2</v>
      </c>
      <c r="II598" s="1">
        <f ca="1"/>
        <v>1.0207549000844167E-3</v>
      </c>
      <c r="IJ598" s="1">
        <f ca="1"/>
        <v>1.0446985443381721E-3</v>
      </c>
      <c r="IK598" s="1">
        <f ca="1"/>
        <v>1.118436250685622E-3</v>
      </c>
      <c r="IL598" s="1">
        <f ca="1"/>
        <v>0.89833190454712497</v>
      </c>
      <c r="IN598" t="s">
        <v>214</v>
      </c>
      <c r="IO598" s="1">
        <f ca="1"/>
        <v>9.8075549873892665E-2</v>
      </c>
      <c r="IP598" s="1">
        <f ca="1"/>
        <v>1.0070138882307725E-3</v>
      </c>
      <c r="IQ598" s="1">
        <f ca="1"/>
        <v>1.0077721291289962E-3</v>
      </c>
      <c r="IR598" s="1">
        <f ca="1"/>
        <v>1.0343691747199729E-3</v>
      </c>
      <c r="IS598" s="1">
        <f ca="1"/>
        <v>0.89887529493402762</v>
      </c>
      <c r="IU598" t="s">
        <v>214</v>
      </c>
      <c r="IV598" s="1">
        <f ca="1"/>
        <v>9.7668094573374262E-2</v>
      </c>
      <c r="IW598" s="1">
        <f ca="1"/>
        <v>9.9638959323102472E-4</v>
      </c>
      <c r="IX598" s="1">
        <f ca="1"/>
        <v>9.8148388314420816E-4</v>
      </c>
      <c r="IY598" s="1">
        <f ca="1"/>
        <v>9.7618644215618079E-4</v>
      </c>
      <c r="IZ598" s="1">
        <f ca="1"/>
        <v>0.89937784550809441</v>
      </c>
      <c r="JB598" t="s">
        <v>214</v>
      </c>
      <c r="JC598" s="1">
        <f ca="1"/>
        <v>9.7261992095697858E-2</v>
      </c>
      <c r="JD598" s="1">
        <f ca="1"/>
        <v>9.8788447963335958E-4</v>
      </c>
      <c r="JE598" s="1">
        <f ca="1"/>
        <v>9.6241721781173384E-4</v>
      </c>
      <c r="JF598" s="1">
        <f ca="1"/>
        <v>9.355745264860763E-4</v>
      </c>
      <c r="JG598" s="1">
        <f ca="1"/>
        <v>0.89985213168037104</v>
      </c>
      <c r="JI598" t="s">
        <v>214</v>
      </c>
      <c r="JJ598" s="1">
        <f ca="1"/>
        <v>9.685734348162657E-2</v>
      </c>
      <c r="JK598" s="1">
        <f ca="1"/>
        <v>9.808220517611428E-4</v>
      </c>
      <c r="JL598" s="1">
        <f ca="1"/>
        <v>9.482544233421949E-4</v>
      </c>
      <c r="JM598" s="1">
        <f ca="1"/>
        <v>9.0689008868607914E-4</v>
      </c>
      <c r="JN598" s="1">
        <f ca="1"/>
        <v>0.90030668995458407</v>
      </c>
      <c r="JP598" t="s">
        <v>214</v>
      </c>
      <c r="JQ598" s="1">
        <f ca="1"/>
        <v>9.6454215061379037E-2</v>
      </c>
      <c r="JR598" s="1">
        <f ca="1"/>
        <v>9.7474348575521408E-4</v>
      </c>
      <c r="JS598" s="1">
        <f ca="1"/>
        <v>9.374232333195302E-4</v>
      </c>
      <c r="JT598" s="1">
        <f ca="1"/>
        <v>8.8630307434426931E-4</v>
      </c>
      <c r="JU598" s="1">
        <f ca="1"/>
        <v>0.90074731514520201</v>
      </c>
      <c r="JW598" t="s">
        <v>214</v>
      </c>
      <c r="JX598" s="1">
        <f ca="1"/>
        <v>9.6052649633735776E-2</v>
      </c>
      <c r="JY598" s="1">
        <f ca="1"/>
        <v>9.6933756508980537E-4</v>
      </c>
      <c r="JZ598" s="1">
        <f ca="1"/>
        <v>9.2885706551493045E-4</v>
      </c>
      <c r="KA598" s="1">
        <f ca="1"/>
        <v>8.7121442962021455E-4</v>
      </c>
      <c r="KB598" s="1">
        <f ca="1"/>
        <v>0.90117794130603934</v>
      </c>
      <c r="KD598" t="s">
        <v>214</v>
      </c>
      <c r="KE598" s="1">
        <f ca="1"/>
        <v>9.5652674046624336E-2</v>
      </c>
      <c r="KF598" s="1">
        <f ca="1"/>
        <v>9.643931785913222E-4</v>
      </c>
      <c r="KG598" s="1">
        <f ca="1"/>
        <v>9.2183237648938506E-4</v>
      </c>
      <c r="KH598" s="1">
        <f ca="1"/>
        <v>8.5986061942089484E-4</v>
      </c>
      <c r="KI598" s="1">
        <f ca="1"/>
        <v>0.90160123977887408</v>
      </c>
      <c r="KK598" t="s">
        <v>214</v>
      </c>
      <c r="KL598" s="1">
        <f ca="1"/>
        <v>9.5254304338037374E-2</v>
      </c>
      <c r="KM598" s="1">
        <f ca="1"/>
        <v>9.5976710996174472E-4</v>
      </c>
      <c r="KN598" s="1">
        <f ca="1"/>
        <v>9.1585832781855363E-4</v>
      </c>
      <c r="KO598" s="1">
        <f ca="1"/>
        <v>8.5104511308797121E-4</v>
      </c>
      <c r="KP598" s="1">
        <f ca="1"/>
        <v>0.90201902511109433</v>
      </c>
      <c r="KR598" t="s">
        <v>214</v>
      </c>
      <c r="KS598" s="1">
        <f ca="1"/>
        <v>9.4857549222672893E-2</v>
      </c>
      <c r="KT598" s="1">
        <f ca="1"/>
        <v>9.55362193749989E-4</v>
      </c>
      <c r="KU598" s="1">
        <f ca="1"/>
        <v>9.1060193906820843E-4</v>
      </c>
      <c r="KV598" s="1">
        <f ca="1"/>
        <v>8.4395612047665131E-4</v>
      </c>
      <c r="KW598" s="1">
        <f ca="1"/>
        <v>0.90243253052403216</v>
      </c>
      <c r="KY598" t="s">
        <v>214</v>
      </c>
      <c r="KZ598" s="1">
        <f ca="1"/>
        <v>9.446241245672167E-2</v>
      </c>
      <c r="LA598" s="1">
        <f ca="1"/>
        <v>9.5111250029888375E-4</v>
      </c>
      <c r="LB598" s="1">
        <f ca="1"/>
        <v>9.0583731402724924E-4</v>
      </c>
      <c r="LC598" s="1">
        <f ca="1"/>
        <v>8.3804289561538632E-4</v>
      </c>
      <c r="LD598" s="1">
        <f ca="1"/>
        <v>0.90284259483333673</v>
      </c>
      <c r="LF598" t="s">
        <v>214</v>
      </c>
      <c r="LG598" s="1">
        <f ca="1"/>
        <v>9.4068894441805814E-2</v>
      </c>
      <c r="LH598" s="1">
        <f ca="1"/>
        <v>9.469732873267603E-4</v>
      </c>
      <c r="LI598" s="1">
        <f ca="1"/>
        <v>9.0141119757832606E-4</v>
      </c>
      <c r="LJ598" s="1">
        <f ca="1"/>
        <v>8.3293179892312478E-4</v>
      </c>
      <c r="LK598" s="1">
        <f ca="1"/>
        <v>0.90324978927436594</v>
      </c>
      <c r="LM598" t="s">
        <v>214</v>
      </c>
      <c r="LN598" s="1">
        <f ca="1"/>
        <v>9.3676993312876267E-2</v>
      </c>
      <c r="LO598" s="1">
        <f ca="1"/>
        <v>9.429141842579599E-4</v>
      </c>
      <c r="LP598" s="1">
        <f ca="1"/>
        <v>8.9721961079923594E-4</v>
      </c>
      <c r="LQ598" s="1">
        <f ca="1"/>
        <v>8.2836934402969354E-4</v>
      </c>
      <c r="LR598" s="1">
        <f ca="1"/>
        <v>0.90365450354803678</v>
      </c>
      <c r="LU598" s="1"/>
      <c r="LV598" s="1"/>
      <c r="LW598" s="1"/>
      <c r="LX598" s="1"/>
      <c r="LY598" s="1"/>
      <c r="MB598" s="1"/>
      <c r="MC598" s="1"/>
      <c r="MD598" s="1"/>
      <c r="ME598" s="1"/>
      <c r="MF598" s="1"/>
      <c r="MI598" s="1"/>
      <c r="MJ598" s="1"/>
      <c r="MK598" s="1"/>
      <c r="ML598" s="1"/>
      <c r="MM598" s="1"/>
      <c r="MP598" s="1"/>
      <c r="MQ598" s="1"/>
      <c r="MR598" s="1"/>
      <c r="MS598" s="1"/>
      <c r="MT598" s="1"/>
      <c r="MW598" s="1"/>
      <c r="MX598" s="1"/>
      <c r="MY598" s="1"/>
      <c r="MZ598" s="1"/>
      <c r="NA598" s="1"/>
      <c r="ND598" s="1"/>
      <c r="NE598" s="1"/>
      <c r="NF598" s="1"/>
      <c r="NG598" s="1"/>
      <c r="NH598" s="1"/>
      <c r="NK598" s="1"/>
      <c r="NL598" s="1"/>
      <c r="NM598" s="1"/>
      <c r="NN598" s="1"/>
      <c r="NO598" s="1"/>
      <c r="NR598" s="1"/>
      <c r="NS598" s="1"/>
      <c r="NT598" s="1"/>
      <c r="NU598" s="1"/>
      <c r="NV598" s="1"/>
      <c r="NY598" s="1"/>
      <c r="NZ598" s="1"/>
      <c r="OA598" s="1"/>
      <c r="OB598" s="1"/>
      <c r="OC598" s="1"/>
      <c r="OF598" s="1"/>
      <c r="OG598" s="1"/>
      <c r="OH598" s="1"/>
      <c r="OI598" s="1"/>
      <c r="OJ598" s="1"/>
      <c r="OM598" s="1"/>
      <c r="ON598" s="1"/>
      <c r="OO598" s="1"/>
      <c r="OP598" s="1"/>
      <c r="OQ598" s="1"/>
      <c r="OT598" s="1"/>
      <c r="OU598" s="1"/>
      <c r="OV598" s="1"/>
      <c r="OW598" s="1"/>
      <c r="OX598" s="1"/>
      <c r="PA598" s="1"/>
      <c r="PB598" s="1"/>
      <c r="PC598" s="1"/>
      <c r="PD598" s="1"/>
      <c r="PE598" s="1"/>
    </row>
    <row r="599" spans="1:421">
      <c r="K599" s="1"/>
      <c r="L599" s="1"/>
      <c r="M599" s="1"/>
      <c r="N599" s="1"/>
      <c r="O599" s="1"/>
      <c r="R599" s="1"/>
      <c r="S599" s="1"/>
      <c r="T599" s="1"/>
      <c r="U599" s="1"/>
      <c r="V599" s="1"/>
      <c r="Y599" s="1"/>
      <c r="Z599" s="1"/>
      <c r="AA599" s="1"/>
      <c r="AB599" s="1"/>
      <c r="AC599" s="1"/>
      <c r="AF599" s="1"/>
      <c r="AG599" s="1"/>
      <c r="AH599" s="1"/>
      <c r="AI599" s="1"/>
      <c r="AJ599" s="1"/>
      <c r="AM599" s="1"/>
      <c r="AN599" s="1"/>
      <c r="AO599" s="1"/>
      <c r="AP599" s="1"/>
      <c r="AQ599" s="1"/>
      <c r="AT599" s="1"/>
      <c r="AU599" s="1"/>
      <c r="AV599" s="1"/>
      <c r="AW599" s="1"/>
      <c r="AX599" s="1"/>
      <c r="BA599" s="1"/>
      <c r="BB599" s="1"/>
      <c r="BC599" s="1"/>
      <c r="BD599" s="1"/>
      <c r="BE599" s="1"/>
      <c r="BH599" s="1"/>
      <c r="BI599" s="1"/>
      <c r="BJ599" s="1"/>
      <c r="BK599" s="1"/>
      <c r="BL599" s="1"/>
      <c r="BO599" s="1"/>
      <c r="BP599" s="1"/>
      <c r="BQ599" s="1"/>
      <c r="BR599" s="1"/>
      <c r="BS599" s="1"/>
      <c r="BV599" s="1"/>
      <c r="BW599" s="1"/>
      <c r="BX599" s="1"/>
      <c r="BY599" s="1"/>
      <c r="BZ599" s="1"/>
      <c r="CB599" t="s">
        <v>215</v>
      </c>
      <c r="CC599" s="1">
        <f t="shared" si="36"/>
        <v>0</v>
      </c>
      <c r="CD599" s="1">
        <f t="shared" ca="1" si="36"/>
        <v>5.9676503108507736E-2</v>
      </c>
      <c r="CE599" s="1">
        <f t="shared" ca="1" si="36"/>
        <v>0.4700861232469577</v>
      </c>
      <c r="CF599" s="1">
        <f t="shared" ca="1" si="36"/>
        <v>0.47023737364453461</v>
      </c>
      <c r="CG599" s="1">
        <f t="shared" si="36"/>
        <v>0</v>
      </c>
      <c r="CI599" t="s">
        <v>215</v>
      </c>
      <c r="CJ599" s="1">
        <f ca="1"/>
        <v>3.021320312089658E-3</v>
      </c>
      <c r="CK599" s="1">
        <f ca="1"/>
        <v>5.6375326042029841E-2</v>
      </c>
      <c r="CL599" s="1">
        <f ca="1"/>
        <v>0.26278602262142148</v>
      </c>
      <c r="CM599" s="1">
        <f ca="1"/>
        <v>0.44939548591864087</v>
      </c>
      <c r="CN599" s="1">
        <f ca="1"/>
        <v>0.22842184510581814</v>
      </c>
      <c r="CP599" t="s">
        <v>215</v>
      </c>
      <c r="CQ599" s="1">
        <f ca="1"/>
        <v>5.8613374797637889E-3</v>
      </c>
      <c r="CR599" s="1">
        <f ca="1"/>
        <v>4.2451511379743012E-2</v>
      </c>
      <c r="CS599" s="1">
        <f ca="1"/>
        <v>0.16317242094883314</v>
      </c>
      <c r="CT599" s="1">
        <f ca="1"/>
        <v>0.34179341264779844</v>
      </c>
      <c r="CU599" s="1">
        <f ca="1"/>
        <v>0.44672131754386157</v>
      </c>
      <c r="CW599" t="s">
        <v>215</v>
      </c>
      <c r="CX599" s="1">
        <f ca="1"/>
        <v>7.9831198270294453E-3</v>
      </c>
      <c r="CY599" s="1">
        <f ca="1"/>
        <v>2.9911832179142579E-2</v>
      </c>
      <c r="CZ599" s="1">
        <f ca="1"/>
        <v>0.10665177356996833</v>
      </c>
      <c r="DA599" s="1">
        <f ca="1"/>
        <v>0.24270020244416587</v>
      </c>
      <c r="DB599" s="1">
        <f ca="1"/>
        <v>0.61275307197969364</v>
      </c>
      <c r="DD599" t="s">
        <v>215</v>
      </c>
      <c r="DE599" s="1">
        <f ca="1"/>
        <v>9.4601222731093681E-3</v>
      </c>
      <c r="DF599" s="1">
        <f ca="1"/>
        <v>2.0597452632368951E-2</v>
      </c>
      <c r="DG599" s="1">
        <f ca="1"/>
        <v>7.1289578385816885E-2</v>
      </c>
      <c r="DH599" s="1">
        <f ca="1"/>
        <v>0.16800322500161058</v>
      </c>
      <c r="DI599" s="1">
        <f ca="1"/>
        <v>0.73064962170709413</v>
      </c>
      <c r="DK599" t="s">
        <v>215</v>
      </c>
      <c r="DL599" s="1">
        <f ca="1"/>
        <v>1.0458660169793391E-2</v>
      </c>
      <c r="DM599" s="1">
        <f ca="1"/>
        <v>1.4073511324165745E-2</v>
      </c>
      <c r="DN599" s="1">
        <f ca="1"/>
        <v>4.8104016118993932E-2</v>
      </c>
      <c r="DO599" s="1">
        <f ca="1"/>
        <v>0.11510255846910336</v>
      </c>
      <c r="DP599" s="1">
        <f ca="1"/>
        <v>0.81226125391794346</v>
      </c>
      <c r="DR599" t="s">
        <v>215</v>
      </c>
      <c r="DS599" s="1">
        <f ca="1"/>
        <v>1.1122248229963471E-2</v>
      </c>
      <c r="DT599" s="1">
        <f ca="1"/>
        <v>9.5983612082644106E-3</v>
      </c>
      <c r="DU599" s="1">
        <f ca="1"/>
        <v>3.2591868169061275E-2</v>
      </c>
      <c r="DV599" s="1">
        <f ca="1"/>
        <v>7.8511966131353E-2</v>
      </c>
      <c r="DW599" s="1">
        <f ca="1"/>
        <v>0.86817555626135778</v>
      </c>
      <c r="DY599" t="s">
        <v>215</v>
      </c>
      <c r="DZ599" s="1">
        <f ca="1"/>
        <v>1.1556178569238872E-2</v>
      </c>
      <c r="EA599" s="1">
        <f ca="1"/>
        <v>6.551929609182266E-3</v>
      </c>
      <c r="EB599" s="1">
        <f ca="1"/>
        <v>2.2126905772551841E-2</v>
      </c>
      <c r="EC599" s="1">
        <f ca="1"/>
        <v>5.3449729598271378E-2</v>
      </c>
      <c r="ED599" s="1">
        <f ca="1"/>
        <v>0.90631525645075561</v>
      </c>
      <c r="EF599" t="s">
        <v>215</v>
      </c>
      <c r="EG599" s="1">
        <f ca="1"/>
        <v>1.1833856460053015E-2</v>
      </c>
      <c r="EH599" s="1">
        <f ca="1"/>
        <v>4.4836869362453622E-3</v>
      </c>
      <c r="EI599" s="1">
        <f ca="1"/>
        <v>1.5043164237691942E-2</v>
      </c>
      <c r="EJ599" s="1">
        <f ca="1"/>
        <v>3.6358910651982164E-2</v>
      </c>
      <c r="EK599" s="1">
        <f ca="1"/>
        <v>0.9322803817140275</v>
      </c>
      <c r="EM599" t="s">
        <v>215</v>
      </c>
      <c r="EN599" s="1">
        <f ca="1"/>
        <v>1.2005534074677734E-2</v>
      </c>
      <c r="EO599" s="1">
        <f ca="1"/>
        <v>3.0807312995484301E-3</v>
      </c>
      <c r="EP599" s="1">
        <f ca="1"/>
        <v>1.0241679974108206E-2</v>
      </c>
      <c r="EQ599" s="1">
        <f ca="1"/>
        <v>2.4728884761934179E-2</v>
      </c>
      <c r="ER599" s="1">
        <f ca="1"/>
        <v>0.94994316988973138</v>
      </c>
      <c r="ET599" t="s">
        <v>215</v>
      </c>
      <c r="EU599" s="1">
        <f ca="1"/>
        <v>1.2105387051405379E-2</v>
      </c>
      <c r="EV599" s="1">
        <f ca="1"/>
        <v>2.1292109081927587E-3</v>
      </c>
      <c r="EW599" s="1">
        <f ca="1"/>
        <v>6.9853538999231869E-3</v>
      </c>
      <c r="EX599" s="1">
        <f ca="1"/>
        <v>1.6823741619237081E-2</v>
      </c>
      <c r="EY599" s="1">
        <f ca="1"/>
        <v>0.96195630652124153</v>
      </c>
      <c r="FA599" t="s">
        <v>215</v>
      </c>
      <c r="FB599" s="1">
        <f ca="1"/>
        <v>1.2156604585942409E-2</v>
      </c>
      <c r="FC599" s="1">
        <f ca="1"/>
        <v>1.4838046137509403E-3</v>
      </c>
      <c r="FD599" s="1">
        <f ca="1"/>
        <v>4.7764199368085401E-3</v>
      </c>
      <c r="FE599" s="1">
        <f ca="1"/>
        <v>1.1453930872019054E-2</v>
      </c>
      <c r="FF599" s="1">
        <f ca="1"/>
        <v>0.97012923999147904</v>
      </c>
      <c r="FH599" t="s">
        <v>215</v>
      </c>
      <c r="FI599" s="1">
        <f ca="1"/>
        <v>1.2174910439733056E-2</v>
      </c>
      <c r="FJ599" s="1">
        <f ca="1"/>
        <v>1.0459478868736884E-3</v>
      </c>
      <c r="FK599" s="1">
        <f ca="1"/>
        <v>3.2778107115065836E-3</v>
      </c>
      <c r="FL599" s="1">
        <f ca="1"/>
        <v>7.8077540377858422E-3</v>
      </c>
      <c r="FM599" s="1">
        <f ca="1"/>
        <v>0.97569357692410086</v>
      </c>
      <c r="FO599" t="s">
        <v>215</v>
      </c>
      <c r="FP599" s="1">
        <f ca="1"/>
        <v>1.2170965038836089E-2</v>
      </c>
      <c r="FQ599" s="1">
        <f ca="1"/>
        <v>7.4882214170810283E-4</v>
      </c>
      <c r="FR599" s="1">
        <f ca="1"/>
        <v>2.2610261280689137E-3</v>
      </c>
      <c r="FS599" s="1">
        <f ca="1"/>
        <v>5.3325605892684752E-3</v>
      </c>
      <c r="FT599" s="1">
        <f ca="1"/>
        <v>0.97948662610211845</v>
      </c>
      <c r="FV599" t="s">
        <v>215</v>
      </c>
      <c r="FW599" s="1">
        <f ca="1"/>
        <v>1.2151996349183698E-2</v>
      </c>
      <c r="FX599" s="1">
        <f ca="1"/>
        <v>5.4713059311249114E-4</v>
      </c>
      <c r="FY599" s="1">
        <f ca="1"/>
        <v>1.5710961233675583E-3</v>
      </c>
      <c r="FZ599" s="1">
        <f ca="1"/>
        <v>3.652543224696712E-3</v>
      </c>
      <c r="GA599" s="1">
        <f ca="1"/>
        <v>0.98207723370963962</v>
      </c>
      <c r="GC599" t="s">
        <v>215</v>
      </c>
      <c r="GD599" s="1">
        <f ca="1"/>
        <v>1.2122905487595368E-2</v>
      </c>
      <c r="GE599" s="1">
        <f ca="1"/>
        <v>4.101624780100082E-4</v>
      </c>
      <c r="GF599" s="1">
        <f ca="1"/>
        <v>1.1029005332395918E-3</v>
      </c>
      <c r="GG599" s="1">
        <f ca="1"/>
        <v>2.5123440181139224E-3</v>
      </c>
      <c r="GH599" s="1">
        <f ca="1"/>
        <v>0.98385168748304119</v>
      </c>
      <c r="GJ599" t="s">
        <v>215</v>
      </c>
      <c r="GK599" s="1">
        <f ca="1"/>
        <v>1.2087016018307297E-2</v>
      </c>
      <c r="GL599" s="1">
        <f ca="1"/>
        <v>3.1709331841958818E-4</v>
      </c>
      <c r="GM599" s="1">
        <f ca="1"/>
        <v>7.8512865457947153E-4</v>
      </c>
      <c r="GN599" s="1">
        <f ca="1"/>
        <v>1.7385347941732741E-3</v>
      </c>
      <c r="GO599" s="1">
        <f ca="1"/>
        <v>0.98507222721452048</v>
      </c>
      <c r="GQ599" t="s">
        <v>215</v>
      </c>
      <c r="GR599" s="1">
        <f ca="1"/>
        <v>1.2046581812155269E-2</v>
      </c>
      <c r="GS599" s="1">
        <f ca="1"/>
        <v>2.5380069850265821E-4</v>
      </c>
      <c r="GT599" s="1">
        <f ca="1"/>
        <v>5.6940392315222178E-4</v>
      </c>
      <c r="GU599" s="1">
        <f ca="1"/>
        <v>1.2133696043789956E-3</v>
      </c>
      <c r="GV599" s="1">
        <f ca="1"/>
        <v>0.98591684396181101</v>
      </c>
      <c r="GX599" t="s">
        <v>215</v>
      </c>
      <c r="GY599" s="1">
        <f ca="1"/>
        <v>1.2003131326477309E-2</v>
      </c>
      <c r="GZ599" s="1">
        <f ca="1"/>
        <v>2.1070643153538922E-4</v>
      </c>
      <c r="HA599" s="1">
        <f ca="1"/>
        <v>4.2290780825044193E-4</v>
      </c>
      <c r="HB599" s="1">
        <f ca="1"/>
        <v>8.5692527869658482E-4</v>
      </c>
      <c r="HC599" s="1">
        <f ca="1"/>
        <v>0.98650632915504044</v>
      </c>
      <c r="HE599" t="s">
        <v>215</v>
      </c>
      <c r="HF599" s="1">
        <f ca="1"/>
        <v>1.1957701034810284E-2</v>
      </c>
      <c r="HG599" s="1">
        <f ca="1"/>
        <v>1.8131391418408515E-4</v>
      </c>
      <c r="HH599" s="1">
        <f ca="1"/>
        <v>3.2337628211083025E-4</v>
      </c>
      <c r="HI599" s="1">
        <f ca="1"/>
        <v>6.1496061383364213E-4</v>
      </c>
      <c r="HJ599" s="1">
        <f ca="1"/>
        <v>0.98692264815506137</v>
      </c>
      <c r="HL599" t="s">
        <v>215</v>
      </c>
      <c r="HM599" s="1">
        <f ca="1"/>
        <v>1.1910993720044656E-2</v>
      </c>
      <c r="HN599" s="1">
        <f ca="1"/>
        <v>1.6121648498348875E-4</v>
      </c>
      <c r="HO599" s="1">
        <f ca="1"/>
        <v>2.5570550563963466E-4</v>
      </c>
      <c r="HP599" s="1">
        <f ca="1"/>
        <v>4.5066814333137464E-4</v>
      </c>
      <c r="HQ599" s="1">
        <f ca="1"/>
        <v>0.98722141614600101</v>
      </c>
      <c r="HS599" t="s">
        <v>215</v>
      </c>
      <c r="HT599" s="1">
        <f ca="1"/>
        <v>1.1863485827494287E-2</v>
      </c>
      <c r="HU599" s="1">
        <f ca="1"/>
        <v>1.4742499903653753E-4</v>
      </c>
      <c r="HV599" s="1">
        <f ca="1"/>
        <v>2.0964912643579896E-4</v>
      </c>
      <c r="HW599" s="1">
        <f ca="1"/>
        <v>3.3907281040352353E-4</v>
      </c>
      <c r="HX599" s="1">
        <f ca="1"/>
        <v>0.98744036723662998</v>
      </c>
      <c r="HZ599" t="s">
        <v>215</v>
      </c>
      <c r="IA599" s="1">
        <f ca="1"/>
        <v>1.1815500276441435E-2</v>
      </c>
      <c r="IB599" s="1">
        <f ca="1"/>
        <v>1.3791180362480483E-4</v>
      </c>
      <c r="IC599" s="1">
        <f ca="1"/>
        <v>1.7825611381881406E-4</v>
      </c>
      <c r="ID599" s="1">
        <f ca="1"/>
        <v>2.6322925602845031E-4</v>
      </c>
      <c r="IE599" s="1">
        <f ca="1"/>
        <v>0.9876051025500866</v>
      </c>
      <c r="IG599" t="s">
        <v>215</v>
      </c>
      <c r="IH599" s="1">
        <f ca="1"/>
        <v>1.176725584678346E-2</v>
      </c>
      <c r="II599" s="1">
        <f ca="1"/>
        <v>1.3130144428641978E-4</v>
      </c>
      <c r="IJ599" s="1">
        <f ca="1"/>
        <v>1.568109767436583E-4</v>
      </c>
      <c r="IK599" s="1">
        <f ca="1"/>
        <v>2.1164071415347423E-4</v>
      </c>
      <c r="IL599" s="1">
        <f ca="1"/>
        <v>0.98773299101803314</v>
      </c>
      <c r="IN599" t="s">
        <v>215</v>
      </c>
      <c r="IO599" s="1">
        <f ca="1"/>
        <v>1.1718900678274091E-2</v>
      </c>
      <c r="IP599" s="1">
        <f ca="1"/>
        <v>1.2666087600139453E-4</v>
      </c>
      <c r="IQ599" s="1">
        <f ca="1"/>
        <v>1.4211480271935677E-4</v>
      </c>
      <c r="IR599" s="1">
        <f ca="1"/>
        <v>1.7650733700631322E-4</v>
      </c>
      <c r="IS599" s="1">
        <f ca="1"/>
        <v>0.98783581630599904</v>
      </c>
      <c r="IU599" t="s">
        <v>215</v>
      </c>
      <c r="IV599" s="1">
        <f ca="1"/>
        <v>1.167053499381137E-2</v>
      </c>
      <c r="IW599" s="1">
        <f ca="1"/>
        <v>1.2335716075830125E-4</v>
      </c>
      <c r="IX599" s="1">
        <f ca="1"/>
        <v>1.3199751304021005E-4</v>
      </c>
      <c r="IY599" s="1">
        <f ca="1"/>
        <v>1.5253754243231617E-4</v>
      </c>
      <c r="IZ599" s="1">
        <f ca="1"/>
        <v>0.98792157278995796</v>
      </c>
      <c r="JB599" t="s">
        <v>215</v>
      </c>
      <c r="JC599" s="1">
        <f ca="1"/>
        <v>1.1622226513399203E-2</v>
      </c>
      <c r="JD599" s="1">
        <f ca="1"/>
        <v>1.2096093914020611E-4</v>
      </c>
      <c r="JE599" s="1">
        <f ca="1"/>
        <v>1.2498697715751891E-4</v>
      </c>
      <c r="JF599" s="1">
        <f ca="1"/>
        <v>1.3614147946619561E-4</v>
      </c>
      <c r="JG599" s="1">
        <f ca="1"/>
        <v>0.98799568409083705</v>
      </c>
      <c r="JI599" t="s">
        <v>215</v>
      </c>
      <c r="JJ599" s="1">
        <f ca="1"/>
        <v>1.1574020910049037E-2</v>
      </c>
      <c r="JK599" s="1">
        <f ca="1"/>
        <v>1.1918095066590828E-4</v>
      </c>
      <c r="JL599" s="1">
        <f ca="1"/>
        <v>1.2008454128391288E-4</v>
      </c>
      <c r="JM599" s="1">
        <f ca="1"/>
        <v>1.2488380289055377E-4</v>
      </c>
      <c r="JN599" s="1">
        <f ca="1"/>
        <v>0.9880618297951107</v>
      </c>
      <c r="JP599" t="s">
        <v>215</v>
      </c>
      <c r="JQ599" s="1">
        <f ca="1"/>
        <v>1.152594890246746E-2</v>
      </c>
      <c r="JR599" s="1">
        <f ca="1"/>
        <v>1.1781961539584121E-4</v>
      </c>
      <c r="JS599" s="1">
        <f ca="1"/>
        <v>1.1661274877364248E-4</v>
      </c>
      <c r="JT599" s="1">
        <f ca="1"/>
        <v>1.1711240187806889E-4</v>
      </c>
      <c r="JU599" s="1">
        <f ca="1"/>
        <v>0.98812250633148513</v>
      </c>
      <c r="JW599" t="s">
        <v>215</v>
      </c>
      <c r="JX599" s="1">
        <f ca="1"/>
        <v>1.1478031066338677E-2</v>
      </c>
      <c r="JY599" s="1">
        <f ca="1"/>
        <v>1.1674290232890253E-4</v>
      </c>
      <c r="JZ599" s="1">
        <f ca="1"/>
        <v>1.1411203540864865E-4</v>
      </c>
      <c r="KA599" s="1">
        <f ca="1"/>
        <v>1.117065146323216E-4</v>
      </c>
      <c r="KB599" s="1">
        <f ca="1"/>
        <v>0.98817940748129163</v>
      </c>
      <c r="KD599" t="s">
        <v>215</v>
      </c>
      <c r="KE599" s="1">
        <f ca="1"/>
        <v>1.1430281098026556E-2</v>
      </c>
      <c r="KF599" s="1">
        <f ca="1"/>
        <v>1.1585988930548322E-4</v>
      </c>
      <c r="KG599" s="1">
        <f ca="1"/>
        <v>1.1227064908932174E-4</v>
      </c>
      <c r="KH599" s="1">
        <f ca="1"/>
        <v>1.0790584339673752E-4</v>
      </c>
      <c r="KI599" s="1">
        <f ca="1"/>
        <v>0.98823368252018207</v>
      </c>
      <c r="KK599" t="s">
        <v>215</v>
      </c>
      <c r="KL599" s="1">
        <f ca="1"/>
        <v>1.1382708028479658E-2</v>
      </c>
      <c r="KM599" s="1">
        <f ca="1"/>
        <v>1.1510889724221593E-4</v>
      </c>
      <c r="KN599" s="1">
        <f ca="1"/>
        <v>1.1087710872103503E-4</v>
      </c>
      <c r="KO599" s="1">
        <f ca="1"/>
        <v>1.0519462422231573E-4</v>
      </c>
      <c r="KP599" s="1">
        <f ca="1"/>
        <v>0.98828611134133493</v>
      </c>
      <c r="KR599" t="s">
        <v>215</v>
      </c>
      <c r="KS599" s="1">
        <f ca="1"/>
        <v>1.1335317725008977E-2</v>
      </c>
      <c r="KT599" s="1">
        <f ca="1"/>
        <v>1.1444808415095691E-4</v>
      </c>
      <c r="KU599" s="1">
        <f ca="1"/>
        <v>1.0978795344126447E-4</v>
      </c>
      <c r="KV599" s="1">
        <f ca="1"/>
        <v>1.0322297983427129E-4</v>
      </c>
      <c r="KW599" s="1">
        <f ca="1"/>
        <v>0.98833722325756468</v>
      </c>
      <c r="KY599" t="s">
        <v>215</v>
      </c>
      <c r="KZ599" s="1">
        <f ca="1"/>
        <v>1.1288113909996641E-2</v>
      </c>
      <c r="LA599" s="1">
        <f ca="1"/>
        <v>1.1384906451502689E-4</v>
      </c>
      <c r="LB599" s="1">
        <f ca="1"/>
        <v>1.0890586458420294E-4</v>
      </c>
      <c r="LC599" s="1">
        <f ca="1"/>
        <v>1.0175356604278517E-4</v>
      </c>
      <c r="LD599" s="1">
        <f ca="1"/>
        <v>0.9883873775948615</v>
      </c>
      <c r="LF599" t="s">
        <v>215</v>
      </c>
      <c r="LG599" s="1">
        <f ca="1"/>
        <v>1.1241098851917278E-2</v>
      </c>
      <c r="LH599" s="1">
        <f ca="1"/>
        <v>1.132925809573859E-4</v>
      </c>
      <c r="LI599" s="1">
        <f ca="1"/>
        <v>1.0816482431342293E-4</v>
      </c>
      <c r="LJ599" s="1">
        <f ca="1"/>
        <v>1.0062537747892037E-4</v>
      </c>
      <c r="LK599" s="1">
        <f ca="1"/>
        <v>0.98843681836533315</v>
      </c>
      <c r="LM599" t="s">
        <v>215</v>
      </c>
      <c r="LN599" s="1">
        <f ca="1"/>
        <v>1.1194273834075322E-2</v>
      </c>
      <c r="LO599" s="1">
        <f ca="1"/>
        <v>1.1276556810549847E-4</v>
      </c>
      <c r="LP599" s="1">
        <f ca="1"/>
        <v>1.0752004776813603E-4</v>
      </c>
      <c r="LQ599" s="1">
        <f ca="1"/>
        <v>9.9729194185224141E-5</v>
      </c>
      <c r="LR599" s="1">
        <f ca="1"/>
        <v>0.98848571135586594</v>
      </c>
      <c r="LU599" s="1"/>
      <c r="LV599" s="1"/>
      <c r="LW599" s="1"/>
      <c r="LX599" s="1"/>
      <c r="LY599" s="1"/>
      <c r="MB599" s="1"/>
      <c r="MC599" s="1"/>
      <c r="MD599" s="1"/>
      <c r="ME599" s="1"/>
      <c r="MF599" s="1"/>
      <c r="MI599" s="1"/>
      <c r="MJ599" s="1"/>
      <c r="MK599" s="1"/>
      <c r="ML599" s="1"/>
      <c r="MM599" s="1"/>
      <c r="MP599" s="1"/>
      <c r="MQ599" s="1"/>
      <c r="MR599" s="1"/>
      <c r="MS599" s="1"/>
      <c r="MT599" s="1"/>
      <c r="MW599" s="1"/>
      <c r="MX599" s="1"/>
      <c r="MY599" s="1"/>
      <c r="MZ599" s="1"/>
      <c r="NA599" s="1"/>
      <c r="ND599" s="1"/>
      <c r="NE599" s="1"/>
      <c r="NF599" s="1"/>
      <c r="NG599" s="1"/>
      <c r="NH599" s="1"/>
      <c r="NK599" s="1"/>
      <c r="NL599" s="1"/>
      <c r="NM599" s="1"/>
      <c r="NN599" s="1"/>
      <c r="NO599" s="1"/>
      <c r="NR599" s="1"/>
      <c r="NS599" s="1"/>
      <c r="NT599" s="1"/>
      <c r="NU599" s="1"/>
      <c r="NV599" s="1"/>
      <c r="NY599" s="1"/>
      <c r="NZ599" s="1"/>
      <c r="OA599" s="1"/>
      <c r="OB599" s="1"/>
      <c r="OC599" s="1"/>
      <c r="OF599" s="1"/>
      <c r="OG599" s="1"/>
      <c r="OH599" s="1"/>
      <c r="OI599" s="1"/>
      <c r="OJ599" s="1"/>
      <c r="OM599" s="1"/>
      <c r="ON599" s="1"/>
      <c r="OO599" s="1"/>
      <c r="OP599" s="1"/>
      <c r="OQ599" s="1"/>
      <c r="OT599" s="1"/>
      <c r="OU599" s="1"/>
      <c r="OV599" s="1"/>
      <c r="OW599" s="1"/>
      <c r="OX599" s="1"/>
      <c r="PA599" s="1"/>
      <c r="PB599" s="1"/>
      <c r="PC599" s="1"/>
      <c r="PD599" s="1"/>
      <c r="PE599" s="1"/>
    </row>
    <row r="600" spans="1:421">
      <c r="K600" s="1"/>
      <c r="L600" s="1"/>
      <c r="M600" s="1"/>
      <c r="N600" s="1"/>
      <c r="O600" s="1"/>
      <c r="R600" s="1"/>
      <c r="S600" s="1"/>
      <c r="T600" s="1"/>
      <c r="U600" s="1"/>
      <c r="V600" s="1"/>
      <c r="Y600" s="1"/>
      <c r="Z600" s="1"/>
      <c r="AA600" s="1"/>
      <c r="AB600" s="1"/>
      <c r="AC600" s="1"/>
      <c r="AF600" s="1"/>
      <c r="AG600" s="1"/>
      <c r="AH600" s="1"/>
      <c r="AI600" s="1"/>
      <c r="AJ600" s="1"/>
      <c r="AM600" s="1"/>
      <c r="AN600" s="1"/>
      <c r="AO600" s="1"/>
      <c r="AP600" s="1"/>
      <c r="AQ600" s="1"/>
      <c r="AT600" s="1"/>
      <c r="AU600" s="1"/>
      <c r="AV600" s="1"/>
      <c r="AW600" s="1"/>
      <c r="AX600" s="1"/>
      <c r="BA600" s="1"/>
      <c r="BB600" s="1"/>
      <c r="BC600" s="1"/>
      <c r="BD600" s="1"/>
      <c r="BE600" s="1"/>
      <c r="BH600" s="1"/>
      <c r="BI600" s="1"/>
      <c r="BJ600" s="1"/>
      <c r="BK600" s="1"/>
      <c r="BL600" s="1"/>
      <c r="BO600" s="1"/>
      <c r="BP600" s="1"/>
      <c r="BQ600" s="1"/>
      <c r="BR600" s="1"/>
      <c r="BS600" s="1"/>
      <c r="BV600" s="1"/>
      <c r="BW600" s="1"/>
      <c r="BX600" s="1"/>
      <c r="BY600" s="1"/>
      <c r="BZ600" s="1"/>
      <c r="CB600" t="s">
        <v>211</v>
      </c>
      <c r="CC600" s="1">
        <f t="shared" si="36"/>
        <v>0</v>
      </c>
      <c r="CD600" s="1">
        <f t="shared" si="36"/>
        <v>0</v>
      </c>
      <c r="CE600" s="1">
        <f t="shared" ca="1" si="36"/>
        <v>2.8654120125090568E-2</v>
      </c>
      <c r="CF600" s="1">
        <f t="shared" ca="1" si="36"/>
        <v>0.48559118831633957</v>
      </c>
      <c r="CG600" s="1">
        <f t="shared" ca="1" si="36"/>
        <v>0.48575469155856982</v>
      </c>
      <c r="CI600" t="s">
        <v>211</v>
      </c>
      <c r="CJ600" s="1">
        <f ca="1"/>
        <v>0</v>
      </c>
      <c r="CK600" s="1">
        <f ca="1"/>
        <v>1.7099444260057846E-3</v>
      </c>
      <c r="CL600" s="1">
        <f ca="1"/>
        <v>2.738370294211253E-2</v>
      </c>
      <c r="CM600" s="1">
        <f ca="1"/>
        <v>0.24927156855180099</v>
      </c>
      <c r="CN600" s="1">
        <f ca="1"/>
        <v>0.72163478408008064</v>
      </c>
      <c r="CP600" t="s">
        <v>211</v>
      </c>
      <c r="CQ600" s="1">
        <f ca="1"/>
        <v>8.6569848005063906E-5</v>
      </c>
      <c r="CR600" s="1">
        <f ca="1"/>
        <v>2.4456435705359665E-3</v>
      </c>
      <c r="CS600" s="1">
        <f ca="1"/>
        <v>2.0826718093989782E-2</v>
      </c>
      <c r="CT600" s="1">
        <f ca="1"/>
        <v>0.13391950535924901</v>
      </c>
      <c r="CU600" s="1">
        <f ca="1"/>
        <v>0.84272156312822011</v>
      </c>
      <c r="CW600" t="s">
        <v>211</v>
      </c>
      <c r="CX600" s="1">
        <f ca="1"/>
        <v>2.0997927337968467E-4</v>
      </c>
      <c r="CY600" s="1">
        <f ca="1"/>
        <v>2.4038985235240052E-3</v>
      </c>
      <c r="CZ600" s="1">
        <f ca="1"/>
        <v>1.4788397328173768E-2</v>
      </c>
      <c r="DA600" s="1">
        <f ca="1"/>
        <v>7.4822566196904819E-2</v>
      </c>
      <c r="DB600" s="1">
        <f ca="1"/>
        <v>0.90777515867801761</v>
      </c>
      <c r="DD600" t="s">
        <v>211</v>
      </c>
      <c r="DE600" s="1">
        <f ca="1"/>
        <v>3.3069635915314874E-4</v>
      </c>
      <c r="DF600" s="1">
        <f ca="1"/>
        <v>2.024313920728881E-3</v>
      </c>
      <c r="DG600" s="1">
        <f ca="1"/>
        <v>1.0236760392680965E-2</v>
      </c>
      <c r="DH600" s="1">
        <f ca="1"/>
        <v>4.3286490351883346E-2</v>
      </c>
      <c r="DI600" s="1">
        <f ca="1"/>
        <v>0.94412173897555351</v>
      </c>
      <c r="DK600" t="s">
        <v>211</v>
      </c>
      <c r="DL600" s="1">
        <f ca="1"/>
        <v>4.3163086750698098E-4</v>
      </c>
      <c r="DM600" s="1">
        <f ca="1"/>
        <v>1.5731059905159418E-3</v>
      </c>
      <c r="DN600" s="1">
        <f ca="1"/>
        <v>7.0133247924495275E-3</v>
      </c>
      <c r="DO600" s="1">
        <f ca="1"/>
        <v>2.5832739155501792E-2</v>
      </c>
      <c r="DP600" s="1">
        <f ca="1"/>
        <v>0.96514919919402564</v>
      </c>
      <c r="DR600" t="s">
        <v>211</v>
      </c>
      <c r="DS600" s="1">
        <f ca="1"/>
        <v>5.0925015292418432E-4</v>
      </c>
      <c r="DT600" s="1">
        <f ca="1"/>
        <v>1.1670798186558043E-3</v>
      </c>
      <c r="DU600" s="1">
        <f ca="1"/>
        <v>4.7837554860422947E-3</v>
      </c>
      <c r="DV600" s="1">
        <f ca="1"/>
        <v>1.5841736362042069E-2</v>
      </c>
      <c r="DW600" s="1">
        <f ca="1"/>
        <v>0.97769817818033555</v>
      </c>
      <c r="DY600" t="s">
        <v>211</v>
      </c>
      <c r="DZ600" s="1">
        <f ca="1"/>
        <v>5.6595122955721837E-4</v>
      </c>
      <c r="EA600" s="1">
        <f ca="1"/>
        <v>8.4169993625010544E-4</v>
      </c>
      <c r="EB600" s="1">
        <f ca="1"/>
        <v>3.2566632461459273E-3</v>
      </c>
      <c r="EC600" s="1">
        <f ca="1"/>
        <v>9.9418769821919932E-3</v>
      </c>
      <c r="ED600" s="1">
        <f ca="1"/>
        <v>0.98539380860585468</v>
      </c>
      <c r="EF600" t="s">
        <v>211</v>
      </c>
      <c r="EG600" s="1">
        <f ca="1"/>
        <v>6.0591504036356443E-4</v>
      </c>
      <c r="EH600" s="1">
        <f ca="1"/>
        <v>5.9641823218909112E-4</v>
      </c>
      <c r="EI600" s="1">
        <f ca="1"/>
        <v>2.2152996955929483E-3</v>
      </c>
      <c r="EJ600" s="1">
        <f ca="1"/>
        <v>6.3589347191099601E-3</v>
      </c>
      <c r="EK600" s="1">
        <f ca="1"/>
        <v>0.99022343231274434</v>
      </c>
      <c r="EM600" t="s">
        <v>211</v>
      </c>
      <c r="EN600" s="1">
        <f ca="1"/>
        <v>6.3327501136916774E-4</v>
      </c>
      <c r="EO600" s="1">
        <f ca="1"/>
        <v>4.1805844445684092E-4</v>
      </c>
      <c r="EP600" s="1">
        <f ca="1"/>
        <v>1.5066781773404516E-3</v>
      </c>
      <c r="EQ600" s="1">
        <f ca="1"/>
        <v>4.1294503863799547E-3</v>
      </c>
      <c r="ER600" s="1">
        <f ca="1"/>
        <v>0.99331253798045349</v>
      </c>
      <c r="ET600" t="s">
        <v>211</v>
      </c>
      <c r="EU600" s="1">
        <f ca="1"/>
        <v>6.514780476390285E-4</v>
      </c>
      <c r="EV600" s="1">
        <f ca="1"/>
        <v>2.912563818264615E-4</v>
      </c>
      <c r="EW600" s="1">
        <f ca="1"/>
        <v>1.0250214562985819E-3</v>
      </c>
      <c r="EX600" s="1">
        <f ca="1"/>
        <v>2.7136451171938755E-3</v>
      </c>
      <c r="EY600" s="1">
        <f ca="1"/>
        <v>0.995318598997042</v>
      </c>
      <c r="FA600" t="s">
        <v>211</v>
      </c>
      <c r="FB600" s="1">
        <f ca="1"/>
        <v>6.6317704353464804E-4</v>
      </c>
      <c r="FC600" s="1">
        <f ca="1"/>
        <v>2.0242386054490657E-4</v>
      </c>
      <c r="FD600" s="1">
        <f ca="1"/>
        <v>6.9784566820821272E-4</v>
      </c>
      <c r="FE600" s="1">
        <f ca="1"/>
        <v>1.7996721182920357E-3</v>
      </c>
      <c r="FF600" s="1">
        <f ca="1"/>
        <v>0.99663688130942019</v>
      </c>
      <c r="FH600" t="s">
        <v>211</v>
      </c>
      <c r="FI600" s="1">
        <f ca="1"/>
        <v>6.703245497644188E-4</v>
      </c>
      <c r="FJ600" s="1">
        <f ca="1"/>
        <v>1.4079887101451375E-4</v>
      </c>
      <c r="FK600" s="1">
        <f ca="1"/>
        <v>4.7569161425512261E-4</v>
      </c>
      <c r="FL600" s="1">
        <f ca="1"/>
        <v>1.2020202199013691E-3</v>
      </c>
      <c r="FM600" s="1">
        <f ca="1"/>
        <v>0.99751116474506452</v>
      </c>
      <c r="FO600" t="s">
        <v>211</v>
      </c>
      <c r="FP600" s="1">
        <f ca="1"/>
        <v>6.743191495665867E-4</v>
      </c>
      <c r="FQ600" s="1">
        <f ca="1"/>
        <v>9.8331528932405502E-5</v>
      </c>
      <c r="FR600" s="1">
        <f ca="1"/>
        <v>3.2488512196340126E-4</v>
      </c>
      <c r="FS600" s="1">
        <f ca="1"/>
        <v>8.0735152463399585E-4</v>
      </c>
      <c r="FT600" s="1">
        <f ca="1"/>
        <v>0.99809511267490358</v>
      </c>
      <c r="FV600" t="s">
        <v>211</v>
      </c>
      <c r="FW600" s="1">
        <f ca="1"/>
        <v>6.7614536440356143E-4</v>
      </c>
      <c r="FX600" s="1">
        <f ca="1"/>
        <v>6.9198541893309749E-5</v>
      </c>
      <c r="FY600" s="1">
        <f ca="1"/>
        <v>2.2252776301944551E-4</v>
      </c>
      <c r="FZ600" s="1">
        <f ca="1"/>
        <v>5.4479676456490071E-4</v>
      </c>
      <c r="GA600" s="1">
        <f ca="1"/>
        <v>0.9984873315661188</v>
      </c>
      <c r="GC600" t="s">
        <v>211</v>
      </c>
      <c r="GD600" s="1">
        <f ca="1"/>
        <v>6.7648831765177418E-4</v>
      </c>
      <c r="GE600" s="1">
        <f ca="1"/>
        <v>4.9274465820794904E-5</v>
      </c>
      <c r="GF600" s="1">
        <f ca="1"/>
        <v>1.5306045411283235E-4</v>
      </c>
      <c r="GG600" s="1">
        <f ca="1"/>
        <v>3.6917572761364193E-4</v>
      </c>
      <c r="GH600" s="1">
        <f ca="1"/>
        <v>0.998752001034801</v>
      </c>
      <c r="GJ600" t="s">
        <v>211</v>
      </c>
      <c r="GK600" s="1">
        <f ca="1"/>
        <v>6.7582109010099096E-4</v>
      </c>
      <c r="GL600" s="1">
        <f ca="1"/>
        <v>3.5676215866846739E-5</v>
      </c>
      <c r="GM600" s="1">
        <f ca="1"/>
        <v>1.059162711713698E-4</v>
      </c>
      <c r="GN600" s="1">
        <f ca="1"/>
        <v>2.5123349986242008E-4</v>
      </c>
      <c r="GO600" s="1">
        <f ca="1"/>
        <v>0.99893135292299839</v>
      </c>
      <c r="GQ600" t="s">
        <v>211</v>
      </c>
      <c r="GR600" s="1">
        <f ca="1"/>
        <v>6.7446860557212598E-4</v>
      </c>
      <c r="GS600" s="1">
        <f ca="1"/>
        <v>2.6407225380257873E-5</v>
      </c>
      <c r="GT600" s="1">
        <f ca="1"/>
        <v>7.3921084533725017E-5</v>
      </c>
      <c r="GU600" s="1">
        <f ca="1"/>
        <v>1.7179564631376347E-4</v>
      </c>
      <c r="GV600" s="1">
        <f ca="1"/>
        <v>0.99905340743820015</v>
      </c>
      <c r="GX600" t="s">
        <v>211</v>
      </c>
      <c r="GY600" s="1">
        <f ca="1"/>
        <v>6.7265320233422159E-4</v>
      </c>
      <c r="GZ600" s="1">
        <f ca="1"/>
        <v>2.0093419802722938E-5</v>
      </c>
      <c r="HA600" s="1">
        <f ca="1"/>
        <v>5.2205327657183218E-5</v>
      </c>
      <c r="HB600" s="1">
        <f ca="1"/>
        <v>1.1817800556022327E-4</v>
      </c>
      <c r="HC600" s="1">
        <f ca="1"/>
        <v>0.99913687004464569</v>
      </c>
      <c r="HE600" t="s">
        <v>211</v>
      </c>
      <c r="HF600" s="1">
        <f ca="1"/>
        <v>6.7052662478315421E-4</v>
      </c>
      <c r="HG600" s="1">
        <f ca="1"/>
        <v>1.579318478172546E-5</v>
      </c>
      <c r="HH600" s="1">
        <f ca="1"/>
        <v>3.7464230066971529E-5</v>
      </c>
      <c r="HI600" s="1">
        <f ca="1"/>
        <v>8.1931634311489183E-5</v>
      </c>
      <c r="HJ600" s="1">
        <f ca="1"/>
        <v>0.99919428432605673</v>
      </c>
      <c r="HL600" t="s">
        <v>211</v>
      </c>
      <c r="HM600" s="1">
        <f ca="1"/>
        <v>6.6819224519312846E-4</v>
      </c>
      <c r="HN600" s="1">
        <f ca="1"/>
        <v>1.2863184021890637E-5</v>
      </c>
      <c r="HO600" s="1">
        <f ca="1"/>
        <v>2.745524082784364E-5</v>
      </c>
      <c r="HP600" s="1">
        <f ca="1"/>
        <v>5.7399934718810244E-5</v>
      </c>
      <c r="HQ600" s="1">
        <f ca="1"/>
        <v>0.99923408939523839</v>
      </c>
      <c r="HS600" t="s">
        <v>211</v>
      </c>
      <c r="HT600" s="1">
        <f ca="1"/>
        <v>6.6572038877703158E-4</v>
      </c>
      <c r="HU600" s="1">
        <f ca="1"/>
        <v>1.0864792213107028E-5</v>
      </c>
      <c r="HV600" s="1">
        <f ca="1"/>
        <v>2.0656736127277942E-5</v>
      </c>
      <c r="HW600" s="1">
        <f ca="1"/>
        <v>4.0781696973437529E-5</v>
      </c>
      <c r="HX600" s="1">
        <f ca="1"/>
        <v>0.99926197638590919</v>
      </c>
      <c r="HZ600" t="s">
        <v>211</v>
      </c>
      <c r="IA600" s="1">
        <f ca="1"/>
        <v>6.6315885049469275E-4</v>
      </c>
      <c r="IB600" s="1">
        <f ca="1"/>
        <v>9.4993959837187138E-6</v>
      </c>
      <c r="IC600" s="1">
        <f ca="1"/>
        <v>1.6036320663550983E-5</v>
      </c>
      <c r="ID600" s="1">
        <f ca="1"/>
        <v>2.9515645732150403E-5</v>
      </c>
      <c r="IE600" s="1">
        <f ca="1"/>
        <v>0.9992817897871259</v>
      </c>
      <c r="IG600" t="s">
        <v>211</v>
      </c>
      <c r="IH600" s="1">
        <f ca="1"/>
        <v>6.6054008753382398E-4</v>
      </c>
      <c r="II600" s="1">
        <f ca="1"/>
        <v>8.5639127204706588E-6</v>
      </c>
      <c r="IJ600" s="1">
        <f ca="1"/>
        <v>1.289356340105169E-5</v>
      </c>
      <c r="IK600" s="1">
        <f ca="1"/>
        <v>2.1872637131629343E-5</v>
      </c>
      <c r="IL600" s="1">
        <f ca="1"/>
        <v>0.99929612979921301</v>
      </c>
      <c r="IN600" t="s">
        <v>211</v>
      </c>
      <c r="IO600" s="1">
        <f ca="1"/>
        <v>6.5788612651105185E-4</v>
      </c>
      <c r="IP600" s="1">
        <f ca="1"/>
        <v>7.9203306645722297E-6</v>
      </c>
      <c r="IQ600" s="1">
        <f ca="1"/>
        <v>1.075327108955161E-5</v>
      </c>
      <c r="IR600" s="1">
        <f ca="1"/>
        <v>1.6683688253809169E-5</v>
      </c>
      <c r="IS600" s="1">
        <f ca="1"/>
        <v>0.999306756583481</v>
      </c>
      <c r="IU600" t="s">
        <v>211</v>
      </c>
      <c r="IV600" s="1">
        <f ca="1"/>
        <v>6.5521190587139054E-4</v>
      </c>
      <c r="IW600" s="1">
        <f ca="1"/>
        <v>7.4749082471873511E-6</v>
      </c>
      <c r="IX600" s="1">
        <f ca="1"/>
        <v>9.2930666661780379E-6</v>
      </c>
      <c r="IY600" s="1">
        <f ca="1"/>
        <v>1.3157728528815813E-5</v>
      </c>
      <c r="IZ600" s="1">
        <f ca="1"/>
        <v>0.99931486239068645</v>
      </c>
      <c r="JB600" t="s">
        <v>211</v>
      </c>
      <c r="JC600" s="1">
        <f ca="1"/>
        <v>6.5252754976754287E-4</v>
      </c>
      <c r="JD600" s="1">
        <f ca="1"/>
        <v>7.1639971738697598E-6</v>
      </c>
      <c r="JE600" s="1">
        <f ca="1"/>
        <v>8.2942497857139266E-6</v>
      </c>
      <c r="JF600" s="1">
        <f ca="1"/>
        <v>1.0759049451973334E-5</v>
      </c>
      <c r="JG600" s="1">
        <f ca="1"/>
        <v>0.99932125515382098</v>
      </c>
      <c r="JI600" t="s">
        <v>211</v>
      </c>
      <c r="JJ600" s="1">
        <f ca="1"/>
        <v>6.4983991371186565E-4</v>
      </c>
      <c r="JK600" s="1">
        <f ca="1"/>
        <v>6.944393216687163E-6</v>
      </c>
      <c r="JL600" s="1">
        <f ca="1"/>
        <v>7.6084566155473713E-6</v>
      </c>
      <c r="JM600" s="1">
        <f ca="1"/>
        <v>9.1246904683590537E-6</v>
      </c>
      <c r="JN600" s="1">
        <f ca="1"/>
        <v>0.99932648254598766</v>
      </c>
      <c r="JP600" t="s">
        <v>211</v>
      </c>
      <c r="JQ600" s="1">
        <f ca="1"/>
        <v>6.4715363459553793E-4</v>
      </c>
      <c r="JR600" s="1">
        <f ca="1"/>
        <v>6.7867750440740574E-6</v>
      </c>
      <c r="JS600" s="1">
        <f ca="1"/>
        <v>7.1350400818677136E-6</v>
      </c>
      <c r="JT600" s="1">
        <f ca="1"/>
        <v>8.0086462389851697E-6</v>
      </c>
      <c r="JU600" s="1">
        <f ca="1"/>
        <v>0.99933091590403966</v>
      </c>
      <c r="JW600" t="s">
        <v>211</v>
      </c>
      <c r="JX600" s="1">
        <f ca="1"/>
        <v>6.4447184370359503E-4</v>
      </c>
      <c r="JY600" s="1">
        <f ca="1"/>
        <v>6.6712458818060082E-6</v>
      </c>
      <c r="JZ600" s="1">
        <f ca="1"/>
        <v>6.8057239188989684E-6</v>
      </c>
      <c r="KA600" s="1">
        <f ca="1"/>
        <v>7.2441388020034302E-6</v>
      </c>
      <c r="KB600" s="1">
        <f ca="1"/>
        <v>0.99933480704769384</v>
      </c>
      <c r="KD600" t="s">
        <v>211</v>
      </c>
      <c r="KE600" s="1">
        <f ca="1"/>
        <v>6.4179665074114525E-4</v>
      </c>
      <c r="KF600" s="1">
        <f ca="1"/>
        <v>6.5843055310658564E-6</v>
      </c>
      <c r="KG600" s="1">
        <f ca="1"/>
        <v>6.5741917455428385E-6</v>
      </c>
      <c r="KH600" s="1">
        <f ca="1"/>
        <v>6.7180819473710631E-6</v>
      </c>
      <c r="KI600" s="1">
        <f ca="1"/>
        <v>0.99933832677003498</v>
      </c>
      <c r="KK600" t="s">
        <v>211</v>
      </c>
      <c r="KL600" s="1">
        <f ca="1"/>
        <v>6.3912947234078324E-4</v>
      </c>
      <c r="KM600" s="1">
        <f ca="1"/>
        <v>6.5167945594069488E-6</v>
      </c>
      <c r="KN600" s="1">
        <f ca="1"/>
        <v>6.4090242721358233E-6</v>
      </c>
      <c r="KO600" s="1">
        <f ca="1"/>
        <v>6.3537864001054453E-6</v>
      </c>
      <c r="KP600" s="1">
        <f ca="1"/>
        <v>0.99934159092242769</v>
      </c>
      <c r="KR600" t="s">
        <v>211</v>
      </c>
      <c r="KS600" s="1">
        <f ca="1"/>
        <v>6.3647125498513197E-4</v>
      </c>
      <c r="KT600" s="1">
        <f ca="1"/>
        <v>6.4624988817178723E-6</v>
      </c>
      <c r="KU600" s="1">
        <f ca="1"/>
        <v>6.2889079587421757E-6</v>
      </c>
      <c r="KV600" s="1">
        <f ca="1"/>
        <v>6.0992408971283649E-6</v>
      </c>
      <c r="KW600" s="1">
        <f ca="1"/>
        <v>0.99934467809727745</v>
      </c>
      <c r="KY600" t="s">
        <v>211</v>
      </c>
      <c r="KZ600" s="1">
        <f ca="1"/>
        <v>6.338226262633382E-4</v>
      </c>
      <c r="LA600" s="1">
        <f ca="1"/>
        <v>6.41720276147524E-6</v>
      </c>
      <c r="LB600" s="1">
        <f ca="1"/>
        <v>6.1993846485213442E-6</v>
      </c>
      <c r="LC600" s="1">
        <f ca="1"/>
        <v>5.9191688555271173E-6</v>
      </c>
      <c r="LD600" s="1">
        <f ca="1"/>
        <v>0.99934764161747136</v>
      </c>
      <c r="LF600" t="s">
        <v>211</v>
      </c>
      <c r="LG600" s="1">
        <f ca="1"/>
        <v>6.3118399749261314E-4</v>
      </c>
      <c r="LH600" s="1">
        <f ca="1"/>
        <v>6.378046213765603E-6</v>
      </c>
      <c r="LI600" s="1">
        <f ca="1"/>
        <v>6.1306465965091738E-6</v>
      </c>
      <c r="LJ600" s="1">
        <f ca="1"/>
        <v>5.7896429615579795E-6</v>
      </c>
      <c r="LK600" s="1">
        <f ca="1"/>
        <v>0.99935051766673577</v>
      </c>
      <c r="LM600" t="s">
        <v>211</v>
      </c>
      <c r="LN600" s="1">
        <f ca="1"/>
        <v>6.2855563333867387E-4</v>
      </c>
      <c r="LO600" s="1">
        <f ca="1"/>
        <v>6.3430890039673924E-6</v>
      </c>
      <c r="LP600" s="1">
        <f ca="1"/>
        <v>6.0760406836840115E-6</v>
      </c>
      <c r="LQ600" s="1">
        <f ca="1"/>
        <v>5.6944333774196899E-6</v>
      </c>
      <c r="LR600" s="1">
        <f ca="1"/>
        <v>0.99935333080359645</v>
      </c>
      <c r="LU600" s="1"/>
      <c r="LV600" s="1"/>
      <c r="LW600" s="1"/>
      <c r="LX600" s="1"/>
      <c r="LY600" s="1"/>
      <c r="MB600" s="1"/>
      <c r="MC600" s="1"/>
      <c r="MD600" s="1"/>
      <c r="ME600" s="1"/>
      <c r="MF600" s="1"/>
      <c r="MI600" s="1"/>
      <c r="MJ600" s="1"/>
      <c r="MK600" s="1"/>
      <c r="ML600" s="1"/>
      <c r="MM600" s="1"/>
      <c r="MP600" s="1"/>
      <c r="MQ600" s="1"/>
      <c r="MR600" s="1"/>
      <c r="MS600" s="1"/>
      <c r="MT600" s="1"/>
      <c r="MW600" s="1"/>
      <c r="MX600" s="1"/>
      <c r="MY600" s="1"/>
      <c r="MZ600" s="1"/>
      <c r="NA600" s="1"/>
      <c r="ND600" s="1"/>
      <c r="NE600" s="1"/>
      <c r="NF600" s="1"/>
      <c r="NG600" s="1"/>
      <c r="NH600" s="1"/>
      <c r="NK600" s="1"/>
      <c r="NL600" s="1"/>
      <c r="NM600" s="1"/>
      <c r="NN600" s="1"/>
      <c r="NO600" s="1"/>
      <c r="NR600" s="1"/>
      <c r="NS600" s="1"/>
      <c r="NT600" s="1"/>
      <c r="NU600" s="1"/>
      <c r="NV600" s="1"/>
      <c r="NY600" s="1"/>
      <c r="NZ600" s="1"/>
      <c r="OA600" s="1"/>
      <c r="OB600" s="1"/>
      <c r="OC600" s="1"/>
      <c r="OF600" s="1"/>
      <c r="OG600" s="1"/>
      <c r="OH600" s="1"/>
      <c r="OI600" s="1"/>
      <c r="OJ600" s="1"/>
      <c r="OM600" s="1"/>
      <c r="ON600" s="1"/>
      <c r="OO600" s="1"/>
      <c r="OP600" s="1"/>
      <c r="OQ600" s="1"/>
      <c r="OT600" s="1"/>
      <c r="OU600" s="1"/>
      <c r="OV600" s="1"/>
      <c r="OW600" s="1"/>
      <c r="OX600" s="1"/>
      <c r="PA600" s="1"/>
      <c r="PB600" s="1"/>
      <c r="PC600" s="1"/>
      <c r="PD600" s="1"/>
      <c r="PE600" s="1"/>
    </row>
    <row r="601" spans="1:421">
      <c r="K601" s="1"/>
      <c r="L601" s="1"/>
      <c r="M601" s="1"/>
      <c r="N601" s="1"/>
      <c r="O601" s="1"/>
      <c r="R601" s="1"/>
      <c r="S601" s="1"/>
      <c r="T601" s="1"/>
      <c r="U601" s="1"/>
      <c r="V601" s="1"/>
      <c r="Y601" s="1"/>
      <c r="Z601" s="1"/>
      <c r="AA601" s="1"/>
      <c r="AB601" s="1"/>
      <c r="AC601" s="1"/>
      <c r="AF601" s="1"/>
      <c r="AG601" s="1"/>
      <c r="AH601" s="1"/>
      <c r="AI601" s="1"/>
      <c r="AJ601" s="1"/>
      <c r="AM601" s="1"/>
      <c r="AN601" s="1"/>
      <c r="AO601" s="1"/>
      <c r="AP601" s="1"/>
      <c r="AQ601" s="1"/>
      <c r="AT601" s="1"/>
      <c r="AU601" s="1"/>
      <c r="AV601" s="1"/>
      <c r="AW601" s="1"/>
      <c r="AX601" s="1"/>
      <c r="BA601" s="1"/>
      <c r="BB601" s="1"/>
      <c r="BC601" s="1"/>
      <c r="BD601" s="1"/>
      <c r="BE601" s="1"/>
      <c r="BH601" s="1"/>
      <c r="BI601" s="1"/>
      <c r="BJ601" s="1"/>
      <c r="BK601" s="1"/>
      <c r="BL601" s="1"/>
      <c r="BO601" s="1"/>
      <c r="BP601" s="1"/>
      <c r="BQ601" s="1"/>
      <c r="BR601" s="1"/>
      <c r="BS601" s="1"/>
      <c r="BV601" s="1"/>
      <c r="BW601" s="1"/>
      <c r="BX601" s="1"/>
      <c r="BY601" s="1"/>
      <c r="BZ601" s="1"/>
      <c r="CB601" t="s">
        <v>212</v>
      </c>
      <c r="CC601" s="1">
        <f t="shared" si="36"/>
        <v>0</v>
      </c>
      <c r="CD601" s="1">
        <f t="shared" si="36"/>
        <v>0</v>
      </c>
      <c r="CE601" s="1">
        <f t="shared" si="36"/>
        <v>0</v>
      </c>
      <c r="CF601" s="1">
        <f t="shared" si="36"/>
        <v>0</v>
      </c>
      <c r="CG601" s="1">
        <f t="shared" si="36"/>
        <v>1</v>
      </c>
      <c r="CI601" t="s">
        <v>212</v>
      </c>
      <c r="CJ601" s="1">
        <f ca="1"/>
        <v>0</v>
      </c>
      <c r="CK601" s="1">
        <f ca="1"/>
        <v>0</v>
      </c>
      <c r="CL601" s="1">
        <f ca="1"/>
        <v>0</v>
      </c>
      <c r="CM601" s="1">
        <f ca="1"/>
        <v>0</v>
      </c>
      <c r="CN601" s="1">
        <f ca="1"/>
        <v>1</v>
      </c>
      <c r="CP601" t="s">
        <v>212</v>
      </c>
      <c r="CQ601" s="1">
        <f ca="1"/>
        <v>0</v>
      </c>
      <c r="CR601" s="1">
        <f ca="1"/>
        <v>0</v>
      </c>
      <c r="CS601" s="1">
        <f ca="1"/>
        <v>0</v>
      </c>
      <c r="CT601" s="1">
        <f ca="1"/>
        <v>0</v>
      </c>
      <c r="CU601" s="1">
        <f ca="1"/>
        <v>1</v>
      </c>
      <c r="CW601" t="s">
        <v>212</v>
      </c>
      <c r="CX601" s="1">
        <f ca="1"/>
        <v>0</v>
      </c>
      <c r="CY601" s="1">
        <f ca="1"/>
        <v>0</v>
      </c>
      <c r="CZ601" s="1">
        <f ca="1"/>
        <v>0</v>
      </c>
      <c r="DA601" s="1">
        <f ca="1"/>
        <v>0</v>
      </c>
      <c r="DB601" s="1">
        <f ca="1"/>
        <v>1</v>
      </c>
      <c r="DD601" t="s">
        <v>212</v>
      </c>
      <c r="DE601" s="1">
        <f ca="1"/>
        <v>0</v>
      </c>
      <c r="DF601" s="1">
        <f ca="1"/>
        <v>0</v>
      </c>
      <c r="DG601" s="1">
        <f ca="1"/>
        <v>0</v>
      </c>
      <c r="DH601" s="1">
        <f ca="1"/>
        <v>0</v>
      </c>
      <c r="DI601" s="1">
        <f ca="1"/>
        <v>1</v>
      </c>
      <c r="DK601" t="s">
        <v>212</v>
      </c>
      <c r="DL601" s="1">
        <f ca="1"/>
        <v>0</v>
      </c>
      <c r="DM601" s="1">
        <f ca="1"/>
        <v>0</v>
      </c>
      <c r="DN601" s="1">
        <f ca="1"/>
        <v>0</v>
      </c>
      <c r="DO601" s="1">
        <f ca="1"/>
        <v>0</v>
      </c>
      <c r="DP601" s="1">
        <f ca="1"/>
        <v>1</v>
      </c>
      <c r="DR601" t="s">
        <v>212</v>
      </c>
      <c r="DS601" s="1">
        <f ca="1"/>
        <v>0</v>
      </c>
      <c r="DT601" s="1">
        <f ca="1"/>
        <v>0</v>
      </c>
      <c r="DU601" s="1">
        <f ca="1"/>
        <v>0</v>
      </c>
      <c r="DV601" s="1">
        <f ca="1"/>
        <v>0</v>
      </c>
      <c r="DW601" s="1">
        <f ca="1"/>
        <v>1</v>
      </c>
      <c r="DY601" t="s">
        <v>212</v>
      </c>
      <c r="DZ601" s="1">
        <f ca="1"/>
        <v>0</v>
      </c>
      <c r="EA601" s="1">
        <f ca="1"/>
        <v>0</v>
      </c>
      <c r="EB601" s="1">
        <f ca="1"/>
        <v>0</v>
      </c>
      <c r="EC601" s="1">
        <f ca="1"/>
        <v>0</v>
      </c>
      <c r="ED601" s="1">
        <f ca="1"/>
        <v>1</v>
      </c>
      <c r="EF601" t="s">
        <v>212</v>
      </c>
      <c r="EG601" s="1">
        <f ca="1"/>
        <v>0</v>
      </c>
      <c r="EH601" s="1">
        <f ca="1"/>
        <v>0</v>
      </c>
      <c r="EI601" s="1">
        <f ca="1"/>
        <v>0</v>
      </c>
      <c r="EJ601" s="1">
        <f ca="1"/>
        <v>0</v>
      </c>
      <c r="EK601" s="1">
        <f ca="1"/>
        <v>1</v>
      </c>
      <c r="EM601" t="s">
        <v>212</v>
      </c>
      <c r="EN601" s="1">
        <f ca="1"/>
        <v>0</v>
      </c>
      <c r="EO601" s="1">
        <f ca="1"/>
        <v>0</v>
      </c>
      <c r="EP601" s="1">
        <f ca="1"/>
        <v>0</v>
      </c>
      <c r="EQ601" s="1">
        <f ca="1"/>
        <v>0</v>
      </c>
      <c r="ER601" s="1">
        <f ca="1"/>
        <v>1</v>
      </c>
      <c r="ET601" t="s">
        <v>212</v>
      </c>
      <c r="EU601" s="1">
        <f ca="1"/>
        <v>0</v>
      </c>
      <c r="EV601" s="1">
        <f ca="1"/>
        <v>0</v>
      </c>
      <c r="EW601" s="1">
        <f ca="1"/>
        <v>0</v>
      </c>
      <c r="EX601" s="1">
        <f ca="1"/>
        <v>0</v>
      </c>
      <c r="EY601" s="1">
        <f ca="1"/>
        <v>1</v>
      </c>
      <c r="FA601" t="s">
        <v>212</v>
      </c>
      <c r="FB601" s="1">
        <f ca="1"/>
        <v>0</v>
      </c>
      <c r="FC601" s="1">
        <f ca="1"/>
        <v>0</v>
      </c>
      <c r="FD601" s="1">
        <f ca="1"/>
        <v>0</v>
      </c>
      <c r="FE601" s="1">
        <f ca="1"/>
        <v>0</v>
      </c>
      <c r="FF601" s="1">
        <f ca="1"/>
        <v>1</v>
      </c>
      <c r="FH601" t="s">
        <v>212</v>
      </c>
      <c r="FI601" s="1">
        <f ca="1"/>
        <v>0</v>
      </c>
      <c r="FJ601" s="1">
        <f ca="1"/>
        <v>0</v>
      </c>
      <c r="FK601" s="1">
        <f ca="1"/>
        <v>0</v>
      </c>
      <c r="FL601" s="1">
        <f ca="1"/>
        <v>0</v>
      </c>
      <c r="FM601" s="1">
        <f ca="1"/>
        <v>1</v>
      </c>
      <c r="FO601" t="s">
        <v>212</v>
      </c>
      <c r="FP601" s="1">
        <f ca="1"/>
        <v>0</v>
      </c>
      <c r="FQ601" s="1">
        <f ca="1"/>
        <v>0</v>
      </c>
      <c r="FR601" s="1">
        <f ca="1"/>
        <v>0</v>
      </c>
      <c r="FS601" s="1">
        <f ca="1"/>
        <v>0</v>
      </c>
      <c r="FT601" s="1">
        <f ca="1"/>
        <v>1</v>
      </c>
      <c r="FV601" t="s">
        <v>212</v>
      </c>
      <c r="FW601" s="1">
        <f ca="1"/>
        <v>0</v>
      </c>
      <c r="FX601" s="1">
        <f ca="1"/>
        <v>0</v>
      </c>
      <c r="FY601" s="1">
        <f ca="1"/>
        <v>0</v>
      </c>
      <c r="FZ601" s="1">
        <f ca="1"/>
        <v>0</v>
      </c>
      <c r="GA601" s="1">
        <f ca="1"/>
        <v>1</v>
      </c>
      <c r="GC601" t="s">
        <v>212</v>
      </c>
      <c r="GD601" s="1">
        <f ca="1"/>
        <v>0</v>
      </c>
      <c r="GE601" s="1">
        <f ca="1"/>
        <v>0</v>
      </c>
      <c r="GF601" s="1">
        <f ca="1"/>
        <v>0</v>
      </c>
      <c r="GG601" s="1">
        <f ca="1"/>
        <v>0</v>
      </c>
      <c r="GH601" s="1">
        <f ca="1"/>
        <v>1</v>
      </c>
      <c r="GJ601" t="s">
        <v>212</v>
      </c>
      <c r="GK601" s="1">
        <f ca="1"/>
        <v>0</v>
      </c>
      <c r="GL601" s="1">
        <f ca="1"/>
        <v>0</v>
      </c>
      <c r="GM601" s="1">
        <f ca="1"/>
        <v>0</v>
      </c>
      <c r="GN601" s="1">
        <f ca="1"/>
        <v>0</v>
      </c>
      <c r="GO601" s="1">
        <f ca="1"/>
        <v>1</v>
      </c>
      <c r="GQ601" t="s">
        <v>212</v>
      </c>
      <c r="GR601" s="1">
        <f ca="1"/>
        <v>0</v>
      </c>
      <c r="GS601" s="1">
        <f ca="1"/>
        <v>0</v>
      </c>
      <c r="GT601" s="1">
        <f ca="1"/>
        <v>0</v>
      </c>
      <c r="GU601" s="1">
        <f ca="1"/>
        <v>0</v>
      </c>
      <c r="GV601" s="1">
        <f ca="1"/>
        <v>1</v>
      </c>
      <c r="GX601" t="s">
        <v>212</v>
      </c>
      <c r="GY601" s="1">
        <f ca="1"/>
        <v>0</v>
      </c>
      <c r="GZ601" s="1">
        <f ca="1"/>
        <v>0</v>
      </c>
      <c r="HA601" s="1">
        <f ca="1"/>
        <v>0</v>
      </c>
      <c r="HB601" s="1">
        <f ca="1"/>
        <v>0</v>
      </c>
      <c r="HC601" s="1">
        <f ca="1"/>
        <v>1</v>
      </c>
      <c r="HE601" t="s">
        <v>212</v>
      </c>
      <c r="HF601" s="1">
        <f ca="1"/>
        <v>0</v>
      </c>
      <c r="HG601" s="1">
        <f ca="1"/>
        <v>0</v>
      </c>
      <c r="HH601" s="1">
        <f ca="1"/>
        <v>0</v>
      </c>
      <c r="HI601" s="1">
        <f ca="1"/>
        <v>0</v>
      </c>
      <c r="HJ601" s="1">
        <f ca="1"/>
        <v>1</v>
      </c>
      <c r="HL601" t="s">
        <v>212</v>
      </c>
      <c r="HM601" s="1">
        <f ca="1"/>
        <v>0</v>
      </c>
      <c r="HN601" s="1">
        <f ca="1"/>
        <v>0</v>
      </c>
      <c r="HO601" s="1">
        <f ca="1"/>
        <v>0</v>
      </c>
      <c r="HP601" s="1">
        <f ca="1"/>
        <v>0</v>
      </c>
      <c r="HQ601" s="1">
        <f ca="1"/>
        <v>1</v>
      </c>
      <c r="HS601" t="s">
        <v>212</v>
      </c>
      <c r="HT601" s="1">
        <f ca="1"/>
        <v>0</v>
      </c>
      <c r="HU601" s="1">
        <f ca="1"/>
        <v>0</v>
      </c>
      <c r="HV601" s="1">
        <f ca="1"/>
        <v>0</v>
      </c>
      <c r="HW601" s="1">
        <f ca="1"/>
        <v>0</v>
      </c>
      <c r="HX601" s="1">
        <f ca="1"/>
        <v>1</v>
      </c>
      <c r="HZ601" t="s">
        <v>212</v>
      </c>
      <c r="IA601" s="1">
        <f ca="1"/>
        <v>0</v>
      </c>
      <c r="IB601" s="1">
        <f ca="1"/>
        <v>0</v>
      </c>
      <c r="IC601" s="1">
        <f ca="1"/>
        <v>0</v>
      </c>
      <c r="ID601" s="1">
        <f ca="1"/>
        <v>0</v>
      </c>
      <c r="IE601" s="1">
        <f ca="1"/>
        <v>1</v>
      </c>
      <c r="IG601" t="s">
        <v>212</v>
      </c>
      <c r="IH601" s="1">
        <f ca="1"/>
        <v>0</v>
      </c>
      <c r="II601" s="1">
        <f ca="1"/>
        <v>0</v>
      </c>
      <c r="IJ601" s="1">
        <f ca="1"/>
        <v>0</v>
      </c>
      <c r="IK601" s="1">
        <f ca="1"/>
        <v>0</v>
      </c>
      <c r="IL601" s="1">
        <f ca="1"/>
        <v>1</v>
      </c>
      <c r="IN601" t="s">
        <v>212</v>
      </c>
      <c r="IO601" s="1">
        <f ca="1"/>
        <v>0</v>
      </c>
      <c r="IP601" s="1">
        <f ca="1"/>
        <v>0</v>
      </c>
      <c r="IQ601" s="1">
        <f ca="1"/>
        <v>0</v>
      </c>
      <c r="IR601" s="1">
        <f ca="1"/>
        <v>0</v>
      </c>
      <c r="IS601" s="1">
        <f ca="1"/>
        <v>1</v>
      </c>
      <c r="IU601" t="s">
        <v>212</v>
      </c>
      <c r="IV601" s="1">
        <f ca="1"/>
        <v>0</v>
      </c>
      <c r="IW601" s="1">
        <f ca="1"/>
        <v>0</v>
      </c>
      <c r="IX601" s="1">
        <f ca="1"/>
        <v>0</v>
      </c>
      <c r="IY601" s="1">
        <f ca="1"/>
        <v>0</v>
      </c>
      <c r="IZ601" s="1">
        <f ca="1"/>
        <v>1</v>
      </c>
      <c r="JB601" t="s">
        <v>212</v>
      </c>
      <c r="JC601" s="1">
        <f ca="1"/>
        <v>0</v>
      </c>
      <c r="JD601" s="1">
        <f ca="1"/>
        <v>0</v>
      </c>
      <c r="JE601" s="1">
        <f ca="1"/>
        <v>0</v>
      </c>
      <c r="JF601" s="1">
        <f ca="1"/>
        <v>0</v>
      </c>
      <c r="JG601" s="1">
        <f ca="1"/>
        <v>1</v>
      </c>
      <c r="JI601" t="s">
        <v>212</v>
      </c>
      <c r="JJ601" s="1">
        <f ca="1"/>
        <v>0</v>
      </c>
      <c r="JK601" s="1">
        <f ca="1"/>
        <v>0</v>
      </c>
      <c r="JL601" s="1">
        <f ca="1"/>
        <v>0</v>
      </c>
      <c r="JM601" s="1">
        <f ca="1"/>
        <v>0</v>
      </c>
      <c r="JN601" s="1">
        <f ca="1"/>
        <v>1</v>
      </c>
      <c r="JP601" t="s">
        <v>212</v>
      </c>
      <c r="JQ601" s="1">
        <f ca="1"/>
        <v>0</v>
      </c>
      <c r="JR601" s="1">
        <f ca="1"/>
        <v>0</v>
      </c>
      <c r="JS601" s="1">
        <f ca="1"/>
        <v>0</v>
      </c>
      <c r="JT601" s="1">
        <f ca="1"/>
        <v>0</v>
      </c>
      <c r="JU601" s="1">
        <f ca="1"/>
        <v>1</v>
      </c>
      <c r="JW601" t="s">
        <v>212</v>
      </c>
      <c r="JX601" s="1">
        <f ca="1"/>
        <v>0</v>
      </c>
      <c r="JY601" s="1">
        <f ca="1"/>
        <v>0</v>
      </c>
      <c r="JZ601" s="1">
        <f ca="1"/>
        <v>0</v>
      </c>
      <c r="KA601" s="1">
        <f ca="1"/>
        <v>0</v>
      </c>
      <c r="KB601" s="1">
        <f ca="1"/>
        <v>1</v>
      </c>
      <c r="KD601" t="s">
        <v>212</v>
      </c>
      <c r="KE601" s="1">
        <f ca="1"/>
        <v>0</v>
      </c>
      <c r="KF601" s="1">
        <f ca="1"/>
        <v>0</v>
      </c>
      <c r="KG601" s="1">
        <f ca="1"/>
        <v>0</v>
      </c>
      <c r="KH601" s="1">
        <f ca="1"/>
        <v>0</v>
      </c>
      <c r="KI601" s="1">
        <f ca="1"/>
        <v>1</v>
      </c>
      <c r="KK601" t="s">
        <v>212</v>
      </c>
      <c r="KL601" s="1">
        <f ca="1"/>
        <v>0</v>
      </c>
      <c r="KM601" s="1">
        <f ca="1"/>
        <v>0</v>
      </c>
      <c r="KN601" s="1">
        <f ca="1"/>
        <v>0</v>
      </c>
      <c r="KO601" s="1">
        <f ca="1"/>
        <v>0</v>
      </c>
      <c r="KP601" s="1">
        <f ca="1"/>
        <v>1</v>
      </c>
      <c r="KR601" t="s">
        <v>212</v>
      </c>
      <c r="KS601" s="1">
        <f ca="1"/>
        <v>0</v>
      </c>
      <c r="KT601" s="1">
        <f ca="1"/>
        <v>0</v>
      </c>
      <c r="KU601" s="1">
        <f ca="1"/>
        <v>0</v>
      </c>
      <c r="KV601" s="1">
        <f ca="1"/>
        <v>0</v>
      </c>
      <c r="KW601" s="1">
        <f ca="1"/>
        <v>1</v>
      </c>
      <c r="KY601" t="s">
        <v>212</v>
      </c>
      <c r="KZ601" s="1">
        <f ca="1"/>
        <v>0</v>
      </c>
      <c r="LA601" s="1">
        <f ca="1"/>
        <v>0</v>
      </c>
      <c r="LB601" s="1">
        <f ca="1"/>
        <v>0</v>
      </c>
      <c r="LC601" s="1">
        <f ca="1"/>
        <v>0</v>
      </c>
      <c r="LD601" s="1">
        <f ca="1"/>
        <v>1</v>
      </c>
      <c r="LF601" t="s">
        <v>212</v>
      </c>
      <c r="LG601" s="1">
        <f ca="1"/>
        <v>0</v>
      </c>
      <c r="LH601" s="1">
        <f ca="1"/>
        <v>0</v>
      </c>
      <c r="LI601" s="1">
        <f ca="1"/>
        <v>0</v>
      </c>
      <c r="LJ601" s="1">
        <f ca="1"/>
        <v>0</v>
      </c>
      <c r="LK601" s="1">
        <f ca="1"/>
        <v>1</v>
      </c>
      <c r="LM601" t="s">
        <v>212</v>
      </c>
      <c r="LN601" s="1">
        <f ca="1"/>
        <v>0</v>
      </c>
      <c r="LO601" s="1">
        <f ca="1"/>
        <v>0</v>
      </c>
      <c r="LP601" s="1">
        <f ca="1"/>
        <v>0</v>
      </c>
      <c r="LQ601" s="1">
        <f ca="1"/>
        <v>0</v>
      </c>
      <c r="LR601" s="1">
        <f ca="1"/>
        <v>1</v>
      </c>
      <c r="LU601" s="1"/>
      <c r="LV601" s="1"/>
      <c r="LW601" s="1"/>
      <c r="LX601" s="1"/>
      <c r="LY601" s="1"/>
      <c r="MB601" s="1"/>
      <c r="MC601" s="1"/>
      <c r="MD601" s="1"/>
      <c r="ME601" s="1"/>
      <c r="MF601" s="1"/>
      <c r="MI601" s="1"/>
      <c r="MJ601" s="1"/>
      <c r="MK601" s="1"/>
      <c r="ML601" s="1"/>
      <c r="MM601" s="1"/>
      <c r="MP601" s="1"/>
      <c r="MQ601" s="1"/>
      <c r="MR601" s="1"/>
      <c r="MS601" s="1"/>
      <c r="MT601" s="1"/>
      <c r="MW601" s="1"/>
      <c r="MX601" s="1"/>
      <c r="MY601" s="1"/>
      <c r="MZ601" s="1"/>
      <c r="NA601" s="1"/>
      <c r="ND601" s="1"/>
      <c r="NE601" s="1"/>
      <c r="NF601" s="1"/>
      <c r="NG601" s="1"/>
      <c r="NH601" s="1"/>
      <c r="NK601" s="1"/>
      <c r="NL601" s="1"/>
      <c r="NM601" s="1"/>
      <c r="NN601" s="1"/>
      <c r="NO601" s="1"/>
      <c r="NR601" s="1"/>
      <c r="NS601" s="1"/>
      <c r="NT601" s="1"/>
      <c r="NU601" s="1"/>
      <c r="NV601" s="1"/>
      <c r="NY601" s="1"/>
      <c r="NZ601" s="1"/>
      <c r="OA601" s="1"/>
      <c r="OB601" s="1"/>
      <c r="OC601" s="1"/>
      <c r="OF601" s="1"/>
      <c r="OG601" s="1"/>
      <c r="OH601" s="1"/>
      <c r="OI601" s="1"/>
      <c r="OJ601" s="1"/>
      <c r="OM601" s="1"/>
      <c r="ON601" s="1"/>
      <c r="OO601" s="1"/>
      <c r="OP601" s="1"/>
      <c r="OQ601" s="1"/>
      <c r="OT601" s="1"/>
      <c r="OU601" s="1"/>
      <c r="OV601" s="1"/>
      <c r="OW601" s="1"/>
      <c r="OX601" s="1"/>
      <c r="PA601" s="1"/>
      <c r="PB601" s="1"/>
      <c r="PC601" s="1"/>
      <c r="PD601" s="1"/>
      <c r="PE601" s="1"/>
    </row>
    <row r="602" spans="1:421">
      <c r="A602" s="9">
        <f>IF(RIGHT(A595,2)="12",(VALUE(LEFT(A595,4))+1)*100+1,A595+1)</f>
        <v>202201</v>
      </c>
      <c r="I602" s="9"/>
      <c r="P602" s="9"/>
      <c r="W602" s="9"/>
      <c r="AD602" s="9"/>
      <c r="AK602" s="9"/>
      <c r="AR602" s="9"/>
      <c r="AY602" s="9"/>
      <c r="BF602" s="9"/>
      <c r="BM602" s="9"/>
      <c r="BT602" s="9"/>
      <c r="CA602" s="9"/>
      <c r="CH602" s="9">
        <f>CA602+1</f>
        <v>1</v>
      </c>
      <c r="CO602" s="9">
        <f>CH602+1</f>
        <v>2</v>
      </c>
      <c r="CV602" s="9">
        <f>CO602+1</f>
        <v>3</v>
      </c>
      <c r="DC602" s="9">
        <f>CV602+1</f>
        <v>4</v>
      </c>
      <c r="DJ602" s="9">
        <f>DC602+1</f>
        <v>5</v>
      </c>
      <c r="DQ602" s="9">
        <f>DJ602+1</f>
        <v>6</v>
      </c>
      <c r="DX602" s="9">
        <f>DQ602+1</f>
        <v>7</v>
      </c>
      <c r="EE602" s="9">
        <f>DX602+1</f>
        <v>8</v>
      </c>
      <c r="EL602" s="9">
        <f>EE602+1</f>
        <v>9</v>
      </c>
      <c r="ES602" s="9">
        <f>EL602+1</f>
        <v>10</v>
      </c>
      <c r="EZ602" s="9">
        <f>ES602+1</f>
        <v>11</v>
      </c>
      <c r="FG602" s="9">
        <f>EZ602+1</f>
        <v>12</v>
      </c>
      <c r="FN602" s="9">
        <f>FG602+1</f>
        <v>13</v>
      </c>
      <c r="FU602" s="9">
        <f>FN602+1</f>
        <v>14</v>
      </c>
      <c r="GB602" s="9">
        <f>FU602+1</f>
        <v>15</v>
      </c>
      <c r="GI602" s="9">
        <f>GB602+1</f>
        <v>16</v>
      </c>
      <c r="GP602" s="9">
        <f>GI602+1</f>
        <v>17</v>
      </c>
      <c r="GW602" s="9">
        <f>GP602+1</f>
        <v>18</v>
      </c>
      <c r="HD602" s="9">
        <f>GW602+1</f>
        <v>19</v>
      </c>
      <c r="HK602" s="9">
        <f>HD602+1</f>
        <v>20</v>
      </c>
      <c r="HR602" s="9">
        <f>HK602+1</f>
        <v>21</v>
      </c>
      <c r="HY602" s="9">
        <f>HR602+1</f>
        <v>22</v>
      </c>
      <c r="IF602" s="9">
        <f>HY602+1</f>
        <v>23</v>
      </c>
      <c r="IM602" s="9">
        <f>IF602+1</f>
        <v>24</v>
      </c>
      <c r="IT602" s="9">
        <f>IM602+1</f>
        <v>25</v>
      </c>
      <c r="JA602" s="9">
        <f>IT602+1</f>
        <v>26</v>
      </c>
      <c r="JH602" s="9">
        <f>JA602+1</f>
        <v>27</v>
      </c>
      <c r="JO602" s="9">
        <f>JH602+1</f>
        <v>28</v>
      </c>
      <c r="JV602" s="9">
        <f>JO602+1</f>
        <v>29</v>
      </c>
      <c r="KC602" s="9">
        <f>JV602+1</f>
        <v>30</v>
      </c>
      <c r="KJ602" s="9">
        <f>KC602+1</f>
        <v>31</v>
      </c>
      <c r="KQ602" s="9">
        <f>KJ602+1</f>
        <v>32</v>
      </c>
      <c r="KX602" s="9">
        <f>KQ602+1</f>
        <v>33</v>
      </c>
      <c r="LE602" s="9">
        <f>KX602+1</f>
        <v>34</v>
      </c>
      <c r="LL602" s="9">
        <f>LE602+1</f>
        <v>35</v>
      </c>
      <c r="LS602" s="9">
        <f>LL602+1</f>
        <v>36</v>
      </c>
      <c r="LZ602" s="9"/>
      <c r="MG602" s="9"/>
      <c r="MN602" s="9"/>
      <c r="MU602" s="9"/>
      <c r="NB602" s="9"/>
      <c r="NI602" s="9"/>
      <c r="NP602" s="9"/>
      <c r="NW602" s="9"/>
      <c r="OD602" s="9"/>
      <c r="OK602" s="9"/>
      <c r="OR602" s="9"/>
      <c r="OY602" s="9"/>
    </row>
    <row r="603" spans="1:421">
      <c r="CJ603" t="s">
        <v>213</v>
      </c>
      <c r="CK603" t="s">
        <v>214</v>
      </c>
      <c r="CL603" t="s">
        <v>215</v>
      </c>
      <c r="CM603" t="s">
        <v>211</v>
      </c>
      <c r="CN603" t="s">
        <v>212</v>
      </c>
      <c r="CQ603" t="s">
        <v>213</v>
      </c>
      <c r="CR603" t="s">
        <v>214</v>
      </c>
      <c r="CS603" t="s">
        <v>215</v>
      </c>
      <c r="CT603" t="s">
        <v>211</v>
      </c>
      <c r="CU603" t="s">
        <v>212</v>
      </c>
      <c r="CX603" t="s">
        <v>213</v>
      </c>
      <c r="CY603" t="s">
        <v>214</v>
      </c>
      <c r="CZ603" t="s">
        <v>215</v>
      </c>
      <c r="DA603" t="s">
        <v>211</v>
      </c>
      <c r="DB603" t="s">
        <v>212</v>
      </c>
      <c r="DE603" t="s">
        <v>213</v>
      </c>
      <c r="DF603" t="s">
        <v>214</v>
      </c>
      <c r="DG603" t="s">
        <v>215</v>
      </c>
      <c r="DH603" t="s">
        <v>211</v>
      </c>
      <c r="DI603" t="s">
        <v>212</v>
      </c>
      <c r="DL603" t="s">
        <v>213</v>
      </c>
      <c r="DM603" t="s">
        <v>214</v>
      </c>
      <c r="DN603" t="s">
        <v>215</v>
      </c>
      <c r="DO603" t="s">
        <v>211</v>
      </c>
      <c r="DP603" t="s">
        <v>212</v>
      </c>
      <c r="DS603" t="s">
        <v>213</v>
      </c>
      <c r="DT603" t="s">
        <v>214</v>
      </c>
      <c r="DU603" t="s">
        <v>215</v>
      </c>
      <c r="DV603" t="s">
        <v>211</v>
      </c>
      <c r="DW603" t="s">
        <v>212</v>
      </c>
      <c r="DZ603" t="s">
        <v>213</v>
      </c>
      <c r="EA603" t="s">
        <v>214</v>
      </c>
      <c r="EB603" t="s">
        <v>215</v>
      </c>
      <c r="EC603" t="s">
        <v>211</v>
      </c>
      <c r="ED603" t="s">
        <v>212</v>
      </c>
      <c r="EG603" t="s">
        <v>213</v>
      </c>
      <c r="EH603" t="s">
        <v>214</v>
      </c>
      <c r="EI603" t="s">
        <v>215</v>
      </c>
      <c r="EJ603" t="s">
        <v>211</v>
      </c>
      <c r="EK603" t="s">
        <v>212</v>
      </c>
      <c r="EN603" t="s">
        <v>213</v>
      </c>
      <c r="EO603" t="s">
        <v>214</v>
      </c>
      <c r="EP603" t="s">
        <v>215</v>
      </c>
      <c r="EQ603" t="s">
        <v>211</v>
      </c>
      <c r="ER603" t="s">
        <v>212</v>
      </c>
      <c r="EU603" t="s">
        <v>213</v>
      </c>
      <c r="EV603" t="s">
        <v>214</v>
      </c>
      <c r="EW603" t="s">
        <v>215</v>
      </c>
      <c r="EX603" t="s">
        <v>211</v>
      </c>
      <c r="EY603" t="s">
        <v>212</v>
      </c>
      <c r="FB603" t="s">
        <v>213</v>
      </c>
      <c r="FC603" t="s">
        <v>214</v>
      </c>
      <c r="FD603" t="s">
        <v>215</v>
      </c>
      <c r="FE603" t="s">
        <v>211</v>
      </c>
      <c r="FF603" t="s">
        <v>212</v>
      </c>
      <c r="FI603" t="s">
        <v>213</v>
      </c>
      <c r="FJ603" t="s">
        <v>214</v>
      </c>
      <c r="FK603" t="s">
        <v>215</v>
      </c>
      <c r="FL603" t="s">
        <v>211</v>
      </c>
      <c r="FM603" t="s">
        <v>212</v>
      </c>
      <c r="FP603" t="s">
        <v>213</v>
      </c>
      <c r="FQ603" t="s">
        <v>214</v>
      </c>
      <c r="FR603" t="s">
        <v>215</v>
      </c>
      <c r="FS603" t="s">
        <v>211</v>
      </c>
      <c r="FT603" t="s">
        <v>212</v>
      </c>
      <c r="FW603" t="s">
        <v>213</v>
      </c>
      <c r="FX603" t="s">
        <v>214</v>
      </c>
      <c r="FY603" t="s">
        <v>215</v>
      </c>
      <c r="FZ603" t="s">
        <v>211</v>
      </c>
      <c r="GA603" t="s">
        <v>212</v>
      </c>
      <c r="GD603" t="s">
        <v>213</v>
      </c>
      <c r="GE603" t="s">
        <v>214</v>
      </c>
      <c r="GF603" t="s">
        <v>215</v>
      </c>
      <c r="GG603" t="s">
        <v>211</v>
      </c>
      <c r="GH603" t="s">
        <v>212</v>
      </c>
      <c r="GK603" t="s">
        <v>213</v>
      </c>
      <c r="GL603" t="s">
        <v>214</v>
      </c>
      <c r="GM603" t="s">
        <v>215</v>
      </c>
      <c r="GN603" t="s">
        <v>211</v>
      </c>
      <c r="GO603" t="s">
        <v>212</v>
      </c>
      <c r="GR603" t="s">
        <v>213</v>
      </c>
      <c r="GS603" t="s">
        <v>214</v>
      </c>
      <c r="GT603" t="s">
        <v>215</v>
      </c>
      <c r="GU603" t="s">
        <v>211</v>
      </c>
      <c r="GV603" t="s">
        <v>212</v>
      </c>
      <c r="GY603" t="s">
        <v>213</v>
      </c>
      <c r="GZ603" t="s">
        <v>214</v>
      </c>
      <c r="HA603" t="s">
        <v>215</v>
      </c>
      <c r="HB603" t="s">
        <v>211</v>
      </c>
      <c r="HC603" t="s">
        <v>212</v>
      </c>
      <c r="HF603" t="s">
        <v>213</v>
      </c>
      <c r="HG603" t="s">
        <v>214</v>
      </c>
      <c r="HH603" t="s">
        <v>215</v>
      </c>
      <c r="HI603" t="s">
        <v>211</v>
      </c>
      <c r="HJ603" t="s">
        <v>212</v>
      </c>
      <c r="HM603" t="s">
        <v>213</v>
      </c>
      <c r="HN603" t="s">
        <v>214</v>
      </c>
      <c r="HO603" t="s">
        <v>215</v>
      </c>
      <c r="HP603" t="s">
        <v>211</v>
      </c>
      <c r="HQ603" t="s">
        <v>212</v>
      </c>
      <c r="HT603" t="s">
        <v>213</v>
      </c>
      <c r="HU603" t="s">
        <v>214</v>
      </c>
      <c r="HV603" t="s">
        <v>215</v>
      </c>
      <c r="HW603" t="s">
        <v>211</v>
      </c>
      <c r="HX603" t="s">
        <v>212</v>
      </c>
      <c r="IA603" t="s">
        <v>213</v>
      </c>
      <c r="IB603" t="s">
        <v>214</v>
      </c>
      <c r="IC603" t="s">
        <v>215</v>
      </c>
      <c r="ID603" t="s">
        <v>211</v>
      </c>
      <c r="IE603" t="s">
        <v>212</v>
      </c>
      <c r="IH603" t="s">
        <v>213</v>
      </c>
      <c r="II603" t="s">
        <v>214</v>
      </c>
      <c r="IJ603" t="s">
        <v>215</v>
      </c>
      <c r="IK603" t="s">
        <v>211</v>
      </c>
      <c r="IL603" t="s">
        <v>212</v>
      </c>
      <c r="IO603" t="s">
        <v>213</v>
      </c>
      <c r="IP603" t="s">
        <v>214</v>
      </c>
      <c r="IQ603" t="s">
        <v>215</v>
      </c>
      <c r="IR603" t="s">
        <v>211</v>
      </c>
      <c r="IS603" t="s">
        <v>212</v>
      </c>
      <c r="IV603" t="s">
        <v>213</v>
      </c>
      <c r="IW603" t="s">
        <v>214</v>
      </c>
      <c r="IX603" t="s">
        <v>215</v>
      </c>
      <c r="IY603" t="s">
        <v>211</v>
      </c>
      <c r="IZ603" t="s">
        <v>212</v>
      </c>
      <c r="JC603" t="s">
        <v>213</v>
      </c>
      <c r="JD603" t="s">
        <v>214</v>
      </c>
      <c r="JE603" t="s">
        <v>215</v>
      </c>
      <c r="JF603" t="s">
        <v>211</v>
      </c>
      <c r="JG603" t="s">
        <v>212</v>
      </c>
      <c r="JJ603" t="s">
        <v>213</v>
      </c>
      <c r="JK603" t="s">
        <v>214</v>
      </c>
      <c r="JL603" t="s">
        <v>215</v>
      </c>
      <c r="JM603" t="s">
        <v>211</v>
      </c>
      <c r="JN603" t="s">
        <v>212</v>
      </c>
      <c r="JQ603" t="s">
        <v>213</v>
      </c>
      <c r="JR603" t="s">
        <v>214</v>
      </c>
      <c r="JS603" t="s">
        <v>215</v>
      </c>
      <c r="JT603" t="s">
        <v>211</v>
      </c>
      <c r="JU603" t="s">
        <v>212</v>
      </c>
      <c r="JX603" t="s">
        <v>213</v>
      </c>
      <c r="JY603" t="s">
        <v>214</v>
      </c>
      <c r="JZ603" t="s">
        <v>215</v>
      </c>
      <c r="KA603" t="s">
        <v>211</v>
      </c>
      <c r="KB603" t="s">
        <v>212</v>
      </c>
      <c r="KE603" t="s">
        <v>213</v>
      </c>
      <c r="KF603" t="s">
        <v>214</v>
      </c>
      <c r="KG603" t="s">
        <v>215</v>
      </c>
      <c r="KH603" t="s">
        <v>211</v>
      </c>
      <c r="KI603" t="s">
        <v>212</v>
      </c>
      <c r="KL603" t="s">
        <v>213</v>
      </c>
      <c r="KM603" t="s">
        <v>214</v>
      </c>
      <c r="KN603" t="s">
        <v>215</v>
      </c>
      <c r="KO603" t="s">
        <v>211</v>
      </c>
      <c r="KP603" t="s">
        <v>212</v>
      </c>
      <c r="KS603" t="s">
        <v>213</v>
      </c>
      <c r="KT603" t="s">
        <v>214</v>
      </c>
      <c r="KU603" t="s">
        <v>215</v>
      </c>
      <c r="KV603" t="s">
        <v>211</v>
      </c>
      <c r="KW603" t="s">
        <v>212</v>
      </c>
      <c r="KZ603" t="s">
        <v>213</v>
      </c>
      <c r="LA603" t="s">
        <v>214</v>
      </c>
      <c r="LB603" t="s">
        <v>215</v>
      </c>
      <c r="LC603" t="s">
        <v>211</v>
      </c>
      <c r="LD603" t="s">
        <v>212</v>
      </c>
      <c r="LG603" t="s">
        <v>213</v>
      </c>
      <c r="LH603" t="s">
        <v>214</v>
      </c>
      <c r="LI603" t="s">
        <v>215</v>
      </c>
      <c r="LJ603" t="s">
        <v>211</v>
      </c>
      <c r="LK603" t="s">
        <v>212</v>
      </c>
      <c r="LN603" t="s">
        <v>213</v>
      </c>
      <c r="LO603" t="s">
        <v>214</v>
      </c>
      <c r="LP603" t="s">
        <v>215</v>
      </c>
      <c r="LQ603" t="s">
        <v>211</v>
      </c>
      <c r="LR603" t="s">
        <v>212</v>
      </c>
      <c r="LU603" t="s">
        <v>213</v>
      </c>
      <c r="LV603" t="s">
        <v>214</v>
      </c>
      <c r="LW603" t="s">
        <v>215</v>
      </c>
      <c r="LX603" t="s">
        <v>211</v>
      </c>
      <c r="LY603" t="s">
        <v>212</v>
      </c>
    </row>
    <row r="604" spans="1:421">
      <c r="K604" s="1"/>
      <c r="L604" s="1"/>
      <c r="M604" s="1"/>
      <c r="N604" s="1"/>
      <c r="O604" s="1"/>
      <c r="R604" s="1"/>
      <c r="S604" s="1"/>
      <c r="T604" s="1"/>
      <c r="U604" s="1"/>
      <c r="V604" s="1"/>
      <c r="Y604" s="1"/>
      <c r="Z604" s="1"/>
      <c r="AA604" s="1"/>
      <c r="AB604" s="1"/>
      <c r="AC604" s="1"/>
      <c r="AF604" s="1"/>
      <c r="AG604" s="1"/>
      <c r="AH604" s="1"/>
      <c r="AI604" s="1"/>
      <c r="AJ604" s="1"/>
      <c r="AM604" s="1"/>
      <c r="AN604" s="1"/>
      <c r="AO604" s="1"/>
      <c r="AP604" s="1"/>
      <c r="AQ604" s="1"/>
      <c r="AT604" s="1"/>
      <c r="AU604" s="1"/>
      <c r="AV604" s="1"/>
      <c r="AW604" s="1"/>
      <c r="AX604" s="1"/>
      <c r="BA604" s="1"/>
      <c r="BB604" s="1"/>
      <c r="BC604" s="1"/>
      <c r="BD604" s="1"/>
      <c r="BE604" s="1"/>
      <c r="BH604" s="1"/>
      <c r="BI604" s="1"/>
      <c r="BJ604" s="1"/>
      <c r="BK604" s="1"/>
      <c r="BL604" s="1"/>
      <c r="BO604" s="1"/>
      <c r="BP604" s="1"/>
      <c r="BQ604" s="1"/>
      <c r="BR604" s="1"/>
      <c r="BS604" s="1"/>
      <c r="BV604" s="1"/>
      <c r="BW604" s="1"/>
      <c r="BX604" s="1"/>
      <c r="BY604" s="1"/>
      <c r="BZ604" s="1"/>
      <c r="CC604" s="1"/>
      <c r="CD604" s="1"/>
      <c r="CE604" s="1"/>
      <c r="CF604" s="1"/>
      <c r="CG604" s="1"/>
      <c r="CI604" t="s">
        <v>213</v>
      </c>
      <c r="CJ604" s="1">
        <f ca="1">CJ512</f>
        <v>0.99532910582724865</v>
      </c>
      <c r="CK604" s="1">
        <f t="shared" ref="CK604:CN604" ca="1" si="37">CK512</f>
        <v>4.6708941727513845E-3</v>
      </c>
      <c r="CL604" s="1">
        <f t="shared" si="37"/>
        <v>0</v>
      </c>
      <c r="CM604" s="1">
        <f t="shared" si="37"/>
        <v>0</v>
      </c>
      <c r="CN604" s="1">
        <f t="shared" si="37"/>
        <v>0</v>
      </c>
      <c r="CP604" t="s">
        <v>213</v>
      </c>
      <c r="CQ604" s="1" cm="1">
        <f t="array" aca="1" ref="CQ604:CU608" ca="1">MMULT(CJ604:CN608,CQ$512:CU$516)</f>
        <v>0.9909163710555795</v>
      </c>
      <c r="CR604" s="1">
        <f ca="1"/>
        <v>6.8660264675970695E-3</v>
      </c>
      <c r="CS604" s="1">
        <f ca="1"/>
        <v>2.2176024768235047E-3</v>
      </c>
      <c r="CT604" s="1">
        <f ca="1"/>
        <v>0</v>
      </c>
      <c r="CU604" s="1">
        <f ca="1"/>
        <v>0</v>
      </c>
      <c r="CW604" t="s">
        <v>213</v>
      </c>
      <c r="CX604" s="1" cm="1">
        <f t="array" aca="1" ref="CX604:DB608" ca="1">MMULT(CQ604:CU608,CX$512:DB$516)</f>
        <v>0.98663524291431748</v>
      </c>
      <c r="CY604" s="1">
        <f ca="1"/>
        <v>8.0196724947474585E-3</v>
      </c>
      <c r="CZ604" s="1">
        <f ca="1"/>
        <v>4.3022591251066222E-3</v>
      </c>
      <c r="DA604" s="1">
        <f ca="1"/>
        <v>1.0428254658285088E-3</v>
      </c>
      <c r="DB604" s="1">
        <f ca="1"/>
        <v>0</v>
      </c>
      <c r="DD604" t="s">
        <v>213</v>
      </c>
      <c r="DE604" s="1" cm="1">
        <f t="array" aca="1" ref="DE604:DI608" ca="1">MMULT(CX604:DB608,DE$512:DI$516)</f>
        <v>0.9824323778257078</v>
      </c>
      <c r="DF604" s="1">
        <f ca="1"/>
        <v>8.6716954612637842E-3</v>
      </c>
      <c r="DG604" s="1">
        <f ca="1"/>
        <v>5.8598297881713871E-3</v>
      </c>
      <c r="DH604" s="1">
        <f ca="1"/>
        <v>2.5295232872955902E-3</v>
      </c>
      <c r="DI604" s="1">
        <f ca="1"/>
        <v>5.0657363756148675E-4</v>
      </c>
      <c r="DK604" t="s">
        <v>213</v>
      </c>
      <c r="DL604" s="1" cm="1">
        <f t="array" aca="1" ref="DL604:DP608" ca="1">MMULT(DE604:DI608,DL$512:DP$516)</f>
        <v>0.97828201469392839</v>
      </c>
      <c r="DM604" s="1">
        <f ca="1"/>
        <v>9.0545527083418318E-3</v>
      </c>
      <c r="DN604" s="1">
        <f ca="1"/>
        <v>6.9441837907021518E-3</v>
      </c>
      <c r="DO604" s="1">
        <f ca="1"/>
        <v>3.9838980183753503E-3</v>
      </c>
      <c r="DP604" s="1">
        <f ca="1"/>
        <v>1.7353507886522907E-3</v>
      </c>
      <c r="DR604" t="s">
        <v>213</v>
      </c>
      <c r="DS604" s="1" cm="1">
        <f t="array" aca="1" ref="DS604:DW608" ca="1">MMULT(DL604:DP608,DS$512:DW$516)</f>
        <v>0.97417028200726485</v>
      </c>
      <c r="DT604" s="1">
        <f ca="1"/>
        <v>9.2816665529891918E-3</v>
      </c>
      <c r="DU604" s="1">
        <f ca="1"/>
        <v>7.6773654419807404E-3</v>
      </c>
      <c r="DV604" s="1">
        <f ca="1"/>
        <v>5.2000447927443155E-3</v>
      </c>
      <c r="DW604" s="1">
        <f ca="1"/>
        <v>3.6706412050209443E-3</v>
      </c>
      <c r="DY604" t="s">
        <v>213</v>
      </c>
      <c r="DZ604" s="1" cm="1">
        <f t="array" aca="1" ref="DZ604:ED608" ca="1">MMULT(DS604:DW608,DZ$512:ED$516)</f>
        <v>0.9700891155458059</v>
      </c>
      <c r="EA604" s="1">
        <f ca="1"/>
        <v>9.4140872276473331E-3</v>
      </c>
      <c r="EB604" s="1">
        <f ca="1"/>
        <v>8.1646972128463207E-3</v>
      </c>
      <c r="EC604" s="1">
        <f ca="1"/>
        <v>6.1353706320709115E-3</v>
      </c>
      <c r="ED604" s="1">
        <f ca="1"/>
        <v>6.1967293816295663E-3</v>
      </c>
      <c r="EF604" t="s">
        <v>213</v>
      </c>
      <c r="EG604" s="1" cm="1">
        <f t="array" aca="1" ref="EG604:EK608" ca="1">MMULT(DZ604:ED608,EG$512:EK$516)</f>
        <v>0.96603357965943071</v>
      </c>
      <c r="EH604" s="1">
        <f ca="1"/>
        <v>9.487037464167172E-3</v>
      </c>
      <c r="EI604" s="1">
        <f ca="1"/>
        <v>8.4834549762640345E-3</v>
      </c>
      <c r="EJ604" s="1">
        <f ca="1"/>
        <v>6.8187219436845027E-3</v>
      </c>
      <c r="EK604" s="1">
        <f ca="1"/>
        <v>9.1772059564534901E-3</v>
      </c>
      <c r="EM604" t="s">
        <v>213</v>
      </c>
      <c r="EN604" s="1" cm="1">
        <f t="array" aca="1" ref="EN604:ER608" ca="1">MMULT(EG604:EK608,EN$512:ER$516)</f>
        <v>0.9620005450146184</v>
      </c>
      <c r="EO604" s="1">
        <f ca="1"/>
        <v>9.5218227148199212E-3</v>
      </c>
      <c r="EP604" s="1">
        <f ca="1"/>
        <v>8.6875146703917702E-3</v>
      </c>
      <c r="EQ604" s="1">
        <f ca="1"/>
        <v>7.3004460290800356E-3</v>
      </c>
      <c r="ER604" s="1">
        <f ca="1"/>
        <v>1.2489671571089767E-2</v>
      </c>
      <c r="ET604" t="s">
        <v>213</v>
      </c>
      <c r="EU604" s="1" cm="1">
        <f t="array" aca="1" ref="EU604:EY608" ca="1">MMULT(EN604:ER608,EU$512:EY$516)</f>
        <v>0.95798797553355852</v>
      </c>
      <c r="EV604" s="1">
        <f ca="1"/>
        <v>9.5317550975123726E-3</v>
      </c>
      <c r="EW604" s="1">
        <f ca="1"/>
        <v>8.8137605231738084E-3</v>
      </c>
      <c r="EX604" s="1">
        <f ca="1"/>
        <v>7.6303265256927964E-3</v>
      </c>
      <c r="EY604" s="1">
        <f ca="1"/>
        <v>1.6036182320062362E-2</v>
      </c>
      <c r="FA604" t="s">
        <v>213</v>
      </c>
      <c r="FB604" s="1" cm="1">
        <f t="array" aca="1" ref="FB604:FF608" ca="1">MMULT(EU604:EY608,FB$512:FF$516)</f>
        <v>0.95399451859350537</v>
      </c>
      <c r="FC604" s="1">
        <f ca="1"/>
        <v>9.5253441045099769E-3</v>
      </c>
      <c r="FD604" s="1">
        <f ca="1"/>
        <v>8.8872778937178175E-3</v>
      </c>
      <c r="FE604" s="1">
        <f ca="1"/>
        <v>7.849882698342461E-3</v>
      </c>
      <c r="FF604" s="1">
        <f ca="1"/>
        <v>1.9742976709924333E-2</v>
      </c>
      <c r="FH604" t="s">
        <v>213</v>
      </c>
      <c r="FI604" s="1" cm="1">
        <f t="array" aca="1" ref="FI604:FM608" ca="1">MMULT(FB604:FF608,FI$512:FM$516)</f>
        <v>0.95001925868528236</v>
      </c>
      <c r="FJ604" s="1">
        <f ca="1"/>
        <v>9.508118946130583E-3</v>
      </c>
      <c r="FK604" s="1">
        <f ca="1"/>
        <v>8.9250886436294686E-3</v>
      </c>
      <c r="FL604" s="1">
        <f ca="1"/>
        <v>7.9910721334507575E-3</v>
      </c>
      <c r="FM604" s="1">
        <f ca="1"/>
        <v>2.3556461591506823E-2</v>
      </c>
      <c r="FO604" t="s">
        <v>213</v>
      </c>
      <c r="FP604" s="1" cm="1">
        <f t="array" aca="1" ref="FP604:FT608" ca="1">MMULT(FI604:FM608,FP$512:FT$516)</f>
        <v>0.94606156448672341</v>
      </c>
      <c r="FQ604" s="1">
        <f ca="1"/>
        <v>9.4837152260560872E-3</v>
      </c>
      <c r="FR604" s="1">
        <f ca="1"/>
        <v>8.9387351553510633E-3</v>
      </c>
      <c r="FS604" s="1">
        <f ca="1"/>
        <v>8.0774174390976297E-3</v>
      </c>
      <c r="FT604" s="1">
        <f ca="1"/>
        <v>2.7438567692771795E-2</v>
      </c>
      <c r="FV604" t="s">
        <v>213</v>
      </c>
      <c r="FW604" s="1" cm="1">
        <f t="array" aca="1" ref="FW604:GA608" ca="1">MMULT(FP604:FT608,FW$512:GA$516)</f>
        <v>0.94212099166771168</v>
      </c>
      <c r="FX604" s="1">
        <f ca="1"/>
        <v>9.4545441809685705E-3</v>
      </c>
      <c r="FY604" s="1">
        <f ca="1"/>
        <v>8.9360432738343053E-3</v>
      </c>
      <c r="FZ604" s="1">
        <f ca="1"/>
        <v>8.1257685509709722E-3</v>
      </c>
      <c r="GA604" s="1">
        <f ca="1"/>
        <v>3.1362652326514452E-2</v>
      </c>
      <c r="GC604" t="s">
        <v>213</v>
      </c>
      <c r="GD604" s="1" cm="1">
        <f t="array" aca="1" ref="GD604:GH608" ca="1">MMULT(FW604:GA608,GD$512:GH$516)</f>
        <v>0.93819722003176798</v>
      </c>
      <c r="GE604" s="1">
        <f ca="1"/>
        <v>9.4222150587334793E-3</v>
      </c>
      <c r="GF604" s="1">
        <f ca="1"/>
        <v>8.9223192831802498E-3</v>
      </c>
      <c r="GG604" s="1">
        <f ca="1"/>
        <v>8.1479875412831804E-3</v>
      </c>
      <c r="GH604" s="1">
        <f ca="1"/>
        <v>3.5310258085035073E-2</v>
      </c>
      <c r="GJ604" t="s">
        <v>213</v>
      </c>
      <c r="GK604" s="1" cm="1">
        <f t="array" aca="1" ref="GK604:GO608" ca="1">MMULT(GD604:GH608,GK$512:GO$516)</f>
        <v>0.9342900123353195</v>
      </c>
      <c r="GL604" s="1">
        <f ca="1"/>
        <v>9.3878067177590886E-3</v>
      </c>
      <c r="GM604" s="1">
        <f ca="1"/>
        <v>8.9011613998789072E-3</v>
      </c>
      <c r="GN604" s="1">
        <f ca="1"/>
        <v>8.1523296333918024E-3</v>
      </c>
      <c r="GO604" s="1">
        <f ca="1"/>
        <v>3.9268689913650658E-2</v>
      </c>
      <c r="GQ604" t="s">
        <v>213</v>
      </c>
      <c r="GR604" s="1" cm="1">
        <f t="array" aca="1" ref="GR604:GV608" ca="1">MMULT(GK604:GO608,GR$512:GV$516)</f>
        <v>0.93039918704959801</v>
      </c>
      <c r="GS604" s="1">
        <f ca="1"/>
        <v>9.3520447618182824E-3</v>
      </c>
      <c r="GT604" s="1">
        <f ca="1"/>
        <v>8.8750097615403496E-3</v>
      </c>
      <c r="GU604" s="1">
        <f ca="1"/>
        <v>8.1444954142104002E-3</v>
      </c>
      <c r="GV604" s="1">
        <f ca="1"/>
        <v>4.322926301283303E-2</v>
      </c>
      <c r="GX604" t="s">
        <v>213</v>
      </c>
      <c r="GY604" s="1" cm="1">
        <f t="array" aca="1" ref="GY604:HC608" ca="1">MMULT(GR604:GV608,GY$512:HC$516)</f>
        <v>0.9265246002174401</v>
      </c>
      <c r="GZ604" s="1">
        <f ca="1"/>
        <v>9.3154183007067674E-3</v>
      </c>
      <c r="HA604" s="1">
        <f ca="1"/>
        <v>8.8455192139777206E-3</v>
      </c>
      <c r="HB604" s="1">
        <f ca="1"/>
        <v>8.1284004068802422E-3</v>
      </c>
      <c r="HC604" s="1">
        <f ca="1"/>
        <v>4.7186061860995318E-2</v>
      </c>
      <c r="HE604" t="s">
        <v>213</v>
      </c>
      <c r="HF604" s="1" cm="1">
        <f t="array" aca="1" ref="HF604:HJ608" ca="1">MMULT(GY604:HC608,HF$512:HJ$516)</f>
        <v>0.92266613330589198</v>
      </c>
      <c r="HG604" s="1">
        <f ca="1"/>
        <v>9.2782575248655085E-3</v>
      </c>
      <c r="HH604" s="1">
        <f ca="1"/>
        <v>8.8138120353136919E-3</v>
      </c>
      <c r="HI604" s="1">
        <f ca="1"/>
        <v>8.1067240659017329E-3</v>
      </c>
      <c r="HJ604" s="1">
        <f ca="1"/>
        <v>5.1135073068027184E-2</v>
      </c>
      <c r="HL604" t="s">
        <v>213</v>
      </c>
      <c r="HM604" s="1" cm="1">
        <f t="array" aca="1" ref="HM604:HQ608" ca="1">MMULT(HF604:HJ608,HM$512:HQ$516)</f>
        <v>0.91882368504273371</v>
      </c>
      <c r="HN604" s="1">
        <f ca="1"/>
        <v>9.2407855454941599E-3</v>
      </c>
      <c r="HO604" s="1">
        <f ca="1"/>
        <v>8.780649295619971E-3</v>
      </c>
      <c r="HP604" s="1">
        <f ca="1"/>
        <v>8.0812952023451828E-3</v>
      </c>
      <c r="HQ604" s="1">
        <f ca="1"/>
        <v>5.5073584913807073E-2</v>
      </c>
      <c r="HS604" t="s">
        <v>213</v>
      </c>
      <c r="HT604" s="1" cm="1">
        <f t="array" aca="1" ref="HT604:HX608" ca="1">MMULT(HM604:HQ608,HT$512:HX$516)</f>
        <v>0.91499716591546842</v>
      </c>
      <c r="HU604" s="1">
        <f ca="1"/>
        <v>9.2031531843613668E-3</v>
      </c>
      <c r="HV604" s="1">
        <f ca="1"/>
        <v>8.7465470638379752E-3</v>
      </c>
      <c r="HW604" s="1">
        <f ca="1"/>
        <v>8.0533597200471534E-3</v>
      </c>
      <c r="HX604" s="1">
        <f ca="1"/>
        <v>5.8999774116285042E-2</v>
      </c>
      <c r="HZ604" t="s">
        <v>213</v>
      </c>
      <c r="IA604" s="1" cm="1">
        <f t="array" aca="1" ref="IA604:IE608" ca="1">MMULT(HT604:HX608,IA$512:IE$516)</f>
        <v>0.91118649445716171</v>
      </c>
      <c r="IB604" s="1">
        <f ca="1"/>
        <v>9.1654623929192935E-3</v>
      </c>
      <c r="IC604" s="1">
        <f ca="1"/>
        <v>8.7118552214832841E-3</v>
      </c>
      <c r="ID604" s="1">
        <f ca="1"/>
        <v>8.0237652683696481E-3</v>
      </c>
      <c r="IE604" s="1">
        <f ca="1"/>
        <v>6.2912422660065997E-2</v>
      </c>
      <c r="IG604" t="s">
        <v>213</v>
      </c>
      <c r="IH604" s="1" cm="1">
        <f t="array" aca="1" ref="IH604:IL608" ca="1">MMULT(IA604:IE608,IH$512:IL$516)</f>
        <v>0.9073915947351443</v>
      </c>
      <c r="II604" s="1">
        <f ca="1"/>
        <v>9.1277820519861403E-3</v>
      </c>
      <c r="IJ604" s="1">
        <f ca="1"/>
        <v>8.6768109196879769E-3</v>
      </c>
      <c r="IK604" s="1">
        <f ca="1"/>
        <v>7.9930879670455507E-3</v>
      </c>
      <c r="IL604" s="1">
        <f ca="1"/>
        <v>6.681072432613594E-2</v>
      </c>
      <c r="IN604" t="s">
        <v>213</v>
      </c>
      <c r="IO604" s="1" cm="1">
        <f t="array" aca="1" ref="IO604:IS608" ca="1">MMULT(IH604:IL608,IO$512:IS$516)</f>
        <v>0.90361239465123822</v>
      </c>
      <c r="IP604" s="1">
        <f ca="1"/>
        <v>9.0901586478866637E-3</v>
      </c>
      <c r="IQ604" s="1">
        <f ca="1"/>
        <v>8.6415748395196144E-3</v>
      </c>
      <c r="IR604" s="1">
        <f ca="1"/>
        <v>7.9617190784818416E-3</v>
      </c>
      <c r="IS604" s="1">
        <f ca="1"/>
        <v>7.0694152782873595E-2</v>
      </c>
      <c r="IU604" t="s">
        <v>213</v>
      </c>
      <c r="IV604" s="1" cm="1">
        <f t="array" aca="1" ref="IV604:IZ608" ca="1">MMULT(IO604:IS608,IV$512:IZ$516)</f>
        <v>0.89984882479034567</v>
      </c>
      <c r="IW604" s="1">
        <f ca="1"/>
        <v>9.0526234946918492E-3</v>
      </c>
      <c r="IX604" s="1">
        <f ca="1"/>
        <v>8.6062557885454999E-3</v>
      </c>
      <c r="IY604" s="1">
        <f ca="1"/>
        <v>7.9299241447198555E-3</v>
      </c>
      <c r="IZ604" s="1">
        <f ca="1"/>
        <v>7.4562371781697126E-2</v>
      </c>
      <c r="JB604" t="s">
        <v>213</v>
      </c>
      <c r="JC604" s="1" cm="1">
        <f t="array" aca="1" ref="JC604:JG608" ca="1">MMULT(IV604:IZ608,JC$512:JG$516)</f>
        <v>0.89610081763999738</v>
      </c>
      <c r="JD604" s="1">
        <f ca="1"/>
        <v>9.0151976238927838E-3</v>
      </c>
      <c r="JE604" s="1">
        <f ca="1"/>
        <v>8.5709273859030308E-3</v>
      </c>
      <c r="JF604" s="1">
        <f ca="1"/>
        <v>7.8978832690473431E-3</v>
      </c>
      <c r="JG604" s="1">
        <f ca="1"/>
        <v>7.8415174081159458E-2</v>
      </c>
      <c r="JI604" t="s">
        <v>213</v>
      </c>
      <c r="JJ604" s="1" cm="1">
        <f t="array" aca="1" ref="JJ604:JN608" ca="1">MMULT(JC604:JG608,JJ$512:JN$516)</f>
        <v>0.8923683070610513</v>
      </c>
      <c r="JK604" s="1">
        <f ca="1"/>
        <v>8.9778950967560247E-3</v>
      </c>
      <c r="JL604" s="1">
        <f ca="1"/>
        <v>8.535639380790723E-3</v>
      </c>
      <c r="JM604" s="1">
        <f ca="1"/>
        <v>7.8657185215854266E-3</v>
      </c>
      <c r="JN604" s="1">
        <f ca="1"/>
        <v>8.2252439939816555E-2</v>
      </c>
      <c r="JP604" t="s">
        <v>213</v>
      </c>
      <c r="JQ604" s="1" cm="1">
        <f t="array" aca="1" ref="JQ604:JU608" ca="1">MMULT(JJ604:JN608,JQ$512:JU$516)</f>
        <v>0.88865122792852369</v>
      </c>
      <c r="JR604" s="1">
        <f ca="1"/>
        <v>8.9407252490864945E-3</v>
      </c>
      <c r="JS604" s="1">
        <f ca="1"/>
        <v>8.5004253305572142E-3</v>
      </c>
      <c r="JT604" s="1">
        <f ca="1"/>
        <v>7.833512569017308E-3</v>
      </c>
      <c r="JU604" s="1">
        <f ca="1"/>
        <v>8.6074108922815334E-2</v>
      </c>
      <c r="JW604" t="s">
        <v>213</v>
      </c>
      <c r="JX604" s="1" cm="1">
        <f t="array" aca="1" ref="JX604:KB608" ca="1">MMULT(JQ604:JU608,JX$512:KB$516)</f>
        <v>0.88494951588771897</v>
      </c>
      <c r="JY604" s="1">
        <f ca="1"/>
        <v>8.9036942129264787E-3</v>
      </c>
      <c r="JZ604" s="1">
        <f ca="1"/>
        <v>8.4653078092876352E-3</v>
      </c>
      <c r="KA604" s="1">
        <f ca="1"/>
        <v>7.8013213311314998E-3</v>
      </c>
      <c r="KB604" s="1">
        <f ca="1"/>
        <v>8.9880160758935498E-2</v>
      </c>
      <c r="KD604" t="s">
        <v>213</v>
      </c>
      <c r="KE604" s="1" cm="1">
        <f t="array" aca="1" ref="KE604:KI608" ca="1">MMULT(JX604:KB608,KE$512:KI$516)</f>
        <v>0.88126310718851852</v>
      </c>
      <c r="KF604" s="1">
        <f ca="1"/>
        <v>8.8668059483062948E-3</v>
      </c>
      <c r="KG604" s="1">
        <f ca="1"/>
        <v>8.4303019411587129E-3</v>
      </c>
      <c r="KH604" s="1">
        <f ca="1"/>
        <v>7.7691825756971587E-3</v>
      </c>
      <c r="KI604" s="1">
        <f ca="1"/>
        <v>9.3670602346319382E-2</v>
      </c>
      <c r="KK604" t="s">
        <v>213</v>
      </c>
      <c r="KL604" s="1" cm="1">
        <f t="array" aca="1" ref="KL604:KP608" ca="1">MMULT(KE604:KI608,KL$512:KP$516)</f>
        <v>0.87759193857266482</v>
      </c>
      <c r="KM604" s="1">
        <f ca="1"/>
        <v>8.8300629428961757E-3</v>
      </c>
      <c r="KN604" s="1">
        <f ca="1"/>
        <v>8.3954177973631638E-3</v>
      </c>
      <c r="KO604" s="1">
        <f ca="1"/>
        <v>7.7371217533553482E-3</v>
      </c>
      <c r="KP604" s="1">
        <f ca="1"/>
        <v>9.7445458933720586E-2</v>
      </c>
      <c r="KR604" t="s">
        <v>213</v>
      </c>
      <c r="KS604" s="1" cm="1">
        <f t="array" aca="1" ref="KS604:KW608" ca="1">MMULT(KL604:KP608,KS$512:KW$516)</f>
        <v>0.87393594719698253</v>
      </c>
      <c r="KT604" s="1">
        <f ca="1"/>
        <v>8.7934666865012723E-3</v>
      </c>
      <c r="KU604" s="1">
        <f ca="1"/>
        <v>8.3606620221084536E-3</v>
      </c>
      <c r="KV604" s="1">
        <f ca="1"/>
        <v>7.7051559579549584E-3</v>
      </c>
      <c r="KW604" s="1">
        <f ca="1"/>
        <v>0.10120476813645282</v>
      </c>
      <c r="KY604" t="s">
        <v>213</v>
      </c>
      <c r="KZ604" s="1" cm="1">
        <f t="array" aca="1" ref="KZ604:LD608" ca="1">MMULT(KS604:KW608,KZ$512:LD$516)</f>
        <v>0.87029507058097411</v>
      </c>
      <c r="LA604" s="1">
        <f ca="1"/>
        <v>8.7570179928792152E-3</v>
      </c>
      <c r="LB604" s="1">
        <f ca="1"/>
        <v>8.3260389356391504E-3</v>
      </c>
      <c r="LC604" s="1">
        <f ca="1"/>
        <v>7.6732966141475189E-3</v>
      </c>
      <c r="LD604" s="1">
        <f ca="1"/>
        <v>0.1049485758763601</v>
      </c>
      <c r="LF604" t="s">
        <v>213</v>
      </c>
      <c r="LG604" s="1" cm="1">
        <f t="array" aca="1" ref="LG604:LK608" ca="1">MMULT(KZ604:LD608,LG$512:LK$516)</f>
        <v>0.86666924657094624</v>
      </c>
      <c r="LH604" s="1">
        <f ca="1"/>
        <v>8.7207172180163682E-3</v>
      </c>
      <c r="LI604" s="1">
        <f ca="1"/>
        <v>8.2915512824857911E-3</v>
      </c>
      <c r="LJ604" s="1">
        <f ca="1"/>
        <v>7.6415513010594785E-3</v>
      </c>
      <c r="LK604" s="1">
        <f ca="1"/>
        <v>0.10867693362749224</v>
      </c>
      <c r="LM604" t="s">
        <v>213</v>
      </c>
      <c r="LN604" s="1" cm="1">
        <f t="array" aca="1" ref="LN604:LR608" ca="1">MMULT(LG604:LK608,LN$512:LR$516)</f>
        <v>0.86305841331535171</v>
      </c>
      <c r="LO604" s="1">
        <f ca="1"/>
        <v>8.6845644081797093E-3</v>
      </c>
      <c r="LP604" s="1">
        <f ca="1"/>
        <v>8.2572007390454769E-3</v>
      </c>
      <c r="LQ604" s="1">
        <f ca="1"/>
        <v>7.6099249896469864E-3</v>
      </c>
      <c r="LR604" s="1">
        <f ca="1"/>
        <v>0.11238989654777622</v>
      </c>
      <c r="LT604" t="s">
        <v>213</v>
      </c>
      <c r="LU604" s="1" cm="1">
        <f t="array" aca="1" ref="LU604:LY608" ca="1">MMULT(LN604:LR608,LU$512:LY$516)</f>
        <v>0.85946250924773848</v>
      </c>
      <c r="LV604" s="1">
        <f ca="1"/>
        <v>8.6485594003381516E-3</v>
      </c>
      <c r="LW604" s="1">
        <f ca="1"/>
        <v>8.2229882579005088E-3</v>
      </c>
      <c r="LX604" s="1">
        <f ca="1"/>
        <v>7.5784208821857661E-3</v>
      </c>
      <c r="LY604" s="1">
        <f ca="1"/>
        <v>0.1160875222118371</v>
      </c>
      <c r="MB604" s="1"/>
      <c r="MC604" s="1"/>
      <c r="MD604" s="1"/>
      <c r="ME604" s="1"/>
      <c r="MF604" s="1"/>
      <c r="MI604" s="1"/>
      <c r="MJ604" s="1"/>
      <c r="MK604" s="1"/>
      <c r="ML604" s="1"/>
      <c r="MM604" s="1"/>
      <c r="MP604" s="1"/>
      <c r="MQ604" s="1"/>
      <c r="MR604" s="1"/>
      <c r="MS604" s="1"/>
      <c r="MT604" s="1"/>
      <c r="MW604" s="1"/>
      <c r="MX604" s="1"/>
      <c r="MY604" s="1"/>
      <c r="MZ604" s="1"/>
      <c r="NA604" s="1"/>
      <c r="ND604" s="1"/>
      <c r="NE604" s="1"/>
      <c r="NF604" s="1"/>
      <c r="NG604" s="1"/>
      <c r="NH604" s="1"/>
      <c r="NK604" s="1"/>
      <c r="NL604" s="1"/>
      <c r="NM604" s="1"/>
      <c r="NN604" s="1"/>
      <c r="NO604" s="1"/>
      <c r="NR604" s="1"/>
      <c r="NS604" s="1"/>
      <c r="NT604" s="1"/>
      <c r="NU604" s="1"/>
      <c r="NV604" s="1"/>
      <c r="NY604" s="1"/>
      <c r="NZ604" s="1"/>
      <c r="OA604" s="1"/>
      <c r="OB604" s="1"/>
      <c r="OC604" s="1"/>
      <c r="OF604" s="1"/>
      <c r="OG604" s="1"/>
      <c r="OH604" s="1"/>
      <c r="OI604" s="1"/>
      <c r="OJ604" s="1"/>
      <c r="OM604" s="1"/>
      <c r="ON604" s="1"/>
      <c r="OO604" s="1"/>
      <c r="OP604" s="1"/>
      <c r="OQ604" s="1"/>
      <c r="OT604" s="1"/>
      <c r="OU604" s="1"/>
      <c r="OV604" s="1"/>
      <c r="OW604" s="1"/>
      <c r="OX604" s="1"/>
      <c r="PA604" s="1"/>
      <c r="PB604" s="1"/>
      <c r="PC604" s="1"/>
      <c r="PD604" s="1"/>
      <c r="PE604" s="1"/>
    </row>
    <row r="605" spans="1:421">
      <c r="K605" s="1"/>
      <c r="L605" s="1"/>
      <c r="M605" s="1"/>
      <c r="N605" s="1"/>
      <c r="O605" s="1"/>
      <c r="R605" s="1"/>
      <c r="S605" s="1"/>
      <c r="T605" s="1"/>
      <c r="U605" s="1"/>
      <c r="V605" s="1"/>
      <c r="Y605" s="1"/>
      <c r="Z605" s="1"/>
      <c r="AA605" s="1"/>
      <c r="AB605" s="1"/>
      <c r="AC605" s="1"/>
      <c r="AF605" s="1"/>
      <c r="AG605" s="1"/>
      <c r="AH605" s="1"/>
      <c r="AI605" s="1"/>
      <c r="AJ605" s="1"/>
      <c r="AM605" s="1"/>
      <c r="AN605" s="1"/>
      <c r="AO605" s="1"/>
      <c r="AP605" s="1"/>
      <c r="AQ605" s="1"/>
      <c r="AT605" s="1"/>
      <c r="AU605" s="1"/>
      <c r="AV605" s="1"/>
      <c r="AW605" s="1"/>
      <c r="AX605" s="1"/>
      <c r="BA605" s="1"/>
      <c r="BB605" s="1"/>
      <c r="BC605" s="1"/>
      <c r="BD605" s="1"/>
      <c r="BE605" s="1"/>
      <c r="BH605" s="1"/>
      <c r="BI605" s="1"/>
      <c r="BJ605" s="1"/>
      <c r="BK605" s="1"/>
      <c r="BL605" s="1"/>
      <c r="BO605" s="1"/>
      <c r="BP605" s="1"/>
      <c r="BQ605" s="1"/>
      <c r="BR605" s="1"/>
      <c r="BS605" s="1"/>
      <c r="BV605" s="1"/>
      <c r="BW605" s="1"/>
      <c r="BX605" s="1"/>
      <c r="BY605" s="1"/>
      <c r="BZ605" s="1"/>
      <c r="CC605" s="1"/>
      <c r="CD605" s="1"/>
      <c r="CE605" s="1"/>
      <c r="CF605" s="1"/>
      <c r="CG605" s="1"/>
      <c r="CI605" t="s">
        <v>214</v>
      </c>
      <c r="CJ605" s="1">
        <f t="shared" ref="CJ605:CN608" ca="1" si="38">CJ513</f>
        <v>5.0628306866374109E-2</v>
      </c>
      <c r="CK605" s="1">
        <f t="shared" ca="1" si="38"/>
        <v>0.47460515050334462</v>
      </c>
      <c r="CL605" s="1">
        <f t="shared" ca="1" si="38"/>
        <v>0.47476654263028129</v>
      </c>
      <c r="CM605" s="1">
        <f t="shared" si="38"/>
        <v>0</v>
      </c>
      <c r="CN605" s="1">
        <f t="shared" si="38"/>
        <v>0</v>
      </c>
      <c r="CP605" t="s">
        <v>214</v>
      </c>
      <c r="CQ605" s="1">
        <f ca="1"/>
        <v>7.441979204745329E-2</v>
      </c>
      <c r="CR605" s="1">
        <f ca="1"/>
        <v>0.25381647448998779</v>
      </c>
      <c r="CS605" s="1">
        <f ca="1"/>
        <v>0.44850706455109302</v>
      </c>
      <c r="CT605" s="1">
        <f ca="1"/>
        <v>0.22325666891146592</v>
      </c>
      <c r="CU605" s="1">
        <f ca="1"/>
        <v>0</v>
      </c>
      <c r="CW605" t="s">
        <v>214</v>
      </c>
      <c r="CX605" s="1">
        <f ca="1"/>
        <v>8.692194613321777E-2</v>
      </c>
      <c r="CY605" s="1">
        <f ca="1"/>
        <v>0.14757254375953685</v>
      </c>
      <c r="CZ605" s="1">
        <f ca="1"/>
        <v>0.33773561270680713</v>
      </c>
      <c r="DA605" s="1">
        <f ca="1"/>
        <v>0.31931930983142953</v>
      </c>
      <c r="DB605" s="1">
        <f ca="1"/>
        <v>0.10845058756900869</v>
      </c>
      <c r="DD605" t="s">
        <v>214</v>
      </c>
      <c r="DE605" s="1">
        <f ca="1"/>
        <v>9.3986804923990183E-2</v>
      </c>
      <c r="DF605" s="1">
        <f ca="1"/>
        <v>9.059676575325229E-2</v>
      </c>
      <c r="DG605" s="1">
        <f ca="1"/>
        <v>0.23797435998992414</v>
      </c>
      <c r="DH605" s="1">
        <f ca="1"/>
        <v>0.31387564538902368</v>
      </c>
      <c r="DI605" s="1">
        <f ca="1"/>
        <v>0.26356642394380975</v>
      </c>
      <c r="DK605" t="s">
        <v>214</v>
      </c>
      <c r="DL605" s="1">
        <f ca="1"/>
        <v>9.8134143884523323E-2</v>
      </c>
      <c r="DM605" s="1">
        <f ca="1"/>
        <v>5.7635797985478861E-2</v>
      </c>
      <c r="DN605" s="1">
        <f ca="1"/>
        <v>0.16387174280040745</v>
      </c>
      <c r="DO605" s="1">
        <f ca="1"/>
        <v>0.26431920086935512</v>
      </c>
      <c r="DP605" s="1">
        <f ca="1"/>
        <v>0.41603911446023534</v>
      </c>
      <c r="DR605" t="s">
        <v>214</v>
      </c>
      <c r="DS605" s="1">
        <f ca="1"/>
        <v>0.10059341344148434</v>
      </c>
      <c r="DT605" s="1">
        <f ca="1"/>
        <v>3.7590008283480962E-2</v>
      </c>
      <c r="DU605" s="1">
        <f ca="1"/>
        <v>0.11196863464683912</v>
      </c>
      <c r="DV605" s="1">
        <f ca="1"/>
        <v>0.20540834955094195</v>
      </c>
      <c r="DW605" s="1">
        <f ca="1"/>
        <v>0.54443959407725373</v>
      </c>
      <c r="DY605" t="s">
        <v>214</v>
      </c>
      <c r="DZ605" s="1">
        <f ca="1"/>
        <v>0.10202636043627017</v>
      </c>
      <c r="EA605" s="1">
        <f ca="1"/>
        <v>2.4990691009616674E-2</v>
      </c>
      <c r="EB605" s="1">
        <f ca="1"/>
        <v>7.6364990700199864E-2</v>
      </c>
      <c r="EC605" s="1">
        <f ca="1"/>
        <v>0.15239468423964406</v>
      </c>
      <c r="ED605" s="1">
        <f ca="1"/>
        <v>0.64422327361426934</v>
      </c>
      <c r="EF605" t="s">
        <v>214</v>
      </c>
      <c r="EG605" s="1">
        <f ca="1"/>
        <v>0.10281476903786901</v>
      </c>
      <c r="EH605" s="1">
        <f ca="1"/>
        <v>1.68933432963667E-2</v>
      </c>
      <c r="EI605" s="1">
        <f ca="1"/>
        <v>5.2127832850343003E-2</v>
      </c>
      <c r="EJ605" s="1">
        <f ca="1"/>
        <v>0.10990959160525382</v>
      </c>
      <c r="EK605" s="1">
        <f ca="1"/>
        <v>0.7182544632101675</v>
      </c>
      <c r="EM605" t="s">
        <v>214</v>
      </c>
      <c r="EN605" s="1">
        <f ca="1"/>
        <v>0.1031895661908083</v>
      </c>
      <c r="EO605" s="1">
        <f ca="1"/>
        <v>1.1607887579033012E-2</v>
      </c>
      <c r="EP605" s="1">
        <f ca="1"/>
        <v>3.5672938308085614E-2</v>
      </c>
      <c r="EQ605" s="1">
        <f ca="1"/>
        <v>7.7882185456788544E-2</v>
      </c>
      <c r="ER605" s="1">
        <f ca="1"/>
        <v>0.77164742246528462</v>
      </c>
      <c r="ET605" t="s">
        <v>214</v>
      </c>
      <c r="EU605" s="1">
        <f ca="1"/>
        <v>0.10329503615747591</v>
      </c>
      <c r="EV605" s="1">
        <f ca="1"/>
        <v>8.1193960409921759E-3</v>
      </c>
      <c r="EW605" s="1">
        <f ca="1"/>
        <v>2.4510968543218516E-2</v>
      </c>
      <c r="EX605" s="1">
        <f ca="1"/>
        <v>5.4592501106674379E-2</v>
      </c>
      <c r="EY605" s="1">
        <f ca="1"/>
        <v>0.80948209815163907</v>
      </c>
      <c r="FA605" t="s">
        <v>214</v>
      </c>
      <c r="FB605" s="1">
        <f ca="1"/>
        <v>0.10322340690684273</v>
      </c>
      <c r="FC605" s="1">
        <f ca="1"/>
        <v>5.7983072732731324E-3</v>
      </c>
      <c r="FD605" s="1">
        <f ca="1"/>
        <v>1.6940578580926173E-2</v>
      </c>
      <c r="FE605" s="1">
        <f ca="1"/>
        <v>3.8034702524623647E-2</v>
      </c>
      <c r="FF605" s="1">
        <f ca="1"/>
        <v>0.83600300471433442</v>
      </c>
      <c r="FH605" t="s">
        <v>214</v>
      </c>
      <c r="FI605" s="1">
        <f ca="1"/>
        <v>0.1030346035292001</v>
      </c>
      <c r="FJ605" s="1">
        <f ca="1"/>
        <v>4.2447383658741518E-3</v>
      </c>
      <c r="FK605" s="1">
        <f ca="1"/>
        <v>1.1805624644446627E-2</v>
      </c>
      <c r="FL605" s="1">
        <f ca="1"/>
        <v>2.6434712762331884E-2</v>
      </c>
      <c r="FM605" s="1">
        <f ca="1"/>
        <v>0.85448032069814739</v>
      </c>
      <c r="FO605" t="s">
        <v>214</v>
      </c>
      <c r="FP605" s="1">
        <f ca="1"/>
        <v>0.10276802711296582</v>
      </c>
      <c r="FQ605" s="1">
        <f ca="1"/>
        <v>3.2001968103923676E-3</v>
      </c>
      <c r="FR605" s="1">
        <f ca="1"/>
        <v>8.3219423611700979E-3</v>
      </c>
      <c r="FS605" s="1">
        <f ca="1"/>
        <v>1.8387386455826323E-2</v>
      </c>
      <c r="FT605" s="1">
        <f ca="1"/>
        <v>0.86732244725964558</v>
      </c>
      <c r="FV605" t="s">
        <v>214</v>
      </c>
      <c r="FW605" s="1">
        <f ca="1"/>
        <v>0.10244980872718434</v>
      </c>
      <c r="FX605" s="1">
        <f ca="1"/>
        <v>2.495395909008399E-3</v>
      </c>
      <c r="FY605" s="1">
        <f ca="1"/>
        <v>5.9579291303840402E-3</v>
      </c>
      <c r="FZ605" s="1">
        <f ca="1"/>
        <v>1.2841655353471907E-2</v>
      </c>
      <c r="GA605" s="1">
        <f ca="1"/>
        <v>0.87625521087995151</v>
      </c>
      <c r="GC605" t="s">
        <v>214</v>
      </c>
      <c r="GD605" s="1">
        <f ca="1"/>
        <v>0.10209738752819469</v>
      </c>
      <c r="GE605" s="1">
        <f ca="1"/>
        <v>2.0183951428973889E-3</v>
      </c>
      <c r="GF605" s="1">
        <f ca="1"/>
        <v>4.3532050926762727E-3</v>
      </c>
      <c r="GG605" s="1">
        <f ca="1"/>
        <v>9.0371554602874729E-3</v>
      </c>
      <c r="GH605" s="1">
        <f ca="1"/>
        <v>0.88249385677594439</v>
      </c>
      <c r="GJ605" t="s">
        <v>214</v>
      </c>
      <c r="GK605" s="1">
        <f ca="1"/>
        <v>0.10172245451542171</v>
      </c>
      <c r="GL605" s="1">
        <f ca="1"/>
        <v>1.694646918751588E-3</v>
      </c>
      <c r="GM605" s="1">
        <f ca="1"/>
        <v>3.263434496362553E-3</v>
      </c>
      <c r="GN605" s="1">
        <f ca="1"/>
        <v>6.435202468659953E-3</v>
      </c>
      <c r="GO605" s="1">
        <f ca="1"/>
        <v>0.88688426160080436</v>
      </c>
      <c r="GQ605" t="s">
        <v>214</v>
      </c>
      <c r="GR605" s="1">
        <f ca="1"/>
        <v>0.10133287237042637</v>
      </c>
      <c r="GS605" s="1">
        <f ca="1"/>
        <v>1.4742477231416164E-3</v>
      </c>
      <c r="GT605" s="1">
        <f ca="1"/>
        <v>2.5229359296995509E-3</v>
      </c>
      <c r="GU605" s="1">
        <f ca="1"/>
        <v>4.659325747661913E-3</v>
      </c>
      <c r="GV605" s="1">
        <f ca="1"/>
        <v>0.89001061822907068</v>
      </c>
      <c r="GX605" t="s">
        <v>214</v>
      </c>
      <c r="GY605" s="1">
        <f ca="1"/>
        <v>0.10093394090594862</v>
      </c>
      <c r="GZ605" s="1">
        <f ca="1"/>
        <v>1.3236653253651319E-3</v>
      </c>
      <c r="HA605" s="1">
        <f ca="1"/>
        <v>2.0193493515496433E-3</v>
      </c>
      <c r="HB605" s="1">
        <f ca="1"/>
        <v>3.4488096208083012E-3</v>
      </c>
      <c r="HC605" s="1">
        <f ca="1"/>
        <v>0.8922742347963285</v>
      </c>
      <c r="HE605" t="s">
        <v>214</v>
      </c>
      <c r="HF605" s="1">
        <f ca="1"/>
        <v>0.10052923779216415</v>
      </c>
      <c r="HG605" s="1">
        <f ca="1"/>
        <v>1.2203067696787261E-3</v>
      </c>
      <c r="HH605" s="1">
        <f ca="1"/>
        <v>1.6764687193677331E-3</v>
      </c>
      <c r="HI605" s="1">
        <f ca="1"/>
        <v>2.6242208017299706E-3</v>
      </c>
      <c r="HJ605" s="1">
        <f ca="1"/>
        <v>0.89394976591705966</v>
      </c>
      <c r="HL605" t="s">
        <v>214</v>
      </c>
      <c r="HM605" s="1">
        <f ca="1"/>
        <v>0.10012118036398782</v>
      </c>
      <c r="HN605" s="1">
        <f ca="1"/>
        <v>1.1489199055811556E-3</v>
      </c>
      <c r="HO605" s="1">
        <f ca="1"/>
        <v>1.4426053267401731E-3</v>
      </c>
      <c r="HP605" s="1">
        <f ca="1"/>
        <v>2.0625961428714585E-3</v>
      </c>
      <c r="HQ605" s="1">
        <f ca="1"/>
        <v>0.89522469826081963</v>
      </c>
      <c r="HS605" t="s">
        <v>214</v>
      </c>
      <c r="HT605" s="1">
        <f ca="1"/>
        <v>9.9711402637064198E-2</v>
      </c>
      <c r="HU605" s="1">
        <f ca="1"/>
        <v>1.0991938482434662E-3</v>
      </c>
      <c r="HV605" s="1">
        <f ca="1"/>
        <v>1.2826983435543112E-3</v>
      </c>
      <c r="HW605" s="1">
        <f ca="1"/>
        <v>1.6799221575101197E-3</v>
      </c>
      <c r="HX605" s="1">
        <f ca="1"/>
        <v>0.89622678301362813</v>
      </c>
      <c r="HZ605" t="s">
        <v>214</v>
      </c>
      <c r="IA605" s="1">
        <f ca="1"/>
        <v>9.9301009091800924E-2</v>
      </c>
      <c r="IB605" s="1">
        <f ca="1"/>
        <v>1.0641511891353107E-3</v>
      </c>
      <c r="IC605" s="1">
        <f ca="1"/>
        <v>1.172964987488895E-3</v>
      </c>
      <c r="ID605" s="1">
        <f ca="1"/>
        <v>1.4189174488546115E-3</v>
      </c>
      <c r="IE605" s="1">
        <f ca="1"/>
        <v>0.89704295728272043</v>
      </c>
      <c r="IG605" t="s">
        <v>214</v>
      </c>
      <c r="IH605" s="1">
        <f ca="1"/>
        <v>9.8890745882999689E-2</v>
      </c>
      <c r="II605" s="1">
        <f ca="1"/>
        <v>1.0390669344771087E-3</v>
      </c>
      <c r="IJ605" s="1">
        <f ca="1"/>
        <v>1.0972723582996129E-3</v>
      </c>
      <c r="IK605" s="1">
        <f ca="1"/>
        <v>1.2405844018514582E-3</v>
      </c>
      <c r="IL605" s="1">
        <f ca="1"/>
        <v>0.89773233042237233</v>
      </c>
      <c r="IN605" t="s">
        <v>214</v>
      </c>
      <c r="IO605" s="1">
        <f ca="1"/>
        <v>9.8481116525653584E-2</v>
      </c>
      <c r="IP605" s="1">
        <f ca="1"/>
        <v>1.0207397706955214E-3</v>
      </c>
      <c r="IQ605" s="1">
        <f ca="1"/>
        <v>1.0446766529716709E-3</v>
      </c>
      <c r="IR605" s="1">
        <f ca="1"/>
        <v>1.1184007658972643E-3</v>
      </c>
      <c r="IS605" s="1">
        <f ca="1"/>
        <v>0.8983350662847821</v>
      </c>
      <c r="IU605" t="s">
        <v>214</v>
      </c>
      <c r="IV605" s="1">
        <f ca="1"/>
        <v>9.8072460152009128E-2</v>
      </c>
      <c r="IW605" s="1">
        <f ca="1"/>
        <v>1.0069999376363767E-3</v>
      </c>
      <c r="IX605" s="1">
        <f ca="1"/>
        <v>1.0077540448422608E-3</v>
      </c>
      <c r="IY605" s="1">
        <f ca="1"/>
        <v>1.0343420703839185E-3</v>
      </c>
      <c r="IZ605" s="1">
        <f ca="1"/>
        <v>0.89887844379512849</v>
      </c>
      <c r="JB605" t="s">
        <v>214</v>
      </c>
      <c r="JC605" s="1">
        <f ca="1"/>
        <v>9.7665004492228313E-2</v>
      </c>
      <c r="JD605" s="1">
        <f ca="1"/>
        <v>9.963764547246132E-4</v>
      </c>
      <c r="JE605" s="1">
        <f ca="1"/>
        <v>9.8146848925957718E-4</v>
      </c>
      <c r="JF605" s="1">
        <f ca="1"/>
        <v>9.7616532759642349E-4</v>
      </c>
      <c r="JG605" s="1">
        <f ca="1"/>
        <v>0.89938098523619125</v>
      </c>
      <c r="JI605" t="s">
        <v>214</v>
      </c>
      <c r="JJ605" s="1">
        <f ca="1"/>
        <v>9.725890176329556E-2</v>
      </c>
      <c r="JK605" s="1">
        <f ca="1"/>
        <v>9.8787189203549471E-4</v>
      </c>
      <c r="JL605" s="1">
        <f ca="1"/>
        <v>9.6240371334251724E-4</v>
      </c>
      <c r="JM605" s="1">
        <f ca="1"/>
        <v>9.3555767278610791E-4</v>
      </c>
      <c r="JN605" s="1">
        <f ca="1"/>
        <v>0.89985526495854051</v>
      </c>
      <c r="JP605" t="s">
        <v>214</v>
      </c>
      <c r="JQ605" s="1">
        <f ca="1"/>
        <v>9.6854252989914347E-2</v>
      </c>
      <c r="JR605" s="1">
        <f ca="1"/>
        <v>9.8080982955437291E-4</v>
      </c>
      <c r="JS605" s="1">
        <f ca="1"/>
        <v>9.4824223552812724E-4</v>
      </c>
      <c r="JT605" s="1">
        <f ca="1"/>
        <v>9.0687625051595676E-4</v>
      </c>
      <c r="JU605" s="1">
        <f ca="1"/>
        <v>0.90030981869448734</v>
      </c>
      <c r="JW605" t="s">
        <v>214</v>
      </c>
      <c r="JX605" s="1">
        <f ca="1"/>
        <v>9.6451124490824033E-2</v>
      </c>
      <c r="JY605" s="1">
        <f ca="1"/>
        <v>9.7473149751730855E-4</v>
      </c>
      <c r="JZ605" s="1">
        <f ca="1"/>
        <v>9.3741195376694419E-4</v>
      </c>
      <c r="KA605" s="1">
        <f ca="1"/>
        <v>8.8629135788663048E-4</v>
      </c>
      <c r="KB605" s="1">
        <f ca="1"/>
        <v>0.90075044070000521</v>
      </c>
      <c r="KD605" t="s">
        <v>214</v>
      </c>
      <c r="KE605" s="1">
        <f ca="1"/>
        <v>9.6049559056575834E-2</v>
      </c>
      <c r="KF605" s="1">
        <f ca="1"/>
        <v>9.6932571797458402E-4</v>
      </c>
      <c r="KG605" s="1">
        <f ca="1"/>
        <v>9.2884640380536923E-4</v>
      </c>
      <c r="KH605" s="1">
        <f ca="1"/>
        <v>8.7120419539902507E-4</v>
      </c>
      <c r="KI605" s="1">
        <f ca="1"/>
        <v>0.90118106462624525</v>
      </c>
      <c r="KK605" t="s">
        <v>214</v>
      </c>
      <c r="KL605" s="1">
        <f ca="1"/>
        <v>9.564958352917026E-2</v>
      </c>
      <c r="KM605" s="1">
        <f ca="1"/>
        <v>9.6438140719680974E-4</v>
      </c>
      <c r="KN605" s="1">
        <f ca="1"/>
        <v>9.2182212662592555E-4</v>
      </c>
      <c r="KO605" s="1">
        <f ca="1"/>
        <v>8.5985141125776397E-4</v>
      </c>
      <c r="KP605" s="1">
        <f ca="1"/>
        <v>0.9016043615257493</v>
      </c>
      <c r="KR605" t="s">
        <v>214</v>
      </c>
      <c r="KS605" s="1">
        <f ca="1"/>
        <v>9.5251213942300877E-2</v>
      </c>
      <c r="KT605" s="1">
        <f ca="1"/>
        <v>9.5975536836832907E-4</v>
      </c>
      <c r="KU605" s="1">
        <f ca="1"/>
        <v>9.1584834405089902E-4</v>
      </c>
      <c r="KV605" s="1">
        <f ca="1"/>
        <v>8.5103660643850694E-4</v>
      </c>
      <c r="KW605" s="1">
        <f ca="1"/>
        <v>0.90202214573884143</v>
      </c>
      <c r="KY605" t="s">
        <v>214</v>
      </c>
      <c r="KZ605" s="1">
        <f ca="1"/>
        <v>9.4854459007516531E-2</v>
      </c>
      <c r="LA605" s="1">
        <f ca="1"/>
        <v>9.553504498407251E-4</v>
      </c>
      <c r="LB605" s="1">
        <f ca="1"/>
        <v>9.1059211853461669E-4</v>
      </c>
      <c r="LC605" s="1">
        <f ca="1"/>
        <v>8.439480850335031E-4</v>
      </c>
      <c r="LD605" s="1">
        <f ca="1"/>
        <v>0.90243565033907469</v>
      </c>
      <c r="LF605" t="s">
        <v>214</v>
      </c>
      <c r="LG605" s="1">
        <f ca="1"/>
        <v>9.4459322478669755E-2</v>
      </c>
      <c r="LH605" s="1">
        <f ca="1"/>
        <v>9.5110073171744149E-4</v>
      </c>
      <c r="LI605" s="1">
        <f ca="1"/>
        <v>9.0582758432915819E-4</v>
      </c>
      <c r="LJ605" s="1">
        <f ca="1"/>
        <v>8.3803516834723328E-4</v>
      </c>
      <c r="LK605" s="1">
        <f ca="1"/>
        <v>0.90284571403693648</v>
      </c>
      <c r="LM605" t="s">
        <v>214</v>
      </c>
      <c r="LN605" s="1">
        <f ca="1"/>
        <v>9.4065804755615892E-2</v>
      </c>
      <c r="LO605" s="1">
        <f ca="1"/>
        <v>9.4696147860706984E-4</v>
      </c>
      <c r="LP605" s="1">
        <f ca="1"/>
        <v>9.0140150791034684E-4</v>
      </c>
      <c r="LQ605" s="1">
        <f ca="1"/>
        <v>8.3292426470624756E-4</v>
      </c>
      <c r="LR605" s="1">
        <f ca="1"/>
        <v>0.90325290799316049</v>
      </c>
      <c r="LT605" t="s">
        <v>214</v>
      </c>
      <c r="LU605" s="1">
        <f ca="1"/>
        <v>9.3673903971941669E-2</v>
      </c>
      <c r="LV605" s="1">
        <f ca="1"/>
        <v>9.4290232478996545E-4</v>
      </c>
      <c r="LW605" s="1">
        <f ca="1"/>
        <v>8.972099256328869E-4</v>
      </c>
      <c r="LX605" s="1">
        <f ca="1"/>
        <v>8.2836192177772837E-4</v>
      </c>
      <c r="LY605" s="1">
        <f ca="1"/>
        <v>0.90365762185585785</v>
      </c>
      <c r="MB605" s="1"/>
      <c r="MC605" s="1"/>
      <c r="MD605" s="1"/>
      <c r="ME605" s="1"/>
      <c r="MF605" s="1"/>
      <c r="MI605" s="1"/>
      <c r="MJ605" s="1"/>
      <c r="MK605" s="1"/>
      <c r="ML605" s="1"/>
      <c r="MM605" s="1"/>
      <c r="MP605" s="1"/>
      <c r="MQ605" s="1"/>
      <c r="MR605" s="1"/>
      <c r="MS605" s="1"/>
      <c r="MT605" s="1"/>
      <c r="MW605" s="1"/>
      <c r="MX605" s="1"/>
      <c r="MY605" s="1"/>
      <c r="MZ605" s="1"/>
      <c r="NA605" s="1"/>
      <c r="ND605" s="1"/>
      <c r="NE605" s="1"/>
      <c r="NF605" s="1"/>
      <c r="NG605" s="1"/>
      <c r="NH605" s="1"/>
      <c r="NK605" s="1"/>
      <c r="NL605" s="1"/>
      <c r="NM605" s="1"/>
      <c r="NN605" s="1"/>
      <c r="NO605" s="1"/>
      <c r="NR605" s="1"/>
      <c r="NS605" s="1"/>
      <c r="NT605" s="1"/>
      <c r="NU605" s="1"/>
      <c r="NV605" s="1"/>
      <c r="NY605" s="1"/>
      <c r="NZ605" s="1"/>
      <c r="OA605" s="1"/>
      <c r="OB605" s="1"/>
      <c r="OC605" s="1"/>
      <c r="OF605" s="1"/>
      <c r="OG605" s="1"/>
      <c r="OH605" s="1"/>
      <c r="OI605" s="1"/>
      <c r="OJ605" s="1"/>
      <c r="OM605" s="1"/>
      <c r="ON605" s="1"/>
      <c r="OO605" s="1"/>
      <c r="OP605" s="1"/>
      <c r="OQ605" s="1"/>
      <c r="OT605" s="1"/>
      <c r="OU605" s="1"/>
      <c r="OV605" s="1"/>
      <c r="OW605" s="1"/>
      <c r="OX605" s="1"/>
      <c r="PA605" s="1"/>
      <c r="PB605" s="1"/>
      <c r="PC605" s="1"/>
      <c r="PD605" s="1"/>
      <c r="PE605" s="1"/>
    </row>
    <row r="606" spans="1:421">
      <c r="K606" s="1"/>
      <c r="L606" s="1"/>
      <c r="M606" s="1"/>
      <c r="N606" s="1"/>
      <c r="O606" s="1"/>
      <c r="R606" s="1"/>
      <c r="S606" s="1"/>
      <c r="T606" s="1"/>
      <c r="U606" s="1"/>
      <c r="V606" s="1"/>
      <c r="Y606" s="1"/>
      <c r="Z606" s="1"/>
      <c r="AA606" s="1"/>
      <c r="AB606" s="1"/>
      <c r="AC606" s="1"/>
      <c r="AF606" s="1"/>
      <c r="AG606" s="1"/>
      <c r="AH606" s="1"/>
      <c r="AI606" s="1"/>
      <c r="AJ606" s="1"/>
      <c r="AM606" s="1"/>
      <c r="AN606" s="1"/>
      <c r="AO606" s="1"/>
      <c r="AP606" s="1"/>
      <c r="AQ606" s="1"/>
      <c r="AT606" s="1"/>
      <c r="AU606" s="1"/>
      <c r="AV606" s="1"/>
      <c r="AW606" s="1"/>
      <c r="AX606" s="1"/>
      <c r="BA606" s="1"/>
      <c r="BB606" s="1"/>
      <c r="BC606" s="1"/>
      <c r="BD606" s="1"/>
      <c r="BE606" s="1"/>
      <c r="BH606" s="1"/>
      <c r="BI606" s="1"/>
      <c r="BJ606" s="1"/>
      <c r="BK606" s="1"/>
      <c r="BL606" s="1"/>
      <c r="BO606" s="1"/>
      <c r="BP606" s="1"/>
      <c r="BQ606" s="1"/>
      <c r="BR606" s="1"/>
      <c r="BS606" s="1"/>
      <c r="BV606" s="1"/>
      <c r="BW606" s="1"/>
      <c r="BX606" s="1"/>
      <c r="BY606" s="1"/>
      <c r="BZ606" s="1"/>
      <c r="CC606" s="1"/>
      <c r="CD606" s="1"/>
      <c r="CE606" s="1"/>
      <c r="CF606" s="1"/>
      <c r="CG606" s="1"/>
      <c r="CI606" t="s">
        <v>215</v>
      </c>
      <c r="CJ606" s="1">
        <f t="shared" si="38"/>
        <v>0</v>
      </c>
      <c r="CK606" s="1">
        <f t="shared" ca="1" si="38"/>
        <v>5.9675342273326215E-2</v>
      </c>
      <c r="CL606" s="1">
        <f t="shared" ca="1" si="38"/>
        <v>0.47008339079035893</v>
      </c>
      <c r="CM606" s="1">
        <f t="shared" ca="1" si="38"/>
        <v>0.47024126693631479</v>
      </c>
      <c r="CN606" s="1">
        <f t="shared" si="38"/>
        <v>0</v>
      </c>
      <c r="CP606" t="s">
        <v>215</v>
      </c>
      <c r="CQ606" s="1">
        <f ca="1"/>
        <v>3.0212007078612149E-3</v>
      </c>
      <c r="CR606" s="1">
        <f ca="1"/>
        <v>5.6373894679511441E-2</v>
      </c>
      <c r="CS606" s="1">
        <f ca="1"/>
        <v>0.26278294518975687</v>
      </c>
      <c r="CT606" s="1">
        <f ca="1"/>
        <v>0.44939638838947737</v>
      </c>
      <c r="CU606" s="1">
        <f ca="1"/>
        <v>0.22842557103339303</v>
      </c>
      <c r="CW606" t="s">
        <v>215</v>
      </c>
      <c r="CX606" s="1">
        <f ca="1"/>
        <v>5.8610880991608588E-3</v>
      </c>
      <c r="CY606" s="1">
        <f ca="1"/>
        <v>4.2450181028094919E-2</v>
      </c>
      <c r="CZ606" s="1">
        <f ca="1"/>
        <v>0.16316953415849092</v>
      </c>
      <c r="DA606" s="1">
        <f ca="1"/>
        <v>0.34179196145798135</v>
      </c>
      <c r="DB606" s="1">
        <f ca="1"/>
        <v>0.44672723525627184</v>
      </c>
      <c r="DD606" t="s">
        <v>215</v>
      </c>
      <c r="DE606" s="1">
        <f ca="1"/>
        <v>7.9827602076194583E-3</v>
      </c>
      <c r="DF606" s="1">
        <f ca="1"/>
        <v>2.9910716614416175E-2</v>
      </c>
      <c r="DG606" s="1">
        <f ca="1"/>
        <v>0.1066492438288946</v>
      </c>
      <c r="DH606" s="1">
        <f ca="1"/>
        <v>0.24269766103482771</v>
      </c>
      <c r="DI606" s="1">
        <f ca="1"/>
        <v>0.61275961831424186</v>
      </c>
      <c r="DK606" t="s">
        <v>215</v>
      </c>
      <c r="DL606" s="1">
        <f ca="1"/>
        <v>9.459676305107613E-3</v>
      </c>
      <c r="DM606" s="1">
        <f ca="1"/>
        <v>2.0596561770270284E-2</v>
      </c>
      <c r="DN606" s="1">
        <f ca="1"/>
        <v>7.1287456326025664E-2</v>
      </c>
      <c r="DO606" s="1">
        <f ca="1"/>
        <v>0.16800042517023206</v>
      </c>
      <c r="DP606" s="1">
        <f ca="1"/>
        <v>0.73065588042836416</v>
      </c>
      <c r="DR606" t="s">
        <v>215</v>
      </c>
      <c r="DS606" s="1">
        <f ca="1"/>
        <v>1.0458148931157003E-2</v>
      </c>
      <c r="DT606" s="1">
        <f ca="1"/>
        <v>1.4072819075038528E-2</v>
      </c>
      <c r="DU606" s="1">
        <f ca="1"/>
        <v>4.8102293195609949E-2</v>
      </c>
      <c r="DV606" s="1">
        <f ca="1"/>
        <v>0.11509993076119662</v>
      </c>
      <c r="DW606" s="1">
        <f ca="1"/>
        <v>0.81226680803699769</v>
      </c>
      <c r="DY606" t="s">
        <v>215</v>
      </c>
      <c r="DZ606" s="1">
        <f ca="1"/>
        <v>1.1121688598094728E-2</v>
      </c>
      <c r="EA606" s="1">
        <f ca="1"/>
        <v>9.5978325500238552E-3</v>
      </c>
      <c r="EB606" s="1">
        <f ca="1"/>
        <v>3.2590503942535598E-2</v>
      </c>
      <c r="EC606" s="1">
        <f ca="1"/>
        <v>7.8509691928820444E-2</v>
      </c>
      <c r="ED606" s="1">
        <f ca="1"/>
        <v>0.86818028298052519</v>
      </c>
      <c r="EF606" t="s">
        <v>215</v>
      </c>
      <c r="EG606" s="1">
        <f ca="1"/>
        <v>1.1555583525500072E-2</v>
      </c>
      <c r="EH606" s="1">
        <f ca="1"/>
        <v>6.5515307384198893E-3</v>
      </c>
      <c r="EI606" s="1">
        <f ca="1"/>
        <v>2.2125846362238948E-2</v>
      </c>
      <c r="EJ606" s="1">
        <f ca="1"/>
        <v>5.3447854650796239E-2</v>
      </c>
      <c r="EK606" s="1">
        <f ca="1"/>
        <v>0.90631918472304462</v>
      </c>
      <c r="EM606" t="s">
        <v>215</v>
      </c>
      <c r="EN606" s="1">
        <f ca="1"/>
        <v>1.1833235787869443E-2</v>
      </c>
      <c r="EO606" s="1">
        <f ca="1"/>
        <v>4.4833886547438698E-3</v>
      </c>
      <c r="EP606" s="1">
        <f ca="1"/>
        <v>1.5042353962414792E-2</v>
      </c>
      <c r="EQ606" s="1">
        <f ca="1"/>
        <v>3.6357413895152284E-2</v>
      </c>
      <c r="ER606" s="1">
        <f ca="1"/>
        <v>0.93228360769981944</v>
      </c>
      <c r="ET606" t="s">
        <v>215</v>
      </c>
      <c r="EU606" s="1">
        <f ca="1"/>
        <v>1.2004895057193746E-2</v>
      </c>
      <c r="EV606" s="1">
        <f ca="1"/>
        <v>3.0805097125596371E-3</v>
      </c>
      <c r="EW606" s="1">
        <f ca="1"/>
        <v>1.0241067655440217E-2</v>
      </c>
      <c r="EX606" s="1">
        <f ca="1"/>
        <v>2.4727716953359038E-2</v>
      </c>
      <c r="EY606" s="1">
        <f ca="1"/>
        <v>0.94994581062144723</v>
      </c>
      <c r="FA606" t="s">
        <v>215</v>
      </c>
      <c r="FB606" s="1">
        <f ca="1"/>
        <v>1.2104735063985442E-2</v>
      </c>
      <c r="FC606" s="1">
        <f ca="1"/>
        <v>2.1290470778816779E-3</v>
      </c>
      <c r="FD606" s="1">
        <f ca="1"/>
        <v>6.9848955799655934E-3</v>
      </c>
      <c r="FE606" s="1">
        <f ca="1"/>
        <v>1.6822845859500488E-2</v>
      </c>
      <c r="FF606" s="1">
        <f ca="1"/>
        <v>0.96195847641866672</v>
      </c>
      <c r="FH606" t="s">
        <v>215</v>
      </c>
      <c r="FI606" s="1">
        <f ca="1"/>
        <v>1.2155943569506614E-2</v>
      </c>
      <c r="FJ606" s="1">
        <f ca="1"/>
        <v>1.4836838523938831E-3</v>
      </c>
      <c r="FK606" s="1">
        <f ca="1"/>
        <v>4.7760794796782927E-3</v>
      </c>
      <c r="FL606" s="1">
        <f ca="1"/>
        <v>1.1453252729984301E-2</v>
      </c>
      <c r="FM606" s="1">
        <f ca="1"/>
        <v>0.97013104036843678</v>
      </c>
      <c r="FO606" t="s">
        <v>215</v>
      </c>
      <c r="FP606" s="1">
        <f ca="1"/>
        <v>1.2174243267687436E-2</v>
      </c>
      <c r="FQ606" s="1">
        <f ca="1"/>
        <v>1.0458589829887451E-3</v>
      </c>
      <c r="FR606" s="1">
        <f ca="1"/>
        <v>3.2775593033825445E-3</v>
      </c>
      <c r="FS606" s="1">
        <f ca="1"/>
        <v>7.807245900290246E-3</v>
      </c>
      <c r="FT606" s="1">
        <f ca="1"/>
        <v>0.9756950925456509</v>
      </c>
      <c r="FV606" t="s">
        <v>215</v>
      </c>
      <c r="FW606" s="1">
        <f ca="1"/>
        <v>1.2170293796432537E-2</v>
      </c>
      <c r="FX606" s="1">
        <f ca="1"/>
        <v>7.4875664254963042E-4</v>
      </c>
      <c r="FY606" s="1">
        <f ca="1"/>
        <v>2.2608413002020563E-3</v>
      </c>
      <c r="FZ606" s="1">
        <f ca="1"/>
        <v>5.3321829316455363E-3</v>
      </c>
      <c r="GA606" s="1">
        <f ca="1"/>
        <v>0.97948792532917006</v>
      </c>
      <c r="GC606" t="s">
        <v>215</v>
      </c>
      <c r="GD606" s="1">
        <f ca="1"/>
        <v>1.2151322543557797E-2</v>
      </c>
      <c r="GE606" s="1">
        <f ca="1"/>
        <v>5.4708218908091429E-4</v>
      </c>
      <c r="GF606" s="1">
        <f ca="1"/>
        <v>1.5709606495127361E-3</v>
      </c>
      <c r="GG606" s="1">
        <f ca="1"/>
        <v>3.6522643462200328E-3</v>
      </c>
      <c r="GH606" s="1">
        <f ca="1"/>
        <v>0.98207837027162836</v>
      </c>
      <c r="GJ606" t="s">
        <v>215</v>
      </c>
      <c r="GK606" s="1">
        <f ca="1"/>
        <v>1.2122230204173402E-2</v>
      </c>
      <c r="GL606" s="1">
        <f ca="1"/>
        <v>4.1012649793123967E-4</v>
      </c>
      <c r="GM606" s="1">
        <f ca="1"/>
        <v>1.1028013810686662E-3</v>
      </c>
      <c r="GN606" s="1">
        <f ca="1"/>
        <v>2.5121391046358352E-3</v>
      </c>
      <c r="GO606" s="1">
        <f ca="1"/>
        <v>0.98385270281219073</v>
      </c>
      <c r="GQ606" t="s">
        <v>215</v>
      </c>
      <c r="GR606" s="1">
        <f ca="1"/>
        <v>1.208634003637051E-2</v>
      </c>
      <c r="GS606" s="1">
        <f ca="1"/>
        <v>3.170663280133467E-4</v>
      </c>
      <c r="GT606" s="1">
        <f ca="1"/>
        <v>7.8505606967189121E-4</v>
      </c>
      <c r="GU606" s="1">
        <f ca="1"/>
        <v>1.7383847711531148E-3</v>
      </c>
      <c r="GV606" s="1">
        <f ca="1"/>
        <v>0.98507315279479102</v>
      </c>
      <c r="GX606" t="s">
        <v>215</v>
      </c>
      <c r="GY606" s="1">
        <f ca="1"/>
        <v>1.2045905689668315E-2</v>
      </c>
      <c r="GZ606" s="1">
        <f ca="1"/>
        <v>2.53780187791917E-4</v>
      </c>
      <c r="HA606" s="1">
        <f ca="1"/>
        <v>5.6935066851074257E-4</v>
      </c>
      <c r="HB606" s="1">
        <f ca="1"/>
        <v>1.2132600136374116E-3</v>
      </c>
      <c r="HC606" s="1">
        <f ca="1"/>
        <v>0.98591770344039154</v>
      </c>
      <c r="HE606" t="s">
        <v>215</v>
      </c>
      <c r="HF606" s="1">
        <f ca="1"/>
        <v>1.2002455462006087E-2</v>
      </c>
      <c r="HG606" s="1">
        <f ca="1"/>
        <v>2.1069057546098852E-4</v>
      </c>
      <c r="HH606" s="1">
        <f ca="1"/>
        <v>4.2286855397251827E-4</v>
      </c>
      <c r="HI606" s="1">
        <f ca="1"/>
        <v>8.5684528308099632E-4</v>
      </c>
      <c r="HJ606" s="1">
        <f ca="1"/>
        <v>0.98650714012547935</v>
      </c>
      <c r="HL606" t="s">
        <v>215</v>
      </c>
      <c r="HM606" s="1">
        <f ca="1"/>
        <v>1.195702571249635E-2</v>
      </c>
      <c r="HN606" s="1">
        <f ca="1"/>
        <v>1.8130139163398412E-4</v>
      </c>
      <c r="HO606" s="1">
        <f ca="1"/>
        <v>3.2334712726444646E-4</v>
      </c>
      <c r="HP606" s="1">
        <f ca="1"/>
        <v>6.149021641296907E-4</v>
      </c>
      <c r="HQ606" s="1">
        <f ca="1"/>
        <v>0.98692342360447549</v>
      </c>
      <c r="HS606" t="s">
        <v>215</v>
      </c>
      <c r="HT606" s="1">
        <f ca="1"/>
        <v>1.1910319142132674E-2</v>
      </c>
      <c r="HU606" s="1">
        <f ca="1"/>
        <v>1.6120634340368277E-4</v>
      </c>
      <c r="HV606" s="1">
        <f ca="1"/>
        <v>2.5568361042520874E-4</v>
      </c>
      <c r="HW606" s="1">
        <f ca="1"/>
        <v>4.5062530623914566E-4</v>
      </c>
      <c r="HX606" s="1">
        <f ca="1"/>
        <v>0.98722216559779929</v>
      </c>
      <c r="HZ606" t="s">
        <v>215</v>
      </c>
      <c r="IA606" s="1">
        <f ca="1"/>
        <v>1.1862812137768066E-2</v>
      </c>
      <c r="IB606" s="1">
        <f ca="1"/>
        <v>1.4741655401239928E-4</v>
      </c>
      <c r="IC606" s="1">
        <f ca="1"/>
        <v>2.0963243314607905E-4</v>
      </c>
      <c r="ID606" s="1">
        <f ca="1"/>
        <v>3.3904124026873226E-4</v>
      </c>
      <c r="IE606" s="1">
        <f ca="1"/>
        <v>0.9874410976348047</v>
      </c>
      <c r="IG606" t="s">
        <v>215</v>
      </c>
      <c r="IH606" s="1">
        <f ca="1"/>
        <v>1.1814827577052519E-2</v>
      </c>
      <c r="II606" s="1">
        <f ca="1"/>
        <v>1.3790456493744565E-4</v>
      </c>
      <c r="IJ606" s="1">
        <f ca="1"/>
        <v>1.7824313752544166E-4</v>
      </c>
      <c r="IK606" s="1">
        <f ca="1"/>
        <v>2.6320578743648762E-4</v>
      </c>
      <c r="IL606" s="1">
        <f ca="1"/>
        <v>0.98760581893304811</v>
      </c>
      <c r="IN606" t="s">
        <v>215</v>
      </c>
      <c r="IO606" s="1">
        <f ca="1"/>
        <v>1.1766584210298548E-2</v>
      </c>
      <c r="IP606" s="1">
        <f ca="1"/>
        <v>1.3129506179870019E-4</v>
      </c>
      <c r="IQ606" s="1">
        <f ca="1"/>
        <v>1.568006497224586E-4</v>
      </c>
      <c r="IR606" s="1">
        <f ca="1"/>
        <v>2.1162305231961384E-4</v>
      </c>
      <c r="IS606" s="1">
        <f ca="1"/>
        <v>0.98773369702586067</v>
      </c>
      <c r="IU606" t="s">
        <v>215</v>
      </c>
      <c r="IV606" s="1">
        <f ca="1"/>
        <v>1.1718230156276143E-2</v>
      </c>
      <c r="IW606" s="1">
        <f ca="1"/>
        <v>1.2665510026565858E-4</v>
      </c>
      <c r="IX606" s="1">
        <f ca="1"/>
        <v>1.4210635969853097E-4</v>
      </c>
      <c r="IY606" s="1">
        <f ca="1"/>
        <v>1.7649382521509852E-4</v>
      </c>
      <c r="IZ606" s="1">
        <f ca="1"/>
        <v>0.9878365145585446</v>
      </c>
      <c r="JB606" t="s">
        <v>215</v>
      </c>
      <c r="JC606" s="1">
        <f ca="1"/>
        <v>1.1669865623025081E-2</v>
      </c>
      <c r="JD606" s="1">
        <f ca="1"/>
        <v>1.2335181447309723E-4</v>
      </c>
      <c r="JE606" s="1">
        <f ca="1"/>
        <v>1.3199040710510279E-4</v>
      </c>
      <c r="JF606" s="1">
        <f ca="1"/>
        <v>1.525269890001922E-4</v>
      </c>
      <c r="JG606" s="1">
        <f ca="1"/>
        <v>0.98792226516639658</v>
      </c>
      <c r="JI606" t="s">
        <v>215</v>
      </c>
      <c r="JJ606" s="1">
        <f ca="1"/>
        <v>1.1621558320043638E-2</v>
      </c>
      <c r="JK606" s="1">
        <f ca="1"/>
        <v>1.2095589655191295E-4</v>
      </c>
      <c r="JL606" s="1">
        <f ca="1"/>
        <v>1.2498081846241325E-4</v>
      </c>
      <c r="JM606" s="1">
        <f ca="1"/>
        <v>1.3613303000057438E-4</v>
      </c>
      <c r="JN606" s="1">
        <f ca="1"/>
        <v>0.9879963719349415</v>
      </c>
      <c r="JP606" t="s">
        <v>215</v>
      </c>
      <c r="JQ606" s="1">
        <f ca="1"/>
        <v>1.1573353912924165E-2</v>
      </c>
      <c r="JR606" s="1">
        <f ca="1"/>
        <v>1.1917612275717157E-4</v>
      </c>
      <c r="JS606" s="1">
        <f ca="1"/>
        <v>1.2007905259937283E-4</v>
      </c>
      <c r="JT606" s="1">
        <f ca="1"/>
        <v>1.248768466104276E-4</v>
      </c>
      <c r="JU606" s="1">
        <f ca="1"/>
        <v>0.98806251406510892</v>
      </c>
      <c r="JW606" t="s">
        <v>215</v>
      </c>
      <c r="JX606" s="1">
        <f ca="1"/>
        <v>1.1525283115138804E-2</v>
      </c>
      <c r="JY606" s="1">
        <f ca="1"/>
        <v>1.1781493926916342E-4</v>
      </c>
      <c r="JZ606" s="1">
        <f ca="1"/>
        <v>1.1660773337986388E-4</v>
      </c>
      <c r="KA606" s="1">
        <f ca="1"/>
        <v>1.1710650330137485E-4</v>
      </c>
      <c r="KB606" s="1">
        <f ca="1"/>
        <v>0.98812318770891083</v>
      </c>
      <c r="KD606" t="s">
        <v>215</v>
      </c>
      <c r="KE606" s="1">
        <f ca="1"/>
        <v>1.1477366498680931E-2</v>
      </c>
      <c r="KF606" s="1">
        <f ca="1"/>
        <v>1.1673833361899786E-4</v>
      </c>
      <c r="KG606" s="1">
        <f ca="1"/>
        <v>1.1410735399165357E-4</v>
      </c>
      <c r="KH606" s="1">
        <f ca="1"/>
        <v>1.1170136400415149E-4</v>
      </c>
      <c r="KI606" s="1">
        <f ca="1"/>
        <v>0.98818008644970434</v>
      </c>
      <c r="KK606" t="s">
        <v>215</v>
      </c>
      <c r="KL606" s="1">
        <f ca="1"/>
        <v>1.1429617757312566E-2</v>
      </c>
      <c r="KM606" s="1">
        <f ca="1"/>
        <v>1.1585539677034514E-4</v>
      </c>
      <c r="KN606" s="1">
        <f ca="1"/>
        <v>1.1226620317020177E-4</v>
      </c>
      <c r="KO606" s="1">
        <f ca="1"/>
        <v>1.0790122087026414E-4</v>
      </c>
      <c r="KP606" s="1">
        <f ca="1"/>
        <v>0.98823435942187665</v>
      </c>
      <c r="KR606" t="s">
        <v>215</v>
      </c>
      <c r="KS606" s="1">
        <f ca="1"/>
        <v>1.1382045920147533E-2</v>
      </c>
      <c r="KT606" s="1">
        <f ca="1"/>
        <v>1.1510445891634326E-4</v>
      </c>
      <c r="KU606" s="1">
        <f ca="1"/>
        <v>1.108728288058501E-4</v>
      </c>
      <c r="KV606" s="1">
        <f ca="1"/>
        <v>1.0519037407413225E-4</v>
      </c>
      <c r="KW606" s="1">
        <f ca="1"/>
        <v>0.98828678641805612</v>
      </c>
      <c r="KY606" t="s">
        <v>215</v>
      </c>
      <c r="KZ606" s="1">
        <f ca="1"/>
        <v>1.1334656853201768E-2</v>
      </c>
      <c r="LA606" s="1">
        <f ca="1"/>
        <v>1.1444368461540827E-4</v>
      </c>
      <c r="LB606" s="1">
        <f ca="1"/>
        <v>1.0978379056921529E-4</v>
      </c>
      <c r="LC606" s="1">
        <f ca="1"/>
        <v>1.0321899196491616E-4</v>
      </c>
      <c r="LD606" s="1">
        <f ca="1"/>
        <v>0.98833789667964866</v>
      </c>
      <c r="LF606" t="s">
        <v>215</v>
      </c>
      <c r="LG606" s="1">
        <f ca="1"/>
        <v>1.128745427794153E-2</v>
      </c>
      <c r="LH606" s="1">
        <f ca="1"/>
        <v>1.1384469296383844E-4</v>
      </c>
      <c r="LI606" s="1">
        <f ca="1"/>
        <v>1.0890178431398681E-4</v>
      </c>
      <c r="LJ606" s="1">
        <f ca="1"/>
        <v>1.0174976274361587E-4</v>
      </c>
      <c r="LK606" s="1">
        <f ca="1"/>
        <v>0.98838804948203696</v>
      </c>
      <c r="LM606" t="s">
        <v>215</v>
      </c>
      <c r="LN606" s="1">
        <f ca="1"/>
        <v>1.1240440462191722E-2</v>
      </c>
      <c r="LO606" s="1">
        <f ca="1"/>
        <v>1.1328822983049423E-4</v>
      </c>
      <c r="LP606" s="1">
        <f ca="1"/>
        <v>1.0816080245372439E-4</v>
      </c>
      <c r="LQ606" s="1">
        <f ca="1"/>
        <v>1.0062170399147774E-4</v>
      </c>
      <c r="LR606" s="1">
        <f ca="1"/>
        <v>0.98843748880153248</v>
      </c>
      <c r="LT606" t="s">
        <v>215</v>
      </c>
      <c r="LU606" s="1">
        <f ca="1"/>
        <v>1.1193616688793661E-2</v>
      </c>
      <c r="LV606" s="1">
        <f ca="1"/>
        <v>1.1276123212378754E-4</v>
      </c>
      <c r="LW606" s="1">
        <f ca="1"/>
        <v>1.0751606735242982E-4</v>
      </c>
      <c r="LX606" s="1">
        <f ca="1"/>
        <v>9.9725611982497554E-5</v>
      </c>
      <c r="LY606" s="1">
        <f ca="1"/>
        <v>0.98848638039974757</v>
      </c>
      <c r="MB606" s="1"/>
      <c r="MC606" s="1"/>
      <c r="MD606" s="1"/>
      <c r="ME606" s="1"/>
      <c r="MF606" s="1"/>
      <c r="MI606" s="1"/>
      <c r="MJ606" s="1"/>
      <c r="MK606" s="1"/>
      <c r="ML606" s="1"/>
      <c r="MM606" s="1"/>
      <c r="MP606" s="1"/>
      <c r="MQ606" s="1"/>
      <c r="MR606" s="1"/>
      <c r="MS606" s="1"/>
      <c r="MT606" s="1"/>
      <c r="MW606" s="1"/>
      <c r="MX606" s="1"/>
      <c r="MY606" s="1"/>
      <c r="MZ606" s="1"/>
      <c r="NA606" s="1"/>
      <c r="ND606" s="1"/>
      <c r="NE606" s="1"/>
      <c r="NF606" s="1"/>
      <c r="NG606" s="1"/>
      <c r="NH606" s="1"/>
      <c r="NK606" s="1"/>
      <c r="NL606" s="1"/>
      <c r="NM606" s="1"/>
      <c r="NN606" s="1"/>
      <c r="NO606" s="1"/>
      <c r="NR606" s="1"/>
      <c r="NS606" s="1"/>
      <c r="NT606" s="1"/>
      <c r="NU606" s="1"/>
      <c r="NV606" s="1"/>
      <c r="NY606" s="1"/>
      <c r="NZ606" s="1"/>
      <c r="OA606" s="1"/>
      <c r="OB606" s="1"/>
      <c r="OC606" s="1"/>
      <c r="OF606" s="1"/>
      <c r="OG606" s="1"/>
      <c r="OH606" s="1"/>
      <c r="OI606" s="1"/>
      <c r="OJ606" s="1"/>
      <c r="OM606" s="1"/>
      <c r="ON606" s="1"/>
      <c r="OO606" s="1"/>
      <c r="OP606" s="1"/>
      <c r="OQ606" s="1"/>
      <c r="OT606" s="1"/>
      <c r="OU606" s="1"/>
      <c r="OV606" s="1"/>
      <c r="OW606" s="1"/>
      <c r="OX606" s="1"/>
      <c r="PA606" s="1"/>
      <c r="PB606" s="1"/>
      <c r="PC606" s="1"/>
      <c r="PD606" s="1"/>
      <c r="PE606" s="1"/>
    </row>
    <row r="607" spans="1:421">
      <c r="K607" s="1"/>
      <c r="L607" s="1"/>
      <c r="M607" s="1"/>
      <c r="N607" s="1"/>
      <c r="O607" s="1"/>
      <c r="R607" s="1"/>
      <c r="S607" s="1"/>
      <c r="T607" s="1"/>
      <c r="U607" s="1"/>
      <c r="V607" s="1"/>
      <c r="Y607" s="1"/>
      <c r="Z607" s="1"/>
      <c r="AA607" s="1"/>
      <c r="AB607" s="1"/>
      <c r="AC607" s="1"/>
      <c r="AF607" s="1"/>
      <c r="AG607" s="1"/>
      <c r="AH607" s="1"/>
      <c r="AI607" s="1"/>
      <c r="AJ607" s="1"/>
      <c r="AM607" s="1"/>
      <c r="AN607" s="1"/>
      <c r="AO607" s="1"/>
      <c r="AP607" s="1"/>
      <c r="AQ607" s="1"/>
      <c r="AT607" s="1"/>
      <c r="AU607" s="1"/>
      <c r="AV607" s="1"/>
      <c r="AW607" s="1"/>
      <c r="AX607" s="1"/>
      <c r="BA607" s="1"/>
      <c r="BB607" s="1"/>
      <c r="BC607" s="1"/>
      <c r="BD607" s="1"/>
      <c r="BE607" s="1"/>
      <c r="BH607" s="1"/>
      <c r="BI607" s="1"/>
      <c r="BJ607" s="1"/>
      <c r="BK607" s="1"/>
      <c r="BL607" s="1"/>
      <c r="BO607" s="1"/>
      <c r="BP607" s="1"/>
      <c r="BQ607" s="1"/>
      <c r="BR607" s="1"/>
      <c r="BS607" s="1"/>
      <c r="BV607" s="1"/>
      <c r="BW607" s="1"/>
      <c r="BX607" s="1"/>
      <c r="BY607" s="1"/>
      <c r="BZ607" s="1"/>
      <c r="CC607" s="1"/>
      <c r="CD607" s="1"/>
      <c r="CE607" s="1"/>
      <c r="CF607" s="1"/>
      <c r="CG607" s="1"/>
      <c r="CI607" t="s">
        <v>211</v>
      </c>
      <c r="CJ607" s="1">
        <f t="shared" si="38"/>
        <v>0</v>
      </c>
      <c r="CK607" s="1">
        <f t="shared" si="38"/>
        <v>0</v>
      </c>
      <c r="CL607" s="1">
        <f t="shared" ca="1" si="38"/>
        <v>2.8653479157721994E-2</v>
      </c>
      <c r="CM607" s="1">
        <f t="shared" ca="1" si="38"/>
        <v>0.48558792761210973</v>
      </c>
      <c r="CN607" s="1">
        <f t="shared" ca="1" si="38"/>
        <v>0.48575859323016829</v>
      </c>
      <c r="CP607" t="s">
        <v>211</v>
      </c>
      <c r="CQ607" s="1">
        <f ca="1"/>
        <v>0</v>
      </c>
      <c r="CR607" s="1">
        <f ca="1"/>
        <v>1.7098729145989804E-3</v>
      </c>
      <c r="CS607" s="1">
        <f ca="1"/>
        <v>2.7382918668275129E-2</v>
      </c>
      <c r="CT607" s="1">
        <f ca="1"/>
        <v>0.24926821197525864</v>
      </c>
      <c r="CU607" s="1">
        <f ca="1"/>
        <v>0.72163899644186724</v>
      </c>
      <c r="CW607" t="s">
        <v>211</v>
      </c>
      <c r="CX607" s="1">
        <f ca="1"/>
        <v>8.6564484558164853E-5</v>
      </c>
      <c r="CY607" s="1">
        <f ca="1"/>
        <v>2.4455261248264581E-3</v>
      </c>
      <c r="CZ607" s="1">
        <f ca="1"/>
        <v>2.0825991366740404E-2</v>
      </c>
      <c r="DA607" s="1">
        <f ca="1"/>
        <v>0.13391680046948115</v>
      </c>
      <c r="DB607" s="1">
        <f ca="1"/>
        <v>0.84272511755439383</v>
      </c>
      <c r="DD607" t="s">
        <v>211</v>
      </c>
      <c r="DE607" s="1">
        <f ca="1"/>
        <v>2.0996548472746891E-4</v>
      </c>
      <c r="DF607" s="1">
        <f ca="1"/>
        <v>2.403768194144929E-3</v>
      </c>
      <c r="DG607" s="1">
        <f ca="1"/>
        <v>1.4787789238217774E-2</v>
      </c>
      <c r="DH607" s="1">
        <f ca="1"/>
        <v>7.4820555423349602E-2</v>
      </c>
      <c r="DI607" s="1">
        <f ca="1"/>
        <v>0.90777792165956028</v>
      </c>
      <c r="DK607" t="s">
        <v>211</v>
      </c>
      <c r="DL607" s="1">
        <f ca="1"/>
        <v>3.3067355870417773E-4</v>
      </c>
      <c r="DM607" s="1">
        <f ca="1"/>
        <v>2.0241916637631346E-3</v>
      </c>
      <c r="DN607" s="1">
        <f ca="1"/>
        <v>1.0236276059097891E-2</v>
      </c>
      <c r="DO607" s="1">
        <f ca="1"/>
        <v>4.3285041609764346E-2</v>
      </c>
      <c r="DP607" s="1">
        <f ca="1"/>
        <v>0.94412381710867055</v>
      </c>
      <c r="DR607" t="s">
        <v>211</v>
      </c>
      <c r="DS607" s="1">
        <f ca="1"/>
        <v>4.3159987703111262E-4</v>
      </c>
      <c r="DT607" s="1">
        <f ca="1"/>
        <v>1.5730012997751963E-3</v>
      </c>
      <c r="DU607" s="1">
        <f ca="1"/>
        <v>7.012949741387167E-3</v>
      </c>
      <c r="DV607" s="1">
        <f ca="1"/>
        <v>2.5831706631895351E-2</v>
      </c>
      <c r="DW607" s="1">
        <f ca="1"/>
        <v>0.96515074244991128</v>
      </c>
      <c r="DY607" t="s">
        <v>211</v>
      </c>
      <c r="DZ607" s="1">
        <f ca="1"/>
        <v>5.092123465644065E-4</v>
      </c>
      <c r="EA607" s="1">
        <f ca="1"/>
        <v>1.1669950012603006E-3</v>
      </c>
      <c r="EB607" s="1">
        <f ca="1"/>
        <v>4.7834703082092868E-3</v>
      </c>
      <c r="EC607" s="1">
        <f ca="1"/>
        <v>1.5841001698055079E-2</v>
      </c>
      <c r="ED607" s="1">
        <f ca="1"/>
        <v>0.97769932064591103</v>
      </c>
      <c r="EF607" t="s">
        <v>211</v>
      </c>
      <c r="EG607" s="1">
        <f ca="1"/>
        <v>5.6590804882840806E-4</v>
      </c>
      <c r="EH607" s="1">
        <f ca="1"/>
        <v>8.4163364830447092E-4</v>
      </c>
      <c r="EI607" s="1">
        <f ca="1"/>
        <v>3.2564491986413723E-3</v>
      </c>
      <c r="EJ607" s="1">
        <f ca="1"/>
        <v>9.9413531128015892E-3</v>
      </c>
      <c r="EK607" s="1">
        <f ca="1"/>
        <v>0.98539465599142428</v>
      </c>
      <c r="EM607" t="s">
        <v>211</v>
      </c>
      <c r="EN607" s="1">
        <f ca="1"/>
        <v>6.058677725498101E-4</v>
      </c>
      <c r="EO607" s="1">
        <f ca="1"/>
        <v>5.963676737636499E-4</v>
      </c>
      <c r="EP607" s="1">
        <f ca="1"/>
        <v>2.2151406076103461E-3</v>
      </c>
      <c r="EQ607" s="1">
        <f ca="1"/>
        <v>6.3585599481248431E-3</v>
      </c>
      <c r="ER607" s="1">
        <f ca="1"/>
        <v>0.99022406399795149</v>
      </c>
      <c r="ET607" t="s">
        <v>211</v>
      </c>
      <c r="EU607" s="1">
        <f ca="1"/>
        <v>6.3322471655061999E-4</v>
      </c>
      <c r="EV607" s="1">
        <f ca="1"/>
        <v>4.1802053117988834E-4</v>
      </c>
      <c r="EW607" s="1">
        <f ca="1"/>
        <v>1.5065608501401262E-3</v>
      </c>
      <c r="EX607" s="1">
        <f ca="1"/>
        <v>4.1291814873025742E-3</v>
      </c>
      <c r="EY607" s="1">
        <f ca="1"/>
        <v>0.99331301241482695</v>
      </c>
      <c r="FA607" t="s">
        <v>211</v>
      </c>
      <c r="FB607" s="1">
        <f ca="1"/>
        <v>6.5142555824703645E-4</v>
      </c>
      <c r="FC607" s="1">
        <f ca="1"/>
        <v>2.9122828672744548E-4</v>
      </c>
      <c r="FD607" s="1">
        <f ca="1"/>
        <v>1.0249354666510896E-3</v>
      </c>
      <c r="FE607" s="1">
        <f ca="1"/>
        <v>2.713451775672779E-3</v>
      </c>
      <c r="FF607" s="1">
        <f ca="1"/>
        <v>0.99531895891270183</v>
      </c>
      <c r="FH607" t="s">
        <v>211</v>
      </c>
      <c r="FI607" s="1">
        <f ca="1"/>
        <v>6.6312299365733538E-4</v>
      </c>
      <c r="FJ607" s="1">
        <f ca="1"/>
        <v>2.0240321085961333E-4</v>
      </c>
      <c r="FK607" s="1">
        <f ca="1"/>
        <v>6.9778296490978432E-4</v>
      </c>
      <c r="FL607" s="1">
        <f ca="1"/>
        <v>1.7995329433039753E-3</v>
      </c>
      <c r="FM607" s="1">
        <f ca="1"/>
        <v>0.99663715788726948</v>
      </c>
      <c r="FO607" t="s">
        <v>211</v>
      </c>
      <c r="FP607" s="1">
        <f ca="1"/>
        <v>6.7026941257048302E-4</v>
      </c>
      <c r="FQ607" s="1">
        <f ca="1"/>
        <v>1.4078377376857483E-4</v>
      </c>
      <c r="FR607" s="1">
        <f ca="1"/>
        <v>4.7564607745045011E-4</v>
      </c>
      <c r="FS607" s="1">
        <f ca="1"/>
        <v>1.2019200035004415E-3</v>
      </c>
      <c r="FT607" s="1">
        <f ca="1"/>
        <v>0.99751138073271028</v>
      </c>
      <c r="FV607" t="s">
        <v>211</v>
      </c>
      <c r="FW607" s="1">
        <f ca="1"/>
        <v>6.7426327305931824E-4</v>
      </c>
      <c r="FX607" s="1">
        <f ca="1"/>
        <v>9.8320521998703316E-5</v>
      </c>
      <c r="FY607" s="1">
        <f ca="1"/>
        <v>3.2485215674244545E-4</v>
      </c>
      <c r="FZ607" s="1">
        <f ca="1"/>
        <v>8.07279381802121E-4</v>
      </c>
      <c r="GA607" s="1">
        <f ca="1"/>
        <v>0.99809528466639763</v>
      </c>
      <c r="GC607" t="s">
        <v>211</v>
      </c>
      <c r="GD607" s="1">
        <f ca="1"/>
        <v>6.7608900183764077E-4</v>
      </c>
      <c r="GE607" s="1">
        <f ca="1"/>
        <v>6.9190520472717422E-5</v>
      </c>
      <c r="GF607" s="1">
        <f ca="1"/>
        <v>2.2250395301555046E-4</v>
      </c>
      <c r="GG607" s="1">
        <f ca="1"/>
        <v>5.4474486496683178E-4</v>
      </c>
      <c r="GH607" s="1">
        <f ca="1"/>
        <v>0.99848747165970753</v>
      </c>
      <c r="GJ607" t="s">
        <v>211</v>
      </c>
      <c r="GK607" s="1">
        <f ca="1"/>
        <v>6.7643165187055028E-4</v>
      </c>
      <c r="GL607" s="1">
        <f ca="1"/>
        <v>4.926860804783935E-5</v>
      </c>
      <c r="GM607" s="1">
        <f ca="1"/>
        <v>1.5304327943384925E-4</v>
      </c>
      <c r="GN607" s="1">
        <f ca="1"/>
        <v>3.6913842034232787E-4</v>
      </c>
      <c r="GO607" s="1">
        <f ca="1"/>
        <v>0.99875211804030573</v>
      </c>
      <c r="GQ607" t="s">
        <v>211</v>
      </c>
      <c r="GR607" s="1">
        <f ca="1"/>
        <v>6.7576425230250032E-4</v>
      </c>
      <c r="GS607" s="1">
        <f ca="1"/>
        <v>3.5671917338124398E-5</v>
      </c>
      <c r="GT607" s="1">
        <f ca="1"/>
        <v>1.0590388550237362E-4</v>
      </c>
      <c r="GU607" s="1">
        <f ca="1"/>
        <v>2.5120670060027416E-4</v>
      </c>
      <c r="GV607" s="1">
        <f ca="1"/>
        <v>0.99893145324425703</v>
      </c>
      <c r="GX607" t="s">
        <v>211</v>
      </c>
      <c r="GY607" s="1">
        <f ca="1"/>
        <v>6.7441168943455088E-4</v>
      </c>
      <c r="GZ607" s="1">
        <f ca="1"/>
        <v>2.640404547047229E-5</v>
      </c>
      <c r="HA607" s="1">
        <f ca="1"/>
        <v>7.3912142707569957E-5</v>
      </c>
      <c r="HB607" s="1">
        <f ca="1"/>
        <v>1.7177640244194091E-4</v>
      </c>
      <c r="HC607" s="1">
        <f ca="1"/>
        <v>0.99905349571994573</v>
      </c>
      <c r="HE607" t="s">
        <v>211</v>
      </c>
      <c r="HF607" s="1">
        <f ca="1"/>
        <v>6.7259627447360814E-4</v>
      </c>
      <c r="HG607" s="1">
        <f ca="1"/>
        <v>2.0091039454542662E-5</v>
      </c>
      <c r="HH607" s="1">
        <f ca="1"/>
        <v>5.219885437420061E-5</v>
      </c>
      <c r="HI607" s="1">
        <f ca="1"/>
        <v>1.1816418423986943E-4</v>
      </c>
      <c r="HJ607" s="1">
        <f ca="1"/>
        <v>0.99913694964745803</v>
      </c>
      <c r="HL607" t="s">
        <v>211</v>
      </c>
      <c r="HM607" s="1">
        <f ca="1"/>
        <v>6.7046973240454514E-4</v>
      </c>
      <c r="HN607" s="1">
        <f ca="1"/>
        <v>1.5791374208728283E-5</v>
      </c>
      <c r="HO607" s="1">
        <f ca="1"/>
        <v>3.7459521174950373E-5</v>
      </c>
      <c r="HP607" s="1">
        <f ca="1"/>
        <v>8.1921697097898832E-5</v>
      </c>
      <c r="HQ607" s="1">
        <f ca="1"/>
        <v>0.99919435767511411</v>
      </c>
      <c r="HS607" t="s">
        <v>211</v>
      </c>
      <c r="HT607" s="1">
        <f ca="1"/>
        <v>6.6813542163956748E-4</v>
      </c>
      <c r="HU607" s="1">
        <f ca="1"/>
        <v>1.2861778455960386E-5</v>
      </c>
      <c r="HV607" s="1">
        <f ca="1"/>
        <v>2.745178982006786E-5</v>
      </c>
      <c r="HW607" s="1">
        <f ca="1"/>
        <v>5.7392773978632638E-5</v>
      </c>
      <c r="HX607" s="1">
        <f ca="1"/>
        <v>0.99923415823610595</v>
      </c>
      <c r="HZ607" t="s">
        <v>211</v>
      </c>
      <c r="IA607" s="1">
        <f ca="1"/>
        <v>6.6566365752734435E-4</v>
      </c>
      <c r="IB607" s="1">
        <f ca="1"/>
        <v>1.0863673937147128E-5</v>
      </c>
      <c r="IC607" s="1">
        <f ca="1"/>
        <v>2.065417986031179E-5</v>
      </c>
      <c r="ID607" s="1">
        <f ca="1"/>
        <v>4.0776516919065715E-5</v>
      </c>
      <c r="IE607" s="1">
        <f ca="1"/>
        <v>0.99926204197175628</v>
      </c>
      <c r="IG607" t="s">
        <v>211</v>
      </c>
      <c r="IH607" s="1">
        <f ca="1"/>
        <v>6.6310222802882254E-4</v>
      </c>
      <c r="II607" s="1">
        <f ca="1"/>
        <v>9.4984811543779298E-6</v>
      </c>
      <c r="IJ607" s="1">
        <f ca="1"/>
        <v>1.6034399540735338E-5</v>
      </c>
      <c r="IK607" s="1">
        <f ca="1"/>
        <v>2.9511875885748963E-5</v>
      </c>
      <c r="IL607" s="1">
        <f ca="1"/>
        <v>0.99928185301539041</v>
      </c>
      <c r="IN607" t="s">
        <v>211</v>
      </c>
      <c r="IO607" s="1">
        <f ca="1"/>
        <v>6.6048358537804867E-4</v>
      </c>
      <c r="IP607" s="1">
        <f ca="1"/>
        <v>8.5631417785370197E-6</v>
      </c>
      <c r="IQ607" s="1">
        <f ca="1"/>
        <v>1.2892092334743419E-5</v>
      </c>
      <c r="IR607" s="1">
        <f ca="1"/>
        <v>2.1869869443525232E-5</v>
      </c>
      <c r="IS607" s="1">
        <f ca="1"/>
        <v>0.99929619131106528</v>
      </c>
      <c r="IU607" t="s">
        <v>211</v>
      </c>
      <c r="IV607" s="1">
        <f ca="1"/>
        <v>6.5782975269291209E-4</v>
      </c>
      <c r="IW607" s="1">
        <f ca="1"/>
        <v>7.9196613988276856E-6</v>
      </c>
      <c r="IX607" s="1">
        <f ca="1"/>
        <v>1.0752118428960618E-5</v>
      </c>
      <c r="IY607" s="1">
        <f ca="1"/>
        <v>1.6681631493050446E-5</v>
      </c>
      <c r="IZ607" s="1">
        <f ca="1"/>
        <v>0.99930681683598643</v>
      </c>
      <c r="JB607" t="s">
        <v>211</v>
      </c>
      <c r="JC607" s="1">
        <f ca="1"/>
        <v>6.551556659517996E-4</v>
      </c>
      <c r="JD607" s="1">
        <f ca="1"/>
        <v>7.4743108022490003E-6</v>
      </c>
      <c r="JE607" s="1">
        <f ca="1"/>
        <v>9.2921389714865065E-6</v>
      </c>
      <c r="JF607" s="1">
        <f ca="1"/>
        <v>1.3156175277796923E-5</v>
      </c>
      <c r="JG607" s="1">
        <f ca="1"/>
        <v>0.99931492170899683</v>
      </c>
      <c r="JI607" t="s">
        <v>211</v>
      </c>
      <c r="JJ607" s="1">
        <f ca="1"/>
        <v>6.524714475712167E-4</v>
      </c>
      <c r="JK607" s="1">
        <f ca="1"/>
        <v>7.163450471808269E-6</v>
      </c>
      <c r="JL607" s="1">
        <f ca="1"/>
        <v>8.2934808680459134E-6</v>
      </c>
      <c r="JM607" s="1">
        <f ca="1"/>
        <v>1.0757852282786689E-5</v>
      </c>
      <c r="JN607" s="1">
        <f ca="1"/>
        <v>0.99932131376880629</v>
      </c>
      <c r="JP607" t="s">
        <v>211</v>
      </c>
      <c r="JQ607" s="1">
        <f ca="1"/>
        <v>6.4978395184318979E-4</v>
      </c>
      <c r="JR607" s="1">
        <f ca="1"/>
        <v>6.9438824008291049E-6</v>
      </c>
      <c r="JS607" s="1">
        <f ca="1"/>
        <v>7.607799674016256E-6</v>
      </c>
      <c r="JT607" s="1">
        <f ca="1"/>
        <v>9.1237447918459038E-6</v>
      </c>
      <c r="JU607" s="1">
        <f ca="1"/>
        <v>0.99932654062129023</v>
      </c>
      <c r="JW607" t="s">
        <v>211</v>
      </c>
      <c r="JX607" s="1">
        <f ca="1"/>
        <v>6.4709781480224631E-4</v>
      </c>
      <c r="JY607" s="1">
        <f ca="1"/>
        <v>6.7862896583501754E-6</v>
      </c>
      <c r="JZ607" s="1">
        <f ca="1"/>
        <v>7.1344620793672669E-6</v>
      </c>
      <c r="KA607" s="1">
        <f ca="1"/>
        <v>8.0078779898355791E-6</v>
      </c>
      <c r="KB607" s="1">
        <f ca="1"/>
        <v>0.99933097355547029</v>
      </c>
      <c r="KD607" t="s">
        <v>211</v>
      </c>
      <c r="KE607" s="1">
        <f ca="1"/>
        <v>6.4441616713274686E-4</v>
      </c>
      <c r="KF607" s="1">
        <f ca="1"/>
        <v>6.6707785772956834E-6</v>
      </c>
      <c r="KG607" s="1">
        <f ca="1"/>
        <v>6.8052015700025581E-6</v>
      </c>
      <c r="KH607" s="1">
        <f ca="1"/>
        <v>7.2434956187224574E-6</v>
      </c>
      <c r="KI607" s="1">
        <f ca="1"/>
        <v>0.99933486435710128</v>
      </c>
      <c r="KK607" t="s">
        <v>211</v>
      </c>
      <c r="KL607" s="1">
        <f ca="1"/>
        <v>6.4174111811903867E-4</v>
      </c>
      <c r="KM607" s="1">
        <f ca="1"/>
        <v>6.5838511491413523E-6</v>
      </c>
      <c r="KN607" s="1">
        <f ca="1"/>
        <v>6.5737086613472736E-6</v>
      </c>
      <c r="KO607" s="1">
        <f ca="1"/>
        <v>6.717526870606938E-6</v>
      </c>
      <c r="KP607" s="1">
        <f ca="1"/>
        <v>0.9993383837951999</v>
      </c>
      <c r="KR607" t="s">
        <v>211</v>
      </c>
      <c r="KS607" s="1">
        <f ca="1"/>
        <v>6.3907408409924189E-4</v>
      </c>
      <c r="KT607" s="1">
        <f ca="1"/>
        <v>6.5163494831253819E-6</v>
      </c>
      <c r="KU607" s="1">
        <f ca="1"/>
        <v>6.4085689328931152E-6</v>
      </c>
      <c r="KV607" s="1">
        <f ca="1"/>
        <v>6.3532933805939801E-6</v>
      </c>
      <c r="KW607" s="1">
        <f ca="1"/>
        <v>0.99934164770410416</v>
      </c>
      <c r="KY607" t="s">
        <v>211</v>
      </c>
      <c r="KZ607" s="1">
        <f ca="1"/>
        <v>6.3641601135004493E-4</v>
      </c>
      <c r="LA607" s="1">
        <f ca="1"/>
        <v>6.4620605778026289E-6</v>
      </c>
      <c r="LB607" s="1">
        <f ca="1"/>
        <v>6.2884722771657264E-6</v>
      </c>
      <c r="LC607" s="1">
        <f ca="1"/>
        <v>6.0987916004858826E-6</v>
      </c>
      <c r="LD607" s="1">
        <f ca="1"/>
        <v>0.99934473466419449</v>
      </c>
      <c r="LF607" t="s">
        <v>211</v>
      </c>
      <c r="LG607" s="1">
        <f ca="1"/>
        <v>6.3376752731666769E-4</v>
      </c>
      <c r="LH607" s="1">
        <f ca="1"/>
        <v>6.4167694574100128E-6</v>
      </c>
      <c r="LI607" s="1">
        <f ca="1"/>
        <v>6.1989629535421333E-6</v>
      </c>
      <c r="LJ607" s="1">
        <f ca="1"/>
        <v>5.9187503940673012E-6</v>
      </c>
      <c r="LK607" s="1">
        <f ca="1"/>
        <v>0.99934769798987833</v>
      </c>
      <c r="LM607" t="s">
        <v>211</v>
      </c>
      <c r="LN607" s="1">
        <f ca="1"/>
        <v>6.3112904321577668E-4</v>
      </c>
      <c r="LO607" s="1">
        <f ca="1"/>
        <v>6.3776166704821814E-6</v>
      </c>
      <c r="LP607" s="1">
        <f ca="1"/>
        <v>6.1302349156500037E-6</v>
      </c>
      <c r="LQ607" s="1">
        <f ca="1"/>
        <v>5.7892462871983026E-6</v>
      </c>
      <c r="LR607" s="1">
        <f ca="1"/>
        <v>0.99935057385891091</v>
      </c>
      <c r="LT607" t="s">
        <v>211</v>
      </c>
      <c r="LU607" s="1">
        <f ca="1"/>
        <v>6.2850082364286771E-4</v>
      </c>
      <c r="LV607" s="1">
        <f ca="1"/>
        <v>6.3426623560460706E-6</v>
      </c>
      <c r="LW607" s="1">
        <f ca="1"/>
        <v>6.075636237093559E-6</v>
      </c>
      <c r="LX607" s="1">
        <f ca="1"/>
        <v>5.6940521449868504E-6</v>
      </c>
      <c r="LY607" s="1">
        <f ca="1"/>
        <v>0.99935338682561903</v>
      </c>
      <c r="MB607" s="1"/>
      <c r="MC607" s="1"/>
      <c r="MD607" s="1"/>
      <c r="ME607" s="1"/>
      <c r="MF607" s="1"/>
      <c r="MI607" s="1"/>
      <c r="MJ607" s="1"/>
      <c r="MK607" s="1"/>
      <c r="ML607" s="1"/>
      <c r="MM607" s="1"/>
      <c r="MP607" s="1"/>
      <c r="MQ607" s="1"/>
      <c r="MR607" s="1"/>
      <c r="MS607" s="1"/>
      <c r="MT607" s="1"/>
      <c r="MW607" s="1"/>
      <c r="MX607" s="1"/>
      <c r="MY607" s="1"/>
      <c r="MZ607" s="1"/>
      <c r="NA607" s="1"/>
      <c r="ND607" s="1"/>
      <c r="NE607" s="1"/>
      <c r="NF607" s="1"/>
      <c r="NG607" s="1"/>
      <c r="NH607" s="1"/>
      <c r="NK607" s="1"/>
      <c r="NL607" s="1"/>
      <c r="NM607" s="1"/>
      <c r="NN607" s="1"/>
      <c r="NO607" s="1"/>
      <c r="NR607" s="1"/>
      <c r="NS607" s="1"/>
      <c r="NT607" s="1"/>
      <c r="NU607" s="1"/>
      <c r="NV607" s="1"/>
      <c r="NY607" s="1"/>
      <c r="NZ607" s="1"/>
      <c r="OA607" s="1"/>
      <c r="OB607" s="1"/>
      <c r="OC607" s="1"/>
      <c r="OF607" s="1"/>
      <c r="OG607" s="1"/>
      <c r="OH607" s="1"/>
      <c r="OI607" s="1"/>
      <c r="OJ607" s="1"/>
      <c r="OM607" s="1"/>
      <c r="ON607" s="1"/>
      <c r="OO607" s="1"/>
      <c r="OP607" s="1"/>
      <c r="OQ607" s="1"/>
      <c r="OT607" s="1"/>
      <c r="OU607" s="1"/>
      <c r="OV607" s="1"/>
      <c r="OW607" s="1"/>
      <c r="OX607" s="1"/>
      <c r="PA607" s="1"/>
      <c r="PB607" s="1"/>
      <c r="PC607" s="1"/>
      <c r="PD607" s="1"/>
      <c r="PE607" s="1"/>
    </row>
    <row r="608" spans="1:421">
      <c r="K608" s="1"/>
      <c r="L608" s="1"/>
      <c r="M608" s="1"/>
      <c r="N608" s="1"/>
      <c r="O608" s="1"/>
      <c r="R608" s="1"/>
      <c r="S608" s="1"/>
      <c r="T608" s="1"/>
      <c r="U608" s="1"/>
      <c r="V608" s="1"/>
      <c r="Y608" s="1"/>
      <c r="Z608" s="1"/>
      <c r="AA608" s="1"/>
      <c r="AB608" s="1"/>
      <c r="AC608" s="1"/>
      <c r="AF608" s="1"/>
      <c r="AG608" s="1"/>
      <c r="AH608" s="1"/>
      <c r="AI608" s="1"/>
      <c r="AJ608" s="1"/>
      <c r="AM608" s="1"/>
      <c r="AN608" s="1"/>
      <c r="AO608" s="1"/>
      <c r="AP608" s="1"/>
      <c r="AQ608" s="1"/>
      <c r="AT608" s="1"/>
      <c r="AU608" s="1"/>
      <c r="AV608" s="1"/>
      <c r="AW608" s="1"/>
      <c r="AX608" s="1"/>
      <c r="BA608" s="1"/>
      <c r="BB608" s="1"/>
      <c r="BC608" s="1"/>
      <c r="BD608" s="1"/>
      <c r="BE608" s="1"/>
      <c r="BH608" s="1"/>
      <c r="BI608" s="1"/>
      <c r="BJ608" s="1"/>
      <c r="BK608" s="1"/>
      <c r="BL608" s="1"/>
      <c r="BO608" s="1"/>
      <c r="BP608" s="1"/>
      <c r="BQ608" s="1"/>
      <c r="BR608" s="1"/>
      <c r="BS608" s="1"/>
      <c r="BV608" s="1"/>
      <c r="BW608" s="1"/>
      <c r="BX608" s="1"/>
      <c r="BY608" s="1"/>
      <c r="BZ608" s="1"/>
      <c r="CC608" s="1"/>
      <c r="CD608" s="1"/>
      <c r="CE608" s="1"/>
      <c r="CF608" s="1"/>
      <c r="CG608" s="1"/>
      <c r="CI608" t="s">
        <v>212</v>
      </c>
      <c r="CJ608" s="1">
        <f t="shared" si="38"/>
        <v>0</v>
      </c>
      <c r="CK608" s="1">
        <f t="shared" si="38"/>
        <v>0</v>
      </c>
      <c r="CL608" s="1">
        <f t="shared" si="38"/>
        <v>0</v>
      </c>
      <c r="CM608" s="1">
        <f t="shared" si="38"/>
        <v>0</v>
      </c>
      <c r="CN608" s="1">
        <f t="shared" si="38"/>
        <v>1</v>
      </c>
      <c r="CP608" t="s">
        <v>212</v>
      </c>
      <c r="CQ608" s="1">
        <f ca="1"/>
        <v>0</v>
      </c>
      <c r="CR608" s="1">
        <f ca="1"/>
        <v>0</v>
      </c>
      <c r="CS608" s="1">
        <f ca="1"/>
        <v>0</v>
      </c>
      <c r="CT608" s="1">
        <f ca="1"/>
        <v>0</v>
      </c>
      <c r="CU608" s="1">
        <f ca="1"/>
        <v>1</v>
      </c>
      <c r="CW608" t="s">
        <v>212</v>
      </c>
      <c r="CX608" s="1">
        <f ca="1"/>
        <v>0</v>
      </c>
      <c r="CY608" s="1">
        <f ca="1"/>
        <v>0</v>
      </c>
      <c r="CZ608" s="1">
        <f ca="1"/>
        <v>0</v>
      </c>
      <c r="DA608" s="1">
        <f ca="1"/>
        <v>0</v>
      </c>
      <c r="DB608" s="1">
        <f ca="1"/>
        <v>1</v>
      </c>
      <c r="DD608" t="s">
        <v>212</v>
      </c>
      <c r="DE608" s="1">
        <f ca="1"/>
        <v>0</v>
      </c>
      <c r="DF608" s="1">
        <f ca="1"/>
        <v>0</v>
      </c>
      <c r="DG608" s="1">
        <f ca="1"/>
        <v>0</v>
      </c>
      <c r="DH608" s="1">
        <f ca="1"/>
        <v>0</v>
      </c>
      <c r="DI608" s="1">
        <f ca="1"/>
        <v>1</v>
      </c>
      <c r="DK608" t="s">
        <v>212</v>
      </c>
      <c r="DL608" s="1">
        <f ca="1"/>
        <v>0</v>
      </c>
      <c r="DM608" s="1">
        <f ca="1"/>
        <v>0</v>
      </c>
      <c r="DN608" s="1">
        <f ca="1"/>
        <v>0</v>
      </c>
      <c r="DO608" s="1">
        <f ca="1"/>
        <v>0</v>
      </c>
      <c r="DP608" s="1">
        <f ca="1"/>
        <v>1</v>
      </c>
      <c r="DR608" t="s">
        <v>212</v>
      </c>
      <c r="DS608" s="1">
        <f ca="1"/>
        <v>0</v>
      </c>
      <c r="DT608" s="1">
        <f ca="1"/>
        <v>0</v>
      </c>
      <c r="DU608" s="1">
        <f ca="1"/>
        <v>0</v>
      </c>
      <c r="DV608" s="1">
        <f ca="1"/>
        <v>0</v>
      </c>
      <c r="DW608" s="1">
        <f ca="1"/>
        <v>1</v>
      </c>
      <c r="DY608" t="s">
        <v>212</v>
      </c>
      <c r="DZ608" s="1">
        <f ca="1"/>
        <v>0</v>
      </c>
      <c r="EA608" s="1">
        <f ca="1"/>
        <v>0</v>
      </c>
      <c r="EB608" s="1">
        <f ca="1"/>
        <v>0</v>
      </c>
      <c r="EC608" s="1">
        <f ca="1"/>
        <v>0</v>
      </c>
      <c r="ED608" s="1">
        <f ca="1"/>
        <v>1</v>
      </c>
      <c r="EF608" t="s">
        <v>212</v>
      </c>
      <c r="EG608" s="1">
        <f ca="1"/>
        <v>0</v>
      </c>
      <c r="EH608" s="1">
        <f ca="1"/>
        <v>0</v>
      </c>
      <c r="EI608" s="1">
        <f ca="1"/>
        <v>0</v>
      </c>
      <c r="EJ608" s="1">
        <f ca="1"/>
        <v>0</v>
      </c>
      <c r="EK608" s="1">
        <f ca="1"/>
        <v>1</v>
      </c>
      <c r="EM608" t="s">
        <v>212</v>
      </c>
      <c r="EN608" s="1">
        <f ca="1"/>
        <v>0</v>
      </c>
      <c r="EO608" s="1">
        <f ca="1"/>
        <v>0</v>
      </c>
      <c r="EP608" s="1">
        <f ca="1"/>
        <v>0</v>
      </c>
      <c r="EQ608" s="1">
        <f ca="1"/>
        <v>0</v>
      </c>
      <c r="ER608" s="1">
        <f ca="1"/>
        <v>1</v>
      </c>
      <c r="ET608" t="s">
        <v>212</v>
      </c>
      <c r="EU608" s="1">
        <f ca="1"/>
        <v>0</v>
      </c>
      <c r="EV608" s="1">
        <f ca="1"/>
        <v>0</v>
      </c>
      <c r="EW608" s="1">
        <f ca="1"/>
        <v>0</v>
      </c>
      <c r="EX608" s="1">
        <f ca="1"/>
        <v>0</v>
      </c>
      <c r="EY608" s="1">
        <f ca="1"/>
        <v>1</v>
      </c>
      <c r="FA608" t="s">
        <v>212</v>
      </c>
      <c r="FB608" s="1">
        <f ca="1"/>
        <v>0</v>
      </c>
      <c r="FC608" s="1">
        <f ca="1"/>
        <v>0</v>
      </c>
      <c r="FD608" s="1">
        <f ca="1"/>
        <v>0</v>
      </c>
      <c r="FE608" s="1">
        <f ca="1"/>
        <v>0</v>
      </c>
      <c r="FF608" s="1">
        <f ca="1"/>
        <v>1</v>
      </c>
      <c r="FH608" t="s">
        <v>212</v>
      </c>
      <c r="FI608" s="1">
        <f ca="1"/>
        <v>0</v>
      </c>
      <c r="FJ608" s="1">
        <f ca="1"/>
        <v>0</v>
      </c>
      <c r="FK608" s="1">
        <f ca="1"/>
        <v>0</v>
      </c>
      <c r="FL608" s="1">
        <f ca="1"/>
        <v>0</v>
      </c>
      <c r="FM608" s="1">
        <f ca="1"/>
        <v>1</v>
      </c>
      <c r="FO608" t="s">
        <v>212</v>
      </c>
      <c r="FP608" s="1">
        <f ca="1"/>
        <v>0</v>
      </c>
      <c r="FQ608" s="1">
        <f ca="1"/>
        <v>0</v>
      </c>
      <c r="FR608" s="1">
        <f ca="1"/>
        <v>0</v>
      </c>
      <c r="FS608" s="1">
        <f ca="1"/>
        <v>0</v>
      </c>
      <c r="FT608" s="1">
        <f ca="1"/>
        <v>1</v>
      </c>
      <c r="FV608" t="s">
        <v>212</v>
      </c>
      <c r="FW608" s="1">
        <f ca="1"/>
        <v>0</v>
      </c>
      <c r="FX608" s="1">
        <f ca="1"/>
        <v>0</v>
      </c>
      <c r="FY608" s="1">
        <f ca="1"/>
        <v>0</v>
      </c>
      <c r="FZ608" s="1">
        <f ca="1"/>
        <v>0</v>
      </c>
      <c r="GA608" s="1">
        <f ca="1"/>
        <v>1</v>
      </c>
      <c r="GC608" t="s">
        <v>212</v>
      </c>
      <c r="GD608" s="1">
        <f ca="1"/>
        <v>0</v>
      </c>
      <c r="GE608" s="1">
        <f ca="1"/>
        <v>0</v>
      </c>
      <c r="GF608" s="1">
        <f ca="1"/>
        <v>0</v>
      </c>
      <c r="GG608" s="1">
        <f ca="1"/>
        <v>0</v>
      </c>
      <c r="GH608" s="1">
        <f ca="1"/>
        <v>1</v>
      </c>
      <c r="GJ608" t="s">
        <v>212</v>
      </c>
      <c r="GK608" s="1">
        <f ca="1"/>
        <v>0</v>
      </c>
      <c r="GL608" s="1">
        <f ca="1"/>
        <v>0</v>
      </c>
      <c r="GM608" s="1">
        <f ca="1"/>
        <v>0</v>
      </c>
      <c r="GN608" s="1">
        <f ca="1"/>
        <v>0</v>
      </c>
      <c r="GO608" s="1">
        <f ca="1"/>
        <v>1</v>
      </c>
      <c r="GQ608" t="s">
        <v>212</v>
      </c>
      <c r="GR608" s="1">
        <f ca="1"/>
        <v>0</v>
      </c>
      <c r="GS608" s="1">
        <f ca="1"/>
        <v>0</v>
      </c>
      <c r="GT608" s="1">
        <f ca="1"/>
        <v>0</v>
      </c>
      <c r="GU608" s="1">
        <f ca="1"/>
        <v>0</v>
      </c>
      <c r="GV608" s="1">
        <f ca="1"/>
        <v>1</v>
      </c>
      <c r="GX608" t="s">
        <v>212</v>
      </c>
      <c r="GY608" s="1">
        <f ca="1"/>
        <v>0</v>
      </c>
      <c r="GZ608" s="1">
        <f ca="1"/>
        <v>0</v>
      </c>
      <c r="HA608" s="1">
        <f ca="1"/>
        <v>0</v>
      </c>
      <c r="HB608" s="1">
        <f ca="1"/>
        <v>0</v>
      </c>
      <c r="HC608" s="1">
        <f ca="1"/>
        <v>1</v>
      </c>
      <c r="HE608" t="s">
        <v>212</v>
      </c>
      <c r="HF608" s="1">
        <f ca="1"/>
        <v>0</v>
      </c>
      <c r="HG608" s="1">
        <f ca="1"/>
        <v>0</v>
      </c>
      <c r="HH608" s="1">
        <f ca="1"/>
        <v>0</v>
      </c>
      <c r="HI608" s="1">
        <f ca="1"/>
        <v>0</v>
      </c>
      <c r="HJ608" s="1">
        <f ca="1"/>
        <v>1</v>
      </c>
      <c r="HL608" t="s">
        <v>212</v>
      </c>
      <c r="HM608" s="1">
        <f ca="1"/>
        <v>0</v>
      </c>
      <c r="HN608" s="1">
        <f ca="1"/>
        <v>0</v>
      </c>
      <c r="HO608" s="1">
        <f ca="1"/>
        <v>0</v>
      </c>
      <c r="HP608" s="1">
        <f ca="1"/>
        <v>0</v>
      </c>
      <c r="HQ608" s="1">
        <f ca="1"/>
        <v>1</v>
      </c>
      <c r="HS608" t="s">
        <v>212</v>
      </c>
      <c r="HT608" s="1">
        <f ca="1"/>
        <v>0</v>
      </c>
      <c r="HU608" s="1">
        <f ca="1"/>
        <v>0</v>
      </c>
      <c r="HV608" s="1">
        <f ca="1"/>
        <v>0</v>
      </c>
      <c r="HW608" s="1">
        <f ca="1"/>
        <v>0</v>
      </c>
      <c r="HX608" s="1">
        <f ca="1"/>
        <v>1</v>
      </c>
      <c r="HZ608" t="s">
        <v>212</v>
      </c>
      <c r="IA608" s="1">
        <f ca="1"/>
        <v>0</v>
      </c>
      <c r="IB608" s="1">
        <f ca="1"/>
        <v>0</v>
      </c>
      <c r="IC608" s="1">
        <f ca="1"/>
        <v>0</v>
      </c>
      <c r="ID608" s="1">
        <f ca="1"/>
        <v>0</v>
      </c>
      <c r="IE608" s="1">
        <f ca="1"/>
        <v>1</v>
      </c>
      <c r="IG608" t="s">
        <v>212</v>
      </c>
      <c r="IH608" s="1">
        <f ca="1"/>
        <v>0</v>
      </c>
      <c r="II608" s="1">
        <f ca="1"/>
        <v>0</v>
      </c>
      <c r="IJ608" s="1">
        <f ca="1"/>
        <v>0</v>
      </c>
      <c r="IK608" s="1">
        <f ca="1"/>
        <v>0</v>
      </c>
      <c r="IL608" s="1">
        <f ca="1"/>
        <v>1</v>
      </c>
      <c r="IN608" t="s">
        <v>212</v>
      </c>
      <c r="IO608" s="1">
        <f ca="1"/>
        <v>0</v>
      </c>
      <c r="IP608" s="1">
        <f ca="1"/>
        <v>0</v>
      </c>
      <c r="IQ608" s="1">
        <f ca="1"/>
        <v>0</v>
      </c>
      <c r="IR608" s="1">
        <f ca="1"/>
        <v>0</v>
      </c>
      <c r="IS608" s="1">
        <f ca="1"/>
        <v>1</v>
      </c>
      <c r="IU608" t="s">
        <v>212</v>
      </c>
      <c r="IV608" s="1">
        <f ca="1"/>
        <v>0</v>
      </c>
      <c r="IW608" s="1">
        <f ca="1"/>
        <v>0</v>
      </c>
      <c r="IX608" s="1">
        <f ca="1"/>
        <v>0</v>
      </c>
      <c r="IY608" s="1">
        <f ca="1"/>
        <v>0</v>
      </c>
      <c r="IZ608" s="1">
        <f ca="1"/>
        <v>1</v>
      </c>
      <c r="JB608" t="s">
        <v>212</v>
      </c>
      <c r="JC608" s="1">
        <f ca="1"/>
        <v>0</v>
      </c>
      <c r="JD608" s="1">
        <f ca="1"/>
        <v>0</v>
      </c>
      <c r="JE608" s="1">
        <f ca="1"/>
        <v>0</v>
      </c>
      <c r="JF608" s="1">
        <f ca="1"/>
        <v>0</v>
      </c>
      <c r="JG608" s="1">
        <f ca="1"/>
        <v>1</v>
      </c>
      <c r="JI608" t="s">
        <v>212</v>
      </c>
      <c r="JJ608" s="1">
        <f ca="1"/>
        <v>0</v>
      </c>
      <c r="JK608" s="1">
        <f ca="1"/>
        <v>0</v>
      </c>
      <c r="JL608" s="1">
        <f ca="1"/>
        <v>0</v>
      </c>
      <c r="JM608" s="1">
        <f ca="1"/>
        <v>0</v>
      </c>
      <c r="JN608" s="1">
        <f ca="1"/>
        <v>1</v>
      </c>
      <c r="JP608" t="s">
        <v>212</v>
      </c>
      <c r="JQ608" s="1">
        <f ca="1"/>
        <v>0</v>
      </c>
      <c r="JR608" s="1">
        <f ca="1"/>
        <v>0</v>
      </c>
      <c r="JS608" s="1">
        <f ca="1"/>
        <v>0</v>
      </c>
      <c r="JT608" s="1">
        <f ca="1"/>
        <v>0</v>
      </c>
      <c r="JU608" s="1">
        <f ca="1"/>
        <v>1</v>
      </c>
      <c r="JW608" t="s">
        <v>212</v>
      </c>
      <c r="JX608" s="1">
        <f ca="1"/>
        <v>0</v>
      </c>
      <c r="JY608" s="1">
        <f ca="1"/>
        <v>0</v>
      </c>
      <c r="JZ608" s="1">
        <f ca="1"/>
        <v>0</v>
      </c>
      <c r="KA608" s="1">
        <f ca="1"/>
        <v>0</v>
      </c>
      <c r="KB608" s="1">
        <f ca="1"/>
        <v>1</v>
      </c>
      <c r="KD608" t="s">
        <v>212</v>
      </c>
      <c r="KE608" s="1">
        <f ca="1"/>
        <v>0</v>
      </c>
      <c r="KF608" s="1">
        <f ca="1"/>
        <v>0</v>
      </c>
      <c r="KG608" s="1">
        <f ca="1"/>
        <v>0</v>
      </c>
      <c r="KH608" s="1">
        <f ca="1"/>
        <v>0</v>
      </c>
      <c r="KI608" s="1">
        <f ca="1"/>
        <v>1</v>
      </c>
      <c r="KK608" t="s">
        <v>212</v>
      </c>
      <c r="KL608" s="1">
        <f ca="1"/>
        <v>0</v>
      </c>
      <c r="KM608" s="1">
        <f ca="1"/>
        <v>0</v>
      </c>
      <c r="KN608" s="1">
        <f ca="1"/>
        <v>0</v>
      </c>
      <c r="KO608" s="1">
        <f ca="1"/>
        <v>0</v>
      </c>
      <c r="KP608" s="1">
        <f ca="1"/>
        <v>1</v>
      </c>
      <c r="KR608" t="s">
        <v>212</v>
      </c>
      <c r="KS608" s="1">
        <f ca="1"/>
        <v>0</v>
      </c>
      <c r="KT608" s="1">
        <f ca="1"/>
        <v>0</v>
      </c>
      <c r="KU608" s="1">
        <f ca="1"/>
        <v>0</v>
      </c>
      <c r="KV608" s="1">
        <f ca="1"/>
        <v>0</v>
      </c>
      <c r="KW608" s="1">
        <f ca="1"/>
        <v>1</v>
      </c>
      <c r="KY608" t="s">
        <v>212</v>
      </c>
      <c r="KZ608" s="1">
        <f ca="1"/>
        <v>0</v>
      </c>
      <c r="LA608" s="1">
        <f ca="1"/>
        <v>0</v>
      </c>
      <c r="LB608" s="1">
        <f ca="1"/>
        <v>0</v>
      </c>
      <c r="LC608" s="1">
        <f ca="1"/>
        <v>0</v>
      </c>
      <c r="LD608" s="1">
        <f ca="1"/>
        <v>1</v>
      </c>
      <c r="LF608" t="s">
        <v>212</v>
      </c>
      <c r="LG608" s="1">
        <f ca="1"/>
        <v>0</v>
      </c>
      <c r="LH608" s="1">
        <f ca="1"/>
        <v>0</v>
      </c>
      <c r="LI608" s="1">
        <f ca="1"/>
        <v>0</v>
      </c>
      <c r="LJ608" s="1">
        <f ca="1"/>
        <v>0</v>
      </c>
      <c r="LK608" s="1">
        <f ca="1"/>
        <v>1</v>
      </c>
      <c r="LM608" t="s">
        <v>212</v>
      </c>
      <c r="LN608" s="1">
        <f ca="1"/>
        <v>0</v>
      </c>
      <c r="LO608" s="1">
        <f ca="1"/>
        <v>0</v>
      </c>
      <c r="LP608" s="1">
        <f ca="1"/>
        <v>0</v>
      </c>
      <c r="LQ608" s="1">
        <f ca="1"/>
        <v>0</v>
      </c>
      <c r="LR608" s="1">
        <f ca="1"/>
        <v>1</v>
      </c>
      <c r="LT608" t="s">
        <v>212</v>
      </c>
      <c r="LU608" s="1">
        <f ca="1"/>
        <v>0</v>
      </c>
      <c r="LV608" s="1">
        <f ca="1"/>
        <v>0</v>
      </c>
      <c r="LW608" s="1">
        <f ca="1"/>
        <v>0</v>
      </c>
      <c r="LX608" s="1">
        <f ca="1"/>
        <v>0</v>
      </c>
      <c r="LY608" s="1">
        <f ca="1"/>
        <v>1</v>
      </c>
      <c r="MB608" s="1"/>
      <c r="MC608" s="1"/>
      <c r="MD608" s="1"/>
      <c r="ME608" s="1"/>
      <c r="MF608" s="1"/>
      <c r="MI608" s="1"/>
      <c r="MJ608" s="1"/>
      <c r="MK608" s="1"/>
      <c r="ML608" s="1"/>
      <c r="MM608" s="1"/>
      <c r="MP608" s="1"/>
      <c r="MQ608" s="1"/>
      <c r="MR608" s="1"/>
      <c r="MS608" s="1"/>
      <c r="MT608" s="1"/>
      <c r="MW608" s="1"/>
      <c r="MX608" s="1"/>
      <c r="MY608" s="1"/>
      <c r="MZ608" s="1"/>
      <c r="NA608" s="1"/>
      <c r="ND608" s="1"/>
      <c r="NE608" s="1"/>
      <c r="NF608" s="1"/>
      <c r="NG608" s="1"/>
      <c r="NH608" s="1"/>
      <c r="NK608" s="1"/>
      <c r="NL608" s="1"/>
      <c r="NM608" s="1"/>
      <c r="NN608" s="1"/>
      <c r="NO608" s="1"/>
      <c r="NR608" s="1"/>
      <c r="NS608" s="1"/>
      <c r="NT608" s="1"/>
      <c r="NU608" s="1"/>
      <c r="NV608" s="1"/>
      <c r="NY608" s="1"/>
      <c r="NZ608" s="1"/>
      <c r="OA608" s="1"/>
      <c r="OB608" s="1"/>
      <c r="OC608" s="1"/>
      <c r="OF608" s="1"/>
      <c r="OG608" s="1"/>
      <c r="OH608" s="1"/>
      <c r="OI608" s="1"/>
      <c r="OJ608" s="1"/>
      <c r="OM608" s="1"/>
      <c r="ON608" s="1"/>
      <c r="OO608" s="1"/>
      <c r="OP608" s="1"/>
      <c r="OQ608" s="1"/>
      <c r="OT608" s="1"/>
      <c r="OU608" s="1"/>
      <c r="OV608" s="1"/>
      <c r="OW608" s="1"/>
      <c r="OX608" s="1"/>
      <c r="PA608" s="1"/>
      <c r="PB608" s="1"/>
      <c r="PC608" s="1"/>
      <c r="PD608" s="1"/>
      <c r="PE608" s="1"/>
    </row>
    <row r="609" spans="1:421">
      <c r="A609" s="9">
        <f>IF(RIGHT(A602,2)="12",(VALUE(LEFT(A602,4))+1)*100+1,A602+1)</f>
        <v>202202</v>
      </c>
      <c r="I609" s="9"/>
      <c r="P609" s="9"/>
      <c r="W609" s="9"/>
      <c r="AD609" s="9"/>
      <c r="AK609" s="9"/>
      <c r="AR609" s="9"/>
      <c r="AY609" s="9"/>
      <c r="BF609" s="9"/>
      <c r="BM609" s="9"/>
      <c r="BT609" s="9"/>
      <c r="CA609" s="9"/>
      <c r="CH609" s="9"/>
      <c r="CJ609" s="1"/>
      <c r="CK609" s="1"/>
      <c r="CL609" s="1"/>
      <c r="CM609" s="1"/>
      <c r="CN609" s="1"/>
      <c r="CO609" s="9">
        <f>CH609+1</f>
        <v>1</v>
      </c>
      <c r="CV609" s="9">
        <f>CO609+1</f>
        <v>2</v>
      </c>
      <c r="DC609" s="9">
        <f>CV609+1</f>
        <v>3</v>
      </c>
      <c r="DJ609" s="9">
        <f>DC609+1</f>
        <v>4</v>
      </c>
      <c r="DQ609" s="9">
        <f>DJ609+1</f>
        <v>5</v>
      </c>
      <c r="DX609" s="9">
        <f>DQ609+1</f>
        <v>6</v>
      </c>
      <c r="EE609" s="9">
        <f>DX609+1</f>
        <v>7</v>
      </c>
      <c r="EL609" s="9">
        <f>EE609+1</f>
        <v>8</v>
      </c>
      <c r="ES609" s="9">
        <f>EL609+1</f>
        <v>9</v>
      </c>
      <c r="EZ609" s="9">
        <f>ES609+1</f>
        <v>10</v>
      </c>
      <c r="FG609" s="9">
        <f>EZ609+1</f>
        <v>11</v>
      </c>
      <c r="FN609" s="9">
        <f>FG609+1</f>
        <v>12</v>
      </c>
      <c r="FU609" s="9">
        <f>FN609+1</f>
        <v>13</v>
      </c>
      <c r="GB609" s="9">
        <f>FU609+1</f>
        <v>14</v>
      </c>
      <c r="GI609" s="9">
        <f>GB609+1</f>
        <v>15</v>
      </c>
      <c r="GP609" s="9">
        <f>GI609+1</f>
        <v>16</v>
      </c>
      <c r="GW609" s="9">
        <f>GP609+1</f>
        <v>17</v>
      </c>
      <c r="HD609" s="9">
        <f>GW609+1</f>
        <v>18</v>
      </c>
      <c r="HK609" s="9">
        <f>HD609+1</f>
        <v>19</v>
      </c>
      <c r="HR609" s="9">
        <f>HK609+1</f>
        <v>20</v>
      </c>
      <c r="HY609" s="9">
        <f>HR609+1</f>
        <v>21</v>
      </c>
      <c r="IF609" s="9">
        <f>HY609+1</f>
        <v>22</v>
      </c>
      <c r="IM609" s="9">
        <f>IF609+1</f>
        <v>23</v>
      </c>
      <c r="IT609" s="9">
        <f>IM609+1</f>
        <v>24</v>
      </c>
      <c r="JA609" s="9">
        <f>IT609+1</f>
        <v>25</v>
      </c>
      <c r="JH609" s="9">
        <f>JA609+1</f>
        <v>26</v>
      </c>
      <c r="JO609" s="9">
        <f>JH609+1</f>
        <v>27</v>
      </c>
      <c r="JV609" s="9">
        <f>JO609+1</f>
        <v>28</v>
      </c>
      <c r="KC609" s="9">
        <f>JV609+1</f>
        <v>29</v>
      </c>
      <c r="KJ609" s="9">
        <f>KC609+1</f>
        <v>30</v>
      </c>
      <c r="KQ609" s="9">
        <f>KJ609+1</f>
        <v>31</v>
      </c>
      <c r="KX609" s="9">
        <f>KQ609+1</f>
        <v>32</v>
      </c>
      <c r="LE609" s="9">
        <f>KX609+1</f>
        <v>33</v>
      </c>
      <c r="LL609" s="9">
        <f>LE609+1</f>
        <v>34</v>
      </c>
      <c r="LS609" s="9">
        <f>LL609+1</f>
        <v>35</v>
      </c>
      <c r="LZ609" s="9">
        <f>LS609+1</f>
        <v>36</v>
      </c>
      <c r="MG609" s="9"/>
      <c r="MN609" s="9"/>
      <c r="MU609" s="9"/>
      <c r="NB609" s="9"/>
      <c r="NI609" s="9"/>
      <c r="NP609" s="9"/>
      <c r="NW609" s="9"/>
      <c r="OD609" s="9"/>
      <c r="OK609" s="9"/>
      <c r="OR609" s="9"/>
      <c r="OY609" s="9"/>
    </row>
    <row r="610" spans="1:421">
      <c r="CQ610" t="s">
        <v>213</v>
      </c>
      <c r="CR610" t="s">
        <v>214</v>
      </c>
      <c r="CS610" t="s">
        <v>215</v>
      </c>
      <c r="CT610" t="s">
        <v>211</v>
      </c>
      <c r="CU610" t="s">
        <v>212</v>
      </c>
      <c r="CX610" t="s">
        <v>213</v>
      </c>
      <c r="CY610" t="s">
        <v>214</v>
      </c>
      <c r="CZ610" t="s">
        <v>215</v>
      </c>
      <c r="DA610" t="s">
        <v>211</v>
      </c>
      <c r="DB610" t="s">
        <v>212</v>
      </c>
      <c r="DE610" t="s">
        <v>213</v>
      </c>
      <c r="DF610" t="s">
        <v>214</v>
      </c>
      <c r="DG610" t="s">
        <v>215</v>
      </c>
      <c r="DH610" t="s">
        <v>211</v>
      </c>
      <c r="DI610" t="s">
        <v>212</v>
      </c>
      <c r="DL610" t="s">
        <v>213</v>
      </c>
      <c r="DM610" t="s">
        <v>214</v>
      </c>
      <c r="DN610" t="s">
        <v>215</v>
      </c>
      <c r="DO610" t="s">
        <v>211</v>
      </c>
      <c r="DP610" t="s">
        <v>212</v>
      </c>
      <c r="DS610" t="s">
        <v>213</v>
      </c>
      <c r="DT610" t="s">
        <v>214</v>
      </c>
      <c r="DU610" t="s">
        <v>215</v>
      </c>
      <c r="DV610" t="s">
        <v>211</v>
      </c>
      <c r="DW610" t="s">
        <v>212</v>
      </c>
      <c r="DZ610" t="s">
        <v>213</v>
      </c>
      <c r="EA610" t="s">
        <v>214</v>
      </c>
      <c r="EB610" t="s">
        <v>215</v>
      </c>
      <c r="EC610" t="s">
        <v>211</v>
      </c>
      <c r="ED610" t="s">
        <v>212</v>
      </c>
      <c r="EG610" t="s">
        <v>213</v>
      </c>
      <c r="EH610" t="s">
        <v>214</v>
      </c>
      <c r="EI610" t="s">
        <v>215</v>
      </c>
      <c r="EJ610" t="s">
        <v>211</v>
      </c>
      <c r="EK610" t="s">
        <v>212</v>
      </c>
      <c r="EN610" t="s">
        <v>213</v>
      </c>
      <c r="EO610" t="s">
        <v>214</v>
      </c>
      <c r="EP610" t="s">
        <v>215</v>
      </c>
      <c r="EQ610" t="s">
        <v>211</v>
      </c>
      <c r="ER610" t="s">
        <v>212</v>
      </c>
      <c r="EU610" t="s">
        <v>213</v>
      </c>
      <c r="EV610" t="s">
        <v>214</v>
      </c>
      <c r="EW610" t="s">
        <v>215</v>
      </c>
      <c r="EX610" t="s">
        <v>211</v>
      </c>
      <c r="EY610" t="s">
        <v>212</v>
      </c>
      <c r="FB610" t="s">
        <v>213</v>
      </c>
      <c r="FC610" t="s">
        <v>214</v>
      </c>
      <c r="FD610" t="s">
        <v>215</v>
      </c>
      <c r="FE610" t="s">
        <v>211</v>
      </c>
      <c r="FF610" t="s">
        <v>212</v>
      </c>
      <c r="FI610" t="s">
        <v>213</v>
      </c>
      <c r="FJ610" t="s">
        <v>214</v>
      </c>
      <c r="FK610" t="s">
        <v>215</v>
      </c>
      <c r="FL610" t="s">
        <v>211</v>
      </c>
      <c r="FM610" t="s">
        <v>212</v>
      </c>
      <c r="FP610" t="s">
        <v>213</v>
      </c>
      <c r="FQ610" t="s">
        <v>214</v>
      </c>
      <c r="FR610" t="s">
        <v>215</v>
      </c>
      <c r="FS610" t="s">
        <v>211</v>
      </c>
      <c r="FT610" t="s">
        <v>212</v>
      </c>
      <c r="FW610" t="s">
        <v>213</v>
      </c>
      <c r="FX610" t="s">
        <v>214</v>
      </c>
      <c r="FY610" t="s">
        <v>215</v>
      </c>
      <c r="FZ610" t="s">
        <v>211</v>
      </c>
      <c r="GA610" t="s">
        <v>212</v>
      </c>
      <c r="GD610" t="s">
        <v>213</v>
      </c>
      <c r="GE610" t="s">
        <v>214</v>
      </c>
      <c r="GF610" t="s">
        <v>215</v>
      </c>
      <c r="GG610" t="s">
        <v>211</v>
      </c>
      <c r="GH610" t="s">
        <v>212</v>
      </c>
      <c r="GK610" t="s">
        <v>213</v>
      </c>
      <c r="GL610" t="s">
        <v>214</v>
      </c>
      <c r="GM610" t="s">
        <v>215</v>
      </c>
      <c r="GN610" t="s">
        <v>211</v>
      </c>
      <c r="GO610" t="s">
        <v>212</v>
      </c>
      <c r="GR610" t="s">
        <v>213</v>
      </c>
      <c r="GS610" t="s">
        <v>214</v>
      </c>
      <c r="GT610" t="s">
        <v>215</v>
      </c>
      <c r="GU610" t="s">
        <v>211</v>
      </c>
      <c r="GV610" t="s">
        <v>212</v>
      </c>
      <c r="GY610" t="s">
        <v>213</v>
      </c>
      <c r="GZ610" t="s">
        <v>214</v>
      </c>
      <c r="HA610" t="s">
        <v>215</v>
      </c>
      <c r="HB610" t="s">
        <v>211</v>
      </c>
      <c r="HC610" t="s">
        <v>212</v>
      </c>
      <c r="HF610" t="s">
        <v>213</v>
      </c>
      <c r="HG610" t="s">
        <v>214</v>
      </c>
      <c r="HH610" t="s">
        <v>215</v>
      </c>
      <c r="HI610" t="s">
        <v>211</v>
      </c>
      <c r="HJ610" t="s">
        <v>212</v>
      </c>
      <c r="HM610" t="s">
        <v>213</v>
      </c>
      <c r="HN610" t="s">
        <v>214</v>
      </c>
      <c r="HO610" t="s">
        <v>215</v>
      </c>
      <c r="HP610" t="s">
        <v>211</v>
      </c>
      <c r="HQ610" t="s">
        <v>212</v>
      </c>
      <c r="HT610" t="s">
        <v>213</v>
      </c>
      <c r="HU610" t="s">
        <v>214</v>
      </c>
      <c r="HV610" t="s">
        <v>215</v>
      </c>
      <c r="HW610" t="s">
        <v>211</v>
      </c>
      <c r="HX610" t="s">
        <v>212</v>
      </c>
      <c r="IA610" t="s">
        <v>213</v>
      </c>
      <c r="IB610" t="s">
        <v>214</v>
      </c>
      <c r="IC610" t="s">
        <v>215</v>
      </c>
      <c r="ID610" t="s">
        <v>211</v>
      </c>
      <c r="IE610" t="s">
        <v>212</v>
      </c>
      <c r="IH610" t="s">
        <v>213</v>
      </c>
      <c r="II610" t="s">
        <v>214</v>
      </c>
      <c r="IJ610" t="s">
        <v>215</v>
      </c>
      <c r="IK610" t="s">
        <v>211</v>
      </c>
      <c r="IL610" t="s">
        <v>212</v>
      </c>
      <c r="IO610" t="s">
        <v>213</v>
      </c>
      <c r="IP610" t="s">
        <v>214</v>
      </c>
      <c r="IQ610" t="s">
        <v>215</v>
      </c>
      <c r="IR610" t="s">
        <v>211</v>
      </c>
      <c r="IS610" t="s">
        <v>212</v>
      </c>
      <c r="IV610" t="s">
        <v>213</v>
      </c>
      <c r="IW610" t="s">
        <v>214</v>
      </c>
      <c r="IX610" t="s">
        <v>215</v>
      </c>
      <c r="IY610" t="s">
        <v>211</v>
      </c>
      <c r="IZ610" t="s">
        <v>212</v>
      </c>
      <c r="JC610" t="s">
        <v>213</v>
      </c>
      <c r="JD610" t="s">
        <v>214</v>
      </c>
      <c r="JE610" t="s">
        <v>215</v>
      </c>
      <c r="JF610" t="s">
        <v>211</v>
      </c>
      <c r="JG610" t="s">
        <v>212</v>
      </c>
      <c r="JJ610" t="s">
        <v>213</v>
      </c>
      <c r="JK610" t="s">
        <v>214</v>
      </c>
      <c r="JL610" t="s">
        <v>215</v>
      </c>
      <c r="JM610" t="s">
        <v>211</v>
      </c>
      <c r="JN610" t="s">
        <v>212</v>
      </c>
      <c r="JQ610" t="s">
        <v>213</v>
      </c>
      <c r="JR610" t="s">
        <v>214</v>
      </c>
      <c r="JS610" t="s">
        <v>215</v>
      </c>
      <c r="JT610" t="s">
        <v>211</v>
      </c>
      <c r="JU610" t="s">
        <v>212</v>
      </c>
      <c r="JX610" t="s">
        <v>213</v>
      </c>
      <c r="JY610" t="s">
        <v>214</v>
      </c>
      <c r="JZ610" t="s">
        <v>215</v>
      </c>
      <c r="KA610" t="s">
        <v>211</v>
      </c>
      <c r="KB610" t="s">
        <v>212</v>
      </c>
      <c r="KE610" t="s">
        <v>213</v>
      </c>
      <c r="KF610" t="s">
        <v>214</v>
      </c>
      <c r="KG610" t="s">
        <v>215</v>
      </c>
      <c r="KH610" t="s">
        <v>211</v>
      </c>
      <c r="KI610" t="s">
        <v>212</v>
      </c>
      <c r="KL610" t="s">
        <v>213</v>
      </c>
      <c r="KM610" t="s">
        <v>214</v>
      </c>
      <c r="KN610" t="s">
        <v>215</v>
      </c>
      <c r="KO610" t="s">
        <v>211</v>
      </c>
      <c r="KP610" t="s">
        <v>212</v>
      </c>
      <c r="KS610" t="s">
        <v>213</v>
      </c>
      <c r="KT610" t="s">
        <v>214</v>
      </c>
      <c r="KU610" t="s">
        <v>215</v>
      </c>
      <c r="KV610" t="s">
        <v>211</v>
      </c>
      <c r="KW610" t="s">
        <v>212</v>
      </c>
      <c r="KZ610" t="s">
        <v>213</v>
      </c>
      <c r="LA610" t="s">
        <v>214</v>
      </c>
      <c r="LB610" t="s">
        <v>215</v>
      </c>
      <c r="LC610" t="s">
        <v>211</v>
      </c>
      <c r="LD610" t="s">
        <v>212</v>
      </c>
      <c r="LG610" t="s">
        <v>213</v>
      </c>
      <c r="LH610" t="s">
        <v>214</v>
      </c>
      <c r="LI610" t="s">
        <v>215</v>
      </c>
      <c r="LJ610" t="s">
        <v>211</v>
      </c>
      <c r="LK610" t="s">
        <v>212</v>
      </c>
      <c r="LN610" t="s">
        <v>213</v>
      </c>
      <c r="LO610" t="s">
        <v>214</v>
      </c>
      <c r="LP610" t="s">
        <v>215</v>
      </c>
      <c r="LQ610" t="s">
        <v>211</v>
      </c>
      <c r="LR610" t="s">
        <v>212</v>
      </c>
      <c r="LU610" t="s">
        <v>213</v>
      </c>
      <c r="LV610" t="s">
        <v>214</v>
      </c>
      <c r="LW610" t="s">
        <v>215</v>
      </c>
      <c r="LX610" t="s">
        <v>211</v>
      </c>
      <c r="LY610" t="s">
        <v>212</v>
      </c>
      <c r="MB610" t="s">
        <v>213</v>
      </c>
      <c r="MC610" t="s">
        <v>214</v>
      </c>
      <c r="MD610" t="s">
        <v>215</v>
      </c>
      <c r="ME610" t="s">
        <v>211</v>
      </c>
      <c r="MF610" t="s">
        <v>212</v>
      </c>
    </row>
    <row r="611" spans="1:421">
      <c r="K611" s="1"/>
      <c r="L611" s="1"/>
      <c r="M611" s="1"/>
      <c r="N611" s="1"/>
      <c r="O611" s="1"/>
      <c r="R611" s="1"/>
      <c r="S611" s="1"/>
      <c r="T611" s="1"/>
      <c r="U611" s="1"/>
      <c r="V611" s="1"/>
      <c r="Y611" s="1"/>
      <c r="Z611" s="1"/>
      <c r="AA611" s="1"/>
      <c r="AB611" s="1"/>
      <c r="AC611" s="1"/>
      <c r="AF611" s="1"/>
      <c r="AG611" s="1"/>
      <c r="AH611" s="1"/>
      <c r="AI611" s="1"/>
      <c r="AJ611" s="1"/>
      <c r="AM611" s="1"/>
      <c r="AN611" s="1"/>
      <c r="AO611" s="1"/>
      <c r="AP611" s="1"/>
      <c r="AQ611" s="1"/>
      <c r="AT611" s="1"/>
      <c r="AU611" s="1"/>
      <c r="AV611" s="1"/>
      <c r="AW611" s="1"/>
      <c r="AX611" s="1"/>
      <c r="BA611" s="1"/>
      <c r="BB611" s="1"/>
      <c r="BC611" s="1"/>
      <c r="BD611" s="1"/>
      <c r="BE611" s="1"/>
      <c r="BH611" s="1"/>
      <c r="BI611" s="1"/>
      <c r="BJ611" s="1"/>
      <c r="BK611" s="1"/>
      <c r="BL611" s="1"/>
      <c r="BO611" s="1"/>
      <c r="BP611" s="1"/>
      <c r="BQ611" s="1"/>
      <c r="BR611" s="1"/>
      <c r="BS611" s="1"/>
      <c r="BV611" s="1"/>
      <c r="BW611" s="1"/>
      <c r="BX611" s="1"/>
      <c r="BY611" s="1"/>
      <c r="BZ611" s="1"/>
      <c r="CC611" s="1"/>
      <c r="CD611" s="1"/>
      <c r="CE611" s="1"/>
      <c r="CF611" s="1"/>
      <c r="CG611" s="1"/>
      <c r="CJ611" s="1"/>
      <c r="CK611" s="1"/>
      <c r="CL611" s="1"/>
      <c r="CM611" s="1"/>
      <c r="CN611" s="1"/>
      <c r="CP611" t="s">
        <v>213</v>
      </c>
      <c r="CQ611" s="1">
        <f ca="1">CQ512</f>
        <v>0.99532897265190601</v>
      </c>
      <c r="CR611" s="1">
        <f t="shared" ref="CR611:CU611" ca="1" si="39">CR512</f>
        <v>4.6710273480939932E-3</v>
      </c>
      <c r="CS611" s="1">
        <f t="shared" si="39"/>
        <v>0</v>
      </c>
      <c r="CT611" s="1">
        <f t="shared" si="39"/>
        <v>0</v>
      </c>
      <c r="CU611" s="1">
        <f t="shared" si="39"/>
        <v>0</v>
      </c>
      <c r="CW611" t="s">
        <v>213</v>
      </c>
      <c r="CX611" s="1" cm="1">
        <f t="array" aca="1" ref="CX611:DB615" ca="1">MMULT(CQ611:CU615,CX$512:DB$516)</f>
        <v>0.99091610792638607</v>
      </c>
      <c r="CY611" s="1">
        <f ca="1"/>
        <v>6.866208169109966E-3</v>
      </c>
      <c r="CZ611" s="1">
        <f ca="1"/>
        <v>2.2176839045039477E-3</v>
      </c>
      <c r="DA611" s="1">
        <f ca="1"/>
        <v>0</v>
      </c>
      <c r="DB611" s="1">
        <f ca="1"/>
        <v>0</v>
      </c>
      <c r="DD611" t="s">
        <v>213</v>
      </c>
      <c r="DE611" s="1" cm="1">
        <f t="array" aca="1" ref="DE611:DI615" ca="1">MMULT(CX611:DB615,DE$512:DI$516)</f>
        <v>0.98663485124161077</v>
      </c>
      <c r="DF611" s="1">
        <f ca="1"/>
        <v>8.0198720041692768E-3</v>
      </c>
      <c r="DG611" s="1">
        <f ca="1"/>
        <v>4.3024043629924028E-3</v>
      </c>
      <c r="DH611" s="1">
        <f ca="1"/>
        <v>1.0428723912276083E-3</v>
      </c>
      <c r="DI611" s="1">
        <f ca="1"/>
        <v>0</v>
      </c>
      <c r="DK611" t="s">
        <v>213</v>
      </c>
      <c r="DL611" s="1" cm="1">
        <f t="array" aca="1" ref="DL611:DP615" ca="1">MMULT(DE611:DI615,DL$512:DP$516)</f>
        <v>0.98243185850229886</v>
      </c>
      <c r="DM611" s="1">
        <f ca="1"/>
        <v>8.671900322914974E-3</v>
      </c>
      <c r="DN611" s="1">
        <f ca="1"/>
        <v>5.8600129515100421E-3</v>
      </c>
      <c r="DO611" s="1">
        <f ca="1"/>
        <v>2.5296277217982839E-3</v>
      </c>
      <c r="DP611" s="1">
        <f ca="1"/>
        <v>5.0660050147787741E-4</v>
      </c>
      <c r="DR611" t="s">
        <v>213</v>
      </c>
      <c r="DS611" s="1" cm="1">
        <f t="array" aca="1" ref="DS611:DW615" ca="1">MMULT(DL611:DP615,DS$512:DW$516)</f>
        <v>0.97828136847887426</v>
      </c>
      <c r="DT611" s="1">
        <f ca="1"/>
        <v>9.0547575356464127E-3</v>
      </c>
      <c r="DU611" s="1">
        <f ca="1"/>
        <v>6.9443863022823514E-3</v>
      </c>
      <c r="DV611" s="1">
        <f ca="1"/>
        <v>3.9840494292475402E-3</v>
      </c>
      <c r="DW611" s="1">
        <f ca="1"/>
        <v>1.7354382539495434E-3</v>
      </c>
      <c r="DY611" t="s">
        <v>213</v>
      </c>
      <c r="DZ611" s="1" cm="1">
        <f t="array" aca="1" ref="DZ611:ED615" ca="1">MMULT(DS611:DW615,DZ$512:ED$516)</f>
        <v>0.97416950965084181</v>
      </c>
      <c r="EA611" s="1">
        <f ca="1"/>
        <v>9.2818690151370703E-3</v>
      </c>
      <c r="EB611" s="1">
        <f ca="1"/>
        <v>7.6775759748041322E-3</v>
      </c>
      <c r="EC611" s="1">
        <f ca="1"/>
        <v>5.2002275923278152E-3</v>
      </c>
      <c r="ED611" s="1">
        <f ca="1"/>
        <v>3.6708177668893253E-3</v>
      </c>
      <c r="EF611" t="s">
        <v>213</v>
      </c>
      <c r="EG611" s="1" cm="1">
        <f t="array" aca="1" ref="EG611:EK615" ca="1">MMULT(DZ611:ED615,EG$512:EK$516)</f>
        <v>0.9700882178304755</v>
      </c>
      <c r="EH611" s="1">
        <f ca="1"/>
        <v>9.4142864068814461E-3</v>
      </c>
      <c r="EI611" s="1">
        <f ca="1"/>
        <v>8.1649093945538407E-3</v>
      </c>
      <c r="EJ611" s="1">
        <f ca="1"/>
        <v>6.1355713342135893E-3</v>
      </c>
      <c r="EK611" s="1">
        <f ca="1"/>
        <v>6.1970150338757097E-3</v>
      </c>
      <c r="EM611" t="s">
        <v>213</v>
      </c>
      <c r="EN611" s="1" cm="1">
        <f t="array" aca="1" ref="EN611:ER615" ca="1">MMULT(EG611:EK615,EN$512:ER$516)</f>
        <v>0.96603255741006389</v>
      </c>
      <c r="EO611" s="1">
        <f ca="1"/>
        <v>9.4872331101970818E-3</v>
      </c>
      <c r="EP611" s="1">
        <f ca="1"/>
        <v>8.4836654720728648E-3</v>
      </c>
      <c r="EQ611" s="1">
        <f ca="1"/>
        <v>6.8189309616433725E-3</v>
      </c>
      <c r="ER611" s="1">
        <f ca="1"/>
        <v>9.1776130460229123E-3</v>
      </c>
      <c r="ET611" t="s">
        <v>213</v>
      </c>
      <c r="EU611" s="1" cm="1">
        <f t="array" aca="1" ref="EU611:EY615" ca="1">MMULT(EN611:ER615,EU$512:EY$516)</f>
        <v>0.96199939909683685</v>
      </c>
      <c r="EV611" s="1">
        <f ca="1"/>
        <v>9.5220148838898663E-3</v>
      </c>
      <c r="EW611" s="1">
        <f ca="1"/>
        <v>8.6877219096407367E-3</v>
      </c>
      <c r="EX611" s="1">
        <f ca="1"/>
        <v>7.3006573048668639E-3</v>
      </c>
      <c r="EY611" s="1">
        <f ca="1"/>
        <v>1.2490206804765858E-2</v>
      </c>
      <c r="FA611" t="s">
        <v>213</v>
      </c>
      <c r="FB611" s="1" cm="1">
        <f t="array" aca="1" ref="FB611:FF615" ca="1">MMULT(EU611:EY615,FB$512:FF$516)</f>
        <v>0.95798670684775922</v>
      </c>
      <c r="FC611" s="1">
        <f ca="1"/>
        <v>9.5319439725473007E-3</v>
      </c>
      <c r="FD611" s="1">
        <f ca="1"/>
        <v>8.8139639146386835E-3</v>
      </c>
      <c r="FE611" s="1">
        <f ca="1"/>
        <v>7.6305365900018384E-3</v>
      </c>
      <c r="FF611" s="1">
        <f ca="1"/>
        <v>1.6036848675053082E-2</v>
      </c>
      <c r="FH611" t="s">
        <v>213</v>
      </c>
      <c r="FI611" s="1" cm="1">
        <f t="array" aca="1" ref="FI611:FM615" ca="1">MMULT(FB611:FF615,FI$512:FM$516)</f>
        <v>0.95399312806781078</v>
      </c>
      <c r="FJ611" s="1">
        <f ca="1"/>
        <v>9.5255299057726284E-3</v>
      </c>
      <c r="FK611" s="1">
        <f ca="1"/>
        <v>8.8874773600653694E-3</v>
      </c>
      <c r="FL611" s="1">
        <f ca="1"/>
        <v>7.8500897807348962E-3</v>
      </c>
      <c r="FM611" s="1">
        <f ca="1"/>
        <v>1.9743774885616509E-2</v>
      </c>
      <c r="FO611" t="s">
        <v>213</v>
      </c>
      <c r="FP611" s="1" cm="1">
        <f t="array" aca="1" ref="FP611:FT615" ca="1">MMULT(FI611:FM615,FP$512:FT$516)</f>
        <v>0.9500177472688055</v>
      </c>
      <c r="FQ611" s="1">
        <f ca="1"/>
        <v>9.5083018886125067E-3</v>
      </c>
      <c r="FR611" s="1">
        <f ca="1"/>
        <v>8.9252843534867298E-3</v>
      </c>
      <c r="FS611" s="1">
        <f ca="1"/>
        <v>7.9912754923565574E-3</v>
      </c>
      <c r="FT611" s="1">
        <f ca="1"/>
        <v>2.3557390996738869E-2</v>
      </c>
      <c r="FV611" t="s">
        <v>213</v>
      </c>
      <c r="FW611" s="1" cm="1">
        <f t="array" aca="1" ref="FW611:GA615" ca="1">MMULT(FP611:FT615,FW$512:GA$516)</f>
        <v>0.94605993314368753</v>
      </c>
      <c r="FX611" s="1">
        <f ca="1"/>
        <v>9.4838955012303584E-3</v>
      </c>
      <c r="FY611" s="1">
        <f ca="1"/>
        <v>8.9389273744822344E-3</v>
      </c>
      <c r="FZ611" s="1">
        <f ca="1"/>
        <v>8.0776169102648489E-3</v>
      </c>
      <c r="GA611" s="1">
        <f ca="1"/>
        <v>2.7439627070335166E-2</v>
      </c>
      <c r="GC611" t="s">
        <v>213</v>
      </c>
      <c r="GD611" s="1" cm="1">
        <f t="array" aca="1" ref="GD611:GH615" ca="1">MMULT(FW611:GA615,GD$512:GH$516)</f>
        <v>0.9421192413725662</v>
      </c>
      <c r="GE611" s="1">
        <f ca="1"/>
        <v>9.4547219510693857E-3</v>
      </c>
      <c r="GF611" s="1">
        <f ca="1"/>
        <v>8.936232286584269E-3</v>
      </c>
      <c r="GG611" s="1">
        <f ca="1"/>
        <v>8.1259642643889095E-3</v>
      </c>
      <c r="GH611" s="1">
        <f ca="1"/>
        <v>3.1363840125391326E-2</v>
      </c>
      <c r="GJ611" t="s">
        <v>213</v>
      </c>
      <c r="GK611" s="1" cm="1">
        <f t="array" aca="1" ref="GK611:GO615" ca="1">MMULT(GD611:GH615,GK$512:GO$516)</f>
        <v>0.93819535176526114</v>
      </c>
      <c r="GL611" s="1">
        <f ca="1"/>
        <v>9.4223904571934889E-3</v>
      </c>
      <c r="GM611" s="1">
        <f ca="1"/>
        <v>8.9225053543839587E-3</v>
      </c>
      <c r="GN611" s="1">
        <f ca="1"/>
        <v>8.148179754074546E-3</v>
      </c>
      <c r="GO611" s="1">
        <f ca="1"/>
        <v>3.5311572669086924E-2</v>
      </c>
      <c r="GQ611" t="s">
        <v>213</v>
      </c>
      <c r="GR611" s="1" cm="1">
        <f t="array" aca="1" ref="GR611:GV615" ca="1">MMULT(GK611:GO615,GR$512:GV$516)</f>
        <v>0.93428802708141245</v>
      </c>
      <c r="GS611" s="1">
        <f ca="1"/>
        <v>9.3879798523749738E-3</v>
      </c>
      <c r="GT611" s="1">
        <f ca="1"/>
        <v>8.9013447593338877E-3</v>
      </c>
      <c r="GU611" s="1">
        <f ca="1"/>
        <v>8.1525186372128772E-3</v>
      </c>
      <c r="GV611" s="1">
        <f ca="1"/>
        <v>3.9270129669665844E-2</v>
      </c>
      <c r="GX611" t="s">
        <v>213</v>
      </c>
      <c r="GY611" s="1" cm="1">
        <f t="array" aca="1" ref="GY611:HC615" ca="1">MMULT(GR611:GV615,GY$512:HC$516)</f>
        <v>0.93039708579308333</v>
      </c>
      <c r="GZ611" s="1">
        <f ca="1"/>
        <v>9.3522157188323119E-3</v>
      </c>
      <c r="HA611" s="1">
        <f ca="1"/>
        <v>8.8751906004709558E-3</v>
      </c>
      <c r="HB611" s="1">
        <f ca="1"/>
        <v>8.1446814880971764E-3</v>
      </c>
      <c r="HC611" s="1">
        <f ca="1"/>
        <v>4.3230826399516344E-2</v>
      </c>
      <c r="HE611" t="s">
        <v>213</v>
      </c>
      <c r="HF611" s="1" cm="1">
        <f t="array" aca="1" ref="HF611:HJ615" ca="1">MMULT(GY611:HC615,HF$512:HJ$516)</f>
        <v>0.92652238394213071</v>
      </c>
      <c r="HG611" s="1">
        <f ca="1"/>
        <v>9.3155871488900983E-3</v>
      </c>
      <c r="HH611" s="1">
        <f ca="1"/>
        <v>8.8456976873860244E-3</v>
      </c>
      <c r="HI611" s="1">
        <f ca="1"/>
        <v>8.1285837965112684E-3</v>
      </c>
      <c r="HJ611" s="1">
        <f ca="1"/>
        <v>4.7187747425081986E-2</v>
      </c>
      <c r="HL611" t="s">
        <v>213</v>
      </c>
      <c r="HM611" s="1" cm="1">
        <f t="array" aca="1" ref="HM611:HQ615" ca="1">MMULT(HF611:HJ615,HM$512:HQ$516)</f>
        <v>0.92266380299326167</v>
      </c>
      <c r="HN611" s="1">
        <f ca="1"/>
        <v>9.2784243191850503E-3</v>
      </c>
      <c r="HO611" s="1">
        <f ca="1"/>
        <v>8.8139882667980073E-3</v>
      </c>
      <c r="HP611" s="1">
        <f ca="1"/>
        <v>8.1069049773982473E-3</v>
      </c>
      <c r="HQ611" s="1">
        <f ca="1"/>
        <v>5.1136879443357118E-2</v>
      </c>
      <c r="HS611" t="s">
        <v>213</v>
      </c>
      <c r="HT611" s="1" cm="1">
        <f t="array" aca="1" ref="HT611:HX615" ca="1">MMULT(HM611:HQ615,HT$512:HX$516)</f>
        <v>0.9188212416709074</v>
      </c>
      <c r="HU611" s="1">
        <f ca="1"/>
        <v>9.2409503302128739E-3</v>
      </c>
      <c r="HV611" s="1">
        <f ca="1"/>
        <v>8.7808233828318063E-3</v>
      </c>
      <c r="HW611" s="1">
        <f ca="1"/>
        <v>8.0814738034841668E-3</v>
      </c>
      <c r="HX611" s="1">
        <f ca="1"/>
        <v>5.5075510812563767E-2</v>
      </c>
      <c r="HZ611" t="s">
        <v>213</v>
      </c>
      <c r="IA611" s="1" cm="1">
        <f t="array" aca="1" ref="IA611:IE615" ca="1">MMULT(HT611:HX615,IA$512:IE$516)</f>
        <v>0.91499461045848218</v>
      </c>
      <c r="IB611" s="1">
        <f ca="1"/>
        <v>9.2033159955602229E-3</v>
      </c>
      <c r="IC611" s="1">
        <f ca="1"/>
        <v>8.7467190836690526E-3</v>
      </c>
      <c r="ID611" s="1">
        <f ca="1"/>
        <v>8.0535361447843547E-3</v>
      </c>
      <c r="IE611" s="1">
        <f ca="1"/>
        <v>5.9001818317504222E-2</v>
      </c>
      <c r="IG611" t="s">
        <v>213</v>
      </c>
      <c r="IH611" s="1" cm="1">
        <f t="array" aca="1" ref="IH611:IL615" ca="1">MMULT(IA611:IE615,IH$512:IL$516)</f>
        <v>0.91118382788442454</v>
      </c>
      <c r="II611" s="1">
        <f ca="1"/>
        <v>9.1656232604941327E-3</v>
      </c>
      <c r="IJ611" s="1">
        <f ca="1"/>
        <v>8.7120252345922727E-3</v>
      </c>
      <c r="IK611" s="1">
        <f ca="1"/>
        <v>8.0239396224221493E-3</v>
      </c>
      <c r="IL611" s="1">
        <f ca="1"/>
        <v>6.2914583998066875E-2</v>
      </c>
      <c r="IN611" t="s">
        <v>213</v>
      </c>
      <c r="IO611" s="1" cm="1">
        <f t="array" aca="1" ref="IO611:IS615" ca="1">MMULT(IH611:IL615,IO$512:IS$516)</f>
        <v>0.90738881801105364</v>
      </c>
      <c r="IP611" s="1">
        <f ca="1"/>
        <v>9.1279410011975304E-3</v>
      </c>
      <c r="IQ611" s="1">
        <f ca="1"/>
        <v>8.6769789742553796E-3</v>
      </c>
      <c r="IR611" s="1">
        <f ca="1"/>
        <v>7.9932603333830003E-3</v>
      </c>
      <c r="IS611" s="1">
        <f ca="1"/>
        <v>6.6813001680110312E-2</v>
      </c>
      <c r="IU611" t="s">
        <v>213</v>
      </c>
      <c r="IV611" s="1" cm="1">
        <f t="array" aca="1" ref="IV611:IZ615" ca="1">MMULT(IO611:IS615,IV$512:IZ$516)</f>
        <v>0.90360950873490808</v>
      </c>
      <c r="IW611" s="1">
        <f ca="1"/>
        <v>9.0903157005443967E-3</v>
      </c>
      <c r="IX611" s="1">
        <f ca="1"/>
        <v>8.6417409742591961E-3</v>
      </c>
      <c r="IY611" s="1">
        <f ca="1"/>
        <v>7.9618895222051816E-3</v>
      </c>
      <c r="IZ611" s="1">
        <f ca="1"/>
        <v>7.0696545068083066E-2</v>
      </c>
      <c r="JB611" t="s">
        <v>213</v>
      </c>
      <c r="JC611" s="1" cm="1">
        <f t="array" aca="1" ref="JC611:JG615" ca="1">MMULT(IV611:IZ615,JC$512:JG$516)</f>
        <v>0.8998458306354179</v>
      </c>
      <c r="JD611" s="1">
        <f ca="1"/>
        <v>9.0527786700491664E-3</v>
      </c>
      <c r="JE611" s="1">
        <f ca="1"/>
        <v>8.6064200350622032E-3</v>
      </c>
      <c r="JF611" s="1">
        <f ca="1"/>
        <v>7.9300927171515462E-3</v>
      </c>
      <c r="JG611" s="1">
        <f ca="1"/>
        <v>7.4564877942319016E-2</v>
      </c>
      <c r="JI611" t="s">
        <v>213</v>
      </c>
      <c r="JJ611" s="1" cm="1">
        <f t="array" aca="1" ref="JJ611:JN615" ca="1">MMULT(JC611:JG615,JJ$512:JN$516)</f>
        <v>0.89609771619451528</v>
      </c>
      <c r="JK611" s="1">
        <f ca="1"/>
        <v>9.015350939314791E-3</v>
      </c>
      <c r="JL611" s="1">
        <f ca="1"/>
        <v>8.5710897705062843E-3</v>
      </c>
      <c r="JM611" s="1">
        <f ca="1"/>
        <v>7.8980500110342883E-3</v>
      </c>
      <c r="JN611" s="1">
        <f ca="1"/>
        <v>7.841779308462922E-2</v>
      </c>
      <c r="JP611" t="s">
        <v>213</v>
      </c>
      <c r="JQ611" s="1" cm="1">
        <f t="array" aca="1" ref="JQ611:JU615" ca="1">MMULT(JJ611:JN615,JQ$512:JU$516)</f>
        <v>0.89236509926737662</v>
      </c>
      <c r="JR611" s="1">
        <f ca="1"/>
        <v>8.9780465682151277E-3</v>
      </c>
      <c r="JS611" s="1">
        <f ca="1"/>
        <v>8.5357999258696467E-3</v>
      </c>
      <c r="JT611" s="1">
        <f ca="1"/>
        <v>7.8658834660971042E-3</v>
      </c>
      <c r="JU611" s="1">
        <f ca="1"/>
        <v>8.2255170772441391E-2</v>
      </c>
      <c r="JW611" t="s">
        <v>213</v>
      </c>
      <c r="JX611" s="1" cm="1">
        <f t="array" aca="1" ref="JX611:KB615" ca="1">MMULT(JQ611:JU615,JX$512:KB$516)</f>
        <v>0.88864791472328686</v>
      </c>
      <c r="JY611" s="1">
        <f ca="1"/>
        <v>8.9408748915271539E-3</v>
      </c>
      <c r="JZ611" s="1">
        <f ca="1"/>
        <v>8.5005840556119268E-3</v>
      </c>
      <c r="KA611" s="1">
        <f ca="1"/>
        <v>7.8336757431503451E-3</v>
      </c>
      <c r="KB611" s="1">
        <f ca="1"/>
        <v>8.6076950586423576E-2</v>
      </c>
      <c r="KD611" t="s">
        <v>213</v>
      </c>
      <c r="KE611" s="1" cm="1">
        <f t="array" aca="1" ref="KE611:KI615" ca="1">MMULT(JX611:KB615,KE$512:KI$516)</f>
        <v>0.88494609820179237</v>
      </c>
      <c r="KF611" s="1">
        <f ca="1"/>
        <v>8.9038420405321162E-3</v>
      </c>
      <c r="KG611" s="1">
        <f ca="1"/>
        <v>8.4654647316957394E-3</v>
      </c>
      <c r="KH611" s="1">
        <f ca="1"/>
        <v>7.8014827576334518E-3</v>
      </c>
      <c r="KI611" s="1">
        <f ca="1"/>
        <v>8.9883112268346083E-2</v>
      </c>
      <c r="KK611" t="s">
        <v>213</v>
      </c>
      <c r="KL611" s="1" cm="1">
        <f t="array" aca="1" ref="KL611:KP615" ca="1">MMULT(KE611:KI615,KL$512:KP$516)</f>
        <v>0.88125958594700704</v>
      </c>
      <c r="KM611" s="1">
        <f ca="1"/>
        <v>8.8669519746935911E-3</v>
      </c>
      <c r="KN611" s="1">
        <f ca="1"/>
        <v>8.4304570767406214E-3</v>
      </c>
      <c r="KO611" s="1">
        <f ca="1"/>
        <v>7.7693422741113016E-3</v>
      </c>
      <c r="KP611" s="1">
        <f ca="1"/>
        <v>9.3673662727447246E-2</v>
      </c>
      <c r="KR611" t="s">
        <v>213</v>
      </c>
      <c r="KS611" s="1" cm="1">
        <f t="array" aca="1" ref="KS611:KW615" ca="1">MMULT(KL611:KP615,KS$512:KW$516)</f>
        <v>0.87758831469490739</v>
      </c>
      <c r="KT611" s="1">
        <f ca="1"/>
        <v>8.8302071812559682E-3</v>
      </c>
      <c r="KU611" s="1">
        <f ca="1"/>
        <v>8.3955711607964015E-3</v>
      </c>
      <c r="KV611" s="1">
        <f ca="1"/>
        <v>7.7372797408725782E-3</v>
      </c>
      <c r="KW611" s="1">
        <f ca="1"/>
        <v>9.7448627222167378E-2</v>
      </c>
      <c r="KY611" t="s">
        <v>213</v>
      </c>
      <c r="KZ611" s="1" cm="1">
        <f t="array" aca="1" ref="KZ611:LD615" ca="1">MMULT(KS611:KW615,KZ$512:LD$516)</f>
        <v>0.87393222159656359</v>
      </c>
      <c r="LA611" s="1">
        <f ca="1"/>
        <v>8.7936091497002756E-3</v>
      </c>
      <c r="LB611" s="1">
        <f ca="1"/>
        <v>8.3608136272296536E-3</v>
      </c>
      <c r="LC611" s="1">
        <f ca="1"/>
        <v>7.7053122500427614E-3</v>
      </c>
      <c r="LD611" s="1">
        <f ca="1"/>
        <v>0.10120804337646344</v>
      </c>
      <c r="LF611" t="s">
        <v>213</v>
      </c>
      <c r="LG611" s="1" cm="1">
        <f t="array" aca="1" ref="LG611:LK615" ca="1">MMULT(KZ611:LD615,LG$512:LK$516)</f>
        <v>0.87029124416573966</v>
      </c>
      <c r="LH611" s="1">
        <f ca="1"/>
        <v>8.7571586935332891E-3</v>
      </c>
      <c r="LI611" s="1">
        <f ca="1"/>
        <v>8.3261887956631569E-3</v>
      </c>
      <c r="LJ611" s="1">
        <f ca="1"/>
        <v>7.6734512250112921E-3</v>
      </c>
      <c r="LK611" s="1">
        <f ca="1"/>
        <v>0.10495195712005224</v>
      </c>
      <c r="LM611" t="s">
        <v>213</v>
      </c>
      <c r="LN611" s="1" cm="1">
        <f t="array" aca="1" ref="LN611:LR615" ca="1">MMULT(LG611:LK615,LN$512:LR$516)</f>
        <v>0.86666532024302556</v>
      </c>
      <c r="LO611" s="1">
        <f ca="1"/>
        <v>8.7208561685430969E-3</v>
      </c>
      <c r="LP611" s="1">
        <f ca="1"/>
        <v>8.2916994101639978E-3</v>
      </c>
      <c r="LQ611" s="1">
        <f ca="1"/>
        <v>7.6417042439789994E-3</v>
      </c>
      <c r="LR611" s="1">
        <f ca="1"/>
        <v>0.10868041993428793</v>
      </c>
      <c r="LT611" t="s">
        <v>213</v>
      </c>
      <c r="LU611" s="1" cm="1">
        <f t="array" aca="1" ref="LU611:LY615" ca="1">MMULT(LN611:LR615,LU$512:LY$516)</f>
        <v>0.86305438797118128</v>
      </c>
      <c r="LV611" s="1">
        <f ca="1"/>
        <v>8.6847016208360835E-3</v>
      </c>
      <c r="LW611" s="1">
        <f ca="1"/>
        <v>8.2573471467798382E-3</v>
      </c>
      <c r="LX611" s="1">
        <f ca="1"/>
        <v>7.61007627722066E-3</v>
      </c>
      <c r="LY611" s="1">
        <f ca="1"/>
        <v>0.11239348698398173</v>
      </c>
      <c r="MA611" t="s">
        <v>213</v>
      </c>
      <c r="MB611" s="1" cm="1">
        <f t="array" aca="1" ref="MB611:MF615" ca="1">MMULT(LU611:LY615,MB$512:MF$516)</f>
        <v>0.85945838577808797</v>
      </c>
      <c r="MC611" s="1">
        <f ca="1"/>
        <v>8.6486948872475586E-3</v>
      </c>
      <c r="MD611" s="1">
        <f ca="1"/>
        <v>8.2231329578253947E-3</v>
      </c>
      <c r="ME611" s="1">
        <f ca="1"/>
        <v>7.5785705265071631E-3</v>
      </c>
      <c r="MF611" s="1">
        <f ca="1"/>
        <v>0.1160912158503315</v>
      </c>
      <c r="MI611" s="1"/>
      <c r="MJ611" s="1"/>
      <c r="MK611" s="1"/>
      <c r="ML611" s="1"/>
      <c r="MM611" s="1"/>
      <c r="MP611" s="1"/>
      <c r="MQ611" s="1"/>
      <c r="MR611" s="1"/>
      <c r="MS611" s="1"/>
      <c r="MT611" s="1"/>
      <c r="MW611" s="1"/>
      <c r="MX611" s="1"/>
      <c r="MY611" s="1"/>
      <c r="MZ611" s="1"/>
      <c r="NA611" s="1"/>
      <c r="ND611" s="1"/>
      <c r="NE611" s="1"/>
      <c r="NF611" s="1"/>
      <c r="NG611" s="1"/>
      <c r="NH611" s="1"/>
      <c r="NK611" s="1"/>
      <c r="NL611" s="1"/>
      <c r="NM611" s="1"/>
      <c r="NN611" s="1"/>
      <c r="NO611" s="1"/>
      <c r="NR611" s="1"/>
      <c r="NS611" s="1"/>
      <c r="NT611" s="1"/>
      <c r="NU611" s="1"/>
      <c r="NV611" s="1"/>
      <c r="NY611" s="1"/>
      <c r="NZ611" s="1"/>
      <c r="OA611" s="1"/>
      <c r="OB611" s="1"/>
      <c r="OC611" s="1"/>
      <c r="OF611" s="1"/>
      <c r="OG611" s="1"/>
      <c r="OH611" s="1"/>
      <c r="OI611" s="1"/>
      <c r="OJ611" s="1"/>
      <c r="OM611" s="1"/>
      <c r="ON611" s="1"/>
      <c r="OO611" s="1"/>
      <c r="OP611" s="1"/>
      <c r="OQ611" s="1"/>
      <c r="OT611" s="1"/>
      <c r="OU611" s="1"/>
      <c r="OV611" s="1"/>
      <c r="OW611" s="1"/>
      <c r="OX611" s="1"/>
      <c r="PA611" s="1"/>
      <c r="PB611" s="1"/>
      <c r="PC611" s="1"/>
      <c r="PD611" s="1"/>
      <c r="PE611" s="1"/>
    </row>
    <row r="612" spans="1:421">
      <c r="K612" s="1"/>
      <c r="L612" s="1"/>
      <c r="M612" s="1"/>
      <c r="N612" s="1"/>
      <c r="O612" s="1"/>
      <c r="R612" s="1"/>
      <c r="S612" s="1"/>
      <c r="T612" s="1"/>
      <c r="U612" s="1"/>
      <c r="V612" s="1"/>
      <c r="Y612" s="1"/>
      <c r="Z612" s="1"/>
      <c r="AA612" s="1"/>
      <c r="AB612" s="1"/>
      <c r="AC612" s="1"/>
      <c r="AF612" s="1"/>
      <c r="AG612" s="1"/>
      <c r="AH612" s="1"/>
      <c r="AI612" s="1"/>
      <c r="AJ612" s="1"/>
      <c r="AM612" s="1"/>
      <c r="AN612" s="1"/>
      <c r="AO612" s="1"/>
      <c r="AP612" s="1"/>
      <c r="AQ612" s="1"/>
      <c r="AT612" s="1"/>
      <c r="AU612" s="1"/>
      <c r="AV612" s="1"/>
      <c r="AW612" s="1"/>
      <c r="AX612" s="1"/>
      <c r="BA612" s="1"/>
      <c r="BB612" s="1"/>
      <c r="BC612" s="1"/>
      <c r="BD612" s="1"/>
      <c r="BE612" s="1"/>
      <c r="BH612" s="1"/>
      <c r="BI612" s="1"/>
      <c r="BJ612" s="1"/>
      <c r="BK612" s="1"/>
      <c r="BL612" s="1"/>
      <c r="BO612" s="1"/>
      <c r="BP612" s="1"/>
      <c r="BQ612" s="1"/>
      <c r="BR612" s="1"/>
      <c r="BS612" s="1"/>
      <c r="BV612" s="1"/>
      <c r="BW612" s="1"/>
      <c r="BX612" s="1"/>
      <c r="BY612" s="1"/>
      <c r="BZ612" s="1"/>
      <c r="CC612" s="1"/>
      <c r="CD612" s="1"/>
      <c r="CE612" s="1"/>
      <c r="CF612" s="1"/>
      <c r="CG612" s="1"/>
      <c r="CJ612" s="1"/>
      <c r="CK612" s="1"/>
      <c r="CL612" s="1"/>
      <c r="CM612" s="1"/>
      <c r="CN612" s="1"/>
      <c r="CP612" t="s">
        <v>214</v>
      </c>
      <c r="CQ612" s="1">
        <f t="shared" ref="CQ612:CU615" ca="1" si="40">CQ513</f>
        <v>5.0627287465289265E-2</v>
      </c>
      <c r="CR612" s="1">
        <f t="shared" ca="1" si="40"/>
        <v>0.47460227355530893</v>
      </c>
      <c r="CS612" s="1">
        <f t="shared" ca="1" si="40"/>
        <v>0.47477043897940185</v>
      </c>
      <c r="CT612" s="1">
        <f t="shared" si="40"/>
        <v>0</v>
      </c>
      <c r="CU612" s="1">
        <f t="shared" si="40"/>
        <v>0</v>
      </c>
      <c r="CW612" t="s">
        <v>214</v>
      </c>
      <c r="CX612" s="1">
        <f ca="1"/>
        <v>7.4418141211152339E-2</v>
      </c>
      <c r="CY612" s="1">
        <f ca="1"/>
        <v>0.25381342704776994</v>
      </c>
      <c r="CZ612" s="1">
        <f ca="1"/>
        <v>0.44850808216774674</v>
      </c>
      <c r="DA612" s="1">
        <f ca="1"/>
        <v>0.22326034957333102</v>
      </c>
      <c r="DB612" s="1">
        <f ca="1"/>
        <v>0</v>
      </c>
      <c r="DD612" t="s">
        <v>214</v>
      </c>
      <c r="DE612" s="1">
        <f ca="1"/>
        <v>8.6919880087062015E-2</v>
      </c>
      <c r="DF612" s="1">
        <f ca="1"/>
        <v>0.14756990953168458</v>
      </c>
      <c r="DG612" s="1">
        <f ca="1"/>
        <v>0.33773436997346246</v>
      </c>
      <c r="DH612" s="1">
        <f ca="1"/>
        <v>0.3193225938074532</v>
      </c>
      <c r="DI612" s="1">
        <f ca="1"/>
        <v>0.1084532466003378</v>
      </c>
      <c r="DK612" t="s">
        <v>214</v>
      </c>
      <c r="DL612" s="1">
        <f ca="1"/>
        <v>9.3984453168346263E-2</v>
      </c>
      <c r="DM612" s="1">
        <f ca="1"/>
        <v>9.0594626737728196E-2</v>
      </c>
      <c r="DN612" s="1">
        <f ca="1"/>
        <v>0.23797206668135953</v>
      </c>
      <c r="DO612" s="1">
        <f ca="1"/>
        <v>0.31387692928577909</v>
      </c>
      <c r="DP612" s="1">
        <f ca="1"/>
        <v>0.26357192412678698</v>
      </c>
      <c r="DR612" t="s">
        <v>214</v>
      </c>
      <c r="DS612" s="1">
        <f ca="1"/>
        <v>9.8131589964899735E-2</v>
      </c>
      <c r="DT612" s="1">
        <f ca="1"/>
        <v>5.7634110642488343E-2</v>
      </c>
      <c r="DU612" s="1">
        <f ca="1"/>
        <v>0.16386918754791369</v>
      </c>
      <c r="DV612" s="1">
        <f ca="1"/>
        <v>0.26431864887072776</v>
      </c>
      <c r="DW612" s="1">
        <f ca="1"/>
        <v>0.41604646297397052</v>
      </c>
      <c r="DY612" t="s">
        <v>214</v>
      </c>
      <c r="DZ612" s="1">
        <f ca="1"/>
        <v>0.100590714215997</v>
      </c>
      <c r="EA612" s="1">
        <f ca="1"/>
        <v>3.7588700131454364E-2</v>
      </c>
      <c r="EB612" s="1">
        <f ca="1"/>
        <v>0.11196622393516882</v>
      </c>
      <c r="EC612" s="1">
        <f ca="1"/>
        <v>0.20540665598851032</v>
      </c>
      <c r="ED612" s="1">
        <f ca="1"/>
        <v>0.54444770572886947</v>
      </c>
      <c r="EF612" t="s">
        <v>214</v>
      </c>
      <c r="EG612" s="1">
        <f ca="1"/>
        <v>0.10202355588669287</v>
      </c>
      <c r="EH612" s="1">
        <f ca="1"/>
        <v>2.498968901611533E-2</v>
      </c>
      <c r="EI612" s="1">
        <f ca="1"/>
        <v>7.6362896745347325E-2</v>
      </c>
      <c r="EJ612" s="1">
        <f ca="1"/>
        <v>0.15239249435683563</v>
      </c>
      <c r="EK612" s="1">
        <f ca="1"/>
        <v>0.6442313639950088</v>
      </c>
      <c r="EM612" t="s">
        <v>214</v>
      </c>
      <c r="EN612" s="1">
        <f ca="1"/>
        <v>0.10281188780747808</v>
      </c>
      <c r="EO612" s="1">
        <f ca="1"/>
        <v>1.6892582780636684E-2</v>
      </c>
      <c r="EP612" s="1">
        <f ca="1"/>
        <v>5.2126101112790736E-2</v>
      </c>
      <c r="EQ612" s="1">
        <f ca="1"/>
        <v>0.10990734393526175</v>
      </c>
      <c r="ER612" s="1">
        <f ca="1"/>
        <v>0.71826208436383276</v>
      </c>
      <c r="ET612" t="s">
        <v>214</v>
      </c>
      <c r="EU612" s="1">
        <f ca="1"/>
        <v>0.10318662901108477</v>
      </c>
      <c r="EV612" s="1">
        <f ca="1"/>
        <v>1.1607314456577415E-2</v>
      </c>
      <c r="EW612" s="1">
        <f ca="1"/>
        <v>3.5671551744267088E-2</v>
      </c>
      <c r="EX612" s="1">
        <f ca="1"/>
        <v>7.7880124240582382E-2</v>
      </c>
      <c r="EY612" s="1">
        <f ca="1"/>
        <v>0.77165438054748836</v>
      </c>
      <c r="FA612" t="s">
        <v>214</v>
      </c>
      <c r="FB612" s="1">
        <f ca="1"/>
        <v>0.10329205811370501</v>
      </c>
      <c r="FC612" s="1">
        <f ca="1"/>
        <v>8.1189665439807684E-3</v>
      </c>
      <c r="FD612" s="1">
        <f ca="1"/>
        <v>2.4509883446882819E-2</v>
      </c>
      <c r="FE612" s="1">
        <f ca="1"/>
        <v>5.459073312372377E-2</v>
      </c>
      <c r="FF612" s="1">
        <f ca="1"/>
        <v>0.80948835877170766</v>
      </c>
      <c r="FH612" t="s">
        <v>214</v>
      </c>
      <c r="FI612" s="1">
        <f ca="1"/>
        <v>0.10322039900222633</v>
      </c>
      <c r="FJ612" s="1">
        <f ca="1"/>
        <v>5.7979867420642241E-3</v>
      </c>
      <c r="FK612" s="1">
        <f ca="1"/>
        <v>1.6939743622810755E-2</v>
      </c>
      <c r="FL612" s="1">
        <f ca="1"/>
        <v>3.803325118445719E-2</v>
      </c>
      <c r="FM612" s="1">
        <f ca="1"/>
        <v>0.83600861944844151</v>
      </c>
      <c r="FO612" t="s">
        <v>214</v>
      </c>
      <c r="FP612" s="1">
        <f ca="1"/>
        <v>0.10303157379454614</v>
      </c>
      <c r="FQ612" s="1">
        <f ca="1"/>
        <v>4.2444997883958752E-3</v>
      </c>
      <c r="FR612" s="1">
        <f ca="1"/>
        <v>1.180499032987126E-2</v>
      </c>
      <c r="FS612" s="1">
        <f ca="1"/>
        <v>2.6433557324301929E-2</v>
      </c>
      <c r="FT612" s="1">
        <f ca="1"/>
        <v>0.85448537876288477</v>
      </c>
      <c r="FV612" t="s">
        <v>214</v>
      </c>
      <c r="FW612" s="1">
        <f ca="1"/>
        <v>0.10276498140739966</v>
      </c>
      <c r="FX612" s="1">
        <f ca="1"/>
        <v>3.2000194003728444E-3</v>
      </c>
      <c r="FY612" s="1">
        <f ca="1"/>
        <v>8.3214651624808119E-3</v>
      </c>
      <c r="FZ612" s="1">
        <f ca="1"/>
        <v>1.8386486887885963E-2</v>
      </c>
      <c r="GA612" s="1">
        <f ca="1"/>
        <v>0.86732704714186071</v>
      </c>
      <c r="GC612" t="s">
        <v>214</v>
      </c>
      <c r="GD612" s="1">
        <f ca="1"/>
        <v>0.1024467513217312</v>
      </c>
      <c r="GE612" s="1">
        <f ca="1"/>
        <v>2.4952638401278221E-3</v>
      </c>
      <c r="GF612" s="1">
        <f ca="1"/>
        <v>5.9575727645629706E-3</v>
      </c>
      <c r="GG612" s="1">
        <f ca="1"/>
        <v>1.2840966591512364E-2</v>
      </c>
      <c r="GH612" s="1">
        <f ca="1"/>
        <v>0.87625944548206569</v>
      </c>
      <c r="GJ612" t="s">
        <v>214</v>
      </c>
      <c r="GK612" s="1">
        <f ca="1"/>
        <v>0.1020943215333768</v>
      </c>
      <c r="GL612" s="1">
        <f ca="1"/>
        <v>2.0182964753278788E-3</v>
      </c>
      <c r="GM612" s="1">
        <f ca="1"/>
        <v>4.3529403598345142E-3</v>
      </c>
      <c r="GN612" s="1">
        <f ca="1"/>
        <v>9.0366347615687213E-3</v>
      </c>
      <c r="GO612" s="1">
        <f ca="1"/>
        <v>0.8824978068698921</v>
      </c>
      <c r="GQ612" t="s">
        <v>214</v>
      </c>
      <c r="GR612" s="1">
        <f ca="1"/>
        <v>0.10171938219520989</v>
      </c>
      <c r="GS612" s="1">
        <f ca="1"/>
        <v>1.6945727171149253E-3</v>
      </c>
      <c r="GT612" s="1">
        <f ca="1"/>
        <v>3.2632384739957557E-3</v>
      </c>
      <c r="GU612" s="1">
        <f ca="1"/>
        <v>6.4348126251005449E-3</v>
      </c>
      <c r="GV612" s="1">
        <f ca="1"/>
        <v>0.88688799398857887</v>
      </c>
      <c r="GX612" t="s">
        <v>214</v>
      </c>
      <c r="GY612" s="1">
        <f ca="1"/>
        <v>0.10132979537271783</v>
      </c>
      <c r="GZ612" s="1">
        <f ca="1"/>
        <v>1.4741913482077206E-3</v>
      </c>
      <c r="HA612" s="1">
        <f ca="1"/>
        <v>2.522790953668909E-3</v>
      </c>
      <c r="HB612" s="1">
        <f ca="1"/>
        <v>4.6590359960815703E-3</v>
      </c>
      <c r="HC612" s="1">
        <f ca="1"/>
        <v>0.89001418632932394</v>
      </c>
      <c r="HE612" t="s">
        <v>214</v>
      </c>
      <c r="HF612" s="1">
        <f ca="1"/>
        <v>0.1009308604314984</v>
      </c>
      <c r="HG612" s="1">
        <f ca="1"/>
        <v>1.3236218754402228E-3</v>
      </c>
      <c r="HH612" s="1">
        <f ca="1"/>
        <v>2.0192420039448098E-3</v>
      </c>
      <c r="HI612" s="1">
        <f ca="1"/>
        <v>3.4485953829312124E-3</v>
      </c>
      <c r="HJ612" s="1">
        <f ca="1"/>
        <v>0.89227768030618537</v>
      </c>
      <c r="HL612" t="s">
        <v>214</v>
      </c>
      <c r="HM612" s="1">
        <f ca="1"/>
        <v>0.10052615471810142</v>
      </c>
      <c r="HN612" s="1">
        <f ca="1"/>
        <v>1.2202726465432236E-3</v>
      </c>
      <c r="HO612" s="1">
        <f ca="1"/>
        <v>1.6763889239301687E-3</v>
      </c>
      <c r="HP612" s="1">
        <f ca="1"/>
        <v>2.6240629120687473E-3</v>
      </c>
      <c r="HQ612" s="1">
        <f ca="1"/>
        <v>0.89395312079935652</v>
      </c>
      <c r="HS612" t="s">
        <v>214</v>
      </c>
      <c r="HT612" s="1">
        <f ca="1"/>
        <v>0.10011809533385997</v>
      </c>
      <c r="HU612" s="1">
        <f ca="1"/>
        <v>1.1488924814174514E-3</v>
      </c>
      <c r="HV612" s="1">
        <f ca="1"/>
        <v>1.4425455871611868E-3</v>
      </c>
      <c r="HW612" s="1">
        <f ca="1"/>
        <v>2.0624799241062688E-3</v>
      </c>
      <c r="HX612" s="1">
        <f ca="1"/>
        <v>0.89522798667345516</v>
      </c>
      <c r="HZ612" t="s">
        <v>214</v>
      </c>
      <c r="IA612" s="1">
        <f ca="1"/>
        <v>9.9708316126271665E-2</v>
      </c>
      <c r="IB612" s="1">
        <f ca="1"/>
        <v>1.0991712128005412E-3</v>
      </c>
      <c r="IC612" s="1">
        <f ca="1"/>
        <v>1.2826531262009483E-3</v>
      </c>
      <c r="ID612" s="1">
        <f ca="1"/>
        <v>1.6798365246178466E-3</v>
      </c>
      <c r="IE612" s="1">
        <f ca="1"/>
        <v>0.89623002301010901</v>
      </c>
      <c r="IG612" t="s">
        <v>214</v>
      </c>
      <c r="IH612" s="1">
        <f ca="1"/>
        <v>9.9297921454995164E-2</v>
      </c>
      <c r="II612" s="1">
        <f ca="1"/>
        <v>1.0641319595897257E-3</v>
      </c>
      <c r="IJ612" s="1">
        <f ca="1"/>
        <v>1.1729302343831945E-3</v>
      </c>
      <c r="IK612" s="1">
        <f ca="1"/>
        <v>1.41885412153951E-3</v>
      </c>
      <c r="IL612" s="1">
        <f ca="1"/>
        <v>0.89704616222949241</v>
      </c>
      <c r="IN612" t="s">
        <v>214</v>
      </c>
      <c r="IO612" s="1">
        <f ca="1"/>
        <v>9.8887657388307806E-2</v>
      </c>
      <c r="IP612" s="1">
        <f ca="1"/>
        <v>1.0390501136073567E-3</v>
      </c>
      <c r="IQ612" s="1">
        <f ca="1"/>
        <v>1.0972451103838713E-3</v>
      </c>
      <c r="IR612" s="1">
        <f ca="1"/>
        <v>1.2405372498328333E-3</v>
      </c>
      <c r="IS612" s="1">
        <f ca="1"/>
        <v>0.89773551013786812</v>
      </c>
      <c r="IU612" t="s">
        <v>214</v>
      </c>
      <c r="IV612" s="1">
        <f ca="1"/>
        <v>9.8478027379315963E-2</v>
      </c>
      <c r="IW612" s="1">
        <f ca="1"/>
        <v>1.0207246418493924E-3</v>
      </c>
      <c r="IX612" s="1">
        <f ca="1"/>
        <v>1.0446547630789133E-3</v>
      </c>
      <c r="IY612" s="1">
        <f ca="1"/>
        <v>1.1183652839979689E-3</v>
      </c>
      <c r="IZ612" s="1">
        <f ca="1"/>
        <v>0.89833822793175777</v>
      </c>
      <c r="JB612" t="s">
        <v>214</v>
      </c>
      <c r="JC612" s="1">
        <f ca="1"/>
        <v>9.8069370516064763E-2</v>
      </c>
      <c r="JD612" s="1">
        <f ca="1"/>
        <v>1.0069859874360678E-3</v>
      </c>
      <c r="JE612" s="1">
        <f ca="1"/>
        <v>1.0077359616302501E-3</v>
      </c>
      <c r="JF612" s="1">
        <f ca="1"/>
        <v>1.0343149681927692E-3</v>
      </c>
      <c r="JG612" s="1">
        <f ca="1"/>
        <v>0.89888159256667621</v>
      </c>
      <c r="JI612" t="s">
        <v>214</v>
      </c>
      <c r="JJ612" s="1">
        <f ca="1"/>
        <v>9.7661914497175747E-2</v>
      </c>
      <c r="JK612" s="1">
        <f ca="1"/>
        <v>9.9636331650116631E-4</v>
      </c>
      <c r="JL612" s="1">
        <f ca="1"/>
        <v>9.8145309614757186E-4</v>
      </c>
      <c r="JM612" s="1">
        <f ca="1"/>
        <v>9.7614421460860018E-4</v>
      </c>
      <c r="JN612" s="1">
        <f ca="1"/>
        <v>0.89938412487556696</v>
      </c>
      <c r="JP612" t="s">
        <v>214</v>
      </c>
      <c r="JQ612" s="1">
        <f ca="1"/>
        <v>9.7255811517134111E-2</v>
      </c>
      <c r="JR612" s="1">
        <f ca="1"/>
        <v>9.8785930463790063E-4</v>
      </c>
      <c r="JS612" s="1">
        <f ca="1"/>
        <v>9.6239020941852607E-4</v>
      </c>
      <c r="JT612" s="1">
        <f ca="1"/>
        <v>9.3554082022038391E-4</v>
      </c>
      <c r="JU612" s="1">
        <f ca="1"/>
        <v>0.89985839814858914</v>
      </c>
      <c r="JW612" t="s">
        <v>214</v>
      </c>
      <c r="JX612" s="1">
        <f ca="1"/>
        <v>9.6851162584585773E-2</v>
      </c>
      <c r="JY612" s="1">
        <f ca="1"/>
        <v>9.8079760748658019E-4</v>
      </c>
      <c r="JZ612" s="1">
        <f ca="1"/>
        <v>9.4823004808899339E-4</v>
      </c>
      <c r="KA612" s="1">
        <f ca="1"/>
        <v>9.0686241314803014E-4</v>
      </c>
      <c r="KB612" s="1">
        <f ca="1"/>
        <v>0.90031294734669065</v>
      </c>
      <c r="KD612" t="s">
        <v>214</v>
      </c>
      <c r="KE612" s="1">
        <f ca="1"/>
        <v>9.6448034006792235E-2</v>
      </c>
      <c r="KF612" s="1">
        <f ca="1"/>
        <v>9.7471950937311365E-4</v>
      </c>
      <c r="KG612" s="1">
        <f ca="1"/>
        <v>9.3740067446235653E-4</v>
      </c>
      <c r="KH612" s="1">
        <f ca="1"/>
        <v>8.8627964198080686E-4</v>
      </c>
      <c r="KI612" s="1">
        <f ca="1"/>
        <v>0.90075356616739155</v>
      </c>
      <c r="KK612" t="s">
        <v>214</v>
      </c>
      <c r="KL612" s="1">
        <f ca="1"/>
        <v>9.6046468566076584E-2</v>
      </c>
      <c r="KM612" s="1">
        <f ca="1"/>
        <v>9.6931387091975219E-4</v>
      </c>
      <c r="KN612" s="1">
        <f ca="1"/>
        <v>9.2883574224958204E-4</v>
      </c>
      <c r="KO612" s="1">
        <f ca="1"/>
        <v>8.7119396154186418E-4</v>
      </c>
      <c r="KP612" s="1">
        <f ca="1"/>
        <v>0.90118418785921228</v>
      </c>
      <c r="KR612" t="s">
        <v>214</v>
      </c>
      <c r="KS612" s="1">
        <f ca="1"/>
        <v>9.5646493098512961E-2</v>
      </c>
      <c r="KT612" s="1">
        <f ca="1"/>
        <v>9.6436963583823815E-4</v>
      </c>
      <c r="KU612" s="1">
        <f ca="1"/>
        <v>9.2181187684656034E-4</v>
      </c>
      <c r="KV612" s="1">
        <f ca="1"/>
        <v>8.598422033184931E-4</v>
      </c>
      <c r="KW612" s="1">
        <f ca="1"/>
        <v>0.90160748318548378</v>
      </c>
      <c r="KY612" t="s">
        <v>214</v>
      </c>
      <c r="KZ612" s="1">
        <f ca="1"/>
        <v>9.5248123633496537E-2</v>
      </c>
      <c r="LA612" s="1">
        <f ca="1"/>
        <v>9.5974362679296745E-4</v>
      </c>
      <c r="LB612" s="1">
        <f ca="1"/>
        <v>9.1583836031598612E-4</v>
      </c>
      <c r="LC612" s="1">
        <f ca="1"/>
        <v>8.5102809990872364E-4</v>
      </c>
      <c r="LD612" s="1">
        <f ca="1"/>
        <v>0.90202526627948587</v>
      </c>
      <c r="LF612" t="s">
        <v>214</v>
      </c>
      <c r="LG612" s="1">
        <f ca="1"/>
        <v>9.48513688794273E-2</v>
      </c>
      <c r="LH612" s="1">
        <f ca="1"/>
        <v>9.5533870593647065E-4</v>
      </c>
      <c r="LI612" s="1">
        <f ca="1"/>
        <v>9.1058229799603947E-4</v>
      </c>
      <c r="LJ612" s="1">
        <f ca="1"/>
        <v>8.4394004963290071E-4</v>
      </c>
      <c r="LK612" s="1">
        <f ca="1"/>
        <v>0.90243877006700735</v>
      </c>
      <c r="LM612" t="s">
        <v>214</v>
      </c>
      <c r="LN612" s="1">
        <f ca="1"/>
        <v>9.4456232587819849E-2</v>
      </c>
      <c r="LO612" s="1">
        <f ca="1"/>
        <v>9.5108896313152581E-4</v>
      </c>
      <c r="LP612" s="1">
        <f ca="1"/>
        <v>9.0581785459844578E-4</v>
      </c>
      <c r="LQ612" s="1">
        <f ca="1"/>
        <v>8.3802744106470969E-4</v>
      </c>
      <c r="LR612" s="1">
        <f ca="1"/>
        <v>0.90284883315338549</v>
      </c>
      <c r="LT612" t="s">
        <v>214</v>
      </c>
      <c r="LU612" s="1">
        <f ca="1"/>
        <v>9.4062715156763094E-2</v>
      </c>
      <c r="LV612" s="1">
        <f ca="1"/>
        <v>9.4694966987603636E-4</v>
      </c>
      <c r="LW612" s="1">
        <f ca="1"/>
        <v>9.0139181818955807E-4</v>
      </c>
      <c r="LX612" s="1">
        <f ca="1"/>
        <v>8.3291673043313168E-4</v>
      </c>
      <c r="LY612" s="1">
        <f ca="1"/>
        <v>0.90325602662473825</v>
      </c>
      <c r="MA612" t="s">
        <v>214</v>
      </c>
      <c r="MB612" s="1">
        <f ca="1"/>
        <v>9.3670814718479545E-2</v>
      </c>
      <c r="MC612" s="1">
        <f ca="1"/>
        <v>9.4289046530567609E-4</v>
      </c>
      <c r="MD612" s="1">
        <f ca="1"/>
        <v>8.9720024039902037E-4</v>
      </c>
      <c r="ME612" s="1">
        <f ca="1"/>
        <v>8.283544994388103E-4</v>
      </c>
      <c r="MF612" s="1">
        <f ca="1"/>
        <v>0.90366074007637698</v>
      </c>
      <c r="MI612" s="1"/>
      <c r="MJ612" s="1"/>
      <c r="MK612" s="1"/>
      <c r="ML612" s="1"/>
      <c r="MM612" s="1"/>
      <c r="MP612" s="1"/>
      <c r="MQ612" s="1"/>
      <c r="MR612" s="1"/>
      <c r="MS612" s="1"/>
      <c r="MT612" s="1"/>
      <c r="MW612" s="1"/>
      <c r="MX612" s="1"/>
      <c r="MY612" s="1"/>
      <c r="MZ612" s="1"/>
      <c r="NA612" s="1"/>
      <c r="ND612" s="1"/>
      <c r="NE612" s="1"/>
      <c r="NF612" s="1"/>
      <c r="NG612" s="1"/>
      <c r="NH612" s="1"/>
      <c r="NK612" s="1"/>
      <c r="NL612" s="1"/>
      <c r="NM612" s="1"/>
      <c r="NN612" s="1"/>
      <c r="NO612" s="1"/>
      <c r="NR612" s="1"/>
      <c r="NS612" s="1"/>
      <c r="NT612" s="1"/>
      <c r="NU612" s="1"/>
      <c r="NV612" s="1"/>
      <c r="NY612" s="1"/>
      <c r="NZ612" s="1"/>
      <c r="OA612" s="1"/>
      <c r="OB612" s="1"/>
      <c r="OC612" s="1"/>
      <c r="OF612" s="1"/>
      <c r="OG612" s="1"/>
      <c r="OH612" s="1"/>
      <c r="OI612" s="1"/>
      <c r="OJ612" s="1"/>
      <c r="OM612" s="1"/>
      <c r="ON612" s="1"/>
      <c r="OO612" s="1"/>
      <c r="OP612" s="1"/>
      <c r="OQ612" s="1"/>
      <c r="OT612" s="1"/>
      <c r="OU612" s="1"/>
      <c r="OV612" s="1"/>
      <c r="OW612" s="1"/>
      <c r="OX612" s="1"/>
      <c r="PA612" s="1"/>
      <c r="PB612" s="1"/>
      <c r="PC612" s="1"/>
      <c r="PD612" s="1"/>
      <c r="PE612" s="1"/>
    </row>
    <row r="613" spans="1:421">
      <c r="K613" s="1"/>
      <c r="L613" s="1"/>
      <c r="M613" s="1"/>
      <c r="N613" s="1"/>
      <c r="O613" s="1"/>
      <c r="R613" s="1"/>
      <c r="S613" s="1"/>
      <c r="T613" s="1"/>
      <c r="U613" s="1"/>
      <c r="V613" s="1"/>
      <c r="Y613" s="1"/>
      <c r="Z613" s="1"/>
      <c r="AA613" s="1"/>
      <c r="AB613" s="1"/>
      <c r="AC613" s="1"/>
      <c r="AF613" s="1"/>
      <c r="AG613" s="1"/>
      <c r="AH613" s="1"/>
      <c r="AI613" s="1"/>
      <c r="AJ613" s="1"/>
      <c r="AM613" s="1"/>
      <c r="AN613" s="1"/>
      <c r="AO613" s="1"/>
      <c r="AP613" s="1"/>
      <c r="AQ613" s="1"/>
      <c r="AT613" s="1"/>
      <c r="AU613" s="1"/>
      <c r="AV613" s="1"/>
      <c r="AW613" s="1"/>
      <c r="AX613" s="1"/>
      <c r="BA613" s="1"/>
      <c r="BB613" s="1"/>
      <c r="BC613" s="1"/>
      <c r="BD613" s="1"/>
      <c r="BE613" s="1"/>
      <c r="BH613" s="1"/>
      <c r="BI613" s="1"/>
      <c r="BJ613" s="1"/>
      <c r="BK613" s="1"/>
      <c r="BL613" s="1"/>
      <c r="BO613" s="1"/>
      <c r="BP613" s="1"/>
      <c r="BQ613" s="1"/>
      <c r="BR613" s="1"/>
      <c r="BS613" s="1"/>
      <c r="BV613" s="1"/>
      <c r="BW613" s="1"/>
      <c r="BX613" s="1"/>
      <c r="BY613" s="1"/>
      <c r="BZ613" s="1"/>
      <c r="CC613" s="1"/>
      <c r="CD613" s="1"/>
      <c r="CE613" s="1"/>
      <c r="CF613" s="1"/>
      <c r="CG613" s="1"/>
      <c r="CJ613" s="1"/>
      <c r="CK613" s="1"/>
      <c r="CL613" s="1"/>
      <c r="CM613" s="1"/>
      <c r="CN613" s="1"/>
      <c r="CP613" t="s">
        <v>215</v>
      </c>
      <c r="CQ613" s="1">
        <f t="shared" si="40"/>
        <v>0</v>
      </c>
      <c r="CR613" s="1">
        <f t="shared" ca="1" si="40"/>
        <v>5.9674181455838207E-2</v>
      </c>
      <c r="CS613" s="1">
        <f t="shared" ca="1" si="40"/>
        <v>0.47008065831322199</v>
      </c>
      <c r="CT613" s="1">
        <f t="shared" ca="1" si="40"/>
        <v>0.47024516023093976</v>
      </c>
      <c r="CU613" s="1">
        <f t="shared" si="40"/>
        <v>0</v>
      </c>
      <c r="CW613" t="s">
        <v>215</v>
      </c>
      <c r="CX613" s="1">
        <f ca="1"/>
        <v>3.0210811078708421E-3</v>
      </c>
      <c r="CY613" s="1">
        <f ca="1"/>
        <v>5.6372463344385601E-2</v>
      </c>
      <c r="CZ613" s="1">
        <f ca="1"/>
        <v>0.26277986775391221</v>
      </c>
      <c r="DA613" s="1">
        <f ca="1"/>
        <v>0.44939729080045981</v>
      </c>
      <c r="DB613" s="1">
        <f ca="1"/>
        <v>0.22842929699337147</v>
      </c>
      <c r="DD613" t="s">
        <v>215</v>
      </c>
      <c r="DE613" s="1">
        <f ca="1"/>
        <v>5.8608387280244117E-3</v>
      </c>
      <c r="DF613" s="1">
        <f ca="1"/>
        <v>4.2448850708168312E-2</v>
      </c>
      <c r="DG613" s="1">
        <f ca="1"/>
        <v>0.16316664738207914</v>
      </c>
      <c r="DH613" s="1">
        <f ca="1"/>
        <v>0.34179051020206319</v>
      </c>
      <c r="DI613" s="1">
        <f ca="1"/>
        <v>0.44673315297966493</v>
      </c>
      <c r="DK613" t="s">
        <v>215</v>
      </c>
      <c r="DL613" s="1">
        <f ca="1"/>
        <v>7.9824006026903878E-3</v>
      </c>
      <c r="DM613" s="1">
        <f ca="1"/>
        <v>2.9909601082020697E-2</v>
      </c>
      <c r="DN613" s="1">
        <f ca="1"/>
        <v>0.10664671411563256</v>
      </c>
      <c r="DO613" s="1">
        <f ca="1"/>
        <v>0.24269511958285211</v>
      </c>
      <c r="DP613" s="1">
        <f ca="1"/>
        <v>0.61276616461680422</v>
      </c>
      <c r="DR613" t="s">
        <v>215</v>
      </c>
      <c r="DS613" s="1">
        <f ca="1"/>
        <v>9.4592303559878511E-3</v>
      </c>
      <c r="DT613" s="1">
        <f ca="1"/>
        <v>2.05956709387916E-2</v>
      </c>
      <c r="DU613" s="1">
        <f ca="1"/>
        <v>7.1285334302602005E-2</v>
      </c>
      <c r="DV613" s="1">
        <f ca="1"/>
        <v>0.16799762532518348</v>
      </c>
      <c r="DW613" s="1">
        <f ca="1"/>
        <v>0.73066213907743505</v>
      </c>
      <c r="DY613" t="s">
        <v>215</v>
      </c>
      <c r="DZ613" s="1">
        <f ca="1"/>
        <v>1.0457637715104072E-2</v>
      </c>
      <c r="EA613" s="1">
        <f ca="1"/>
        <v>1.4072126853541913E-2</v>
      </c>
      <c r="EB613" s="1">
        <f ca="1"/>
        <v>4.8100570312300354E-2</v>
      </c>
      <c r="EC613" s="1">
        <f ca="1"/>
        <v>0.11509730306346092</v>
      </c>
      <c r="ED613" s="1">
        <f ca="1"/>
        <v>0.81227236205559272</v>
      </c>
      <c r="EF613" t="s">
        <v>215</v>
      </c>
      <c r="EG613" s="1">
        <f ca="1"/>
        <v>1.112112899184468E-2</v>
      </c>
      <c r="EH613" s="1">
        <f ca="1"/>
        <v>9.5973039158622417E-3</v>
      </c>
      <c r="EI613" s="1">
        <f ca="1"/>
        <v>3.2589139756065894E-2</v>
      </c>
      <c r="EJ613" s="1">
        <f ca="1"/>
        <v>7.850741775240111E-2</v>
      </c>
      <c r="EK613" s="1">
        <f ca="1"/>
        <v>0.86818500958382605</v>
      </c>
      <c r="EM613" t="s">
        <v>215</v>
      </c>
      <c r="EN613" s="1">
        <f ca="1"/>
        <v>1.1554988509825186E-2</v>
      </c>
      <c r="EO613" s="1">
        <f ca="1"/>
        <v>6.5511318880886755E-3</v>
      </c>
      <c r="EP613" s="1">
        <f ca="1"/>
        <v>2.2124786989476609E-2</v>
      </c>
      <c r="EQ613" s="1">
        <f ca="1"/>
        <v>5.3445979738096339E-2</v>
      </c>
      <c r="ER613" s="1">
        <f ca="1"/>
        <v>0.90632311287451317</v>
      </c>
      <c r="ET613" t="s">
        <v>215</v>
      </c>
      <c r="EU613" s="1">
        <f ca="1"/>
        <v>1.1832615145692463E-2</v>
      </c>
      <c r="EV613" s="1">
        <f ca="1"/>
        <v>4.4830903902138026E-3</v>
      </c>
      <c r="EW613" s="1">
        <f ca="1"/>
        <v>1.5041543720769131E-2</v>
      </c>
      <c r="EX613" s="1">
        <f ca="1"/>
        <v>3.6355917176198363E-2</v>
      </c>
      <c r="EY613" s="1">
        <f ca="1"/>
        <v>0.93228683356712627</v>
      </c>
      <c r="FA613" t="s">
        <v>215</v>
      </c>
      <c r="FB613" s="1">
        <f ca="1"/>
        <v>1.2004256071241821E-2</v>
      </c>
      <c r="FC613" s="1">
        <f ca="1"/>
        <v>3.0802881394259292E-3</v>
      </c>
      <c r="FD613" s="1">
        <f ca="1"/>
        <v>1.0240455365881859E-2</v>
      </c>
      <c r="FE613" s="1">
        <f ca="1"/>
        <v>2.4726549182002837E-2</v>
      </c>
      <c r="FF613" s="1">
        <f ca="1"/>
        <v>0.94994845124144756</v>
      </c>
      <c r="FH613" t="s">
        <v>215</v>
      </c>
      <c r="FI613" s="1">
        <f ca="1"/>
        <v>1.2104083109283173E-2</v>
      </c>
      <c r="FJ613" s="1">
        <f ca="1"/>
        <v>2.1288832587202161E-3</v>
      </c>
      <c r="FK613" s="1">
        <f ca="1"/>
        <v>6.9844372845442732E-3</v>
      </c>
      <c r="FL613" s="1">
        <f ca="1"/>
        <v>1.6821950134074257E-2</v>
      </c>
      <c r="FM613" s="1">
        <f ca="1"/>
        <v>0.96196064621337807</v>
      </c>
      <c r="FO613" t="s">
        <v>215</v>
      </c>
      <c r="FP613" s="1">
        <f ca="1"/>
        <v>1.2155282586701415E-2</v>
      </c>
      <c r="FQ613" s="1">
        <f ca="1"/>
        <v>1.4835630999024117E-3</v>
      </c>
      <c r="FR613" s="1">
        <f ca="1"/>
        <v>4.7757390427967178E-3</v>
      </c>
      <c r="FS613" s="1">
        <f ca="1"/>
        <v>1.145257461821754E-2</v>
      </c>
      <c r="FT613" s="1">
        <f ca="1"/>
        <v>0.97013284065238192</v>
      </c>
      <c r="FV613" t="s">
        <v>215</v>
      </c>
      <c r="FW613" s="1">
        <f ca="1"/>
        <v>1.2173576129969345E-2</v>
      </c>
      <c r="FX613" s="1">
        <f ca="1"/>
        <v>1.0457700860832312E-3</v>
      </c>
      <c r="FY613" s="1">
        <f ca="1"/>
        <v>3.2773079116837846E-3</v>
      </c>
      <c r="FZ613" s="1">
        <f ca="1"/>
        <v>7.8067377886470246E-3</v>
      </c>
      <c r="GA613" s="1">
        <f ca="1"/>
        <v>0.97569660808361658</v>
      </c>
      <c r="GC613" t="s">
        <v>215</v>
      </c>
      <c r="GD613" s="1">
        <f ca="1"/>
        <v>1.2169622588884186E-2</v>
      </c>
      <c r="GE613" s="1">
        <f ca="1"/>
        <v>7.486911488406875E-4</v>
      </c>
      <c r="GF613" s="1">
        <f ca="1"/>
        <v>2.2606564854711257E-3</v>
      </c>
      <c r="GG613" s="1">
        <f ca="1"/>
        <v>5.3318052955617055E-3</v>
      </c>
      <c r="GH613" s="1">
        <f ca="1"/>
        <v>0.9794892244812422</v>
      </c>
      <c r="GJ613" t="s">
        <v>215</v>
      </c>
      <c r="GK613" s="1">
        <f ca="1"/>
        <v>1.2150648773183398E-2</v>
      </c>
      <c r="GL613" s="1">
        <f ca="1"/>
        <v>5.4703378927628446E-4</v>
      </c>
      <c r="GM613" s="1">
        <f ca="1"/>
        <v>1.5708251860396085E-3</v>
      </c>
      <c r="GN613" s="1">
        <f ca="1"/>
        <v>3.6519854853386737E-3</v>
      </c>
      <c r="GO613" s="1">
        <f ca="1"/>
        <v>0.98207950676616196</v>
      </c>
      <c r="GQ613" t="s">
        <v>215</v>
      </c>
      <c r="GR613" s="1">
        <f ca="1"/>
        <v>1.2121554956298101E-2</v>
      </c>
      <c r="GS613" s="1">
        <f ca="1"/>
        <v>4.1009052111464059E-4</v>
      </c>
      <c r="GT613" s="1">
        <f ca="1"/>
        <v>1.1027022370218565E-3</v>
      </c>
      <c r="GU613" s="1">
        <f ca="1"/>
        <v>2.5119342053033177E-3</v>
      </c>
      <c r="GV613" s="1">
        <f ca="1"/>
        <v>0.98385371808026201</v>
      </c>
      <c r="GX613" t="s">
        <v>215</v>
      </c>
      <c r="GY613" s="1">
        <f ca="1"/>
        <v>1.2085664090198268E-2</v>
      </c>
      <c r="GZ613" s="1">
        <f ca="1"/>
        <v>3.170393401161042E-4</v>
      </c>
      <c r="HA613" s="1">
        <f ca="1"/>
        <v>7.849834910695372E-4</v>
      </c>
      <c r="HB613" s="1">
        <f ca="1"/>
        <v>1.7382347593560424E-3</v>
      </c>
      <c r="HC613" s="1">
        <f ca="1"/>
        <v>0.98507407831925997</v>
      </c>
      <c r="HE613" t="s">
        <v>215</v>
      </c>
      <c r="HF613" s="1">
        <f ca="1"/>
        <v>1.2045229603105112E-2</v>
      </c>
      <c r="HG613" s="1">
        <f ca="1"/>
        <v>2.5375967900766964E-4</v>
      </c>
      <c r="HH613" s="1">
        <f ca="1"/>
        <v>5.6929741872977077E-4</v>
      </c>
      <c r="HI613" s="1">
        <f ca="1"/>
        <v>1.2131504317027648E-3</v>
      </c>
      <c r="HJ613" s="1">
        <f ca="1"/>
        <v>0.98591856286745461</v>
      </c>
      <c r="HL613" t="s">
        <v>215</v>
      </c>
      <c r="HM613" s="1">
        <f ca="1"/>
        <v>1.2001779633573526E-2</v>
      </c>
      <c r="HN613" s="1">
        <f ca="1"/>
        <v>2.1067472086624308E-4</v>
      </c>
      <c r="HO613" s="1">
        <f ca="1"/>
        <v>4.2282930342126858E-4</v>
      </c>
      <c r="HP613" s="1">
        <f ca="1"/>
        <v>8.5676529431294457E-4</v>
      </c>
      <c r="HQ613" s="1">
        <f ca="1"/>
        <v>0.98650795104782596</v>
      </c>
      <c r="HS613" t="s">
        <v>215</v>
      </c>
      <c r="HT613" s="1">
        <f ca="1"/>
        <v>1.1956350426302718E-2</v>
      </c>
      <c r="HU613" s="1">
        <f ca="1"/>
        <v>1.8128887022324065E-4</v>
      </c>
      <c r="HV613" s="1">
        <f ca="1"/>
        <v>3.2331797526397298E-4</v>
      </c>
      <c r="HW613" s="1">
        <f ca="1"/>
        <v>6.1484371970898773E-4</v>
      </c>
      <c r="HX613" s="1">
        <f ca="1"/>
        <v>0.98692419900850104</v>
      </c>
      <c r="HZ613" t="s">
        <v>215</v>
      </c>
      <c r="IA613" s="1">
        <f ca="1"/>
        <v>1.1909644600397767E-2</v>
      </c>
      <c r="IB613" s="1">
        <f ca="1"/>
        <v>1.6119620270574038E-4</v>
      </c>
      <c r="IC613" s="1">
        <f ca="1"/>
        <v>2.5566171737856564E-4</v>
      </c>
      <c r="ID613" s="1">
        <f ca="1"/>
        <v>4.5058247319747365E-4</v>
      </c>
      <c r="IE613" s="1">
        <f ca="1"/>
        <v>0.98722291500632042</v>
      </c>
      <c r="IG613" t="s">
        <v>215</v>
      </c>
      <c r="IH613" s="1">
        <f ca="1"/>
        <v>1.1862138484257169E-2</v>
      </c>
      <c r="II613" s="1">
        <f ca="1"/>
        <v>1.4740810967641139E-4</v>
      </c>
      <c r="IJ613" s="1">
        <f ca="1"/>
        <v>2.096157415060749E-4</v>
      </c>
      <c r="IK613" s="1">
        <f ca="1"/>
        <v>3.3900967322375239E-4</v>
      </c>
      <c r="IL613" s="1">
        <f ca="1"/>
        <v>0.98744182799133651</v>
      </c>
      <c r="IN613" t="s">
        <v>215</v>
      </c>
      <c r="IO613" s="1">
        <f ca="1"/>
        <v>1.1814154913903431E-2</v>
      </c>
      <c r="IP613" s="1">
        <f ca="1"/>
        <v>1.3789732679326831E-4</v>
      </c>
      <c r="IQ613" s="1">
        <f ca="1"/>
        <v>1.782301624887097E-4</v>
      </c>
      <c r="IR613" s="1">
        <f ca="1"/>
        <v>2.6318232119258895E-4</v>
      </c>
      <c r="IS613" s="1">
        <f ca="1"/>
        <v>0.98760653527562192</v>
      </c>
      <c r="IU613" t="s">
        <v>215</v>
      </c>
      <c r="IV613" s="1">
        <f ca="1"/>
        <v>1.1765912610067805E-2</v>
      </c>
      <c r="IW613" s="1">
        <f ca="1"/>
        <v>1.3128867974619081E-4</v>
      </c>
      <c r="IX613" s="1">
        <f ca="1"/>
        <v>1.5679032366148145E-4</v>
      </c>
      <c r="IY613" s="1">
        <f ca="1"/>
        <v>2.1160539226583452E-4</v>
      </c>
      <c r="IZ613" s="1">
        <f ca="1"/>
        <v>0.98773440299425863</v>
      </c>
      <c r="JB613" t="s">
        <v>215</v>
      </c>
      <c r="JC613" s="1">
        <f ca="1"/>
        <v>1.1717559670539196E-2</v>
      </c>
      <c r="JD613" s="1">
        <f ca="1"/>
        <v>1.2664932488507021E-4</v>
      </c>
      <c r="JE613" s="1">
        <f ca="1"/>
        <v>1.4209791741562691E-4</v>
      </c>
      <c r="JF613" s="1">
        <f ca="1"/>
        <v>1.7648031477216763E-4</v>
      </c>
      <c r="JG613" s="1">
        <f ca="1"/>
        <v>0.9878372127723879</v>
      </c>
      <c r="JI613" t="s">
        <v>215</v>
      </c>
      <c r="JJ613" s="1">
        <f ca="1"/>
        <v>1.1669196288501101E-2</v>
      </c>
      <c r="JK613" s="1">
        <f ca="1"/>
        <v>1.2334646848391635E-4</v>
      </c>
      <c r="JL613" s="1">
        <f ca="1"/>
        <v>1.3198330174203109E-4</v>
      </c>
      <c r="JM613" s="1">
        <f ca="1"/>
        <v>1.5251643659018192E-4</v>
      </c>
      <c r="JN613" s="1">
        <f ca="1"/>
        <v>0.98792295750468273</v>
      </c>
      <c r="JP613" t="s">
        <v>215</v>
      </c>
      <c r="JQ613" s="1">
        <f ca="1"/>
        <v>1.1620890162947612E-2</v>
      </c>
      <c r="JR613" s="1">
        <f ca="1"/>
        <v>1.2095085421614924E-4</v>
      </c>
      <c r="JS613" s="1">
        <f ca="1"/>
        <v>1.249746602161184E-4</v>
      </c>
      <c r="JT613" s="1">
        <f ca="1"/>
        <v>1.3612458131209238E-4</v>
      </c>
      <c r="JU613" s="1">
        <f ca="1"/>
        <v>0.98799705974130803</v>
      </c>
      <c r="JW613" t="s">
        <v>215</v>
      </c>
      <c r="JX613" s="1">
        <f ca="1"/>
        <v>1.1572686952053069E-2</v>
      </c>
      <c r="JY613" s="1">
        <f ca="1"/>
        <v>1.1917129506908776E-4</v>
      </c>
      <c r="JZ613" s="1">
        <f ca="1"/>
        <v>1.2007356427249287E-4</v>
      </c>
      <c r="KA613" s="1">
        <f ca="1"/>
        <v>1.24869890924398E-4</v>
      </c>
      <c r="KB613" s="1">
        <f ca="1"/>
        <v>0.98806319829768097</v>
      </c>
      <c r="KD613" t="s">
        <v>215</v>
      </c>
      <c r="KE613" s="1">
        <f ca="1"/>
        <v>1.1524617364055944E-2</v>
      </c>
      <c r="KF613" s="1">
        <f ca="1"/>
        <v>1.1781026333986088E-4</v>
      </c>
      <c r="KG613" s="1">
        <f ca="1"/>
        <v>1.1660271827658416E-4</v>
      </c>
      <c r="KH613" s="1">
        <f ca="1"/>
        <v>1.171006051826516E-4</v>
      </c>
      <c r="KI613" s="1">
        <f ca="1"/>
        <v>0.98812386904914495</v>
      </c>
      <c r="KK613" t="s">
        <v>215</v>
      </c>
      <c r="KL613" s="1">
        <f ca="1"/>
        <v>1.1476701967259372E-2</v>
      </c>
      <c r="KM613" s="1">
        <f ca="1"/>
        <v>1.1673376508953172E-4</v>
      </c>
      <c r="KN613" s="1">
        <f ca="1"/>
        <v>1.1410267281585496E-4</v>
      </c>
      <c r="KO613" s="1">
        <f ca="1"/>
        <v>1.1169621373315446E-4</v>
      </c>
      <c r="KP613" s="1">
        <f ca="1"/>
        <v>0.98818076538110211</v>
      </c>
      <c r="KR613" t="s">
        <v>215</v>
      </c>
      <c r="KS613" s="1">
        <f ca="1"/>
        <v>1.142895445282394E-2</v>
      </c>
      <c r="KT613" s="1">
        <f ca="1"/>
        <v>1.1585090440336944E-4</v>
      </c>
      <c r="KU613" s="1">
        <f ca="1"/>
        <v>1.1226175745621422E-4</v>
      </c>
      <c r="KV613" s="1">
        <f ca="1"/>
        <v>1.078965986266246E-4</v>
      </c>
      <c r="KW613" s="1">
        <f ca="1"/>
        <v>0.98823503628668985</v>
      </c>
      <c r="KY613" t="s">
        <v>215</v>
      </c>
      <c r="KZ613" s="1">
        <f ca="1"/>
        <v>1.1381383848029045E-2</v>
      </c>
      <c r="LA613" s="1">
        <f ca="1"/>
        <v>1.1510002074977095E-4</v>
      </c>
      <c r="LB613" s="1">
        <f ca="1"/>
        <v>1.1086854906950923E-4</v>
      </c>
      <c r="LC613" s="1">
        <f ca="1"/>
        <v>1.0518612415416331E-4</v>
      </c>
      <c r="LD613" s="1">
        <f ca="1"/>
        <v>0.98828746145799751</v>
      </c>
      <c r="LF613" t="s">
        <v>215</v>
      </c>
      <c r="LG613" s="1">
        <f ca="1"/>
        <v>1.1333996017595781E-2</v>
      </c>
      <c r="LH613" s="1">
        <f ca="1"/>
        <v>1.1443928523279235E-4</v>
      </c>
      <c r="LI613" s="1">
        <f ca="1"/>
        <v>1.0977962785691484E-4</v>
      </c>
      <c r="LJ613" s="1">
        <f ca="1"/>
        <v>1.0321500428378963E-4</v>
      </c>
      <c r="LK613" s="1">
        <f ca="1"/>
        <v>0.98833857006503067</v>
      </c>
      <c r="LM613" t="s">
        <v>215</v>
      </c>
      <c r="LN613" s="1">
        <f ca="1"/>
        <v>1.1286794682074703E-2</v>
      </c>
      <c r="LO613" s="1">
        <f ca="1"/>
        <v>1.1384032156103226E-4</v>
      </c>
      <c r="LP613" s="1">
        <f ca="1"/>
        <v>1.0889770418969969E-4</v>
      </c>
      <c r="LQ613" s="1">
        <f ca="1"/>
        <v>1.0174595960350481E-4</v>
      </c>
      <c r="LR613" s="1">
        <f ca="1"/>
        <v>0.98838872133257105</v>
      </c>
      <c r="LT613" t="s">
        <v>215</v>
      </c>
      <c r="LU613" s="1">
        <f ca="1"/>
        <v>1.1239782108641105E-2</v>
      </c>
      <c r="LV613" s="1">
        <f ca="1"/>
        <v>1.1328387884875491E-4</v>
      </c>
      <c r="LW613" s="1">
        <f ca="1"/>
        <v>1.0815678072999288E-4</v>
      </c>
      <c r="LX613" s="1">
        <f ca="1"/>
        <v>1.0061803064188792E-4</v>
      </c>
      <c r="LY613" s="1">
        <f ca="1"/>
        <v>0.9884381592011382</v>
      </c>
      <c r="MA613" t="s">
        <v>215</v>
      </c>
      <c r="MB613" s="1">
        <f ca="1"/>
        <v>1.1192959579673268E-2</v>
      </c>
      <c r="MC613" s="1">
        <f ca="1"/>
        <v>1.1275689628495667E-4</v>
      </c>
      <c r="MD613" s="1">
        <f ca="1"/>
        <v>1.0751208706554173E-4</v>
      </c>
      <c r="ME613" s="1">
        <f ca="1"/>
        <v>9.9722029902264372E-5</v>
      </c>
      <c r="MF613" s="1">
        <f ca="1"/>
        <v>0.98848704940707388</v>
      </c>
      <c r="MI613" s="1"/>
      <c r="MJ613" s="1"/>
      <c r="MK613" s="1"/>
      <c r="ML613" s="1"/>
      <c r="MM613" s="1"/>
      <c r="MP613" s="1"/>
      <c r="MQ613" s="1"/>
      <c r="MR613" s="1"/>
      <c r="MS613" s="1"/>
      <c r="MT613" s="1"/>
      <c r="MW613" s="1"/>
      <c r="MX613" s="1"/>
      <c r="MY613" s="1"/>
      <c r="MZ613" s="1"/>
      <c r="NA613" s="1"/>
      <c r="ND613" s="1"/>
      <c r="NE613" s="1"/>
      <c r="NF613" s="1"/>
      <c r="NG613" s="1"/>
      <c r="NH613" s="1"/>
      <c r="NK613" s="1"/>
      <c r="NL613" s="1"/>
      <c r="NM613" s="1"/>
      <c r="NN613" s="1"/>
      <c r="NO613" s="1"/>
      <c r="NR613" s="1"/>
      <c r="NS613" s="1"/>
      <c r="NT613" s="1"/>
      <c r="NU613" s="1"/>
      <c r="NV613" s="1"/>
      <c r="NY613" s="1"/>
      <c r="NZ613" s="1"/>
      <c r="OA613" s="1"/>
      <c r="OB613" s="1"/>
      <c r="OC613" s="1"/>
      <c r="OF613" s="1"/>
      <c r="OG613" s="1"/>
      <c r="OH613" s="1"/>
      <c r="OI613" s="1"/>
      <c r="OJ613" s="1"/>
      <c r="OM613" s="1"/>
      <c r="ON613" s="1"/>
      <c r="OO613" s="1"/>
      <c r="OP613" s="1"/>
      <c r="OQ613" s="1"/>
      <c r="OT613" s="1"/>
      <c r="OU613" s="1"/>
      <c r="OV613" s="1"/>
      <c r="OW613" s="1"/>
      <c r="OX613" s="1"/>
      <c r="PA613" s="1"/>
      <c r="PB613" s="1"/>
      <c r="PC613" s="1"/>
      <c r="PD613" s="1"/>
      <c r="PE613" s="1"/>
    </row>
    <row r="614" spans="1:421">
      <c r="K614" s="1"/>
      <c r="L614" s="1"/>
      <c r="M614" s="1"/>
      <c r="N614" s="1"/>
      <c r="O614" s="1"/>
      <c r="R614" s="1"/>
      <c r="S614" s="1"/>
      <c r="T614" s="1"/>
      <c r="U614" s="1"/>
      <c r="V614" s="1"/>
      <c r="Y614" s="1"/>
      <c r="Z614" s="1"/>
      <c r="AA614" s="1"/>
      <c r="AB614" s="1"/>
      <c r="AC614" s="1"/>
      <c r="AF614" s="1"/>
      <c r="AG614" s="1"/>
      <c r="AH614" s="1"/>
      <c r="AI614" s="1"/>
      <c r="AJ614" s="1"/>
      <c r="AM614" s="1"/>
      <c r="AN614" s="1"/>
      <c r="AO614" s="1"/>
      <c r="AP614" s="1"/>
      <c r="AQ614" s="1"/>
      <c r="AT614" s="1"/>
      <c r="AU614" s="1"/>
      <c r="AV614" s="1"/>
      <c r="AW614" s="1"/>
      <c r="AX614" s="1"/>
      <c r="BA614" s="1"/>
      <c r="BB614" s="1"/>
      <c r="BC614" s="1"/>
      <c r="BD614" s="1"/>
      <c r="BE614" s="1"/>
      <c r="BH614" s="1"/>
      <c r="BI614" s="1"/>
      <c r="BJ614" s="1"/>
      <c r="BK614" s="1"/>
      <c r="BL614" s="1"/>
      <c r="BO614" s="1"/>
      <c r="BP614" s="1"/>
      <c r="BQ614" s="1"/>
      <c r="BR614" s="1"/>
      <c r="BS614" s="1"/>
      <c r="BV614" s="1"/>
      <c r="BW614" s="1"/>
      <c r="BX614" s="1"/>
      <c r="BY614" s="1"/>
      <c r="BZ614" s="1"/>
      <c r="CC614" s="1"/>
      <c r="CD614" s="1"/>
      <c r="CE614" s="1"/>
      <c r="CF614" s="1"/>
      <c r="CG614" s="1"/>
      <c r="CJ614" s="1"/>
      <c r="CK614" s="1"/>
      <c r="CL614" s="1"/>
      <c r="CM614" s="1"/>
      <c r="CN614" s="1"/>
      <c r="CP614" t="s">
        <v>211</v>
      </c>
      <c r="CQ614" s="1">
        <f t="shared" si="40"/>
        <v>0</v>
      </c>
      <c r="CR614" s="1">
        <f t="shared" si="40"/>
        <v>0</v>
      </c>
      <c r="CS614" s="1">
        <f t="shared" ca="1" si="40"/>
        <v>2.8652838202277441E-2</v>
      </c>
      <c r="CT614" s="1">
        <f t="shared" ca="1" si="40"/>
        <v>0.48558466689459245</v>
      </c>
      <c r="CU614" s="1">
        <f t="shared" ca="1" si="40"/>
        <v>0.48576249490313006</v>
      </c>
      <c r="CW614" t="s">
        <v>211</v>
      </c>
      <c r="CX614" s="1">
        <f ca="1"/>
        <v>0</v>
      </c>
      <c r="CY614" s="1">
        <f ca="1"/>
        <v>1.7098014058987763E-3</v>
      </c>
      <c r="CZ614" s="1">
        <f ca="1"/>
        <v>2.7382134412546603E-2</v>
      </c>
      <c r="DA614" s="1">
        <f ca="1"/>
        <v>0.2492648554077746</v>
      </c>
      <c r="DB614" s="1">
        <f ca="1"/>
        <v>0.72164320877377996</v>
      </c>
      <c r="DD614" t="s">
        <v>211</v>
      </c>
      <c r="DE614" s="1">
        <f ca="1"/>
        <v>8.655912142203628E-5</v>
      </c>
      <c r="DF614" s="1">
        <f ca="1"/>
        <v>2.4454086841667238E-3</v>
      </c>
      <c r="DG614" s="1">
        <f ca="1"/>
        <v>2.0825264659993598E-2</v>
      </c>
      <c r="DH614" s="1">
        <f ca="1"/>
        <v>0.13391409560517659</v>
      </c>
      <c r="DI614" s="1">
        <f ca="1"/>
        <v>0.84272867192924106</v>
      </c>
      <c r="DK614" t="s">
        <v>211</v>
      </c>
      <c r="DL614" s="1">
        <f ca="1"/>
        <v>2.0995169692076757E-4</v>
      </c>
      <c r="DM614" s="1">
        <f ca="1"/>
        <v>2.4036378710716698E-3</v>
      </c>
      <c r="DN614" s="1">
        <f ca="1"/>
        <v>1.4787181168725183E-2</v>
      </c>
      <c r="DO614" s="1">
        <f ca="1"/>
        <v>7.481854468206145E-2</v>
      </c>
      <c r="DP614" s="1">
        <f ca="1"/>
        <v>0.90778068458122096</v>
      </c>
      <c r="DR614" t="s">
        <v>211</v>
      </c>
      <c r="DS614" s="1">
        <f ca="1"/>
        <v>3.3065075972395225E-4</v>
      </c>
      <c r="DT614" s="1">
        <f ca="1"/>
        <v>2.0240694133902507E-3</v>
      </c>
      <c r="DU614" s="1">
        <f ca="1"/>
        <v>1.0235791744531755E-2</v>
      </c>
      <c r="DV614" s="1">
        <f ca="1"/>
        <v>4.3283592900362849E-2</v>
      </c>
      <c r="DW614" s="1">
        <f ca="1"/>
        <v>0.94412589518199119</v>
      </c>
      <c r="DY614" t="s">
        <v>211</v>
      </c>
      <c r="DZ614" s="1">
        <f ca="1"/>
        <v>4.3156888863815819E-4</v>
      </c>
      <c r="EA614" s="1">
        <f ca="1"/>
        <v>1.5728966152709393E-3</v>
      </c>
      <c r="EB614" s="1">
        <f ca="1"/>
        <v>7.0125747071936211E-3</v>
      </c>
      <c r="EC614" s="1">
        <f ca="1"/>
        <v>2.5830674138249288E-2</v>
      </c>
      <c r="ED614" s="1">
        <f ca="1"/>
        <v>0.96515228565064803</v>
      </c>
      <c r="EF614" t="s">
        <v>211</v>
      </c>
      <c r="EG614" s="1">
        <f ca="1"/>
        <v>5.0917454283944347E-4</v>
      </c>
      <c r="EH614" s="1">
        <f ca="1"/>
        <v>1.1669101894016228E-3</v>
      </c>
      <c r="EI614" s="1">
        <f ca="1"/>
        <v>4.7831851448502244E-3</v>
      </c>
      <c r="EJ614" s="1">
        <f ca="1"/>
        <v>1.5840267060038767E-2</v>
      </c>
      <c r="EK614" s="1">
        <f ca="1"/>
        <v>0.97770046306286995</v>
      </c>
      <c r="EM614" t="s">
        <v>211</v>
      </c>
      <c r="EN614" s="1">
        <f ca="1"/>
        <v>5.658648712027096E-4</v>
      </c>
      <c r="EO614" s="1">
        <f ca="1"/>
        <v>8.4156736506688611E-4</v>
      </c>
      <c r="EP614" s="1">
        <f ca="1"/>
        <v>3.2562351632460717E-3</v>
      </c>
      <c r="EQ614" s="1">
        <f ca="1"/>
        <v>9.9408292652020357E-3</v>
      </c>
      <c r="ER614" s="1">
        <f ca="1"/>
        <v>0.98539550333528225</v>
      </c>
      <c r="ET614" t="s">
        <v>211</v>
      </c>
      <c r="EU614" s="1">
        <f ca="1"/>
        <v>6.0582050822146358E-4</v>
      </c>
      <c r="EV614" s="1">
        <f ca="1"/>
        <v>5.9631711922010337E-4</v>
      </c>
      <c r="EW614" s="1">
        <f ca="1"/>
        <v>2.2149815295578633E-3</v>
      </c>
      <c r="EX614" s="1">
        <f ca="1"/>
        <v>6.3581851950421341E-3</v>
      </c>
      <c r="EY614" s="1">
        <f ca="1"/>
        <v>0.99022469564795834</v>
      </c>
      <c r="FA614" t="s">
        <v>211</v>
      </c>
      <c r="FB614" s="1">
        <f ca="1"/>
        <v>6.3317442552104301E-4</v>
      </c>
      <c r="FC614" s="1">
        <f ca="1"/>
        <v>4.1798262103162859E-4</v>
      </c>
      <c r="FD614" s="1">
        <f ca="1"/>
        <v>1.5064435309510953E-3</v>
      </c>
      <c r="FE614" s="1">
        <f ca="1"/>
        <v>4.1289126027149467E-3</v>
      </c>
      <c r="FF614" s="1">
        <f ca="1"/>
        <v>0.99331348681978116</v>
      </c>
      <c r="FH614" t="s">
        <v>211</v>
      </c>
      <c r="FI614" s="1">
        <f ca="1"/>
        <v>6.5137307288005031E-4</v>
      </c>
      <c r="FJ614" s="1">
        <f ca="1"/>
        <v>2.9120019410697553E-4</v>
      </c>
      <c r="FK614" s="1">
        <f ca="1"/>
        <v>1.024849483379677E-3</v>
      </c>
      <c r="FL614" s="1">
        <f ca="1"/>
        <v>2.7132584457443239E-3</v>
      </c>
      <c r="FM614" s="1">
        <f ca="1"/>
        <v>0.9953193188038888</v>
      </c>
      <c r="FO614" t="s">
        <v>211</v>
      </c>
      <c r="FP614" s="1">
        <f ca="1"/>
        <v>6.6306894798548455E-4</v>
      </c>
      <c r="FQ614" s="1">
        <f ca="1"/>
        <v>2.023825631119435E-4</v>
      </c>
      <c r="FR614" s="1">
        <f ca="1"/>
        <v>6.9772026662819758E-4</v>
      </c>
      <c r="FS614" s="1">
        <f ca="1"/>
        <v>1.7993937775015213E-3</v>
      </c>
      <c r="FT614" s="1">
        <f ca="1"/>
        <v>0.99663743444477271</v>
      </c>
      <c r="FV614" t="s">
        <v>211</v>
      </c>
      <c r="FW614" s="1">
        <f ca="1"/>
        <v>6.7021427971798665E-4</v>
      </c>
      <c r="FX614" s="1">
        <f ca="1"/>
        <v>1.4076867802189497E-4</v>
      </c>
      <c r="FY614" s="1">
        <f ca="1"/>
        <v>4.7560054455484226E-4</v>
      </c>
      <c r="FZ614" s="1">
        <f ca="1"/>
        <v>1.201819794316421E-3</v>
      </c>
      <c r="GA614" s="1">
        <f ca="1"/>
        <v>0.99751159670338874</v>
      </c>
      <c r="GC614" t="s">
        <v>211</v>
      </c>
      <c r="GD614" s="1">
        <f ca="1"/>
        <v>6.7420740099458098E-4</v>
      </c>
      <c r="GE614" s="1">
        <f ca="1"/>
        <v>9.8309516215924455E-5</v>
      </c>
      <c r="GF614" s="1">
        <f ca="1"/>
        <v>3.2481919454210303E-4</v>
      </c>
      <c r="GG614" s="1">
        <f ca="1"/>
        <v>8.0720724459717335E-4</v>
      </c>
      <c r="GH614" s="1">
        <f ca="1"/>
        <v>0.99809545664365007</v>
      </c>
      <c r="GJ614" t="s">
        <v>211</v>
      </c>
      <c r="GK614" s="1">
        <f ca="1"/>
        <v>6.7603264378838992E-4</v>
      </c>
      <c r="GL614" s="1">
        <f ca="1"/>
        <v>6.9182499930428411E-5</v>
      </c>
      <c r="GM614" s="1">
        <f ca="1"/>
        <v>2.2248014532918212E-4</v>
      </c>
      <c r="GN614" s="1">
        <f ca="1"/>
        <v>5.4469296972546252E-4</v>
      </c>
      <c r="GO614" s="1">
        <f ca="1"/>
        <v>0.99848761174122636</v>
      </c>
      <c r="GQ614" t="s">
        <v>211</v>
      </c>
      <c r="GR614" s="1">
        <f ca="1"/>
        <v>6.7637499065955058E-4</v>
      </c>
      <c r="GS614" s="1">
        <f ca="1"/>
        <v>4.9262750942390068E-5</v>
      </c>
      <c r="GT614" s="1">
        <f ca="1"/>
        <v>1.5302610652226048E-4</v>
      </c>
      <c r="GU614" s="1">
        <f ca="1"/>
        <v>3.6910111642276524E-4</v>
      </c>
      <c r="GV614" s="1">
        <f ca="1"/>
        <v>0.99875223503545285</v>
      </c>
      <c r="GX614" t="s">
        <v>211</v>
      </c>
      <c r="GY614" s="1">
        <f ca="1"/>
        <v>6.757074191122113E-4</v>
      </c>
      <c r="GZ614" s="1">
        <f ca="1"/>
        <v>3.5667619315512904E-5</v>
      </c>
      <c r="HA614" s="1">
        <f ca="1"/>
        <v>1.0589150117448434E-4</v>
      </c>
      <c r="HB614" s="1">
        <f ca="1"/>
        <v>2.5117990390184267E-4</v>
      </c>
      <c r="HC614" s="1">
        <f ca="1"/>
        <v>0.99893155355649577</v>
      </c>
      <c r="HE614" t="s">
        <v>211</v>
      </c>
      <c r="HF614" s="1">
        <f ca="1"/>
        <v>6.7435477793145596E-4</v>
      </c>
      <c r="HG614" s="1">
        <f ca="1"/>
        <v>2.6400865944234959E-5</v>
      </c>
      <c r="HH614" s="1">
        <f ca="1"/>
        <v>7.3903201894979007E-5</v>
      </c>
      <c r="HI614" s="1">
        <f ca="1"/>
        <v>1.7175716052091755E-4</v>
      </c>
      <c r="HJ614" s="1">
        <f ca="1"/>
        <v>0.99905358399370825</v>
      </c>
      <c r="HL614" t="s">
        <v>211</v>
      </c>
      <c r="HM614" s="1">
        <f ca="1"/>
        <v>6.7253935126502086E-4</v>
      </c>
      <c r="HN614" s="1">
        <f ca="1"/>
        <v>2.0088659397481324E-5</v>
      </c>
      <c r="HO614" s="1">
        <f ca="1"/>
        <v>5.2192381854970378E-5</v>
      </c>
      <c r="HP614" s="1">
        <f ca="1"/>
        <v>1.1815036439718227E-4</v>
      </c>
      <c r="HQ614" s="1">
        <f ca="1"/>
        <v>0.99913702924308523</v>
      </c>
      <c r="HS614" t="s">
        <v>211</v>
      </c>
      <c r="HT614" s="1">
        <f ca="1"/>
        <v>6.7041284468902424E-4</v>
      </c>
      <c r="HU614" s="1">
        <f ca="1"/>
        <v>1.5789563857560338E-5</v>
      </c>
      <c r="HV614" s="1">
        <f ca="1"/>
        <v>3.7454812857400961E-5</v>
      </c>
      <c r="HW614" s="1">
        <f ca="1"/>
        <v>8.1911760999271935E-5</v>
      </c>
      <c r="HX614" s="1">
        <f ca="1"/>
        <v>0.99919443101759664</v>
      </c>
      <c r="HZ614" t="s">
        <v>211</v>
      </c>
      <c r="IA614" s="1">
        <f ca="1"/>
        <v>6.6807860275536397E-4</v>
      </c>
      <c r="IB614" s="1">
        <f ca="1"/>
        <v>1.2860373060185881E-5</v>
      </c>
      <c r="IC614" s="1">
        <f ca="1"/>
        <v>2.7448339244184406E-5</v>
      </c>
      <c r="ID614" s="1">
        <f ca="1"/>
        <v>5.738561407714072E-5</v>
      </c>
      <c r="IE614" s="1">
        <f ca="1"/>
        <v>0.99923422707086307</v>
      </c>
      <c r="IG614" t="s">
        <v>211</v>
      </c>
      <c r="IH614" s="1">
        <f ca="1"/>
        <v>6.6560693094975512E-4</v>
      </c>
      <c r="II614" s="1">
        <f ca="1"/>
        <v>1.0862555792983304E-5</v>
      </c>
      <c r="IJ614" s="1">
        <f ca="1"/>
        <v>2.0651623918400101E-5</v>
      </c>
      <c r="IK614" s="1">
        <f ca="1"/>
        <v>4.0771337494166111E-5</v>
      </c>
      <c r="IL614" s="1">
        <f ca="1"/>
        <v>0.99926210755184464</v>
      </c>
      <c r="IN614" t="s">
        <v>211</v>
      </c>
      <c r="IO614" s="1">
        <f ca="1"/>
        <v>6.6304561023520191E-4</v>
      </c>
      <c r="IP614" s="1">
        <f ca="1"/>
        <v>9.497566428472957E-6</v>
      </c>
      <c r="IQ614" s="1">
        <f ca="1"/>
        <v>1.6032478663297036E-5</v>
      </c>
      <c r="IR614" s="1">
        <f ca="1"/>
        <v>2.9508106511244234E-5</v>
      </c>
      <c r="IS614" s="1">
        <f ca="1"/>
        <v>0.99928191623816176</v>
      </c>
      <c r="IU614" t="s">
        <v>211</v>
      </c>
      <c r="IV614" s="1">
        <f ca="1"/>
        <v>6.6042708789278127E-4</v>
      </c>
      <c r="IW614" s="1">
        <f ca="1"/>
        <v>8.5623709191482067E-6</v>
      </c>
      <c r="IX614" s="1">
        <f ca="1"/>
        <v>1.2890621454646262E-5</v>
      </c>
      <c r="IY614" s="1">
        <f ca="1"/>
        <v>2.1867102109222545E-5</v>
      </c>
      <c r="IZ614" s="1">
        <f ca="1"/>
        <v>0.99929625281762413</v>
      </c>
      <c r="JB614" t="s">
        <v>211</v>
      </c>
      <c r="JC614" s="1">
        <f ca="1"/>
        <v>6.5777338354215708E-4</v>
      </c>
      <c r="JD614" s="1">
        <f ca="1"/>
        <v>7.9189922002895917E-6</v>
      </c>
      <c r="JE614" s="1">
        <f ca="1"/>
        <v>1.0750965910817163E-5</v>
      </c>
      <c r="JF614" s="1">
        <f ca="1"/>
        <v>1.6679574997989341E-5</v>
      </c>
      <c r="JG614" s="1">
        <f ca="1"/>
        <v>0.99930687708334864</v>
      </c>
      <c r="JI614" t="s">
        <v>211</v>
      </c>
      <c r="JJ614" s="1">
        <f ca="1"/>
        <v>6.5509943069546564E-4</v>
      </c>
      <c r="JK614" s="1">
        <f ca="1"/>
        <v>7.4737134132888573E-6</v>
      </c>
      <c r="JL614" s="1">
        <f ca="1"/>
        <v>9.2912113869875037E-6</v>
      </c>
      <c r="JM614" s="1">
        <f ca="1"/>
        <v>1.315462222702216E-5</v>
      </c>
      <c r="JN614" s="1">
        <f ca="1"/>
        <v>0.99931498102227712</v>
      </c>
      <c r="JP614" t="s">
        <v>211</v>
      </c>
      <c r="JQ614" s="1">
        <f ca="1"/>
        <v>6.5241535003328984E-4</v>
      </c>
      <c r="JR614" s="1">
        <f ca="1"/>
        <v>7.1629038175274129E-6</v>
      </c>
      <c r="JS614" s="1">
        <f ca="1"/>
        <v>8.2927120368754004E-6</v>
      </c>
      <c r="JT614" s="1">
        <f ca="1"/>
        <v>1.0756655265405684E-5</v>
      </c>
      <c r="JU614" s="1">
        <f ca="1"/>
        <v>0.99932137237884677</v>
      </c>
      <c r="JW614" t="s">
        <v>211</v>
      </c>
      <c r="JX614" s="1">
        <f ca="1"/>
        <v>6.4972799462752748E-4</v>
      </c>
      <c r="JY614" s="1">
        <f ca="1"/>
        <v>6.9433716267810564E-6</v>
      </c>
      <c r="JZ614" s="1">
        <f ca="1"/>
        <v>7.6071428016281759E-6</v>
      </c>
      <c r="KA614" s="1">
        <f ca="1"/>
        <v>9.1227992314194647E-6</v>
      </c>
      <c r="KB614" s="1">
        <f ca="1"/>
        <v>0.99932659869171248</v>
      </c>
      <c r="KD614" t="s">
        <v>211</v>
      </c>
      <c r="KE614" s="1">
        <f ca="1"/>
        <v>6.4704199965619994E-4</v>
      </c>
      <c r="KF614" s="1">
        <f ca="1"/>
        <v>6.7858043100968363E-6</v>
      </c>
      <c r="KG614" s="1">
        <f ca="1"/>
        <v>7.133884133334331E-6</v>
      </c>
      <c r="KH614" s="1">
        <f ca="1"/>
        <v>8.0071098305199226E-6</v>
      </c>
      <c r="KI614" s="1">
        <f ca="1"/>
        <v>0.99933103120206968</v>
      </c>
      <c r="KK614" t="s">
        <v>211</v>
      </c>
      <c r="KL614" s="1">
        <f ca="1"/>
        <v>6.4436049520309974E-4</v>
      </c>
      <c r="KM614" s="1">
        <f ca="1"/>
        <v>6.6703113071076883E-6</v>
      </c>
      <c r="KN614" s="1">
        <f ca="1"/>
        <v>6.8046792683389674E-6</v>
      </c>
      <c r="KO614" s="1">
        <f ca="1"/>
        <v>7.2428525060387636E-6</v>
      </c>
      <c r="KP614" s="1">
        <f ca="1"/>
        <v>0.99933492166171523</v>
      </c>
      <c r="KR614" t="s">
        <v>211</v>
      </c>
      <c r="KS614" s="1">
        <f ca="1"/>
        <v>6.4168559013188956E-4</v>
      </c>
      <c r="KT614" s="1">
        <f ca="1"/>
        <v>6.5833967992586359E-6</v>
      </c>
      <c r="KU614" s="1">
        <f ca="1"/>
        <v>6.5732256176721377E-6</v>
      </c>
      <c r="KV614" s="1">
        <f ca="1"/>
        <v>6.7169718503841137E-6</v>
      </c>
      <c r="KW614" s="1">
        <f ca="1"/>
        <v>0.99933844081560064</v>
      </c>
      <c r="KY614" t="s">
        <v>211</v>
      </c>
      <c r="KZ614" s="1">
        <f ca="1"/>
        <v>6.3901870048627086E-4</v>
      </c>
      <c r="LA614" s="1">
        <f ca="1"/>
        <v>6.5159044372354299E-6</v>
      </c>
      <c r="LB614" s="1">
        <f ca="1"/>
        <v>6.4081136293019934E-6</v>
      </c>
      <c r="LC614" s="1">
        <f ca="1"/>
        <v>6.3528004073799772E-6</v>
      </c>
      <c r="LD614" s="1">
        <f ca="1"/>
        <v>0.99934170448103965</v>
      </c>
      <c r="LF614" t="s">
        <v>211</v>
      </c>
      <c r="LG614" s="1">
        <f ca="1"/>
        <v>6.3636077233703763E-4</v>
      </c>
      <c r="LH614" s="1">
        <f ca="1"/>
        <v>6.4616223030857581E-6</v>
      </c>
      <c r="LI614" s="1">
        <f ca="1"/>
        <v>6.288036627715796E-6</v>
      </c>
      <c r="LJ614" s="1">
        <f ca="1"/>
        <v>6.0983423426931654E-6</v>
      </c>
      <c r="LK614" s="1">
        <f ca="1"/>
        <v>0.99934479122638931</v>
      </c>
      <c r="LM614" t="s">
        <v>211</v>
      </c>
      <c r="LN614" s="1">
        <f ca="1"/>
        <v>6.3371243298551163E-4</v>
      </c>
      <c r="LO614" s="1">
        <f ca="1"/>
        <v>6.4163361816803967E-6</v>
      </c>
      <c r="LP614" s="1">
        <f ca="1"/>
        <v>6.1985412881413892E-6</v>
      </c>
      <c r="LQ614" s="1">
        <f ca="1"/>
        <v>5.9183319660543963E-6</v>
      </c>
      <c r="LR614" s="1">
        <f ca="1"/>
        <v>0.9993477543575785</v>
      </c>
      <c r="LT614" t="s">
        <v>211</v>
      </c>
      <c r="LU614" s="1">
        <f ca="1"/>
        <v>6.3107409354783562E-4</v>
      </c>
      <c r="LV614" s="1">
        <f ca="1"/>
        <v>6.3771871549101313E-6</v>
      </c>
      <c r="LW614" s="1">
        <f ca="1"/>
        <v>6.1298232625299208E-6</v>
      </c>
      <c r="LX614" s="1">
        <f ca="1"/>
        <v>5.7888496423739869E-6</v>
      </c>
      <c r="LY614" s="1">
        <f ca="1"/>
        <v>0.99935063004639224</v>
      </c>
      <c r="MA614" t="s">
        <v>211</v>
      </c>
      <c r="MB614" s="1">
        <f ca="1"/>
        <v>6.284460185492992E-4</v>
      </c>
      <c r="MC614" s="1">
        <f ca="1"/>
        <v>6.3422357353837226E-6</v>
      </c>
      <c r="MD614" s="1">
        <f ca="1"/>
        <v>6.0752318169157071E-6</v>
      </c>
      <c r="ME614" s="1">
        <f ca="1"/>
        <v>5.6936709392626327E-6</v>
      </c>
      <c r="MF614" s="1">
        <f ca="1"/>
        <v>0.99935344284295902</v>
      </c>
      <c r="MI614" s="1"/>
      <c r="MJ614" s="1"/>
      <c r="MK614" s="1"/>
      <c r="ML614" s="1"/>
      <c r="MM614" s="1"/>
      <c r="MP614" s="1"/>
      <c r="MQ614" s="1"/>
      <c r="MR614" s="1"/>
      <c r="MS614" s="1"/>
      <c r="MT614" s="1"/>
      <c r="MW614" s="1"/>
      <c r="MX614" s="1"/>
      <c r="MY614" s="1"/>
      <c r="MZ614" s="1"/>
      <c r="NA614" s="1"/>
      <c r="ND614" s="1"/>
      <c r="NE614" s="1"/>
      <c r="NF614" s="1"/>
      <c r="NG614" s="1"/>
      <c r="NH614" s="1"/>
      <c r="NK614" s="1"/>
      <c r="NL614" s="1"/>
      <c r="NM614" s="1"/>
      <c r="NN614" s="1"/>
      <c r="NO614" s="1"/>
      <c r="NR614" s="1"/>
      <c r="NS614" s="1"/>
      <c r="NT614" s="1"/>
      <c r="NU614" s="1"/>
      <c r="NV614" s="1"/>
      <c r="NY614" s="1"/>
      <c r="NZ614" s="1"/>
      <c r="OA614" s="1"/>
      <c r="OB614" s="1"/>
      <c r="OC614" s="1"/>
      <c r="OF614" s="1"/>
      <c r="OG614" s="1"/>
      <c r="OH614" s="1"/>
      <c r="OI614" s="1"/>
      <c r="OJ614" s="1"/>
      <c r="OM614" s="1"/>
      <c r="ON614" s="1"/>
      <c r="OO614" s="1"/>
      <c r="OP614" s="1"/>
      <c r="OQ614" s="1"/>
      <c r="OT614" s="1"/>
      <c r="OU614" s="1"/>
      <c r="OV614" s="1"/>
      <c r="OW614" s="1"/>
      <c r="OX614" s="1"/>
      <c r="PA614" s="1"/>
      <c r="PB614" s="1"/>
      <c r="PC614" s="1"/>
      <c r="PD614" s="1"/>
      <c r="PE614" s="1"/>
    </row>
    <row r="615" spans="1:421">
      <c r="K615" s="1"/>
      <c r="L615" s="1"/>
      <c r="M615" s="1"/>
      <c r="N615" s="1"/>
      <c r="O615" s="1"/>
      <c r="R615" s="1"/>
      <c r="S615" s="1"/>
      <c r="T615" s="1"/>
      <c r="U615" s="1"/>
      <c r="V615" s="1"/>
      <c r="Y615" s="1"/>
      <c r="Z615" s="1"/>
      <c r="AA615" s="1"/>
      <c r="AB615" s="1"/>
      <c r="AC615" s="1"/>
      <c r="AF615" s="1"/>
      <c r="AG615" s="1"/>
      <c r="AH615" s="1"/>
      <c r="AI615" s="1"/>
      <c r="AJ615" s="1"/>
      <c r="AM615" s="1"/>
      <c r="AN615" s="1"/>
      <c r="AO615" s="1"/>
      <c r="AP615" s="1"/>
      <c r="AQ615" s="1"/>
      <c r="AT615" s="1"/>
      <c r="AU615" s="1"/>
      <c r="AV615" s="1"/>
      <c r="AW615" s="1"/>
      <c r="AX615" s="1"/>
      <c r="BA615" s="1"/>
      <c r="BB615" s="1"/>
      <c r="BC615" s="1"/>
      <c r="BD615" s="1"/>
      <c r="BE615" s="1"/>
      <c r="BH615" s="1"/>
      <c r="BI615" s="1"/>
      <c r="BJ615" s="1"/>
      <c r="BK615" s="1"/>
      <c r="BL615" s="1"/>
      <c r="BO615" s="1"/>
      <c r="BP615" s="1"/>
      <c r="BQ615" s="1"/>
      <c r="BR615" s="1"/>
      <c r="BS615" s="1"/>
      <c r="BV615" s="1"/>
      <c r="BW615" s="1"/>
      <c r="BX615" s="1"/>
      <c r="BY615" s="1"/>
      <c r="BZ615" s="1"/>
      <c r="CC615" s="1"/>
      <c r="CD615" s="1"/>
      <c r="CE615" s="1"/>
      <c r="CF615" s="1"/>
      <c r="CG615" s="1"/>
      <c r="CJ615" s="1"/>
      <c r="CK615" s="1"/>
      <c r="CL615" s="1"/>
      <c r="CM615" s="1"/>
      <c r="CN615" s="1"/>
      <c r="CP615" t="s">
        <v>212</v>
      </c>
      <c r="CQ615" s="1">
        <f t="shared" si="40"/>
        <v>0</v>
      </c>
      <c r="CR615" s="1">
        <f t="shared" si="40"/>
        <v>0</v>
      </c>
      <c r="CS615" s="1">
        <f t="shared" si="40"/>
        <v>0</v>
      </c>
      <c r="CT615" s="1">
        <f t="shared" si="40"/>
        <v>0</v>
      </c>
      <c r="CU615" s="1">
        <f t="shared" si="40"/>
        <v>1</v>
      </c>
      <c r="CW615" t="s">
        <v>212</v>
      </c>
      <c r="CX615" s="1">
        <f ca="1"/>
        <v>0</v>
      </c>
      <c r="CY615" s="1">
        <f ca="1"/>
        <v>0</v>
      </c>
      <c r="CZ615" s="1">
        <f ca="1"/>
        <v>0</v>
      </c>
      <c r="DA615" s="1">
        <f ca="1"/>
        <v>0</v>
      </c>
      <c r="DB615" s="1">
        <f ca="1"/>
        <v>1</v>
      </c>
      <c r="DD615" t="s">
        <v>212</v>
      </c>
      <c r="DE615" s="1">
        <f ca="1"/>
        <v>0</v>
      </c>
      <c r="DF615" s="1">
        <f ca="1"/>
        <v>0</v>
      </c>
      <c r="DG615" s="1">
        <f ca="1"/>
        <v>0</v>
      </c>
      <c r="DH615" s="1">
        <f ca="1"/>
        <v>0</v>
      </c>
      <c r="DI615" s="1">
        <f ca="1"/>
        <v>1</v>
      </c>
      <c r="DK615" t="s">
        <v>212</v>
      </c>
      <c r="DL615" s="1">
        <f ca="1"/>
        <v>0</v>
      </c>
      <c r="DM615" s="1">
        <f ca="1"/>
        <v>0</v>
      </c>
      <c r="DN615" s="1">
        <f ca="1"/>
        <v>0</v>
      </c>
      <c r="DO615" s="1">
        <f ca="1"/>
        <v>0</v>
      </c>
      <c r="DP615" s="1">
        <f ca="1"/>
        <v>1</v>
      </c>
      <c r="DR615" t="s">
        <v>212</v>
      </c>
      <c r="DS615" s="1">
        <f ca="1"/>
        <v>0</v>
      </c>
      <c r="DT615" s="1">
        <f ca="1"/>
        <v>0</v>
      </c>
      <c r="DU615" s="1">
        <f ca="1"/>
        <v>0</v>
      </c>
      <c r="DV615" s="1">
        <f ca="1"/>
        <v>0</v>
      </c>
      <c r="DW615" s="1">
        <f ca="1"/>
        <v>1</v>
      </c>
      <c r="DY615" t="s">
        <v>212</v>
      </c>
      <c r="DZ615" s="1">
        <f ca="1"/>
        <v>0</v>
      </c>
      <c r="EA615" s="1">
        <f ca="1"/>
        <v>0</v>
      </c>
      <c r="EB615" s="1">
        <f ca="1"/>
        <v>0</v>
      </c>
      <c r="EC615" s="1">
        <f ca="1"/>
        <v>0</v>
      </c>
      <c r="ED615" s="1">
        <f ca="1"/>
        <v>1</v>
      </c>
      <c r="EF615" t="s">
        <v>212</v>
      </c>
      <c r="EG615" s="1">
        <f ca="1"/>
        <v>0</v>
      </c>
      <c r="EH615" s="1">
        <f ca="1"/>
        <v>0</v>
      </c>
      <c r="EI615" s="1">
        <f ca="1"/>
        <v>0</v>
      </c>
      <c r="EJ615" s="1">
        <f ca="1"/>
        <v>0</v>
      </c>
      <c r="EK615" s="1">
        <f ca="1"/>
        <v>1</v>
      </c>
      <c r="EM615" t="s">
        <v>212</v>
      </c>
      <c r="EN615" s="1">
        <f ca="1"/>
        <v>0</v>
      </c>
      <c r="EO615" s="1">
        <f ca="1"/>
        <v>0</v>
      </c>
      <c r="EP615" s="1">
        <f ca="1"/>
        <v>0</v>
      </c>
      <c r="EQ615" s="1">
        <f ca="1"/>
        <v>0</v>
      </c>
      <c r="ER615" s="1">
        <f ca="1"/>
        <v>1</v>
      </c>
      <c r="ET615" t="s">
        <v>212</v>
      </c>
      <c r="EU615" s="1">
        <f ca="1"/>
        <v>0</v>
      </c>
      <c r="EV615" s="1">
        <f ca="1"/>
        <v>0</v>
      </c>
      <c r="EW615" s="1">
        <f ca="1"/>
        <v>0</v>
      </c>
      <c r="EX615" s="1">
        <f ca="1"/>
        <v>0</v>
      </c>
      <c r="EY615" s="1">
        <f ca="1"/>
        <v>1</v>
      </c>
      <c r="FA615" t="s">
        <v>212</v>
      </c>
      <c r="FB615" s="1">
        <f ca="1"/>
        <v>0</v>
      </c>
      <c r="FC615" s="1">
        <f ca="1"/>
        <v>0</v>
      </c>
      <c r="FD615" s="1">
        <f ca="1"/>
        <v>0</v>
      </c>
      <c r="FE615" s="1">
        <f ca="1"/>
        <v>0</v>
      </c>
      <c r="FF615" s="1">
        <f ca="1"/>
        <v>1</v>
      </c>
      <c r="FH615" t="s">
        <v>212</v>
      </c>
      <c r="FI615" s="1">
        <f ca="1"/>
        <v>0</v>
      </c>
      <c r="FJ615" s="1">
        <f ca="1"/>
        <v>0</v>
      </c>
      <c r="FK615" s="1">
        <f ca="1"/>
        <v>0</v>
      </c>
      <c r="FL615" s="1">
        <f ca="1"/>
        <v>0</v>
      </c>
      <c r="FM615" s="1">
        <f ca="1"/>
        <v>1</v>
      </c>
      <c r="FO615" t="s">
        <v>212</v>
      </c>
      <c r="FP615" s="1">
        <f ca="1"/>
        <v>0</v>
      </c>
      <c r="FQ615" s="1">
        <f ca="1"/>
        <v>0</v>
      </c>
      <c r="FR615" s="1">
        <f ca="1"/>
        <v>0</v>
      </c>
      <c r="FS615" s="1">
        <f ca="1"/>
        <v>0</v>
      </c>
      <c r="FT615" s="1">
        <f ca="1"/>
        <v>1</v>
      </c>
      <c r="FV615" t="s">
        <v>212</v>
      </c>
      <c r="FW615" s="1">
        <f ca="1"/>
        <v>0</v>
      </c>
      <c r="FX615" s="1">
        <f ca="1"/>
        <v>0</v>
      </c>
      <c r="FY615" s="1">
        <f ca="1"/>
        <v>0</v>
      </c>
      <c r="FZ615" s="1">
        <f ca="1"/>
        <v>0</v>
      </c>
      <c r="GA615" s="1">
        <f ca="1"/>
        <v>1</v>
      </c>
      <c r="GC615" t="s">
        <v>212</v>
      </c>
      <c r="GD615" s="1">
        <f ca="1"/>
        <v>0</v>
      </c>
      <c r="GE615" s="1">
        <f ca="1"/>
        <v>0</v>
      </c>
      <c r="GF615" s="1">
        <f ca="1"/>
        <v>0</v>
      </c>
      <c r="GG615" s="1">
        <f ca="1"/>
        <v>0</v>
      </c>
      <c r="GH615" s="1">
        <f ca="1"/>
        <v>1</v>
      </c>
      <c r="GJ615" t="s">
        <v>212</v>
      </c>
      <c r="GK615" s="1">
        <f ca="1"/>
        <v>0</v>
      </c>
      <c r="GL615" s="1">
        <f ca="1"/>
        <v>0</v>
      </c>
      <c r="GM615" s="1">
        <f ca="1"/>
        <v>0</v>
      </c>
      <c r="GN615" s="1">
        <f ca="1"/>
        <v>0</v>
      </c>
      <c r="GO615" s="1">
        <f ca="1"/>
        <v>1</v>
      </c>
      <c r="GQ615" t="s">
        <v>212</v>
      </c>
      <c r="GR615" s="1">
        <f ca="1"/>
        <v>0</v>
      </c>
      <c r="GS615" s="1">
        <f ca="1"/>
        <v>0</v>
      </c>
      <c r="GT615" s="1">
        <f ca="1"/>
        <v>0</v>
      </c>
      <c r="GU615" s="1">
        <f ca="1"/>
        <v>0</v>
      </c>
      <c r="GV615" s="1">
        <f ca="1"/>
        <v>1</v>
      </c>
      <c r="GX615" t="s">
        <v>212</v>
      </c>
      <c r="GY615" s="1">
        <f ca="1"/>
        <v>0</v>
      </c>
      <c r="GZ615" s="1">
        <f ca="1"/>
        <v>0</v>
      </c>
      <c r="HA615" s="1">
        <f ca="1"/>
        <v>0</v>
      </c>
      <c r="HB615" s="1">
        <f ca="1"/>
        <v>0</v>
      </c>
      <c r="HC615" s="1">
        <f ca="1"/>
        <v>1</v>
      </c>
      <c r="HE615" t="s">
        <v>212</v>
      </c>
      <c r="HF615" s="1">
        <f ca="1"/>
        <v>0</v>
      </c>
      <c r="HG615" s="1">
        <f ca="1"/>
        <v>0</v>
      </c>
      <c r="HH615" s="1">
        <f ca="1"/>
        <v>0</v>
      </c>
      <c r="HI615" s="1">
        <f ca="1"/>
        <v>0</v>
      </c>
      <c r="HJ615" s="1">
        <f ca="1"/>
        <v>1</v>
      </c>
      <c r="HL615" t="s">
        <v>212</v>
      </c>
      <c r="HM615" s="1">
        <f ca="1"/>
        <v>0</v>
      </c>
      <c r="HN615" s="1">
        <f ca="1"/>
        <v>0</v>
      </c>
      <c r="HO615" s="1">
        <f ca="1"/>
        <v>0</v>
      </c>
      <c r="HP615" s="1">
        <f ca="1"/>
        <v>0</v>
      </c>
      <c r="HQ615" s="1">
        <f ca="1"/>
        <v>1</v>
      </c>
      <c r="HS615" t="s">
        <v>212</v>
      </c>
      <c r="HT615" s="1">
        <f ca="1"/>
        <v>0</v>
      </c>
      <c r="HU615" s="1">
        <f ca="1"/>
        <v>0</v>
      </c>
      <c r="HV615" s="1">
        <f ca="1"/>
        <v>0</v>
      </c>
      <c r="HW615" s="1">
        <f ca="1"/>
        <v>0</v>
      </c>
      <c r="HX615" s="1">
        <f ca="1"/>
        <v>1</v>
      </c>
      <c r="HZ615" t="s">
        <v>212</v>
      </c>
      <c r="IA615" s="1">
        <f ca="1"/>
        <v>0</v>
      </c>
      <c r="IB615" s="1">
        <f ca="1"/>
        <v>0</v>
      </c>
      <c r="IC615" s="1">
        <f ca="1"/>
        <v>0</v>
      </c>
      <c r="ID615" s="1">
        <f ca="1"/>
        <v>0</v>
      </c>
      <c r="IE615" s="1">
        <f ca="1"/>
        <v>1</v>
      </c>
      <c r="IG615" t="s">
        <v>212</v>
      </c>
      <c r="IH615" s="1">
        <f ca="1"/>
        <v>0</v>
      </c>
      <c r="II615" s="1">
        <f ca="1"/>
        <v>0</v>
      </c>
      <c r="IJ615" s="1">
        <f ca="1"/>
        <v>0</v>
      </c>
      <c r="IK615" s="1">
        <f ca="1"/>
        <v>0</v>
      </c>
      <c r="IL615" s="1">
        <f ca="1"/>
        <v>1</v>
      </c>
      <c r="IN615" t="s">
        <v>212</v>
      </c>
      <c r="IO615" s="1">
        <f ca="1"/>
        <v>0</v>
      </c>
      <c r="IP615" s="1">
        <f ca="1"/>
        <v>0</v>
      </c>
      <c r="IQ615" s="1">
        <f ca="1"/>
        <v>0</v>
      </c>
      <c r="IR615" s="1">
        <f ca="1"/>
        <v>0</v>
      </c>
      <c r="IS615" s="1">
        <f ca="1"/>
        <v>1</v>
      </c>
      <c r="IU615" t="s">
        <v>212</v>
      </c>
      <c r="IV615" s="1">
        <f ca="1"/>
        <v>0</v>
      </c>
      <c r="IW615" s="1">
        <f ca="1"/>
        <v>0</v>
      </c>
      <c r="IX615" s="1">
        <f ca="1"/>
        <v>0</v>
      </c>
      <c r="IY615" s="1">
        <f ca="1"/>
        <v>0</v>
      </c>
      <c r="IZ615" s="1">
        <f ca="1"/>
        <v>1</v>
      </c>
      <c r="JB615" t="s">
        <v>212</v>
      </c>
      <c r="JC615" s="1">
        <f ca="1"/>
        <v>0</v>
      </c>
      <c r="JD615" s="1">
        <f ca="1"/>
        <v>0</v>
      </c>
      <c r="JE615" s="1">
        <f ca="1"/>
        <v>0</v>
      </c>
      <c r="JF615" s="1">
        <f ca="1"/>
        <v>0</v>
      </c>
      <c r="JG615" s="1">
        <f ca="1"/>
        <v>1</v>
      </c>
      <c r="JI615" t="s">
        <v>212</v>
      </c>
      <c r="JJ615" s="1">
        <f ca="1"/>
        <v>0</v>
      </c>
      <c r="JK615" s="1">
        <f ca="1"/>
        <v>0</v>
      </c>
      <c r="JL615" s="1">
        <f ca="1"/>
        <v>0</v>
      </c>
      <c r="JM615" s="1">
        <f ca="1"/>
        <v>0</v>
      </c>
      <c r="JN615" s="1">
        <f ca="1"/>
        <v>1</v>
      </c>
      <c r="JP615" t="s">
        <v>212</v>
      </c>
      <c r="JQ615" s="1">
        <f ca="1"/>
        <v>0</v>
      </c>
      <c r="JR615" s="1">
        <f ca="1"/>
        <v>0</v>
      </c>
      <c r="JS615" s="1">
        <f ca="1"/>
        <v>0</v>
      </c>
      <c r="JT615" s="1">
        <f ca="1"/>
        <v>0</v>
      </c>
      <c r="JU615" s="1">
        <f ca="1"/>
        <v>1</v>
      </c>
      <c r="JW615" t="s">
        <v>212</v>
      </c>
      <c r="JX615" s="1">
        <f ca="1"/>
        <v>0</v>
      </c>
      <c r="JY615" s="1">
        <f ca="1"/>
        <v>0</v>
      </c>
      <c r="JZ615" s="1">
        <f ca="1"/>
        <v>0</v>
      </c>
      <c r="KA615" s="1">
        <f ca="1"/>
        <v>0</v>
      </c>
      <c r="KB615" s="1">
        <f ca="1"/>
        <v>1</v>
      </c>
      <c r="KD615" t="s">
        <v>212</v>
      </c>
      <c r="KE615" s="1">
        <f ca="1"/>
        <v>0</v>
      </c>
      <c r="KF615" s="1">
        <f ca="1"/>
        <v>0</v>
      </c>
      <c r="KG615" s="1">
        <f ca="1"/>
        <v>0</v>
      </c>
      <c r="KH615" s="1">
        <f ca="1"/>
        <v>0</v>
      </c>
      <c r="KI615" s="1">
        <f ca="1"/>
        <v>1</v>
      </c>
      <c r="KK615" t="s">
        <v>212</v>
      </c>
      <c r="KL615" s="1">
        <f ca="1"/>
        <v>0</v>
      </c>
      <c r="KM615" s="1">
        <f ca="1"/>
        <v>0</v>
      </c>
      <c r="KN615" s="1">
        <f ca="1"/>
        <v>0</v>
      </c>
      <c r="KO615" s="1">
        <f ca="1"/>
        <v>0</v>
      </c>
      <c r="KP615" s="1">
        <f ca="1"/>
        <v>1</v>
      </c>
      <c r="KR615" t="s">
        <v>212</v>
      </c>
      <c r="KS615" s="1">
        <f ca="1"/>
        <v>0</v>
      </c>
      <c r="KT615" s="1">
        <f ca="1"/>
        <v>0</v>
      </c>
      <c r="KU615" s="1">
        <f ca="1"/>
        <v>0</v>
      </c>
      <c r="KV615" s="1">
        <f ca="1"/>
        <v>0</v>
      </c>
      <c r="KW615" s="1">
        <f ca="1"/>
        <v>1</v>
      </c>
      <c r="KY615" t="s">
        <v>212</v>
      </c>
      <c r="KZ615" s="1">
        <f ca="1"/>
        <v>0</v>
      </c>
      <c r="LA615" s="1">
        <f ca="1"/>
        <v>0</v>
      </c>
      <c r="LB615" s="1">
        <f ca="1"/>
        <v>0</v>
      </c>
      <c r="LC615" s="1">
        <f ca="1"/>
        <v>0</v>
      </c>
      <c r="LD615" s="1">
        <f ca="1"/>
        <v>1</v>
      </c>
      <c r="LF615" t="s">
        <v>212</v>
      </c>
      <c r="LG615" s="1">
        <f ca="1"/>
        <v>0</v>
      </c>
      <c r="LH615" s="1">
        <f ca="1"/>
        <v>0</v>
      </c>
      <c r="LI615" s="1">
        <f ca="1"/>
        <v>0</v>
      </c>
      <c r="LJ615" s="1">
        <f ca="1"/>
        <v>0</v>
      </c>
      <c r="LK615" s="1">
        <f ca="1"/>
        <v>1</v>
      </c>
      <c r="LM615" t="s">
        <v>212</v>
      </c>
      <c r="LN615" s="1">
        <f ca="1"/>
        <v>0</v>
      </c>
      <c r="LO615" s="1">
        <f ca="1"/>
        <v>0</v>
      </c>
      <c r="LP615" s="1">
        <f ca="1"/>
        <v>0</v>
      </c>
      <c r="LQ615" s="1">
        <f ca="1"/>
        <v>0</v>
      </c>
      <c r="LR615" s="1">
        <f ca="1"/>
        <v>1</v>
      </c>
      <c r="LT615" t="s">
        <v>212</v>
      </c>
      <c r="LU615" s="1">
        <f ca="1"/>
        <v>0</v>
      </c>
      <c r="LV615" s="1">
        <f ca="1"/>
        <v>0</v>
      </c>
      <c r="LW615" s="1">
        <f ca="1"/>
        <v>0</v>
      </c>
      <c r="LX615" s="1">
        <f ca="1"/>
        <v>0</v>
      </c>
      <c r="LY615" s="1">
        <f ca="1"/>
        <v>1</v>
      </c>
      <c r="MA615" t="s">
        <v>212</v>
      </c>
      <c r="MB615" s="1">
        <f ca="1"/>
        <v>0</v>
      </c>
      <c r="MC615" s="1">
        <f ca="1"/>
        <v>0</v>
      </c>
      <c r="MD615" s="1">
        <f ca="1"/>
        <v>0</v>
      </c>
      <c r="ME615" s="1">
        <f ca="1"/>
        <v>0</v>
      </c>
      <c r="MF615" s="1">
        <f ca="1"/>
        <v>1</v>
      </c>
      <c r="MI615" s="1"/>
      <c r="MJ615" s="1"/>
      <c r="MK615" s="1"/>
      <c r="ML615" s="1"/>
      <c r="MM615" s="1"/>
      <c r="MP615" s="1"/>
      <c r="MQ615" s="1"/>
      <c r="MR615" s="1"/>
      <c r="MS615" s="1"/>
      <c r="MT615" s="1"/>
      <c r="MW615" s="1"/>
      <c r="MX615" s="1"/>
      <c r="MY615" s="1"/>
      <c r="MZ615" s="1"/>
      <c r="NA615" s="1"/>
      <c r="ND615" s="1"/>
      <c r="NE615" s="1"/>
      <c r="NF615" s="1"/>
      <c r="NG615" s="1"/>
      <c r="NH615" s="1"/>
      <c r="NK615" s="1"/>
      <c r="NL615" s="1"/>
      <c r="NM615" s="1"/>
      <c r="NN615" s="1"/>
      <c r="NO615" s="1"/>
      <c r="NR615" s="1"/>
      <c r="NS615" s="1"/>
      <c r="NT615" s="1"/>
      <c r="NU615" s="1"/>
      <c r="NV615" s="1"/>
      <c r="NY615" s="1"/>
      <c r="NZ615" s="1"/>
      <c r="OA615" s="1"/>
      <c r="OB615" s="1"/>
      <c r="OC615" s="1"/>
      <c r="OF615" s="1"/>
      <c r="OG615" s="1"/>
      <c r="OH615" s="1"/>
      <c r="OI615" s="1"/>
      <c r="OJ615" s="1"/>
      <c r="OM615" s="1"/>
      <c r="ON615" s="1"/>
      <c r="OO615" s="1"/>
      <c r="OP615" s="1"/>
      <c r="OQ615" s="1"/>
      <c r="OT615" s="1"/>
      <c r="OU615" s="1"/>
      <c r="OV615" s="1"/>
      <c r="OW615" s="1"/>
      <c r="OX615" s="1"/>
      <c r="PA615" s="1"/>
      <c r="PB615" s="1"/>
      <c r="PC615" s="1"/>
      <c r="PD615" s="1"/>
      <c r="PE615" s="1"/>
    </row>
    <row r="616" spans="1:421">
      <c r="A616" s="9">
        <f>IF(RIGHT(A609,2)="12",(VALUE(LEFT(A609,4))+1)*100+1,A609+1)</f>
        <v>202203</v>
      </c>
      <c r="I616" s="9"/>
      <c r="P616" s="9"/>
      <c r="W616" s="9"/>
      <c r="AD616" s="9"/>
      <c r="AK616" s="9"/>
      <c r="AR616" s="9"/>
      <c r="AY616" s="9"/>
      <c r="BF616" s="9"/>
      <c r="BM616" s="9"/>
      <c r="BT616" s="9"/>
      <c r="CA616" s="9"/>
      <c r="CH616" s="9"/>
      <c r="CO616" s="9"/>
      <c r="CV616" s="9">
        <f>CO616+1</f>
        <v>1</v>
      </c>
      <c r="DC616" s="9">
        <f>CV616+1</f>
        <v>2</v>
      </c>
      <c r="DJ616" s="9">
        <f>DC616+1</f>
        <v>3</v>
      </c>
      <c r="DQ616" s="9">
        <f>DJ616+1</f>
        <v>4</v>
      </c>
      <c r="DX616" s="9">
        <f>DQ616+1</f>
        <v>5</v>
      </c>
      <c r="EE616" s="9">
        <f>DX616+1</f>
        <v>6</v>
      </c>
      <c r="EL616" s="9">
        <f>EE616+1</f>
        <v>7</v>
      </c>
      <c r="ES616" s="9">
        <f>EL616+1</f>
        <v>8</v>
      </c>
      <c r="EZ616" s="9">
        <f>ES616+1</f>
        <v>9</v>
      </c>
      <c r="FG616" s="9">
        <f>EZ616+1</f>
        <v>10</v>
      </c>
      <c r="FN616" s="9">
        <f>FG616+1</f>
        <v>11</v>
      </c>
      <c r="FU616" s="9">
        <f>FN616+1</f>
        <v>12</v>
      </c>
      <c r="GB616" s="9">
        <f>FU616+1</f>
        <v>13</v>
      </c>
      <c r="GI616" s="9">
        <f>GB616+1</f>
        <v>14</v>
      </c>
      <c r="GP616" s="9">
        <f>GI616+1</f>
        <v>15</v>
      </c>
      <c r="GW616" s="9">
        <f>GP616+1</f>
        <v>16</v>
      </c>
      <c r="HD616" s="9">
        <f>GW616+1</f>
        <v>17</v>
      </c>
      <c r="HK616" s="9">
        <f>HD616+1</f>
        <v>18</v>
      </c>
      <c r="HR616" s="9">
        <f>HK616+1</f>
        <v>19</v>
      </c>
      <c r="HY616" s="9">
        <f>HR616+1</f>
        <v>20</v>
      </c>
      <c r="IF616" s="9">
        <f>HY616+1</f>
        <v>21</v>
      </c>
      <c r="IM616" s="9">
        <f>IF616+1</f>
        <v>22</v>
      </c>
      <c r="IT616" s="9">
        <f>IM616+1</f>
        <v>23</v>
      </c>
      <c r="JA616" s="9">
        <f>IT616+1</f>
        <v>24</v>
      </c>
      <c r="JH616" s="9">
        <f>JA616+1</f>
        <v>25</v>
      </c>
      <c r="JO616" s="9">
        <f>JH616+1</f>
        <v>26</v>
      </c>
      <c r="JV616" s="9">
        <f>JO616+1</f>
        <v>27</v>
      </c>
      <c r="KC616" s="9">
        <f>JV616+1</f>
        <v>28</v>
      </c>
      <c r="KJ616" s="9">
        <f>KC616+1</f>
        <v>29</v>
      </c>
      <c r="KQ616" s="9">
        <f>KJ616+1</f>
        <v>30</v>
      </c>
      <c r="KX616" s="9">
        <f>KQ616+1</f>
        <v>31</v>
      </c>
      <c r="LE616" s="9">
        <f>KX616+1</f>
        <v>32</v>
      </c>
      <c r="LL616" s="9">
        <f>LE616+1</f>
        <v>33</v>
      </c>
      <c r="LS616" s="9">
        <f>LL616+1</f>
        <v>34</v>
      </c>
      <c r="LZ616" s="9">
        <f>LS616+1</f>
        <v>35</v>
      </c>
      <c r="MG616" s="9">
        <f>LZ616+1</f>
        <v>36</v>
      </c>
      <c r="MN616" s="9"/>
      <c r="MU616" s="9"/>
      <c r="NB616" s="9"/>
      <c r="NI616" s="9"/>
      <c r="NP616" s="9"/>
      <c r="NW616" s="9"/>
      <c r="OD616" s="9"/>
      <c r="OK616" s="9"/>
      <c r="OR616" s="9"/>
      <c r="OY616" s="9"/>
    </row>
    <row r="617" spans="1:421">
      <c r="CX617" t="s">
        <v>213</v>
      </c>
      <c r="CY617" t="s">
        <v>214</v>
      </c>
      <c r="CZ617" t="s">
        <v>215</v>
      </c>
      <c r="DA617" t="s">
        <v>211</v>
      </c>
      <c r="DB617" t="s">
        <v>212</v>
      </c>
      <c r="DE617" t="s">
        <v>213</v>
      </c>
      <c r="DF617" t="s">
        <v>214</v>
      </c>
      <c r="DG617" t="s">
        <v>215</v>
      </c>
      <c r="DH617" t="s">
        <v>211</v>
      </c>
      <c r="DI617" t="s">
        <v>212</v>
      </c>
      <c r="DL617" t="s">
        <v>213</v>
      </c>
      <c r="DM617" t="s">
        <v>214</v>
      </c>
      <c r="DN617" t="s">
        <v>215</v>
      </c>
      <c r="DO617" t="s">
        <v>211</v>
      </c>
      <c r="DP617" t="s">
        <v>212</v>
      </c>
      <c r="DS617" t="s">
        <v>213</v>
      </c>
      <c r="DT617" t="s">
        <v>214</v>
      </c>
      <c r="DU617" t="s">
        <v>215</v>
      </c>
      <c r="DV617" t="s">
        <v>211</v>
      </c>
      <c r="DW617" t="s">
        <v>212</v>
      </c>
      <c r="DZ617" t="s">
        <v>213</v>
      </c>
      <c r="EA617" t="s">
        <v>214</v>
      </c>
      <c r="EB617" t="s">
        <v>215</v>
      </c>
      <c r="EC617" t="s">
        <v>211</v>
      </c>
      <c r="ED617" t="s">
        <v>212</v>
      </c>
      <c r="EG617" t="s">
        <v>213</v>
      </c>
      <c r="EH617" t="s">
        <v>214</v>
      </c>
      <c r="EI617" t="s">
        <v>215</v>
      </c>
      <c r="EJ617" t="s">
        <v>211</v>
      </c>
      <c r="EK617" t="s">
        <v>212</v>
      </c>
      <c r="EN617" t="s">
        <v>213</v>
      </c>
      <c r="EO617" t="s">
        <v>214</v>
      </c>
      <c r="EP617" t="s">
        <v>215</v>
      </c>
      <c r="EQ617" t="s">
        <v>211</v>
      </c>
      <c r="ER617" t="s">
        <v>212</v>
      </c>
      <c r="EU617" t="s">
        <v>213</v>
      </c>
      <c r="EV617" t="s">
        <v>214</v>
      </c>
      <c r="EW617" t="s">
        <v>215</v>
      </c>
      <c r="EX617" t="s">
        <v>211</v>
      </c>
      <c r="EY617" t="s">
        <v>212</v>
      </c>
      <c r="FB617" t="s">
        <v>213</v>
      </c>
      <c r="FC617" t="s">
        <v>214</v>
      </c>
      <c r="FD617" t="s">
        <v>215</v>
      </c>
      <c r="FE617" t="s">
        <v>211</v>
      </c>
      <c r="FF617" t="s">
        <v>212</v>
      </c>
      <c r="FI617" t="s">
        <v>213</v>
      </c>
      <c r="FJ617" t="s">
        <v>214</v>
      </c>
      <c r="FK617" t="s">
        <v>215</v>
      </c>
      <c r="FL617" t="s">
        <v>211</v>
      </c>
      <c r="FM617" t="s">
        <v>212</v>
      </c>
      <c r="FP617" t="s">
        <v>213</v>
      </c>
      <c r="FQ617" t="s">
        <v>214</v>
      </c>
      <c r="FR617" t="s">
        <v>215</v>
      </c>
      <c r="FS617" t="s">
        <v>211</v>
      </c>
      <c r="FT617" t="s">
        <v>212</v>
      </c>
      <c r="FW617" t="s">
        <v>213</v>
      </c>
      <c r="FX617" t="s">
        <v>214</v>
      </c>
      <c r="FY617" t="s">
        <v>215</v>
      </c>
      <c r="FZ617" t="s">
        <v>211</v>
      </c>
      <c r="GA617" t="s">
        <v>212</v>
      </c>
      <c r="GD617" t="s">
        <v>213</v>
      </c>
      <c r="GE617" t="s">
        <v>214</v>
      </c>
      <c r="GF617" t="s">
        <v>215</v>
      </c>
      <c r="GG617" t="s">
        <v>211</v>
      </c>
      <c r="GH617" t="s">
        <v>212</v>
      </c>
      <c r="GK617" t="s">
        <v>213</v>
      </c>
      <c r="GL617" t="s">
        <v>214</v>
      </c>
      <c r="GM617" t="s">
        <v>215</v>
      </c>
      <c r="GN617" t="s">
        <v>211</v>
      </c>
      <c r="GO617" t="s">
        <v>212</v>
      </c>
      <c r="GR617" t="s">
        <v>213</v>
      </c>
      <c r="GS617" t="s">
        <v>214</v>
      </c>
      <c r="GT617" t="s">
        <v>215</v>
      </c>
      <c r="GU617" t="s">
        <v>211</v>
      </c>
      <c r="GV617" t="s">
        <v>212</v>
      </c>
      <c r="GY617" t="s">
        <v>213</v>
      </c>
      <c r="GZ617" t="s">
        <v>214</v>
      </c>
      <c r="HA617" t="s">
        <v>215</v>
      </c>
      <c r="HB617" t="s">
        <v>211</v>
      </c>
      <c r="HC617" t="s">
        <v>212</v>
      </c>
      <c r="HF617" t="s">
        <v>213</v>
      </c>
      <c r="HG617" t="s">
        <v>214</v>
      </c>
      <c r="HH617" t="s">
        <v>215</v>
      </c>
      <c r="HI617" t="s">
        <v>211</v>
      </c>
      <c r="HJ617" t="s">
        <v>212</v>
      </c>
      <c r="HM617" t="s">
        <v>213</v>
      </c>
      <c r="HN617" t="s">
        <v>214</v>
      </c>
      <c r="HO617" t="s">
        <v>215</v>
      </c>
      <c r="HP617" t="s">
        <v>211</v>
      </c>
      <c r="HQ617" t="s">
        <v>212</v>
      </c>
      <c r="HT617" t="s">
        <v>213</v>
      </c>
      <c r="HU617" t="s">
        <v>214</v>
      </c>
      <c r="HV617" t="s">
        <v>215</v>
      </c>
      <c r="HW617" t="s">
        <v>211</v>
      </c>
      <c r="HX617" t="s">
        <v>212</v>
      </c>
      <c r="IA617" t="s">
        <v>213</v>
      </c>
      <c r="IB617" t="s">
        <v>214</v>
      </c>
      <c r="IC617" t="s">
        <v>215</v>
      </c>
      <c r="ID617" t="s">
        <v>211</v>
      </c>
      <c r="IE617" t="s">
        <v>212</v>
      </c>
      <c r="IH617" t="s">
        <v>213</v>
      </c>
      <c r="II617" t="s">
        <v>214</v>
      </c>
      <c r="IJ617" t="s">
        <v>215</v>
      </c>
      <c r="IK617" t="s">
        <v>211</v>
      </c>
      <c r="IL617" t="s">
        <v>212</v>
      </c>
      <c r="IO617" t="s">
        <v>213</v>
      </c>
      <c r="IP617" t="s">
        <v>214</v>
      </c>
      <c r="IQ617" t="s">
        <v>215</v>
      </c>
      <c r="IR617" t="s">
        <v>211</v>
      </c>
      <c r="IS617" t="s">
        <v>212</v>
      </c>
      <c r="IV617" t="s">
        <v>213</v>
      </c>
      <c r="IW617" t="s">
        <v>214</v>
      </c>
      <c r="IX617" t="s">
        <v>215</v>
      </c>
      <c r="IY617" t="s">
        <v>211</v>
      </c>
      <c r="IZ617" t="s">
        <v>212</v>
      </c>
      <c r="JC617" t="s">
        <v>213</v>
      </c>
      <c r="JD617" t="s">
        <v>214</v>
      </c>
      <c r="JE617" t="s">
        <v>215</v>
      </c>
      <c r="JF617" t="s">
        <v>211</v>
      </c>
      <c r="JG617" t="s">
        <v>212</v>
      </c>
      <c r="JJ617" t="s">
        <v>213</v>
      </c>
      <c r="JK617" t="s">
        <v>214</v>
      </c>
      <c r="JL617" t="s">
        <v>215</v>
      </c>
      <c r="JM617" t="s">
        <v>211</v>
      </c>
      <c r="JN617" t="s">
        <v>212</v>
      </c>
      <c r="JQ617" t="s">
        <v>213</v>
      </c>
      <c r="JR617" t="s">
        <v>214</v>
      </c>
      <c r="JS617" t="s">
        <v>215</v>
      </c>
      <c r="JT617" t="s">
        <v>211</v>
      </c>
      <c r="JU617" t="s">
        <v>212</v>
      </c>
      <c r="JX617" t="s">
        <v>213</v>
      </c>
      <c r="JY617" t="s">
        <v>214</v>
      </c>
      <c r="JZ617" t="s">
        <v>215</v>
      </c>
      <c r="KA617" t="s">
        <v>211</v>
      </c>
      <c r="KB617" t="s">
        <v>212</v>
      </c>
      <c r="KE617" t="s">
        <v>213</v>
      </c>
      <c r="KF617" t="s">
        <v>214</v>
      </c>
      <c r="KG617" t="s">
        <v>215</v>
      </c>
      <c r="KH617" t="s">
        <v>211</v>
      </c>
      <c r="KI617" t="s">
        <v>212</v>
      </c>
      <c r="KL617" t="s">
        <v>213</v>
      </c>
      <c r="KM617" t="s">
        <v>214</v>
      </c>
      <c r="KN617" t="s">
        <v>215</v>
      </c>
      <c r="KO617" t="s">
        <v>211</v>
      </c>
      <c r="KP617" t="s">
        <v>212</v>
      </c>
      <c r="KS617" t="s">
        <v>213</v>
      </c>
      <c r="KT617" t="s">
        <v>214</v>
      </c>
      <c r="KU617" t="s">
        <v>215</v>
      </c>
      <c r="KV617" t="s">
        <v>211</v>
      </c>
      <c r="KW617" t="s">
        <v>212</v>
      </c>
      <c r="KZ617" t="s">
        <v>213</v>
      </c>
      <c r="LA617" t="s">
        <v>214</v>
      </c>
      <c r="LB617" t="s">
        <v>215</v>
      </c>
      <c r="LC617" t="s">
        <v>211</v>
      </c>
      <c r="LD617" t="s">
        <v>212</v>
      </c>
      <c r="LG617" t="s">
        <v>213</v>
      </c>
      <c r="LH617" t="s">
        <v>214</v>
      </c>
      <c r="LI617" t="s">
        <v>215</v>
      </c>
      <c r="LJ617" t="s">
        <v>211</v>
      </c>
      <c r="LK617" t="s">
        <v>212</v>
      </c>
      <c r="LN617" t="s">
        <v>213</v>
      </c>
      <c r="LO617" t="s">
        <v>214</v>
      </c>
      <c r="LP617" t="s">
        <v>215</v>
      </c>
      <c r="LQ617" t="s">
        <v>211</v>
      </c>
      <c r="LR617" t="s">
        <v>212</v>
      </c>
      <c r="LU617" t="s">
        <v>213</v>
      </c>
      <c r="LV617" t="s">
        <v>214</v>
      </c>
      <c r="LW617" t="s">
        <v>215</v>
      </c>
      <c r="LX617" t="s">
        <v>211</v>
      </c>
      <c r="LY617" t="s">
        <v>212</v>
      </c>
      <c r="MB617" t="s">
        <v>213</v>
      </c>
      <c r="MC617" t="s">
        <v>214</v>
      </c>
      <c r="MD617" t="s">
        <v>215</v>
      </c>
      <c r="ME617" t="s">
        <v>211</v>
      </c>
      <c r="MF617" t="s">
        <v>212</v>
      </c>
      <c r="MI617" t="s">
        <v>213</v>
      </c>
      <c r="MJ617" t="s">
        <v>214</v>
      </c>
      <c r="MK617" t="s">
        <v>215</v>
      </c>
      <c r="ML617" t="s">
        <v>211</v>
      </c>
      <c r="MM617" t="s">
        <v>212</v>
      </c>
    </row>
    <row r="618" spans="1:421">
      <c r="K618" s="1"/>
      <c r="L618" s="1"/>
      <c r="M618" s="1"/>
      <c r="N618" s="1"/>
      <c r="O618" s="1"/>
      <c r="R618" s="1"/>
      <c r="S618" s="1"/>
      <c r="T618" s="1"/>
      <c r="U618" s="1"/>
      <c r="V618" s="1"/>
      <c r="Y618" s="1"/>
      <c r="Z618" s="1"/>
      <c r="AA618" s="1"/>
      <c r="AB618" s="1"/>
      <c r="AC618" s="1"/>
      <c r="AF618" s="1"/>
      <c r="AG618" s="1"/>
      <c r="AH618" s="1"/>
      <c r="AI618" s="1"/>
      <c r="AJ618" s="1"/>
      <c r="AM618" s="1"/>
      <c r="AN618" s="1"/>
      <c r="AO618" s="1"/>
      <c r="AP618" s="1"/>
      <c r="AQ618" s="1"/>
      <c r="AT618" s="1"/>
      <c r="AU618" s="1"/>
      <c r="AV618" s="1"/>
      <c r="AW618" s="1"/>
      <c r="AX618" s="1"/>
      <c r="BA618" s="1"/>
      <c r="BB618" s="1"/>
      <c r="BC618" s="1"/>
      <c r="BD618" s="1"/>
      <c r="BE618" s="1"/>
      <c r="BH618" s="1"/>
      <c r="BI618" s="1"/>
      <c r="BJ618" s="1"/>
      <c r="BK618" s="1"/>
      <c r="BL618" s="1"/>
      <c r="BO618" s="1"/>
      <c r="BP618" s="1"/>
      <c r="BQ618" s="1"/>
      <c r="BR618" s="1"/>
      <c r="BS618" s="1"/>
      <c r="BV618" s="1"/>
      <c r="BW618" s="1"/>
      <c r="BX618" s="1"/>
      <c r="BY618" s="1"/>
      <c r="BZ618" s="1"/>
      <c r="CC618" s="1"/>
      <c r="CD618" s="1"/>
      <c r="CE618" s="1"/>
      <c r="CF618" s="1"/>
      <c r="CG618" s="1"/>
      <c r="CJ618" s="1"/>
      <c r="CK618" s="1"/>
      <c r="CL618" s="1"/>
      <c r="CM618" s="1"/>
      <c r="CN618" s="1"/>
      <c r="CQ618" s="1"/>
      <c r="CR618" s="1"/>
      <c r="CS618" s="1"/>
      <c r="CT618" s="1"/>
      <c r="CU618" s="1"/>
      <c r="CW618" t="s">
        <v>213</v>
      </c>
      <c r="CX618" s="1">
        <f ca="1">CX512</f>
        <v>0.99532883947317574</v>
      </c>
      <c r="CY618" s="1">
        <f t="shared" ref="CY618:DB618" ca="1" si="41">CY512</f>
        <v>4.6711605268242558E-3</v>
      </c>
      <c r="CZ618" s="1">
        <f t="shared" si="41"/>
        <v>0</v>
      </c>
      <c r="DA618" s="1">
        <f t="shared" si="41"/>
        <v>0</v>
      </c>
      <c r="DB618" s="1">
        <f t="shared" si="41"/>
        <v>0</v>
      </c>
      <c r="DD618" t="s">
        <v>213</v>
      </c>
      <c r="DE618" s="1" cm="1">
        <f t="array" aca="1" ref="DE618:DI622" ca="1">MMULT(CX618:DB622,DE$512:DI$516)</f>
        <v>0.9909158447904608</v>
      </c>
      <c r="DF618" s="1">
        <f ca="1"/>
        <v>6.8663898746973272E-3</v>
      </c>
      <c r="DG618" s="1">
        <f ca="1"/>
        <v>2.2177653348418413E-3</v>
      </c>
      <c r="DH618" s="1">
        <f ca="1"/>
        <v>0</v>
      </c>
      <c r="DI618" s="1">
        <f ca="1"/>
        <v>0</v>
      </c>
      <c r="DK618" t="s">
        <v>213</v>
      </c>
      <c r="DL618" s="1" cm="1">
        <f t="array" aca="1" ref="DL618:DP622" ca="1">MMULT(DE618:DI622,DL$512:DP$516)</f>
        <v>0.98663445955886464</v>
      </c>
      <c r="DM618" s="1">
        <f ca="1"/>
        <v>8.0200715176147498E-3</v>
      </c>
      <c r="DN618" s="1">
        <f ca="1"/>
        <v>4.3025496050038189E-3</v>
      </c>
      <c r="DO618" s="1">
        <f ca="1"/>
        <v>1.0429193185167436E-3</v>
      </c>
      <c r="DP618" s="1">
        <f ca="1"/>
        <v>0</v>
      </c>
      <c r="DR618" t="s">
        <v>213</v>
      </c>
      <c r="DS618" s="1" cm="1">
        <f t="array" aca="1" ref="DS618:DW622" ca="1">MMULT(DL618:DP622,DS$512:DW$516)</f>
        <v>0.98243133916558723</v>
      </c>
      <c r="DT618" s="1">
        <f ca="1"/>
        <v>8.6721051883538076E-3</v>
      </c>
      <c r="DU618" s="1">
        <f ca="1"/>
        <v>5.8601961193968134E-3</v>
      </c>
      <c r="DV618" s="1">
        <f ca="1"/>
        <v>2.5297321599821142E-3</v>
      </c>
      <c r="DW618" s="1">
        <f ca="1"/>
        <v>5.0662736668000185E-4</v>
      </c>
      <c r="DY618" t="s">
        <v>213</v>
      </c>
      <c r="DZ618" s="1" cm="1">
        <f t="array" aca="1" ref="DZ618:ED622" ca="1">MMULT(DS618:DW622,DZ$512:ED$516)</f>
        <v>0.97828072224730522</v>
      </c>
      <c r="EA618" s="1">
        <f ca="1"/>
        <v>9.0549623664848873E-3</v>
      </c>
      <c r="EB618" s="1">
        <f ca="1"/>
        <v>6.9445888182965571E-3</v>
      </c>
      <c r="EC618" s="1">
        <f ca="1"/>
        <v>3.9842008447741927E-3</v>
      </c>
      <c r="ED618" s="1">
        <f ca="1"/>
        <v>1.735525723139144E-3</v>
      </c>
      <c r="EF618" t="s">
        <v>213</v>
      </c>
      <c r="EG618" s="1" cm="1">
        <f t="array" aca="1" ref="EG618:EK622" ca="1">MMULT(DZ618:ED622,EG$512:EK$516)</f>
        <v>0.97416873727474795</v>
      </c>
      <c r="EH618" s="1">
        <f ca="1"/>
        <v>9.2820714805960762E-3</v>
      </c>
      <c r="EI618" s="1">
        <f ca="1"/>
        <v>7.6777865117450628E-3</v>
      </c>
      <c r="EJ618" s="1">
        <f ca="1"/>
        <v>5.2004103968127909E-3</v>
      </c>
      <c r="EK618" s="1">
        <f ca="1"/>
        <v>3.6709943360980616E-3</v>
      </c>
      <c r="EM618" t="s">
        <v>213</v>
      </c>
      <c r="EN618" s="1" cm="1">
        <f t="array" aca="1" ref="EN618:ER622" ca="1">MMULT(EG618:EK622,EN$512:ER$516)</f>
        <v>0.97008732009237808</v>
      </c>
      <c r="EO618" s="1">
        <f ca="1"/>
        <v>9.4144855892435639E-3</v>
      </c>
      <c r="EP618" s="1">
        <f ca="1"/>
        <v>8.1651215800289355E-3</v>
      </c>
      <c r="EQ618" s="1">
        <f ca="1"/>
        <v>6.1357720410725371E-3</v>
      </c>
      <c r="ER618" s="1">
        <f ca="1"/>
        <v>6.1973006972768224E-3</v>
      </c>
      <c r="ET618" t="s">
        <v>213</v>
      </c>
      <c r="EU618" s="1" cm="1">
        <f t="array" aca="1" ref="EU618:EY622" ca="1">MMULT(EN618:ER622,EU$512:EY$516)</f>
        <v>0.9660315351348947</v>
      </c>
      <c r="EV618" s="1">
        <f ca="1"/>
        <v>9.4874287592067608E-3</v>
      </c>
      <c r="EW618" s="1">
        <f ca="1"/>
        <v>8.4838759713364315E-3</v>
      </c>
      <c r="EX618" s="1">
        <f ca="1"/>
        <v>6.8191399839490473E-3</v>
      </c>
      <c r="EY618" s="1">
        <f ca="1"/>
        <v>9.1780201506129373E-3</v>
      </c>
      <c r="FA618" t="s">
        <v>213</v>
      </c>
      <c r="FB618" s="1" cm="1">
        <f t="array" aca="1" ref="FB618:FF622" ca="1">MMULT(EU618:EY622,FB$512:FF$516)</f>
        <v>0.96199825315027965</v>
      </c>
      <c r="FC618" s="1">
        <f ca="1"/>
        <v>9.5222070558180476E-3</v>
      </c>
      <c r="FD618" s="1">
        <f ca="1"/>
        <v>8.6879291520892184E-3</v>
      </c>
      <c r="FE618" s="1">
        <f ca="1"/>
        <v>7.3008685845984446E-3</v>
      </c>
      <c r="FF618" s="1">
        <f ca="1"/>
        <v>1.2490742057214536E-2</v>
      </c>
      <c r="FH618" t="s">
        <v>213</v>
      </c>
      <c r="FI618" s="1" cm="1">
        <f t="array" aca="1" ref="FI618:FM622" ca="1">MMULT(FB618:FF622,FI$512:FM$516)</f>
        <v>0.95798543813027315</v>
      </c>
      <c r="FJ618" s="1">
        <f ca="1"/>
        <v>9.5321328503376219E-3</v>
      </c>
      <c r="FK618" s="1">
        <f ca="1"/>
        <v>8.8141673091033258E-3</v>
      </c>
      <c r="FL618" s="1">
        <f ca="1"/>
        <v>7.6307466578944827E-3</v>
      </c>
      <c r="FM618" s="1">
        <f ca="1"/>
        <v>1.6037515052391347E-2</v>
      </c>
      <c r="FO618" t="s">
        <v>213</v>
      </c>
      <c r="FP618" s="1" cm="1">
        <f t="array" aca="1" ref="FP618:FT622" ca="1">MMULT(FI618:FM622,FP$512:FT$516)</f>
        <v>0.9539917375075796</v>
      </c>
      <c r="FQ618" s="1">
        <f ca="1"/>
        <v>9.5257157097000389E-3</v>
      </c>
      <c r="FR618" s="1">
        <f ca="1"/>
        <v>8.8876768292578991E-3</v>
      </c>
      <c r="FS618" s="1">
        <f ca="1"/>
        <v>7.8502968664155501E-3</v>
      </c>
      <c r="FT618" s="1">
        <f ca="1"/>
        <v>1.9744573087046743E-2</v>
      </c>
      <c r="FV618" t="s">
        <v>213</v>
      </c>
      <c r="FW618" s="1" cm="1">
        <f t="array" aca="1" ref="FW618:GA622" ca="1">MMULT(FP618:FT622,FW$512:GA$516)</f>
        <v>0.95001623581500316</v>
      </c>
      <c r="FX618" s="1">
        <f ca="1"/>
        <v>9.5084848336759002E-3</v>
      </c>
      <c r="FY618" s="1">
        <f ca="1"/>
        <v>8.9254800660671235E-3</v>
      </c>
      <c r="FZ618" s="1">
        <f ca="1"/>
        <v>7.9914788543205342E-3</v>
      </c>
      <c r="GA618" s="1">
        <f ca="1"/>
        <v>2.3558320430933029E-2</v>
      </c>
      <c r="GC618" t="s">
        <v>213</v>
      </c>
      <c r="GD618" s="1" cm="1">
        <f t="array" aca="1" ref="GD618:GH622" ca="1">MMULT(FW618:GA622,GD$512:GH$516)</f>
        <v>0.94605830176059735</v>
      </c>
      <c r="GE618" s="1">
        <f ca="1"/>
        <v>9.484075778906793E-3</v>
      </c>
      <c r="GF618" s="1">
        <f ca="1"/>
        <v>8.9391195962370204E-3</v>
      </c>
      <c r="GG618" s="1">
        <f ca="1"/>
        <v>8.0778163843145019E-3</v>
      </c>
      <c r="GH618" s="1">
        <f ca="1"/>
        <v>2.7440686479944094E-2</v>
      </c>
      <c r="GJ618" t="s">
        <v>213</v>
      </c>
      <c r="GK618" s="1" cm="1">
        <f t="array" aca="1" ref="GK618:GO622" ca="1">MMULT(GD618:GH622,GK$512:GO$516)</f>
        <v>0.94211749103469666</v>
      </c>
      <c r="GL618" s="1">
        <f ca="1"/>
        <v>9.4548997235948725E-3</v>
      </c>
      <c r="GM618" s="1">
        <f ca="1"/>
        <v>8.9364213018723396E-3</v>
      </c>
      <c r="GN618" s="1">
        <f ca="1"/>
        <v>8.1261599805542151E-3</v>
      </c>
      <c r="GO618" s="1">
        <f ca="1"/>
        <v>3.1365027959281623E-2</v>
      </c>
      <c r="GQ618" t="s">
        <v>213</v>
      </c>
      <c r="GR618" s="1" cm="1">
        <f t="array" aca="1" ref="GR618:GV622" ca="1">MMULT(GK618:GO622,GR$512:GV$516)</f>
        <v>0.9381934834534188</v>
      </c>
      <c r="GS618" s="1">
        <f ca="1"/>
        <v>9.4225658580011865E-3</v>
      </c>
      <c r="GT618" s="1">
        <f ca="1"/>
        <v>8.9226914280482964E-3</v>
      </c>
      <c r="GU618" s="1">
        <f ca="1"/>
        <v>8.1483719695063725E-3</v>
      </c>
      <c r="GV618" s="1">
        <f ca="1"/>
        <v>3.5312887291025184E-2</v>
      </c>
      <c r="GX618" t="s">
        <v>213</v>
      </c>
      <c r="GY618" s="1" cm="1">
        <f t="array" aca="1" ref="GY618:HC622" ca="1">MMULT(GR618:GV622,GY$512:HC$516)</f>
        <v>0.93428604177961561</v>
      </c>
      <c r="GZ618" s="1">
        <f ca="1"/>
        <v>9.3881529892613381E-3</v>
      </c>
      <c r="HA618" s="1">
        <f ca="1"/>
        <v>8.9015281211760108E-3</v>
      </c>
      <c r="HB618" s="1">
        <f ca="1"/>
        <v>8.1527076435856591E-3</v>
      </c>
      <c r="HC618" s="1">
        <f ca="1"/>
        <v>3.9271569466361213E-2</v>
      </c>
      <c r="HE618" t="s">
        <v>213</v>
      </c>
      <c r="HF618" s="1" cm="1">
        <f t="array" aca="1" ref="HF618:HJ622" ca="1">MMULT(GY618:HC622,HF$512:HJ$516)</f>
        <v>0.93039498448618085</v>
      </c>
      <c r="HG618" s="1">
        <f ca="1"/>
        <v>9.3523866780390735E-3</v>
      </c>
      <c r="HH618" s="1">
        <f ca="1"/>
        <v>8.8753714417166545E-3</v>
      </c>
      <c r="HI618" s="1">
        <f ca="1"/>
        <v>8.1448675644576959E-3</v>
      </c>
      <c r="HJ618" s="1">
        <f ca="1"/>
        <v>4.3232389829605464E-2</v>
      </c>
      <c r="HL618" t="s">
        <v>213</v>
      </c>
      <c r="HM618" s="1" cm="1">
        <f t="array" aca="1" ref="HM618:HQ622" ca="1">MMULT(HF618:HJ622,HM$512:HQ$516)</f>
        <v>0.92652016761399147</v>
      </c>
      <c r="HN618" s="1">
        <f ca="1"/>
        <v>9.3157559991878316E-3</v>
      </c>
      <c r="HO618" s="1">
        <f ca="1"/>
        <v>8.8458761630373205E-3</v>
      </c>
      <c r="HP618" s="1">
        <f ca="1"/>
        <v>8.1287671885438111E-3</v>
      </c>
      <c r="HQ618" s="1">
        <f ca="1"/>
        <v>4.7189433035239335E-2</v>
      </c>
      <c r="HS618" t="s">
        <v>213</v>
      </c>
      <c r="HT618" s="1" cm="1">
        <f t="array" aca="1" ref="HT618:HX622" ca="1">MMULT(HM618:HQ622,HT$512:HX$516)</f>
        <v>0.92266147262541409</v>
      </c>
      <c r="HU618" s="1">
        <f ca="1"/>
        <v>9.2785911155401635E-3</v>
      </c>
      <c r="HV618" s="1">
        <f ca="1"/>
        <v>8.8141645004524254E-3</v>
      </c>
      <c r="HW618" s="1">
        <f ca="1"/>
        <v>8.1070858912265127E-3</v>
      </c>
      <c r="HX618" s="1">
        <f ca="1"/>
        <v>5.1138685867366571E-2</v>
      </c>
      <c r="HZ618" t="s">
        <v>213</v>
      </c>
      <c r="IA618" s="1" cm="1">
        <f t="array" aca="1" ref="IA618:IE622" ca="1">MMULT(HT618:HX622,IA$512:IE$516)</f>
        <v>0.91881879824153079</v>
      </c>
      <c r="IB618" s="1">
        <f ca="1"/>
        <v>9.2411151168879796E-3</v>
      </c>
      <c r="IC618" s="1">
        <f ca="1"/>
        <v>8.7809974721397739E-3</v>
      </c>
      <c r="ID618" s="1">
        <f ca="1"/>
        <v>8.0816524068856536E-3</v>
      </c>
      <c r="IE618" s="1">
        <f ca="1"/>
        <v>5.5077436762555554E-2</v>
      </c>
      <c r="IG618" t="s">
        <v>213</v>
      </c>
      <c r="IH618" s="1" cm="1">
        <f t="array" aca="1" ref="IH618:IL622" ca="1">MMULT(IA618:IE622,IH$512:IL$516)</f>
        <v>0.9149920549416658</v>
      </c>
      <c r="II618" s="1">
        <f ca="1"/>
        <v>9.2034788086361174E-3</v>
      </c>
      <c r="IJ618" s="1">
        <f ca="1"/>
        <v>8.7468911055212217E-3</v>
      </c>
      <c r="IK618" s="1">
        <f ca="1"/>
        <v>8.0537125717142551E-3</v>
      </c>
      <c r="IL618" s="1">
        <f ca="1"/>
        <v>5.9003862572462373E-2</v>
      </c>
      <c r="IN618" t="s">
        <v>213</v>
      </c>
      <c r="IO618" s="1" cm="1">
        <f t="array" aca="1" ref="IO618:IS622" ca="1">MMULT(IH618:IL622,IO$512:IS$516)</f>
        <v>0.91118116124963044</v>
      </c>
      <c r="IP618" s="1">
        <f ca="1"/>
        <v>9.1657841298666866E-3</v>
      </c>
      <c r="IQ618" s="1">
        <f ca="1"/>
        <v>8.7121952496463893E-3</v>
      </c>
      <c r="IR618" s="1">
        <f ca="1"/>
        <v>8.0241139785965365E-3</v>
      </c>
      <c r="IS618" s="1">
        <f ca="1"/>
        <v>6.2916745392259665E-2</v>
      </c>
      <c r="IU618" t="s">
        <v>213</v>
      </c>
      <c r="IV618" s="1" cm="1">
        <f t="array" aca="1" ref="IV618:IZ622" ca="1">MMULT(IO618:IS622,IV$512:IZ$516)</f>
        <v>0.9073860412227317</v>
      </c>
      <c r="IW618" s="1">
        <f ca="1"/>
        <v>9.128099952127499E-3</v>
      </c>
      <c r="IX618" s="1">
        <f ca="1"/>
        <v>8.6771470306912461E-3</v>
      </c>
      <c r="IY618" s="1">
        <f ca="1"/>
        <v>7.9934327017703987E-3</v>
      </c>
      <c r="IZ618" s="1">
        <f ca="1"/>
        <v>6.6815279092678953E-2</v>
      </c>
      <c r="JB618" t="s">
        <v>213</v>
      </c>
      <c r="JC618" s="1" cm="1">
        <f t="array" aca="1" ref="JC618:JG622" ca="1">MMULT(IV618:IZ622,JC$512:JG$516)</f>
        <v>0.90360662275222359</v>
      </c>
      <c r="JD618" s="1">
        <f ca="1"/>
        <v>9.090472754841903E-3</v>
      </c>
      <c r="JE618" s="1">
        <f ca="1"/>
        <v>8.641907110790133E-3</v>
      </c>
      <c r="JF618" s="1">
        <f ca="1"/>
        <v>7.9620599679055062E-3</v>
      </c>
      <c r="JG618" s="1">
        <f ca="1"/>
        <v>7.0698937414238647E-2</v>
      </c>
      <c r="JI618" t="s">
        <v>213</v>
      </c>
      <c r="JJ618" s="1" cm="1">
        <f t="array" aca="1" ref="JJ618:JN622" ca="1">MMULT(JC618:JG622,JJ$512:JN$516)</f>
        <v>0.8998428364120642</v>
      </c>
      <c r="JK618" s="1">
        <f ca="1"/>
        <v>9.0529338469679272E-3</v>
      </c>
      <c r="JL618" s="1">
        <f ca="1"/>
        <v>8.6065842832929451E-3</v>
      </c>
      <c r="JM618" s="1">
        <f ca="1"/>
        <v>7.9302612914864332E-3</v>
      </c>
      <c r="JN618" s="1">
        <f ca="1"/>
        <v>7.4567384166188369E-2</v>
      </c>
      <c r="JP618" t="s">
        <v>213</v>
      </c>
      <c r="JQ618" s="1" cm="1">
        <f t="array" aca="1" ref="JQ618:JU622" ca="1">MMULT(JJ618:JN622,JQ$512:JU$516)</f>
        <v>0.89609461467858564</v>
      </c>
      <c r="JR618" s="1">
        <f ca="1"/>
        <v>9.0155042562204569E-3</v>
      </c>
      <c r="JS618" s="1">
        <f ca="1"/>
        <v>8.5712521567462771E-3</v>
      </c>
      <c r="JT618" s="1">
        <f ca="1"/>
        <v>7.8982167548500605E-3</v>
      </c>
      <c r="JU618" s="1">
        <f ca="1"/>
        <v>7.842041215359731E-2</v>
      </c>
      <c r="JW618" t="s">
        <v>213</v>
      </c>
      <c r="JX618" s="1" cm="1">
        <f t="array" aca="1" ref="JX618:KB622" ca="1">MMULT(JQ618:JU622,JX$512:KB$516)</f>
        <v>0.89236189140128297</v>
      </c>
      <c r="JY618" s="1">
        <f ca="1"/>
        <v>8.9781980410807566E-3</v>
      </c>
      <c r="JZ618" s="1">
        <f ca="1"/>
        <v>8.5359604725081823E-3</v>
      </c>
      <c r="KA618" s="1">
        <f ca="1"/>
        <v>7.8660484123629117E-3</v>
      </c>
      <c r="KB618" s="1">
        <f ca="1"/>
        <v>8.2257901672764977E-2</v>
      </c>
      <c r="KD618" t="s">
        <v>213</v>
      </c>
      <c r="KE618" s="1" cm="1">
        <f t="array" aca="1" ref="KE618:KI622" ca="1">MMULT(JX618:KB622,KE$512:KI$516)</f>
        <v>0.88864460144370905</v>
      </c>
      <c r="KF618" s="1">
        <f ca="1"/>
        <v>8.9410245352979194E-3</v>
      </c>
      <c r="KG618" s="1">
        <f ca="1"/>
        <v>8.5007427821494758E-3</v>
      </c>
      <c r="KH618" s="1">
        <f ca="1"/>
        <v>7.8338389189626934E-3</v>
      </c>
      <c r="KI618" s="1">
        <f ca="1"/>
        <v>8.6079792319880638E-2</v>
      </c>
      <c r="KK618" t="s">
        <v>213</v>
      </c>
      <c r="KL618" s="1" cm="1">
        <f t="array" aca="1" ref="KL618:KP622" ca="1">MMULT(KE618:KI622,KL$512:KP$516)</f>
        <v>0.88494268043965196</v>
      </c>
      <c r="KM618" s="1">
        <f ca="1"/>
        <v>8.9039898693921808E-3</v>
      </c>
      <c r="KN618" s="1">
        <f ca="1"/>
        <v>8.4656216555103747E-3</v>
      </c>
      <c r="KO618" s="1">
        <f ca="1"/>
        <v>7.8016441857399806E-3</v>
      </c>
      <c r="KP618" s="1">
        <f ca="1"/>
        <v>8.988606384970535E-2</v>
      </c>
      <c r="KR618" t="s">
        <v>213</v>
      </c>
      <c r="KS618" s="1" cm="1">
        <f t="array" aca="1" ref="KS618:KW622" ca="1">MMULT(KL618:KP622,KS$512:KW$516)</f>
        <v>0.88125606462745687</v>
      </c>
      <c r="KT618" s="1">
        <f ca="1"/>
        <v>8.8670980022604387E-3</v>
      </c>
      <c r="KU618" s="1">
        <f ca="1"/>
        <v>8.430612213653316E-3</v>
      </c>
      <c r="KV618" s="1">
        <f ca="1"/>
        <v>7.769501974055534E-3</v>
      </c>
      <c r="KW618" s="1">
        <f ca="1"/>
        <v>9.367672318257364E-2</v>
      </c>
      <c r="KY618" t="s">
        <v>213</v>
      </c>
      <c r="KZ618" s="1" cm="1">
        <f t="array" aca="1" ref="KZ618:LD622" ca="1">MMULT(KS618:KW622,KZ$512:LD$516)</f>
        <v>0.87758469073733458</v>
      </c>
      <c r="LA618" s="1">
        <f ca="1"/>
        <v>8.8303514207212445E-3</v>
      </c>
      <c r="LB618" s="1">
        <f ca="1"/>
        <v>8.3957245254853187E-3</v>
      </c>
      <c r="LC618" s="1">
        <f ca="1"/>
        <v>7.7374377298457904E-3</v>
      </c>
      <c r="LD618" s="1">
        <f ca="1"/>
        <v>9.7451795586612835E-2</v>
      </c>
      <c r="LF618" t="s">
        <v>213</v>
      </c>
      <c r="LG618" s="1" cm="1">
        <f t="array" aca="1" ref="LG618:LK622" ca="1">MMULT(KZ618:LD622,LG$512:LK$516)</f>
        <v>0.87392849591459976</v>
      </c>
      <c r="LH618" s="1">
        <f ca="1"/>
        <v>8.7937516139315348E-3</v>
      </c>
      <c r="LI618" s="1">
        <f ca="1"/>
        <v>8.3609652335321256E-3</v>
      </c>
      <c r="LJ618" s="1">
        <f ca="1"/>
        <v>7.7054685435129239E-3</v>
      </c>
      <c r="LK618" s="1">
        <f ca="1"/>
        <v>0.10121131869442349</v>
      </c>
      <c r="LM618" t="s">
        <v>213</v>
      </c>
      <c r="LN618" s="1" cm="1">
        <f t="array" aca="1" ref="LN618:LR622" ca="1">MMULT(LG618:LK622,LN$512:LR$516)</f>
        <v>0.87028741766727791</v>
      </c>
      <c r="LO618" s="1">
        <f ca="1"/>
        <v>8.7572993951472305E-3</v>
      </c>
      <c r="LP618" s="1">
        <f ca="1"/>
        <v>8.3263386567947757E-3</v>
      </c>
      <c r="LQ618" s="1">
        <f ca="1"/>
        <v>7.6736058371843722E-3</v>
      </c>
      <c r="LR618" s="1">
        <f ca="1"/>
        <v>0.10495533844359553</v>
      </c>
      <c r="LT618" t="s">
        <v>213</v>
      </c>
      <c r="LU618" s="1" cm="1">
        <f t="array" aca="1" ref="LU618:LY622" ca="1">MMULT(LN618:LR622,LU$512:LY$516)</f>
        <v>0.86666139383024143</v>
      </c>
      <c r="LV618" s="1">
        <f ca="1"/>
        <v>8.7209951199581515E-3</v>
      </c>
      <c r="LW618" s="1">
        <f ca="1"/>
        <v>8.2918475388769255E-3</v>
      </c>
      <c r="LX618" s="1">
        <f ca="1"/>
        <v>7.6418571881354171E-3</v>
      </c>
      <c r="LY618" s="1">
        <f ca="1"/>
        <v>0.10868390632278779</v>
      </c>
      <c r="MA618" t="s">
        <v>213</v>
      </c>
      <c r="MB618" s="1" cm="1">
        <f t="array" aca="1" ref="MB618:MF622" ca="1">MMULT(LU618:LY622,MB$512:MF$516)</f>
        <v>0.86305036254055711</v>
      </c>
      <c r="MC618" s="1">
        <f ca="1"/>
        <v>8.6848388343101091E-3</v>
      </c>
      <c r="MD618" s="1">
        <f ca="1"/>
        <v>8.2574935554768202E-3</v>
      </c>
      <c r="ME618" s="1">
        <f ca="1"/>
        <v>7.6102275659594969E-3</v>
      </c>
      <c r="MF618" s="1">
        <f ca="1"/>
        <v>0.11239707750369624</v>
      </c>
      <c r="MH618" t="s">
        <v>213</v>
      </c>
      <c r="MI618" s="1" cm="1">
        <f t="array" aca="1" ref="MI618:MM622" ca="1">MMULT(MB618:MF622,MI$512:MM$516)</f>
        <v>0.85945426222043886</v>
      </c>
      <c r="MJ618" s="1">
        <f ca="1"/>
        <v>8.6488303749047875E-3</v>
      </c>
      <c r="MK618" s="1">
        <f ca="1"/>
        <v>8.2232776586416163E-3</v>
      </c>
      <c r="ML618" s="1">
        <f ca="1"/>
        <v>7.5787201719227119E-3</v>
      </c>
      <c r="MM618" s="1">
        <f ca="1"/>
        <v>0.11609490957409188</v>
      </c>
      <c r="MP618" s="1"/>
      <c r="MQ618" s="1"/>
      <c r="MR618" s="1"/>
      <c r="MS618" s="1"/>
      <c r="MT618" s="1"/>
      <c r="MW618" s="1"/>
      <c r="MX618" s="1"/>
      <c r="MY618" s="1"/>
      <c r="MZ618" s="1"/>
      <c r="NA618" s="1"/>
      <c r="ND618" s="1"/>
      <c r="NE618" s="1"/>
      <c r="NF618" s="1"/>
      <c r="NG618" s="1"/>
      <c r="NH618" s="1"/>
      <c r="NK618" s="1"/>
      <c r="NL618" s="1"/>
      <c r="NM618" s="1"/>
      <c r="NN618" s="1"/>
      <c r="NO618" s="1"/>
      <c r="NR618" s="1"/>
      <c r="NS618" s="1"/>
      <c r="NT618" s="1"/>
      <c r="NU618" s="1"/>
      <c r="NV618" s="1"/>
      <c r="NY618" s="1"/>
      <c r="NZ618" s="1"/>
      <c r="OA618" s="1"/>
      <c r="OB618" s="1"/>
      <c r="OC618" s="1"/>
      <c r="OF618" s="1"/>
      <c r="OG618" s="1"/>
      <c r="OH618" s="1"/>
      <c r="OI618" s="1"/>
      <c r="OJ618" s="1"/>
      <c r="OM618" s="1"/>
      <c r="ON618" s="1"/>
      <c r="OO618" s="1"/>
      <c r="OP618" s="1"/>
      <c r="OQ618" s="1"/>
      <c r="OT618" s="1"/>
      <c r="OU618" s="1"/>
      <c r="OV618" s="1"/>
      <c r="OW618" s="1"/>
      <c r="OX618" s="1"/>
      <c r="PA618" s="1"/>
      <c r="PB618" s="1"/>
      <c r="PC618" s="1"/>
      <c r="PD618" s="1"/>
      <c r="PE618" s="1"/>
    </row>
    <row r="619" spans="1:421">
      <c r="K619" s="1"/>
      <c r="L619" s="1"/>
      <c r="M619" s="1"/>
      <c r="N619" s="1"/>
      <c r="O619" s="1"/>
      <c r="R619" s="1"/>
      <c r="S619" s="1"/>
      <c r="T619" s="1"/>
      <c r="U619" s="1"/>
      <c r="V619" s="1"/>
      <c r="Y619" s="1"/>
      <c r="Z619" s="1"/>
      <c r="AA619" s="1"/>
      <c r="AB619" s="1"/>
      <c r="AC619" s="1"/>
      <c r="AF619" s="1"/>
      <c r="AG619" s="1"/>
      <c r="AH619" s="1"/>
      <c r="AI619" s="1"/>
      <c r="AJ619" s="1"/>
      <c r="AM619" s="1"/>
      <c r="AN619" s="1"/>
      <c r="AO619" s="1"/>
      <c r="AP619" s="1"/>
      <c r="AQ619" s="1"/>
      <c r="AT619" s="1"/>
      <c r="AU619" s="1"/>
      <c r="AV619" s="1"/>
      <c r="AW619" s="1"/>
      <c r="AX619" s="1"/>
      <c r="BA619" s="1"/>
      <c r="BB619" s="1"/>
      <c r="BC619" s="1"/>
      <c r="BD619" s="1"/>
      <c r="BE619" s="1"/>
      <c r="BH619" s="1"/>
      <c r="BI619" s="1"/>
      <c r="BJ619" s="1"/>
      <c r="BK619" s="1"/>
      <c r="BL619" s="1"/>
      <c r="BO619" s="1"/>
      <c r="BP619" s="1"/>
      <c r="BQ619" s="1"/>
      <c r="BR619" s="1"/>
      <c r="BS619" s="1"/>
      <c r="BV619" s="1"/>
      <c r="BW619" s="1"/>
      <c r="BX619" s="1"/>
      <c r="BY619" s="1"/>
      <c r="BZ619" s="1"/>
      <c r="CC619" s="1"/>
      <c r="CD619" s="1"/>
      <c r="CE619" s="1"/>
      <c r="CF619" s="1"/>
      <c r="CG619" s="1"/>
      <c r="CJ619" s="1"/>
      <c r="CK619" s="1"/>
      <c r="CL619" s="1"/>
      <c r="CM619" s="1"/>
      <c r="CN619" s="1"/>
      <c r="CQ619" s="1"/>
      <c r="CR619" s="1"/>
      <c r="CS619" s="1"/>
      <c r="CT619" s="1"/>
      <c r="CU619" s="1"/>
      <c r="CW619" t="s">
        <v>214</v>
      </c>
      <c r="CX619" s="1">
        <f t="shared" ref="CX619:DB622" ca="1" si="42">CX513</f>
        <v>5.0626268080553212E-2</v>
      </c>
      <c r="CY619" s="1">
        <f t="shared" ca="1" si="42"/>
        <v>0.47459939658851125</v>
      </c>
      <c r="CZ619" s="1">
        <f t="shared" ca="1" si="42"/>
        <v>0.47477433533093549</v>
      </c>
      <c r="DA619" s="1">
        <f t="shared" si="42"/>
        <v>0</v>
      </c>
      <c r="DB619" s="1">
        <f t="shared" si="42"/>
        <v>0</v>
      </c>
      <c r="DD619" t="s">
        <v>214</v>
      </c>
      <c r="DE619" s="1">
        <f ca="1"/>
        <v>7.4416490403898486E-2</v>
      </c>
      <c r="DF619" s="1">
        <f ca="1"/>
        <v>0.25381037960377223</v>
      </c>
      <c r="DG619" s="1">
        <f ca="1"/>
        <v>0.44850909972430886</v>
      </c>
      <c r="DH619" s="1">
        <f ca="1"/>
        <v>0.22326403026802041</v>
      </c>
      <c r="DI619" s="1">
        <f ca="1"/>
        <v>0</v>
      </c>
      <c r="DK619" t="s">
        <v>214</v>
      </c>
      <c r="DL619" s="1">
        <f ca="1"/>
        <v>8.6917814080277475E-2</v>
      </c>
      <c r="DM619" s="1">
        <f ca="1"/>
        <v>0.14756727531769626</v>
      </c>
      <c r="DN619" s="1">
        <f ca="1"/>
        <v>0.33773312717200188</v>
      </c>
      <c r="DO619" s="1">
        <f ca="1"/>
        <v>0.31932587775338661</v>
      </c>
      <c r="DP619" s="1">
        <f ca="1"/>
        <v>0.10845590567663774</v>
      </c>
      <c r="DR619" t="s">
        <v>214</v>
      </c>
      <c r="DS619" s="1">
        <f ca="1"/>
        <v>9.3982101460630268E-2</v>
      </c>
      <c r="DT619" s="1">
        <f ca="1"/>
        <v>9.0592487745896913E-2</v>
      </c>
      <c r="DU619" s="1">
        <f ca="1"/>
        <v>0.23796977332577793</v>
      </c>
      <c r="DV619" s="1">
        <f ca="1"/>
        <v>0.31387821310151609</v>
      </c>
      <c r="DW619" s="1">
        <f ca="1"/>
        <v>0.26357742436617881</v>
      </c>
      <c r="DY619" t="s">
        <v>214</v>
      </c>
      <c r="DZ619" s="1">
        <f ca="1"/>
        <v>9.8129036100329331E-2</v>
      </c>
      <c r="EA619" s="1">
        <f ca="1"/>
        <v>5.76324233279953E-2</v>
      </c>
      <c r="EB619" s="1">
        <f ca="1"/>
        <v>0.16386663227553958</v>
      </c>
      <c r="EC619" s="1">
        <f ca="1"/>
        <v>0.26431809678092666</v>
      </c>
      <c r="ED619" s="1">
        <f ca="1"/>
        <v>0.41605381151520915</v>
      </c>
      <c r="EF619" t="s">
        <v>214</v>
      </c>
      <c r="EG619" s="1">
        <f ca="1"/>
        <v>0.10058801505147812</v>
      </c>
      <c r="EH619" s="1">
        <f ca="1"/>
        <v>3.7587392009134489E-2</v>
      </c>
      <c r="EI619" s="1">
        <f ca="1"/>
        <v>0.11196381322652071</v>
      </c>
      <c r="EJ619" s="1">
        <f ca="1"/>
        <v>0.20540496235311653</v>
      </c>
      <c r="EK619" s="1">
        <f ca="1"/>
        <v>0.54445581735975013</v>
      </c>
      <c r="EM619" t="s">
        <v>214</v>
      </c>
      <c r="EN619" s="1">
        <f ca="1"/>
        <v>0.1020207514029625</v>
      </c>
      <c r="EO619" s="1">
        <f ca="1"/>
        <v>2.4988687051198555E-2</v>
      </c>
      <c r="EP619" s="1">
        <f ca="1"/>
        <v>7.6360802809322101E-2</v>
      </c>
      <c r="EQ619" s="1">
        <f ca="1"/>
        <v>0.15239030442988388</v>
      </c>
      <c r="ER619" s="1">
        <f ca="1"/>
        <v>0.64423945430663299</v>
      </c>
      <c r="ET619" t="s">
        <v>214</v>
      </c>
      <c r="EU619" s="1">
        <f ca="1"/>
        <v>0.10280900664692594</v>
      </c>
      <c r="EV619" s="1">
        <f ca="1"/>
        <v>1.6891822291010588E-2</v>
      </c>
      <c r="EW619" s="1">
        <f ca="1"/>
        <v>5.2124369403147512E-2</v>
      </c>
      <c r="EX619" s="1">
        <f ca="1"/>
        <v>0.10990509624885909</v>
      </c>
      <c r="EY619" s="1">
        <f ca="1"/>
        <v>0.71826970541005686</v>
      </c>
      <c r="FA619" t="s">
        <v>214</v>
      </c>
      <c r="FB619" s="1">
        <f ca="1"/>
        <v>0.10318369190444081</v>
      </c>
      <c r="FC619" s="1">
        <f ca="1"/>
        <v>1.1606741357083814E-2</v>
      </c>
      <c r="FD619" s="1">
        <f ca="1"/>
        <v>3.5670165212191129E-2</v>
      </c>
      <c r="FE619" s="1">
        <f ca="1"/>
        <v>7.7878063029395428E-2</v>
      </c>
      <c r="FF619" s="1">
        <f ca="1"/>
        <v>0.77166133849688878</v>
      </c>
      <c r="FH619" t="s">
        <v>214</v>
      </c>
      <c r="FI619" s="1">
        <f ca="1"/>
        <v>0.10328908014562541</v>
      </c>
      <c r="FJ619" s="1">
        <f ca="1"/>
        <v>8.1185370665988361E-3</v>
      </c>
      <c r="FK619" s="1">
        <f ca="1"/>
        <v>2.4508798382491894E-2</v>
      </c>
      <c r="FL619" s="1">
        <f ca="1"/>
        <v>5.4588965159851122E-2</v>
      </c>
      <c r="FM619" s="1">
        <f ca="1"/>
        <v>0.80949461924543265</v>
      </c>
      <c r="FO619" t="s">
        <v>214</v>
      </c>
      <c r="FP619" s="1">
        <f ca="1"/>
        <v>0.10321739117539278</v>
      </c>
      <c r="FQ619" s="1">
        <f ca="1"/>
        <v>5.7976662272585869E-3</v>
      </c>
      <c r="FR619" s="1">
        <f ca="1"/>
        <v>1.6938908694594457E-2</v>
      </c>
      <c r="FS619" s="1">
        <f ca="1"/>
        <v>3.8031799871002851E-2</v>
      </c>
      <c r="FT619" s="1">
        <f ca="1"/>
        <v>0.83601423403175124</v>
      </c>
      <c r="FV619" t="s">
        <v>214</v>
      </c>
      <c r="FW619" s="1">
        <f ca="1"/>
        <v>0.10302854413934162</v>
      </c>
      <c r="FX619" s="1">
        <f ca="1"/>
        <v>4.244261224371184E-3</v>
      </c>
      <c r="FY619" s="1">
        <f ca="1"/>
        <v>1.1804356041948908E-2</v>
      </c>
      <c r="FZ619" s="1">
        <f ca="1"/>
        <v>2.6432401915809978E-2</v>
      </c>
      <c r="GA619" s="1">
        <f ca="1"/>
        <v>0.8544904366785282</v>
      </c>
      <c r="GC619" t="s">
        <v>214</v>
      </c>
      <c r="GD619" s="1">
        <f ca="1"/>
        <v>0.10276193578260641</v>
      </c>
      <c r="GE619" s="1">
        <f ca="1"/>
        <v>3.1998420012156288E-3</v>
      </c>
      <c r="GF619" s="1">
        <f ca="1"/>
        <v>8.3209879867252538E-3</v>
      </c>
      <c r="GG619" s="1">
        <f ca="1"/>
        <v>1.8385587349101128E-2</v>
      </c>
      <c r="GH619" s="1">
        <f ca="1"/>
        <v>0.86733164688035147</v>
      </c>
      <c r="GJ619" t="s">
        <v>214</v>
      </c>
      <c r="GK619" s="1">
        <f ca="1"/>
        <v>0.10244369399810048</v>
      </c>
      <c r="GL619" s="1">
        <f ca="1"/>
        <v>2.4951317799001751E-3</v>
      </c>
      <c r="GM619" s="1">
        <f ca="1"/>
        <v>5.957216417949102E-3</v>
      </c>
      <c r="GN619" s="1">
        <f ca="1"/>
        <v>1.2840277856425157E-2</v>
      </c>
      <c r="GO619" s="1">
        <f ca="1"/>
        <v>0.876263679947625</v>
      </c>
      <c r="GQ619" t="s">
        <v>214</v>
      </c>
      <c r="GR619" s="1">
        <f ca="1"/>
        <v>0.10209125562121439</v>
      </c>
      <c r="GS619" s="1">
        <f ca="1"/>
        <v>2.0181978145711612E-3</v>
      </c>
      <c r="GT619" s="1">
        <f ca="1"/>
        <v>4.3526756427373029E-3</v>
      </c>
      <c r="GU619" s="1">
        <f ca="1"/>
        <v>9.0361140864941361E-3</v>
      </c>
      <c r="GV619" s="1">
        <f ca="1"/>
        <v>0.88250175683498289</v>
      </c>
      <c r="GX619" t="s">
        <v>214</v>
      </c>
      <c r="GY619" s="1">
        <f ca="1"/>
        <v>0.10171630995831717</v>
      </c>
      <c r="GZ619" s="1">
        <f ca="1"/>
        <v>1.6944985207872551E-3</v>
      </c>
      <c r="HA619" s="1">
        <f ca="1"/>
        <v>3.2630424643101926E-3</v>
      </c>
      <c r="HB619" s="1">
        <f ca="1"/>
        <v>6.4344228016528175E-3</v>
      </c>
      <c r="HC619" s="1">
        <f ca="1"/>
        <v>0.8868917262549324</v>
      </c>
      <c r="HE619" t="s">
        <v>214</v>
      </c>
      <c r="HF619" s="1">
        <f ca="1"/>
        <v>0.10132671845886058</v>
      </c>
      <c r="HG619" s="1">
        <f ca="1"/>
        <v>1.4741349773730662E-3</v>
      </c>
      <c r="HH619" s="1">
        <f ca="1"/>
        <v>2.5226459877023622E-3</v>
      </c>
      <c r="HI619" s="1">
        <f ca="1"/>
        <v>4.658746261170129E-3</v>
      </c>
      <c r="HJ619" s="1">
        <f ca="1"/>
        <v>0.89001775431489372</v>
      </c>
      <c r="HL619" t="s">
        <v>214</v>
      </c>
      <c r="HM619" s="1">
        <f ca="1"/>
        <v>0.10092778004133061</v>
      </c>
      <c r="HN619" s="1">
        <f ca="1"/>
        <v>1.3235784286542E-3</v>
      </c>
      <c r="HO619" s="1">
        <f ca="1"/>
        <v>2.0191346642260098E-3</v>
      </c>
      <c r="HP619" s="1">
        <f ca="1"/>
        <v>3.4483811585867522E-3</v>
      </c>
      <c r="HQ619" s="1">
        <f ca="1"/>
        <v>0.89228112570720231</v>
      </c>
      <c r="HS619" t="s">
        <v>214</v>
      </c>
      <c r="HT619" s="1">
        <f ca="1"/>
        <v>0.10052307172867506</v>
      </c>
      <c r="HU619" s="1">
        <f ca="1"/>
        <v>1.220238525792858E-3</v>
      </c>
      <c r="HV619" s="1">
        <f ca="1"/>
        <v>1.6763091346028516E-3</v>
      </c>
      <c r="HW619" s="1">
        <f ca="1"/>
        <v>2.6239050332081777E-3</v>
      </c>
      <c r="HX619" s="1">
        <f ca="1"/>
        <v>0.89395647557772095</v>
      </c>
      <c r="HZ619" t="s">
        <v>214</v>
      </c>
      <c r="IA619" s="1">
        <f ca="1"/>
        <v>0.10011501038866404</v>
      </c>
      <c r="IB619" s="1">
        <f ca="1"/>
        <v>1.1488650590530903E-3</v>
      </c>
      <c r="IC619" s="1">
        <f ca="1"/>
        <v>1.4424858522684438E-3</v>
      </c>
      <c r="ID619" s="1">
        <f ca="1"/>
        <v>2.0623637138371203E-3</v>
      </c>
      <c r="IE619" s="1">
        <f ca="1"/>
        <v>0.89523127498617716</v>
      </c>
      <c r="IG619" t="s">
        <v>214</v>
      </c>
      <c r="IH619" s="1">
        <f ca="1"/>
        <v>9.9705229700662645E-2</v>
      </c>
      <c r="II619" s="1">
        <f ca="1"/>
        <v>1.0991485787055976E-3</v>
      </c>
      <c r="IJ619" s="1">
        <f ca="1"/>
        <v>1.2826079124074494E-3</v>
      </c>
      <c r="IK619" s="1">
        <f ca="1"/>
        <v>1.6797508983241176E-3</v>
      </c>
      <c r="IL619" s="1">
        <f ca="1"/>
        <v>0.89623326290990002</v>
      </c>
      <c r="IN619" t="s">
        <v>214</v>
      </c>
      <c r="IO619" s="1">
        <f ca="1"/>
        <v>9.92948339035917E-2</v>
      </c>
      <c r="IP619" s="1">
        <f ca="1"/>
        <v>1.064112731046967E-3</v>
      </c>
      <c r="IQ619" s="1">
        <f ca="1"/>
        <v>1.1728954839566009E-3</v>
      </c>
      <c r="IR619" s="1">
        <f ca="1"/>
        <v>1.4187907992901417E-3</v>
      </c>
      <c r="IS619" s="1">
        <f ca="1"/>
        <v>0.89704936708211436</v>
      </c>
      <c r="IU619" t="s">
        <v>214</v>
      </c>
      <c r="IV619" s="1">
        <f ca="1"/>
        <v>9.8884568979212703E-2</v>
      </c>
      <c r="IW619" s="1">
        <f ca="1"/>
        <v>1.0390332934782582E-3</v>
      </c>
      <c r="IX619" s="1">
        <f ca="1"/>
        <v>1.0972178644652788E-3</v>
      </c>
      <c r="IY619" s="1">
        <f ca="1"/>
        <v>1.2404901016606494E-3</v>
      </c>
      <c r="IZ619" s="1">
        <f ca="1"/>
        <v>0.89773868976118287</v>
      </c>
      <c r="JB619" t="s">
        <v>214</v>
      </c>
      <c r="JC619" s="1">
        <f ca="1"/>
        <v>9.8474938318751676E-2</v>
      </c>
      <c r="JD619" s="1">
        <f ca="1"/>
        <v>1.0207095135459647E-3</v>
      </c>
      <c r="JE619" s="1">
        <f ca="1"/>
        <v>1.0446328746597437E-3</v>
      </c>
      <c r="JF619" s="1">
        <f ca="1"/>
        <v>1.118329804987482E-3</v>
      </c>
      <c r="JG619" s="1">
        <f ca="1"/>
        <v>0.89834138948805486</v>
      </c>
      <c r="JI619" t="s">
        <v>214</v>
      </c>
      <c r="JJ619" s="1">
        <f ca="1"/>
        <v>9.8066280966057309E-2</v>
      </c>
      <c r="JK619" s="1">
        <f ca="1"/>
        <v>1.0069720376297967E-3</v>
      </c>
      <c r="JL619" s="1">
        <f ca="1"/>
        <v>1.0077178794928423E-3</v>
      </c>
      <c r="JM619" s="1">
        <f ca="1"/>
        <v>1.0342878681463186E-3</v>
      </c>
      <c r="JN619" s="1">
        <f ca="1"/>
        <v>0.89888474124867346</v>
      </c>
      <c r="JP619" t="s">
        <v>214</v>
      </c>
      <c r="JQ619" s="1">
        <f ca="1"/>
        <v>9.765882458821426E-2</v>
      </c>
      <c r="JR619" s="1">
        <f ca="1"/>
        <v>9.9635017856064502E-4</v>
      </c>
      <c r="JS619" s="1">
        <f ca="1"/>
        <v>9.8143770380809746E-4</v>
      </c>
      <c r="JT619" s="1">
        <f ca="1"/>
        <v>9.7612310319254562E-4</v>
      </c>
      <c r="JU619" s="1">
        <f ca="1"/>
        <v>0.89938726442622419</v>
      </c>
      <c r="JW619" t="s">
        <v>214</v>
      </c>
      <c r="JX619" s="1">
        <f ca="1"/>
        <v>9.7252721357211219E-2</v>
      </c>
      <c r="JY619" s="1">
        <f ca="1"/>
        <v>9.8784671744054828E-4</v>
      </c>
      <c r="JZ619" s="1">
        <f ca="1"/>
        <v>9.6237670603968649E-4</v>
      </c>
      <c r="KA619" s="1">
        <f ca="1"/>
        <v>9.3552396878877377E-4</v>
      </c>
      <c r="KB619" s="1">
        <f ca="1"/>
        <v>0.89986153125051949</v>
      </c>
      <c r="KD619" t="s">
        <v>214</v>
      </c>
      <c r="KE619" s="1">
        <f ca="1"/>
        <v>9.6848072265638546E-2</v>
      </c>
      <c r="KF619" s="1">
        <f ca="1"/>
        <v>9.8078538555774401E-4</v>
      </c>
      <c r="KG619" s="1">
        <f ca="1"/>
        <v>9.482178610247373E-4</v>
      </c>
      <c r="KH619" s="1">
        <f ca="1"/>
        <v>9.0684857658219695E-4</v>
      </c>
      <c r="KI619" s="1">
        <f ca="1"/>
        <v>0.90031607591119645</v>
      </c>
      <c r="KK619" t="s">
        <v>214</v>
      </c>
      <c r="KL619" s="1">
        <f ca="1"/>
        <v>9.6444943609281381E-2</v>
      </c>
      <c r="KM619" s="1">
        <f ca="1"/>
        <v>9.7470752132261258E-4</v>
      </c>
      <c r="KN619" s="1">
        <f ca="1"/>
        <v>9.3738939540572482E-4</v>
      </c>
      <c r="KO619" s="1">
        <f ca="1"/>
        <v>8.8626792662671941E-4</v>
      </c>
      <c r="KP619" s="1">
        <f ca="1"/>
        <v>0.90075669154736326</v>
      </c>
      <c r="KR619" t="s">
        <v>214</v>
      </c>
      <c r="KS619" s="1">
        <f ca="1"/>
        <v>9.604337816223571E-2</v>
      </c>
      <c r="KT619" s="1">
        <f ca="1"/>
        <v>9.6930202392529893E-4</v>
      </c>
      <c r="KU619" s="1">
        <f ca="1"/>
        <v>9.2882508084753698E-4</v>
      </c>
      <c r="KV619" s="1">
        <f ca="1"/>
        <v>8.7118372804867157E-4</v>
      </c>
      <c r="KW619" s="1">
        <f ca="1"/>
        <v>0.90118731100494243</v>
      </c>
      <c r="KY619" t="s">
        <v>214</v>
      </c>
      <c r="KZ619" s="1">
        <f ca="1"/>
        <v>9.5643402754650164E-2</v>
      </c>
      <c r="LA619" s="1">
        <f ca="1"/>
        <v>9.6435786451559832E-4</v>
      </c>
      <c r="LB619" s="1">
        <f ca="1"/>
        <v>9.218016271512659E-4</v>
      </c>
      <c r="LC619" s="1">
        <f ca="1"/>
        <v>8.5983299560303691E-4</v>
      </c>
      <c r="LD619" s="1">
        <f ca="1"/>
        <v>0.90161060475807964</v>
      </c>
      <c r="LF619" t="s">
        <v>214</v>
      </c>
      <c r="LG619" s="1">
        <f ca="1"/>
        <v>9.5245033411622021E-2</v>
      </c>
      <c r="LH619" s="1">
        <f ca="1"/>
        <v>9.5973188523565422E-4</v>
      </c>
      <c r="LI619" s="1">
        <f ca="1"/>
        <v>9.1582837661379791E-4</v>
      </c>
      <c r="LJ619" s="1">
        <f ca="1"/>
        <v>8.5101959349858747E-4</v>
      </c>
      <c r="LK619" s="1">
        <f ca="1"/>
        <v>0.90202838673302965</v>
      </c>
      <c r="LM619" t="s">
        <v>214</v>
      </c>
      <c r="LN619" s="1">
        <f ca="1"/>
        <v>9.4848278838402869E-2</v>
      </c>
      <c r="LO619" s="1">
        <f ca="1"/>
        <v>9.5532696203722207E-4</v>
      </c>
      <c r="LP619" s="1">
        <f ca="1"/>
        <v>9.1057247745246494E-4</v>
      </c>
      <c r="LQ619" s="1">
        <f ca="1"/>
        <v>8.4393201427481921E-4</v>
      </c>
      <c r="LR619" s="1">
        <f ca="1"/>
        <v>0.90244188970783235</v>
      </c>
      <c r="LT619" t="s">
        <v>214</v>
      </c>
      <c r="LU619" s="1">
        <f ca="1"/>
        <v>9.4453142784169705E-2</v>
      </c>
      <c r="LV619" s="1">
        <f ca="1"/>
        <v>9.5107719454113324E-4</v>
      </c>
      <c r="LW619" s="1">
        <f ca="1"/>
        <v>9.0580812483510398E-4</v>
      </c>
      <c r="LX619" s="1">
        <f ca="1"/>
        <v>8.3801971376779797E-4</v>
      </c>
      <c r="LY619" s="1">
        <f ca="1"/>
        <v>0.90285195218268599</v>
      </c>
      <c r="MA619" t="s">
        <v>214</v>
      </c>
      <c r="MB619" s="1">
        <f ca="1"/>
        <v>9.4059625645245115E-2</v>
      </c>
      <c r="MC619" s="1">
        <f ca="1"/>
        <v>9.4693786113365908E-4</v>
      </c>
      <c r="MD619" s="1">
        <f ca="1"/>
        <v>9.0138212841595425E-4</v>
      </c>
      <c r="ME619" s="1">
        <f ca="1"/>
        <v>8.329091961037648E-4</v>
      </c>
      <c r="MF619" s="1">
        <f ca="1"/>
        <v>0.90325914516910122</v>
      </c>
      <c r="MH619" t="s">
        <v>214</v>
      </c>
      <c r="MI619" s="1">
        <f ca="1"/>
        <v>9.3667725552487632E-2</v>
      </c>
      <c r="MJ619" s="1">
        <f ca="1"/>
        <v>9.4287860580509041E-4</v>
      </c>
      <c r="MK619" s="1">
        <f ca="1"/>
        <v>8.9719055509763373E-4</v>
      </c>
      <c r="ML619" s="1">
        <f ca="1"/>
        <v>8.2834707701293152E-4</v>
      </c>
      <c r="MM619" s="1">
        <f ca="1"/>
        <v>0.90366385820959638</v>
      </c>
      <c r="MP619" s="1"/>
      <c r="MQ619" s="1"/>
      <c r="MR619" s="1"/>
      <c r="MS619" s="1"/>
      <c r="MT619" s="1"/>
      <c r="MW619" s="1"/>
      <c r="MX619" s="1"/>
      <c r="MY619" s="1"/>
      <c r="MZ619" s="1"/>
      <c r="NA619" s="1"/>
      <c r="ND619" s="1"/>
      <c r="NE619" s="1"/>
      <c r="NF619" s="1"/>
      <c r="NG619" s="1"/>
      <c r="NH619" s="1"/>
      <c r="NK619" s="1"/>
      <c r="NL619" s="1"/>
      <c r="NM619" s="1"/>
      <c r="NN619" s="1"/>
      <c r="NO619" s="1"/>
      <c r="NR619" s="1"/>
      <c r="NS619" s="1"/>
      <c r="NT619" s="1"/>
      <c r="NU619" s="1"/>
      <c r="NV619" s="1"/>
      <c r="NY619" s="1"/>
      <c r="NZ619" s="1"/>
      <c r="OA619" s="1"/>
      <c r="OB619" s="1"/>
      <c r="OC619" s="1"/>
      <c r="OF619" s="1"/>
      <c r="OG619" s="1"/>
      <c r="OH619" s="1"/>
      <c r="OI619" s="1"/>
      <c r="OJ619" s="1"/>
      <c r="OM619" s="1"/>
      <c r="ON619" s="1"/>
      <c r="OO619" s="1"/>
      <c r="OP619" s="1"/>
      <c r="OQ619" s="1"/>
      <c r="OT619" s="1"/>
      <c r="OU619" s="1"/>
      <c r="OV619" s="1"/>
      <c r="OW619" s="1"/>
      <c r="OX619" s="1"/>
      <c r="PA619" s="1"/>
      <c r="PB619" s="1"/>
      <c r="PC619" s="1"/>
      <c r="PD619" s="1"/>
      <c r="PE619" s="1"/>
    </row>
    <row r="620" spans="1:421">
      <c r="K620" s="1"/>
      <c r="L620" s="1"/>
      <c r="M620" s="1"/>
      <c r="N620" s="1"/>
      <c r="O620" s="1"/>
      <c r="R620" s="1"/>
      <c r="S620" s="1"/>
      <c r="T620" s="1"/>
      <c r="U620" s="1"/>
      <c r="V620" s="1"/>
      <c r="Y620" s="1"/>
      <c r="Z620" s="1"/>
      <c r="AA620" s="1"/>
      <c r="AB620" s="1"/>
      <c r="AC620" s="1"/>
      <c r="AF620" s="1"/>
      <c r="AG620" s="1"/>
      <c r="AH620" s="1"/>
      <c r="AI620" s="1"/>
      <c r="AJ620" s="1"/>
      <c r="AM620" s="1"/>
      <c r="AN620" s="1"/>
      <c r="AO620" s="1"/>
      <c r="AP620" s="1"/>
      <c r="AQ620" s="1"/>
      <c r="AT620" s="1"/>
      <c r="AU620" s="1"/>
      <c r="AV620" s="1"/>
      <c r="AW620" s="1"/>
      <c r="AX620" s="1"/>
      <c r="BA620" s="1"/>
      <c r="BB620" s="1"/>
      <c r="BC620" s="1"/>
      <c r="BD620" s="1"/>
      <c r="BE620" s="1"/>
      <c r="BH620" s="1"/>
      <c r="BI620" s="1"/>
      <c r="BJ620" s="1"/>
      <c r="BK620" s="1"/>
      <c r="BL620" s="1"/>
      <c r="BO620" s="1"/>
      <c r="BP620" s="1"/>
      <c r="BQ620" s="1"/>
      <c r="BR620" s="1"/>
      <c r="BS620" s="1"/>
      <c r="BV620" s="1"/>
      <c r="BW620" s="1"/>
      <c r="BX620" s="1"/>
      <c r="BY620" s="1"/>
      <c r="BZ620" s="1"/>
      <c r="CC620" s="1"/>
      <c r="CD620" s="1"/>
      <c r="CE620" s="1"/>
      <c r="CF620" s="1"/>
      <c r="CG620" s="1"/>
      <c r="CJ620" s="1"/>
      <c r="CK620" s="1"/>
      <c r="CL620" s="1"/>
      <c r="CM620" s="1"/>
      <c r="CN620" s="1"/>
      <c r="CQ620" s="1"/>
      <c r="CR620" s="1"/>
      <c r="CS620" s="1"/>
      <c r="CT620" s="1"/>
      <c r="CU620" s="1"/>
      <c r="CW620" t="s">
        <v>215</v>
      </c>
      <c r="CX620" s="1">
        <f t="shared" si="42"/>
        <v>0</v>
      </c>
      <c r="CY620" s="1">
        <f t="shared" ca="1" si="42"/>
        <v>5.9673020656043581E-2</v>
      </c>
      <c r="CZ620" s="1">
        <f t="shared" ca="1" si="42"/>
        <v>0.4700779258155473</v>
      </c>
      <c r="DA620" s="1">
        <f t="shared" ca="1" si="42"/>
        <v>0.47024905352840907</v>
      </c>
      <c r="DB620" s="1">
        <f t="shared" si="42"/>
        <v>0</v>
      </c>
      <c r="DD620" t="s">
        <v>215</v>
      </c>
      <c r="DE620" s="1">
        <f ca="1"/>
        <v>3.0209615121184127E-3</v>
      </c>
      <c r="DF620" s="1">
        <f ca="1"/>
        <v>5.6371032036652072E-2</v>
      </c>
      <c r="DG620" s="1">
        <f ca="1"/>
        <v>0.26277679031388851</v>
      </c>
      <c r="DH620" s="1">
        <f ca="1"/>
        <v>0.44939819315158785</v>
      </c>
      <c r="DI620" s="1">
        <f ca="1"/>
        <v>0.2284330229857531</v>
      </c>
      <c r="DK620" t="s">
        <v>215</v>
      </c>
      <c r="DL620" s="1">
        <f ca="1"/>
        <v>5.8605893663541374E-3</v>
      </c>
      <c r="DM620" s="1">
        <f ca="1"/>
        <v>4.2447520419962803E-2</v>
      </c>
      <c r="DN620" s="1">
        <f ca="1"/>
        <v>0.16316376061959875</v>
      </c>
      <c r="DO620" s="1">
        <f ca="1"/>
        <v>0.34178905888004479</v>
      </c>
      <c r="DP620" s="1">
        <f ca="1"/>
        <v>0.44673907071403951</v>
      </c>
      <c r="DR620" t="s">
        <v>215</v>
      </c>
      <c r="DS620" s="1">
        <f ca="1"/>
        <v>7.9820410122417376E-3</v>
      </c>
      <c r="DT620" s="1">
        <f ca="1"/>
        <v>2.9908485581955607E-2</v>
      </c>
      <c r="DU620" s="1">
        <f ca="1"/>
        <v>0.10664418443018303</v>
      </c>
      <c r="DV620" s="1">
        <f ca="1"/>
        <v>0.24269257808824085</v>
      </c>
      <c r="DW620" s="1">
        <f ca="1"/>
        <v>0.61277271088737884</v>
      </c>
      <c r="DY620" t="s">
        <v>215</v>
      </c>
      <c r="DZ620" s="1">
        <f ca="1"/>
        <v>9.4587844257493954E-3</v>
      </c>
      <c r="EA620" s="1">
        <f ca="1"/>
        <v>2.0594780137932246E-2</v>
      </c>
      <c r="EB620" s="1">
        <f ca="1"/>
        <v>7.1283212315546352E-2</v>
      </c>
      <c r="EC620" s="1">
        <f ca="1"/>
        <v>0.16799482546646693</v>
      </c>
      <c r="ED620" s="1">
        <f ca="1"/>
        <v>0.73066839765430514</v>
      </c>
      <c r="EF620" t="s">
        <v>215</v>
      </c>
      <c r="EG620" s="1">
        <f ca="1"/>
        <v>1.0457126521633737E-2</v>
      </c>
      <c r="EH620" s="1">
        <f ca="1"/>
        <v>1.4071434659675166E-2</v>
      </c>
      <c r="EI620" s="1">
        <f ca="1"/>
        <v>4.8098847469065238E-2</v>
      </c>
      <c r="EJ620" s="1">
        <f ca="1"/>
        <v>0.11509467537589824</v>
      </c>
      <c r="EK620" s="1">
        <f ca="1"/>
        <v>0.81227791597372767</v>
      </c>
      <c r="EM620" t="s">
        <v>215</v>
      </c>
      <c r="EN620" s="1">
        <f ca="1"/>
        <v>1.1120569411212311E-2</v>
      </c>
      <c r="EO620" s="1">
        <f ca="1"/>
        <v>9.5967753057787999E-3</v>
      </c>
      <c r="EP620" s="1">
        <f ca="1"/>
        <v>3.2587775609651919E-2</v>
      </c>
      <c r="EQ620" s="1">
        <f ca="1"/>
        <v>7.8505143602096483E-2</v>
      </c>
      <c r="ER620" s="1">
        <f ca="1"/>
        <v>0.86818973607126049</v>
      </c>
      <c r="ET620" t="s">
        <v>215</v>
      </c>
      <c r="EU620" s="1">
        <f ca="1"/>
        <v>1.1554393522213047E-2</v>
      </c>
      <c r="EV620" s="1">
        <f ca="1"/>
        <v>6.5507330581878577E-3</v>
      </c>
      <c r="EW620" s="1">
        <f ca="1"/>
        <v>2.2123727654264288E-2</v>
      </c>
      <c r="EX620" s="1">
        <f ca="1"/>
        <v>5.3444104860172661E-2</v>
      </c>
      <c r="EY620" s="1">
        <f ca="1"/>
        <v>0.90632704090516214</v>
      </c>
      <c r="FA620" t="s">
        <v>215</v>
      </c>
      <c r="FB620" s="1">
        <f ca="1"/>
        <v>1.183199453352079E-2</v>
      </c>
      <c r="FC620" s="1">
        <f ca="1"/>
        <v>4.4827921426544206E-3</v>
      </c>
      <c r="FD620" s="1">
        <f ca="1"/>
        <v>1.5040733512754237E-2</v>
      </c>
      <c r="FE620" s="1">
        <f ca="1"/>
        <v>3.6354420495120811E-2</v>
      </c>
      <c r="FF620" s="1">
        <f ca="1"/>
        <v>0.93229005931594977</v>
      </c>
      <c r="FH620" t="s">
        <v>215</v>
      </c>
      <c r="FI620" s="1">
        <f ca="1"/>
        <v>1.2003617116820567E-2</v>
      </c>
      <c r="FJ620" s="1">
        <f ca="1"/>
        <v>3.0800665801466237E-3</v>
      </c>
      <c r="FK620" s="1">
        <f ca="1"/>
        <v>1.0239843105432293E-2</v>
      </c>
      <c r="FL620" s="1">
        <f ca="1"/>
        <v>2.4725381447865524E-2</v>
      </c>
      <c r="FM620" s="1">
        <f ca="1"/>
        <v>0.94995109174973502</v>
      </c>
      <c r="FO620" t="s">
        <v>215</v>
      </c>
      <c r="FP620" s="1">
        <f ca="1"/>
        <v>1.2103431187297089E-2</v>
      </c>
      <c r="FQ620" s="1">
        <f ca="1"/>
        <v>2.1287194507077583E-3</v>
      </c>
      <c r="FR620" s="1">
        <f ca="1"/>
        <v>6.983979013658357E-3</v>
      </c>
      <c r="FS620" s="1">
        <f ca="1"/>
        <v>1.6821054442957999E-2</v>
      </c>
      <c r="FT620" s="1">
        <f ca="1"/>
        <v>0.9619628159053788</v>
      </c>
      <c r="FV620" t="s">
        <v>215</v>
      </c>
      <c r="FW620" s="1">
        <f ca="1"/>
        <v>1.2154621637525257E-2</v>
      </c>
      <c r="FX620" s="1">
        <f ca="1"/>
        <v>1.4834423562759857E-3</v>
      </c>
      <c r="FY620" s="1">
        <f ca="1"/>
        <v>4.7753986261629584E-3</v>
      </c>
      <c r="FZ620" s="1">
        <f ca="1"/>
        <v>1.1451896536718163E-2</v>
      </c>
      <c r="GA620" s="1">
        <f ca="1"/>
        <v>0.97013464084331769</v>
      </c>
      <c r="GC620" t="s">
        <v>215</v>
      </c>
      <c r="GD620" s="1">
        <f ca="1"/>
        <v>1.217290902657716E-2</v>
      </c>
      <c r="GE620" s="1">
        <f ca="1"/>
        <v>1.0456811961566809E-3</v>
      </c>
      <c r="GF620" s="1">
        <f ca="1"/>
        <v>3.2770565364095032E-3</v>
      </c>
      <c r="GG620" s="1">
        <f ca="1"/>
        <v>7.8062297028554471E-3</v>
      </c>
      <c r="GH620" s="1">
        <f ca="1"/>
        <v>0.97569812353800123</v>
      </c>
      <c r="GJ620" t="s">
        <v>215</v>
      </c>
      <c r="GK620" s="1">
        <f ca="1"/>
        <v>1.216895141618937E-2</v>
      </c>
      <c r="GL620" s="1">
        <f ca="1"/>
        <v>7.4862566058087998E-4</v>
      </c>
      <c r="GM620" s="1">
        <f ca="1"/>
        <v>2.2604716838753986E-3</v>
      </c>
      <c r="GN620" s="1">
        <f ca="1"/>
        <v>5.3314276810162136E-3</v>
      </c>
      <c r="GO620" s="1">
        <f ca="1"/>
        <v>0.97949052355833821</v>
      </c>
      <c r="GQ620" t="s">
        <v>215</v>
      </c>
      <c r="GR620" s="1">
        <f ca="1"/>
        <v>1.2149975038058793E-2</v>
      </c>
      <c r="GS620" s="1">
        <f ca="1"/>
        <v>5.4698539369827282E-4</v>
      </c>
      <c r="GT620" s="1">
        <f ca="1"/>
        <v>1.5706897329475387E-3</v>
      </c>
      <c r="GU620" s="1">
        <f ca="1"/>
        <v>3.6517066420518798E-3</v>
      </c>
      <c r="GV620" s="1">
        <f ca="1"/>
        <v>0.98208064319324362</v>
      </c>
      <c r="GX620" t="s">
        <v>215</v>
      </c>
      <c r="GY620" s="1">
        <f ca="1"/>
        <v>1.2120879743967731E-2</v>
      </c>
      <c r="GZ620" s="1">
        <f ca="1"/>
        <v>4.1005454755993986E-4</v>
      </c>
      <c r="HA620" s="1">
        <f ca="1"/>
        <v>1.1026031010986145E-3</v>
      </c>
      <c r="HB620" s="1">
        <f ca="1"/>
        <v>2.5117293201156656E-3</v>
      </c>
      <c r="HC620" s="1">
        <f ca="1"/>
        <v>0.98385473328725814</v>
      </c>
      <c r="HE620" t="s">
        <v>215</v>
      </c>
      <c r="HF620" s="1">
        <f ca="1"/>
        <v>1.2084988179788814E-2</v>
      </c>
      <c r="HG620" s="1">
        <f ca="1"/>
        <v>3.170123547276396E-4</v>
      </c>
      <c r="HH620" s="1">
        <f ca="1"/>
        <v>7.8491091877194578E-4</v>
      </c>
      <c r="HI620" s="1">
        <f ca="1"/>
        <v>1.7380847587814216E-3</v>
      </c>
      <c r="HJ620" s="1">
        <f ca="1"/>
        <v>0.98507500378793023</v>
      </c>
      <c r="HL620" t="s">
        <v>215</v>
      </c>
      <c r="HM620" s="1">
        <f ca="1"/>
        <v>1.2044553552463878E-2</v>
      </c>
      <c r="HN620" s="1">
        <f ca="1"/>
        <v>2.5373917214973777E-4</v>
      </c>
      <c r="HO620" s="1">
        <f ca="1"/>
        <v>5.6924417380892027E-4</v>
      </c>
      <c r="HP620" s="1">
        <f ca="1"/>
        <v>1.2130408585744983E-3</v>
      </c>
      <c r="HQ620" s="1">
        <f ca="1"/>
        <v>0.985919422243003</v>
      </c>
      <c r="HS620" t="s">
        <v>215</v>
      </c>
      <c r="HT620" s="1">
        <f ca="1"/>
        <v>1.2001103841177826E-2</v>
      </c>
      <c r="HU620" s="1">
        <f ca="1"/>
        <v>2.1065886775101017E-4</v>
      </c>
      <c r="HV620" s="1">
        <f ca="1"/>
        <v>4.2279005659637584E-4</v>
      </c>
      <c r="HW620" s="1">
        <f ca="1"/>
        <v>8.5668531239195198E-4</v>
      </c>
      <c r="HX620" s="1">
        <f ca="1"/>
        <v>0.98650876192208292</v>
      </c>
      <c r="HZ620" t="s">
        <v>215</v>
      </c>
      <c r="IA620" s="1">
        <f ca="1"/>
        <v>1.1955675176227577E-2</v>
      </c>
      <c r="IB620" s="1">
        <f ca="1"/>
        <v>1.8127634995174111E-4</v>
      </c>
      <c r="IC620" s="1">
        <f ca="1"/>
        <v>3.2328882610915241E-4</v>
      </c>
      <c r="ID620" s="1">
        <f ca="1"/>
        <v>6.1478528057113215E-4</v>
      </c>
      <c r="IE620" s="1">
        <f ca="1"/>
        <v>0.98692497436714044</v>
      </c>
      <c r="IG620" t="s">
        <v>215</v>
      </c>
      <c r="IH620" s="1">
        <f ca="1"/>
        <v>1.1908970094838106E-2</v>
      </c>
      <c r="II620" s="1">
        <f ca="1"/>
        <v>1.6118606288957176E-4</v>
      </c>
      <c r="IJ620" s="1">
        <f ca="1"/>
        <v>2.5563982649949839E-4</v>
      </c>
      <c r="IK620" s="1">
        <f ca="1"/>
        <v>4.5053964420602649E-4</v>
      </c>
      <c r="IL620" s="1">
        <f ca="1"/>
        <v>0.98722366437156683</v>
      </c>
      <c r="IN620" t="s">
        <v>215</v>
      </c>
      <c r="IO620" s="1">
        <f ca="1"/>
        <v>1.1861464866959758E-2</v>
      </c>
      <c r="IP620" s="1">
        <f ca="1"/>
        <v>1.4739966602850314E-4</v>
      </c>
      <c r="IQ620" s="1">
        <f ca="1"/>
        <v>2.0959905151562153E-4</v>
      </c>
      <c r="IR620" s="1">
        <f ca="1"/>
        <v>3.3897810926831275E-4</v>
      </c>
      <c r="IS620" s="1">
        <f ca="1"/>
        <v>0.98744255830622785</v>
      </c>
      <c r="IU620" t="s">
        <v>215</v>
      </c>
      <c r="IV620" s="1">
        <f ca="1"/>
        <v>1.1813482286992331E-2</v>
      </c>
      <c r="IW620" s="1">
        <f ca="1"/>
        <v>1.3789008919221725E-4</v>
      </c>
      <c r="IX620" s="1">
        <f ca="1"/>
        <v>1.7821718870848766E-4</v>
      </c>
      <c r="IY620" s="1">
        <f ca="1"/>
        <v>2.6315885729653529E-4</v>
      </c>
      <c r="IZ620" s="1">
        <f ca="1"/>
        <v>0.98760725157781049</v>
      </c>
      <c r="JB620" t="s">
        <v>215</v>
      </c>
      <c r="JC620" s="1">
        <f ca="1"/>
        <v>1.1765241046089382E-2</v>
      </c>
      <c r="JD620" s="1">
        <f ca="1"/>
        <v>1.3128229812884817E-4</v>
      </c>
      <c r="JE620" s="1">
        <f ca="1"/>
        <v>1.5677999856062431E-4</v>
      </c>
      <c r="JF620" s="1">
        <f ca="1"/>
        <v>2.1158773399196118E-4</v>
      </c>
      <c r="JG620" s="1">
        <f ca="1"/>
        <v>0.98773510892322924</v>
      </c>
      <c r="JI620" t="s">
        <v>215</v>
      </c>
      <c r="JJ620" s="1">
        <f ca="1"/>
        <v>1.17168892210614E-2</v>
      </c>
      <c r="JK620" s="1">
        <f ca="1"/>
        <v>1.2664354985959548E-4</v>
      </c>
      <c r="JL620" s="1">
        <f ca="1"/>
        <v>1.420894758705645E-4</v>
      </c>
      <c r="JM620" s="1">
        <f ca="1"/>
        <v>1.7646680567738181E-4</v>
      </c>
      <c r="JN620" s="1">
        <f ca="1"/>
        <v>0.98783791094753115</v>
      </c>
      <c r="JP620" t="s">
        <v>215</v>
      </c>
      <c r="JQ620" s="1">
        <f ca="1"/>
        <v>1.1668526990237566E-2</v>
      </c>
      <c r="JR620" s="1">
        <f ca="1"/>
        <v>1.233411227907318E-4</v>
      </c>
      <c r="JS620" s="1">
        <f ca="1"/>
        <v>1.3197619695093281E-4</v>
      </c>
      <c r="JT620" s="1">
        <f ca="1"/>
        <v>1.5250588520217625E-4</v>
      </c>
      <c r="JU620" s="1">
        <f ca="1"/>
        <v>0.98792364980481873</v>
      </c>
      <c r="JW620" t="s">
        <v>215</v>
      </c>
      <c r="JX620" s="1">
        <f ca="1"/>
        <v>1.1620222042109262E-2</v>
      </c>
      <c r="JY620" s="1">
        <f ca="1"/>
        <v>1.209458121328939E-4</v>
      </c>
      <c r="JZ620" s="1">
        <f ca="1"/>
        <v>1.2496850241858608E-4</v>
      </c>
      <c r="KA620" s="1">
        <f ca="1"/>
        <v>1.3611613340066449E-4</v>
      </c>
      <c r="KB620" s="1">
        <f ca="1"/>
        <v>0.98799774750993874</v>
      </c>
      <c r="KD620" t="s">
        <v>215</v>
      </c>
      <c r="KE620" s="1">
        <f ca="1"/>
        <v>1.1572020027433873E-2</v>
      </c>
      <c r="KF620" s="1">
        <f ca="1"/>
        <v>1.1916646760164017E-4</v>
      </c>
      <c r="KG620" s="1">
        <f ca="1"/>
        <v>1.2006807630323571E-4</v>
      </c>
      <c r="KH620" s="1">
        <f ca="1"/>
        <v>1.2486293583239893E-4</v>
      </c>
      <c r="KI620" s="1">
        <f ca="1"/>
        <v>0.98806388249282895</v>
      </c>
      <c r="KK620" t="s">
        <v>215</v>
      </c>
      <c r="KL620" s="1">
        <f ca="1"/>
        <v>1.1523951649217009E-2</v>
      </c>
      <c r="KM620" s="1">
        <f ca="1"/>
        <v>1.1780558760792002E-4</v>
      </c>
      <c r="KN620" s="1">
        <f ca="1"/>
        <v>1.1659770346377455E-4</v>
      </c>
      <c r="KO620" s="1">
        <f ca="1"/>
        <v>1.170947075218482E-4</v>
      </c>
      <c r="KP620" s="1">
        <f ca="1"/>
        <v>0.98812455035218949</v>
      </c>
      <c r="KR620" t="s">
        <v>215</v>
      </c>
      <c r="KS620" s="1">
        <f ca="1"/>
        <v>1.1476037472072128E-2</v>
      </c>
      <c r="KT620" s="1">
        <f ca="1"/>
        <v>1.167291967404933E-4</v>
      </c>
      <c r="KU620" s="1">
        <f ca="1"/>
        <v>1.1409799188123051E-4</v>
      </c>
      <c r="KV620" s="1">
        <f ca="1"/>
        <v>1.1169106381929129E-4</v>
      </c>
      <c r="KW620" s="1">
        <f ca="1"/>
        <v>0.98818144427548693</v>
      </c>
      <c r="KY620" t="s">
        <v>215</v>
      </c>
      <c r="KZ620" s="1">
        <f ca="1"/>
        <v>1.1428291184558804E-2</v>
      </c>
      <c r="LA620" s="1">
        <f ca="1"/>
        <v>1.1584641220454703E-4</v>
      </c>
      <c r="LB620" s="1">
        <f ca="1"/>
        <v>1.1225731194734188E-4</v>
      </c>
      <c r="LC620" s="1">
        <f ca="1"/>
        <v>1.0789197666578889E-4</v>
      </c>
      <c r="LD620" s="1">
        <f ca="1"/>
        <v>0.98823571311462355</v>
      </c>
      <c r="LF620" t="s">
        <v>215</v>
      </c>
      <c r="LG620" s="1">
        <f ca="1"/>
        <v>1.1380721812122317E-2</v>
      </c>
      <c r="LH620" s="1">
        <f ca="1"/>
        <v>1.1509558274249146E-4</v>
      </c>
      <c r="LI620" s="1">
        <f ca="1"/>
        <v>1.1086426951199891E-4</v>
      </c>
      <c r="LJ620" s="1">
        <f ca="1"/>
        <v>1.0518187446238606E-4</v>
      </c>
      <c r="LK620" s="1">
        <f ca="1"/>
        <v>0.98828813646116087</v>
      </c>
      <c r="LM620" t="s">
        <v>215</v>
      </c>
      <c r="LN620" s="1">
        <f ca="1"/>
        <v>1.133333521818914E-2</v>
      </c>
      <c r="LO620" s="1">
        <f ca="1"/>
        <v>1.1443488600310268E-4</v>
      </c>
      <c r="LP620" s="1">
        <f ca="1"/>
        <v>1.0977546530435249E-4</v>
      </c>
      <c r="LQ620" s="1">
        <f ca="1"/>
        <v>1.0321101679087422E-4</v>
      </c>
      <c r="LR620" s="1">
        <f ca="1"/>
        <v>0.9883392434137126</v>
      </c>
      <c r="LT620" t="s">
        <v>215</v>
      </c>
      <c r="LU620" s="1">
        <f ca="1"/>
        <v>1.1286135122394281E-2</v>
      </c>
      <c r="LV620" s="1">
        <f ca="1"/>
        <v>1.138359503066026E-4</v>
      </c>
      <c r="LW620" s="1">
        <f ca="1"/>
        <v>1.0889362421133318E-4</v>
      </c>
      <c r="LX620" s="1">
        <f ca="1"/>
        <v>1.0174215662243872E-4</v>
      </c>
      <c r="LY620" s="1">
        <f ca="1"/>
        <v>0.98838939314646546</v>
      </c>
      <c r="MA620" t="s">
        <v>215</v>
      </c>
      <c r="MB620" s="1">
        <f ca="1"/>
        <v>1.1239123791263543E-2</v>
      </c>
      <c r="MC620" s="1">
        <f ca="1"/>
        <v>1.1327952801216291E-4</v>
      </c>
      <c r="MD620" s="1">
        <f ca="1"/>
        <v>1.0815275914222165E-4</v>
      </c>
      <c r="ME620" s="1">
        <f ca="1"/>
        <v>1.0061435743014081E-4</v>
      </c>
      <c r="MF620" s="1">
        <f ca="1"/>
        <v>0.98843882956415208</v>
      </c>
      <c r="MH620" t="s">
        <v>215</v>
      </c>
      <c r="MI620" s="1">
        <f ca="1"/>
        <v>1.1192302506712257E-2</v>
      </c>
      <c r="MJ620" s="1">
        <f ca="1"/>
        <v>1.1275256058900105E-4</v>
      </c>
      <c r="MK620" s="1">
        <f ca="1"/>
        <v>1.0750810690746635E-4</v>
      </c>
      <c r="ML620" s="1">
        <f ca="1"/>
        <v>9.9718447944516925E-5</v>
      </c>
      <c r="MM620" s="1">
        <f ca="1"/>
        <v>0.98848771837784688</v>
      </c>
      <c r="MP620" s="1"/>
      <c r="MQ620" s="1"/>
      <c r="MR620" s="1"/>
      <c r="MS620" s="1"/>
      <c r="MT620" s="1"/>
      <c r="MW620" s="1"/>
      <c r="MX620" s="1"/>
      <c r="MY620" s="1"/>
      <c r="MZ620" s="1"/>
      <c r="NA620" s="1"/>
      <c r="ND620" s="1"/>
      <c r="NE620" s="1"/>
      <c r="NF620" s="1"/>
      <c r="NG620" s="1"/>
      <c r="NH620" s="1"/>
      <c r="NK620" s="1"/>
      <c r="NL620" s="1"/>
      <c r="NM620" s="1"/>
      <c r="NN620" s="1"/>
      <c r="NO620" s="1"/>
      <c r="NR620" s="1"/>
      <c r="NS620" s="1"/>
      <c r="NT620" s="1"/>
      <c r="NU620" s="1"/>
      <c r="NV620" s="1"/>
      <c r="NY620" s="1"/>
      <c r="NZ620" s="1"/>
      <c r="OA620" s="1"/>
      <c r="OB620" s="1"/>
      <c r="OC620" s="1"/>
      <c r="OF620" s="1"/>
      <c r="OG620" s="1"/>
      <c r="OH620" s="1"/>
      <c r="OI620" s="1"/>
      <c r="OJ620" s="1"/>
      <c r="OM620" s="1"/>
      <c r="ON620" s="1"/>
      <c r="OO620" s="1"/>
      <c r="OP620" s="1"/>
      <c r="OQ620" s="1"/>
      <c r="OT620" s="1"/>
      <c r="OU620" s="1"/>
      <c r="OV620" s="1"/>
      <c r="OW620" s="1"/>
      <c r="OX620" s="1"/>
      <c r="PA620" s="1"/>
      <c r="PB620" s="1"/>
      <c r="PC620" s="1"/>
      <c r="PD620" s="1"/>
      <c r="PE620" s="1"/>
    </row>
    <row r="621" spans="1:421">
      <c r="K621" s="1"/>
      <c r="L621" s="1"/>
      <c r="M621" s="1"/>
      <c r="N621" s="1"/>
      <c r="O621" s="1"/>
      <c r="R621" s="1"/>
      <c r="S621" s="1"/>
      <c r="T621" s="1"/>
      <c r="U621" s="1"/>
      <c r="V621" s="1"/>
      <c r="Y621" s="1"/>
      <c r="Z621" s="1"/>
      <c r="AA621" s="1"/>
      <c r="AB621" s="1"/>
      <c r="AC621" s="1"/>
      <c r="AF621" s="1"/>
      <c r="AG621" s="1"/>
      <c r="AH621" s="1"/>
      <c r="AI621" s="1"/>
      <c r="AJ621" s="1"/>
      <c r="AM621" s="1"/>
      <c r="AN621" s="1"/>
      <c r="AO621" s="1"/>
      <c r="AP621" s="1"/>
      <c r="AQ621" s="1"/>
      <c r="AT621" s="1"/>
      <c r="AU621" s="1"/>
      <c r="AV621" s="1"/>
      <c r="AW621" s="1"/>
      <c r="AX621" s="1"/>
      <c r="BA621" s="1"/>
      <c r="BB621" s="1"/>
      <c r="BC621" s="1"/>
      <c r="BD621" s="1"/>
      <c r="BE621" s="1"/>
      <c r="BH621" s="1"/>
      <c r="BI621" s="1"/>
      <c r="BJ621" s="1"/>
      <c r="BK621" s="1"/>
      <c r="BL621" s="1"/>
      <c r="BO621" s="1"/>
      <c r="BP621" s="1"/>
      <c r="BQ621" s="1"/>
      <c r="BR621" s="1"/>
      <c r="BS621" s="1"/>
      <c r="BV621" s="1"/>
      <c r="BW621" s="1"/>
      <c r="BX621" s="1"/>
      <c r="BY621" s="1"/>
      <c r="BZ621" s="1"/>
      <c r="CC621" s="1"/>
      <c r="CD621" s="1"/>
      <c r="CE621" s="1"/>
      <c r="CF621" s="1"/>
      <c r="CG621" s="1"/>
      <c r="CJ621" s="1"/>
      <c r="CK621" s="1"/>
      <c r="CL621" s="1"/>
      <c r="CM621" s="1"/>
      <c r="CN621" s="1"/>
      <c r="CQ621" s="1"/>
      <c r="CR621" s="1"/>
      <c r="CS621" s="1"/>
      <c r="CT621" s="1"/>
      <c r="CU621" s="1"/>
      <c r="CW621" t="s">
        <v>211</v>
      </c>
      <c r="CX621" s="1">
        <f t="shared" si="42"/>
        <v>0</v>
      </c>
      <c r="CY621" s="1">
        <f t="shared" si="42"/>
        <v>0</v>
      </c>
      <c r="CZ621" s="1">
        <f t="shared" ca="1" si="42"/>
        <v>2.8652197258756743E-2</v>
      </c>
      <c r="DA621" s="1">
        <f t="shared" ca="1" si="42"/>
        <v>0.48558140616378836</v>
      </c>
      <c r="DB621" s="1">
        <f t="shared" ca="1" si="42"/>
        <v>0.48576639657745485</v>
      </c>
      <c r="DD621" t="s">
        <v>211</v>
      </c>
      <c r="DE621" s="1">
        <f ca="1"/>
        <v>0</v>
      </c>
      <c r="DF621" s="1">
        <f ca="1"/>
        <v>1.7097298999050813E-3</v>
      </c>
      <c r="DG621" s="1">
        <f ca="1"/>
        <v>2.7381350174926676E-2</v>
      </c>
      <c r="DH621" s="1">
        <f ca="1"/>
        <v>0.24926149884934967</v>
      </c>
      <c r="DI621" s="1">
        <f ca="1"/>
        <v>0.72164742107581858</v>
      </c>
      <c r="DK621" t="s">
        <v>211</v>
      </c>
      <c r="DL621" s="1">
        <f ca="1"/>
        <v>8.6553758596661395E-5</v>
      </c>
      <c r="DM621" s="1">
        <f ca="1"/>
        <v>2.4452912485565764E-3</v>
      </c>
      <c r="DN621" s="1">
        <f ca="1"/>
        <v>2.0824537973748985E-2</v>
      </c>
      <c r="DO621" s="1">
        <f ca="1"/>
        <v>0.13391139076633596</v>
      </c>
      <c r="DP621" s="1">
        <f ca="1"/>
        <v>0.8427322262527619</v>
      </c>
      <c r="DR621" t="s">
        <v>211</v>
      </c>
      <c r="DS621" s="1">
        <f ca="1"/>
        <v>2.0993790995953317E-4</v>
      </c>
      <c r="DT621" s="1">
        <f ca="1"/>
        <v>2.4035075543039682E-3</v>
      </c>
      <c r="DU621" s="1">
        <f ca="1"/>
        <v>1.4786573119695523E-2</v>
      </c>
      <c r="DV621" s="1">
        <f ca="1"/>
        <v>7.4816533973040639E-2</v>
      </c>
      <c r="DW621" s="1">
        <f ca="1"/>
        <v>0.90778344744300044</v>
      </c>
      <c r="DY621" t="s">
        <v>211</v>
      </c>
      <c r="DZ621" s="1">
        <f ca="1"/>
        <v>3.3062796221238529E-4</v>
      </c>
      <c r="EA621" s="1">
        <f ca="1"/>
        <v>2.0239471696099267E-3</v>
      </c>
      <c r="EB621" s="1">
        <f ca="1"/>
        <v>1.0235307448982031E-2</v>
      </c>
      <c r="EC621" s="1">
        <f ca="1"/>
        <v>4.3282144223678785E-2</v>
      </c>
      <c r="ED621" s="1">
        <f ca="1"/>
        <v>0.944127973195517</v>
      </c>
      <c r="EF621" t="s">
        <v>211</v>
      </c>
      <c r="EG621" s="1">
        <f ca="1"/>
        <v>4.3153790232798892E-4</v>
      </c>
      <c r="EH621" s="1">
        <f ca="1"/>
        <v>1.5727919370028532E-3</v>
      </c>
      <c r="EI621" s="1">
        <f ca="1"/>
        <v>7.0121996898683267E-3</v>
      </c>
      <c r="EJ621" s="1">
        <f ca="1"/>
        <v>2.5829641674563308E-2</v>
      </c>
      <c r="EK621" s="1">
        <f ca="1"/>
        <v>0.96515382879623768</v>
      </c>
      <c r="EM621" t="s">
        <v>211</v>
      </c>
      <c r="EN621" s="1">
        <f ca="1"/>
        <v>5.0913674174912586E-4</v>
      </c>
      <c r="EO621" s="1">
        <f ca="1"/>
        <v>1.1668253830794595E-3</v>
      </c>
      <c r="EP621" s="1">
        <f ca="1"/>
        <v>4.7828999959645463E-3</v>
      </c>
      <c r="EQ621" s="1">
        <f ca="1"/>
        <v>1.5839532447992671E-2</v>
      </c>
      <c r="ER621" s="1">
        <f ca="1"/>
        <v>0.97770160543121432</v>
      </c>
      <c r="ET621" t="s">
        <v>211</v>
      </c>
      <c r="EU621" s="1">
        <f ca="1"/>
        <v>5.6582169667991654E-4</v>
      </c>
      <c r="EV621" s="1">
        <f ca="1"/>
        <v>8.415010865370614E-4</v>
      </c>
      <c r="EW621" s="1">
        <f ca="1"/>
        <v>3.2560211399594845E-3</v>
      </c>
      <c r="EX621" s="1">
        <f ca="1"/>
        <v>9.9403054393927999E-3</v>
      </c>
      <c r="EY621" s="1">
        <f ca="1"/>
        <v>0.98539635063743081</v>
      </c>
      <c r="FA621" t="s">
        <v>211</v>
      </c>
      <c r="FB621" s="1">
        <f ca="1"/>
        <v>6.0577324737828581E-4</v>
      </c>
      <c r="FC621" s="1">
        <f ca="1"/>
        <v>5.9626656855819101E-4</v>
      </c>
      <c r="FD621" s="1">
        <f ca="1"/>
        <v>2.2148224614350004E-3</v>
      </c>
      <c r="FE621" s="1">
        <f ca="1"/>
        <v>6.3578104598612725E-3</v>
      </c>
      <c r="FF621" s="1">
        <f ca="1"/>
        <v>0.99022532726276735</v>
      </c>
      <c r="FH621" t="s">
        <v>211</v>
      </c>
      <c r="FI621" s="1">
        <f ca="1"/>
        <v>6.3312413828017029E-4</v>
      </c>
      <c r="FJ621" s="1">
        <f ca="1"/>
        <v>4.1794471401183453E-4</v>
      </c>
      <c r="FK621" s="1">
        <f ca="1"/>
        <v>1.5063262197729103E-3</v>
      </c>
      <c r="FL621" s="1">
        <f ca="1"/>
        <v>4.1286437326165217E-3</v>
      </c>
      <c r="FM621" s="1">
        <f ca="1"/>
        <v>0.99331396119531867</v>
      </c>
      <c r="FO621" t="s">
        <v>211</v>
      </c>
      <c r="FP621" s="1">
        <f ca="1"/>
        <v>6.5132059153778061E-4</v>
      </c>
      <c r="FQ621" s="1">
        <f ca="1"/>
        <v>2.9117210396485801E-4</v>
      </c>
      <c r="FR621" s="1">
        <f ca="1"/>
        <v>1.0247635064839504E-3</v>
      </c>
      <c r="FS621" s="1">
        <f ca="1"/>
        <v>2.7130651274079936E-3</v>
      </c>
      <c r="FT621" s="1">
        <f ca="1"/>
        <v>0.99531967867060556</v>
      </c>
      <c r="FV621" t="s">
        <v>211</v>
      </c>
      <c r="FW621" s="1">
        <f ca="1"/>
        <v>6.6301490651878752E-4</v>
      </c>
      <c r="FX621" s="1">
        <f ca="1"/>
        <v>2.0236191730173481E-4</v>
      </c>
      <c r="FY621" s="1">
        <f ca="1"/>
        <v>6.9765757336311325E-4</v>
      </c>
      <c r="FZ621" s="1">
        <f ca="1"/>
        <v>1.7992546208842075E-3</v>
      </c>
      <c r="GA621" s="1">
        <f ca="1"/>
        <v>0.99663771098193232</v>
      </c>
      <c r="GC621" t="s">
        <v>211</v>
      </c>
      <c r="GD621" s="1">
        <f ca="1"/>
        <v>6.7015915120660651E-4</v>
      </c>
      <c r="GE621" s="1">
        <f ca="1"/>
        <v>1.4075358377434028E-4</v>
      </c>
      <c r="GF621" s="1">
        <f ca="1"/>
        <v>4.7555501556801195E-4</v>
      </c>
      <c r="GG621" s="1">
        <f ca="1"/>
        <v>1.2017195923488954E-3</v>
      </c>
      <c r="GH621" s="1">
        <f ca="1"/>
        <v>0.99751181265710231</v>
      </c>
      <c r="GJ621" t="s">
        <v>211</v>
      </c>
      <c r="GK621" s="1">
        <f ca="1"/>
        <v>6.7415153337204001E-4</v>
      </c>
      <c r="GL621" s="1">
        <f ca="1"/>
        <v>9.8298511583959873E-5</v>
      </c>
      <c r="GM621" s="1">
        <f ca="1"/>
        <v>3.2478623536213433E-4</v>
      </c>
      <c r="GN621" s="1">
        <f ca="1"/>
        <v>8.0713511301879664E-4</v>
      </c>
      <c r="GO621" s="1">
        <f ca="1"/>
        <v>0.99809562860666323</v>
      </c>
      <c r="GQ621" t="s">
        <v>211</v>
      </c>
      <c r="GR621" s="1">
        <f ca="1"/>
        <v>6.7597629025546474E-4</v>
      </c>
      <c r="GS621" s="1">
        <f ca="1"/>
        <v>6.9174480266354774E-5</v>
      </c>
      <c r="GT621" s="1">
        <f ca="1"/>
        <v>2.2245633996014315E-4</v>
      </c>
      <c r="GU621" s="1">
        <f ca="1"/>
        <v>5.4464107884049002E-4</v>
      </c>
      <c r="GV621" s="1">
        <f ca="1"/>
        <v>0.99848775181067773</v>
      </c>
      <c r="GX621" t="s">
        <v>211</v>
      </c>
      <c r="GY621" s="1">
        <f ca="1"/>
        <v>6.7631833401842346E-4</v>
      </c>
      <c r="GZ621" s="1">
        <f ca="1"/>
        <v>4.9256894504376762E-5</v>
      </c>
      <c r="HA621" s="1">
        <f ca="1"/>
        <v>1.5300893537790534E-4</v>
      </c>
      <c r="HB621" s="1">
        <f ca="1"/>
        <v>3.6906381585470095E-4</v>
      </c>
      <c r="HC621" s="1">
        <f ca="1"/>
        <v>0.99875235202024482</v>
      </c>
      <c r="HE621" t="s">
        <v>211</v>
      </c>
      <c r="HF621" s="1">
        <f ca="1"/>
        <v>6.7565059052976709E-4</v>
      </c>
      <c r="HG621" s="1">
        <f ca="1"/>
        <v>3.5663321798956447E-5</v>
      </c>
      <c r="HH621" s="1">
        <f ca="1"/>
        <v>1.0587911818757237E-4</v>
      </c>
      <c r="HI621" s="1">
        <f ca="1"/>
        <v>2.5115310976691631E-4</v>
      </c>
      <c r="HJ621" s="1">
        <f ca="1"/>
        <v>0.99893165385971705</v>
      </c>
      <c r="HL621" t="s">
        <v>211</v>
      </c>
      <c r="HM621" s="1">
        <f ca="1"/>
        <v>6.7429787106248009E-4</v>
      </c>
      <c r="HN621" s="1">
        <f ca="1"/>
        <v>2.6397686801501878E-5</v>
      </c>
      <c r="HO621" s="1">
        <f ca="1"/>
        <v>7.3894262095848477E-5</v>
      </c>
      <c r="HP621" s="1">
        <f ca="1"/>
        <v>1.7173792055052251E-4</v>
      </c>
      <c r="HQ621" s="1">
        <f ca="1"/>
        <v>0.99905367225948993</v>
      </c>
      <c r="HS621" t="s">
        <v>211</v>
      </c>
      <c r="HT621" s="1">
        <f ca="1"/>
        <v>6.7248243270809523E-4</v>
      </c>
      <c r="HU621" s="1">
        <f ca="1"/>
        <v>2.0086279631504367E-5</v>
      </c>
      <c r="HV621" s="1">
        <f ca="1"/>
        <v>5.2185910099410279E-5</v>
      </c>
      <c r="HW621" s="1">
        <f ca="1"/>
        <v>1.1813654603202355E-4</v>
      </c>
      <c r="HX621" s="1">
        <f ca="1"/>
        <v>0.99913710883152929</v>
      </c>
      <c r="HZ621" t="s">
        <v>211</v>
      </c>
      <c r="IA621" s="1">
        <f ca="1"/>
        <v>6.7035596163622473E-4</v>
      </c>
      <c r="IB621" s="1">
        <f ca="1"/>
        <v>1.578775372819457E-5</v>
      </c>
      <c r="IC621" s="1">
        <f ca="1"/>
        <v>3.7450105114258446E-5</v>
      </c>
      <c r="ID621" s="1">
        <f ca="1"/>
        <v>8.1901826015497755E-5</v>
      </c>
      <c r="IE621" s="1">
        <f ca="1"/>
        <v>0.9991945043535061</v>
      </c>
      <c r="IG621" t="s">
        <v>211</v>
      </c>
      <c r="IH621" s="1">
        <f ca="1"/>
        <v>6.6802178854014917E-4</v>
      </c>
      <c r="II621" s="1">
        <f ca="1"/>
        <v>1.2858967834545984E-5</v>
      </c>
      <c r="IJ621" s="1">
        <f ca="1"/>
        <v>2.7444889100142448E-5</v>
      </c>
      <c r="IK621" s="1">
        <f ca="1"/>
        <v>5.7378455014246399E-5</v>
      </c>
      <c r="IL621" s="1">
        <f ca="1"/>
        <v>0.99923429589951118</v>
      </c>
      <c r="IN621" t="s">
        <v>211</v>
      </c>
      <c r="IO621" s="1">
        <f ca="1"/>
        <v>6.6555020904389395E-4</v>
      </c>
      <c r="IP621" s="1">
        <f ca="1"/>
        <v>1.0861437780599039E-5</v>
      </c>
      <c r="IQ621" s="1">
        <f ca="1"/>
        <v>2.0649068301503205E-5</v>
      </c>
      <c r="IR621" s="1">
        <f ca="1"/>
        <v>4.0766158698669151E-5</v>
      </c>
      <c r="IS621" s="1">
        <f ca="1"/>
        <v>0.9992621731261756</v>
      </c>
      <c r="IU621" t="s">
        <v>211</v>
      </c>
      <c r="IV621" s="1">
        <f ca="1"/>
        <v>6.6298899711346015E-4</v>
      </c>
      <c r="IW621" s="1">
        <f ca="1"/>
        <v>9.4966518059908579E-6</v>
      </c>
      <c r="IX621" s="1">
        <f ca="1"/>
        <v>1.6030558031205219E-5</v>
      </c>
      <c r="IY621" s="1">
        <f ca="1"/>
        <v>2.9504337608581625E-5</v>
      </c>
      <c r="IZ621" s="1">
        <f ca="1"/>
        <v>0.99928197945544106</v>
      </c>
      <c r="JB621" t="s">
        <v>211</v>
      </c>
      <c r="JC621" s="1">
        <f ca="1"/>
        <v>6.6037059507764999E-4</v>
      </c>
      <c r="JD621" s="1">
        <f ca="1"/>
        <v>8.5616001422940536E-6</v>
      </c>
      <c r="JE621" s="1">
        <f ca="1"/>
        <v>1.288915076073627E-5</v>
      </c>
      <c r="JF621" s="1">
        <f ca="1"/>
        <v>2.1864335128678656E-5</v>
      </c>
      <c r="JG621" s="1">
        <f ca="1"/>
        <v>0.99929631431889099</v>
      </c>
      <c r="JI621" t="s">
        <v>211</v>
      </c>
      <c r="JJ621" s="1">
        <f ca="1"/>
        <v>6.5771701905841472E-4</v>
      </c>
      <c r="JK621" s="1">
        <f ca="1"/>
        <v>7.918323068949913E-6</v>
      </c>
      <c r="JL621" s="1">
        <f ca="1"/>
        <v>1.0749813535102679E-5</v>
      </c>
      <c r="JM621" s="1">
        <f ca="1"/>
        <v>1.6677518768592712E-5</v>
      </c>
      <c r="JN621" s="1">
        <f ca="1"/>
        <v>0.9993069373255693</v>
      </c>
      <c r="JP621" t="s">
        <v>211</v>
      </c>
      <c r="JQ621" s="1">
        <f ca="1"/>
        <v>6.5504320010201602E-4</v>
      </c>
      <c r="JR621" s="1">
        <f ca="1"/>
        <v>7.4731160803004963E-6</v>
      </c>
      <c r="JS621" s="1">
        <f ca="1"/>
        <v>9.2902839126666419E-6</v>
      </c>
      <c r="JT621" s="1">
        <f ca="1"/>
        <v>1.3153069376465846E-5</v>
      </c>
      <c r="JU621" s="1">
        <f ca="1"/>
        <v>0.99931504033052887</v>
      </c>
      <c r="JW621" t="s">
        <v>211</v>
      </c>
      <c r="JX621" s="1">
        <f ca="1"/>
        <v>6.5235925715338987E-4</v>
      </c>
      <c r="JY621" s="1">
        <f ca="1"/>
        <v>7.1623572110220052E-6</v>
      </c>
      <c r="JZ621" s="1">
        <f ca="1"/>
        <v>8.2919432921911966E-6</v>
      </c>
      <c r="KA621" s="1">
        <f ca="1"/>
        <v>1.0755458399810472E-5</v>
      </c>
      <c r="KB621" s="1">
        <f ca="1"/>
        <v>0.99932143098394388</v>
      </c>
      <c r="KD621" t="s">
        <v>211</v>
      </c>
      <c r="KE621" s="1">
        <f ca="1"/>
        <v>6.4967204206450575E-4</v>
      </c>
      <c r="KF621" s="1">
        <f ca="1"/>
        <v>6.942860894538773E-6</v>
      </c>
      <c r="KG621" s="1">
        <f ca="1"/>
        <v>7.6064859983744031E-6</v>
      </c>
      <c r="KH621" s="1">
        <f ca="1"/>
        <v>9.1218537870644067E-6</v>
      </c>
      <c r="KI621" s="1">
        <f ca="1"/>
        <v>0.99932665675725585</v>
      </c>
      <c r="KK621" t="s">
        <v>211</v>
      </c>
      <c r="KL621" s="1">
        <f ca="1"/>
        <v>6.4698618915702587E-4</v>
      </c>
      <c r="KM621" s="1">
        <f ca="1"/>
        <v>6.7853189993104893E-6</v>
      </c>
      <c r="KN621" s="1">
        <f ca="1"/>
        <v>7.1333062437620474E-6</v>
      </c>
      <c r="KO621" s="1">
        <f ca="1"/>
        <v>8.0063417610263589E-6</v>
      </c>
      <c r="KP621" s="1">
        <f ca="1"/>
        <v>0.99933108884383925</v>
      </c>
      <c r="KR621" t="s">
        <v>211</v>
      </c>
      <c r="KS621" s="1">
        <f ca="1"/>
        <v>6.4430482791428048E-4</v>
      </c>
      <c r="KT621" s="1">
        <f ca="1"/>
        <v>6.6698440712390119E-6</v>
      </c>
      <c r="KU621" s="1">
        <f ca="1"/>
        <v>6.8041570139027531E-6</v>
      </c>
      <c r="KV621" s="1">
        <f ca="1"/>
        <v>7.2422094639431856E-6</v>
      </c>
      <c r="KW621" s="1">
        <f ca="1"/>
        <v>0.999334978961537</v>
      </c>
      <c r="KY621" t="s">
        <v>211</v>
      </c>
      <c r="KZ621" s="1">
        <f ca="1"/>
        <v>6.4163006677932482E-4</v>
      </c>
      <c r="LA621" s="1">
        <f ca="1"/>
        <v>6.5829424814150812E-6</v>
      </c>
      <c r="LB621" s="1">
        <f ca="1"/>
        <v>6.5727426145130627E-6</v>
      </c>
      <c r="LC621" s="1">
        <f ca="1"/>
        <v>6.7164168866954677E-6</v>
      </c>
      <c r="LD621" s="1">
        <f ca="1"/>
        <v>0.9993384978312384</v>
      </c>
      <c r="LF621" t="s">
        <v>211</v>
      </c>
      <c r="LG621" s="1">
        <f ca="1"/>
        <v>6.3896332150149718E-4</v>
      </c>
      <c r="LH621" s="1">
        <f ca="1"/>
        <v>6.5154594217347712E-6</v>
      </c>
      <c r="LI621" s="1">
        <f ca="1"/>
        <v>6.407658361358896E-6</v>
      </c>
      <c r="LJ621" s="1">
        <f ca="1"/>
        <v>6.352307480457863E-6</v>
      </c>
      <c r="LK621" s="1">
        <f ca="1"/>
        <v>0.99934176125323526</v>
      </c>
      <c r="LM621" t="s">
        <v>211</v>
      </c>
      <c r="LN621" s="1">
        <f ca="1"/>
        <v>6.363055379457371E-4</v>
      </c>
      <c r="LO621" s="1">
        <f ca="1"/>
        <v>6.46118405756516E-6</v>
      </c>
      <c r="LP621" s="1">
        <f ca="1"/>
        <v>6.2876010103894317E-6</v>
      </c>
      <c r="LQ621" s="1">
        <f ca="1"/>
        <v>6.0978931237458119E-6</v>
      </c>
      <c r="LR621" s="1">
        <f ca="1"/>
        <v>0.9993448477838629</v>
      </c>
      <c r="LT621" t="s">
        <v>211</v>
      </c>
      <c r="LU621" s="1">
        <f ca="1"/>
        <v>6.3365734326949717E-4</v>
      </c>
      <c r="LV621" s="1">
        <f ca="1"/>
        <v>6.4159029342844418E-6</v>
      </c>
      <c r="LW621" s="1">
        <f ca="1"/>
        <v>6.1981196523166096E-6</v>
      </c>
      <c r="LX621" s="1">
        <f ca="1"/>
        <v>5.9179135714848898E-6</v>
      </c>
      <c r="LY621" s="1">
        <f ca="1"/>
        <v>0.99934781072057277</v>
      </c>
      <c r="MA621" t="s">
        <v>211</v>
      </c>
      <c r="MB621" s="1">
        <f ca="1"/>
        <v>6.3101914848841722E-4</v>
      </c>
      <c r="MC621" s="1">
        <f ca="1"/>
        <v>6.3767576670476282E-6</v>
      </c>
      <c r="MD621" s="1">
        <f ca="1"/>
        <v>6.1294116371467551E-6</v>
      </c>
      <c r="ME621" s="1">
        <f ca="1"/>
        <v>5.7884530270821797E-6</v>
      </c>
      <c r="MF621" s="1">
        <f ca="1"/>
        <v>0.99935068622918066</v>
      </c>
      <c r="MH621" t="s">
        <v>211</v>
      </c>
      <c r="MI621" s="1">
        <f ca="1"/>
        <v>6.2839121805759548E-4</v>
      </c>
      <c r="MJ621" s="1">
        <f ca="1"/>
        <v>6.3418091419785975E-6</v>
      </c>
      <c r="MK621" s="1">
        <f ca="1"/>
        <v>6.0748274231485381E-6</v>
      </c>
      <c r="ML621" s="1">
        <f ca="1"/>
        <v>5.6932897602446793E-6</v>
      </c>
      <c r="MM621" s="1">
        <f ca="1"/>
        <v>0.99935349885561742</v>
      </c>
      <c r="MP621" s="1"/>
      <c r="MQ621" s="1"/>
      <c r="MR621" s="1"/>
      <c r="MS621" s="1"/>
      <c r="MT621" s="1"/>
      <c r="MW621" s="1"/>
      <c r="MX621" s="1"/>
      <c r="MY621" s="1"/>
      <c r="MZ621" s="1"/>
      <c r="NA621" s="1"/>
      <c r="ND621" s="1"/>
      <c r="NE621" s="1"/>
      <c r="NF621" s="1"/>
      <c r="NG621" s="1"/>
      <c r="NH621" s="1"/>
      <c r="NK621" s="1"/>
      <c r="NL621" s="1"/>
      <c r="NM621" s="1"/>
      <c r="NN621" s="1"/>
      <c r="NO621" s="1"/>
      <c r="NR621" s="1"/>
      <c r="NS621" s="1"/>
      <c r="NT621" s="1"/>
      <c r="NU621" s="1"/>
      <c r="NV621" s="1"/>
      <c r="NY621" s="1"/>
      <c r="NZ621" s="1"/>
      <c r="OA621" s="1"/>
      <c r="OB621" s="1"/>
      <c r="OC621" s="1"/>
      <c r="OF621" s="1"/>
      <c r="OG621" s="1"/>
      <c r="OH621" s="1"/>
      <c r="OI621" s="1"/>
      <c r="OJ621" s="1"/>
      <c r="OM621" s="1"/>
      <c r="ON621" s="1"/>
      <c r="OO621" s="1"/>
      <c r="OP621" s="1"/>
      <c r="OQ621" s="1"/>
      <c r="OT621" s="1"/>
      <c r="OU621" s="1"/>
      <c r="OV621" s="1"/>
      <c r="OW621" s="1"/>
      <c r="OX621" s="1"/>
      <c r="PA621" s="1"/>
      <c r="PB621" s="1"/>
      <c r="PC621" s="1"/>
      <c r="PD621" s="1"/>
      <c r="PE621" s="1"/>
    </row>
    <row r="622" spans="1:421">
      <c r="K622" s="1"/>
      <c r="L622" s="1"/>
      <c r="M622" s="1"/>
      <c r="N622" s="1"/>
      <c r="O622" s="1"/>
      <c r="R622" s="1"/>
      <c r="S622" s="1"/>
      <c r="T622" s="1"/>
      <c r="U622" s="1"/>
      <c r="V622" s="1"/>
      <c r="Y622" s="1"/>
      <c r="Z622" s="1"/>
      <c r="AA622" s="1"/>
      <c r="AB622" s="1"/>
      <c r="AC622" s="1"/>
      <c r="AF622" s="1"/>
      <c r="AG622" s="1"/>
      <c r="AH622" s="1"/>
      <c r="AI622" s="1"/>
      <c r="AJ622" s="1"/>
      <c r="AM622" s="1"/>
      <c r="AN622" s="1"/>
      <c r="AO622" s="1"/>
      <c r="AP622" s="1"/>
      <c r="AQ622" s="1"/>
      <c r="AT622" s="1"/>
      <c r="AU622" s="1"/>
      <c r="AV622" s="1"/>
      <c r="AW622" s="1"/>
      <c r="AX622" s="1"/>
      <c r="BA622" s="1"/>
      <c r="BB622" s="1"/>
      <c r="BC622" s="1"/>
      <c r="BD622" s="1"/>
      <c r="BE622" s="1"/>
      <c r="BH622" s="1"/>
      <c r="BI622" s="1"/>
      <c r="BJ622" s="1"/>
      <c r="BK622" s="1"/>
      <c r="BL622" s="1"/>
      <c r="BO622" s="1"/>
      <c r="BP622" s="1"/>
      <c r="BQ622" s="1"/>
      <c r="BR622" s="1"/>
      <c r="BS622" s="1"/>
      <c r="BV622" s="1"/>
      <c r="BW622" s="1"/>
      <c r="BX622" s="1"/>
      <c r="BY622" s="1"/>
      <c r="BZ622" s="1"/>
      <c r="CC622" s="1"/>
      <c r="CD622" s="1"/>
      <c r="CE622" s="1"/>
      <c r="CF622" s="1"/>
      <c r="CG622" s="1"/>
      <c r="CJ622" s="1"/>
      <c r="CK622" s="1"/>
      <c r="CL622" s="1"/>
      <c r="CM622" s="1"/>
      <c r="CN622" s="1"/>
      <c r="CQ622" s="1"/>
      <c r="CR622" s="1"/>
      <c r="CS622" s="1"/>
      <c r="CT622" s="1"/>
      <c r="CU622" s="1"/>
      <c r="CW622" t="s">
        <v>212</v>
      </c>
      <c r="CX622" s="1">
        <f t="shared" si="42"/>
        <v>0</v>
      </c>
      <c r="CY622" s="1">
        <f t="shared" si="42"/>
        <v>0</v>
      </c>
      <c r="CZ622" s="1">
        <f t="shared" si="42"/>
        <v>0</v>
      </c>
      <c r="DA622" s="1">
        <f t="shared" si="42"/>
        <v>0</v>
      </c>
      <c r="DB622" s="1">
        <f t="shared" si="42"/>
        <v>1</v>
      </c>
      <c r="DD622" t="s">
        <v>212</v>
      </c>
      <c r="DE622" s="1">
        <f ca="1"/>
        <v>0</v>
      </c>
      <c r="DF622" s="1">
        <f ca="1"/>
        <v>0</v>
      </c>
      <c r="DG622" s="1">
        <f ca="1"/>
        <v>0</v>
      </c>
      <c r="DH622" s="1">
        <f ca="1"/>
        <v>0</v>
      </c>
      <c r="DI622" s="1">
        <f ca="1"/>
        <v>1</v>
      </c>
      <c r="DK622" t="s">
        <v>212</v>
      </c>
      <c r="DL622" s="1">
        <f ca="1"/>
        <v>0</v>
      </c>
      <c r="DM622" s="1">
        <f ca="1"/>
        <v>0</v>
      </c>
      <c r="DN622" s="1">
        <f ca="1"/>
        <v>0</v>
      </c>
      <c r="DO622" s="1">
        <f ca="1"/>
        <v>0</v>
      </c>
      <c r="DP622" s="1">
        <f ca="1"/>
        <v>1</v>
      </c>
      <c r="DR622" t="s">
        <v>212</v>
      </c>
      <c r="DS622" s="1">
        <f ca="1"/>
        <v>0</v>
      </c>
      <c r="DT622" s="1">
        <f ca="1"/>
        <v>0</v>
      </c>
      <c r="DU622" s="1">
        <f ca="1"/>
        <v>0</v>
      </c>
      <c r="DV622" s="1">
        <f ca="1"/>
        <v>0</v>
      </c>
      <c r="DW622" s="1">
        <f ca="1"/>
        <v>1</v>
      </c>
      <c r="DY622" t="s">
        <v>212</v>
      </c>
      <c r="DZ622" s="1">
        <f ca="1"/>
        <v>0</v>
      </c>
      <c r="EA622" s="1">
        <f ca="1"/>
        <v>0</v>
      </c>
      <c r="EB622" s="1">
        <f ca="1"/>
        <v>0</v>
      </c>
      <c r="EC622" s="1">
        <f ca="1"/>
        <v>0</v>
      </c>
      <c r="ED622" s="1">
        <f ca="1"/>
        <v>1</v>
      </c>
      <c r="EF622" t="s">
        <v>212</v>
      </c>
      <c r="EG622" s="1">
        <f ca="1"/>
        <v>0</v>
      </c>
      <c r="EH622" s="1">
        <f ca="1"/>
        <v>0</v>
      </c>
      <c r="EI622" s="1">
        <f ca="1"/>
        <v>0</v>
      </c>
      <c r="EJ622" s="1">
        <f ca="1"/>
        <v>0</v>
      </c>
      <c r="EK622" s="1">
        <f ca="1"/>
        <v>1</v>
      </c>
      <c r="EM622" t="s">
        <v>212</v>
      </c>
      <c r="EN622" s="1">
        <f ca="1"/>
        <v>0</v>
      </c>
      <c r="EO622" s="1">
        <f ca="1"/>
        <v>0</v>
      </c>
      <c r="EP622" s="1">
        <f ca="1"/>
        <v>0</v>
      </c>
      <c r="EQ622" s="1">
        <f ca="1"/>
        <v>0</v>
      </c>
      <c r="ER622" s="1">
        <f ca="1"/>
        <v>1</v>
      </c>
      <c r="ET622" t="s">
        <v>212</v>
      </c>
      <c r="EU622" s="1">
        <f ca="1"/>
        <v>0</v>
      </c>
      <c r="EV622" s="1">
        <f ca="1"/>
        <v>0</v>
      </c>
      <c r="EW622" s="1">
        <f ca="1"/>
        <v>0</v>
      </c>
      <c r="EX622" s="1">
        <f ca="1"/>
        <v>0</v>
      </c>
      <c r="EY622" s="1">
        <f ca="1"/>
        <v>1</v>
      </c>
      <c r="FA622" t="s">
        <v>212</v>
      </c>
      <c r="FB622" s="1">
        <f ca="1"/>
        <v>0</v>
      </c>
      <c r="FC622" s="1">
        <f ca="1"/>
        <v>0</v>
      </c>
      <c r="FD622" s="1">
        <f ca="1"/>
        <v>0</v>
      </c>
      <c r="FE622" s="1">
        <f ca="1"/>
        <v>0</v>
      </c>
      <c r="FF622" s="1">
        <f ca="1"/>
        <v>1</v>
      </c>
      <c r="FH622" t="s">
        <v>212</v>
      </c>
      <c r="FI622" s="1">
        <f ca="1"/>
        <v>0</v>
      </c>
      <c r="FJ622" s="1">
        <f ca="1"/>
        <v>0</v>
      </c>
      <c r="FK622" s="1">
        <f ca="1"/>
        <v>0</v>
      </c>
      <c r="FL622" s="1">
        <f ca="1"/>
        <v>0</v>
      </c>
      <c r="FM622" s="1">
        <f ca="1"/>
        <v>1</v>
      </c>
      <c r="FO622" t="s">
        <v>212</v>
      </c>
      <c r="FP622" s="1">
        <f ca="1"/>
        <v>0</v>
      </c>
      <c r="FQ622" s="1">
        <f ca="1"/>
        <v>0</v>
      </c>
      <c r="FR622" s="1">
        <f ca="1"/>
        <v>0</v>
      </c>
      <c r="FS622" s="1">
        <f ca="1"/>
        <v>0</v>
      </c>
      <c r="FT622" s="1">
        <f ca="1"/>
        <v>1</v>
      </c>
      <c r="FV622" t="s">
        <v>212</v>
      </c>
      <c r="FW622" s="1">
        <f ca="1"/>
        <v>0</v>
      </c>
      <c r="FX622" s="1">
        <f ca="1"/>
        <v>0</v>
      </c>
      <c r="FY622" s="1">
        <f ca="1"/>
        <v>0</v>
      </c>
      <c r="FZ622" s="1">
        <f ca="1"/>
        <v>0</v>
      </c>
      <c r="GA622" s="1">
        <f ca="1"/>
        <v>1</v>
      </c>
      <c r="GC622" t="s">
        <v>212</v>
      </c>
      <c r="GD622" s="1">
        <f ca="1"/>
        <v>0</v>
      </c>
      <c r="GE622" s="1">
        <f ca="1"/>
        <v>0</v>
      </c>
      <c r="GF622" s="1">
        <f ca="1"/>
        <v>0</v>
      </c>
      <c r="GG622" s="1">
        <f ca="1"/>
        <v>0</v>
      </c>
      <c r="GH622" s="1">
        <f ca="1"/>
        <v>1</v>
      </c>
      <c r="GJ622" t="s">
        <v>212</v>
      </c>
      <c r="GK622" s="1">
        <f ca="1"/>
        <v>0</v>
      </c>
      <c r="GL622" s="1">
        <f ca="1"/>
        <v>0</v>
      </c>
      <c r="GM622" s="1">
        <f ca="1"/>
        <v>0</v>
      </c>
      <c r="GN622" s="1">
        <f ca="1"/>
        <v>0</v>
      </c>
      <c r="GO622" s="1">
        <f ca="1"/>
        <v>1</v>
      </c>
      <c r="GQ622" t="s">
        <v>212</v>
      </c>
      <c r="GR622" s="1">
        <f ca="1"/>
        <v>0</v>
      </c>
      <c r="GS622" s="1">
        <f ca="1"/>
        <v>0</v>
      </c>
      <c r="GT622" s="1">
        <f ca="1"/>
        <v>0</v>
      </c>
      <c r="GU622" s="1">
        <f ca="1"/>
        <v>0</v>
      </c>
      <c r="GV622" s="1">
        <f ca="1"/>
        <v>1</v>
      </c>
      <c r="GX622" t="s">
        <v>212</v>
      </c>
      <c r="GY622" s="1">
        <f ca="1"/>
        <v>0</v>
      </c>
      <c r="GZ622" s="1">
        <f ca="1"/>
        <v>0</v>
      </c>
      <c r="HA622" s="1">
        <f ca="1"/>
        <v>0</v>
      </c>
      <c r="HB622" s="1">
        <f ca="1"/>
        <v>0</v>
      </c>
      <c r="HC622" s="1">
        <f ca="1"/>
        <v>1</v>
      </c>
      <c r="HE622" t="s">
        <v>212</v>
      </c>
      <c r="HF622" s="1">
        <f ca="1"/>
        <v>0</v>
      </c>
      <c r="HG622" s="1">
        <f ca="1"/>
        <v>0</v>
      </c>
      <c r="HH622" s="1">
        <f ca="1"/>
        <v>0</v>
      </c>
      <c r="HI622" s="1">
        <f ca="1"/>
        <v>0</v>
      </c>
      <c r="HJ622" s="1">
        <f ca="1"/>
        <v>1</v>
      </c>
      <c r="HL622" t="s">
        <v>212</v>
      </c>
      <c r="HM622" s="1">
        <f ca="1"/>
        <v>0</v>
      </c>
      <c r="HN622" s="1">
        <f ca="1"/>
        <v>0</v>
      </c>
      <c r="HO622" s="1">
        <f ca="1"/>
        <v>0</v>
      </c>
      <c r="HP622" s="1">
        <f ca="1"/>
        <v>0</v>
      </c>
      <c r="HQ622" s="1">
        <f ca="1"/>
        <v>1</v>
      </c>
      <c r="HS622" t="s">
        <v>212</v>
      </c>
      <c r="HT622" s="1">
        <f ca="1"/>
        <v>0</v>
      </c>
      <c r="HU622" s="1">
        <f ca="1"/>
        <v>0</v>
      </c>
      <c r="HV622" s="1">
        <f ca="1"/>
        <v>0</v>
      </c>
      <c r="HW622" s="1">
        <f ca="1"/>
        <v>0</v>
      </c>
      <c r="HX622" s="1">
        <f ca="1"/>
        <v>1</v>
      </c>
      <c r="HZ622" t="s">
        <v>212</v>
      </c>
      <c r="IA622" s="1">
        <f ca="1"/>
        <v>0</v>
      </c>
      <c r="IB622" s="1">
        <f ca="1"/>
        <v>0</v>
      </c>
      <c r="IC622" s="1">
        <f ca="1"/>
        <v>0</v>
      </c>
      <c r="ID622" s="1">
        <f ca="1"/>
        <v>0</v>
      </c>
      <c r="IE622" s="1">
        <f ca="1"/>
        <v>1</v>
      </c>
      <c r="IG622" t="s">
        <v>212</v>
      </c>
      <c r="IH622" s="1">
        <f ca="1"/>
        <v>0</v>
      </c>
      <c r="II622" s="1">
        <f ca="1"/>
        <v>0</v>
      </c>
      <c r="IJ622" s="1">
        <f ca="1"/>
        <v>0</v>
      </c>
      <c r="IK622" s="1">
        <f ca="1"/>
        <v>0</v>
      </c>
      <c r="IL622" s="1">
        <f ca="1"/>
        <v>1</v>
      </c>
      <c r="IN622" t="s">
        <v>212</v>
      </c>
      <c r="IO622" s="1">
        <f ca="1"/>
        <v>0</v>
      </c>
      <c r="IP622" s="1">
        <f ca="1"/>
        <v>0</v>
      </c>
      <c r="IQ622" s="1">
        <f ca="1"/>
        <v>0</v>
      </c>
      <c r="IR622" s="1">
        <f ca="1"/>
        <v>0</v>
      </c>
      <c r="IS622" s="1">
        <f ca="1"/>
        <v>1</v>
      </c>
      <c r="IU622" t="s">
        <v>212</v>
      </c>
      <c r="IV622" s="1">
        <f ca="1"/>
        <v>0</v>
      </c>
      <c r="IW622" s="1">
        <f ca="1"/>
        <v>0</v>
      </c>
      <c r="IX622" s="1">
        <f ca="1"/>
        <v>0</v>
      </c>
      <c r="IY622" s="1">
        <f ca="1"/>
        <v>0</v>
      </c>
      <c r="IZ622" s="1">
        <f ca="1"/>
        <v>1</v>
      </c>
      <c r="JB622" t="s">
        <v>212</v>
      </c>
      <c r="JC622" s="1">
        <f ca="1"/>
        <v>0</v>
      </c>
      <c r="JD622" s="1">
        <f ca="1"/>
        <v>0</v>
      </c>
      <c r="JE622" s="1">
        <f ca="1"/>
        <v>0</v>
      </c>
      <c r="JF622" s="1">
        <f ca="1"/>
        <v>0</v>
      </c>
      <c r="JG622" s="1">
        <f ca="1"/>
        <v>1</v>
      </c>
      <c r="JI622" t="s">
        <v>212</v>
      </c>
      <c r="JJ622" s="1">
        <f ca="1"/>
        <v>0</v>
      </c>
      <c r="JK622" s="1">
        <f ca="1"/>
        <v>0</v>
      </c>
      <c r="JL622" s="1">
        <f ca="1"/>
        <v>0</v>
      </c>
      <c r="JM622" s="1">
        <f ca="1"/>
        <v>0</v>
      </c>
      <c r="JN622" s="1">
        <f ca="1"/>
        <v>1</v>
      </c>
      <c r="JP622" t="s">
        <v>212</v>
      </c>
      <c r="JQ622" s="1">
        <f ca="1"/>
        <v>0</v>
      </c>
      <c r="JR622" s="1">
        <f ca="1"/>
        <v>0</v>
      </c>
      <c r="JS622" s="1">
        <f ca="1"/>
        <v>0</v>
      </c>
      <c r="JT622" s="1">
        <f ca="1"/>
        <v>0</v>
      </c>
      <c r="JU622" s="1">
        <f ca="1"/>
        <v>1</v>
      </c>
      <c r="JW622" t="s">
        <v>212</v>
      </c>
      <c r="JX622" s="1">
        <f ca="1"/>
        <v>0</v>
      </c>
      <c r="JY622" s="1">
        <f ca="1"/>
        <v>0</v>
      </c>
      <c r="JZ622" s="1">
        <f ca="1"/>
        <v>0</v>
      </c>
      <c r="KA622" s="1">
        <f ca="1"/>
        <v>0</v>
      </c>
      <c r="KB622" s="1">
        <f ca="1"/>
        <v>1</v>
      </c>
      <c r="KD622" t="s">
        <v>212</v>
      </c>
      <c r="KE622" s="1">
        <f ca="1"/>
        <v>0</v>
      </c>
      <c r="KF622" s="1">
        <f ca="1"/>
        <v>0</v>
      </c>
      <c r="KG622" s="1">
        <f ca="1"/>
        <v>0</v>
      </c>
      <c r="KH622" s="1">
        <f ca="1"/>
        <v>0</v>
      </c>
      <c r="KI622" s="1">
        <f ca="1"/>
        <v>1</v>
      </c>
      <c r="KK622" t="s">
        <v>212</v>
      </c>
      <c r="KL622" s="1">
        <f ca="1"/>
        <v>0</v>
      </c>
      <c r="KM622" s="1">
        <f ca="1"/>
        <v>0</v>
      </c>
      <c r="KN622" s="1">
        <f ca="1"/>
        <v>0</v>
      </c>
      <c r="KO622" s="1">
        <f ca="1"/>
        <v>0</v>
      </c>
      <c r="KP622" s="1">
        <f ca="1"/>
        <v>1</v>
      </c>
      <c r="KR622" t="s">
        <v>212</v>
      </c>
      <c r="KS622" s="1">
        <f ca="1"/>
        <v>0</v>
      </c>
      <c r="KT622" s="1">
        <f ca="1"/>
        <v>0</v>
      </c>
      <c r="KU622" s="1">
        <f ca="1"/>
        <v>0</v>
      </c>
      <c r="KV622" s="1">
        <f ca="1"/>
        <v>0</v>
      </c>
      <c r="KW622" s="1">
        <f ca="1"/>
        <v>1</v>
      </c>
      <c r="KY622" t="s">
        <v>212</v>
      </c>
      <c r="KZ622" s="1">
        <f ca="1"/>
        <v>0</v>
      </c>
      <c r="LA622" s="1">
        <f ca="1"/>
        <v>0</v>
      </c>
      <c r="LB622" s="1">
        <f ca="1"/>
        <v>0</v>
      </c>
      <c r="LC622" s="1">
        <f ca="1"/>
        <v>0</v>
      </c>
      <c r="LD622" s="1">
        <f ca="1"/>
        <v>1</v>
      </c>
      <c r="LF622" t="s">
        <v>212</v>
      </c>
      <c r="LG622" s="1">
        <f ca="1"/>
        <v>0</v>
      </c>
      <c r="LH622" s="1">
        <f ca="1"/>
        <v>0</v>
      </c>
      <c r="LI622" s="1">
        <f ca="1"/>
        <v>0</v>
      </c>
      <c r="LJ622" s="1">
        <f ca="1"/>
        <v>0</v>
      </c>
      <c r="LK622" s="1">
        <f ca="1"/>
        <v>1</v>
      </c>
      <c r="LM622" t="s">
        <v>212</v>
      </c>
      <c r="LN622" s="1">
        <f ca="1"/>
        <v>0</v>
      </c>
      <c r="LO622" s="1">
        <f ca="1"/>
        <v>0</v>
      </c>
      <c r="LP622" s="1">
        <f ca="1"/>
        <v>0</v>
      </c>
      <c r="LQ622" s="1">
        <f ca="1"/>
        <v>0</v>
      </c>
      <c r="LR622" s="1">
        <f ca="1"/>
        <v>1</v>
      </c>
      <c r="LT622" t="s">
        <v>212</v>
      </c>
      <c r="LU622" s="1">
        <f ca="1"/>
        <v>0</v>
      </c>
      <c r="LV622" s="1">
        <f ca="1"/>
        <v>0</v>
      </c>
      <c r="LW622" s="1">
        <f ca="1"/>
        <v>0</v>
      </c>
      <c r="LX622" s="1">
        <f ca="1"/>
        <v>0</v>
      </c>
      <c r="LY622" s="1">
        <f ca="1"/>
        <v>1</v>
      </c>
      <c r="MA622" t="s">
        <v>212</v>
      </c>
      <c r="MB622" s="1">
        <f ca="1"/>
        <v>0</v>
      </c>
      <c r="MC622" s="1">
        <f ca="1"/>
        <v>0</v>
      </c>
      <c r="MD622" s="1">
        <f ca="1"/>
        <v>0</v>
      </c>
      <c r="ME622" s="1">
        <f ca="1"/>
        <v>0</v>
      </c>
      <c r="MF622" s="1">
        <f ca="1"/>
        <v>1</v>
      </c>
      <c r="MH622" t="s">
        <v>212</v>
      </c>
      <c r="MI622" s="1">
        <f ca="1"/>
        <v>0</v>
      </c>
      <c r="MJ622" s="1">
        <f ca="1"/>
        <v>0</v>
      </c>
      <c r="MK622" s="1">
        <f ca="1"/>
        <v>0</v>
      </c>
      <c r="ML622" s="1">
        <f ca="1"/>
        <v>0</v>
      </c>
      <c r="MM622" s="1">
        <f ca="1"/>
        <v>1</v>
      </c>
      <c r="MP622" s="1"/>
      <c r="MQ622" s="1"/>
      <c r="MR622" s="1"/>
      <c r="MS622" s="1"/>
      <c r="MT622" s="1"/>
      <c r="MW622" s="1"/>
      <c r="MX622" s="1"/>
      <c r="MY622" s="1"/>
      <c r="MZ622" s="1"/>
      <c r="NA622" s="1"/>
      <c r="ND622" s="1"/>
      <c r="NE622" s="1"/>
      <c r="NF622" s="1"/>
      <c r="NG622" s="1"/>
      <c r="NH622" s="1"/>
      <c r="NK622" s="1"/>
      <c r="NL622" s="1"/>
      <c r="NM622" s="1"/>
      <c r="NN622" s="1"/>
      <c r="NO622" s="1"/>
      <c r="NR622" s="1"/>
      <c r="NS622" s="1"/>
      <c r="NT622" s="1"/>
      <c r="NU622" s="1"/>
      <c r="NV622" s="1"/>
      <c r="NY622" s="1"/>
      <c r="NZ622" s="1"/>
      <c r="OA622" s="1"/>
      <c r="OB622" s="1"/>
      <c r="OC622" s="1"/>
      <c r="OF622" s="1"/>
      <c r="OG622" s="1"/>
      <c r="OH622" s="1"/>
      <c r="OI622" s="1"/>
      <c r="OJ622" s="1"/>
      <c r="OM622" s="1"/>
      <c r="ON622" s="1"/>
      <c r="OO622" s="1"/>
      <c r="OP622" s="1"/>
      <c r="OQ622" s="1"/>
      <c r="OT622" s="1"/>
      <c r="OU622" s="1"/>
      <c r="OV622" s="1"/>
      <c r="OW622" s="1"/>
      <c r="OX622" s="1"/>
      <c r="PA622" s="1"/>
      <c r="PB622" s="1"/>
      <c r="PC622" s="1"/>
      <c r="PD622" s="1"/>
      <c r="PE622" s="1"/>
    </row>
    <row r="623" spans="1:421">
      <c r="A623" s="9">
        <f>IF(RIGHT(A616,2)="12",(VALUE(LEFT(A616,4))+1)*100+1,A616+1)</f>
        <v>202204</v>
      </c>
      <c r="I623" s="9"/>
      <c r="P623" s="9"/>
      <c r="W623" s="9"/>
      <c r="AD623" s="9"/>
      <c r="AK623" s="9"/>
      <c r="AR623" s="9"/>
      <c r="AY623" s="9"/>
      <c r="BF623" s="9"/>
      <c r="BM623" s="9"/>
      <c r="BT623" s="9"/>
      <c r="CA623" s="9"/>
      <c r="CH623" s="9"/>
      <c r="CO623" s="9"/>
      <c r="CV623" s="9"/>
      <c r="DC623" s="9">
        <f>CV623+1</f>
        <v>1</v>
      </c>
      <c r="DJ623" s="9">
        <f>DC623+1</f>
        <v>2</v>
      </c>
      <c r="DQ623" s="9">
        <f>DJ623+1</f>
        <v>3</v>
      </c>
      <c r="DX623" s="9">
        <f>DQ623+1</f>
        <v>4</v>
      </c>
      <c r="EE623" s="9">
        <f>DX623+1</f>
        <v>5</v>
      </c>
      <c r="EL623" s="9">
        <f>EE623+1</f>
        <v>6</v>
      </c>
      <c r="ES623" s="9">
        <f>EL623+1</f>
        <v>7</v>
      </c>
      <c r="EZ623" s="9">
        <f>ES623+1</f>
        <v>8</v>
      </c>
      <c r="FG623" s="9">
        <f>EZ623+1</f>
        <v>9</v>
      </c>
      <c r="FN623" s="9">
        <f>FG623+1</f>
        <v>10</v>
      </c>
      <c r="FU623" s="9">
        <f>FN623+1</f>
        <v>11</v>
      </c>
      <c r="GB623" s="9">
        <f>FU623+1</f>
        <v>12</v>
      </c>
      <c r="GI623" s="9">
        <f>GB623+1</f>
        <v>13</v>
      </c>
      <c r="GP623" s="9">
        <f>GI623+1</f>
        <v>14</v>
      </c>
      <c r="GW623" s="9">
        <f>GP623+1</f>
        <v>15</v>
      </c>
      <c r="HD623" s="9">
        <f>GW623+1</f>
        <v>16</v>
      </c>
      <c r="HK623" s="9">
        <f>HD623+1</f>
        <v>17</v>
      </c>
      <c r="HR623" s="9">
        <f>HK623+1</f>
        <v>18</v>
      </c>
      <c r="HY623" s="9">
        <f>HR623+1</f>
        <v>19</v>
      </c>
      <c r="IF623" s="9">
        <f>HY623+1</f>
        <v>20</v>
      </c>
      <c r="IM623" s="9">
        <f>IF623+1</f>
        <v>21</v>
      </c>
      <c r="IT623" s="9">
        <f>IM623+1</f>
        <v>22</v>
      </c>
      <c r="JA623" s="9">
        <f>IT623+1</f>
        <v>23</v>
      </c>
      <c r="JH623" s="9">
        <f>JA623+1</f>
        <v>24</v>
      </c>
      <c r="JO623" s="9">
        <f>JH623+1</f>
        <v>25</v>
      </c>
      <c r="JV623" s="9">
        <f>JO623+1</f>
        <v>26</v>
      </c>
      <c r="KC623" s="9">
        <f>JV623+1</f>
        <v>27</v>
      </c>
      <c r="KJ623" s="9">
        <f>KC623+1</f>
        <v>28</v>
      </c>
      <c r="KQ623" s="9">
        <f>KJ623+1</f>
        <v>29</v>
      </c>
      <c r="KX623" s="9">
        <f>KQ623+1</f>
        <v>30</v>
      </c>
      <c r="LE623" s="9">
        <f>KX623+1</f>
        <v>31</v>
      </c>
      <c r="LL623" s="9">
        <f>LE623+1</f>
        <v>32</v>
      </c>
      <c r="LS623" s="9">
        <f>LL623+1</f>
        <v>33</v>
      </c>
      <c r="LZ623" s="9">
        <f>LS623+1</f>
        <v>34</v>
      </c>
      <c r="MG623" s="9">
        <f>LZ623+1</f>
        <v>35</v>
      </c>
      <c r="MN623" s="9">
        <f>MG623+1</f>
        <v>36</v>
      </c>
      <c r="MU623" s="9"/>
      <c r="NB623" s="9"/>
      <c r="NI623" s="9"/>
      <c r="NP623" s="9"/>
      <c r="NW623" s="9"/>
      <c r="OD623" s="9"/>
      <c r="OK623" s="9"/>
      <c r="OR623" s="9"/>
      <c r="OY623" s="9"/>
    </row>
    <row r="624" spans="1:421">
      <c r="DE624" t="s">
        <v>213</v>
      </c>
      <c r="DF624" t="s">
        <v>214</v>
      </c>
      <c r="DG624" t="s">
        <v>215</v>
      </c>
      <c r="DH624" t="s">
        <v>211</v>
      </c>
      <c r="DI624" t="s">
        <v>212</v>
      </c>
      <c r="DL624" t="s">
        <v>213</v>
      </c>
      <c r="DM624" t="s">
        <v>214</v>
      </c>
      <c r="DN624" t="s">
        <v>215</v>
      </c>
      <c r="DO624" t="s">
        <v>211</v>
      </c>
      <c r="DP624" t="s">
        <v>212</v>
      </c>
      <c r="DS624" t="s">
        <v>213</v>
      </c>
      <c r="DT624" t="s">
        <v>214</v>
      </c>
      <c r="DU624" t="s">
        <v>215</v>
      </c>
      <c r="DV624" t="s">
        <v>211</v>
      </c>
      <c r="DW624" t="s">
        <v>212</v>
      </c>
      <c r="DZ624" t="s">
        <v>213</v>
      </c>
      <c r="EA624" t="s">
        <v>214</v>
      </c>
      <c r="EB624" t="s">
        <v>215</v>
      </c>
      <c r="EC624" t="s">
        <v>211</v>
      </c>
      <c r="ED624" t="s">
        <v>212</v>
      </c>
      <c r="EG624" t="s">
        <v>213</v>
      </c>
      <c r="EH624" t="s">
        <v>214</v>
      </c>
      <c r="EI624" t="s">
        <v>215</v>
      </c>
      <c r="EJ624" t="s">
        <v>211</v>
      </c>
      <c r="EK624" t="s">
        <v>212</v>
      </c>
      <c r="EN624" t="s">
        <v>213</v>
      </c>
      <c r="EO624" t="s">
        <v>214</v>
      </c>
      <c r="EP624" t="s">
        <v>215</v>
      </c>
      <c r="EQ624" t="s">
        <v>211</v>
      </c>
      <c r="ER624" t="s">
        <v>212</v>
      </c>
      <c r="EU624" t="s">
        <v>213</v>
      </c>
      <c r="EV624" t="s">
        <v>214</v>
      </c>
      <c r="EW624" t="s">
        <v>215</v>
      </c>
      <c r="EX624" t="s">
        <v>211</v>
      </c>
      <c r="EY624" t="s">
        <v>212</v>
      </c>
      <c r="FB624" t="s">
        <v>213</v>
      </c>
      <c r="FC624" t="s">
        <v>214</v>
      </c>
      <c r="FD624" t="s">
        <v>215</v>
      </c>
      <c r="FE624" t="s">
        <v>211</v>
      </c>
      <c r="FF624" t="s">
        <v>212</v>
      </c>
      <c r="FI624" t="s">
        <v>213</v>
      </c>
      <c r="FJ624" t="s">
        <v>214</v>
      </c>
      <c r="FK624" t="s">
        <v>215</v>
      </c>
      <c r="FL624" t="s">
        <v>211</v>
      </c>
      <c r="FM624" t="s">
        <v>212</v>
      </c>
      <c r="FP624" t="s">
        <v>213</v>
      </c>
      <c r="FQ624" t="s">
        <v>214</v>
      </c>
      <c r="FR624" t="s">
        <v>215</v>
      </c>
      <c r="FS624" t="s">
        <v>211</v>
      </c>
      <c r="FT624" t="s">
        <v>212</v>
      </c>
      <c r="FW624" t="s">
        <v>213</v>
      </c>
      <c r="FX624" t="s">
        <v>214</v>
      </c>
      <c r="FY624" t="s">
        <v>215</v>
      </c>
      <c r="FZ624" t="s">
        <v>211</v>
      </c>
      <c r="GA624" t="s">
        <v>212</v>
      </c>
      <c r="GD624" t="s">
        <v>213</v>
      </c>
      <c r="GE624" t="s">
        <v>214</v>
      </c>
      <c r="GF624" t="s">
        <v>215</v>
      </c>
      <c r="GG624" t="s">
        <v>211</v>
      </c>
      <c r="GH624" t="s">
        <v>212</v>
      </c>
      <c r="GK624" t="s">
        <v>213</v>
      </c>
      <c r="GL624" t="s">
        <v>214</v>
      </c>
      <c r="GM624" t="s">
        <v>215</v>
      </c>
      <c r="GN624" t="s">
        <v>211</v>
      </c>
      <c r="GO624" t="s">
        <v>212</v>
      </c>
      <c r="GR624" t="s">
        <v>213</v>
      </c>
      <c r="GS624" t="s">
        <v>214</v>
      </c>
      <c r="GT624" t="s">
        <v>215</v>
      </c>
      <c r="GU624" t="s">
        <v>211</v>
      </c>
      <c r="GV624" t="s">
        <v>212</v>
      </c>
      <c r="GY624" t="s">
        <v>213</v>
      </c>
      <c r="GZ624" t="s">
        <v>214</v>
      </c>
      <c r="HA624" t="s">
        <v>215</v>
      </c>
      <c r="HB624" t="s">
        <v>211</v>
      </c>
      <c r="HC624" t="s">
        <v>212</v>
      </c>
      <c r="HF624" t="s">
        <v>213</v>
      </c>
      <c r="HG624" t="s">
        <v>214</v>
      </c>
      <c r="HH624" t="s">
        <v>215</v>
      </c>
      <c r="HI624" t="s">
        <v>211</v>
      </c>
      <c r="HJ624" t="s">
        <v>212</v>
      </c>
      <c r="HM624" t="s">
        <v>213</v>
      </c>
      <c r="HN624" t="s">
        <v>214</v>
      </c>
      <c r="HO624" t="s">
        <v>215</v>
      </c>
      <c r="HP624" t="s">
        <v>211</v>
      </c>
      <c r="HQ624" t="s">
        <v>212</v>
      </c>
      <c r="HT624" t="s">
        <v>213</v>
      </c>
      <c r="HU624" t="s">
        <v>214</v>
      </c>
      <c r="HV624" t="s">
        <v>215</v>
      </c>
      <c r="HW624" t="s">
        <v>211</v>
      </c>
      <c r="HX624" t="s">
        <v>212</v>
      </c>
      <c r="IA624" t="s">
        <v>213</v>
      </c>
      <c r="IB624" t="s">
        <v>214</v>
      </c>
      <c r="IC624" t="s">
        <v>215</v>
      </c>
      <c r="ID624" t="s">
        <v>211</v>
      </c>
      <c r="IE624" t="s">
        <v>212</v>
      </c>
      <c r="IH624" t="s">
        <v>213</v>
      </c>
      <c r="II624" t="s">
        <v>214</v>
      </c>
      <c r="IJ624" t="s">
        <v>215</v>
      </c>
      <c r="IK624" t="s">
        <v>211</v>
      </c>
      <c r="IL624" t="s">
        <v>212</v>
      </c>
      <c r="IO624" t="s">
        <v>213</v>
      </c>
      <c r="IP624" t="s">
        <v>214</v>
      </c>
      <c r="IQ624" t="s">
        <v>215</v>
      </c>
      <c r="IR624" t="s">
        <v>211</v>
      </c>
      <c r="IS624" t="s">
        <v>212</v>
      </c>
      <c r="IV624" t="s">
        <v>213</v>
      </c>
      <c r="IW624" t="s">
        <v>214</v>
      </c>
      <c r="IX624" t="s">
        <v>215</v>
      </c>
      <c r="IY624" t="s">
        <v>211</v>
      </c>
      <c r="IZ624" t="s">
        <v>212</v>
      </c>
      <c r="JC624" t="s">
        <v>213</v>
      </c>
      <c r="JD624" t="s">
        <v>214</v>
      </c>
      <c r="JE624" t="s">
        <v>215</v>
      </c>
      <c r="JF624" t="s">
        <v>211</v>
      </c>
      <c r="JG624" t="s">
        <v>212</v>
      </c>
      <c r="JJ624" t="s">
        <v>213</v>
      </c>
      <c r="JK624" t="s">
        <v>214</v>
      </c>
      <c r="JL624" t="s">
        <v>215</v>
      </c>
      <c r="JM624" t="s">
        <v>211</v>
      </c>
      <c r="JN624" t="s">
        <v>212</v>
      </c>
      <c r="JQ624" t="s">
        <v>213</v>
      </c>
      <c r="JR624" t="s">
        <v>214</v>
      </c>
      <c r="JS624" t="s">
        <v>215</v>
      </c>
      <c r="JT624" t="s">
        <v>211</v>
      </c>
      <c r="JU624" t="s">
        <v>212</v>
      </c>
      <c r="JX624" t="s">
        <v>213</v>
      </c>
      <c r="JY624" t="s">
        <v>214</v>
      </c>
      <c r="JZ624" t="s">
        <v>215</v>
      </c>
      <c r="KA624" t="s">
        <v>211</v>
      </c>
      <c r="KB624" t="s">
        <v>212</v>
      </c>
      <c r="KE624" t="s">
        <v>213</v>
      </c>
      <c r="KF624" t="s">
        <v>214</v>
      </c>
      <c r="KG624" t="s">
        <v>215</v>
      </c>
      <c r="KH624" t="s">
        <v>211</v>
      </c>
      <c r="KI624" t="s">
        <v>212</v>
      </c>
      <c r="KL624" t="s">
        <v>213</v>
      </c>
      <c r="KM624" t="s">
        <v>214</v>
      </c>
      <c r="KN624" t="s">
        <v>215</v>
      </c>
      <c r="KO624" t="s">
        <v>211</v>
      </c>
      <c r="KP624" t="s">
        <v>212</v>
      </c>
      <c r="KS624" t="s">
        <v>213</v>
      </c>
      <c r="KT624" t="s">
        <v>214</v>
      </c>
      <c r="KU624" t="s">
        <v>215</v>
      </c>
      <c r="KV624" t="s">
        <v>211</v>
      </c>
      <c r="KW624" t="s">
        <v>212</v>
      </c>
      <c r="KZ624" t="s">
        <v>213</v>
      </c>
      <c r="LA624" t="s">
        <v>214</v>
      </c>
      <c r="LB624" t="s">
        <v>215</v>
      </c>
      <c r="LC624" t="s">
        <v>211</v>
      </c>
      <c r="LD624" t="s">
        <v>212</v>
      </c>
      <c r="LG624" t="s">
        <v>213</v>
      </c>
      <c r="LH624" t="s">
        <v>214</v>
      </c>
      <c r="LI624" t="s">
        <v>215</v>
      </c>
      <c r="LJ624" t="s">
        <v>211</v>
      </c>
      <c r="LK624" t="s">
        <v>212</v>
      </c>
      <c r="LN624" t="s">
        <v>213</v>
      </c>
      <c r="LO624" t="s">
        <v>214</v>
      </c>
      <c r="LP624" t="s">
        <v>215</v>
      </c>
      <c r="LQ624" t="s">
        <v>211</v>
      </c>
      <c r="LR624" t="s">
        <v>212</v>
      </c>
      <c r="LU624" t="s">
        <v>213</v>
      </c>
      <c r="LV624" t="s">
        <v>214</v>
      </c>
      <c r="LW624" t="s">
        <v>215</v>
      </c>
      <c r="LX624" t="s">
        <v>211</v>
      </c>
      <c r="LY624" t="s">
        <v>212</v>
      </c>
      <c r="MB624" t="s">
        <v>213</v>
      </c>
      <c r="MC624" t="s">
        <v>214</v>
      </c>
      <c r="MD624" t="s">
        <v>215</v>
      </c>
      <c r="ME624" t="s">
        <v>211</v>
      </c>
      <c r="MF624" t="s">
        <v>212</v>
      </c>
      <c r="MI624" t="s">
        <v>213</v>
      </c>
      <c r="MJ624" t="s">
        <v>214</v>
      </c>
      <c r="MK624" t="s">
        <v>215</v>
      </c>
      <c r="ML624" t="s">
        <v>211</v>
      </c>
      <c r="MM624" t="s">
        <v>212</v>
      </c>
      <c r="MP624" t="s">
        <v>213</v>
      </c>
      <c r="MQ624" t="s">
        <v>214</v>
      </c>
      <c r="MR624" t="s">
        <v>215</v>
      </c>
      <c r="MS624" t="s">
        <v>211</v>
      </c>
      <c r="MT624" t="s">
        <v>212</v>
      </c>
    </row>
    <row r="625" spans="1:421">
      <c r="K625" s="1"/>
      <c r="L625" s="1"/>
      <c r="M625" s="1"/>
      <c r="N625" s="1"/>
      <c r="O625" s="1"/>
      <c r="R625" s="1"/>
      <c r="S625" s="1"/>
      <c r="T625" s="1"/>
      <c r="U625" s="1"/>
      <c r="V625" s="1"/>
      <c r="Y625" s="1"/>
      <c r="Z625" s="1"/>
      <c r="AA625" s="1"/>
      <c r="AB625" s="1"/>
      <c r="AC625" s="1"/>
      <c r="AF625" s="1"/>
      <c r="AG625" s="1"/>
      <c r="AH625" s="1"/>
      <c r="AI625" s="1"/>
      <c r="AJ625" s="1"/>
      <c r="AM625" s="1"/>
      <c r="AN625" s="1"/>
      <c r="AO625" s="1"/>
      <c r="AP625" s="1"/>
      <c r="AQ625" s="1"/>
      <c r="AT625" s="1"/>
      <c r="AU625" s="1"/>
      <c r="AV625" s="1"/>
      <c r="AW625" s="1"/>
      <c r="AX625" s="1"/>
      <c r="BA625" s="1"/>
      <c r="BB625" s="1"/>
      <c r="BC625" s="1"/>
      <c r="BD625" s="1"/>
      <c r="BE625" s="1"/>
      <c r="BH625" s="1"/>
      <c r="BI625" s="1"/>
      <c r="BJ625" s="1"/>
      <c r="BK625" s="1"/>
      <c r="BL625" s="1"/>
      <c r="BO625" s="1"/>
      <c r="BP625" s="1"/>
      <c r="BQ625" s="1"/>
      <c r="BR625" s="1"/>
      <c r="BS625" s="1"/>
      <c r="BV625" s="1"/>
      <c r="BW625" s="1"/>
      <c r="BX625" s="1"/>
      <c r="BY625" s="1"/>
      <c r="BZ625" s="1"/>
      <c r="CC625" s="1"/>
      <c r="CD625" s="1"/>
      <c r="CE625" s="1"/>
      <c r="CF625" s="1"/>
      <c r="CG625" s="1"/>
      <c r="CJ625" s="1"/>
      <c r="CK625" s="1"/>
      <c r="CL625" s="1"/>
      <c r="CM625" s="1"/>
      <c r="CN625" s="1"/>
      <c r="CQ625" s="1"/>
      <c r="CR625" s="1"/>
      <c r="CS625" s="1"/>
      <c r="CT625" s="1"/>
      <c r="CU625" s="1"/>
      <c r="CX625" s="1"/>
      <c r="CY625" s="1"/>
      <c r="CZ625" s="1"/>
      <c r="DA625" s="1"/>
      <c r="DB625" s="1"/>
      <c r="DD625" t="s">
        <v>213</v>
      </c>
      <c r="DE625" s="1">
        <f ca="1">DE512</f>
        <v>0.99532870629105774</v>
      </c>
      <c r="DF625" s="1">
        <f t="shared" ref="DF625:DI625" ca="1" si="43">DF512</f>
        <v>4.6712937089422547E-3</v>
      </c>
      <c r="DG625" s="1">
        <f t="shared" si="43"/>
        <v>0</v>
      </c>
      <c r="DH625" s="1">
        <f t="shared" si="43"/>
        <v>0</v>
      </c>
      <c r="DI625" s="1">
        <f t="shared" si="43"/>
        <v>0</v>
      </c>
      <c r="DK625" t="s">
        <v>213</v>
      </c>
      <c r="DL625" s="1" cm="1">
        <f t="array" aca="1" ref="DL625:DP629" ca="1">MMULT(DE625:DI629,DL$512:DP$516)</f>
        <v>0.99091558164780336</v>
      </c>
      <c r="DM625" s="1">
        <f ca="1"/>
        <v>6.8665715843592183E-3</v>
      </c>
      <c r="DN625" s="1">
        <f ca="1"/>
        <v>2.2178467678372628E-3</v>
      </c>
      <c r="DO625" s="1">
        <f ca="1"/>
        <v>0</v>
      </c>
      <c r="DP625" s="1">
        <f ca="1"/>
        <v>0</v>
      </c>
      <c r="DR625" t="s">
        <v>213</v>
      </c>
      <c r="DS625" s="1" cm="1">
        <f t="array" aca="1" ref="DS625:DW629" ca="1">MMULT(DL625:DP629,DS$512:DW$516)</f>
        <v>0.98663406786607899</v>
      </c>
      <c r="DT625" s="1">
        <f ca="1"/>
        <v>8.0202710350839278E-3</v>
      </c>
      <c r="DU625" s="1">
        <f ca="1"/>
        <v>4.3026948511409608E-3</v>
      </c>
      <c r="DV625" s="1">
        <f ca="1"/>
        <v>1.0429662476959818E-3</v>
      </c>
      <c r="DW625" s="1">
        <f ca="1"/>
        <v>0</v>
      </c>
      <c r="DY625" t="s">
        <v>213</v>
      </c>
      <c r="DZ625" s="1" cm="1">
        <f t="array" aca="1" ref="DZ625:ED629" ca="1">MMULT(DS625:DW629,DZ$512:ED$516)</f>
        <v>0.98243081981557268</v>
      </c>
      <c r="EA625" s="1">
        <f ca="1"/>
        <v>8.6723100575803232E-3</v>
      </c>
      <c r="EB625" s="1">
        <f ca="1"/>
        <v>5.8603792918317703E-3</v>
      </c>
      <c r="EC625" s="1">
        <f ca="1"/>
        <v>2.5298366018471821E-3</v>
      </c>
      <c r="ED625" s="1">
        <f ca="1"/>
        <v>5.0665423316791471E-4</v>
      </c>
      <c r="EF625" t="s">
        <v>213</v>
      </c>
      <c r="EG625" s="1" cm="1">
        <f t="array" aca="1" ref="EG625:EK629" ca="1">MMULT(DZ625:ED629,EG$512:EK$516)</f>
        <v>0.97828007599922107</v>
      </c>
      <c r="EH625" s="1">
        <f ca="1"/>
        <v>9.055167200857292E-3</v>
      </c>
      <c r="EI625" s="1">
        <f ca="1"/>
        <v>6.9447913387448131E-3</v>
      </c>
      <c r="EJ625" s="1">
        <f ca="1"/>
        <v>3.984352264955404E-3</v>
      </c>
      <c r="EK625" s="1">
        <f ca="1"/>
        <v>1.7356131962212383E-3</v>
      </c>
      <c r="EM625" t="s">
        <v>213</v>
      </c>
      <c r="EN625" s="1" cm="1">
        <f t="array" aca="1" ref="EN625:ER629" ca="1">MMULT(EG625:EK629,EN$512:ER$516)</f>
        <v>0.97416796487898327</v>
      </c>
      <c r="EO625" s="1">
        <f ca="1"/>
        <v>9.2822739493662512E-3</v>
      </c>
      <c r="EP625" s="1">
        <f ca="1"/>
        <v>7.6779970528035668E-3</v>
      </c>
      <c r="EQ625" s="1">
        <f ca="1"/>
        <v>5.2005932061993092E-3</v>
      </c>
      <c r="ER625" s="1">
        <f ca="1"/>
        <v>3.6711709126474017E-3</v>
      </c>
      <c r="ET625" t="s">
        <v>213</v>
      </c>
      <c r="EU625" s="1" cm="1">
        <f t="array" aca="1" ref="EU625:EY629" ca="1">MMULT(EN625:ER629,EU$512:EY$516)</f>
        <v>0.97008642233151332</v>
      </c>
      <c r="EV625" s="1">
        <f ca="1"/>
        <v>9.4146847747337108E-3</v>
      </c>
      <c r="EW625" s="1">
        <f ca="1"/>
        <v>8.1653337692716346E-3</v>
      </c>
      <c r="EX625" s="1">
        <f ca="1"/>
        <v>6.1359727526477982E-3</v>
      </c>
      <c r="EY625" s="1">
        <f ca="1"/>
        <v>6.1975863718332436E-3</v>
      </c>
      <c r="FA625" t="s">
        <v>213</v>
      </c>
      <c r="FB625" s="1" cm="1">
        <f t="array" aca="1" ref="FB625:FF629" ca="1">MMULT(EU625:EY629,FB$512:FF$516)</f>
        <v>0.96603051283392316</v>
      </c>
      <c r="FC625" s="1">
        <f ca="1"/>
        <v>9.487624411196249E-3</v>
      </c>
      <c r="FD625" s="1">
        <f ca="1"/>
        <v>8.4840864740547538E-3</v>
      </c>
      <c r="FE625" s="1">
        <f ca="1"/>
        <v>6.8193490106015558E-3</v>
      </c>
      <c r="FF625" s="1">
        <f ca="1"/>
        <v>9.1784272702239798E-3</v>
      </c>
      <c r="FH625" t="s">
        <v>213</v>
      </c>
      <c r="FI625" s="1" cm="1">
        <f t="array" aca="1" ref="FI625:FM629" ca="1">MMULT(FB625:FF629,FI$512:FM$516)</f>
        <v>0.96199710717494691</v>
      </c>
      <c r="FJ625" s="1">
        <f ca="1"/>
        <v>9.5223992306044895E-3</v>
      </c>
      <c r="FK625" s="1">
        <f ca="1"/>
        <v>8.6881363977372381E-3</v>
      </c>
      <c r="FL625" s="1">
        <f ca="1"/>
        <v>7.3010798682747909E-3</v>
      </c>
      <c r="FM625" s="1">
        <f ca="1"/>
        <v>1.249127732843628E-2</v>
      </c>
      <c r="FO625" t="s">
        <v>213</v>
      </c>
      <c r="FP625" s="1" cm="1">
        <f t="array" aca="1" ref="FP625:FT629" ca="1">MMULT(FI625:FM629,FP$512:FT$516)</f>
        <v>0.95798416938110009</v>
      </c>
      <c r="FQ625" s="1">
        <f ca="1"/>
        <v>9.5323217308833745E-3</v>
      </c>
      <c r="FR625" s="1">
        <f ca="1"/>
        <v>8.8143707065677524E-3</v>
      </c>
      <c r="FS625" s="1">
        <f ca="1"/>
        <v>7.6309567293707369E-3</v>
      </c>
      <c r="FT625" s="1">
        <f ca="1"/>
        <v>1.6038181452077686E-2</v>
      </c>
      <c r="FV625" t="s">
        <v>213</v>
      </c>
      <c r="FW625" s="1" cm="1">
        <f t="array" aca="1" ref="FW625:GA629" ca="1">MMULT(FP625:FT629,FW$512:GA$516)</f>
        <v>0.95399034691281193</v>
      </c>
      <c r="FX625" s="1">
        <f ca="1"/>
        <v>9.5259015162922345E-3</v>
      </c>
      <c r="FY625" s="1">
        <f ca="1"/>
        <v>8.8878763012954221E-3</v>
      </c>
      <c r="FZ625" s="1">
        <f ca="1"/>
        <v>7.8505039553844313E-3</v>
      </c>
      <c r="GA625" s="1">
        <f ca="1"/>
        <v>1.974537131421561E-2</v>
      </c>
      <c r="GC625" t="s">
        <v>213</v>
      </c>
      <c r="GD625" s="1" cm="1">
        <f t="array" aca="1" ref="GD625:GH629" ca="1">MMULT(FW625:GA629,GD$512:GH$516)</f>
        <v>0.95001472432387557</v>
      </c>
      <c r="GE625" s="1">
        <f ca="1"/>
        <v>9.5086677813207825E-3</v>
      </c>
      <c r="GF625" s="1">
        <f ca="1"/>
        <v>8.9256757813706619E-3</v>
      </c>
      <c r="GG625" s="1">
        <f ca="1"/>
        <v>7.9916822193426915E-3</v>
      </c>
      <c r="GH625" s="1">
        <f ca="1"/>
        <v>2.3559249894089921E-2</v>
      </c>
      <c r="GJ625" t="s">
        <v>213</v>
      </c>
      <c r="GK625" s="1" cm="1">
        <f t="array" aca="1" ref="GK625:GO629" ca="1">MMULT(GD625:GH629,GK$512:GO$516)</f>
        <v>0.946056670337453</v>
      </c>
      <c r="GL625" s="1">
        <f ca="1"/>
        <v>9.4842560590854136E-3</v>
      </c>
      <c r="GM625" s="1">
        <f ca="1"/>
        <v>8.9393118206154264E-3</v>
      </c>
      <c r="GN625" s="1">
        <f ca="1"/>
        <v>8.0780158612465992E-3</v>
      </c>
      <c r="GO625" s="1">
        <f ca="1"/>
        <v>2.7441745921599238E-2</v>
      </c>
      <c r="GQ625" t="s">
        <v>213</v>
      </c>
      <c r="GR625" s="1" cm="1">
        <f t="array" aca="1" ref="GR625:GV629" ca="1">MMULT(GK625:GO629,GR$512:GV$516)</f>
        <v>0.9421157406541032</v>
      </c>
      <c r="GS625" s="1">
        <f ca="1"/>
        <v>9.4550774985450638E-3</v>
      </c>
      <c r="GT625" s="1">
        <f ca="1"/>
        <v>8.9366103196985257E-3</v>
      </c>
      <c r="GU625" s="1">
        <f ca="1"/>
        <v>8.1263556994668924E-3</v>
      </c>
      <c r="GV625" s="1">
        <f ca="1"/>
        <v>3.1366215828186023E-2</v>
      </c>
      <c r="GX625" t="s">
        <v>213</v>
      </c>
      <c r="GY625" s="1" cm="1">
        <f t="array" aca="1" ref="GY625:HC629" ca="1">MMULT(GR625:GV629,GY$512:HC$516)</f>
        <v>0.93819161509624061</v>
      </c>
      <c r="GZ625" s="1">
        <f ca="1"/>
        <v>9.4227412611565912E-3</v>
      </c>
      <c r="HA625" s="1">
        <f ca="1"/>
        <v>8.9228775041732804E-3</v>
      </c>
      <c r="HB625" s="1">
        <f ca="1"/>
        <v>8.1485641875786684E-3</v>
      </c>
      <c r="HC625" s="1">
        <f ca="1"/>
        <v>3.5314201950850568E-2</v>
      </c>
      <c r="HE625" t="s">
        <v>213</v>
      </c>
      <c r="HF625" s="1" cm="1">
        <f t="array" aca="1" ref="HF625:HJ629" ca="1">MMULT(GY625:HC629,HF$512:HJ$516)</f>
        <v>0.93428405642992851</v>
      </c>
      <c r="HG625" s="1">
        <f ca="1"/>
        <v>9.3883261284181882E-3</v>
      </c>
      <c r="HH625" s="1">
        <f ca="1"/>
        <v>8.901711485405292E-3</v>
      </c>
      <c r="HI625" s="1">
        <f ca="1"/>
        <v>8.1528966525101585E-3</v>
      </c>
      <c r="HJ625" s="1">
        <f ca="1"/>
        <v>3.9273009303737505E-2</v>
      </c>
      <c r="HL625" t="s">
        <v>213</v>
      </c>
      <c r="HM625" s="1" cm="1">
        <f t="array" aca="1" ref="HM625:HQ629" ca="1">MMULT(HF625:HJ629,HM$512:HQ$516)</f>
        <v>0.93039288312889046</v>
      </c>
      <c r="HN625" s="1">
        <f ca="1"/>
        <v>9.3525576394385811E-3</v>
      </c>
      <c r="HO625" s="1">
        <f ca="1"/>
        <v>8.8755522852774563E-3</v>
      </c>
      <c r="HP625" s="1">
        <f ca="1"/>
        <v>8.1450536432919746E-3</v>
      </c>
      <c r="HQ625" s="1">
        <f ca="1"/>
        <v>4.3233953303101168E-2</v>
      </c>
      <c r="HS625" t="s">
        <v>213</v>
      </c>
      <c r="HT625" s="1" cm="1">
        <f t="array" aca="1" ref="HT625:HX629" ca="1">MMULT(HM625:HQ629,HT$512:HX$516)</f>
        <v>0.92651795123302194</v>
      </c>
      <c r="HU625" s="1">
        <f ca="1"/>
        <v>9.315924851599983E-3</v>
      </c>
      <c r="HV625" s="1">
        <f ca="1"/>
        <v>8.846054640931621E-3</v>
      </c>
      <c r="HW625" s="1">
        <f ca="1"/>
        <v>8.1289505829778789E-3</v>
      </c>
      <c r="HX625" s="1">
        <f ca="1"/>
        <v>4.7191118691468185E-2</v>
      </c>
      <c r="HZ625" t="s">
        <v>213</v>
      </c>
      <c r="IA625" s="1" cm="1">
        <f t="array" aca="1" ref="IA625:IE629" ca="1">MMULT(HT625:HX629,IA$512:IE$516)</f>
        <v>0.9226591422023489</v>
      </c>
      <c r="IB625" s="1">
        <f ca="1"/>
        <v>9.2787579139308567E-3</v>
      </c>
      <c r="IC625" s="1">
        <f ca="1"/>
        <v>8.814340736276953E-3</v>
      </c>
      <c r="ID625" s="1">
        <f ca="1"/>
        <v>8.1072668073865414E-3</v>
      </c>
      <c r="IE625" s="1">
        <f ca="1"/>
        <v>5.1140492340056375E-2</v>
      </c>
      <c r="IG625" t="s">
        <v>213</v>
      </c>
      <c r="IH625" s="1" cm="1">
        <f t="array" aca="1" ref="IH625:IL629" ca="1">MMULT(IA625:IE629,IH$512:IL$516)</f>
        <v>0.91881635475460333</v>
      </c>
      <c r="II625" s="1">
        <f ca="1"/>
        <v>9.2412799055194787E-3</v>
      </c>
      <c r="IJ625" s="1">
        <f ca="1"/>
        <v>8.7811715635438825E-3</v>
      </c>
      <c r="IK625" s="1">
        <f ca="1"/>
        <v>8.0818310125496465E-3</v>
      </c>
      <c r="IL625" s="1">
        <f ca="1"/>
        <v>5.5079362763783293E-2</v>
      </c>
      <c r="IN625" t="s">
        <v>213</v>
      </c>
      <c r="IO625" s="1" cm="1">
        <f t="array" aca="1" ref="IO625:IS629" ca="1">MMULT(IH625:IL629,IO$512:IS$516)</f>
        <v>0.91498949936501883</v>
      </c>
      <c r="IP625" s="1">
        <f ca="1"/>
        <v>9.2036416235890608E-3</v>
      </c>
      <c r="IQ625" s="1">
        <f ca="1"/>
        <v>8.7470631293944858E-3</v>
      </c>
      <c r="IR625" s="1">
        <f ca="1"/>
        <v>8.0538890008368599E-3</v>
      </c>
      <c r="IS625" s="1">
        <f ca="1"/>
        <v>5.9005906881160371E-2</v>
      </c>
      <c r="IU625" t="s">
        <v>213</v>
      </c>
      <c r="IV625" s="1" cm="1">
        <f t="array" aca="1" ref="IV625:IZ629" ca="1">MMULT(IO625:IS629,IV$512:IZ$516)</f>
        <v>0.91117849455277899</v>
      </c>
      <c r="IW625" s="1">
        <f ca="1"/>
        <v>9.1659450010369518E-3</v>
      </c>
      <c r="IX625" s="1">
        <f ca="1"/>
        <v>8.7123652666456358E-3</v>
      </c>
      <c r="IY625" s="1">
        <f ca="1"/>
        <v>8.0242883368928132E-3</v>
      </c>
      <c r="IZ625" s="1">
        <f ca="1"/>
        <v>6.291890684264527E-2</v>
      </c>
      <c r="JB625" t="s">
        <v>213</v>
      </c>
      <c r="JC625" s="1" cm="1">
        <f t="array" aca="1" ref="JC625:JG629" ca="1">MMULT(IV625:IZ629,JC$512:JG$516)</f>
        <v>0.90738326437017747</v>
      </c>
      <c r="JD625" s="1">
        <f ca="1"/>
        <v>9.1282589047760338E-3</v>
      </c>
      <c r="JE625" s="1">
        <f ca="1"/>
        <v>8.6773150889955797E-3</v>
      </c>
      <c r="JF625" s="1">
        <f ca="1"/>
        <v>7.9936050722077476E-3</v>
      </c>
      <c r="JG625" s="1">
        <f ca="1"/>
        <v>6.6817556563842778E-2</v>
      </c>
      <c r="JI625" t="s">
        <v>213</v>
      </c>
      <c r="JJ625" s="1" cm="1">
        <f t="array" aca="1" ref="JJ625:JN629" ca="1">MMULT(JC625:JG629,JJ$512:JN$516)</f>
        <v>0.90360373670318395</v>
      </c>
      <c r="JK625" s="1">
        <f ca="1"/>
        <v>9.0906298107791775E-3</v>
      </c>
      <c r="JL625" s="1">
        <f ca="1"/>
        <v>8.6420732491124252E-3</v>
      </c>
      <c r="JM625" s="1">
        <f ca="1"/>
        <v>7.9622304155828154E-3</v>
      </c>
      <c r="JN625" s="1">
        <f ca="1"/>
        <v>7.070132982134128E-2</v>
      </c>
      <c r="JP625" t="s">
        <v>213</v>
      </c>
      <c r="JQ625" s="1" cm="1">
        <f t="array" aca="1" ref="JQ625:JU629" ca="1">MMULT(JJ625:JN629,JQ$512:JU$516)</f>
        <v>0.89983984212028312</v>
      </c>
      <c r="JR625" s="1">
        <f ca="1"/>
        <v>9.053089025448104E-3</v>
      </c>
      <c r="JS625" s="1">
        <f ca="1"/>
        <v>8.6067485332377222E-3</v>
      </c>
      <c r="JT625" s="1">
        <f ca="1"/>
        <v>7.9304298677245148E-3</v>
      </c>
      <c r="JU625" s="1">
        <f ca="1"/>
        <v>7.4569890453306142E-2</v>
      </c>
      <c r="JW625" t="s">
        <v>213</v>
      </c>
      <c r="JX625" s="1" cm="1">
        <f t="array" aca="1" ref="JX625:KB629" ca="1">MMULT(JQ625:JU629,JX$512:KB$516)</f>
        <v>0.89609151309220747</v>
      </c>
      <c r="JY625" s="1">
        <f ca="1"/>
        <v>9.0156575746097554E-3</v>
      </c>
      <c r="JZ625" s="1">
        <f ca="1"/>
        <v>8.571414544622985E-3</v>
      </c>
      <c r="KA625" s="1">
        <f ca="1"/>
        <v>7.898383500494658E-3</v>
      </c>
      <c r="KB625" s="1">
        <f ca="1"/>
        <v>7.8423031288064715E-2</v>
      </c>
      <c r="KD625" t="s">
        <v>213</v>
      </c>
      <c r="KE625" s="1" cm="1">
        <f t="array" aca="1" ref="KE625:KI629" ca="1">MMULT(JX625:KB629,KE$512:KI$516)</f>
        <v>0.89235868346276914</v>
      </c>
      <c r="KF625" s="1">
        <f ca="1"/>
        <v>8.9783495153528906E-3</v>
      </c>
      <c r="KG625" s="1">
        <f ca="1"/>
        <v>8.5361210207063071E-3</v>
      </c>
      <c r="KH625" s="1">
        <f ca="1"/>
        <v>7.8662133603828299E-3</v>
      </c>
      <c r="KI625" s="1">
        <f ca="1"/>
        <v>8.2260632640788311E-2</v>
      </c>
      <c r="KK625" t="s">
        <v>213</v>
      </c>
      <c r="KL625" s="1" cm="1">
        <f t="array" aca="1" ref="KL625:KP629" ca="1">MMULT(KE625:KI629,KL$512:KP$516)</f>
        <v>0.88864128808978904</v>
      </c>
      <c r="KM625" s="1">
        <f ca="1"/>
        <v>8.9411741803987563E-3</v>
      </c>
      <c r="KN625" s="1">
        <f ca="1"/>
        <v>8.5009015101698317E-3</v>
      </c>
      <c r="KO625" s="1">
        <f ca="1"/>
        <v>7.8340020964543303E-3</v>
      </c>
      <c r="KP625" s="1">
        <f ca="1"/>
        <v>8.6082634123187507E-2</v>
      </c>
      <c r="KR625" t="s">
        <v>213</v>
      </c>
      <c r="KS625" s="1" cm="1">
        <f t="array" aca="1" ref="KS625:KW629" ca="1">MMULT(KL625:KP629,KS$512:KW$516)</f>
        <v>0.88493926260129596</v>
      </c>
      <c r="KT625" s="1">
        <f ca="1"/>
        <v>8.90413769950665E-3</v>
      </c>
      <c r="KU625" s="1">
        <f ca="1"/>
        <v>8.465778580731503E-3</v>
      </c>
      <c r="KV625" s="1">
        <f ca="1"/>
        <v>7.8018056154510549E-3</v>
      </c>
      <c r="KW625" s="1">
        <f ca="1"/>
        <v>8.9889015503014272E-2</v>
      </c>
      <c r="KY625" t="s">
        <v>213</v>
      </c>
      <c r="KZ625" s="1" cm="1">
        <f t="array" aca="1" ref="KZ625:LD629" ca="1">MMULT(KS625:KW629,KZ$512:LD$516)</f>
        <v>0.88125254322986657</v>
      </c>
      <c r="LA625" s="1">
        <f ca="1"/>
        <v>8.8672440310067994E-3</v>
      </c>
      <c r="LB625" s="1">
        <f ca="1"/>
        <v>8.4307673518967587E-3</v>
      </c>
      <c r="LC625" s="1">
        <f ca="1"/>
        <v>7.7696616755298185E-3</v>
      </c>
      <c r="LD625" s="1">
        <f ca="1"/>
        <v>9.3679783711699563E-2</v>
      </c>
      <c r="LF625" t="s">
        <v>213</v>
      </c>
      <c r="LG625" s="1" cm="1">
        <f t="array" aca="1" ref="LG625:LK629" ca="1">MMULT(KZ625:LD629,LG$512:LK$516)</f>
        <v>0.87758106669994485</v>
      </c>
      <c r="LH625" s="1">
        <f ca="1"/>
        <v>8.8304956612919646E-3</v>
      </c>
      <c r="LI625" s="1">
        <f ca="1"/>
        <v>8.3958778914298773E-3</v>
      </c>
      <c r="LJ625" s="1">
        <f ca="1"/>
        <v>7.7375957202749437E-3</v>
      </c>
      <c r="LK625" s="1">
        <f ca="1"/>
        <v>9.7454964027057958E-2</v>
      </c>
      <c r="LM625" t="s">
        <v>213</v>
      </c>
      <c r="LN625" s="1" cm="1">
        <f t="array" aca="1" ref="LN625:LR629" ca="1">MMULT(LG625:LK629,LN$512:LR$516)</f>
        <v>0.87392477015108949</v>
      </c>
      <c r="LO625" s="1">
        <f ca="1"/>
        <v>8.793894079195003E-3</v>
      </c>
      <c r="LP625" s="1">
        <f ca="1"/>
        <v>8.3611168410158334E-3</v>
      </c>
      <c r="LQ625" s="1">
        <f ca="1"/>
        <v>7.7056248383654043E-3</v>
      </c>
      <c r="LR625" s="1">
        <f ca="1"/>
        <v>0.10121459409033393</v>
      </c>
      <c r="LT625" t="s">
        <v>213</v>
      </c>
      <c r="LU625" s="1" cm="1">
        <f t="array" aca="1" ref="LU625:LY629" ca="1">MMULT(LN625:LR629,LU$512:LY$516)</f>
        <v>0.87028359108558706</v>
      </c>
      <c r="LV625" s="1">
        <f ca="1"/>
        <v>8.7574400977209876E-3</v>
      </c>
      <c r="LW625" s="1">
        <f ca="1"/>
        <v>8.3264885190339633E-3</v>
      </c>
      <c r="LX625" s="1">
        <f ca="1"/>
        <v>7.6737604506667226E-3</v>
      </c>
      <c r="LY625" s="1">
        <f ca="1"/>
        <v>0.1049587198469909</v>
      </c>
      <c r="MA625" t="s">
        <v>213</v>
      </c>
      <c r="MB625" s="1" cm="1">
        <f t="array" aca="1" ref="MB625:MF629" ca="1">MMULT(LU625:LY629,MB$512:MF$516)</f>
        <v>0.86665746733259219</v>
      </c>
      <c r="MC625" s="1">
        <f ca="1"/>
        <v>8.7211340722614886E-3</v>
      </c>
      <c r="MD625" s="1">
        <f ca="1"/>
        <v>8.2919956686245289E-3</v>
      </c>
      <c r="ME625" s="1">
        <f ca="1"/>
        <v>7.6420101335286875E-3</v>
      </c>
      <c r="MF625" s="1">
        <f ca="1"/>
        <v>0.1086873927929928</v>
      </c>
      <c r="MH625" t="s">
        <v>213</v>
      </c>
      <c r="MI625" s="1" cm="1">
        <f t="array" aca="1" ref="MI625:MM629" ca="1">MMULT(MB625:MF629,MI$512:MM$516)</f>
        <v>0.86304633702347755</v>
      </c>
      <c r="MJ625" s="1">
        <f ca="1"/>
        <v>8.6849760486017273E-3</v>
      </c>
      <c r="MK625" s="1">
        <f ca="1"/>
        <v>8.2576399651363794E-3</v>
      </c>
      <c r="ML625" s="1">
        <f ca="1"/>
        <v>7.6103788558634557E-3</v>
      </c>
      <c r="MM625" s="1">
        <f ca="1"/>
        <v>0.11240066810692068</v>
      </c>
      <c r="MO625" t="s">
        <v>213</v>
      </c>
      <c r="MP625" s="1" cm="1">
        <f t="array" aca="1" ref="MP625:MT629" ca="1">MMULT(MI625:MM629,MP$512:MT$516)</f>
        <v>0.85945013857478936</v>
      </c>
      <c r="MQ625" s="1">
        <f ca="1"/>
        <v>8.6489658633097932E-3</v>
      </c>
      <c r="MR625" s="1">
        <f ca="1"/>
        <v>8.2234223603491283E-3</v>
      </c>
      <c r="MS625" s="1">
        <f ca="1"/>
        <v>7.5788698184323672E-3</v>
      </c>
      <c r="MT625" s="1">
        <f ca="1"/>
        <v>0.11609860338311917</v>
      </c>
      <c r="MW625" s="1"/>
      <c r="MX625" s="1"/>
      <c r="MY625" s="1"/>
      <c r="MZ625" s="1"/>
      <c r="NA625" s="1"/>
      <c r="ND625" s="1"/>
      <c r="NE625" s="1"/>
      <c r="NF625" s="1"/>
      <c r="NG625" s="1"/>
      <c r="NH625" s="1"/>
      <c r="NK625" s="1"/>
      <c r="NL625" s="1"/>
      <c r="NM625" s="1"/>
      <c r="NN625" s="1"/>
      <c r="NO625" s="1"/>
      <c r="NR625" s="1"/>
      <c r="NS625" s="1"/>
      <c r="NT625" s="1"/>
      <c r="NU625" s="1"/>
      <c r="NV625" s="1"/>
      <c r="NY625" s="1"/>
      <c r="NZ625" s="1"/>
      <c r="OA625" s="1"/>
      <c r="OB625" s="1"/>
      <c r="OC625" s="1"/>
      <c r="OF625" s="1"/>
      <c r="OG625" s="1"/>
      <c r="OH625" s="1"/>
      <c r="OI625" s="1"/>
      <c r="OJ625" s="1"/>
      <c r="OM625" s="1"/>
      <c r="ON625" s="1"/>
      <c r="OO625" s="1"/>
      <c r="OP625" s="1"/>
      <c r="OQ625" s="1"/>
      <c r="OT625" s="1"/>
      <c r="OU625" s="1"/>
      <c r="OV625" s="1"/>
      <c r="OW625" s="1"/>
      <c r="OX625" s="1"/>
      <c r="PA625" s="1"/>
      <c r="PB625" s="1"/>
      <c r="PC625" s="1"/>
      <c r="PD625" s="1"/>
      <c r="PE625" s="1"/>
    </row>
    <row r="626" spans="1:421">
      <c r="K626" s="1"/>
      <c r="L626" s="1"/>
      <c r="M626" s="1"/>
      <c r="N626" s="1"/>
      <c r="O626" s="1"/>
      <c r="R626" s="1"/>
      <c r="S626" s="1"/>
      <c r="T626" s="1"/>
      <c r="U626" s="1"/>
      <c r="V626" s="1"/>
      <c r="Y626" s="1"/>
      <c r="Z626" s="1"/>
      <c r="AA626" s="1"/>
      <c r="AB626" s="1"/>
      <c r="AC626" s="1"/>
      <c r="AF626" s="1"/>
      <c r="AG626" s="1"/>
      <c r="AH626" s="1"/>
      <c r="AI626" s="1"/>
      <c r="AJ626" s="1"/>
      <c r="AM626" s="1"/>
      <c r="AN626" s="1"/>
      <c r="AO626" s="1"/>
      <c r="AP626" s="1"/>
      <c r="AQ626" s="1"/>
      <c r="AT626" s="1"/>
      <c r="AU626" s="1"/>
      <c r="AV626" s="1"/>
      <c r="AW626" s="1"/>
      <c r="AX626" s="1"/>
      <c r="BA626" s="1"/>
      <c r="BB626" s="1"/>
      <c r="BC626" s="1"/>
      <c r="BD626" s="1"/>
      <c r="BE626" s="1"/>
      <c r="BH626" s="1"/>
      <c r="BI626" s="1"/>
      <c r="BJ626" s="1"/>
      <c r="BK626" s="1"/>
      <c r="BL626" s="1"/>
      <c r="BO626" s="1"/>
      <c r="BP626" s="1"/>
      <c r="BQ626" s="1"/>
      <c r="BR626" s="1"/>
      <c r="BS626" s="1"/>
      <c r="BV626" s="1"/>
      <c r="BW626" s="1"/>
      <c r="BX626" s="1"/>
      <c r="BY626" s="1"/>
      <c r="BZ626" s="1"/>
      <c r="CC626" s="1"/>
      <c r="CD626" s="1"/>
      <c r="CE626" s="1"/>
      <c r="CF626" s="1"/>
      <c r="CG626" s="1"/>
      <c r="CJ626" s="1"/>
      <c r="CK626" s="1"/>
      <c r="CL626" s="1"/>
      <c r="CM626" s="1"/>
      <c r="CN626" s="1"/>
      <c r="CQ626" s="1"/>
      <c r="CR626" s="1"/>
      <c r="CS626" s="1"/>
      <c r="CT626" s="1"/>
      <c r="CU626" s="1"/>
      <c r="CX626" s="1"/>
      <c r="CY626" s="1"/>
      <c r="CZ626" s="1"/>
      <c r="DA626" s="1"/>
      <c r="DB626" s="1"/>
      <c r="DD626" t="s">
        <v>214</v>
      </c>
      <c r="DE626" s="1">
        <f t="shared" ref="DE626:DI629" ca="1" si="44">DE513</f>
        <v>5.0625248712165789E-2</v>
      </c>
      <c r="DF626" s="1">
        <f t="shared" ca="1" si="44"/>
        <v>0.47459651960295235</v>
      </c>
      <c r="DG626" s="1">
        <f t="shared" ca="1" si="44"/>
        <v>0.47477823168488187</v>
      </c>
      <c r="DH626" s="1">
        <f t="shared" si="44"/>
        <v>0</v>
      </c>
      <c r="DI626" s="1">
        <f t="shared" si="44"/>
        <v>0</v>
      </c>
      <c r="DK626" t="s">
        <v>214</v>
      </c>
      <c r="DL626" s="1">
        <f ca="1"/>
        <v>7.4414839625691398E-2</v>
      </c>
      <c r="DM626" s="1">
        <f ca="1"/>
        <v>0.25380733215799578</v>
      </c>
      <c r="DN626" s="1">
        <f ca="1"/>
        <v>0.44851011722077894</v>
      </c>
      <c r="DO626" s="1">
        <f ca="1"/>
        <v>0.22326771099553386</v>
      </c>
      <c r="DP626" s="1">
        <f ca="1"/>
        <v>0</v>
      </c>
      <c r="DR626" t="s">
        <v>214</v>
      </c>
      <c r="DS626" s="1">
        <f ca="1"/>
        <v>8.6915748112863789E-2</v>
      </c>
      <c r="DT626" s="1">
        <f ca="1"/>
        <v>0.14756464111757286</v>
      </c>
      <c r="DU626" s="1">
        <f ca="1"/>
        <v>0.33773188430242645</v>
      </c>
      <c r="DV626" s="1">
        <f ca="1"/>
        <v>0.3193291616692282</v>
      </c>
      <c r="DW626" s="1">
        <f ca="1"/>
        <v>0.10845856479790869</v>
      </c>
      <c r="DY626" t="s">
        <v>214</v>
      </c>
      <c r="DZ626" s="1">
        <f ca="1"/>
        <v>9.3979749800841617E-2</v>
      </c>
      <c r="EA626" s="1">
        <f ca="1"/>
        <v>9.0590348777759205E-2</v>
      </c>
      <c r="EB626" s="1">
        <f ca="1"/>
        <v>0.23796747992318135</v>
      </c>
      <c r="EC626" s="1">
        <f ca="1"/>
        <v>0.31387949683623373</v>
      </c>
      <c r="ED626" s="1">
        <f ca="1"/>
        <v>0.26358292466198407</v>
      </c>
      <c r="EF626" t="s">
        <v>214</v>
      </c>
      <c r="EG626" s="1">
        <f ca="1"/>
        <v>9.8126482290811418E-2</v>
      </c>
      <c r="EH626" s="1">
        <f ca="1"/>
        <v>5.7630736042000218E-2</v>
      </c>
      <c r="EI626" s="1">
        <f ca="1"/>
        <v>0.16386407698328734</v>
      </c>
      <c r="EJ626" s="1">
        <f ca="1"/>
        <v>0.2643175445999526</v>
      </c>
      <c r="EK626" s="1">
        <f ca="1"/>
        <v>0.41606116008394833</v>
      </c>
      <c r="EM626" t="s">
        <v>214</v>
      </c>
      <c r="EN626" s="1">
        <f ca="1"/>
        <v>0.1005853159479269</v>
      </c>
      <c r="EO626" s="1">
        <f ca="1"/>
        <v>3.7586083916521476E-2</v>
      </c>
      <c r="EP626" s="1">
        <f ca="1"/>
        <v>0.11196140252089695</v>
      </c>
      <c r="EQ626" s="1">
        <f ca="1"/>
        <v>0.2054032686447626</v>
      </c>
      <c r="ER626" s="1">
        <f ca="1"/>
        <v>0.54446392896989193</v>
      </c>
      <c r="ET626" t="s">
        <v>214</v>
      </c>
      <c r="EU626" s="1">
        <f ca="1"/>
        <v>0.10201794698507806</v>
      </c>
      <c r="EV626" s="1">
        <f ca="1"/>
        <v>2.4987685114866223E-2</v>
      </c>
      <c r="EW626" s="1">
        <f ca="1"/>
        <v>7.6358708892125815E-2</v>
      </c>
      <c r="EX626" s="1">
        <f ca="1"/>
        <v>0.15238811445879175</v>
      </c>
      <c r="EY626" s="1">
        <f ca="1"/>
        <v>0.64424754454913802</v>
      </c>
      <c r="FA626" t="s">
        <v>214</v>
      </c>
      <c r="FB626" s="1">
        <f ca="1"/>
        <v>0.10280612555621146</v>
      </c>
      <c r="FC626" s="1">
        <f ca="1"/>
        <v>1.6891061827488073E-2</v>
      </c>
      <c r="FD626" s="1">
        <f ca="1"/>
        <v>5.2122637721414462E-2</v>
      </c>
      <c r="FE626" s="1">
        <f ca="1"/>
        <v>0.10990284854604881</v>
      </c>
      <c r="FF626" s="1">
        <f ca="1"/>
        <v>0.71827732634883712</v>
      </c>
      <c r="FH626" t="s">
        <v>214</v>
      </c>
      <c r="FI626" s="1">
        <f ca="1"/>
        <v>0.10318075487087509</v>
      </c>
      <c r="FJ626" s="1">
        <f ca="1"/>
        <v>1.1606168280551752E-2</v>
      </c>
      <c r="FK626" s="1">
        <f ca="1"/>
        <v>3.5668778711858327E-2</v>
      </c>
      <c r="FL626" s="1">
        <f ca="1"/>
        <v>7.7876001823230262E-2</v>
      </c>
      <c r="FM626" s="1">
        <f ca="1"/>
        <v>0.77166829631348444</v>
      </c>
      <c r="FO626" t="s">
        <v>214</v>
      </c>
      <c r="FP626" s="1">
        <f ca="1"/>
        <v>0.10328610225323567</v>
      </c>
      <c r="FQ626" s="1">
        <f ca="1"/>
        <v>8.1181076088458447E-3</v>
      </c>
      <c r="FR626" s="1">
        <f ca="1"/>
        <v>2.4507713350045902E-2</v>
      </c>
      <c r="FS626" s="1">
        <f ca="1"/>
        <v>5.4587197215058406E-2</v>
      </c>
      <c r="FT626" s="1">
        <f ca="1"/>
        <v>0.80950087957281402</v>
      </c>
      <c r="FV626" t="s">
        <v>214</v>
      </c>
      <c r="FW626" s="1">
        <f ca="1"/>
        <v>0.10321438342634055</v>
      </c>
      <c r="FX626" s="1">
        <f ca="1"/>
        <v>5.7973457288556674E-3</v>
      </c>
      <c r="FY626" s="1">
        <f ca="1"/>
        <v>1.6938073796277091E-2</v>
      </c>
      <c r="FZ626" s="1">
        <f ca="1"/>
        <v>3.8030348584261936E-2</v>
      </c>
      <c r="GA626" s="1">
        <f ca="1"/>
        <v>0.83601984846426458</v>
      </c>
      <c r="GC626" t="s">
        <v>214</v>
      </c>
      <c r="GD626" s="1">
        <f ca="1"/>
        <v>0.10302551456358494</v>
      </c>
      <c r="GE626" s="1">
        <f ca="1"/>
        <v>4.2440226737995319E-3</v>
      </c>
      <c r="GF626" s="1">
        <f ca="1"/>
        <v>1.1803721780679151E-2</v>
      </c>
      <c r="GG626" s="1">
        <f ca="1"/>
        <v>2.643124653685671E-2</v>
      </c>
      <c r="GH626" s="1">
        <f ca="1"/>
        <v>0.85449549444507955</v>
      </c>
      <c r="GJ626" t="s">
        <v>214</v>
      </c>
      <c r="GK626" s="1">
        <f ca="1"/>
        <v>0.10275889023858445</v>
      </c>
      <c r="GL626" s="1">
        <f ca="1"/>
        <v>3.1996646129202086E-3</v>
      </c>
      <c r="GM626" s="1">
        <f ca="1"/>
        <v>8.3205108339028701E-3</v>
      </c>
      <c r="GN626" s="1">
        <f ca="1"/>
        <v>1.838468783947203E-2</v>
      </c>
      <c r="GO626" s="1">
        <f ca="1"/>
        <v>0.86733624647512031</v>
      </c>
      <c r="GQ626" t="s">
        <v>214</v>
      </c>
      <c r="GR626" s="1">
        <f ca="1"/>
        <v>0.10244063675629053</v>
      </c>
      <c r="GS626" s="1">
        <f ca="1"/>
        <v>2.4949997283249944E-3</v>
      </c>
      <c r="GT626" s="1">
        <f ca="1"/>
        <v>5.956860090541815E-3</v>
      </c>
      <c r="GU626" s="1">
        <f ca="1"/>
        <v>1.2839589148210153E-2</v>
      </c>
      <c r="GV626" s="1">
        <f ca="1"/>
        <v>0.87626791427663242</v>
      </c>
      <c r="GX626" t="s">
        <v>214</v>
      </c>
      <c r="GY626" s="1">
        <f ca="1"/>
        <v>0.10208818979170572</v>
      </c>
      <c r="GZ626" s="1">
        <f ca="1"/>
        <v>2.0180991606268276E-3</v>
      </c>
      <c r="HA626" s="1">
        <f ca="1"/>
        <v>4.3524109413840108E-3</v>
      </c>
      <c r="HB626" s="1">
        <f ca="1"/>
        <v>9.0355934350633549E-3</v>
      </c>
      <c r="HC626" s="1">
        <f ca="1"/>
        <v>0.88250570667121997</v>
      </c>
      <c r="HE626" t="s">
        <v>214</v>
      </c>
      <c r="HF626" s="1">
        <f ca="1"/>
        <v>0.10171323780474177</v>
      </c>
      <c r="HG626" s="1">
        <f ca="1"/>
        <v>1.6944243297682252E-3</v>
      </c>
      <c r="HH626" s="1">
        <f ca="1"/>
        <v>3.2628464673052668E-3</v>
      </c>
      <c r="HI626" s="1">
        <f ca="1"/>
        <v>6.4340329983162692E-3</v>
      </c>
      <c r="HJ626" s="1">
        <f ca="1"/>
        <v>0.88689545839986839</v>
      </c>
      <c r="HL626" t="s">
        <v>214</v>
      </c>
      <c r="HM626" s="1">
        <f ca="1"/>
        <v>0.10132364162885284</v>
      </c>
      <c r="HN626" s="1">
        <f ca="1"/>
        <v>1.4740786106373558E-3</v>
      </c>
      <c r="HO626" s="1">
        <f ca="1"/>
        <v>2.5225010317993643E-3</v>
      </c>
      <c r="HP626" s="1">
        <f ca="1"/>
        <v>4.658456542927035E-3</v>
      </c>
      <c r="HQ626" s="1">
        <f ca="1"/>
        <v>0.89002132218578334</v>
      </c>
      <c r="HS626" t="s">
        <v>214</v>
      </c>
      <c r="HT626" s="1">
        <f ca="1"/>
        <v>0.10092469973544341</v>
      </c>
      <c r="HU626" s="1">
        <f ca="1"/>
        <v>1.3235349850068173E-3</v>
      </c>
      <c r="HV626" s="1">
        <f ca="1"/>
        <v>2.0190273323927631E-3</v>
      </c>
      <c r="HW626" s="1">
        <f ca="1"/>
        <v>3.4481669477743598E-3</v>
      </c>
      <c r="HX626" s="1">
        <f ca="1"/>
        <v>0.89228457099938263</v>
      </c>
      <c r="HZ626" t="s">
        <v>214</v>
      </c>
      <c r="IA626" s="1">
        <f ca="1"/>
        <v>0.10051998882388324</v>
      </c>
      <c r="IB626" s="1">
        <f ca="1"/>
        <v>1.2202044074274285E-3</v>
      </c>
      <c r="IC626" s="1">
        <f ca="1"/>
        <v>1.6762293513853681E-3</v>
      </c>
      <c r="ID626" s="1">
        <f ca="1"/>
        <v>2.6237471651477324E-3</v>
      </c>
      <c r="IE626" s="1">
        <f ca="1"/>
        <v>0.8939598302521562</v>
      </c>
      <c r="IG626" t="s">
        <v>214</v>
      </c>
      <c r="IH626" s="1">
        <f ca="1"/>
        <v>0.10011192552839816</v>
      </c>
      <c r="II626" s="1">
        <f ca="1"/>
        <v>1.1488376384879099E-3</v>
      </c>
      <c r="IJ626" s="1">
        <f ca="1"/>
        <v>1.4424261220615958E-3</v>
      </c>
      <c r="IK626" s="1">
        <f ca="1"/>
        <v>2.0622475120635328E-3</v>
      </c>
      <c r="IL626" s="1">
        <f ca="1"/>
        <v>0.89523456319898875</v>
      </c>
      <c r="IN626" t="s">
        <v>214</v>
      </c>
      <c r="IO626" s="1">
        <f ca="1"/>
        <v>9.9702143360235265E-2</v>
      </c>
      <c r="IP626" s="1">
        <f ca="1"/>
        <v>1.0991259459585054E-3</v>
      </c>
      <c r="IQ626" s="1">
        <f ca="1"/>
        <v>1.2825627021735256E-3</v>
      </c>
      <c r="IR626" s="1">
        <f ca="1"/>
        <v>1.6796652786285125E-3</v>
      </c>
      <c r="IS626" s="1">
        <f ca="1"/>
        <v>0.89623650271300415</v>
      </c>
      <c r="IU626" t="s">
        <v>214</v>
      </c>
      <c r="IV626" s="1">
        <f ca="1"/>
        <v>9.929174643758866E-2</v>
      </c>
      <c r="IW626" s="1">
        <f ca="1"/>
        <v>1.064093503506932E-3</v>
      </c>
      <c r="IX626" s="1">
        <f ca="1"/>
        <v>1.1728607362088788E-3</v>
      </c>
      <c r="IY626" s="1">
        <f ca="1"/>
        <v>1.4187274821061476E-3</v>
      </c>
      <c r="IZ626" s="1">
        <f ca="1"/>
        <v>0.89705257184058929</v>
      </c>
      <c r="JB626" t="s">
        <v>214</v>
      </c>
      <c r="JC626" s="1">
        <f ca="1"/>
        <v>9.8881480655712464E-2</v>
      </c>
      <c r="JD626" s="1">
        <f ca="1"/>
        <v>1.0390164740897336E-3</v>
      </c>
      <c r="JE626" s="1">
        <f ca="1"/>
        <v>1.0971906205436469E-3</v>
      </c>
      <c r="JF626" s="1">
        <f ca="1"/>
        <v>1.2404429573346055E-3</v>
      </c>
      <c r="JG626" s="1">
        <f ca="1"/>
        <v>0.89774186929231947</v>
      </c>
      <c r="JI626" t="s">
        <v>214</v>
      </c>
      <c r="JJ626" s="1">
        <f ca="1"/>
        <v>9.8471849343958875E-2</v>
      </c>
      <c r="JK626" s="1">
        <f ca="1"/>
        <v>1.0206943857851781E-3</v>
      </c>
      <c r="JL626" s="1">
        <f ca="1"/>
        <v>1.0446109877140118E-3</v>
      </c>
      <c r="JM626" s="1">
        <f ca="1"/>
        <v>1.118294328865556E-3</v>
      </c>
      <c r="JN626" s="1">
        <f ca="1"/>
        <v>0.89834455095367627</v>
      </c>
      <c r="JP626" t="s">
        <v>214</v>
      </c>
      <c r="JQ626" s="1">
        <f ca="1"/>
        <v>9.8063191501984892E-2</v>
      </c>
      <c r="JR626" s="1">
        <f ca="1"/>
        <v>1.0069580882175163E-3</v>
      </c>
      <c r="JS626" s="1">
        <f ca="1"/>
        <v>1.0076997984299189E-3</v>
      </c>
      <c r="JT626" s="1">
        <f ca="1"/>
        <v>1.0342607702443663E-3</v>
      </c>
      <c r="JU626" s="1">
        <f ca="1"/>
        <v>0.89888788984112322</v>
      </c>
      <c r="JW626" t="s">
        <v>214</v>
      </c>
      <c r="JX626" s="1">
        <f ca="1"/>
        <v>9.7655734765341964E-2</v>
      </c>
      <c r="JY626" s="1">
        <f ca="1"/>
        <v>9.9633704090301418E-4</v>
      </c>
      <c r="JZ626" s="1">
        <f ca="1"/>
        <v>9.8142231224106137E-4</v>
      </c>
      <c r="KA626" s="1">
        <f ca="1"/>
        <v>9.7610199334810001E-4</v>
      </c>
      <c r="KB626" s="1">
        <f ca="1"/>
        <v>0.89939040388816582</v>
      </c>
      <c r="KD626" t="s">
        <v>214</v>
      </c>
      <c r="KE626" s="1">
        <f ca="1"/>
        <v>9.7249631283524998E-2</v>
      </c>
      <c r="KF626" s="1">
        <f ca="1"/>
        <v>9.8783413044341273E-4</v>
      </c>
      <c r="KG626" s="1">
        <f ca="1"/>
        <v>9.6236320320592771E-4</v>
      </c>
      <c r="KH626" s="1">
        <f ca="1"/>
        <v>9.3550711849115127E-4</v>
      </c>
      <c r="KI626" s="1">
        <f ca="1"/>
        <v>0.89986466426433442</v>
      </c>
      <c r="KK626" t="s">
        <v>214</v>
      </c>
      <c r="KL626" s="1">
        <f ca="1"/>
        <v>9.6844982033070778E-2</v>
      </c>
      <c r="KM626" s="1">
        <f ca="1"/>
        <v>9.8077316376784531E-4</v>
      </c>
      <c r="KN626" s="1">
        <f ca="1"/>
        <v>9.4820567433530562E-4</v>
      </c>
      <c r="KO626" s="1">
        <f ca="1"/>
        <v>9.0683474081835872E-4</v>
      </c>
      <c r="KP626" s="1">
        <f ca="1"/>
        <v>0.90031920438800761</v>
      </c>
      <c r="KR626" t="s">
        <v>214</v>
      </c>
      <c r="KS626" s="1">
        <f ca="1"/>
        <v>9.644185329828954E-2</v>
      </c>
      <c r="KT626" s="1">
        <f ca="1"/>
        <v>9.746955333657934E-4</v>
      </c>
      <c r="KU626" s="1">
        <f ca="1"/>
        <v>9.3737811659700971E-4</v>
      </c>
      <c r="KV626" s="1">
        <f ca="1"/>
        <v>8.8625621182429203E-4</v>
      </c>
      <c r="KW626" s="1">
        <f ca="1"/>
        <v>0.90075981683992323</v>
      </c>
      <c r="KY626" t="s">
        <v>214</v>
      </c>
      <c r="KZ626" s="1">
        <f ca="1"/>
        <v>9.6040287845051309E-2</v>
      </c>
      <c r="LA626" s="1">
        <f ca="1"/>
        <v>9.6929017699121502E-4</v>
      </c>
      <c r="LB626" s="1">
        <f ca="1"/>
        <v>9.28814419599206E-4</v>
      </c>
      <c r="LC626" s="1">
        <f ca="1"/>
        <v>8.711734949193898E-4</v>
      </c>
      <c r="LD626" s="1">
        <f ca="1"/>
        <v>0.90119043406343879</v>
      </c>
      <c r="LF626" t="s">
        <v>214</v>
      </c>
      <c r="LG626" s="1">
        <f ca="1"/>
        <v>9.5640312497579927E-2</v>
      </c>
      <c r="LH626" s="1">
        <f ca="1"/>
        <v>9.6434609322888516E-4</v>
      </c>
      <c r="LI626" s="1">
        <f ca="1"/>
        <v>9.2179137754002218E-4</v>
      </c>
      <c r="LJ626" s="1">
        <f ca="1"/>
        <v>8.5982378811135288E-4</v>
      </c>
      <c r="LK626" s="1">
        <f ca="1"/>
        <v>0.90161372624353975</v>
      </c>
      <c r="LM626" t="s">
        <v>214</v>
      </c>
      <c r="LN626" s="1">
        <f ca="1"/>
        <v>9.52419432766754E-2</v>
      </c>
      <c r="LO626" s="1">
        <f ca="1"/>
        <v>9.597201436963871E-4</v>
      </c>
      <c r="LP626" s="1">
        <f ca="1"/>
        <v>9.1581839294432074E-4</v>
      </c>
      <c r="LQ626" s="1">
        <f ca="1"/>
        <v>8.510110872080672E-4</v>
      </c>
      <c r="LR626" s="1">
        <f ca="1"/>
        <v>0.90203150709947577</v>
      </c>
      <c r="LT626" t="s">
        <v>214</v>
      </c>
      <c r="LU626" s="1">
        <f ca="1"/>
        <v>9.4845188884441323E-2</v>
      </c>
      <c r="LV626" s="1">
        <f ca="1"/>
        <v>9.5531521814297806E-4</v>
      </c>
      <c r="LW626" s="1">
        <f ca="1"/>
        <v>9.1056265690388466E-4</v>
      </c>
      <c r="LX626" s="1">
        <f ca="1"/>
        <v>8.439239789592367E-4</v>
      </c>
      <c r="LY626" s="1">
        <f ca="1"/>
        <v>0.90244500926155247</v>
      </c>
      <c r="MA626" t="s">
        <v>214</v>
      </c>
      <c r="MB626" s="1">
        <f ca="1"/>
        <v>9.4450053067717352E-2</v>
      </c>
      <c r="MC626" s="1">
        <f ca="1"/>
        <v>9.5106542594626563E-4</v>
      </c>
      <c r="MD626" s="1">
        <f ca="1"/>
        <v>9.057983950391278E-4</v>
      </c>
      <c r="ME626" s="1">
        <f ca="1"/>
        <v>8.3801198645648317E-4</v>
      </c>
      <c r="MF626" s="1">
        <f ca="1"/>
        <v>0.90285507112484065</v>
      </c>
      <c r="MH626" t="s">
        <v>214</v>
      </c>
      <c r="MI626" s="1">
        <f ca="1"/>
        <v>9.405653622106E-2</v>
      </c>
      <c r="MJ626" s="1">
        <f ca="1"/>
        <v>9.4692605237993899E-4</v>
      </c>
      <c r="MK626" s="1">
        <f ca="1"/>
        <v>9.0137243858953416E-4</v>
      </c>
      <c r="ML626" s="1">
        <f ca="1"/>
        <v>8.3290166171813736E-4</v>
      </c>
      <c r="MM626" s="1">
        <f ca="1"/>
        <v>0.90326226362625228</v>
      </c>
      <c r="MO626" t="s">
        <v>214</v>
      </c>
      <c r="MP626" s="1">
        <f ca="1"/>
        <v>9.3664636473963919E-2</v>
      </c>
      <c r="MQ626" s="1">
        <f ca="1"/>
        <v>9.4286674628821265E-4</v>
      </c>
      <c r="MR626" s="1">
        <f ca="1"/>
        <v>8.9718086972872743E-4</v>
      </c>
      <c r="MS626" s="1">
        <f ca="1"/>
        <v>8.283396545000866E-4</v>
      </c>
      <c r="MT626" s="1">
        <f ca="1"/>
        <v>0.90366697625551895</v>
      </c>
      <c r="MW626" s="1"/>
      <c r="MX626" s="1"/>
      <c r="MY626" s="1"/>
      <c r="MZ626" s="1"/>
      <c r="NA626" s="1"/>
      <c r="ND626" s="1"/>
      <c r="NE626" s="1"/>
      <c r="NF626" s="1"/>
      <c r="NG626" s="1"/>
      <c r="NH626" s="1"/>
      <c r="NK626" s="1"/>
      <c r="NL626" s="1"/>
      <c r="NM626" s="1"/>
      <c r="NN626" s="1"/>
      <c r="NO626" s="1"/>
      <c r="NR626" s="1"/>
      <c r="NS626" s="1"/>
      <c r="NT626" s="1"/>
      <c r="NU626" s="1"/>
      <c r="NV626" s="1"/>
      <c r="NY626" s="1"/>
      <c r="NZ626" s="1"/>
      <c r="OA626" s="1"/>
      <c r="OB626" s="1"/>
      <c r="OC626" s="1"/>
      <c r="OF626" s="1"/>
      <c r="OG626" s="1"/>
      <c r="OH626" s="1"/>
      <c r="OI626" s="1"/>
      <c r="OJ626" s="1"/>
      <c r="OM626" s="1"/>
      <c r="ON626" s="1"/>
      <c r="OO626" s="1"/>
      <c r="OP626" s="1"/>
      <c r="OQ626" s="1"/>
      <c r="OT626" s="1"/>
      <c r="OU626" s="1"/>
      <c r="OV626" s="1"/>
      <c r="OW626" s="1"/>
      <c r="OX626" s="1"/>
      <c r="PA626" s="1"/>
      <c r="PB626" s="1"/>
      <c r="PC626" s="1"/>
      <c r="PD626" s="1"/>
      <c r="PE626" s="1"/>
    </row>
    <row r="627" spans="1:421">
      <c r="K627" s="1"/>
      <c r="L627" s="1"/>
      <c r="M627" s="1"/>
      <c r="N627" s="1"/>
      <c r="O627" s="1"/>
      <c r="R627" s="1"/>
      <c r="S627" s="1"/>
      <c r="T627" s="1"/>
      <c r="U627" s="1"/>
      <c r="V627" s="1"/>
      <c r="Y627" s="1"/>
      <c r="Z627" s="1"/>
      <c r="AA627" s="1"/>
      <c r="AB627" s="1"/>
      <c r="AC627" s="1"/>
      <c r="AF627" s="1"/>
      <c r="AG627" s="1"/>
      <c r="AH627" s="1"/>
      <c r="AI627" s="1"/>
      <c r="AJ627" s="1"/>
      <c r="AM627" s="1"/>
      <c r="AN627" s="1"/>
      <c r="AO627" s="1"/>
      <c r="AP627" s="1"/>
      <c r="AQ627" s="1"/>
      <c r="AT627" s="1"/>
      <c r="AU627" s="1"/>
      <c r="AV627" s="1"/>
      <c r="AW627" s="1"/>
      <c r="AX627" s="1"/>
      <c r="BA627" s="1"/>
      <c r="BB627" s="1"/>
      <c r="BC627" s="1"/>
      <c r="BD627" s="1"/>
      <c r="BE627" s="1"/>
      <c r="BH627" s="1"/>
      <c r="BI627" s="1"/>
      <c r="BJ627" s="1"/>
      <c r="BK627" s="1"/>
      <c r="BL627" s="1"/>
      <c r="BO627" s="1"/>
      <c r="BP627" s="1"/>
      <c r="BQ627" s="1"/>
      <c r="BR627" s="1"/>
      <c r="BS627" s="1"/>
      <c r="BV627" s="1"/>
      <c r="BW627" s="1"/>
      <c r="BX627" s="1"/>
      <c r="BY627" s="1"/>
      <c r="BZ627" s="1"/>
      <c r="CC627" s="1"/>
      <c r="CD627" s="1"/>
      <c r="CE627" s="1"/>
      <c r="CF627" s="1"/>
      <c r="CG627" s="1"/>
      <c r="CJ627" s="1"/>
      <c r="CK627" s="1"/>
      <c r="CL627" s="1"/>
      <c r="CM627" s="1"/>
      <c r="CN627" s="1"/>
      <c r="CQ627" s="1"/>
      <c r="CR627" s="1"/>
      <c r="CS627" s="1"/>
      <c r="CT627" s="1"/>
      <c r="CU627" s="1"/>
      <c r="CX627" s="1"/>
      <c r="CY627" s="1"/>
      <c r="CZ627" s="1"/>
      <c r="DA627" s="1"/>
      <c r="DB627" s="1"/>
      <c r="DD627" t="s">
        <v>215</v>
      </c>
      <c r="DE627" s="1">
        <f t="shared" si="44"/>
        <v>0</v>
      </c>
      <c r="DF627" s="1">
        <f t="shared" ca="1" si="44"/>
        <v>5.9671859873942135E-2</v>
      </c>
      <c r="DG627" s="1">
        <f t="shared" ca="1" si="44"/>
        <v>0.47007519329733555</v>
      </c>
      <c r="DH627" s="1">
        <f t="shared" ca="1" si="44"/>
        <v>0.47025294682872237</v>
      </c>
      <c r="DI627" s="1">
        <f t="shared" si="44"/>
        <v>0</v>
      </c>
      <c r="DK627" t="s">
        <v>215</v>
      </c>
      <c r="DL627" s="1">
        <f ca="1"/>
        <v>3.0208419206037909E-3</v>
      </c>
      <c r="DM627" s="1">
        <f ca="1"/>
        <v>5.6369600756310596E-2</v>
      </c>
      <c r="DN627" s="1">
        <f ca="1"/>
        <v>0.26277371286968676</v>
      </c>
      <c r="DO627" s="1">
        <f ca="1"/>
        <v>0.44939909544286127</v>
      </c>
      <c r="DP627" s="1">
        <f ca="1"/>
        <v>0.22843674901053762</v>
      </c>
      <c r="DR627" t="s">
        <v>215</v>
      </c>
      <c r="DS627" s="1">
        <f ca="1"/>
        <v>5.8603400141497364E-3</v>
      </c>
      <c r="DT627" s="1">
        <f ca="1"/>
        <v>4.2446190163478031E-2</v>
      </c>
      <c r="DU627" s="1">
        <f ca="1"/>
        <v>0.16316087387105085</v>
      </c>
      <c r="DV627" s="1">
        <f ca="1"/>
        <v>0.34178760749192716</v>
      </c>
      <c r="DW627" s="1">
        <f ca="1"/>
        <v>0.44674498845939425</v>
      </c>
      <c r="DY627" t="s">
        <v>215</v>
      </c>
      <c r="DZ627" s="1">
        <f ca="1"/>
        <v>7.9816814362730169E-3</v>
      </c>
      <c r="EA627" s="1">
        <f ca="1"/>
        <v>2.9907370114220407E-2</v>
      </c>
      <c r="EB627" s="1">
        <f ca="1"/>
        <v>0.1066416547725469</v>
      </c>
      <c r="EC627" s="1">
        <f ca="1"/>
        <v>0.24269003655099589</v>
      </c>
      <c r="ED627" s="1">
        <f ca="1"/>
        <v>0.61277925712596382</v>
      </c>
      <c r="EF627" t="s">
        <v>215</v>
      </c>
      <c r="EG627" s="1">
        <f ca="1"/>
        <v>9.4583385143915712E-3</v>
      </c>
      <c r="EH627" s="1">
        <f ca="1"/>
        <v>2.0593889367691586E-2</v>
      </c>
      <c r="EI627" s="1">
        <f ca="1"/>
        <v>7.1281090364859231E-2</v>
      </c>
      <c r="EJ627" s="1">
        <f ca="1"/>
        <v>0.1679920255940848</v>
      </c>
      <c r="EK627" s="1">
        <f ca="1"/>
        <v>0.73067465615897287</v>
      </c>
      <c r="EM627" t="s">
        <v>215</v>
      </c>
      <c r="EN627" s="1">
        <f ca="1"/>
        <v>1.0456615350745151E-2</v>
      </c>
      <c r="EO627" s="1">
        <f ca="1"/>
        <v>1.4070742493437557E-2</v>
      </c>
      <c r="EP627" s="1">
        <f ca="1"/>
        <v>4.8097124665904732E-2</v>
      </c>
      <c r="EQ627" s="1">
        <f ca="1"/>
        <v>0.11509204769851064</v>
      </c>
      <c r="ER627" s="1">
        <f ca="1"/>
        <v>0.81228346979140198</v>
      </c>
      <c r="ET627" t="s">
        <v>215</v>
      </c>
      <c r="EU627" s="1">
        <f ca="1"/>
        <v>1.1120009856196614E-2</v>
      </c>
      <c r="EV627" s="1">
        <f ca="1"/>
        <v>9.5962467197727615E-3</v>
      </c>
      <c r="EW627" s="1">
        <f ca="1"/>
        <v>3.258641150329341E-2</v>
      </c>
      <c r="EX627" s="1">
        <f ca="1"/>
        <v>7.8502869477908147E-2</v>
      </c>
      <c r="EY627" s="1">
        <f ca="1"/>
        <v>0.86819446244282916</v>
      </c>
      <c r="FA627" t="s">
        <v>215</v>
      </c>
      <c r="FB627" s="1">
        <f ca="1"/>
        <v>1.1553798562662511E-2</v>
      </c>
      <c r="FC627" s="1">
        <f ca="1"/>
        <v>6.5503342487166633E-3</v>
      </c>
      <c r="FD627" s="1">
        <f ca="1"/>
        <v>2.2122668356601441E-2</v>
      </c>
      <c r="FE627" s="1">
        <f ca="1"/>
        <v>5.3442230017026152E-2</v>
      </c>
      <c r="FF627" s="1">
        <f ca="1"/>
        <v>0.90633096881499331</v>
      </c>
      <c r="FH627" t="s">
        <v>215</v>
      </c>
      <c r="FI627" s="1">
        <f ca="1"/>
        <v>1.1831373951353157E-2</v>
      </c>
      <c r="FJ627" s="1">
        <f ca="1"/>
        <v>4.4824939120649858E-3</v>
      </c>
      <c r="FK627" s="1">
        <f ca="1"/>
        <v>1.5039923338369371E-2</v>
      </c>
      <c r="FL627" s="1">
        <f ca="1"/>
        <v>3.6352923851920016E-2</v>
      </c>
      <c r="FM627" s="1">
        <f ca="1"/>
        <v>0.93229328494629249</v>
      </c>
      <c r="FO627" t="s">
        <v>215</v>
      </c>
      <c r="FP627" s="1">
        <f ca="1"/>
        <v>1.2002978193928608E-2</v>
      </c>
      <c r="FQ627" s="1">
        <f ca="1"/>
        <v>3.079845034721038E-3</v>
      </c>
      <c r="FR627" s="1">
        <f ca="1"/>
        <v>1.0239230874090685E-2</v>
      </c>
      <c r="FS627" s="1">
        <f ca="1"/>
        <v>2.4724213750947029E-2</v>
      </c>
      <c r="FT627" s="1">
        <f ca="1"/>
        <v>0.94995373214631262</v>
      </c>
      <c r="FV627" t="s">
        <v>215</v>
      </c>
      <c r="FW627" s="1">
        <f ca="1"/>
        <v>1.2102779298025728E-2</v>
      </c>
      <c r="FX627" s="1">
        <f ca="1"/>
        <v>2.12855565384369E-3</v>
      </c>
      <c r="FY627" s="1">
        <f ca="1"/>
        <v>6.9835207673069697E-3</v>
      </c>
      <c r="FZ627" s="1">
        <f ca="1"/>
        <v>1.6820158786151323E-2</v>
      </c>
      <c r="GA627" s="1">
        <f ca="1"/>
        <v>0.96196498549467224</v>
      </c>
      <c r="GC627" t="s">
        <v>215</v>
      </c>
      <c r="GD627" s="1">
        <f ca="1"/>
        <v>1.2153960721976607E-2</v>
      </c>
      <c r="GE627" s="1">
        <f ca="1"/>
        <v>1.4833216215140654E-3</v>
      </c>
      <c r="GF627" s="1">
        <f ca="1"/>
        <v>4.7750582297761612E-3</v>
      </c>
      <c r="GG627" s="1">
        <f ca="1"/>
        <v>1.1451218485485554E-2</v>
      </c>
      <c r="GH627" s="1">
        <f ca="1"/>
        <v>0.97013644094124751</v>
      </c>
      <c r="GJ627" t="s">
        <v>215</v>
      </c>
      <c r="GK627" s="1">
        <f ca="1"/>
        <v>1.2172241957509294E-2</v>
      </c>
      <c r="GL627" s="1">
        <f ca="1"/>
        <v>1.0455923132086295E-3</v>
      </c>
      <c r="GM627" s="1">
        <f ca="1"/>
        <v>3.2768051775589006E-3</v>
      </c>
      <c r="GN627" s="1">
        <f ca="1"/>
        <v>7.805721642914782E-3</v>
      </c>
      <c r="GO627" s="1">
        <f ca="1"/>
        <v>0.97569963890880829</v>
      </c>
      <c r="GQ627" t="s">
        <v>215</v>
      </c>
      <c r="GR627" s="1">
        <f ca="1"/>
        <v>1.2168280278346448E-2</v>
      </c>
      <c r="GS627" s="1">
        <f ca="1"/>
        <v>7.4856017776981417E-4</v>
      </c>
      <c r="GT627" s="1">
        <f ca="1"/>
        <v>2.2602868954141497E-3</v>
      </c>
      <c r="GU627" s="1">
        <f ca="1"/>
        <v>5.3310500880082877E-3</v>
      </c>
      <c r="GV627" s="1">
        <f ca="1"/>
        <v>0.97949182256046119</v>
      </c>
      <c r="GX627" t="s">
        <v>215</v>
      </c>
      <c r="GY627" s="1">
        <f ca="1"/>
        <v>1.2149301338182301E-2</v>
      </c>
      <c r="GZ627" s="1">
        <f ca="1"/>
        <v>5.4693700234655074E-4</v>
      </c>
      <c r="HA627" s="1">
        <f ca="1"/>
        <v>1.5705542902358881E-3</v>
      </c>
      <c r="HB627" s="1">
        <f ca="1"/>
        <v>3.6514278163588933E-3</v>
      </c>
      <c r="HC627" s="1">
        <f ca="1"/>
        <v>0.98208177955287623</v>
      </c>
      <c r="HE627" t="s">
        <v>215</v>
      </c>
      <c r="HF627" s="1">
        <f ca="1"/>
        <v>1.2120204567180574E-2</v>
      </c>
      <c r="HG627" s="1">
        <f ca="1"/>
        <v>4.1001857726686674E-4</v>
      </c>
      <c r="HH627" s="1">
        <f ca="1"/>
        <v>1.1025039732983906E-3</v>
      </c>
      <c r="HI627" s="1">
        <f ca="1"/>
        <v>2.5115244490721703E-3</v>
      </c>
      <c r="HJ627" s="1">
        <f ca="1"/>
        <v>0.98385574843318191</v>
      </c>
      <c r="HL627" t="s">
        <v>215</v>
      </c>
      <c r="HM627" s="1">
        <f ca="1"/>
        <v>1.2084312305140406E-2</v>
      </c>
      <c r="HN627" s="1">
        <f ca="1"/>
        <v>3.1698537184773239E-4</v>
      </c>
      <c r="HO627" s="1">
        <f ca="1"/>
        <v>7.8483835277865291E-4</v>
      </c>
      <c r="HP627" s="1">
        <f ca="1"/>
        <v>1.7379347694286148E-3</v>
      </c>
      <c r="HQ627" s="1">
        <f ca="1"/>
        <v>0.98507592920080456</v>
      </c>
      <c r="HS627" t="s">
        <v>215</v>
      </c>
      <c r="HT627" s="1">
        <f ca="1"/>
        <v>1.2043877537742855E-2</v>
      </c>
      <c r="HU627" s="1">
        <f ca="1"/>
        <v>2.5371866721794333E-4</v>
      </c>
      <c r="HV627" s="1">
        <f ca="1"/>
        <v>5.6919093374780501E-4</v>
      </c>
      <c r="HW627" s="1">
        <f ca="1"/>
        <v>1.2129312942520546E-3</v>
      </c>
      <c r="HX627" s="1">
        <f ca="1"/>
        <v>0.98592028156703926</v>
      </c>
      <c r="HZ627" t="s">
        <v>215</v>
      </c>
      <c r="IA627" s="1">
        <f ca="1"/>
        <v>1.2000428084817213E-2</v>
      </c>
      <c r="IB627" s="1">
        <f ca="1"/>
        <v>2.1064301611514724E-4</v>
      </c>
      <c r="IC627" s="1">
        <f ca="1"/>
        <v>4.2275081349752287E-4</v>
      </c>
      <c r="ID627" s="1">
        <f ca="1"/>
        <v>8.5660533731754182E-4</v>
      </c>
      <c r="IE627" s="1">
        <f ca="1"/>
        <v>0.98650957274825246</v>
      </c>
      <c r="IG627" t="s">
        <v>215</v>
      </c>
      <c r="IH627" s="1">
        <f ca="1"/>
        <v>1.1954999962269135E-2</v>
      </c>
      <c r="II627" s="1">
        <f ca="1"/>
        <v>1.8126383081937229E-4</v>
      </c>
      <c r="IJ627" s="1">
        <f ca="1"/>
        <v>3.232596797997272E-4</v>
      </c>
      <c r="IK627" s="1">
        <f ca="1"/>
        <v>6.1472684671572294E-4</v>
      </c>
      <c r="IL627" s="1">
        <f ca="1"/>
        <v>0.98692574968039593</v>
      </c>
      <c r="IN627" t="s">
        <v>215</v>
      </c>
      <c r="IO627" s="1">
        <f ca="1"/>
        <v>1.1908295625451896E-2</v>
      </c>
      <c r="IP627" s="1">
        <f ca="1"/>
        <v>1.6117592395508735E-4</v>
      </c>
      <c r="IQ627" s="1">
        <f ca="1"/>
        <v>2.5561793778780008E-4</v>
      </c>
      <c r="IR627" s="1">
        <f ca="1"/>
        <v>4.5049681926447201E-4</v>
      </c>
      <c r="IS627" s="1">
        <f ca="1"/>
        <v>0.98722441369354064</v>
      </c>
      <c r="IU627" t="s">
        <v>215</v>
      </c>
      <c r="IV627" s="1">
        <f ca="1"/>
        <v>1.1860791285874035E-2</v>
      </c>
      <c r="IW627" s="1">
        <f ca="1"/>
        <v>1.4739122306860411E-4</v>
      </c>
      <c r="IX627" s="1">
        <f ca="1"/>
        <v>2.0958236317455416E-4</v>
      </c>
      <c r="IY627" s="1">
        <f ca="1"/>
        <v>3.3894654840214207E-4</v>
      </c>
      <c r="IZ627" s="1">
        <f ca="1"/>
        <v>0.9874432885794806</v>
      </c>
      <c r="JB627" t="s">
        <v>215</v>
      </c>
      <c r="JC627" s="1">
        <f ca="1"/>
        <v>1.1812809696317412E-2</v>
      </c>
      <c r="JD627" s="1">
        <f ca="1"/>
        <v>1.3788285213423723E-4</v>
      </c>
      <c r="JE627" s="1">
        <f ca="1"/>
        <v>1.7820421618464536E-4</v>
      </c>
      <c r="JF627" s="1">
        <f ca="1"/>
        <v>2.6313539574810769E-4</v>
      </c>
      <c r="JG627" s="1">
        <f ca="1"/>
        <v>0.98760796783961557</v>
      </c>
      <c r="JI627" t="s">
        <v>215</v>
      </c>
      <c r="JJ627" s="1">
        <f ca="1"/>
        <v>1.1764569518361471E-2</v>
      </c>
      <c r="JK627" s="1">
        <f ca="1"/>
        <v>1.3127591694662917E-4</v>
      </c>
      <c r="JL627" s="1">
        <f ca="1"/>
        <v>1.5676967441978487E-4</v>
      </c>
      <c r="JM627" s="1">
        <f ca="1"/>
        <v>2.1157007749781877E-4</v>
      </c>
      <c r="JN627" s="1">
        <f ca="1"/>
        <v>0.98773581481277428</v>
      </c>
      <c r="JP627" t="s">
        <v>215</v>
      </c>
      <c r="JQ627" s="1">
        <f ca="1"/>
        <v>1.171621880784094E-2</v>
      </c>
      <c r="JR627" s="1">
        <f ca="1"/>
        <v>1.2663777518920046E-4</v>
      </c>
      <c r="JS627" s="1">
        <f ca="1"/>
        <v>1.4208103506326383E-4</v>
      </c>
      <c r="JT627" s="1">
        <f ca="1"/>
        <v>1.7645329793060242E-4</v>
      </c>
      <c r="JU627" s="1">
        <f ca="1"/>
        <v>0.98783860908397603</v>
      </c>
      <c r="JW627" t="s">
        <v>215</v>
      </c>
      <c r="JX627" s="1">
        <f ca="1"/>
        <v>1.1667857728232669E-2</v>
      </c>
      <c r="JY627" s="1">
        <f ca="1"/>
        <v>1.2333577739351702E-4</v>
      </c>
      <c r="JZ627" s="1">
        <f ca="1"/>
        <v>1.3196909273174574E-4</v>
      </c>
      <c r="KA627" s="1">
        <f ca="1"/>
        <v>1.524953348360662E-4</v>
      </c>
      <c r="KB627" s="1">
        <f ca="1"/>
        <v>0.98792434206680602</v>
      </c>
      <c r="KD627" t="s">
        <v>215</v>
      </c>
      <c r="KE627" s="1">
        <f ca="1"/>
        <v>1.1619553957526771E-2</v>
      </c>
      <c r="KF627" s="1">
        <f ca="1"/>
        <v>1.2094077030212619E-4</v>
      </c>
      <c r="KG627" s="1">
        <f ca="1"/>
        <v>1.2496234506976817E-4</v>
      </c>
      <c r="KH627" s="1">
        <f ca="1"/>
        <v>1.361076862662056E-4</v>
      </c>
      <c r="KI627" s="1">
        <f ca="1"/>
        <v>0.98799843524083519</v>
      </c>
      <c r="KK627" t="s">
        <v>215</v>
      </c>
      <c r="KL627" s="1">
        <f ca="1"/>
        <v>1.1571353139064773E-2</v>
      </c>
      <c r="KM627" s="1">
        <f ca="1"/>
        <v>1.1916164035481233E-4</v>
      </c>
      <c r="KN627" s="1">
        <f ca="1"/>
        <v>1.2006258869156424E-4</v>
      </c>
      <c r="KO627" s="1">
        <f ca="1"/>
        <v>1.2485598133436435E-4</v>
      </c>
      <c r="KP627" s="1">
        <f ca="1"/>
        <v>0.98806456665055453</v>
      </c>
      <c r="KR627" t="s">
        <v>215</v>
      </c>
      <c r="KS627" s="1">
        <f ca="1"/>
        <v>1.152328597062019E-2</v>
      </c>
      <c r="KT627" s="1">
        <f ca="1"/>
        <v>1.1780091207332793E-4</v>
      </c>
      <c r="KU627" s="1">
        <f ca="1"/>
        <v>1.1659268894140646E-4</v>
      </c>
      <c r="KV627" s="1">
        <f ca="1"/>
        <v>1.1708881031891371E-4</v>
      </c>
      <c r="KW627" s="1">
        <f ca="1"/>
        <v>0.98812523161804622</v>
      </c>
      <c r="KY627" t="s">
        <v>215</v>
      </c>
      <c r="KZ627" s="1">
        <f ca="1"/>
        <v>1.1475373013117384E-2</v>
      </c>
      <c r="LA627" s="1">
        <f ca="1"/>
        <v>1.1672462857187202E-4</v>
      </c>
      <c r="LB627" s="1">
        <f ca="1"/>
        <v>1.1409331118775829E-4</v>
      </c>
      <c r="LC627" s="1">
        <f ca="1"/>
        <v>1.1168591426252301E-4</v>
      </c>
      <c r="LD627" s="1">
        <f ca="1"/>
        <v>0.98818212313286047</v>
      </c>
      <c r="LF627" t="s">
        <v>215</v>
      </c>
      <c r="LG627" s="1">
        <f ca="1"/>
        <v>1.1427627952515345E-2</v>
      </c>
      <c r="LH627" s="1">
        <f ca="1"/>
        <v>1.1584192017386936E-4</v>
      </c>
      <c r="LI627" s="1">
        <f ca="1"/>
        <v>1.122528666435678E-4</v>
      </c>
      <c r="LJ627" s="1">
        <f ca="1"/>
        <v>1.0788735498772726E-4</v>
      </c>
      <c r="LK627" s="1">
        <f ca="1"/>
        <v>0.98823638990567952</v>
      </c>
      <c r="LM627" t="s">
        <v>215</v>
      </c>
      <c r="LN627" s="1">
        <f ca="1"/>
        <v>1.1380059812425533E-2</v>
      </c>
      <c r="LO627" s="1">
        <f ca="1"/>
        <v>1.1509114489449777E-4</v>
      </c>
      <c r="LP627" s="1">
        <f ca="1"/>
        <v>1.1085999013330619E-4</v>
      </c>
      <c r="LQ627" s="1">
        <f ca="1"/>
        <v>1.0517762499877783E-4</v>
      </c>
      <c r="LR627" s="1">
        <f ca="1"/>
        <v>0.98828881142754788</v>
      </c>
      <c r="LT627" t="s">
        <v>215</v>
      </c>
      <c r="LU627" s="1">
        <f ca="1"/>
        <v>1.1332674454980029E-2</v>
      </c>
      <c r="LV627" s="1">
        <f ca="1"/>
        <v>1.1443048692633323E-4</v>
      </c>
      <c r="LW627" s="1">
        <f ca="1"/>
        <v>1.0977130291151823E-4</v>
      </c>
      <c r="LX627" s="1">
        <f ca="1"/>
        <v>1.032070294861529E-4</v>
      </c>
      <c r="LY627" s="1">
        <f ca="1"/>
        <v>0.98833991672569599</v>
      </c>
      <c r="MA627" t="s">
        <v>215</v>
      </c>
      <c r="MB627" s="1">
        <f ca="1"/>
        <v>1.128547559889845E-2</v>
      </c>
      <c r="MC627" s="1">
        <f ca="1"/>
        <v>1.1383157920054434E-4</v>
      </c>
      <c r="MD627" s="1">
        <f ca="1"/>
        <v>1.0888954437887941E-4</v>
      </c>
      <c r="ME627" s="1">
        <f ca="1"/>
        <v>1.0173835380040473E-4</v>
      </c>
      <c r="MF627" s="1">
        <f ca="1"/>
        <v>0.98839006492372172</v>
      </c>
      <c r="MH627" t="s">
        <v>215</v>
      </c>
      <c r="MI627" s="1">
        <f ca="1"/>
        <v>1.1238465510057223E-2</v>
      </c>
      <c r="MJ627" s="1">
        <f ca="1"/>
        <v>1.1327517732071351E-4</v>
      </c>
      <c r="MK627" s="1">
        <f ca="1"/>
        <v>1.0814873769040453E-4</v>
      </c>
      <c r="ML627" s="1">
        <f ca="1"/>
        <v>1.0061068435622669E-4</v>
      </c>
      <c r="MM627" s="1">
        <f ca="1"/>
        <v>0.98843949989057545</v>
      </c>
      <c r="MO627" t="s">
        <v>215</v>
      </c>
      <c r="MP627" s="1">
        <f ca="1"/>
        <v>1.1191645469908815E-2</v>
      </c>
      <c r="MQ627" s="1">
        <f ca="1"/>
        <v>1.1274822503591674E-4</v>
      </c>
      <c r="MR627" s="1">
        <f ca="1"/>
        <v>1.0750412687819865E-4</v>
      </c>
      <c r="MS627" s="1">
        <f ca="1"/>
        <v>9.9714866109247934E-5</v>
      </c>
      <c r="MT627" s="1">
        <f ca="1"/>
        <v>0.98848838731206778</v>
      </c>
      <c r="MW627" s="1"/>
      <c r="MX627" s="1"/>
      <c r="MY627" s="1"/>
      <c r="MZ627" s="1"/>
      <c r="NA627" s="1"/>
      <c r="ND627" s="1"/>
      <c r="NE627" s="1"/>
      <c r="NF627" s="1"/>
      <c r="NG627" s="1"/>
      <c r="NH627" s="1"/>
      <c r="NK627" s="1"/>
      <c r="NL627" s="1"/>
      <c r="NM627" s="1"/>
      <c r="NN627" s="1"/>
      <c r="NO627" s="1"/>
      <c r="NR627" s="1"/>
      <c r="NS627" s="1"/>
      <c r="NT627" s="1"/>
      <c r="NU627" s="1"/>
      <c r="NV627" s="1"/>
      <c r="NY627" s="1"/>
      <c r="NZ627" s="1"/>
      <c r="OA627" s="1"/>
      <c r="OB627" s="1"/>
      <c r="OC627" s="1"/>
      <c r="OF627" s="1"/>
      <c r="OG627" s="1"/>
      <c r="OH627" s="1"/>
      <c r="OI627" s="1"/>
      <c r="OJ627" s="1"/>
      <c r="OM627" s="1"/>
      <c r="ON627" s="1"/>
      <c r="OO627" s="1"/>
      <c r="OP627" s="1"/>
      <c r="OQ627" s="1"/>
      <c r="OT627" s="1"/>
      <c r="OU627" s="1"/>
      <c r="OV627" s="1"/>
      <c r="OW627" s="1"/>
      <c r="OX627" s="1"/>
      <c r="PA627" s="1"/>
      <c r="PB627" s="1"/>
      <c r="PC627" s="1"/>
      <c r="PD627" s="1"/>
      <c r="PE627" s="1"/>
    </row>
    <row r="628" spans="1:421">
      <c r="K628" s="1"/>
      <c r="L628" s="1"/>
      <c r="M628" s="1"/>
      <c r="N628" s="1"/>
      <c r="O628" s="1"/>
      <c r="R628" s="1"/>
      <c r="S628" s="1"/>
      <c r="T628" s="1"/>
      <c r="U628" s="1"/>
      <c r="V628" s="1"/>
      <c r="Y628" s="1"/>
      <c r="Z628" s="1"/>
      <c r="AA628" s="1"/>
      <c r="AB628" s="1"/>
      <c r="AC628" s="1"/>
      <c r="AF628" s="1"/>
      <c r="AG628" s="1"/>
      <c r="AH628" s="1"/>
      <c r="AI628" s="1"/>
      <c r="AJ628" s="1"/>
      <c r="AM628" s="1"/>
      <c r="AN628" s="1"/>
      <c r="AO628" s="1"/>
      <c r="AP628" s="1"/>
      <c r="AQ628" s="1"/>
      <c r="AT628" s="1"/>
      <c r="AU628" s="1"/>
      <c r="AV628" s="1"/>
      <c r="AW628" s="1"/>
      <c r="AX628" s="1"/>
      <c r="BA628" s="1"/>
      <c r="BB628" s="1"/>
      <c r="BC628" s="1"/>
      <c r="BD628" s="1"/>
      <c r="BE628" s="1"/>
      <c r="BH628" s="1"/>
      <c r="BI628" s="1"/>
      <c r="BJ628" s="1"/>
      <c r="BK628" s="1"/>
      <c r="BL628" s="1"/>
      <c r="BO628" s="1"/>
      <c r="BP628" s="1"/>
      <c r="BQ628" s="1"/>
      <c r="BR628" s="1"/>
      <c r="BS628" s="1"/>
      <c r="BV628" s="1"/>
      <c r="BW628" s="1"/>
      <c r="BX628" s="1"/>
      <c r="BY628" s="1"/>
      <c r="BZ628" s="1"/>
      <c r="CC628" s="1"/>
      <c r="CD628" s="1"/>
      <c r="CE628" s="1"/>
      <c r="CF628" s="1"/>
      <c r="CG628" s="1"/>
      <c r="CJ628" s="1"/>
      <c r="CK628" s="1"/>
      <c r="CL628" s="1"/>
      <c r="CM628" s="1"/>
      <c r="CN628" s="1"/>
      <c r="CQ628" s="1"/>
      <c r="CR628" s="1"/>
      <c r="CS628" s="1"/>
      <c r="CT628" s="1"/>
      <c r="CU628" s="1"/>
      <c r="CX628" s="1"/>
      <c r="CY628" s="1"/>
      <c r="CZ628" s="1"/>
      <c r="DA628" s="1"/>
      <c r="DB628" s="1"/>
      <c r="DD628" t="s">
        <v>211</v>
      </c>
      <c r="DE628" s="1">
        <f t="shared" si="44"/>
        <v>0</v>
      </c>
      <c r="DF628" s="1">
        <f t="shared" si="44"/>
        <v>0</v>
      </c>
      <c r="DG628" s="1">
        <f t="shared" ca="1" si="44"/>
        <v>2.8651556327159738E-2</v>
      </c>
      <c r="DH628" s="1">
        <f t="shared" ca="1" si="44"/>
        <v>0.48557814541969802</v>
      </c>
      <c r="DI628" s="1">
        <f t="shared" ca="1" si="44"/>
        <v>0.48577029825314222</v>
      </c>
      <c r="DK628" t="s">
        <v>211</v>
      </c>
      <c r="DL628" s="1">
        <f ca="1"/>
        <v>0</v>
      </c>
      <c r="DM628" s="1">
        <f ca="1"/>
        <v>1.7096583966178056E-3</v>
      </c>
      <c r="DN628" s="1">
        <f ca="1"/>
        <v>2.7380565955415097E-2</v>
      </c>
      <c r="DO628" s="1">
        <f ca="1"/>
        <v>0.24925814229998475</v>
      </c>
      <c r="DP628" s="1">
        <f ca="1"/>
        <v>0.72165163334798232</v>
      </c>
      <c r="DR628" t="s">
        <v>211</v>
      </c>
      <c r="DS628" s="1">
        <f ca="1"/>
        <v>8.6548396082023854E-5</v>
      </c>
      <c r="DT628" s="1">
        <f ca="1"/>
        <v>2.4451738179958318E-3</v>
      </c>
      <c r="DU628" s="1">
        <f ca="1"/>
        <v>2.0823811308006195E-2</v>
      </c>
      <c r="DV628" s="1">
        <f ca="1"/>
        <v>0.13390868595295996</v>
      </c>
      <c r="DW628" s="1">
        <f ca="1"/>
        <v>0.84273578052495601</v>
      </c>
      <c r="DY628" t="s">
        <v>211</v>
      </c>
      <c r="DZ628" s="1">
        <f ca="1"/>
        <v>2.0992412384371816E-4</v>
      </c>
      <c r="EA628" s="1">
        <f ca="1"/>
        <v>2.4033772438415654E-3</v>
      </c>
      <c r="EB628" s="1">
        <f ca="1"/>
        <v>1.4785965091128329E-2</v>
      </c>
      <c r="EC628" s="1">
        <f ca="1"/>
        <v>7.4814523296287461E-2</v>
      </c>
      <c r="ED628" s="1">
        <f ca="1"/>
        <v>0.90778621024489892</v>
      </c>
      <c r="EF628" t="s">
        <v>211</v>
      </c>
      <c r="EG628" s="1">
        <f ca="1"/>
        <v>3.3060516616939013E-4</v>
      </c>
      <c r="EH628" s="1">
        <f ca="1"/>
        <v>2.0238249324218598E-3</v>
      </c>
      <c r="EI628" s="1">
        <f ca="1"/>
        <v>1.0234823172448186E-2</v>
      </c>
      <c r="EJ628" s="1">
        <f ca="1"/>
        <v>4.328069557971214E-2</v>
      </c>
      <c r="EK628" s="1">
        <f ca="1"/>
        <v>0.94413005114924842</v>
      </c>
      <c r="EM628" t="s">
        <v>211</v>
      </c>
      <c r="EN628" s="1">
        <f ca="1"/>
        <v>4.3150691810047641E-4</v>
      </c>
      <c r="EO628" s="1">
        <f ca="1"/>
        <v>1.5726872649706198E-3</v>
      </c>
      <c r="EP628" s="1">
        <f ca="1"/>
        <v>7.011824689410728E-3</v>
      </c>
      <c r="EQ628" s="1">
        <f ca="1"/>
        <v>2.582860924083711E-2</v>
      </c>
      <c r="ER628" s="1">
        <f ca="1"/>
        <v>0.9651553718866811</v>
      </c>
      <c r="ET628" t="s">
        <v>211</v>
      </c>
      <c r="EU628" s="1">
        <f ca="1"/>
        <v>5.0909894329328488E-4</v>
      </c>
      <c r="EV628" s="1">
        <f ca="1"/>
        <v>1.1667405822935002E-3</v>
      </c>
      <c r="EW628" s="1">
        <f ca="1"/>
        <v>4.7826148615516904E-3</v>
      </c>
      <c r="EX628" s="1">
        <f ca="1"/>
        <v>1.5838797861916339E-2</v>
      </c>
      <c r="EY628" s="1">
        <f ca="1"/>
        <v>0.97770274775094523</v>
      </c>
      <c r="FA628" t="s">
        <v>211</v>
      </c>
      <c r="FB628" s="1">
        <f ca="1"/>
        <v>5.6577852525982334E-4</v>
      </c>
      <c r="FC628" s="1">
        <f ca="1"/>
        <v>8.4143481271470658E-4</v>
      </c>
      <c r="FD628" s="1">
        <f ca="1"/>
        <v>3.2558071287810738E-3</v>
      </c>
      <c r="FE628" s="1">
        <f ca="1"/>
        <v>9.9397816353733424E-3</v>
      </c>
      <c r="FF628" s="1">
        <f ca="1"/>
        <v>0.98539719789787106</v>
      </c>
      <c r="FH628" t="s">
        <v>211</v>
      </c>
      <c r="FI628" s="1">
        <f ca="1"/>
        <v>6.0572599002003925E-4</v>
      </c>
      <c r="FJ628" s="1">
        <f ca="1"/>
        <v>5.9621602177765249E-4</v>
      </c>
      <c r="FK628" s="1">
        <f ca="1"/>
        <v>2.2146634032412594E-3</v>
      </c>
      <c r="FL628" s="1">
        <f ca="1"/>
        <v>6.3574357425816913E-3</v>
      </c>
      <c r="FM628" s="1">
        <f ca="1"/>
        <v>0.99022595884237941</v>
      </c>
      <c r="FO628" t="s">
        <v>211</v>
      </c>
      <c r="FP628" s="1">
        <f ca="1"/>
        <v>6.3307385482773665E-4</v>
      </c>
      <c r="FQ628" s="1">
        <f ca="1"/>
        <v>4.1790681012027892E-4</v>
      </c>
      <c r="FR628" s="1">
        <f ca="1"/>
        <v>1.5062089166051232E-3</v>
      </c>
      <c r="FS628" s="1">
        <f ca="1"/>
        <v>4.1283748770067465E-3</v>
      </c>
      <c r="FT628" s="1">
        <f ca="1"/>
        <v>0.99331443554144017</v>
      </c>
      <c r="FV628" t="s">
        <v>211</v>
      </c>
      <c r="FW628" s="1">
        <f ca="1"/>
        <v>6.5126811421993937E-4</v>
      </c>
      <c r="FX628" s="1">
        <f ca="1"/>
        <v>2.9114401630089902E-4</v>
      </c>
      <c r="FY628" s="1">
        <f ca="1"/>
        <v>1.0246775359635159E-3</v>
      </c>
      <c r="FZ628" s="1">
        <f ca="1"/>
        <v>2.7128718206632738E-3</v>
      </c>
      <c r="GA628" s="1">
        <f ca="1"/>
        <v>0.99532003851285245</v>
      </c>
      <c r="GC628" t="s">
        <v>211</v>
      </c>
      <c r="GD628" s="1">
        <f ca="1"/>
        <v>6.6296086925693779E-4</v>
      </c>
      <c r="GE628" s="1">
        <f ca="1"/>
        <v>2.0234127342882492E-4</v>
      </c>
      <c r="GF628" s="1">
        <f ca="1"/>
        <v>6.9759488511419185E-4</v>
      </c>
      <c r="GG628" s="1">
        <f ca="1"/>
        <v>1.799115473451567E-3</v>
      </c>
      <c r="GH628" s="1">
        <f ca="1"/>
        <v>0.99663798749874855</v>
      </c>
      <c r="GJ628" t="s">
        <v>211</v>
      </c>
      <c r="GK628" s="1">
        <f ca="1"/>
        <v>6.7010402703602124E-4</v>
      </c>
      <c r="GL628" s="1">
        <f ca="1"/>
        <v>1.4073849102577693E-4</v>
      </c>
      <c r="GM628" s="1">
        <f ca="1"/>
        <v>4.7550949048967182E-4</v>
      </c>
      <c r="GN628" s="1">
        <f ca="1"/>
        <v>1.2016193975974533E-3</v>
      </c>
      <c r="GO628" s="1">
        <f ca="1"/>
        <v>0.99751202859385113</v>
      </c>
      <c r="GQ628" t="s">
        <v>211</v>
      </c>
      <c r="GR628" s="1">
        <f ca="1"/>
        <v>6.7409567019136192E-4</v>
      </c>
      <c r="GS628" s="1">
        <f ca="1"/>
        <v>9.8287508102700501E-5</v>
      </c>
      <c r="GT628" s="1">
        <f ca="1"/>
        <v>3.2475327920229973E-4</v>
      </c>
      <c r="GU628" s="1">
        <f ca="1"/>
        <v>8.0706298706663556E-4</v>
      </c>
      <c r="GV628" s="1">
        <f ca="1"/>
        <v>0.99809580055543701</v>
      </c>
      <c r="GX628" t="s">
        <v>211</v>
      </c>
      <c r="GY628" s="1">
        <f ca="1"/>
        <v>6.7591994123852232E-4</v>
      </c>
      <c r="GZ628" s="1">
        <f ca="1"/>
        <v>6.9166461480408555E-5</v>
      </c>
      <c r="HA628" s="1">
        <f ca="1"/>
        <v>2.2243253690823608E-4</v>
      </c>
      <c r="HB628" s="1">
        <f ca="1"/>
        <v>5.4458919231161265E-4</v>
      </c>
      <c r="HC628" s="1">
        <f ca="1"/>
        <v>0.99848789186806119</v>
      </c>
      <c r="HE628" t="s">
        <v>211</v>
      </c>
      <c r="HF628" s="1">
        <f ca="1"/>
        <v>6.7626168194681883E-4</v>
      </c>
      <c r="HG628" s="1">
        <f ca="1"/>
        <v>4.9251038733729108E-5</v>
      </c>
      <c r="HH628" s="1">
        <f ca="1"/>
        <v>1.5299176600062312E-4</v>
      </c>
      <c r="HI628" s="1">
        <f ca="1"/>
        <v>3.6902651863788194E-4</v>
      </c>
      <c r="HJ628" s="1">
        <f ca="1"/>
        <v>0.99875246899468095</v>
      </c>
      <c r="HL628" t="s">
        <v>211</v>
      </c>
      <c r="HM628" s="1">
        <f ca="1"/>
        <v>6.7559376655481208E-4</v>
      </c>
      <c r="HN628" s="1">
        <f ca="1"/>
        <v>3.5659024788399251E-5</v>
      </c>
      <c r="HO628" s="1">
        <f ca="1"/>
        <v>1.0586673654150809E-4</v>
      </c>
      <c r="HP628" s="1">
        <f ca="1"/>
        <v>2.5112631819528605E-4</v>
      </c>
      <c r="HQ628" s="1">
        <f ca="1"/>
        <v>0.99893175415391999</v>
      </c>
      <c r="HS628" t="s">
        <v>211</v>
      </c>
      <c r="HT628" s="1">
        <f ca="1"/>
        <v>6.7424096882726331E-4</v>
      </c>
      <c r="HU628" s="1">
        <f ca="1"/>
        <v>2.6394508042229039E-5</v>
      </c>
      <c r="HV628" s="1">
        <f ca="1"/>
        <v>7.3885323310074745E-5</v>
      </c>
      <c r="HW628" s="1">
        <f ca="1"/>
        <v>1.7171868253058488E-4</v>
      </c>
      <c r="HX628" s="1">
        <f ca="1"/>
        <v>0.99905376051728989</v>
      </c>
      <c r="HZ628" t="s">
        <v>211</v>
      </c>
      <c r="IA628" s="1">
        <f ca="1"/>
        <v>6.7242551880246837E-4</v>
      </c>
      <c r="IB628" s="1">
        <f ca="1"/>
        <v>2.0083900156577221E-5</v>
      </c>
      <c r="IC628" s="1">
        <f ca="1"/>
        <v>5.2179439107438049E-5</v>
      </c>
      <c r="ID628" s="1">
        <f ca="1"/>
        <v>1.1812272914425508E-4</v>
      </c>
      <c r="IE628" s="1">
        <f ca="1"/>
        <v>0.99913718841278931</v>
      </c>
      <c r="IG628" t="s">
        <v>211</v>
      </c>
      <c r="IH628" s="1">
        <f ca="1"/>
        <v>6.7029908324578078E-4</v>
      </c>
      <c r="II628" s="1">
        <f ca="1"/>
        <v>1.5785943820603922E-5</v>
      </c>
      <c r="IJ628" s="1">
        <f ca="1"/>
        <v>3.7445397945457983E-5</v>
      </c>
      <c r="IK628" s="1">
        <f ca="1"/>
        <v>8.189189214646546E-5</v>
      </c>
      <c r="IL628" s="1">
        <f ca="1"/>
        <v>0.9991945776828417</v>
      </c>
      <c r="IN628" t="s">
        <v>211</v>
      </c>
      <c r="IO628" s="1">
        <f ca="1"/>
        <v>6.6796497899355577E-4</v>
      </c>
      <c r="IP628" s="1">
        <f ca="1"/>
        <v>1.2857562779019547E-5</v>
      </c>
      <c r="IQ628" s="1">
        <f ca="1"/>
        <v>2.7441439387891136E-5</v>
      </c>
      <c r="IR628" s="1">
        <f ca="1"/>
        <v>5.7371296789861571E-5</v>
      </c>
      <c r="IS628" s="1">
        <f ca="1"/>
        <v>0.99923436472204963</v>
      </c>
      <c r="IU628" t="s">
        <v>211</v>
      </c>
      <c r="IV628" s="1">
        <f ca="1"/>
        <v>6.6549349180939222E-4</v>
      </c>
      <c r="IW628" s="1">
        <f ca="1"/>
        <v>1.0860319899977804E-5</v>
      </c>
      <c r="IX628" s="1">
        <f ca="1"/>
        <v>2.0646513009581422E-5</v>
      </c>
      <c r="IY628" s="1">
        <f ca="1"/>
        <v>4.076098053250527E-5</v>
      </c>
      <c r="IZ628" s="1">
        <f ca="1"/>
        <v>0.99926223869474851</v>
      </c>
      <c r="JB628" t="s">
        <v>211</v>
      </c>
      <c r="JC628" s="1">
        <f ca="1"/>
        <v>6.6293238866322766E-4</v>
      </c>
      <c r="JD628" s="1">
        <f ca="1"/>
        <v>9.4957372869187033E-6</v>
      </c>
      <c r="JE628" s="1">
        <f ca="1"/>
        <v>1.6028637644429028E-5</v>
      </c>
      <c r="JF628" s="1">
        <f ca="1"/>
        <v>2.9500569177706535E-5</v>
      </c>
      <c r="JG628" s="1">
        <f ca="1"/>
        <v>0.99928204266722764</v>
      </c>
      <c r="JI628" t="s">
        <v>211</v>
      </c>
      <c r="JJ628" s="1">
        <f ca="1"/>
        <v>6.6031410693228492E-4</v>
      </c>
      <c r="JK628" s="1">
        <f ca="1"/>
        <v>8.5608294479644114E-6</v>
      </c>
      <c r="JL628" s="1">
        <f ca="1"/>
        <v>1.2887680252989506E-5</v>
      </c>
      <c r="JM628" s="1">
        <f ca="1"/>
        <v>2.1861568501850928E-5</v>
      </c>
      <c r="JN628" s="1">
        <f ca="1"/>
        <v>0.99929637581486486</v>
      </c>
      <c r="JP628" t="s">
        <v>211</v>
      </c>
      <c r="JQ628" s="1">
        <f ca="1"/>
        <v>6.5766065924131476E-4</v>
      </c>
      <c r="JR628" s="1">
        <f ca="1"/>
        <v>7.9176540048006181E-6</v>
      </c>
      <c r="JS628" s="1">
        <f ca="1"/>
        <v>1.0748661301798626E-5</v>
      </c>
      <c r="JT628" s="1">
        <f ca="1"/>
        <v>1.6675462804827426E-5</v>
      </c>
      <c r="JU628" s="1">
        <f ca="1"/>
        <v>0.99930699756264718</v>
      </c>
      <c r="JW628" t="s">
        <v>211</v>
      </c>
      <c r="JX628" s="1">
        <f ca="1"/>
        <v>6.5498697417108048E-4</v>
      </c>
      <c r="JY628" s="1">
        <f ca="1"/>
        <v>7.4725188032775157E-6</v>
      </c>
      <c r="JZ628" s="1">
        <f ca="1"/>
        <v>9.2893565485095368E-6</v>
      </c>
      <c r="KA628" s="1">
        <f ca="1"/>
        <v>1.3151516726102312E-5</v>
      </c>
      <c r="KB628" s="1">
        <f ca="1"/>
        <v>0.99931509963375098</v>
      </c>
      <c r="KD628" t="s">
        <v>211</v>
      </c>
      <c r="KE628" s="1">
        <f ca="1"/>
        <v>6.5230316893114611E-4</v>
      </c>
      <c r="KF628" s="1">
        <f ca="1"/>
        <v>7.1618106522868857E-6</v>
      </c>
      <c r="KG628" s="1">
        <f ca="1"/>
        <v>8.2911746339821314E-6</v>
      </c>
      <c r="KH628" s="1">
        <f ca="1"/>
        <v>1.0754261685981208E-5</v>
      </c>
      <c r="KI628" s="1">
        <f ca="1"/>
        <v>0.9993214895840965</v>
      </c>
      <c r="KK628" t="s">
        <v>211</v>
      </c>
      <c r="KL628" s="1">
        <f ca="1"/>
        <v>6.4961609415375423E-4</v>
      </c>
      <c r="KM628" s="1">
        <f ca="1"/>
        <v>6.9423502040980187E-6</v>
      </c>
      <c r="KN628" s="1">
        <f ca="1"/>
        <v>7.605829264246221E-6</v>
      </c>
      <c r="KO628" s="1">
        <f ca="1"/>
        <v>9.1209084587654122E-6</v>
      </c>
      <c r="KP628" s="1">
        <f ca="1"/>
        <v>0.99932671481791902</v>
      </c>
      <c r="KR628" t="s">
        <v>211</v>
      </c>
      <c r="KS628" s="1">
        <f ca="1"/>
        <v>6.4693038330435374E-4</v>
      </c>
      <c r="KT628" s="1">
        <f ca="1"/>
        <v>6.7848337259876142E-6</v>
      </c>
      <c r="KU628" s="1">
        <f ca="1"/>
        <v>7.1327284106435729E-6</v>
      </c>
      <c r="KV628" s="1">
        <f ca="1"/>
        <v>8.0055737813430548E-6</v>
      </c>
      <c r="KW628" s="1">
        <f ca="1"/>
        <v>0.99933114648077759</v>
      </c>
      <c r="KY628" t="s">
        <v>211</v>
      </c>
      <c r="KZ628" s="1">
        <f ca="1"/>
        <v>6.4424916526591896E-4</v>
      </c>
      <c r="LA628" s="1">
        <f ca="1"/>
        <v>6.6693768696866531E-6</v>
      </c>
      <c r="LB628" s="1">
        <f ca="1"/>
        <v>6.8036348066884953E-6</v>
      </c>
      <c r="LC628" s="1">
        <f ca="1"/>
        <v>7.241566492426566E-6</v>
      </c>
      <c r="LD628" s="1">
        <f ca="1"/>
        <v>0.99933503625656517</v>
      </c>
      <c r="LF628" t="s">
        <v>211</v>
      </c>
      <c r="LG628" s="1">
        <f ca="1"/>
        <v>6.4157454806097454E-4</v>
      </c>
      <c r="LH628" s="1">
        <f ca="1"/>
        <v>6.5824881956080872E-6</v>
      </c>
      <c r="LI628" s="1">
        <f ca="1"/>
        <v>6.5722596518656973E-6</v>
      </c>
      <c r="LJ628" s="1">
        <f ca="1"/>
        <v>6.7158619795338855E-6</v>
      </c>
      <c r="LK628" s="1">
        <f ca="1"/>
        <v>0.99933855484211187</v>
      </c>
      <c r="LM628" t="s">
        <v>211</v>
      </c>
      <c r="LN628" s="1">
        <f ca="1"/>
        <v>6.389079471445508E-4</v>
      </c>
      <c r="LO628" s="1">
        <f ca="1"/>
        <v>6.5150144366211002E-6</v>
      </c>
      <c r="LP628" s="1">
        <f ca="1"/>
        <v>6.4072031290602783E-6</v>
      </c>
      <c r="LQ628" s="1">
        <f ca="1"/>
        <v>6.3518145998220751E-6</v>
      </c>
      <c r="LR628" s="1">
        <f ca="1"/>
        <v>0.99934181802068978</v>
      </c>
      <c r="LT628" t="s">
        <v>211</v>
      </c>
      <c r="LU628" s="1">
        <f ca="1"/>
        <v>6.3625030817577352E-4</v>
      </c>
      <c r="LV628" s="1">
        <f ca="1"/>
        <v>6.4607458412387443E-6</v>
      </c>
      <c r="LW628" s="1">
        <f ca="1"/>
        <v>6.2871654251836918E-6</v>
      </c>
      <c r="LX628" s="1">
        <f ca="1"/>
        <v>6.0974439436394346E-6</v>
      </c>
      <c r="LY628" s="1">
        <f ca="1"/>
        <v>0.99934490433661405</v>
      </c>
      <c r="MA628" t="s">
        <v>211</v>
      </c>
      <c r="MB628" s="1">
        <f ca="1"/>
        <v>6.3360225816825482E-4</v>
      </c>
      <c r="MC628" s="1">
        <f ca="1"/>
        <v>6.415469715220233E-6</v>
      </c>
      <c r="MD628" s="1">
        <f ca="1"/>
        <v>6.1976980460653053E-6</v>
      </c>
      <c r="ME628" s="1">
        <f ca="1"/>
        <v>5.9174952103552768E-6</v>
      </c>
      <c r="MF628" s="1">
        <f ca="1"/>
        <v>0.99934786707886003</v>
      </c>
      <c r="MH628" t="s">
        <v>211</v>
      </c>
      <c r="MI628" s="1">
        <f ca="1"/>
        <v>6.3096420803715231E-4</v>
      </c>
      <c r="MJ628" s="1">
        <f ca="1"/>
        <v>6.376328206892867E-6</v>
      </c>
      <c r="MK628" s="1">
        <f ca="1"/>
        <v>6.1290000394983585E-6</v>
      </c>
      <c r="ML628" s="1">
        <f ca="1"/>
        <v>5.7880564413200433E-6</v>
      </c>
      <c r="MM628" s="1">
        <f ca="1"/>
        <v>0.99935074240727506</v>
      </c>
      <c r="MO628" t="s">
        <v>211</v>
      </c>
      <c r="MP628" s="1">
        <f ca="1"/>
        <v>6.2833642216738748E-4</v>
      </c>
      <c r="MQ628" s="1">
        <f ca="1"/>
        <v>6.3413825758289979E-6</v>
      </c>
      <c r="MR628" s="1">
        <f ca="1"/>
        <v>6.074423055790154E-6</v>
      </c>
      <c r="MS628" s="1">
        <f ca="1"/>
        <v>5.6929086079306501E-6</v>
      </c>
      <c r="MT628" s="1">
        <f ca="1"/>
        <v>0.99935355486359301</v>
      </c>
      <c r="MW628" s="1"/>
      <c r="MX628" s="1"/>
      <c r="MY628" s="1"/>
      <c r="MZ628" s="1"/>
      <c r="NA628" s="1"/>
      <c r="ND628" s="1"/>
      <c r="NE628" s="1"/>
      <c r="NF628" s="1"/>
      <c r="NG628" s="1"/>
      <c r="NH628" s="1"/>
      <c r="NK628" s="1"/>
      <c r="NL628" s="1"/>
      <c r="NM628" s="1"/>
      <c r="NN628" s="1"/>
      <c r="NO628" s="1"/>
      <c r="NR628" s="1"/>
      <c r="NS628" s="1"/>
      <c r="NT628" s="1"/>
      <c r="NU628" s="1"/>
      <c r="NV628" s="1"/>
      <c r="NY628" s="1"/>
      <c r="NZ628" s="1"/>
      <c r="OA628" s="1"/>
      <c r="OB628" s="1"/>
      <c r="OC628" s="1"/>
      <c r="OF628" s="1"/>
      <c r="OG628" s="1"/>
      <c r="OH628" s="1"/>
      <c r="OI628" s="1"/>
      <c r="OJ628" s="1"/>
      <c r="OM628" s="1"/>
      <c r="ON628" s="1"/>
      <c r="OO628" s="1"/>
      <c r="OP628" s="1"/>
      <c r="OQ628" s="1"/>
      <c r="OT628" s="1"/>
      <c r="OU628" s="1"/>
      <c r="OV628" s="1"/>
      <c r="OW628" s="1"/>
      <c r="OX628" s="1"/>
      <c r="PA628" s="1"/>
      <c r="PB628" s="1"/>
      <c r="PC628" s="1"/>
      <c r="PD628" s="1"/>
      <c r="PE628" s="1"/>
    </row>
    <row r="629" spans="1:421">
      <c r="K629" s="1"/>
      <c r="L629" s="1"/>
      <c r="M629" s="1"/>
      <c r="N629" s="1"/>
      <c r="O629" s="1"/>
      <c r="R629" s="1"/>
      <c r="S629" s="1"/>
      <c r="T629" s="1"/>
      <c r="U629" s="1"/>
      <c r="V629" s="1"/>
      <c r="Y629" s="1"/>
      <c r="Z629" s="1"/>
      <c r="AA629" s="1"/>
      <c r="AB629" s="1"/>
      <c r="AC629" s="1"/>
      <c r="AF629" s="1"/>
      <c r="AG629" s="1"/>
      <c r="AH629" s="1"/>
      <c r="AI629" s="1"/>
      <c r="AJ629" s="1"/>
      <c r="AM629" s="1"/>
      <c r="AN629" s="1"/>
      <c r="AO629" s="1"/>
      <c r="AP629" s="1"/>
      <c r="AQ629" s="1"/>
      <c r="AT629" s="1"/>
      <c r="AU629" s="1"/>
      <c r="AV629" s="1"/>
      <c r="AW629" s="1"/>
      <c r="AX629" s="1"/>
      <c r="BA629" s="1"/>
      <c r="BB629" s="1"/>
      <c r="BC629" s="1"/>
      <c r="BD629" s="1"/>
      <c r="BE629" s="1"/>
      <c r="BH629" s="1"/>
      <c r="BI629" s="1"/>
      <c r="BJ629" s="1"/>
      <c r="BK629" s="1"/>
      <c r="BL629" s="1"/>
      <c r="BO629" s="1"/>
      <c r="BP629" s="1"/>
      <c r="BQ629" s="1"/>
      <c r="BR629" s="1"/>
      <c r="BS629" s="1"/>
      <c r="BV629" s="1"/>
      <c r="BW629" s="1"/>
      <c r="BX629" s="1"/>
      <c r="BY629" s="1"/>
      <c r="BZ629" s="1"/>
      <c r="CC629" s="1"/>
      <c r="CD629" s="1"/>
      <c r="CE629" s="1"/>
      <c r="CF629" s="1"/>
      <c r="CG629" s="1"/>
      <c r="CJ629" s="1"/>
      <c r="CK629" s="1"/>
      <c r="CL629" s="1"/>
      <c r="CM629" s="1"/>
      <c r="CN629" s="1"/>
      <c r="CQ629" s="1"/>
      <c r="CR629" s="1"/>
      <c r="CS629" s="1"/>
      <c r="CT629" s="1"/>
      <c r="CU629" s="1"/>
      <c r="CX629" s="1"/>
      <c r="CY629" s="1"/>
      <c r="CZ629" s="1"/>
      <c r="DA629" s="1"/>
      <c r="DB629" s="1"/>
      <c r="DD629" t="s">
        <v>212</v>
      </c>
      <c r="DE629" s="1">
        <f t="shared" si="44"/>
        <v>0</v>
      </c>
      <c r="DF629" s="1">
        <f t="shared" si="44"/>
        <v>0</v>
      </c>
      <c r="DG629" s="1">
        <f t="shared" si="44"/>
        <v>0</v>
      </c>
      <c r="DH629" s="1">
        <f t="shared" si="44"/>
        <v>0</v>
      </c>
      <c r="DI629" s="1">
        <f t="shared" si="44"/>
        <v>1</v>
      </c>
      <c r="DK629" t="s">
        <v>212</v>
      </c>
      <c r="DL629" s="1">
        <f ca="1"/>
        <v>0</v>
      </c>
      <c r="DM629" s="1">
        <f ca="1"/>
        <v>0</v>
      </c>
      <c r="DN629" s="1">
        <f ca="1"/>
        <v>0</v>
      </c>
      <c r="DO629" s="1">
        <f ca="1"/>
        <v>0</v>
      </c>
      <c r="DP629" s="1">
        <f ca="1"/>
        <v>1</v>
      </c>
      <c r="DR629" t="s">
        <v>212</v>
      </c>
      <c r="DS629" s="1">
        <f ca="1"/>
        <v>0</v>
      </c>
      <c r="DT629" s="1">
        <f ca="1"/>
        <v>0</v>
      </c>
      <c r="DU629" s="1">
        <f ca="1"/>
        <v>0</v>
      </c>
      <c r="DV629" s="1">
        <f ca="1"/>
        <v>0</v>
      </c>
      <c r="DW629" s="1">
        <f ca="1"/>
        <v>1</v>
      </c>
      <c r="DY629" t="s">
        <v>212</v>
      </c>
      <c r="DZ629" s="1">
        <f ca="1"/>
        <v>0</v>
      </c>
      <c r="EA629" s="1">
        <f ca="1"/>
        <v>0</v>
      </c>
      <c r="EB629" s="1">
        <f ca="1"/>
        <v>0</v>
      </c>
      <c r="EC629" s="1">
        <f ca="1"/>
        <v>0</v>
      </c>
      <c r="ED629" s="1">
        <f ca="1"/>
        <v>1</v>
      </c>
      <c r="EF629" t="s">
        <v>212</v>
      </c>
      <c r="EG629" s="1">
        <f ca="1"/>
        <v>0</v>
      </c>
      <c r="EH629" s="1">
        <f ca="1"/>
        <v>0</v>
      </c>
      <c r="EI629" s="1">
        <f ca="1"/>
        <v>0</v>
      </c>
      <c r="EJ629" s="1">
        <f ca="1"/>
        <v>0</v>
      </c>
      <c r="EK629" s="1">
        <f ca="1"/>
        <v>1</v>
      </c>
      <c r="EM629" t="s">
        <v>212</v>
      </c>
      <c r="EN629" s="1">
        <f ca="1"/>
        <v>0</v>
      </c>
      <c r="EO629" s="1">
        <f ca="1"/>
        <v>0</v>
      </c>
      <c r="EP629" s="1">
        <f ca="1"/>
        <v>0</v>
      </c>
      <c r="EQ629" s="1">
        <f ca="1"/>
        <v>0</v>
      </c>
      <c r="ER629" s="1">
        <f ca="1"/>
        <v>1</v>
      </c>
      <c r="ET629" t="s">
        <v>212</v>
      </c>
      <c r="EU629" s="1">
        <f ca="1"/>
        <v>0</v>
      </c>
      <c r="EV629" s="1">
        <f ca="1"/>
        <v>0</v>
      </c>
      <c r="EW629" s="1">
        <f ca="1"/>
        <v>0</v>
      </c>
      <c r="EX629" s="1">
        <f ca="1"/>
        <v>0</v>
      </c>
      <c r="EY629" s="1">
        <f ca="1"/>
        <v>1</v>
      </c>
      <c r="FA629" t="s">
        <v>212</v>
      </c>
      <c r="FB629" s="1">
        <f ca="1"/>
        <v>0</v>
      </c>
      <c r="FC629" s="1">
        <f ca="1"/>
        <v>0</v>
      </c>
      <c r="FD629" s="1">
        <f ca="1"/>
        <v>0</v>
      </c>
      <c r="FE629" s="1">
        <f ca="1"/>
        <v>0</v>
      </c>
      <c r="FF629" s="1">
        <f ca="1"/>
        <v>1</v>
      </c>
      <c r="FH629" t="s">
        <v>212</v>
      </c>
      <c r="FI629" s="1">
        <f ca="1"/>
        <v>0</v>
      </c>
      <c r="FJ629" s="1">
        <f ca="1"/>
        <v>0</v>
      </c>
      <c r="FK629" s="1">
        <f ca="1"/>
        <v>0</v>
      </c>
      <c r="FL629" s="1">
        <f ca="1"/>
        <v>0</v>
      </c>
      <c r="FM629" s="1">
        <f ca="1"/>
        <v>1</v>
      </c>
      <c r="FO629" t="s">
        <v>212</v>
      </c>
      <c r="FP629" s="1">
        <f ca="1"/>
        <v>0</v>
      </c>
      <c r="FQ629" s="1">
        <f ca="1"/>
        <v>0</v>
      </c>
      <c r="FR629" s="1">
        <f ca="1"/>
        <v>0</v>
      </c>
      <c r="FS629" s="1">
        <f ca="1"/>
        <v>0</v>
      </c>
      <c r="FT629" s="1">
        <f ca="1"/>
        <v>1</v>
      </c>
      <c r="FV629" t="s">
        <v>212</v>
      </c>
      <c r="FW629" s="1">
        <f ca="1"/>
        <v>0</v>
      </c>
      <c r="FX629" s="1">
        <f ca="1"/>
        <v>0</v>
      </c>
      <c r="FY629" s="1">
        <f ca="1"/>
        <v>0</v>
      </c>
      <c r="FZ629" s="1">
        <f ca="1"/>
        <v>0</v>
      </c>
      <c r="GA629" s="1">
        <f ca="1"/>
        <v>1</v>
      </c>
      <c r="GC629" t="s">
        <v>212</v>
      </c>
      <c r="GD629" s="1">
        <f ca="1"/>
        <v>0</v>
      </c>
      <c r="GE629" s="1">
        <f ca="1"/>
        <v>0</v>
      </c>
      <c r="GF629" s="1">
        <f ca="1"/>
        <v>0</v>
      </c>
      <c r="GG629" s="1">
        <f ca="1"/>
        <v>0</v>
      </c>
      <c r="GH629" s="1">
        <f ca="1"/>
        <v>1</v>
      </c>
      <c r="GJ629" t="s">
        <v>212</v>
      </c>
      <c r="GK629" s="1">
        <f ca="1"/>
        <v>0</v>
      </c>
      <c r="GL629" s="1">
        <f ca="1"/>
        <v>0</v>
      </c>
      <c r="GM629" s="1">
        <f ca="1"/>
        <v>0</v>
      </c>
      <c r="GN629" s="1">
        <f ca="1"/>
        <v>0</v>
      </c>
      <c r="GO629" s="1">
        <f ca="1"/>
        <v>1</v>
      </c>
      <c r="GQ629" t="s">
        <v>212</v>
      </c>
      <c r="GR629" s="1">
        <f ca="1"/>
        <v>0</v>
      </c>
      <c r="GS629" s="1">
        <f ca="1"/>
        <v>0</v>
      </c>
      <c r="GT629" s="1">
        <f ca="1"/>
        <v>0</v>
      </c>
      <c r="GU629" s="1">
        <f ca="1"/>
        <v>0</v>
      </c>
      <c r="GV629" s="1">
        <f ca="1"/>
        <v>1</v>
      </c>
      <c r="GX629" t="s">
        <v>212</v>
      </c>
      <c r="GY629" s="1">
        <f ca="1"/>
        <v>0</v>
      </c>
      <c r="GZ629" s="1">
        <f ca="1"/>
        <v>0</v>
      </c>
      <c r="HA629" s="1">
        <f ca="1"/>
        <v>0</v>
      </c>
      <c r="HB629" s="1">
        <f ca="1"/>
        <v>0</v>
      </c>
      <c r="HC629" s="1">
        <f ca="1"/>
        <v>1</v>
      </c>
      <c r="HE629" t="s">
        <v>212</v>
      </c>
      <c r="HF629" s="1">
        <f ca="1"/>
        <v>0</v>
      </c>
      <c r="HG629" s="1">
        <f ca="1"/>
        <v>0</v>
      </c>
      <c r="HH629" s="1">
        <f ca="1"/>
        <v>0</v>
      </c>
      <c r="HI629" s="1">
        <f ca="1"/>
        <v>0</v>
      </c>
      <c r="HJ629" s="1">
        <f ca="1"/>
        <v>1</v>
      </c>
      <c r="HL629" t="s">
        <v>212</v>
      </c>
      <c r="HM629" s="1">
        <f ca="1"/>
        <v>0</v>
      </c>
      <c r="HN629" s="1">
        <f ca="1"/>
        <v>0</v>
      </c>
      <c r="HO629" s="1">
        <f ca="1"/>
        <v>0</v>
      </c>
      <c r="HP629" s="1">
        <f ca="1"/>
        <v>0</v>
      </c>
      <c r="HQ629" s="1">
        <f ca="1"/>
        <v>1</v>
      </c>
      <c r="HS629" t="s">
        <v>212</v>
      </c>
      <c r="HT629" s="1">
        <f ca="1"/>
        <v>0</v>
      </c>
      <c r="HU629" s="1">
        <f ca="1"/>
        <v>0</v>
      </c>
      <c r="HV629" s="1">
        <f ca="1"/>
        <v>0</v>
      </c>
      <c r="HW629" s="1">
        <f ca="1"/>
        <v>0</v>
      </c>
      <c r="HX629" s="1">
        <f ca="1"/>
        <v>1</v>
      </c>
      <c r="HZ629" t="s">
        <v>212</v>
      </c>
      <c r="IA629" s="1">
        <f ca="1"/>
        <v>0</v>
      </c>
      <c r="IB629" s="1">
        <f ca="1"/>
        <v>0</v>
      </c>
      <c r="IC629" s="1">
        <f ca="1"/>
        <v>0</v>
      </c>
      <c r="ID629" s="1">
        <f ca="1"/>
        <v>0</v>
      </c>
      <c r="IE629" s="1">
        <f ca="1"/>
        <v>1</v>
      </c>
      <c r="IG629" t="s">
        <v>212</v>
      </c>
      <c r="IH629" s="1">
        <f ca="1"/>
        <v>0</v>
      </c>
      <c r="II629" s="1">
        <f ca="1"/>
        <v>0</v>
      </c>
      <c r="IJ629" s="1">
        <f ca="1"/>
        <v>0</v>
      </c>
      <c r="IK629" s="1">
        <f ca="1"/>
        <v>0</v>
      </c>
      <c r="IL629" s="1">
        <f ca="1"/>
        <v>1</v>
      </c>
      <c r="IN629" t="s">
        <v>212</v>
      </c>
      <c r="IO629" s="1">
        <f ca="1"/>
        <v>0</v>
      </c>
      <c r="IP629" s="1">
        <f ca="1"/>
        <v>0</v>
      </c>
      <c r="IQ629" s="1">
        <f ca="1"/>
        <v>0</v>
      </c>
      <c r="IR629" s="1">
        <f ca="1"/>
        <v>0</v>
      </c>
      <c r="IS629" s="1">
        <f ca="1"/>
        <v>1</v>
      </c>
      <c r="IU629" t="s">
        <v>212</v>
      </c>
      <c r="IV629" s="1">
        <f ca="1"/>
        <v>0</v>
      </c>
      <c r="IW629" s="1">
        <f ca="1"/>
        <v>0</v>
      </c>
      <c r="IX629" s="1">
        <f ca="1"/>
        <v>0</v>
      </c>
      <c r="IY629" s="1">
        <f ca="1"/>
        <v>0</v>
      </c>
      <c r="IZ629" s="1">
        <f ca="1"/>
        <v>1</v>
      </c>
      <c r="JB629" t="s">
        <v>212</v>
      </c>
      <c r="JC629" s="1">
        <f ca="1"/>
        <v>0</v>
      </c>
      <c r="JD629" s="1">
        <f ca="1"/>
        <v>0</v>
      </c>
      <c r="JE629" s="1">
        <f ca="1"/>
        <v>0</v>
      </c>
      <c r="JF629" s="1">
        <f ca="1"/>
        <v>0</v>
      </c>
      <c r="JG629" s="1">
        <f ca="1"/>
        <v>1</v>
      </c>
      <c r="JI629" t="s">
        <v>212</v>
      </c>
      <c r="JJ629" s="1">
        <f ca="1"/>
        <v>0</v>
      </c>
      <c r="JK629" s="1">
        <f ca="1"/>
        <v>0</v>
      </c>
      <c r="JL629" s="1">
        <f ca="1"/>
        <v>0</v>
      </c>
      <c r="JM629" s="1">
        <f ca="1"/>
        <v>0</v>
      </c>
      <c r="JN629" s="1">
        <f ca="1"/>
        <v>1</v>
      </c>
      <c r="JP629" t="s">
        <v>212</v>
      </c>
      <c r="JQ629" s="1">
        <f ca="1"/>
        <v>0</v>
      </c>
      <c r="JR629" s="1">
        <f ca="1"/>
        <v>0</v>
      </c>
      <c r="JS629" s="1">
        <f ca="1"/>
        <v>0</v>
      </c>
      <c r="JT629" s="1">
        <f ca="1"/>
        <v>0</v>
      </c>
      <c r="JU629" s="1">
        <f ca="1"/>
        <v>1</v>
      </c>
      <c r="JW629" t="s">
        <v>212</v>
      </c>
      <c r="JX629" s="1">
        <f ca="1"/>
        <v>0</v>
      </c>
      <c r="JY629" s="1">
        <f ca="1"/>
        <v>0</v>
      </c>
      <c r="JZ629" s="1">
        <f ca="1"/>
        <v>0</v>
      </c>
      <c r="KA629" s="1">
        <f ca="1"/>
        <v>0</v>
      </c>
      <c r="KB629" s="1">
        <f ca="1"/>
        <v>1</v>
      </c>
      <c r="KD629" t="s">
        <v>212</v>
      </c>
      <c r="KE629" s="1">
        <f ca="1"/>
        <v>0</v>
      </c>
      <c r="KF629" s="1">
        <f ca="1"/>
        <v>0</v>
      </c>
      <c r="KG629" s="1">
        <f ca="1"/>
        <v>0</v>
      </c>
      <c r="KH629" s="1">
        <f ca="1"/>
        <v>0</v>
      </c>
      <c r="KI629" s="1">
        <f ca="1"/>
        <v>1</v>
      </c>
      <c r="KK629" t="s">
        <v>212</v>
      </c>
      <c r="KL629" s="1">
        <f ca="1"/>
        <v>0</v>
      </c>
      <c r="KM629" s="1">
        <f ca="1"/>
        <v>0</v>
      </c>
      <c r="KN629" s="1">
        <f ca="1"/>
        <v>0</v>
      </c>
      <c r="KO629" s="1">
        <f ca="1"/>
        <v>0</v>
      </c>
      <c r="KP629" s="1">
        <f ca="1"/>
        <v>1</v>
      </c>
      <c r="KR629" t="s">
        <v>212</v>
      </c>
      <c r="KS629" s="1">
        <f ca="1"/>
        <v>0</v>
      </c>
      <c r="KT629" s="1">
        <f ca="1"/>
        <v>0</v>
      </c>
      <c r="KU629" s="1">
        <f ca="1"/>
        <v>0</v>
      </c>
      <c r="KV629" s="1">
        <f ca="1"/>
        <v>0</v>
      </c>
      <c r="KW629" s="1">
        <f ca="1"/>
        <v>1</v>
      </c>
      <c r="KY629" t="s">
        <v>212</v>
      </c>
      <c r="KZ629" s="1">
        <f ca="1"/>
        <v>0</v>
      </c>
      <c r="LA629" s="1">
        <f ca="1"/>
        <v>0</v>
      </c>
      <c r="LB629" s="1">
        <f ca="1"/>
        <v>0</v>
      </c>
      <c r="LC629" s="1">
        <f ca="1"/>
        <v>0</v>
      </c>
      <c r="LD629" s="1">
        <f ca="1"/>
        <v>1</v>
      </c>
      <c r="LF629" t="s">
        <v>212</v>
      </c>
      <c r="LG629" s="1">
        <f ca="1"/>
        <v>0</v>
      </c>
      <c r="LH629" s="1">
        <f ca="1"/>
        <v>0</v>
      </c>
      <c r="LI629" s="1">
        <f ca="1"/>
        <v>0</v>
      </c>
      <c r="LJ629" s="1">
        <f ca="1"/>
        <v>0</v>
      </c>
      <c r="LK629" s="1">
        <f ca="1"/>
        <v>1</v>
      </c>
      <c r="LM629" t="s">
        <v>212</v>
      </c>
      <c r="LN629" s="1">
        <f ca="1"/>
        <v>0</v>
      </c>
      <c r="LO629" s="1">
        <f ca="1"/>
        <v>0</v>
      </c>
      <c r="LP629" s="1">
        <f ca="1"/>
        <v>0</v>
      </c>
      <c r="LQ629" s="1">
        <f ca="1"/>
        <v>0</v>
      </c>
      <c r="LR629" s="1">
        <f ca="1"/>
        <v>1</v>
      </c>
      <c r="LT629" t="s">
        <v>212</v>
      </c>
      <c r="LU629" s="1">
        <f ca="1"/>
        <v>0</v>
      </c>
      <c r="LV629" s="1">
        <f ca="1"/>
        <v>0</v>
      </c>
      <c r="LW629" s="1">
        <f ca="1"/>
        <v>0</v>
      </c>
      <c r="LX629" s="1">
        <f ca="1"/>
        <v>0</v>
      </c>
      <c r="LY629" s="1">
        <f ca="1"/>
        <v>1</v>
      </c>
      <c r="MA629" t="s">
        <v>212</v>
      </c>
      <c r="MB629" s="1">
        <f ca="1"/>
        <v>0</v>
      </c>
      <c r="MC629" s="1">
        <f ca="1"/>
        <v>0</v>
      </c>
      <c r="MD629" s="1">
        <f ca="1"/>
        <v>0</v>
      </c>
      <c r="ME629" s="1">
        <f ca="1"/>
        <v>0</v>
      </c>
      <c r="MF629" s="1">
        <f ca="1"/>
        <v>1</v>
      </c>
      <c r="MH629" t="s">
        <v>212</v>
      </c>
      <c r="MI629" s="1">
        <f ca="1"/>
        <v>0</v>
      </c>
      <c r="MJ629" s="1">
        <f ca="1"/>
        <v>0</v>
      </c>
      <c r="MK629" s="1">
        <f ca="1"/>
        <v>0</v>
      </c>
      <c r="ML629" s="1">
        <f ca="1"/>
        <v>0</v>
      </c>
      <c r="MM629" s="1">
        <f ca="1"/>
        <v>1</v>
      </c>
      <c r="MO629" t="s">
        <v>212</v>
      </c>
      <c r="MP629" s="1">
        <f ca="1"/>
        <v>0</v>
      </c>
      <c r="MQ629" s="1">
        <f ca="1"/>
        <v>0</v>
      </c>
      <c r="MR629" s="1">
        <f ca="1"/>
        <v>0</v>
      </c>
      <c r="MS629" s="1">
        <f ca="1"/>
        <v>0</v>
      </c>
      <c r="MT629" s="1">
        <f ca="1"/>
        <v>1</v>
      </c>
      <c r="MW629" s="1"/>
      <c r="MX629" s="1"/>
      <c r="MY629" s="1"/>
      <c r="MZ629" s="1"/>
      <c r="NA629" s="1"/>
      <c r="ND629" s="1"/>
      <c r="NE629" s="1"/>
      <c r="NF629" s="1"/>
      <c r="NG629" s="1"/>
      <c r="NH629" s="1"/>
      <c r="NK629" s="1"/>
      <c r="NL629" s="1"/>
      <c r="NM629" s="1"/>
      <c r="NN629" s="1"/>
      <c r="NO629" s="1"/>
      <c r="NR629" s="1"/>
      <c r="NS629" s="1"/>
      <c r="NT629" s="1"/>
      <c r="NU629" s="1"/>
      <c r="NV629" s="1"/>
      <c r="NY629" s="1"/>
      <c r="NZ629" s="1"/>
      <c r="OA629" s="1"/>
      <c r="OB629" s="1"/>
      <c r="OC629" s="1"/>
      <c r="OF629" s="1"/>
      <c r="OG629" s="1"/>
      <c r="OH629" s="1"/>
      <c r="OI629" s="1"/>
      <c r="OJ629" s="1"/>
      <c r="OM629" s="1"/>
      <c r="ON629" s="1"/>
      <c r="OO629" s="1"/>
      <c r="OP629" s="1"/>
      <c r="OQ629" s="1"/>
      <c r="OT629" s="1"/>
      <c r="OU629" s="1"/>
      <c r="OV629" s="1"/>
      <c r="OW629" s="1"/>
      <c r="OX629" s="1"/>
      <c r="PA629" s="1"/>
      <c r="PB629" s="1"/>
      <c r="PC629" s="1"/>
      <c r="PD629" s="1"/>
      <c r="PE629" s="1"/>
    </row>
    <row r="630" spans="1:421">
      <c r="A630" s="9">
        <f>IF(RIGHT(A623,2)="12",(VALUE(LEFT(A623,4))+1)*100+1,A623+1)</f>
        <v>202205</v>
      </c>
      <c r="I630" s="9"/>
      <c r="P630" s="9"/>
      <c r="W630" s="9"/>
      <c r="AD630" s="9"/>
      <c r="AK630" s="9"/>
      <c r="AR630" s="9"/>
      <c r="AY630" s="9"/>
      <c r="BF630" s="9"/>
      <c r="BM630" s="9"/>
      <c r="BT630" s="9"/>
      <c r="CA630" s="9"/>
      <c r="CH630" s="9"/>
      <c r="CO630" s="9"/>
      <c r="CV630" s="9"/>
      <c r="DC630" s="9"/>
      <c r="DJ630" s="9">
        <f>DC630+1</f>
        <v>1</v>
      </c>
      <c r="DQ630" s="9">
        <f>DJ630+1</f>
        <v>2</v>
      </c>
      <c r="DX630" s="9">
        <f>DQ630+1</f>
        <v>3</v>
      </c>
      <c r="EE630" s="9">
        <f>DX630+1</f>
        <v>4</v>
      </c>
      <c r="EL630" s="9">
        <f>EE630+1</f>
        <v>5</v>
      </c>
      <c r="ES630" s="9">
        <f>EL630+1</f>
        <v>6</v>
      </c>
      <c r="EZ630" s="9">
        <f>ES630+1</f>
        <v>7</v>
      </c>
      <c r="FG630" s="9">
        <f>EZ630+1</f>
        <v>8</v>
      </c>
      <c r="FN630" s="9">
        <f>FG630+1</f>
        <v>9</v>
      </c>
      <c r="FU630" s="9">
        <f>FN630+1</f>
        <v>10</v>
      </c>
      <c r="GB630" s="9">
        <f>FU630+1</f>
        <v>11</v>
      </c>
      <c r="GI630" s="9">
        <f>GB630+1</f>
        <v>12</v>
      </c>
      <c r="GP630" s="9">
        <f>GI630+1</f>
        <v>13</v>
      </c>
      <c r="GW630" s="9">
        <f>GP630+1</f>
        <v>14</v>
      </c>
      <c r="HD630" s="9">
        <f>GW630+1</f>
        <v>15</v>
      </c>
      <c r="HK630" s="9">
        <f>HD630+1</f>
        <v>16</v>
      </c>
      <c r="HR630" s="9">
        <f>HK630+1</f>
        <v>17</v>
      </c>
      <c r="HY630" s="9">
        <f>HR630+1</f>
        <v>18</v>
      </c>
      <c r="IF630" s="9">
        <f>HY630+1</f>
        <v>19</v>
      </c>
      <c r="IM630" s="9">
        <f>IF630+1</f>
        <v>20</v>
      </c>
      <c r="IT630" s="9">
        <f>IM630+1</f>
        <v>21</v>
      </c>
      <c r="JA630" s="9">
        <f>IT630+1</f>
        <v>22</v>
      </c>
      <c r="JH630" s="9">
        <f>JA630+1</f>
        <v>23</v>
      </c>
      <c r="JO630" s="9">
        <f>JH630+1</f>
        <v>24</v>
      </c>
      <c r="JV630" s="9">
        <f>JO630+1</f>
        <v>25</v>
      </c>
      <c r="KC630" s="9">
        <f>JV630+1</f>
        <v>26</v>
      </c>
      <c r="KJ630" s="9">
        <f>KC630+1</f>
        <v>27</v>
      </c>
      <c r="KQ630" s="9">
        <f>KJ630+1</f>
        <v>28</v>
      </c>
      <c r="KX630" s="9">
        <f>KQ630+1</f>
        <v>29</v>
      </c>
      <c r="LE630" s="9">
        <f>KX630+1</f>
        <v>30</v>
      </c>
      <c r="LL630" s="9">
        <f>LE630+1</f>
        <v>31</v>
      </c>
      <c r="LS630" s="9">
        <f>LL630+1</f>
        <v>32</v>
      </c>
      <c r="LZ630" s="9">
        <f>LS630+1</f>
        <v>33</v>
      </c>
      <c r="MG630" s="9">
        <f>LZ630+1</f>
        <v>34</v>
      </c>
      <c r="MN630" s="9">
        <f>MG630+1</f>
        <v>35</v>
      </c>
      <c r="MU630" s="9">
        <f>MN630+1</f>
        <v>36</v>
      </c>
      <c r="NB630" s="9"/>
      <c r="NI630" s="9"/>
      <c r="NP630" s="9"/>
      <c r="NW630" s="9"/>
      <c r="OD630" s="9"/>
      <c r="OK630" s="9"/>
      <c r="OR630" s="9"/>
      <c r="OY630" s="9"/>
    </row>
    <row r="631" spans="1:421">
      <c r="DL631" t="s">
        <v>213</v>
      </c>
      <c r="DM631" t="s">
        <v>214</v>
      </c>
      <c r="DN631" t="s">
        <v>215</v>
      </c>
      <c r="DO631" t="s">
        <v>211</v>
      </c>
      <c r="DP631" t="s">
        <v>212</v>
      </c>
      <c r="DS631" t="s">
        <v>213</v>
      </c>
      <c r="DT631" t="s">
        <v>214</v>
      </c>
      <c r="DU631" t="s">
        <v>215</v>
      </c>
      <c r="DV631" t="s">
        <v>211</v>
      </c>
      <c r="DW631" t="s">
        <v>212</v>
      </c>
      <c r="DZ631" t="s">
        <v>213</v>
      </c>
      <c r="EA631" t="s">
        <v>214</v>
      </c>
      <c r="EB631" t="s">
        <v>215</v>
      </c>
      <c r="EC631" t="s">
        <v>211</v>
      </c>
      <c r="ED631" t="s">
        <v>212</v>
      </c>
      <c r="EG631" t="s">
        <v>213</v>
      </c>
      <c r="EH631" t="s">
        <v>214</v>
      </c>
      <c r="EI631" t="s">
        <v>215</v>
      </c>
      <c r="EJ631" t="s">
        <v>211</v>
      </c>
      <c r="EK631" t="s">
        <v>212</v>
      </c>
      <c r="EN631" t="s">
        <v>213</v>
      </c>
      <c r="EO631" t="s">
        <v>214</v>
      </c>
      <c r="EP631" t="s">
        <v>215</v>
      </c>
      <c r="EQ631" t="s">
        <v>211</v>
      </c>
      <c r="ER631" t="s">
        <v>212</v>
      </c>
      <c r="EU631" t="s">
        <v>213</v>
      </c>
      <c r="EV631" t="s">
        <v>214</v>
      </c>
      <c r="EW631" t="s">
        <v>215</v>
      </c>
      <c r="EX631" t="s">
        <v>211</v>
      </c>
      <c r="EY631" t="s">
        <v>212</v>
      </c>
      <c r="FB631" t="s">
        <v>213</v>
      </c>
      <c r="FC631" t="s">
        <v>214</v>
      </c>
      <c r="FD631" t="s">
        <v>215</v>
      </c>
      <c r="FE631" t="s">
        <v>211</v>
      </c>
      <c r="FF631" t="s">
        <v>212</v>
      </c>
      <c r="FI631" t="s">
        <v>213</v>
      </c>
      <c r="FJ631" t="s">
        <v>214</v>
      </c>
      <c r="FK631" t="s">
        <v>215</v>
      </c>
      <c r="FL631" t="s">
        <v>211</v>
      </c>
      <c r="FM631" t="s">
        <v>212</v>
      </c>
      <c r="FP631" t="s">
        <v>213</v>
      </c>
      <c r="FQ631" t="s">
        <v>214</v>
      </c>
      <c r="FR631" t="s">
        <v>215</v>
      </c>
      <c r="FS631" t="s">
        <v>211</v>
      </c>
      <c r="FT631" t="s">
        <v>212</v>
      </c>
      <c r="FW631" t="s">
        <v>213</v>
      </c>
      <c r="FX631" t="s">
        <v>214</v>
      </c>
      <c r="FY631" t="s">
        <v>215</v>
      </c>
      <c r="FZ631" t="s">
        <v>211</v>
      </c>
      <c r="GA631" t="s">
        <v>212</v>
      </c>
      <c r="GD631" t="s">
        <v>213</v>
      </c>
      <c r="GE631" t="s">
        <v>214</v>
      </c>
      <c r="GF631" t="s">
        <v>215</v>
      </c>
      <c r="GG631" t="s">
        <v>211</v>
      </c>
      <c r="GH631" t="s">
        <v>212</v>
      </c>
      <c r="GK631" t="s">
        <v>213</v>
      </c>
      <c r="GL631" t="s">
        <v>214</v>
      </c>
      <c r="GM631" t="s">
        <v>215</v>
      </c>
      <c r="GN631" t="s">
        <v>211</v>
      </c>
      <c r="GO631" t="s">
        <v>212</v>
      </c>
      <c r="GR631" t="s">
        <v>213</v>
      </c>
      <c r="GS631" t="s">
        <v>214</v>
      </c>
      <c r="GT631" t="s">
        <v>215</v>
      </c>
      <c r="GU631" t="s">
        <v>211</v>
      </c>
      <c r="GV631" t="s">
        <v>212</v>
      </c>
      <c r="GY631" t="s">
        <v>213</v>
      </c>
      <c r="GZ631" t="s">
        <v>214</v>
      </c>
      <c r="HA631" t="s">
        <v>215</v>
      </c>
      <c r="HB631" t="s">
        <v>211</v>
      </c>
      <c r="HC631" t="s">
        <v>212</v>
      </c>
      <c r="HF631" t="s">
        <v>213</v>
      </c>
      <c r="HG631" t="s">
        <v>214</v>
      </c>
      <c r="HH631" t="s">
        <v>215</v>
      </c>
      <c r="HI631" t="s">
        <v>211</v>
      </c>
      <c r="HJ631" t="s">
        <v>212</v>
      </c>
      <c r="HM631" t="s">
        <v>213</v>
      </c>
      <c r="HN631" t="s">
        <v>214</v>
      </c>
      <c r="HO631" t="s">
        <v>215</v>
      </c>
      <c r="HP631" t="s">
        <v>211</v>
      </c>
      <c r="HQ631" t="s">
        <v>212</v>
      </c>
      <c r="HT631" t="s">
        <v>213</v>
      </c>
      <c r="HU631" t="s">
        <v>214</v>
      </c>
      <c r="HV631" t="s">
        <v>215</v>
      </c>
      <c r="HW631" t="s">
        <v>211</v>
      </c>
      <c r="HX631" t="s">
        <v>212</v>
      </c>
      <c r="IA631" t="s">
        <v>213</v>
      </c>
      <c r="IB631" t="s">
        <v>214</v>
      </c>
      <c r="IC631" t="s">
        <v>215</v>
      </c>
      <c r="ID631" t="s">
        <v>211</v>
      </c>
      <c r="IE631" t="s">
        <v>212</v>
      </c>
      <c r="IH631" t="s">
        <v>213</v>
      </c>
      <c r="II631" t="s">
        <v>214</v>
      </c>
      <c r="IJ631" t="s">
        <v>215</v>
      </c>
      <c r="IK631" t="s">
        <v>211</v>
      </c>
      <c r="IL631" t="s">
        <v>212</v>
      </c>
      <c r="IO631" t="s">
        <v>213</v>
      </c>
      <c r="IP631" t="s">
        <v>214</v>
      </c>
      <c r="IQ631" t="s">
        <v>215</v>
      </c>
      <c r="IR631" t="s">
        <v>211</v>
      </c>
      <c r="IS631" t="s">
        <v>212</v>
      </c>
      <c r="IV631" t="s">
        <v>213</v>
      </c>
      <c r="IW631" t="s">
        <v>214</v>
      </c>
      <c r="IX631" t="s">
        <v>215</v>
      </c>
      <c r="IY631" t="s">
        <v>211</v>
      </c>
      <c r="IZ631" t="s">
        <v>212</v>
      </c>
      <c r="JC631" t="s">
        <v>213</v>
      </c>
      <c r="JD631" t="s">
        <v>214</v>
      </c>
      <c r="JE631" t="s">
        <v>215</v>
      </c>
      <c r="JF631" t="s">
        <v>211</v>
      </c>
      <c r="JG631" t="s">
        <v>212</v>
      </c>
      <c r="JJ631" t="s">
        <v>213</v>
      </c>
      <c r="JK631" t="s">
        <v>214</v>
      </c>
      <c r="JL631" t="s">
        <v>215</v>
      </c>
      <c r="JM631" t="s">
        <v>211</v>
      </c>
      <c r="JN631" t="s">
        <v>212</v>
      </c>
      <c r="JQ631" t="s">
        <v>213</v>
      </c>
      <c r="JR631" t="s">
        <v>214</v>
      </c>
      <c r="JS631" t="s">
        <v>215</v>
      </c>
      <c r="JT631" t="s">
        <v>211</v>
      </c>
      <c r="JU631" t="s">
        <v>212</v>
      </c>
      <c r="JX631" t="s">
        <v>213</v>
      </c>
      <c r="JY631" t="s">
        <v>214</v>
      </c>
      <c r="JZ631" t="s">
        <v>215</v>
      </c>
      <c r="KA631" t="s">
        <v>211</v>
      </c>
      <c r="KB631" t="s">
        <v>212</v>
      </c>
      <c r="KE631" t="s">
        <v>213</v>
      </c>
      <c r="KF631" t="s">
        <v>214</v>
      </c>
      <c r="KG631" t="s">
        <v>215</v>
      </c>
      <c r="KH631" t="s">
        <v>211</v>
      </c>
      <c r="KI631" t="s">
        <v>212</v>
      </c>
      <c r="KL631" t="s">
        <v>213</v>
      </c>
      <c r="KM631" t="s">
        <v>214</v>
      </c>
      <c r="KN631" t="s">
        <v>215</v>
      </c>
      <c r="KO631" t="s">
        <v>211</v>
      </c>
      <c r="KP631" t="s">
        <v>212</v>
      </c>
      <c r="KS631" t="s">
        <v>213</v>
      </c>
      <c r="KT631" t="s">
        <v>214</v>
      </c>
      <c r="KU631" t="s">
        <v>215</v>
      </c>
      <c r="KV631" t="s">
        <v>211</v>
      </c>
      <c r="KW631" t="s">
        <v>212</v>
      </c>
      <c r="KZ631" t="s">
        <v>213</v>
      </c>
      <c r="LA631" t="s">
        <v>214</v>
      </c>
      <c r="LB631" t="s">
        <v>215</v>
      </c>
      <c r="LC631" t="s">
        <v>211</v>
      </c>
      <c r="LD631" t="s">
        <v>212</v>
      </c>
      <c r="LG631" t="s">
        <v>213</v>
      </c>
      <c r="LH631" t="s">
        <v>214</v>
      </c>
      <c r="LI631" t="s">
        <v>215</v>
      </c>
      <c r="LJ631" t="s">
        <v>211</v>
      </c>
      <c r="LK631" t="s">
        <v>212</v>
      </c>
      <c r="LN631" t="s">
        <v>213</v>
      </c>
      <c r="LO631" t="s">
        <v>214</v>
      </c>
      <c r="LP631" t="s">
        <v>215</v>
      </c>
      <c r="LQ631" t="s">
        <v>211</v>
      </c>
      <c r="LR631" t="s">
        <v>212</v>
      </c>
      <c r="LU631" t="s">
        <v>213</v>
      </c>
      <c r="LV631" t="s">
        <v>214</v>
      </c>
      <c r="LW631" t="s">
        <v>215</v>
      </c>
      <c r="LX631" t="s">
        <v>211</v>
      </c>
      <c r="LY631" t="s">
        <v>212</v>
      </c>
      <c r="MB631" t="s">
        <v>213</v>
      </c>
      <c r="MC631" t="s">
        <v>214</v>
      </c>
      <c r="MD631" t="s">
        <v>215</v>
      </c>
      <c r="ME631" t="s">
        <v>211</v>
      </c>
      <c r="MF631" t="s">
        <v>212</v>
      </c>
      <c r="MI631" t="s">
        <v>213</v>
      </c>
      <c r="MJ631" t="s">
        <v>214</v>
      </c>
      <c r="MK631" t="s">
        <v>215</v>
      </c>
      <c r="ML631" t="s">
        <v>211</v>
      </c>
      <c r="MM631" t="s">
        <v>212</v>
      </c>
      <c r="MP631" t="s">
        <v>213</v>
      </c>
      <c r="MQ631" t="s">
        <v>214</v>
      </c>
      <c r="MR631" t="s">
        <v>215</v>
      </c>
      <c r="MS631" t="s">
        <v>211</v>
      </c>
      <c r="MT631" t="s">
        <v>212</v>
      </c>
      <c r="MW631" t="s">
        <v>213</v>
      </c>
      <c r="MX631" t="s">
        <v>214</v>
      </c>
      <c r="MY631" t="s">
        <v>215</v>
      </c>
      <c r="MZ631" t="s">
        <v>211</v>
      </c>
      <c r="NA631" t="s">
        <v>212</v>
      </c>
    </row>
    <row r="632" spans="1:421">
      <c r="K632" s="1"/>
      <c r="L632" s="1"/>
      <c r="M632" s="1"/>
      <c r="N632" s="1"/>
      <c r="O632" s="1"/>
      <c r="R632" s="1"/>
      <c r="S632" s="1"/>
      <c r="T632" s="1"/>
      <c r="U632" s="1"/>
      <c r="V632" s="1"/>
      <c r="Y632" s="1"/>
      <c r="Z632" s="1"/>
      <c r="AA632" s="1"/>
      <c r="AB632" s="1"/>
      <c r="AC632" s="1"/>
      <c r="AF632" s="1"/>
      <c r="AG632" s="1"/>
      <c r="AH632" s="1"/>
      <c r="AI632" s="1"/>
      <c r="AJ632" s="1"/>
      <c r="AM632" s="1"/>
      <c r="AN632" s="1"/>
      <c r="AO632" s="1"/>
      <c r="AP632" s="1"/>
      <c r="AQ632" s="1"/>
      <c r="AT632" s="1"/>
      <c r="AU632" s="1"/>
      <c r="AV632" s="1"/>
      <c r="AW632" s="1"/>
      <c r="AX632" s="1"/>
      <c r="BA632" s="1"/>
      <c r="BB632" s="1"/>
      <c r="BC632" s="1"/>
      <c r="BD632" s="1"/>
      <c r="BE632" s="1"/>
      <c r="BH632" s="1"/>
      <c r="BI632" s="1"/>
      <c r="BJ632" s="1"/>
      <c r="BK632" s="1"/>
      <c r="BL632" s="1"/>
      <c r="BO632" s="1"/>
      <c r="BP632" s="1"/>
      <c r="BQ632" s="1"/>
      <c r="BR632" s="1"/>
      <c r="BS632" s="1"/>
      <c r="BV632" s="1"/>
      <c r="BW632" s="1"/>
      <c r="BX632" s="1"/>
      <c r="BY632" s="1"/>
      <c r="BZ632" s="1"/>
      <c r="CC632" s="1"/>
      <c r="CD632" s="1"/>
      <c r="CE632" s="1"/>
      <c r="CF632" s="1"/>
      <c r="CG632" s="1"/>
      <c r="CJ632" s="1"/>
      <c r="CK632" s="1"/>
      <c r="CL632" s="1"/>
      <c r="CM632" s="1"/>
      <c r="CN632" s="1"/>
      <c r="CQ632" s="1"/>
      <c r="CR632" s="1"/>
      <c r="CS632" s="1"/>
      <c r="CT632" s="1"/>
      <c r="CU632" s="1"/>
      <c r="CX632" s="1"/>
      <c r="CY632" s="1"/>
      <c r="CZ632" s="1"/>
      <c r="DA632" s="1"/>
      <c r="DB632" s="1"/>
      <c r="DE632" s="1"/>
      <c r="DF632" s="1"/>
      <c r="DG632" s="1"/>
      <c r="DH632" s="1"/>
      <c r="DI632" s="1"/>
      <c r="DK632" t="s">
        <v>213</v>
      </c>
      <c r="DL632" s="1">
        <f ca="1">DL512</f>
        <v>0.99532857310555189</v>
      </c>
      <c r="DM632" s="1">
        <f t="shared" ref="DM632:DP632" ca="1" si="45">DM512</f>
        <v>4.6714268944480549E-3</v>
      </c>
      <c r="DN632" s="1">
        <f t="shared" si="45"/>
        <v>0</v>
      </c>
      <c r="DO632" s="1">
        <f t="shared" si="45"/>
        <v>0</v>
      </c>
      <c r="DP632" s="1">
        <f t="shared" si="45"/>
        <v>0</v>
      </c>
      <c r="DR632" t="s">
        <v>213</v>
      </c>
      <c r="DS632" s="1" cm="1">
        <f t="array" aca="1" ref="DS632:DW636" ca="1">MMULT(DL632:DP636,DS$512:DW$516)</f>
        <v>0.99091531849841408</v>
      </c>
      <c r="DT632" s="1">
        <f ca="1"/>
        <v>6.8667532980957085E-3</v>
      </c>
      <c r="DU632" s="1">
        <f ca="1"/>
        <v>2.217928203490282E-3</v>
      </c>
      <c r="DV632" s="1">
        <f ca="1"/>
        <v>0</v>
      </c>
      <c r="DW632" s="1">
        <f ca="1"/>
        <v>0</v>
      </c>
      <c r="DY632" t="s">
        <v>213</v>
      </c>
      <c r="DZ632" s="1" cm="1">
        <f t="array" aca="1" ref="DZ632:ED636" ca="1">MMULT(DS632:DW636,DZ$512:ED$516)</f>
        <v>0.98663367616325393</v>
      </c>
      <c r="EA632" s="1">
        <f ca="1"/>
        <v>8.0204705565768749E-3</v>
      </c>
      <c r="EB632" s="1">
        <f ca="1"/>
        <v>4.3028401014039153E-3</v>
      </c>
      <c r="EC632" s="1">
        <f ca="1"/>
        <v>1.0430131787653866E-3</v>
      </c>
      <c r="ED632" s="1">
        <f ca="1"/>
        <v>0</v>
      </c>
      <c r="EF632" t="s">
        <v>213</v>
      </c>
      <c r="EG632" s="1" cm="1">
        <f t="array" aca="1" ref="EG632:EK636" ca="1">MMULT(DZ632:ED636,EG$512:EK$516)</f>
        <v>0.98243030045225521</v>
      </c>
      <c r="EH632" s="1">
        <f ca="1"/>
        <v>8.6725149305945833E-3</v>
      </c>
      <c r="EI632" s="1">
        <f ca="1"/>
        <v>5.8605624688149891E-3</v>
      </c>
      <c r="EJ632" s="1">
        <f ca="1"/>
        <v>2.529941047393589E-3</v>
      </c>
      <c r="EK632" s="1">
        <f ca="1"/>
        <v>5.0668110094166869E-4</v>
      </c>
      <c r="EM632" t="s">
        <v>213</v>
      </c>
      <c r="EN632" s="1" cm="1">
        <f t="array" aca="1" ref="EN632:ER636" ca="1">MMULT(EG632:EK636,EN$512:ER$516)</f>
        <v>0.9782794297346219</v>
      </c>
      <c r="EO632" s="1">
        <f ca="1"/>
        <v>9.0553720387636875E-3</v>
      </c>
      <c r="EP632" s="1">
        <f ca="1"/>
        <v>6.9449938636271845E-3</v>
      </c>
      <c r="EQ632" s="1">
        <f ca="1"/>
        <v>3.9845036897912713E-3</v>
      </c>
      <c r="ER632" s="1">
        <f ca="1"/>
        <v>1.7357006731959709E-3</v>
      </c>
      <c r="ET632" t="s">
        <v>213</v>
      </c>
      <c r="EU632" s="1" cm="1">
        <f t="array" aca="1" ref="EU632:EY636" ca="1">MMULT(EN632:ER636,EU$512:EY$516)</f>
        <v>0.97416719246354755</v>
      </c>
      <c r="EV632" s="1">
        <f ca="1"/>
        <v>9.2824764214476281E-3</v>
      </c>
      <c r="EW632" s="1">
        <f ca="1"/>
        <v>7.6782075979796938E-3</v>
      </c>
      <c r="EX632" s="1">
        <f ca="1"/>
        <v>5.2007760204874527E-3</v>
      </c>
      <c r="EY632" s="1">
        <f ca="1"/>
        <v>3.6713474965375894E-3</v>
      </c>
      <c r="FA632" t="s">
        <v>213</v>
      </c>
      <c r="FB632" s="1" cm="1">
        <f t="array" aca="1" ref="FB632:FF636" ca="1">MMULT(EU632:EY636,FB$512:FF$516)</f>
        <v>0.97008552454788122</v>
      </c>
      <c r="FC632" s="1">
        <f ca="1"/>
        <v>9.4148839633519353E-3</v>
      </c>
      <c r="FD632" s="1">
        <f ca="1"/>
        <v>8.1655459622819657E-3</v>
      </c>
      <c r="FE632" s="1">
        <f ca="1"/>
        <v>6.1361734689394324E-3</v>
      </c>
      <c r="FF632" s="1">
        <f ca="1"/>
        <v>6.1978720575453106E-3</v>
      </c>
      <c r="FH632" t="s">
        <v>213</v>
      </c>
      <c r="FI632" s="1" cm="1">
        <f t="array" aca="1" ref="FI632:FM636" ca="1">MMULT(FB632:FF636,FI$512:FM$516)</f>
        <v>0.96602949050714904</v>
      </c>
      <c r="FJ632" s="1">
        <f ca="1"/>
        <v>9.4878200661655809E-3</v>
      </c>
      <c r="FK632" s="1">
        <f ca="1"/>
        <v>8.4842969802278595E-3</v>
      </c>
      <c r="FL632" s="1">
        <f ca="1"/>
        <v>6.8195580416009274E-3</v>
      </c>
      <c r="FM632" s="1">
        <f ca="1"/>
        <v>9.1788344048564594E-3</v>
      </c>
      <c r="FO632" t="s">
        <v>213</v>
      </c>
      <c r="FP632" s="1" cm="1">
        <f t="array" aca="1" ref="FP632:FT636" ca="1">MMULT(FI632:FM636,FP$512:FT$516)</f>
        <v>0.9619959611708383</v>
      </c>
      <c r="FQ632" s="1">
        <f ca="1"/>
        <v>9.5225914082492352E-3</v>
      </c>
      <c r="FR632" s="1">
        <f ca="1"/>
        <v>8.6883436465848164E-3</v>
      </c>
      <c r="FS632" s="1">
        <f ca="1"/>
        <v>7.3012911558959226E-3</v>
      </c>
      <c r="FT632" s="1">
        <f ca="1"/>
        <v>1.2491812618431573E-2</v>
      </c>
      <c r="FV632" t="s">
        <v>213</v>
      </c>
      <c r="FW632" s="1" cm="1">
        <f t="array" aca="1" ref="FW632:GA636" ca="1">MMULT(FP632:FT636,FW$512:GA$516)</f>
        <v>0.95798290060023994</v>
      </c>
      <c r="FX632" s="1">
        <f ca="1"/>
        <v>9.5325106141845948E-3</v>
      </c>
      <c r="FY632" s="1">
        <f ca="1"/>
        <v>8.814574107031993E-3</v>
      </c>
      <c r="FZ632" s="1">
        <f ca="1"/>
        <v>7.6311668044306176E-3</v>
      </c>
      <c r="GA632" s="1">
        <f ca="1"/>
        <v>1.6038847874112635E-2</v>
      </c>
      <c r="GC632" t="s">
        <v>213</v>
      </c>
      <c r="GD632" s="1" cm="1">
        <f t="array" aca="1" ref="GD632:GH636" ca="1">MMULT(FW632:GA636,GD$512:GH$516)</f>
        <v>0.95398895628350733</v>
      </c>
      <c r="GE632" s="1">
        <f ca="1"/>
        <v>9.5260873255492446E-3</v>
      </c>
      <c r="GF632" s="1">
        <f ca="1"/>
        <v>8.8880757761779696E-3</v>
      </c>
      <c r="GG632" s="1">
        <f ca="1"/>
        <v>7.850711047641552E-3</v>
      </c>
      <c r="GH632" s="1">
        <f ca="1"/>
        <v>1.9746169567123696E-2</v>
      </c>
      <c r="GJ632" t="s">
        <v>213</v>
      </c>
      <c r="GK632" s="1" cm="1">
        <f t="array" aca="1" ref="GK632:GO636" ca="1">MMULT(GD632:GH636,GK$512:GO$516)</f>
        <v>0.95001321279542195</v>
      </c>
      <c r="GL632" s="1">
        <f ca="1"/>
        <v>9.5088507315471815E-3</v>
      </c>
      <c r="GM632" s="1">
        <f ca="1"/>
        <v>8.9258714993973795E-3</v>
      </c>
      <c r="GN632" s="1">
        <f ca="1"/>
        <v>7.9918855874230449E-3</v>
      </c>
      <c r="GO632" s="1">
        <f ca="1"/>
        <v>2.3560179386210172E-2</v>
      </c>
      <c r="GQ632" t="s">
        <v>213</v>
      </c>
      <c r="GR632" s="1" cm="1">
        <f t="array" aca="1" ref="GR632:GV636" ca="1">MMULT(GK632:GO636,GR$512:GV$516)</f>
        <v>0.94605503887425357</v>
      </c>
      <c r="GS632" s="1">
        <f ca="1"/>
        <v>9.4844363417662565E-3</v>
      </c>
      <c r="GT632" s="1">
        <f ca="1"/>
        <v>8.9395040476174855E-3</v>
      </c>
      <c r="GU632" s="1">
        <f ca="1"/>
        <v>8.0782153410611564E-3</v>
      </c>
      <c r="GV632" s="1">
        <f ca="1"/>
        <v>2.7442805395301261E-2</v>
      </c>
      <c r="GX632" t="s">
        <v>213</v>
      </c>
      <c r="GY632" s="1" cm="1">
        <f t="array" aca="1" ref="GY632:HC636" ca="1">MMULT(GR632:GV636,GY$512:HC$516)</f>
        <v>0.94211399023078468</v>
      </c>
      <c r="GZ632" s="1">
        <f ca="1"/>
        <v>9.4552552759199805E-3</v>
      </c>
      <c r="HA632" s="1">
        <f ca="1"/>
        <v>8.9367993400628603E-3</v>
      </c>
      <c r="HB632" s="1">
        <f ca="1"/>
        <v>8.1265514211269659E-3</v>
      </c>
      <c r="HC632" s="1">
        <f ca="1"/>
        <v>3.1367403732105233E-2</v>
      </c>
      <c r="HE632" t="s">
        <v>213</v>
      </c>
      <c r="HF632" s="1" cm="1">
        <f t="array" aca="1" ref="HF632:HJ636" ca="1">MMULT(GY632:HC636,HF$512:HJ$516)</f>
        <v>0.93818974669372579</v>
      </c>
      <c r="HG632" s="1">
        <f ca="1"/>
        <v>9.4229166666597152E-3</v>
      </c>
      <c r="HH632" s="1">
        <f ca="1"/>
        <v>8.9230635827589333E-3</v>
      </c>
      <c r="HI632" s="1">
        <f ca="1"/>
        <v>8.1487564082914528E-3</v>
      </c>
      <c r="HJ632" s="1">
        <f ca="1"/>
        <v>3.5315516648563819E-2</v>
      </c>
      <c r="HL632" t="s">
        <v>213</v>
      </c>
      <c r="HM632" s="1" cm="1">
        <f t="array" aca="1" ref="HM632:HQ636" ca="1">MMULT(HF632:HJ636,HM$512:HQ$516)</f>
        <v>0.9342820710323505</v>
      </c>
      <c r="HN632" s="1">
        <f ca="1"/>
        <v>9.3884992698455381E-3</v>
      </c>
      <c r="HO632" s="1">
        <f ca="1"/>
        <v>8.9018948520217488E-3</v>
      </c>
      <c r="HP632" s="1">
        <f ca="1"/>
        <v>8.1530856639863945E-3</v>
      </c>
      <c r="HQ632" s="1">
        <f ca="1"/>
        <v>3.9274449181795512E-2</v>
      </c>
      <c r="HS632" t="s">
        <v>213</v>
      </c>
      <c r="HT632" s="1" cm="1">
        <f t="array" aca="1" ref="HT632:HX636" ca="1">MMULT(HM632:HQ636,HT$512:HX$516)</f>
        <v>0.93039078172121115</v>
      </c>
      <c r="HU632" s="1">
        <f ca="1"/>
        <v>9.3527286030308399E-3</v>
      </c>
      <c r="HV632" s="1">
        <f ca="1"/>
        <v>8.8757331311533749E-3</v>
      </c>
      <c r="HW632" s="1">
        <f ca="1"/>
        <v>8.1452397246000226E-3</v>
      </c>
      <c r="HX632" s="1">
        <f ca="1"/>
        <v>4.3235516820004288E-2</v>
      </c>
      <c r="HZ632" t="s">
        <v>213</v>
      </c>
      <c r="IA632" s="1" cm="1">
        <f t="array" aca="1" ref="IA632:IE636" ca="1">MMULT(HT632:HX636,IA$512:IE$516)</f>
        <v>0.92651573479922122</v>
      </c>
      <c r="IB632" s="1">
        <f ca="1"/>
        <v>9.3160937061265523E-3</v>
      </c>
      <c r="IC632" s="1">
        <f ca="1"/>
        <v>8.8462331210689346E-3</v>
      </c>
      <c r="ID632" s="1">
        <f ca="1"/>
        <v>8.1291339798134857E-3</v>
      </c>
      <c r="IE632" s="1">
        <f ca="1"/>
        <v>4.7192804393769404E-2</v>
      </c>
      <c r="IG632" t="s">
        <v>213</v>
      </c>
      <c r="IH632" s="1" cm="1">
        <f t="array" aca="1" ref="IH632:IL636" ca="1">MMULT(IA632:IE636,IH$512:IL$516)</f>
        <v>0.922656811724065</v>
      </c>
      <c r="II632" s="1">
        <f ca="1"/>
        <v>9.2789247143571334E-3</v>
      </c>
      <c r="IJ632" s="1">
        <f ca="1"/>
        <v>8.8145169742715954E-3</v>
      </c>
      <c r="IK632" s="1">
        <f ca="1"/>
        <v>8.1074477258783403E-3</v>
      </c>
      <c r="IL632" s="1">
        <f ca="1"/>
        <v>5.1142298861427446E-2</v>
      </c>
      <c r="IN632" t="s">
        <v>213</v>
      </c>
      <c r="IO632" s="1" cm="1">
        <f t="array" aca="1" ref="IO632:IS636" ca="1">MMULT(IH632:IL636,IO$512:IS$516)</f>
        <v>0.9188139112101239</v>
      </c>
      <c r="IP632" s="1">
        <f ca="1"/>
        <v>9.2414446961073711E-3</v>
      </c>
      <c r="IQ632" s="1">
        <f ca="1"/>
        <v>8.7813456570441355E-3</v>
      </c>
      <c r="IR632" s="1">
        <f ca="1"/>
        <v>8.0820096204761507E-3</v>
      </c>
      <c r="IS632" s="1">
        <f ca="1"/>
        <v>5.5081288816247936E-2</v>
      </c>
      <c r="IU632" t="s">
        <v>213</v>
      </c>
      <c r="IV632" s="1" cm="1">
        <f t="array" aca="1" ref="IV632:IZ636" ca="1">MMULT(IO632:IS636,IV$512:IZ$516)</f>
        <v>0.91498694372854028</v>
      </c>
      <c r="IW632" s="1">
        <f ca="1"/>
        <v>9.2038044404190392E-3</v>
      </c>
      <c r="IX632" s="1">
        <f ca="1"/>
        <v>8.7472351552888433E-3</v>
      </c>
      <c r="IY632" s="1">
        <f ca="1"/>
        <v>8.054065432152176E-3</v>
      </c>
      <c r="IZ632" s="1">
        <f ca="1"/>
        <v>5.9007951243599206E-2</v>
      </c>
      <c r="JB632" t="s">
        <v>213</v>
      </c>
      <c r="JC632" s="1" cm="1">
        <f t="array" aca="1" ref="JC632:JG636" ca="1">MMULT(IV632:IZ636,JC$512:JG$516)</f>
        <v>0.91117582779386896</v>
      </c>
      <c r="JD632" s="1">
        <f ca="1"/>
        <v>9.1661058740049161E-3</v>
      </c>
      <c r="JE632" s="1">
        <f ca="1"/>
        <v>8.71253528559E-3</v>
      </c>
      <c r="JF632" s="1">
        <f ca="1"/>
        <v>8.0244626973109759E-3</v>
      </c>
      <c r="JG632" s="1">
        <f ca="1"/>
        <v>6.2921068349224715E-2</v>
      </c>
      <c r="JI632" t="s">
        <v>213</v>
      </c>
      <c r="JJ632" s="1" cm="1">
        <f t="array" aca="1" ref="JJ632:JN636" ca="1">MMULT(JC632:JG636,JJ$512:JN$516)</f>
        <v>0.90738048745339017</v>
      </c>
      <c r="JK632" s="1">
        <f ca="1"/>
        <v>9.1284178591431314E-3</v>
      </c>
      <c r="JL632" s="1">
        <f ca="1"/>
        <v>8.6774831491683649E-3</v>
      </c>
      <c r="JM632" s="1">
        <f ca="1"/>
        <v>7.9937774446950348E-3</v>
      </c>
      <c r="JN632" s="1">
        <f ca="1"/>
        <v>6.6819834093602828E-2</v>
      </c>
      <c r="JP632" t="s">
        <v>213</v>
      </c>
      <c r="JQ632" s="1" cm="1">
        <f t="array" aca="1" ref="JQ632:JU636" ca="1">MMULT(JJ632:JN636,JQ$512:JU$516)</f>
        <v>0.90360085058778816</v>
      </c>
      <c r="JR632" s="1">
        <f ca="1"/>
        <v>9.0907868683561995E-3</v>
      </c>
      <c r="JS632" s="1">
        <f ca="1"/>
        <v>8.6422393892260571E-3</v>
      </c>
      <c r="JT632" s="1">
        <f ca="1"/>
        <v>7.9624008652370917E-3</v>
      </c>
      <c r="JU632" s="1">
        <f ca="1"/>
        <v>7.0703722289392049E-2</v>
      </c>
      <c r="JW632" t="s">
        <v>213</v>
      </c>
      <c r="JX632" s="1" cm="1">
        <f t="array" aca="1" ref="JX632:KB636" ca="1">MMULT(JQ632:JU636,JX$512:KB$516)</f>
        <v>0.89983684776007422</v>
      </c>
      <c r="JY632" s="1">
        <f ca="1"/>
        <v>9.0532442054896793E-3</v>
      </c>
      <c r="JZ632" s="1">
        <f ca="1"/>
        <v>8.6069127848965154E-3</v>
      </c>
      <c r="KA632" s="1">
        <f ca="1"/>
        <v>7.9305984458657719E-3</v>
      </c>
      <c r="KB632" s="1">
        <f ca="1"/>
        <v>7.457239680367346E-2</v>
      </c>
      <c r="KD632" t="s">
        <v>213</v>
      </c>
      <c r="KE632" s="1" cm="1">
        <f t="array" aca="1" ref="KE632:KI636" ca="1">MMULT(JX632:KB636,KE$512:KI$516)</f>
        <v>0.89608841143537987</v>
      </c>
      <c r="KF632" s="1">
        <f ca="1"/>
        <v>9.0158108944826797E-3</v>
      </c>
      <c r="KG632" s="1">
        <f ca="1"/>
        <v>8.5715769341363872E-3</v>
      </c>
      <c r="KH632" s="1">
        <f ca="1"/>
        <v>7.8985502479680565E-3</v>
      </c>
      <c r="KI632" s="1">
        <f ca="1"/>
        <v>7.8425650488032558E-2</v>
      </c>
      <c r="KK632" t="s">
        <v>213</v>
      </c>
      <c r="KL632" s="1" cm="1">
        <f t="array" aca="1" ref="KL632:KP636" ca="1">MMULT(KE632:KI636,KL$512:KP$516)</f>
        <v>0.89235547545183469</v>
      </c>
      <c r="KM632" s="1">
        <f ca="1"/>
        <v>8.978500991031502E-3</v>
      </c>
      <c r="KN632" s="1">
        <f ca="1"/>
        <v>8.5362815704640039E-3</v>
      </c>
      <c r="KO632" s="1">
        <f ca="1"/>
        <v>7.866378310156838E-3</v>
      </c>
      <c r="KP632" s="1">
        <f ca="1"/>
        <v>8.2263363676512519E-2</v>
      </c>
      <c r="KR632" t="s">
        <v>213</v>
      </c>
      <c r="KS632" s="1" cm="1">
        <f t="array" aca="1" ref="KS632:KW636" ca="1">MMULT(KL632:KP636,KS$512:KW$516)</f>
        <v>0.88863797466152639</v>
      </c>
      <c r="KT632" s="1">
        <f ca="1"/>
        <v>8.9413238268296492E-3</v>
      </c>
      <c r="KU632" s="1">
        <f ca="1"/>
        <v>8.5010602396729772E-3</v>
      </c>
      <c r="KV632" s="1">
        <f ca="1"/>
        <v>7.8341652756252315E-3</v>
      </c>
      <c r="KW632" s="1">
        <f ca="1"/>
        <v>8.608547599634532E-2</v>
      </c>
      <c r="KY632" t="s">
        <v>213</v>
      </c>
      <c r="KZ632" s="1" cm="1">
        <f t="array" aca="1" ref="KZ632:LD636" ca="1">MMULT(KS632:KW636,KZ$512:LD$516)</f>
        <v>0.88493584468672426</v>
      </c>
      <c r="LA632" s="1">
        <f ca="1"/>
        <v>8.904285530875489E-3</v>
      </c>
      <c r="LB632" s="1">
        <f ca="1"/>
        <v>8.4659355073591052E-3</v>
      </c>
      <c r="LC632" s="1">
        <f ca="1"/>
        <v>7.8019670467666547E-3</v>
      </c>
      <c r="LD632" s="1">
        <f ca="1"/>
        <v>8.9891967228274E-2</v>
      </c>
      <c r="LF632" t="s">
        <v>213</v>
      </c>
      <c r="LG632" s="1" cm="1">
        <f t="array" aca="1" ref="LG632:LK636" ca="1">MMULT(KZ632:LD636,LG$512:LK$516)</f>
        <v>0.8812490217542357</v>
      </c>
      <c r="LH632" s="1">
        <f ca="1"/>
        <v>8.8673900609326454E-3</v>
      </c>
      <c r="LI632" s="1">
        <f ca="1"/>
        <v>8.4309224914709199E-3</v>
      </c>
      <c r="LJ632" s="1">
        <f ca="1"/>
        <v>7.7698213785341334E-3</v>
      </c>
      <c r="LK632" s="1">
        <f ca="1"/>
        <v>9.3682844314826152E-2</v>
      </c>
      <c r="LM632" t="s">
        <v>213</v>
      </c>
      <c r="LN632" s="1" cm="1">
        <f t="array" aca="1" ref="LN632:LR636" ca="1">MMULT(LG632:LK636,LN$512:LR$516)</f>
        <v>0.87757744258273751</v>
      </c>
      <c r="LO632" s="1">
        <f ca="1"/>
        <v>8.8306399029680991E-3</v>
      </c>
      <c r="LP632" s="1">
        <f ca="1"/>
        <v>8.3960312586300462E-3</v>
      </c>
      <c r="LQ632" s="1">
        <f ca="1"/>
        <v>7.7377537121600098E-3</v>
      </c>
      <c r="LR632" s="1">
        <f ca="1"/>
        <v>9.7458132543503898E-2</v>
      </c>
      <c r="LT632" t="s">
        <v>213</v>
      </c>
      <c r="LU632" s="1" cm="1">
        <f t="array" aca="1" ref="LU632:LY636" ca="1">MMULT(LN632:LR636,LU$512:LY$516)</f>
        <v>0.87392104430603212</v>
      </c>
      <c r="LV632" s="1">
        <f ca="1"/>
        <v>8.7940365454906473E-3</v>
      </c>
      <c r="LW632" s="1">
        <f ca="1"/>
        <v>8.3612684496807387E-3</v>
      </c>
      <c r="LX632" s="1">
        <f ca="1"/>
        <v>7.7057811346001722E-3</v>
      </c>
      <c r="LY632" s="1">
        <f ca="1"/>
        <v>0.10121786956419593</v>
      </c>
      <c r="MA632" t="s">
        <v>213</v>
      </c>
      <c r="MB632" s="1" cm="1">
        <f t="array" aca="1" ref="MB632:MF636" ca="1">MMULT(LU632:LY636,MB$512:MF$516)</f>
        <v>0.87027976442066668</v>
      </c>
      <c r="MC632" s="1">
        <f ca="1"/>
        <v>8.7575808012545341E-3</v>
      </c>
      <c r="MD632" s="1">
        <f ca="1"/>
        <v>8.32663838238068E-3</v>
      </c>
      <c r="ME632" s="1">
        <f ca="1"/>
        <v>7.6739150654583019E-3</v>
      </c>
      <c r="MF632" s="1">
        <f ca="1"/>
        <v>0.10496210133023953</v>
      </c>
      <c r="MH632" t="s">
        <v>213</v>
      </c>
      <c r="MI632" s="1" cm="1">
        <f t="array" aca="1" ref="MI632:MM636" ca="1">MMULT(MB632:MF636,MI$512:MM$516)</f>
        <v>0.86665354075007706</v>
      </c>
      <c r="MJ632" s="1">
        <f ca="1"/>
        <v>8.7212730254530649E-3</v>
      </c>
      <c r="MK632" s="1">
        <f ca="1"/>
        <v>8.2921437994067683E-3</v>
      </c>
      <c r="ML632" s="1">
        <f ca="1"/>
        <v>7.6421630801587689E-3</v>
      </c>
      <c r="MM632" s="1">
        <f ca="1"/>
        <v>0.1086908793449041</v>
      </c>
      <c r="MO632" t="s">
        <v>213</v>
      </c>
      <c r="MP632" s="1" cm="1">
        <f t="array" aca="1" ref="MP632:MT636" ca="1">MMULT(MI632:MM636,MP$512:MT$516)</f>
        <v>0.86304231141994159</v>
      </c>
      <c r="MQ632" s="1">
        <f ca="1"/>
        <v>8.685113263710912E-3</v>
      </c>
      <c r="MR632" s="1">
        <f ca="1"/>
        <v>8.257786375758476E-3</v>
      </c>
      <c r="MS632" s="1">
        <f ca="1"/>
        <v>7.6105301469324895E-3</v>
      </c>
      <c r="MT632" s="1">
        <f ca="1"/>
        <v>0.1124042587936562</v>
      </c>
      <c r="MV632" t="s">
        <v>213</v>
      </c>
      <c r="MW632" s="1" cm="1">
        <f t="array" aca="1" ref="MW632:NA636" ca="1">MMULT(MP632:MT636,MW$512:NA$516)</f>
        <v>0.85944601484113869</v>
      </c>
      <c r="MX632" s="1">
        <f ca="1"/>
        <v>8.6491013524625272E-3</v>
      </c>
      <c r="MY632" s="1">
        <f ca="1"/>
        <v>8.2235670629478893E-3</v>
      </c>
      <c r="MZ632" s="1">
        <f ca="1"/>
        <v>7.5790194660360832E-3</v>
      </c>
      <c r="NA632" s="1">
        <f ca="1"/>
        <v>0.11610229727741453</v>
      </c>
      <c r="ND632" s="1"/>
      <c r="NE632" s="1"/>
      <c r="NF632" s="1"/>
      <c r="NG632" s="1"/>
      <c r="NH632" s="1"/>
      <c r="NK632" s="1"/>
      <c r="NL632" s="1"/>
      <c r="NM632" s="1"/>
      <c r="NN632" s="1"/>
      <c r="NO632" s="1"/>
      <c r="NR632" s="1"/>
      <c r="NS632" s="1"/>
      <c r="NT632" s="1"/>
      <c r="NU632" s="1"/>
      <c r="NV632" s="1"/>
      <c r="NY632" s="1"/>
      <c r="NZ632" s="1"/>
      <c r="OA632" s="1"/>
      <c r="OB632" s="1"/>
      <c r="OC632" s="1"/>
      <c r="OF632" s="1"/>
      <c r="OG632" s="1"/>
      <c r="OH632" s="1"/>
      <c r="OI632" s="1"/>
      <c r="OJ632" s="1"/>
      <c r="OM632" s="1"/>
      <c r="ON632" s="1"/>
      <c r="OO632" s="1"/>
      <c r="OP632" s="1"/>
      <c r="OQ632" s="1"/>
      <c r="OT632" s="1"/>
      <c r="OU632" s="1"/>
      <c r="OV632" s="1"/>
      <c r="OW632" s="1"/>
      <c r="OX632" s="1"/>
      <c r="PA632" s="1"/>
      <c r="PB632" s="1"/>
      <c r="PC632" s="1"/>
      <c r="PD632" s="1"/>
      <c r="PE632" s="1"/>
    </row>
    <row r="633" spans="1:421">
      <c r="K633" s="1"/>
      <c r="L633" s="1"/>
      <c r="M633" s="1"/>
      <c r="N633" s="1"/>
      <c r="O633" s="1"/>
      <c r="R633" s="1"/>
      <c r="S633" s="1"/>
      <c r="T633" s="1"/>
      <c r="U633" s="1"/>
      <c r="V633" s="1"/>
      <c r="Y633" s="1"/>
      <c r="Z633" s="1"/>
      <c r="AA633" s="1"/>
      <c r="AB633" s="1"/>
      <c r="AC633" s="1"/>
      <c r="AF633" s="1"/>
      <c r="AG633" s="1"/>
      <c r="AH633" s="1"/>
      <c r="AI633" s="1"/>
      <c r="AJ633" s="1"/>
      <c r="AM633" s="1"/>
      <c r="AN633" s="1"/>
      <c r="AO633" s="1"/>
      <c r="AP633" s="1"/>
      <c r="AQ633" s="1"/>
      <c r="AT633" s="1"/>
      <c r="AU633" s="1"/>
      <c r="AV633" s="1"/>
      <c r="AW633" s="1"/>
      <c r="AX633" s="1"/>
      <c r="BA633" s="1"/>
      <c r="BB633" s="1"/>
      <c r="BC633" s="1"/>
      <c r="BD633" s="1"/>
      <c r="BE633" s="1"/>
      <c r="BH633" s="1"/>
      <c r="BI633" s="1"/>
      <c r="BJ633" s="1"/>
      <c r="BK633" s="1"/>
      <c r="BL633" s="1"/>
      <c r="BO633" s="1"/>
      <c r="BP633" s="1"/>
      <c r="BQ633" s="1"/>
      <c r="BR633" s="1"/>
      <c r="BS633" s="1"/>
      <c r="BV633" s="1"/>
      <c r="BW633" s="1"/>
      <c r="BX633" s="1"/>
      <c r="BY633" s="1"/>
      <c r="BZ633" s="1"/>
      <c r="CC633" s="1"/>
      <c r="CD633" s="1"/>
      <c r="CE633" s="1"/>
      <c r="CF633" s="1"/>
      <c r="CG633" s="1"/>
      <c r="CJ633" s="1"/>
      <c r="CK633" s="1"/>
      <c r="CL633" s="1"/>
      <c r="CM633" s="1"/>
      <c r="CN633" s="1"/>
      <c r="CQ633" s="1"/>
      <c r="CR633" s="1"/>
      <c r="CS633" s="1"/>
      <c r="CT633" s="1"/>
      <c r="CU633" s="1"/>
      <c r="CX633" s="1"/>
      <c r="CY633" s="1"/>
      <c r="CZ633" s="1"/>
      <c r="DA633" s="1"/>
      <c r="DB633" s="1"/>
      <c r="DE633" s="1"/>
      <c r="DF633" s="1"/>
      <c r="DG633" s="1"/>
      <c r="DH633" s="1"/>
      <c r="DI633" s="1"/>
      <c r="DK633" t="s">
        <v>214</v>
      </c>
      <c r="DL633" s="1">
        <f t="shared" ref="DL633:DP636" ca="1" si="46">DL513</f>
        <v>5.0624229360126755E-2</v>
      </c>
      <c r="DM633" s="1">
        <f t="shared" ca="1" si="46"/>
        <v>0.47459364259863274</v>
      </c>
      <c r="DN633" s="1">
        <f t="shared" ca="1" si="46"/>
        <v>0.47478212804124048</v>
      </c>
      <c r="DO633" s="1">
        <f t="shared" si="46"/>
        <v>0</v>
      </c>
      <c r="DP633" s="1">
        <f t="shared" si="46"/>
        <v>0</v>
      </c>
      <c r="DR633" t="s">
        <v>214</v>
      </c>
      <c r="DS633" s="1">
        <f ca="1"/>
        <v>7.4413188876530797E-2</v>
      </c>
      <c r="DT633" s="1">
        <f ca="1"/>
        <v>0.25380428471044142</v>
      </c>
      <c r="DU633" s="1">
        <f ca="1"/>
        <v>0.44851113465715675</v>
      </c>
      <c r="DV633" s="1">
        <f ca="1"/>
        <v>0.22327139175587099</v>
      </c>
      <c r="DW633" s="1">
        <f ca="1"/>
        <v>0</v>
      </c>
      <c r="DY633" t="s">
        <v>214</v>
      </c>
      <c r="DZ633" s="1">
        <f ca="1"/>
        <v>8.6913682184820443E-2</v>
      </c>
      <c r="EA633" s="1">
        <f ca="1"/>
        <v>0.1475620069313153</v>
      </c>
      <c r="EB633" s="1">
        <f ca="1"/>
        <v>0.33773064136473702</v>
      </c>
      <c r="EC633" s="1">
        <f ca="1"/>
        <v>0.31933244555497642</v>
      </c>
      <c r="ED633" s="1">
        <f ca="1"/>
        <v>0.10846122396415084</v>
      </c>
      <c r="EF633" t="s">
        <v>214</v>
      </c>
      <c r="EG633" s="1">
        <f ca="1"/>
        <v>9.3977398188979669E-2</v>
      </c>
      <c r="EH633" s="1">
        <f ca="1"/>
        <v>9.0588209833315739E-2</v>
      </c>
      <c r="EI633" s="1">
        <f ca="1"/>
        <v>0.23796518647357154</v>
      </c>
      <c r="EJ633" s="1">
        <f ca="1"/>
        <v>0.31388078048993118</v>
      </c>
      <c r="EK633" s="1">
        <f ca="1"/>
        <v>0.26358842501420188</v>
      </c>
      <c r="EM633" t="s">
        <v>214</v>
      </c>
      <c r="EN633" s="1">
        <f ca="1"/>
        <v>9.8123928536345204E-2</v>
      </c>
      <c r="EO633" s="1">
        <f ca="1"/>
        <v>5.7629048784503464E-2</v>
      </c>
      <c r="EP633" s="1">
        <f ca="1"/>
        <v>0.16386152167115925</v>
      </c>
      <c r="EQ633" s="1">
        <f ca="1"/>
        <v>0.26431699232780614</v>
      </c>
      <c r="ER633" s="1">
        <f ca="1"/>
        <v>0.41606850868018591</v>
      </c>
      <c r="ET633" t="s">
        <v>214</v>
      </c>
      <c r="EU633" s="1">
        <f ca="1"/>
        <v>0.10058261690534231</v>
      </c>
      <c r="EV633" s="1">
        <f ca="1"/>
        <v>3.7584775853615443E-2</v>
      </c>
      <c r="EW633" s="1">
        <f ca="1"/>
        <v>0.11195899181829953</v>
      </c>
      <c r="EX633" s="1">
        <f ca="1"/>
        <v>0.20540157486345079</v>
      </c>
      <c r="EY633" s="1">
        <f ca="1"/>
        <v>0.54447204055929188</v>
      </c>
      <c r="FA633" t="s">
        <v>214</v>
      </c>
      <c r="FB633" s="1">
        <f ca="1"/>
        <v>0.10201514263303839</v>
      </c>
      <c r="FC633" s="1">
        <f ca="1"/>
        <v>2.4986683207118186E-2</v>
      </c>
      <c r="FD633" s="1">
        <f ca="1"/>
        <v>7.6356614993760119E-2</v>
      </c>
      <c r="FE633" s="1">
        <f ca="1"/>
        <v>0.15238592444356214</v>
      </c>
      <c r="FF633" s="1">
        <f ca="1"/>
        <v>0.64425563472252123</v>
      </c>
      <c r="FH633" t="s">
        <v>214</v>
      </c>
      <c r="FI633" s="1">
        <f ca="1"/>
        <v>0.10280324453533338</v>
      </c>
      <c r="FJ633" s="1">
        <f ca="1"/>
        <v>1.6890301390068817E-2</v>
      </c>
      <c r="FK633" s="1">
        <f ca="1"/>
        <v>5.2120906067592662E-2</v>
      </c>
      <c r="FL633" s="1">
        <f ca="1"/>
        <v>0.10990060082683384</v>
      </c>
      <c r="FM633" s="1">
        <f ca="1"/>
        <v>0.71828494718017133</v>
      </c>
      <c r="FO633" t="s">
        <v>214</v>
      </c>
      <c r="FP633" s="1">
        <f ca="1"/>
        <v>0.10317781791038623</v>
      </c>
      <c r="FQ633" s="1">
        <f ca="1"/>
        <v>1.1605595226980771E-2</v>
      </c>
      <c r="FR633" s="1">
        <f ca="1"/>
        <v>3.5667392243269265E-2</v>
      </c>
      <c r="FS633" s="1">
        <f ca="1"/>
        <v>7.7873940622089396E-2</v>
      </c>
      <c r="FT633" s="1">
        <f ca="1"/>
        <v>0.77167525399727432</v>
      </c>
      <c r="FV633" t="s">
        <v>214</v>
      </c>
      <c r="FW633" s="1">
        <f ca="1"/>
        <v>0.1032831244365343</v>
      </c>
      <c r="FX633" s="1">
        <f ca="1"/>
        <v>8.1176781707212649E-3</v>
      </c>
      <c r="FY633" s="1">
        <f ca="1"/>
        <v>2.4506628349544968E-2</v>
      </c>
      <c r="FZ633" s="1">
        <f ca="1"/>
        <v>5.4585429289347558E-2</v>
      </c>
      <c r="GA633" s="1">
        <f ca="1"/>
        <v>0.80950713975385191</v>
      </c>
      <c r="GC633" t="s">
        <v>214</v>
      </c>
      <c r="GD633" s="1">
        <f ca="1"/>
        <v>0.10321137575506802</v>
      </c>
      <c r="GE633" s="1">
        <f ca="1"/>
        <v>5.7970252468549062E-3</v>
      </c>
      <c r="GF633" s="1">
        <f ca="1"/>
        <v>1.693723892785845E-2</v>
      </c>
      <c r="GG633" s="1">
        <f ca="1"/>
        <v>3.80288973242357E-2</v>
      </c>
      <c r="GH633" s="1">
        <f ca="1"/>
        <v>0.83602546274598288</v>
      </c>
      <c r="GJ633" t="s">
        <v>214</v>
      </c>
      <c r="GK633" s="1">
        <f ca="1"/>
        <v>0.10302248506727434</v>
      </c>
      <c r="GL633" s="1">
        <f ca="1"/>
        <v>4.2437841366803706E-3</v>
      </c>
      <c r="GM633" s="1">
        <f ca="1"/>
        <v>1.1803087546061557E-2</v>
      </c>
      <c r="GN633" s="1">
        <f ca="1"/>
        <v>2.64300911874428E-2</v>
      </c>
      <c r="GO633" s="1">
        <f ca="1"/>
        <v>0.85450055206254094</v>
      </c>
      <c r="GQ633" t="s">
        <v>214</v>
      </c>
      <c r="GR633" s="1">
        <f ca="1"/>
        <v>0.10275584477533187</v>
      </c>
      <c r="GS633" s="1">
        <f ca="1"/>
        <v>3.1994872354860703E-3</v>
      </c>
      <c r="GT633" s="1">
        <f ca="1"/>
        <v>8.3200337040130919E-3</v>
      </c>
      <c r="GU633" s="1">
        <f ca="1"/>
        <v>1.8383788358998863E-2</v>
      </c>
      <c r="GV633" s="1">
        <f ca="1"/>
        <v>0.86734084592617011</v>
      </c>
      <c r="GX633" t="s">
        <v>214</v>
      </c>
      <c r="GY633" s="1">
        <f ca="1"/>
        <v>0.10243757959629936</v>
      </c>
      <c r="GZ633" s="1">
        <f ca="1"/>
        <v>2.4948676854018147E-3</v>
      </c>
      <c r="HA633" s="1">
        <f ca="1"/>
        <v>5.9565037823404859E-3</v>
      </c>
      <c r="HB633" s="1">
        <f ca="1"/>
        <v>1.28389004668672E-2</v>
      </c>
      <c r="HC633" s="1">
        <f ca="1"/>
        <v>0.87627214846909118</v>
      </c>
      <c r="HE633" t="s">
        <v>214</v>
      </c>
      <c r="HF633" s="1">
        <f ca="1"/>
        <v>0.10208512404484879</v>
      </c>
      <c r="HG633" s="1">
        <f ca="1"/>
        <v>2.0180005134944673E-3</v>
      </c>
      <c r="HH633" s="1">
        <f ca="1"/>
        <v>4.3521462557740082E-3</v>
      </c>
      <c r="HI633" s="1">
        <f ca="1"/>
        <v>9.0350728072759994E-3</v>
      </c>
      <c r="HJ633" s="1">
        <f ca="1"/>
        <v>0.88250965637860679</v>
      </c>
      <c r="HL633" t="s">
        <v>214</v>
      </c>
      <c r="HM633" s="1">
        <f ca="1"/>
        <v>0.10171016573448165</v>
      </c>
      <c r="HN633" s="1">
        <f ca="1"/>
        <v>1.6943501440574813E-3</v>
      </c>
      <c r="HO633" s="1">
        <f ca="1"/>
        <v>3.2626504829803777E-3</v>
      </c>
      <c r="HP633" s="1">
        <f ca="1"/>
        <v>6.4336432150903979E-3</v>
      </c>
      <c r="HQ633" s="1">
        <f ca="1"/>
        <v>0.88689919042339016</v>
      </c>
      <c r="HS633" t="s">
        <v>214</v>
      </c>
      <c r="HT633" s="1">
        <f ca="1"/>
        <v>0.10132056488269248</v>
      </c>
      <c r="HU633" s="1">
        <f ca="1"/>
        <v>1.4740222480002898E-3</v>
      </c>
      <c r="HV633" s="1">
        <f ca="1"/>
        <v>2.5223560859593693E-3</v>
      </c>
      <c r="HW633" s="1">
        <f ca="1"/>
        <v>4.6581668413517262E-3</v>
      </c>
      <c r="HX633" s="1">
        <f ca="1"/>
        <v>0.89002488994199624</v>
      </c>
      <c r="HZ633" t="s">
        <v>214</v>
      </c>
      <c r="IA633" s="1">
        <f ca="1"/>
        <v>0.10092161951383465</v>
      </c>
      <c r="IB633" s="1">
        <f ca="1"/>
        <v>1.3234915444978251E-3</v>
      </c>
      <c r="IC633" s="1">
        <f ca="1"/>
        <v>2.0189200084445849E-3</v>
      </c>
      <c r="ID633" s="1">
        <f ca="1"/>
        <v>3.4479527504934723E-3</v>
      </c>
      <c r="IE633" s="1">
        <f ca="1"/>
        <v>0.89228801618272957</v>
      </c>
      <c r="IG633" t="s">
        <v>214</v>
      </c>
      <c r="IH633" s="1">
        <f ca="1"/>
        <v>0.10051690600372379</v>
      </c>
      <c r="II633" s="1">
        <f ca="1"/>
        <v>1.220170291446729E-3</v>
      </c>
      <c r="IJ633" s="1">
        <f ca="1"/>
        <v>1.6761495742773007E-3</v>
      </c>
      <c r="IK633" s="1">
        <f ca="1"/>
        <v>2.6235893078868778E-3</v>
      </c>
      <c r="IL633" s="1">
        <f ca="1"/>
        <v>0.89396318482266535</v>
      </c>
      <c r="IN633" t="s">
        <v>214</v>
      </c>
      <c r="IO633" s="1">
        <f ca="1"/>
        <v>0.10010884075306013</v>
      </c>
      <c r="IP633" s="1">
        <f ca="1"/>
        <v>1.1488102197217435E-3</v>
      </c>
      <c r="IQ633" s="1">
        <f ca="1"/>
        <v>1.4423663965402894E-3</v>
      </c>
      <c r="IR633" s="1">
        <f ca="1"/>
        <v>2.0621313187850236E-3</v>
      </c>
      <c r="IS633" s="1">
        <f ca="1"/>
        <v>0.89523785131189282</v>
      </c>
      <c r="IU633" t="s">
        <v>214</v>
      </c>
      <c r="IV633" s="1">
        <f ca="1"/>
        <v>9.9699057104987276E-2</v>
      </c>
      <c r="IW633" s="1">
        <f ca="1"/>
        <v>1.0991033145591306E-3</v>
      </c>
      <c r="IX633" s="1">
        <f ca="1"/>
        <v>1.2825174954988841E-3</v>
      </c>
      <c r="IY633" s="1">
        <f ca="1"/>
        <v>1.6795796655306072E-3</v>
      </c>
      <c r="IZ633" s="1">
        <f ca="1"/>
        <v>0.89623974241942417</v>
      </c>
      <c r="JB633" t="s">
        <v>214</v>
      </c>
      <c r="JC633" s="1">
        <f ca="1"/>
        <v>9.9288659056983766E-2</v>
      </c>
      <c r="JD633" s="1">
        <f ca="1"/>
        <v>1.0640742769695145E-3</v>
      </c>
      <c r="JE633" s="1">
        <f ca="1"/>
        <v>1.1728259911397876E-3</v>
      </c>
      <c r="JF633" s="1">
        <f ca="1"/>
        <v>1.4186641699871646E-3</v>
      </c>
      <c r="JG633" s="1">
        <f ca="1"/>
        <v>0.89705577650491986</v>
      </c>
      <c r="JI633" t="s">
        <v>214</v>
      </c>
      <c r="JJ633" s="1">
        <f ca="1"/>
        <v>9.8878392417804828E-2</v>
      </c>
      <c r="JK633" s="1">
        <f ca="1"/>
        <v>1.0389996554417003E-3</v>
      </c>
      <c r="JL633" s="1">
        <f ca="1"/>
        <v>1.0971633786187804E-3</v>
      </c>
      <c r="JM633" s="1">
        <f ca="1"/>
        <v>1.2403958168543967E-3</v>
      </c>
      <c r="JN633" s="1">
        <f ca="1"/>
        <v>0.89774504873128036</v>
      </c>
      <c r="JP633" t="s">
        <v>214</v>
      </c>
      <c r="JQ633" s="1">
        <f ca="1"/>
        <v>9.8468760454935259E-2</v>
      </c>
      <c r="JR633" s="1">
        <f ca="1"/>
        <v>1.020679258566966E-3</v>
      </c>
      <c r="JS633" s="1">
        <f ca="1"/>
        <v>1.0445891022415621E-3</v>
      </c>
      <c r="JT633" s="1">
        <f ca="1"/>
        <v>1.118258855631939E-3</v>
      </c>
      <c r="JU633" s="1">
        <f ca="1"/>
        <v>0.89834771232862431</v>
      </c>
      <c r="JW633" t="s">
        <v>214</v>
      </c>
      <c r="JX633" s="1">
        <f ca="1"/>
        <v>9.8060102123845222E-2</v>
      </c>
      <c r="JY633" s="1">
        <f ca="1"/>
        <v>1.0069441391991757E-3</v>
      </c>
      <c r="JZ633" s="1">
        <f ca="1"/>
        <v>1.007681718441357E-3</v>
      </c>
      <c r="KA633" s="1">
        <f ca="1"/>
        <v>1.0342336744867072E-3</v>
      </c>
      <c r="KB633" s="1">
        <f ca="1"/>
        <v>0.89889103834402762</v>
      </c>
      <c r="KD633" t="s">
        <v>214</v>
      </c>
      <c r="KE633" s="1">
        <f ca="1"/>
        <v>9.765264502855657E-2</v>
      </c>
      <c r="KF633" s="1">
        <f ca="1"/>
        <v>9.9632390352823608E-4</v>
      </c>
      <c r="KG633" s="1">
        <f ca="1"/>
        <v>9.814069214463682E-4</v>
      </c>
      <c r="KH633" s="1">
        <f ca="1"/>
        <v>9.7608088507509822E-4</v>
      </c>
      <c r="KI633" s="1">
        <f ca="1"/>
        <v>0.89939354326139376</v>
      </c>
      <c r="KK633" t="s">
        <v>214</v>
      </c>
      <c r="KL633" s="1">
        <f ca="1"/>
        <v>9.7246541296073144E-2</v>
      </c>
      <c r="KM633" s="1">
        <f ca="1"/>
        <v>9.8782154364646427E-4</v>
      </c>
      <c r="KN633" s="1">
        <f ca="1"/>
        <v>9.6234970091717612E-4</v>
      </c>
      <c r="KO633" s="1">
        <f ca="1"/>
        <v>9.3549026932738567E-4</v>
      </c>
      <c r="KP633" s="1">
        <f ca="1"/>
        <v>0.89986779719003585</v>
      </c>
      <c r="KR633" t="s">
        <v>214</v>
      </c>
      <c r="KS633" s="1">
        <f ca="1"/>
        <v>9.6841891886880152E-2</v>
      </c>
      <c r="KT633" s="1">
        <f ca="1"/>
        <v>9.8076094211686261E-4</v>
      </c>
      <c r="KU633" s="1">
        <f ca="1"/>
        <v>9.4819348802064186E-4</v>
      </c>
      <c r="KV633" s="1">
        <f ca="1"/>
        <v>9.0682090585641334E-4</v>
      </c>
      <c r="KW633" s="1">
        <f ca="1"/>
        <v>0.90032233277712592</v>
      </c>
      <c r="KY633" t="s">
        <v>214</v>
      </c>
      <c r="KZ633" s="1">
        <f ca="1"/>
        <v>9.6438763073814437E-2</v>
      </c>
      <c r="LA633" s="1">
        <f ca="1"/>
        <v>9.74683545502639E-4</v>
      </c>
      <c r="LB633" s="1">
        <f ca="1"/>
        <v>9.373668380361687E-4</v>
      </c>
      <c r="LC633" s="1">
        <f ca="1"/>
        <v>8.862444975734461E-4</v>
      </c>
      <c r="LD633" s="1">
        <f ca="1"/>
        <v>0.90076294204507334</v>
      </c>
      <c r="LF633" t="s">
        <v>214</v>
      </c>
      <c r="LG633" s="1">
        <f ca="1"/>
        <v>9.6037197614521078E-2</v>
      </c>
      <c r="LH633" s="1">
        <f ca="1"/>
        <v>9.6927833011748897E-4</v>
      </c>
      <c r="LI633" s="1">
        <f ca="1"/>
        <v>9.2880375850455676E-4</v>
      </c>
      <c r="LJ633" s="1">
        <f ca="1"/>
        <v>8.711632621539588E-4</v>
      </c>
      <c r="LK633" s="1">
        <f ca="1"/>
        <v>0.90119355703470294</v>
      </c>
      <c r="LM633" t="s">
        <v>214</v>
      </c>
      <c r="LN633" s="1">
        <f ca="1"/>
        <v>9.5637222327299973E-2</v>
      </c>
      <c r="LO633" s="1">
        <f ca="1"/>
        <v>9.6433432197809107E-4</v>
      </c>
      <c r="LP633" s="1">
        <f ca="1"/>
        <v>9.2178112801280564E-4</v>
      </c>
      <c r="LQ633" s="1">
        <f ca="1"/>
        <v>8.5981458084339506E-4</v>
      </c>
      <c r="LR633" s="1">
        <f ca="1"/>
        <v>0.90161684764186578</v>
      </c>
      <c r="LT633" t="s">
        <v>214</v>
      </c>
      <c r="LU633" s="1">
        <f ca="1"/>
        <v>9.5238853228654399E-2</v>
      </c>
      <c r="LV633" s="1">
        <f ca="1"/>
        <v>9.5970840217516013E-4</v>
      </c>
      <c r="LW633" s="1">
        <f ca="1"/>
        <v>9.1580840930753811E-4</v>
      </c>
      <c r="LX633" s="1">
        <f ca="1"/>
        <v>8.5100258103712901E-4</v>
      </c>
      <c r="LY633" s="1">
        <f ca="1"/>
        <v>0.90203462737882578</v>
      </c>
      <c r="MA633" t="s">
        <v>214</v>
      </c>
      <c r="MB633" s="1">
        <f ca="1"/>
        <v>9.4842099017540385E-2</v>
      </c>
      <c r="MC633" s="1">
        <f ca="1"/>
        <v>9.5530347425373558E-4</v>
      </c>
      <c r="MD633" s="1">
        <f ca="1"/>
        <v>9.105528363502869E-4</v>
      </c>
      <c r="ME633" s="1">
        <f ca="1"/>
        <v>8.4391594368612858E-4</v>
      </c>
      <c r="MF633" s="1">
        <f ca="1"/>
        <v>0.90244812872816949</v>
      </c>
      <c r="MH633" t="s">
        <v>214</v>
      </c>
      <c r="MI633" s="1">
        <f ca="1"/>
        <v>9.4446963438460554E-2</v>
      </c>
      <c r="MJ633" s="1">
        <f ca="1"/>
        <v>9.510536573469194E-4</v>
      </c>
      <c r="MK633" s="1">
        <f ca="1"/>
        <v>9.0578866521051019E-4</v>
      </c>
      <c r="ML633" s="1">
        <f ca="1"/>
        <v>8.3800425913074783E-4</v>
      </c>
      <c r="MM633" s="1">
        <f ca="1"/>
        <v>0.90285818997985134</v>
      </c>
      <c r="MO633" t="s">
        <v>214</v>
      </c>
      <c r="MP633" s="1">
        <f ca="1"/>
        <v>9.4053446884205513E-2</v>
      </c>
      <c r="MQ633" s="1">
        <f ca="1"/>
        <v>9.4691424361487641E-4</v>
      </c>
      <c r="MR633" s="1">
        <f ca="1"/>
        <v>9.0136274871029294E-4</v>
      </c>
      <c r="MS633" s="1">
        <f ca="1"/>
        <v>8.3289412727623777E-4</v>
      </c>
      <c r="MT633" s="1">
        <f ca="1"/>
        <v>0.90326538199619322</v>
      </c>
      <c r="MV633" t="s">
        <v>214</v>
      </c>
      <c r="MW633" s="1">
        <f ca="1"/>
        <v>9.3661547482906241E-2</v>
      </c>
      <c r="MX633" s="1">
        <f ca="1"/>
        <v>9.4285488675504192E-4</v>
      </c>
      <c r="MY633" s="1">
        <f ca="1"/>
        <v>8.971711842922994E-4</v>
      </c>
      <c r="MZ633" s="1">
        <f ca="1"/>
        <v>8.2833223190026818E-4</v>
      </c>
      <c r="NA633" s="1">
        <f ca="1"/>
        <v>0.90367009421414635</v>
      </c>
      <c r="ND633" s="1"/>
      <c r="NE633" s="1"/>
      <c r="NF633" s="1"/>
      <c r="NG633" s="1"/>
      <c r="NH633" s="1"/>
      <c r="NK633" s="1"/>
      <c r="NL633" s="1"/>
      <c r="NM633" s="1"/>
      <c r="NN633" s="1"/>
      <c r="NO633" s="1"/>
      <c r="NR633" s="1"/>
      <c r="NS633" s="1"/>
      <c r="NT633" s="1"/>
      <c r="NU633" s="1"/>
      <c r="NV633" s="1"/>
      <c r="NY633" s="1"/>
      <c r="NZ633" s="1"/>
      <c r="OA633" s="1"/>
      <c r="OB633" s="1"/>
      <c r="OC633" s="1"/>
      <c r="OF633" s="1"/>
      <c r="OG633" s="1"/>
      <c r="OH633" s="1"/>
      <c r="OI633" s="1"/>
      <c r="OJ633" s="1"/>
      <c r="OM633" s="1"/>
      <c r="ON633" s="1"/>
      <c r="OO633" s="1"/>
      <c r="OP633" s="1"/>
      <c r="OQ633" s="1"/>
      <c r="OT633" s="1"/>
      <c r="OU633" s="1"/>
      <c r="OV633" s="1"/>
      <c r="OW633" s="1"/>
      <c r="OX633" s="1"/>
      <c r="PA633" s="1"/>
      <c r="PB633" s="1"/>
      <c r="PC633" s="1"/>
      <c r="PD633" s="1"/>
      <c r="PE633" s="1"/>
    </row>
    <row r="634" spans="1:421">
      <c r="K634" s="1"/>
      <c r="L634" s="1"/>
      <c r="M634" s="1"/>
      <c r="N634" s="1"/>
      <c r="O634" s="1"/>
      <c r="R634" s="1"/>
      <c r="S634" s="1"/>
      <c r="T634" s="1"/>
      <c r="U634" s="1"/>
      <c r="V634" s="1"/>
      <c r="Y634" s="1"/>
      <c r="Z634" s="1"/>
      <c r="AA634" s="1"/>
      <c r="AB634" s="1"/>
      <c r="AC634" s="1"/>
      <c r="AF634" s="1"/>
      <c r="AG634" s="1"/>
      <c r="AH634" s="1"/>
      <c r="AI634" s="1"/>
      <c r="AJ634" s="1"/>
      <c r="AM634" s="1"/>
      <c r="AN634" s="1"/>
      <c r="AO634" s="1"/>
      <c r="AP634" s="1"/>
      <c r="AQ634" s="1"/>
      <c r="AT634" s="1"/>
      <c r="AU634" s="1"/>
      <c r="AV634" s="1"/>
      <c r="AW634" s="1"/>
      <c r="AX634" s="1"/>
      <c r="BA634" s="1"/>
      <c r="BB634" s="1"/>
      <c r="BC634" s="1"/>
      <c r="BD634" s="1"/>
      <c r="BE634" s="1"/>
      <c r="BH634" s="1"/>
      <c r="BI634" s="1"/>
      <c r="BJ634" s="1"/>
      <c r="BK634" s="1"/>
      <c r="BL634" s="1"/>
      <c r="BO634" s="1"/>
      <c r="BP634" s="1"/>
      <c r="BQ634" s="1"/>
      <c r="BR634" s="1"/>
      <c r="BS634" s="1"/>
      <c r="BV634" s="1"/>
      <c r="BW634" s="1"/>
      <c r="BX634" s="1"/>
      <c r="BY634" s="1"/>
      <c r="BZ634" s="1"/>
      <c r="CC634" s="1"/>
      <c r="CD634" s="1"/>
      <c r="CE634" s="1"/>
      <c r="CF634" s="1"/>
      <c r="CG634" s="1"/>
      <c r="CJ634" s="1"/>
      <c r="CK634" s="1"/>
      <c r="CL634" s="1"/>
      <c r="CM634" s="1"/>
      <c r="CN634" s="1"/>
      <c r="CQ634" s="1"/>
      <c r="CR634" s="1"/>
      <c r="CS634" s="1"/>
      <c r="CT634" s="1"/>
      <c r="CU634" s="1"/>
      <c r="CX634" s="1"/>
      <c r="CY634" s="1"/>
      <c r="CZ634" s="1"/>
      <c r="DA634" s="1"/>
      <c r="DB634" s="1"/>
      <c r="DE634" s="1"/>
      <c r="DF634" s="1"/>
      <c r="DG634" s="1"/>
      <c r="DH634" s="1"/>
      <c r="DI634" s="1"/>
      <c r="DK634" t="s">
        <v>215</v>
      </c>
      <c r="DL634" s="1">
        <f t="shared" si="46"/>
        <v>0</v>
      </c>
      <c r="DM634" s="1">
        <f t="shared" ca="1" si="46"/>
        <v>5.9670699109533716E-2</v>
      </c>
      <c r="DN634" s="1">
        <f t="shared" ca="1" si="46"/>
        <v>0.47007246075858694</v>
      </c>
      <c r="DO634" s="1">
        <f t="shared" ca="1" si="46"/>
        <v>0.47025684013187935</v>
      </c>
      <c r="DP634" s="1">
        <f t="shared" si="46"/>
        <v>0</v>
      </c>
      <c r="DR634" t="s">
        <v>215</v>
      </c>
      <c r="DS634" s="1">
        <f ca="1"/>
        <v>3.0207223333268574E-3</v>
      </c>
      <c r="DT634" s="1">
        <f ca="1"/>
        <v>5.6368169503360925E-2</v>
      </c>
      <c r="DU634" s="1">
        <f ca="1"/>
        <v>0.26277063542130785</v>
      </c>
      <c r="DV634" s="1">
        <f ca="1"/>
        <v>0.44939999767427963</v>
      </c>
      <c r="DW634" s="1">
        <f ca="1"/>
        <v>0.22844047506772475</v>
      </c>
      <c r="DY634" t="s">
        <v>215</v>
      </c>
      <c r="DZ634" s="1">
        <f ca="1"/>
        <v>5.8600906714109044E-3</v>
      </c>
      <c r="EA634" s="1">
        <f ca="1"/>
        <v>4.2444859938713622E-2</v>
      </c>
      <c r="EB634" s="1">
        <f ca="1"/>
        <v>0.16315798713643651</v>
      </c>
      <c r="EC634" s="1">
        <f ca="1"/>
        <v>0.34178615603771106</v>
      </c>
      <c r="ED634" s="1">
        <f ca="1"/>
        <v>0.44675090621572788</v>
      </c>
      <c r="EF634" t="s">
        <v>215</v>
      </c>
      <c r="EG634" s="1">
        <f ca="1"/>
        <v>7.9813218747837346E-3</v>
      </c>
      <c r="EH634" s="1">
        <f ca="1"/>
        <v>2.9906254678814564E-2</v>
      </c>
      <c r="EI634" s="1">
        <f ca="1"/>
        <v>0.10663912514272501</v>
      </c>
      <c r="EJ634" s="1">
        <f ca="1"/>
        <v>0.24268749497111913</v>
      </c>
      <c r="EK634" s="1">
        <f ca="1"/>
        <v>0.6127858033325575</v>
      </c>
      <c r="EM634" t="s">
        <v>215</v>
      </c>
      <c r="EN634" s="1">
        <f ca="1"/>
        <v>9.4578926219137036E-3</v>
      </c>
      <c r="EO634" s="1">
        <f ca="1"/>
        <v>2.0592998628068973E-2</v>
      </c>
      <c r="EP634" s="1">
        <f ca="1"/>
        <v>7.1278968450541172E-2</v>
      </c>
      <c r="EQ634" s="1">
        <f ca="1"/>
        <v>0.16798922570803923</v>
      </c>
      <c r="ER634" s="1">
        <f ca="1"/>
        <v>0.7306809145914368</v>
      </c>
      <c r="ET634" t="s">
        <v>215</v>
      </c>
      <c r="EU634" s="1">
        <f ca="1"/>
        <v>1.045610420243746E-2</v>
      </c>
      <c r="EV634" s="1">
        <f ca="1"/>
        <v>1.4070050354828363E-2</v>
      </c>
      <c r="EW634" s="1">
        <f ca="1"/>
        <v>4.8095401902818927E-2</v>
      </c>
      <c r="EX634" s="1">
        <f ca="1"/>
        <v>0.11508942003130018</v>
      </c>
      <c r="EY634" s="1">
        <f ca="1"/>
        <v>0.81228902350861498</v>
      </c>
      <c r="FA634" t="s">
        <v>215</v>
      </c>
      <c r="FB634" s="1">
        <f ca="1"/>
        <v>1.1119450326796574E-2</v>
      </c>
      <c r="FC634" s="1">
        <f ca="1"/>
        <v>9.5957181578433526E-3</v>
      </c>
      <c r="FD634" s="1">
        <f ca="1"/>
        <v>3.2585047436990117E-2</v>
      </c>
      <c r="FE634" s="1">
        <f ca="1"/>
        <v>7.850059537983764E-2</v>
      </c>
      <c r="FF634" s="1">
        <f ca="1"/>
        <v>0.86819918869853219</v>
      </c>
      <c r="FH634" t="s">
        <v>215</v>
      </c>
      <c r="FI634" s="1">
        <f ca="1"/>
        <v>1.1553203631172423E-2</v>
      </c>
      <c r="FJ634" s="1">
        <f ca="1"/>
        <v>6.549935459674321E-3</v>
      </c>
      <c r="FK634" s="1">
        <f ca="1"/>
        <v>2.2121609096487527E-2</v>
      </c>
      <c r="FL634" s="1">
        <f ca="1"/>
        <v>5.3440355208657753E-2</v>
      </c>
      <c r="FM634" s="1">
        <f ca="1"/>
        <v>0.9063348966040079</v>
      </c>
      <c r="FO634" t="s">
        <v>215</v>
      </c>
      <c r="FP634" s="1">
        <f ca="1"/>
        <v>1.1830753399188286E-2</v>
      </c>
      <c r="FQ634" s="1">
        <f ca="1"/>
        <v>4.4821956984447599E-3</v>
      </c>
      <c r="FR634" s="1">
        <f ca="1"/>
        <v>1.5039113197613811E-2</v>
      </c>
      <c r="FS634" s="1">
        <f ca="1"/>
        <v>3.635142724659636E-2</v>
      </c>
      <c r="FT634" s="1">
        <f ca="1"/>
        <v>0.93229651045815665</v>
      </c>
      <c r="FV634" t="s">
        <v>215</v>
      </c>
      <c r="FW634" s="1">
        <f ca="1"/>
        <v>1.2002339302564564E-2</v>
      </c>
      <c r="FX634" s="1">
        <f ca="1"/>
        <v>3.0796235031484878E-3</v>
      </c>
      <c r="FY634" s="1">
        <f ca="1"/>
        <v>1.0238618671856195E-2</v>
      </c>
      <c r="FZ634" s="1">
        <f ca="1"/>
        <v>2.4723046091247286E-2</v>
      </c>
      <c r="GA634" s="1">
        <f ca="1"/>
        <v>0.94995637243118336</v>
      </c>
      <c r="GC634" t="s">
        <v>215</v>
      </c>
      <c r="GD634" s="1">
        <f ca="1"/>
        <v>1.2102127441467617E-2</v>
      </c>
      <c r="GE634" s="1">
        <f ca="1"/>
        <v>2.1283918681273971E-3</v>
      </c>
      <c r="GF634" s="1">
        <f ca="1"/>
        <v>6.9830625454892362E-3</v>
      </c>
      <c r="GG634" s="1">
        <f ca="1"/>
        <v>1.681926316365381E-2</v>
      </c>
      <c r="GH634" s="1">
        <f ca="1"/>
        <v>0.96196715498126184</v>
      </c>
      <c r="GJ634" t="s">
        <v>215</v>
      </c>
      <c r="GK634" s="1">
        <f ca="1"/>
        <v>1.2153299840053913E-2</v>
      </c>
      <c r="GL634" s="1">
        <f ca="1"/>
        <v>1.4832008956161106E-3</v>
      </c>
      <c r="GM634" s="1">
        <f ca="1"/>
        <v>4.7747178536354691E-3</v>
      </c>
      <c r="GN634" s="1">
        <f ca="1"/>
        <v>1.1450540464519088E-2</v>
      </c>
      <c r="GO634" s="1">
        <f ca="1"/>
        <v>0.97013824094617529</v>
      </c>
      <c r="GQ634" t="s">
        <v>215</v>
      </c>
      <c r="GR634" s="1">
        <f ca="1"/>
        <v>1.2171574922764128E-2</v>
      </c>
      <c r="GS634" s="1">
        <f ca="1"/>
        <v>1.0455034372386118E-3</v>
      </c>
      <c r="GT634" s="1">
        <f ca="1"/>
        <v>3.276553835131174E-3</v>
      </c>
      <c r="GU634" s="1">
        <f ca="1"/>
        <v>7.8052136088242931E-3</v>
      </c>
      <c r="GV634" s="1">
        <f ca="1"/>
        <v>0.97570115419604164</v>
      </c>
      <c r="GX634" t="s">
        <v>215</v>
      </c>
      <c r="GY634" s="1">
        <f ca="1"/>
        <v>1.2167609175353753E-2</v>
      </c>
      <c r="GZ634" s="1">
        <f ca="1"/>
        <v>7.4849470040709587E-4</v>
      </c>
      <c r="HA634" s="1">
        <f ca="1"/>
        <v>2.260102120086655E-3</v>
      </c>
      <c r="HB634" s="1">
        <f ca="1"/>
        <v>5.330672516537154E-3</v>
      </c>
      <c r="HC634" s="1">
        <f ca="1"/>
        <v>0.97949312148761514</v>
      </c>
      <c r="HE634" t="s">
        <v>215</v>
      </c>
      <c r="HF634" s="1">
        <f ca="1"/>
        <v>1.2148627673552214E-2</v>
      </c>
      <c r="HG634" s="1">
        <f ca="1"/>
        <v>5.4688861522078939E-4</v>
      </c>
      <c r="HH634" s="1">
        <f ca="1"/>
        <v>1.5704188579040198E-3</v>
      </c>
      <c r="HI634" s="1">
        <f ca="1"/>
        <v>3.6511490082589558E-3</v>
      </c>
      <c r="HJ634" s="1">
        <f ca="1"/>
        <v>0.9820829158450638</v>
      </c>
      <c r="HL634" t="s">
        <v>215</v>
      </c>
      <c r="HM634" s="1">
        <f ca="1"/>
        <v>1.2119529425934897E-2</v>
      </c>
      <c r="HN634" s="1">
        <f ca="1"/>
        <v>4.0998261023515026E-4</v>
      </c>
      <c r="HO634" s="1">
        <f ca="1"/>
        <v>1.1024048536206364E-3</v>
      </c>
      <c r="HP634" s="1">
        <f ca="1"/>
        <v>2.5113195921721253E-3</v>
      </c>
      <c r="HQ634" s="1">
        <f ca="1"/>
        <v>0.98385676351803697</v>
      </c>
      <c r="HS634" t="s">
        <v>215</v>
      </c>
      <c r="HT634" s="1">
        <f ca="1"/>
        <v>1.2083636466251279E-2</v>
      </c>
      <c r="HU634" s="1">
        <f ca="1"/>
        <v>3.1695839147616176E-4</v>
      </c>
      <c r="HV634" s="1">
        <f ca="1"/>
        <v>7.8476579308919467E-4</v>
      </c>
      <c r="HW634" s="1">
        <f ca="1"/>
        <v>1.7377847912969854E-3</v>
      </c>
      <c r="HX634" s="1">
        <f ca="1"/>
        <v>0.98507685455788618</v>
      </c>
      <c r="HZ634" t="s">
        <v>215</v>
      </c>
      <c r="IA634" s="1">
        <f ca="1"/>
        <v>1.2043201558940255E-2</v>
      </c>
      <c r="IB634" s="1">
        <f ca="1"/>
        <v>2.5369816421210795E-4</v>
      </c>
      <c r="IC634" s="1">
        <f ca="1"/>
        <v>5.6913769854603877E-4</v>
      </c>
      <c r="ID634" s="1">
        <f ca="1"/>
        <v>1.212821738734876E-3</v>
      </c>
      <c r="IE634" s="1">
        <f ca="1"/>
        <v>0.9859211408395665</v>
      </c>
      <c r="IG634" t="s">
        <v>215</v>
      </c>
      <c r="IH634" s="1">
        <f ca="1"/>
        <v>1.1999752364489882E-2</v>
      </c>
      <c r="II634" s="1">
        <f ca="1"/>
        <v>2.1062716595851143E-4</v>
      </c>
      <c r="IJ634" s="1">
        <f ca="1"/>
        <v>4.2271157412439244E-4</v>
      </c>
      <c r="IK634" s="1">
        <f ca="1"/>
        <v>8.5652536908923608E-4</v>
      </c>
      <c r="IL634" s="1">
        <f ca="1"/>
        <v>0.9865103835263378</v>
      </c>
      <c r="IN634" t="s">
        <v>215</v>
      </c>
      <c r="IO634" s="1">
        <f ca="1"/>
        <v>1.1954324784425581E-2</v>
      </c>
      <c r="IP634" s="1">
        <f ca="1"/>
        <v>1.8125131282602046E-4</v>
      </c>
      <c r="IQ634" s="1">
        <f ca="1"/>
        <v>3.232305363354398E-4</v>
      </c>
      <c r="IR634" s="1">
        <f ca="1"/>
        <v>6.1466841814235838E-4</v>
      </c>
      <c r="IS634" s="1">
        <f ca="1"/>
        <v>0.98692652494827038</v>
      </c>
      <c r="IU634" t="s">
        <v>215</v>
      </c>
      <c r="IV634" s="1">
        <f ca="1"/>
        <v>1.1907621192237315E-2</v>
      </c>
      <c r="IW634" s="1">
        <f ca="1"/>
        <v>1.6116578590219725E-4</v>
      </c>
      <c r="IX634" s="1">
        <f ca="1"/>
        <v>2.5559605124326367E-4</v>
      </c>
      <c r="IY634" s="1">
        <f ca="1"/>
        <v>4.5045399837247824E-4</v>
      </c>
      <c r="IZ634" s="1">
        <f ca="1"/>
        <v>0.9872251629722445</v>
      </c>
      <c r="JB634" t="s">
        <v>215</v>
      </c>
      <c r="JC634" s="1">
        <f ca="1"/>
        <v>1.1860117740998164E-2</v>
      </c>
      <c r="JD634" s="1">
        <f ca="1"/>
        <v>1.4738278079664342E-4</v>
      </c>
      <c r="JE634" s="1">
        <f ca="1"/>
        <v>2.0956567648270773E-4</v>
      </c>
      <c r="JF634" s="1">
        <f ca="1"/>
        <v>3.3891499062496926E-4</v>
      </c>
      <c r="JG634" s="1">
        <f ca="1"/>
        <v>0.98744401881109722</v>
      </c>
      <c r="JI634" t="s">
        <v>215</v>
      </c>
      <c r="JJ634" s="1">
        <f ca="1"/>
        <v>1.1812137141876837E-2</v>
      </c>
      <c r="JK634" s="1">
        <f ca="1"/>
        <v>1.3787561561927279E-4</v>
      </c>
      <c r="JL634" s="1">
        <f ca="1"/>
        <v>1.7819124491705218E-4</v>
      </c>
      <c r="JM634" s="1">
        <f ca="1"/>
        <v>2.6311193654708707E-4</v>
      </c>
      <c r="JN634" s="1">
        <f ca="1"/>
        <v>0.98760868406103941</v>
      </c>
      <c r="JP634" t="s">
        <v>215</v>
      </c>
      <c r="JQ634" s="1">
        <f ca="1"/>
        <v>1.1763898026882226E-2</v>
      </c>
      <c r="JR634" s="1">
        <f ca="1"/>
        <v>1.3126953619949018E-4</v>
      </c>
      <c r="JS634" s="1">
        <f ca="1"/>
        <v>1.5675935123886064E-4</v>
      </c>
      <c r="JT634" s="1">
        <f ca="1"/>
        <v>2.1155242278323222E-4</v>
      </c>
      <c r="JU634" s="1">
        <f ca="1"/>
        <v>0.98773652066289586</v>
      </c>
      <c r="JW634" t="s">
        <v>215</v>
      </c>
      <c r="JX634" s="1">
        <f ca="1"/>
        <v>1.171554843087597E-2</v>
      </c>
      <c r="JY634" s="1">
        <f ca="1"/>
        <v>1.2663200087385104E-4</v>
      </c>
      <c r="JZ634" s="1">
        <f ca="1"/>
        <v>1.4207259499364483E-4</v>
      </c>
      <c r="KA634" s="1">
        <f ca="1"/>
        <v>1.7643979153169075E-4</v>
      </c>
      <c r="KB634" s="1">
        <f ca="1"/>
        <v>0.98783930718172452</v>
      </c>
      <c r="KD634" t="s">
        <v>215</v>
      </c>
      <c r="KE634" s="1">
        <f ca="1"/>
        <v>1.1667188502484551E-2</v>
      </c>
      <c r="KF634" s="1">
        <f ca="1"/>
        <v>1.2333043229224535E-4</v>
      </c>
      <c r="KG634" s="1">
        <f ca="1"/>
        <v>1.3196198908440763E-4</v>
      </c>
      <c r="KH634" s="1">
        <f ca="1"/>
        <v>1.5248478549174276E-4</v>
      </c>
      <c r="KI634" s="1">
        <f ca="1"/>
        <v>0.98792503429064671</v>
      </c>
      <c r="KK634" t="s">
        <v>215</v>
      </c>
      <c r="KL634" s="1">
        <f ca="1"/>
        <v>1.1618885909198287E-2</v>
      </c>
      <c r="KM634" s="1">
        <f ca="1"/>
        <v>1.2093572872382496E-4</v>
      </c>
      <c r="KN634" s="1">
        <f ca="1"/>
        <v>1.2495618816961643E-4</v>
      </c>
      <c r="KO634" s="1">
        <f ca="1"/>
        <v>1.360992399086306E-4</v>
      </c>
      <c r="KP634" s="1">
        <f ca="1"/>
        <v>0.98799912293399927</v>
      </c>
      <c r="KR634" t="s">
        <v>215</v>
      </c>
      <c r="KS634" s="1">
        <f ca="1"/>
        <v>1.1570686286943903E-2</v>
      </c>
      <c r="KT634" s="1">
        <f ca="1"/>
        <v>1.1915681332858755E-4</v>
      </c>
      <c r="KU634" s="1">
        <f ca="1"/>
        <v>1.2005710143744116E-4</v>
      </c>
      <c r="KV634" s="1">
        <f ca="1"/>
        <v>1.2484902743022821E-4</v>
      </c>
      <c r="KW634" s="1">
        <f ca="1"/>
        <v>0.98806525077085949</v>
      </c>
      <c r="KY634" t="s">
        <v>215</v>
      </c>
      <c r="KZ634" s="1">
        <f ca="1"/>
        <v>1.1522620328263618E-2</v>
      </c>
      <c r="LA634" s="1">
        <f ca="1"/>
        <v>1.1779623673607108E-4</v>
      </c>
      <c r="LB634" s="1">
        <f ca="1"/>
        <v>1.1658767470945106E-4</v>
      </c>
      <c r="LC634" s="1">
        <f ca="1"/>
        <v>1.1708291357379715E-4</v>
      </c>
      <c r="LD634" s="1">
        <f ca="1"/>
        <v>0.98812591284671669</v>
      </c>
      <c r="LF634" t="s">
        <v>215</v>
      </c>
      <c r="LG634" s="1">
        <f ca="1"/>
        <v>1.1474708590393278E-2</v>
      </c>
      <c r="LH634" s="1">
        <f ca="1"/>
        <v>1.1672006058365697E-4</v>
      </c>
      <c r="LI634" s="1">
        <f ca="1"/>
        <v>1.1408863073541596E-4</v>
      </c>
      <c r="LJ634" s="1">
        <f ca="1"/>
        <v>1.116807650628104E-4</v>
      </c>
      <c r="LK634" s="1">
        <f ca="1"/>
        <v>0.9881828019532245</v>
      </c>
      <c r="LM634" t="s">
        <v>215</v>
      </c>
      <c r="LN634" s="1">
        <f ca="1"/>
        <v>1.1426964756691698E-2</v>
      </c>
      <c r="LO634" s="1">
        <f ca="1"/>
        <v>1.1583742831132748E-4</v>
      </c>
      <c r="LP634" s="1">
        <f ca="1"/>
        <v>1.122484215448747E-4</v>
      </c>
      <c r="LQ634" s="1">
        <f ca="1"/>
        <v>1.0788273359240967E-4</v>
      </c>
      <c r="LR634" s="1">
        <f ca="1"/>
        <v>0.98823706665985933</v>
      </c>
      <c r="LT634" t="s">
        <v>215</v>
      </c>
      <c r="LU634" s="1">
        <f ca="1"/>
        <v>1.1379397848936832E-2</v>
      </c>
      <c r="LV634" s="1">
        <f ca="1"/>
        <v>1.1508670720578225E-4</v>
      </c>
      <c r="LW634" s="1">
        <f ca="1"/>
        <v>1.1085571093341757E-4</v>
      </c>
      <c r="LX634" s="1">
        <f ca="1"/>
        <v>1.0517337576331574E-4</v>
      </c>
      <c r="LY634" s="1">
        <f ca="1"/>
        <v>0.9882894863571603</v>
      </c>
      <c r="MA634" t="s">
        <v>215</v>
      </c>
      <c r="MB634" s="1">
        <f ca="1"/>
        <v>1.1332013727966581E-2</v>
      </c>
      <c r="MC634" s="1">
        <f ca="1"/>
        <v>1.1442608800247761E-4</v>
      </c>
      <c r="MD634" s="1">
        <f ca="1"/>
        <v>1.097671406784015E-4</v>
      </c>
      <c r="ME634" s="1">
        <f ca="1"/>
        <v>1.0320304236960818E-4</v>
      </c>
      <c r="MF634" s="1">
        <f ca="1"/>
        <v>0.98834059000098262</v>
      </c>
      <c r="MH634" t="s">
        <v>215</v>
      </c>
      <c r="MI634" s="1">
        <f ca="1"/>
        <v>1.1284816111585341E-2</v>
      </c>
      <c r="MJ634" s="1">
        <f ca="1"/>
        <v>1.1382720824285176E-4</v>
      </c>
      <c r="MK634" s="1">
        <f ca="1"/>
        <v>1.0888546469233013E-4</v>
      </c>
      <c r="ML634" s="1">
        <f ca="1"/>
        <v>1.0173455113738958E-4</v>
      </c>
      <c r="MM634" s="1">
        <f ca="1"/>
        <v>0.98839073666434174</v>
      </c>
      <c r="MO634" t="s">
        <v>215</v>
      </c>
      <c r="MP634" s="1">
        <f ca="1"/>
        <v>1.1237807265020277E-2</v>
      </c>
      <c r="MQ634" s="1">
        <f ca="1"/>
        <v>1.1327082677440189E-4</v>
      </c>
      <c r="MR634" s="1">
        <f ca="1"/>
        <v>1.0814471637453486E-4</v>
      </c>
      <c r="MS634" s="1">
        <f ca="1"/>
        <v>1.0060701142013557E-4</v>
      </c>
      <c r="MT634" s="1">
        <f ca="1"/>
        <v>0.9884401701804103</v>
      </c>
      <c r="MV634" t="s">
        <v>215</v>
      </c>
      <c r="MW634" s="1">
        <f ca="1"/>
        <v>1.1190988469261073E-2</v>
      </c>
      <c r="MX634" s="1">
        <f ca="1"/>
        <v>1.1274388962569909E-4</v>
      </c>
      <c r="MY634" s="1">
        <f ca="1"/>
        <v>1.0750014697773333E-4</v>
      </c>
      <c r="MZ634" s="1">
        <f ca="1"/>
        <v>9.9711284396449785E-5</v>
      </c>
      <c r="NA634" s="1">
        <f ca="1"/>
        <v>0.9884890562097387</v>
      </c>
      <c r="ND634" s="1"/>
      <c r="NE634" s="1"/>
      <c r="NF634" s="1"/>
      <c r="NG634" s="1"/>
      <c r="NH634" s="1"/>
      <c r="NK634" s="1"/>
      <c r="NL634" s="1"/>
      <c r="NM634" s="1"/>
      <c r="NN634" s="1"/>
      <c r="NO634" s="1"/>
      <c r="NR634" s="1"/>
      <c r="NS634" s="1"/>
      <c r="NT634" s="1"/>
      <c r="NU634" s="1"/>
      <c r="NV634" s="1"/>
      <c r="NY634" s="1"/>
      <c r="NZ634" s="1"/>
      <c r="OA634" s="1"/>
      <c r="OB634" s="1"/>
      <c r="OC634" s="1"/>
      <c r="OF634" s="1"/>
      <c r="OG634" s="1"/>
      <c r="OH634" s="1"/>
      <c r="OI634" s="1"/>
      <c r="OJ634" s="1"/>
      <c r="OM634" s="1"/>
      <c r="ON634" s="1"/>
      <c r="OO634" s="1"/>
      <c r="OP634" s="1"/>
      <c r="OQ634" s="1"/>
      <c r="OT634" s="1"/>
      <c r="OU634" s="1"/>
      <c r="OV634" s="1"/>
      <c r="OW634" s="1"/>
      <c r="OX634" s="1"/>
      <c r="PA634" s="1"/>
      <c r="PB634" s="1"/>
      <c r="PC634" s="1"/>
      <c r="PD634" s="1"/>
      <c r="PE634" s="1"/>
    </row>
    <row r="635" spans="1:421">
      <c r="K635" s="1"/>
      <c r="L635" s="1"/>
      <c r="M635" s="1"/>
      <c r="N635" s="1"/>
      <c r="O635" s="1"/>
      <c r="R635" s="1"/>
      <c r="S635" s="1"/>
      <c r="T635" s="1"/>
      <c r="U635" s="1"/>
      <c r="V635" s="1"/>
      <c r="Y635" s="1"/>
      <c r="Z635" s="1"/>
      <c r="AA635" s="1"/>
      <c r="AB635" s="1"/>
      <c r="AC635" s="1"/>
      <c r="AF635" s="1"/>
      <c r="AG635" s="1"/>
      <c r="AH635" s="1"/>
      <c r="AI635" s="1"/>
      <c r="AJ635" s="1"/>
      <c r="AM635" s="1"/>
      <c r="AN635" s="1"/>
      <c r="AO635" s="1"/>
      <c r="AP635" s="1"/>
      <c r="AQ635" s="1"/>
      <c r="AT635" s="1"/>
      <c r="AU635" s="1"/>
      <c r="AV635" s="1"/>
      <c r="AW635" s="1"/>
      <c r="AX635" s="1"/>
      <c r="BA635" s="1"/>
      <c r="BB635" s="1"/>
      <c r="BC635" s="1"/>
      <c r="BD635" s="1"/>
      <c r="BE635" s="1"/>
      <c r="BH635" s="1"/>
      <c r="BI635" s="1"/>
      <c r="BJ635" s="1"/>
      <c r="BK635" s="1"/>
      <c r="BL635" s="1"/>
      <c r="BO635" s="1"/>
      <c r="BP635" s="1"/>
      <c r="BQ635" s="1"/>
      <c r="BR635" s="1"/>
      <c r="BS635" s="1"/>
      <c r="BV635" s="1"/>
      <c r="BW635" s="1"/>
      <c r="BX635" s="1"/>
      <c r="BY635" s="1"/>
      <c r="BZ635" s="1"/>
      <c r="CC635" s="1"/>
      <c r="CD635" s="1"/>
      <c r="CE635" s="1"/>
      <c r="CF635" s="1"/>
      <c r="CG635" s="1"/>
      <c r="CJ635" s="1"/>
      <c r="CK635" s="1"/>
      <c r="CL635" s="1"/>
      <c r="CM635" s="1"/>
      <c r="CN635" s="1"/>
      <c r="CQ635" s="1"/>
      <c r="CR635" s="1"/>
      <c r="CS635" s="1"/>
      <c r="CT635" s="1"/>
      <c r="CU635" s="1"/>
      <c r="CX635" s="1"/>
      <c r="CY635" s="1"/>
      <c r="CZ635" s="1"/>
      <c r="DA635" s="1"/>
      <c r="DB635" s="1"/>
      <c r="DE635" s="1"/>
      <c r="DF635" s="1"/>
      <c r="DG635" s="1"/>
      <c r="DH635" s="1"/>
      <c r="DI635" s="1"/>
      <c r="DK635" t="s">
        <v>211</v>
      </c>
      <c r="DL635" s="1">
        <f t="shared" si="46"/>
        <v>0</v>
      </c>
      <c r="DM635" s="1">
        <f t="shared" si="46"/>
        <v>0</v>
      </c>
      <c r="DN635" s="1">
        <f t="shared" ca="1" si="46"/>
        <v>2.8650915407486318E-2</v>
      </c>
      <c r="DO635" s="1">
        <f t="shared" ca="1" si="46"/>
        <v>0.4855748846623219</v>
      </c>
      <c r="DP635" s="1">
        <f t="shared" ca="1" si="46"/>
        <v>0.48577419993019177</v>
      </c>
      <c r="DR635" t="s">
        <v>211</v>
      </c>
      <c r="DS635" s="1">
        <f ca="1"/>
        <v>0</v>
      </c>
      <c r="DT635" s="1">
        <f ca="1"/>
        <v>1.7095868960368642E-3</v>
      </c>
      <c r="DU635" s="1">
        <f ca="1"/>
        <v>2.7379781754011592E-2</v>
      </c>
      <c r="DV635" s="1">
        <f ca="1"/>
        <v>0.2492547857596806</v>
      </c>
      <c r="DW635" s="1">
        <f ca="1"/>
        <v>0.72165584559027096</v>
      </c>
      <c r="DY635" t="s">
        <v>211</v>
      </c>
      <c r="DZ635" s="1">
        <f ca="1"/>
        <v>8.6543033878107081E-5</v>
      </c>
      <c r="EA635" s="1">
        <f ca="1"/>
        <v>2.4450563924843056E-3</v>
      </c>
      <c r="EB635" s="1">
        <f ca="1"/>
        <v>2.0823084662764849E-2</v>
      </c>
      <c r="EC635" s="1">
        <f ca="1"/>
        <v>0.13390598116504915</v>
      </c>
      <c r="ED635" s="1">
        <f ca="1"/>
        <v>0.84273933474582363</v>
      </c>
      <c r="EF635" t="s">
        <v>211</v>
      </c>
      <c r="EG635" s="1">
        <f ca="1"/>
        <v>2.0991033857327508E-4</v>
      </c>
      <c r="EH635" s="1">
        <f ca="1"/>
        <v>2.4032469396842028E-3</v>
      </c>
      <c r="EI635" s="1">
        <f ca="1"/>
        <v>1.4785357083023124E-2</v>
      </c>
      <c r="EJ635" s="1">
        <f ca="1"/>
        <v>7.4812512651802235E-2</v>
      </c>
      <c r="EK635" s="1">
        <f ca="1"/>
        <v>0.90778897298691719</v>
      </c>
      <c r="EM635" t="s">
        <v>211</v>
      </c>
      <c r="EN635" s="1">
        <f ca="1"/>
        <v>3.305823715948803E-4</v>
      </c>
      <c r="EO635" s="1">
        <f ca="1"/>
        <v>2.0237027018257473E-3</v>
      </c>
      <c r="EP635" s="1">
        <f ca="1"/>
        <v>1.0234338914929694E-2</v>
      </c>
      <c r="EQ635" s="1">
        <f ca="1"/>
        <v>4.3279246968462845E-2</v>
      </c>
      <c r="ER635" s="1">
        <f ca="1"/>
        <v>0.94413212904318689</v>
      </c>
      <c r="ET635" t="s">
        <v>211</v>
      </c>
      <c r="EU635" s="1">
        <f ca="1"/>
        <v>4.3147593595549221E-4</v>
      </c>
      <c r="EV635" s="1">
        <f ca="1"/>
        <v>1.5725825991739217E-3</v>
      </c>
      <c r="EW635" s="1">
        <f ca="1"/>
        <v>7.0114497058202593E-3</v>
      </c>
      <c r="EX635" s="1">
        <f ca="1"/>
        <v>2.5827576837070404E-2</v>
      </c>
      <c r="EY635" s="1">
        <f ca="1"/>
        <v>0.96515691492197997</v>
      </c>
      <c r="FA635" t="s">
        <v>211</v>
      </c>
      <c r="FB635" s="1">
        <f ca="1"/>
        <v>5.090611474717515E-4</v>
      </c>
      <c r="FC635" s="1">
        <f ca="1"/>
        <v>1.1666557870434325E-3</v>
      </c>
      <c r="FD635" s="1">
        <f ca="1"/>
        <v>4.7823297416110955E-3</v>
      </c>
      <c r="FE635" s="1">
        <f ca="1"/>
        <v>1.5838063301809324E-2</v>
      </c>
      <c r="FF635" s="1">
        <f ca="1"/>
        <v>0.97770389002206448</v>
      </c>
      <c r="FH635" t="s">
        <v>211</v>
      </c>
      <c r="FI635" s="1">
        <f ca="1"/>
        <v>5.6573535694222398E-4</v>
      </c>
      <c r="FJ635" s="1">
        <f ca="1"/>
        <v>8.4136854359953138E-4</v>
      </c>
      <c r="FK635" s="1">
        <f ca="1"/>
        <v>3.2555931297102996E-3</v>
      </c>
      <c r="FL635" s="1">
        <f ca="1"/>
        <v>9.9392578531431307E-3</v>
      </c>
      <c r="FM635" s="1">
        <f ca="1"/>
        <v>0.98539804511660489</v>
      </c>
      <c r="FO635" t="s">
        <v>211</v>
      </c>
      <c r="FP635" s="1">
        <f ca="1"/>
        <v>6.0567873614648514E-4</v>
      </c>
      <c r="FQ635" s="1">
        <f ca="1"/>
        <v>5.961654788782275E-4</v>
      </c>
      <c r="FR635" s="1">
        <f ca="1"/>
        <v>2.2145043549761417E-3</v>
      </c>
      <c r="FS635" s="1">
        <f ca="1"/>
        <v>6.3570610432028326E-3</v>
      </c>
      <c r="FT635" s="1">
        <f ca="1"/>
        <v>0.99022659038679639</v>
      </c>
      <c r="FV635" t="s">
        <v>211</v>
      </c>
      <c r="FW635" s="1">
        <f ca="1"/>
        <v>6.3302357516347612E-4</v>
      </c>
      <c r="FX635" s="1">
        <f ca="1"/>
        <v>4.1786890935673472E-4</v>
      </c>
      <c r="FY635" s="1">
        <f ca="1"/>
        <v>1.5060916214472851E-3</v>
      </c>
      <c r="FZ635" s="1">
        <f ca="1"/>
        <v>4.1281060358850747E-3</v>
      </c>
      <c r="GA635" s="1">
        <f ca="1"/>
        <v>0.99331490985814752</v>
      </c>
      <c r="GC635" t="s">
        <v>211</v>
      </c>
      <c r="GD635" s="1">
        <f ca="1"/>
        <v>6.5121564092623799E-4</v>
      </c>
      <c r="GE635" s="1">
        <f ca="1"/>
        <v>2.9111593111490484E-4</v>
      </c>
      <c r="GF635" s="1">
        <f ca="1"/>
        <v>1.0245915718179789E-3</v>
      </c>
      <c r="GG635" s="1">
        <f ca="1"/>
        <v>2.7126785255096502E-3</v>
      </c>
      <c r="GH635" s="1">
        <f ca="1"/>
        <v>0.99532039833063135</v>
      </c>
      <c r="GJ635" t="s">
        <v>211</v>
      </c>
      <c r="GK635" s="1">
        <f ca="1"/>
        <v>6.6290683619962809E-4</v>
      </c>
      <c r="GL635" s="1">
        <f ca="1"/>
        <v>2.0232063149305162E-4</v>
      </c>
      <c r="GM635" s="1">
        <f ca="1"/>
        <v>6.9753220188109371E-4</v>
      </c>
      <c r="GN635" s="1">
        <f ca="1"/>
        <v>1.7989763352031338E-3</v>
      </c>
      <c r="GO635" s="1">
        <f ca="1"/>
        <v>0.99663826399522326</v>
      </c>
      <c r="GQ635" t="s">
        <v>211</v>
      </c>
      <c r="GR635" s="1">
        <f ca="1"/>
        <v>6.7004890720590851E-4</v>
      </c>
      <c r="GS635" s="1">
        <f ca="1"/>
        <v>1.4072339977607099E-4</v>
      </c>
      <c r="GT635" s="1">
        <f ca="1"/>
        <v>4.7546396931953433E-4</v>
      </c>
      <c r="GU635" s="1">
        <f ca="1"/>
        <v>1.2015192100616827E-3</v>
      </c>
      <c r="GV635" s="1">
        <f ca="1"/>
        <v>0.99751224451363696</v>
      </c>
      <c r="GX635" t="s">
        <v>211</v>
      </c>
      <c r="GY635" s="1">
        <f ca="1"/>
        <v>6.740398114522128E-4</v>
      </c>
      <c r="GZ635" s="1">
        <f ca="1"/>
        <v>9.8276505772037254E-5</v>
      </c>
      <c r="HA635" s="1">
        <f ca="1"/>
        <v>3.2472032606235948E-4</v>
      </c>
      <c r="HB635" s="1">
        <f ca="1"/>
        <v>8.0699086674033385E-4</v>
      </c>
      <c r="HC635" s="1">
        <f ca="1"/>
        <v>0.99809597248997317</v>
      </c>
      <c r="HE635" t="s">
        <v>211</v>
      </c>
      <c r="HF635" s="1">
        <f ca="1"/>
        <v>6.758635967372195E-4</v>
      </c>
      <c r="HG635" s="1">
        <f ca="1"/>
        <v>6.9158443572501827E-5</v>
      </c>
      <c r="HH635" s="1">
        <f ca="1"/>
        <v>2.2240873617326352E-4</v>
      </c>
      <c r="HI635" s="1">
        <f ca="1"/>
        <v>5.4453731013852748E-4</v>
      </c>
      <c r="HJ635" s="1">
        <f ca="1"/>
        <v>0.99848803191337865</v>
      </c>
      <c r="HL635" t="s">
        <v>211</v>
      </c>
      <c r="HM635" s="1">
        <f ca="1"/>
        <v>6.7620503444438629E-4</v>
      </c>
      <c r="HN635" s="1">
        <f ca="1"/>
        <v>4.9245183630376848E-5</v>
      </c>
      <c r="HO635" s="1">
        <f ca="1"/>
        <v>1.5297459839025293E-4</v>
      </c>
      <c r="HP635" s="1">
        <f ca="1"/>
        <v>3.6898922477205509E-4</v>
      </c>
      <c r="HQ635" s="1">
        <f ca="1"/>
        <v>0.99875258595876304</v>
      </c>
      <c r="HS635" t="s">
        <v>211</v>
      </c>
      <c r="HT635" s="1">
        <f ca="1"/>
        <v>6.7553694718698988E-4</v>
      </c>
      <c r="HU635" s="1">
        <f ca="1"/>
        <v>3.5654728283785547E-5</v>
      </c>
      <c r="HV635" s="1">
        <f ca="1"/>
        <v>1.0585435623616183E-4</v>
      </c>
      <c r="HW635" s="1">
        <f ca="1"/>
        <v>2.5109952918674257E-4</v>
      </c>
      <c r="HX635" s="1">
        <f ca="1"/>
        <v>0.99893185443910648</v>
      </c>
      <c r="HZ635" t="s">
        <v>211</v>
      </c>
      <c r="IA635" s="1">
        <f ca="1"/>
        <v>6.7418407122544534E-4</v>
      </c>
      <c r="IB635" s="1">
        <f ca="1"/>
        <v>2.6391329666372436E-5</v>
      </c>
      <c r="IC635" s="1">
        <f ca="1"/>
        <v>7.3876385537554188E-5</v>
      </c>
      <c r="ID635" s="1">
        <f ca="1"/>
        <v>1.7169944646093383E-4</v>
      </c>
      <c r="IE635" s="1">
        <f ca="1"/>
        <v>0.9990538487671099</v>
      </c>
      <c r="IG635" t="s">
        <v>211</v>
      </c>
      <c r="IH635" s="1">
        <f ca="1"/>
        <v>6.7236860954777663E-4</v>
      </c>
      <c r="II635" s="1">
        <f ca="1"/>
        <v>2.0081520972665347E-5</v>
      </c>
      <c r="IJ635" s="1">
        <f ca="1"/>
        <v>5.2172968878971479E-5</v>
      </c>
      <c r="IK635" s="1">
        <f ca="1"/>
        <v>1.1810891373373867E-4</v>
      </c>
      <c r="IL635" s="1">
        <f ca="1"/>
        <v>0.99913726798686708</v>
      </c>
      <c r="IN635" t="s">
        <v>211</v>
      </c>
      <c r="IO635" s="1">
        <f ca="1"/>
        <v>6.7024220951732692E-4</v>
      </c>
      <c r="IP635" s="1">
        <f ca="1"/>
        <v>1.5784134134761356E-5</v>
      </c>
      <c r="IQ635" s="1">
        <f ca="1"/>
        <v>3.744069135093476E-5</v>
      </c>
      <c r="IR635" s="1">
        <f ca="1"/>
        <v>8.1881959392064298E-5</v>
      </c>
      <c r="IS635" s="1">
        <f ca="1"/>
        <v>0.99919465100560512</v>
      </c>
      <c r="IU635" t="s">
        <v>211</v>
      </c>
      <c r="IV635" s="1">
        <f ca="1"/>
        <v>6.6790817411521632E-4</v>
      </c>
      <c r="IW635" s="1">
        <f ca="1"/>
        <v>1.2856157893585441E-5</v>
      </c>
      <c r="IX635" s="1">
        <f ca="1"/>
        <v>2.7437990107379674E-5</v>
      </c>
      <c r="IY635" s="1">
        <f ca="1"/>
        <v>5.7364139403898142E-5</v>
      </c>
      <c r="IZ635" s="1">
        <f ca="1"/>
        <v>0.99923443353848007</v>
      </c>
      <c r="JB635" t="s">
        <v>211</v>
      </c>
      <c r="JC635" s="1">
        <f ca="1"/>
        <v>6.6543677924588097E-4</v>
      </c>
      <c r="JD635" s="1">
        <f ca="1"/>
        <v>1.0859202151103092E-5</v>
      </c>
      <c r="JE635" s="1">
        <f ca="1"/>
        <v>2.0643958042595104E-5</v>
      </c>
      <c r="JF635" s="1">
        <f ca="1"/>
        <v>4.0755802995604917E-5</v>
      </c>
      <c r="JG635" s="1">
        <f ca="1"/>
        <v>0.99926230425756501</v>
      </c>
      <c r="JI635" t="s">
        <v>211</v>
      </c>
      <c r="JJ635" s="1">
        <f ca="1"/>
        <v>6.6287578488413463E-4</v>
      </c>
      <c r="JK635" s="1">
        <f ca="1"/>
        <v>9.494822871243576E-6</v>
      </c>
      <c r="JL635" s="1">
        <f ca="1"/>
        <v>1.6026717502937627E-5</v>
      </c>
      <c r="JM635" s="1">
        <f ca="1"/>
        <v>2.9496801218564378E-5</v>
      </c>
      <c r="JN635" s="1">
        <f ca="1"/>
        <v>0.99928210587352329</v>
      </c>
      <c r="JP635" t="s">
        <v>211</v>
      </c>
      <c r="JQ635" s="1">
        <f ca="1"/>
        <v>6.6025762345631547E-4</v>
      </c>
      <c r="JR635" s="1">
        <f ca="1"/>
        <v>8.5600588361491174E-6</v>
      </c>
      <c r="JS635" s="1">
        <f ca="1"/>
        <v>1.2886209931382048E-5</v>
      </c>
      <c r="JT635" s="1">
        <f ca="1"/>
        <v>2.1858802228696758E-5</v>
      </c>
      <c r="JU635" s="1">
        <f ca="1"/>
        <v>0.99929643730554762</v>
      </c>
      <c r="JW635" t="s">
        <v>211</v>
      </c>
      <c r="JX635" s="1">
        <f ca="1"/>
        <v>6.5760430409048608E-4</v>
      </c>
      <c r="JY635" s="1">
        <f ca="1"/>
        <v>7.916985007833672E-6</v>
      </c>
      <c r="JZ635" s="1">
        <f ca="1"/>
        <v>1.0747509210886453E-5</v>
      </c>
      <c r="KA635" s="1">
        <f ca="1"/>
        <v>1.6673407106660358E-5</v>
      </c>
      <c r="KB635" s="1">
        <f ca="1"/>
        <v>0.99930705779458429</v>
      </c>
      <c r="KD635" t="s">
        <v>211</v>
      </c>
      <c r="KE635" s="1">
        <f ca="1"/>
        <v>6.5493075290228736E-4</v>
      </c>
      <c r="KF635" s="1">
        <f ca="1"/>
        <v>7.4719215822135134E-6</v>
      </c>
      <c r="KG635" s="1">
        <f ca="1"/>
        <v>9.2884292945018141E-6</v>
      </c>
      <c r="KH635" s="1">
        <f ca="1"/>
        <v>1.3149964275905896E-5</v>
      </c>
      <c r="KI635" s="1">
        <f ca="1"/>
        <v>0.99931515893194522</v>
      </c>
      <c r="KK635" t="s">
        <v>211</v>
      </c>
      <c r="KL635" s="1">
        <f ca="1"/>
        <v>6.5224708536618711E-4</v>
      </c>
      <c r="KM635" s="1">
        <f ca="1"/>
        <v>7.1612641413168757E-6</v>
      </c>
      <c r="KN635" s="1">
        <f ca="1"/>
        <v>8.2904060622370359E-6</v>
      </c>
      <c r="KO635" s="1">
        <f ca="1"/>
        <v>1.0753065123898058E-5</v>
      </c>
      <c r="KP635" s="1">
        <f ca="1"/>
        <v>0.99932154817930652</v>
      </c>
      <c r="KR635" t="s">
        <v>211</v>
      </c>
      <c r="KS635" s="1">
        <f ca="1"/>
        <v>6.4956015089490126E-4</v>
      </c>
      <c r="KT635" s="1">
        <f ca="1"/>
        <v>6.9418395554545609E-6</v>
      </c>
      <c r="KU635" s="1">
        <f ca="1"/>
        <v>7.6051725992349151E-6</v>
      </c>
      <c r="KV635" s="1">
        <f ca="1"/>
        <v>9.1199632465071667E-6</v>
      </c>
      <c r="KW635" s="1">
        <f ca="1"/>
        <v>0.99932677287370408</v>
      </c>
      <c r="KY635" t="s">
        <v>211</v>
      </c>
      <c r="KZ635" s="1">
        <f ca="1"/>
        <v>6.4687458209781198E-4</v>
      </c>
      <c r="LA635" s="1">
        <f ca="1"/>
        <v>6.7843484901246713E-6</v>
      </c>
      <c r="LB635" s="1">
        <f ca="1"/>
        <v>7.1321506339720661E-6</v>
      </c>
      <c r="LC635" s="1">
        <f ca="1"/>
        <v>8.0048058914581875E-6</v>
      </c>
      <c r="LD635" s="1">
        <f ca="1"/>
        <v>0.99933120411288678</v>
      </c>
      <c r="LF635" t="s">
        <v>211</v>
      </c>
      <c r="LG635" s="1">
        <f ca="1"/>
        <v>6.441935072576437E-4</v>
      </c>
      <c r="LH635" s="1">
        <f ca="1"/>
        <v>6.6689097024476074E-6</v>
      </c>
      <c r="LI635" s="1">
        <f ca="1"/>
        <v>6.8031126466907686E-6</v>
      </c>
      <c r="LJ635" s="1">
        <f ca="1"/>
        <v>7.2409235914797545E-6</v>
      </c>
      <c r="LK635" s="1">
        <f ca="1"/>
        <v>0.99933509354680183</v>
      </c>
      <c r="LM635" t="s">
        <v>211</v>
      </c>
      <c r="LN635" s="1">
        <f ca="1"/>
        <v>6.4151903397646694E-4</v>
      </c>
      <c r="LO635" s="1">
        <f ca="1"/>
        <v>6.5820339418350508E-6</v>
      </c>
      <c r="LP635" s="1">
        <f ca="1"/>
        <v>6.5717767297256896E-6</v>
      </c>
      <c r="LQ635" s="1">
        <f ca="1"/>
        <v>6.7153071288922572E-6</v>
      </c>
      <c r="LR635" s="1">
        <f ca="1"/>
        <v>0.99933861184822315</v>
      </c>
      <c r="LT635" t="s">
        <v>211</v>
      </c>
      <c r="LU635" s="1">
        <f ca="1"/>
        <v>6.3885257741506051E-4</v>
      </c>
      <c r="LV635" s="1">
        <f ca="1"/>
        <v>6.514569481892101E-6</v>
      </c>
      <c r="LW635" s="1">
        <f ca="1"/>
        <v>6.4067479324025971E-6</v>
      </c>
      <c r="LX635" s="1">
        <f ca="1"/>
        <v>6.3513217654670562E-6</v>
      </c>
      <c r="LY635" s="1">
        <f ca="1"/>
        <v>0.99934187478340519</v>
      </c>
      <c r="MA635" t="s">
        <v>211</v>
      </c>
      <c r="MB635" s="1">
        <f ca="1"/>
        <v>6.3619508302677587E-4</v>
      </c>
      <c r="MC635" s="1">
        <f ca="1"/>
        <v>6.4603076541044203E-6</v>
      </c>
      <c r="MD635" s="1">
        <f ca="1"/>
        <v>6.2867298720956353E-6</v>
      </c>
      <c r="ME635" s="1">
        <f ca="1"/>
        <v>6.0969948023696501E-6</v>
      </c>
      <c r="MF635" s="1">
        <f ca="1"/>
        <v>0.99934496088464464</v>
      </c>
      <c r="MH635" t="s">
        <v>211</v>
      </c>
      <c r="MI635" s="1">
        <f ca="1"/>
        <v>6.3354717768141378E-4</v>
      </c>
      <c r="MJ635" s="1">
        <f ca="1"/>
        <v>6.4150365244858313E-6</v>
      </c>
      <c r="MK635" s="1">
        <f ca="1"/>
        <v>6.1972764693849841E-6</v>
      </c>
      <c r="ML635" s="1">
        <f ca="1"/>
        <v>5.9170768826620573E-6</v>
      </c>
      <c r="MM635" s="1">
        <f ca="1"/>
        <v>0.99934792343244205</v>
      </c>
      <c r="MO635" t="s">
        <v>211</v>
      </c>
      <c r="MP635" s="1">
        <f ca="1"/>
        <v>6.3090927219366997E-4</v>
      </c>
      <c r="MQ635" s="1">
        <f ca="1"/>
        <v>6.3758987744440462E-6</v>
      </c>
      <c r="MR635" s="1">
        <f ca="1"/>
        <v>6.1285884695825728E-6</v>
      </c>
      <c r="MS635" s="1">
        <f ca="1"/>
        <v>5.7876598850847352E-6</v>
      </c>
      <c r="MT635" s="1">
        <f ca="1"/>
        <v>0.99935079858067721</v>
      </c>
      <c r="MV635" t="s">
        <v>211</v>
      </c>
      <c r="MW635" s="1">
        <f ca="1"/>
        <v>6.2828163087830496E-4</v>
      </c>
      <c r="MX635" s="1">
        <f ca="1"/>
        <v>6.340956036933195E-6</v>
      </c>
      <c r="MY635" s="1">
        <f ca="1"/>
        <v>6.0740187148386479E-6</v>
      </c>
      <c r="MZ635" s="1">
        <f ca="1"/>
        <v>5.6925274823181978E-6</v>
      </c>
      <c r="NA635" s="1">
        <f ca="1"/>
        <v>0.99935361086688757</v>
      </c>
      <c r="ND635" s="1"/>
      <c r="NE635" s="1"/>
      <c r="NF635" s="1"/>
      <c r="NG635" s="1"/>
      <c r="NH635" s="1"/>
      <c r="NK635" s="1"/>
      <c r="NL635" s="1"/>
      <c r="NM635" s="1"/>
      <c r="NN635" s="1"/>
      <c r="NO635" s="1"/>
      <c r="NR635" s="1"/>
      <c r="NS635" s="1"/>
      <c r="NT635" s="1"/>
      <c r="NU635" s="1"/>
      <c r="NV635" s="1"/>
      <c r="NY635" s="1"/>
      <c r="NZ635" s="1"/>
      <c r="OA635" s="1"/>
      <c r="OB635" s="1"/>
      <c r="OC635" s="1"/>
      <c r="OF635" s="1"/>
      <c r="OG635" s="1"/>
      <c r="OH635" s="1"/>
      <c r="OI635" s="1"/>
      <c r="OJ635" s="1"/>
      <c r="OM635" s="1"/>
      <c r="ON635" s="1"/>
      <c r="OO635" s="1"/>
      <c r="OP635" s="1"/>
      <c r="OQ635" s="1"/>
      <c r="OT635" s="1"/>
      <c r="OU635" s="1"/>
      <c r="OV635" s="1"/>
      <c r="OW635" s="1"/>
      <c r="OX635" s="1"/>
      <c r="PA635" s="1"/>
      <c r="PB635" s="1"/>
      <c r="PC635" s="1"/>
      <c r="PD635" s="1"/>
      <c r="PE635" s="1"/>
    </row>
    <row r="636" spans="1:421">
      <c r="K636" s="1"/>
      <c r="L636" s="1"/>
      <c r="M636" s="1"/>
      <c r="N636" s="1"/>
      <c r="O636" s="1"/>
      <c r="R636" s="1"/>
      <c r="S636" s="1"/>
      <c r="T636" s="1"/>
      <c r="U636" s="1"/>
      <c r="V636" s="1"/>
      <c r="Y636" s="1"/>
      <c r="Z636" s="1"/>
      <c r="AA636" s="1"/>
      <c r="AB636" s="1"/>
      <c r="AC636" s="1"/>
      <c r="AF636" s="1"/>
      <c r="AG636" s="1"/>
      <c r="AH636" s="1"/>
      <c r="AI636" s="1"/>
      <c r="AJ636" s="1"/>
      <c r="AM636" s="1"/>
      <c r="AN636" s="1"/>
      <c r="AO636" s="1"/>
      <c r="AP636" s="1"/>
      <c r="AQ636" s="1"/>
      <c r="AT636" s="1"/>
      <c r="AU636" s="1"/>
      <c r="AV636" s="1"/>
      <c r="AW636" s="1"/>
      <c r="AX636" s="1"/>
      <c r="BA636" s="1"/>
      <c r="BB636" s="1"/>
      <c r="BC636" s="1"/>
      <c r="BD636" s="1"/>
      <c r="BE636" s="1"/>
      <c r="BH636" s="1"/>
      <c r="BI636" s="1"/>
      <c r="BJ636" s="1"/>
      <c r="BK636" s="1"/>
      <c r="BL636" s="1"/>
      <c r="BO636" s="1"/>
      <c r="BP636" s="1"/>
      <c r="BQ636" s="1"/>
      <c r="BR636" s="1"/>
      <c r="BS636" s="1"/>
      <c r="BV636" s="1"/>
      <c r="BW636" s="1"/>
      <c r="BX636" s="1"/>
      <c r="BY636" s="1"/>
      <c r="BZ636" s="1"/>
      <c r="CC636" s="1"/>
      <c r="CD636" s="1"/>
      <c r="CE636" s="1"/>
      <c r="CF636" s="1"/>
      <c r="CG636" s="1"/>
      <c r="CJ636" s="1"/>
      <c r="CK636" s="1"/>
      <c r="CL636" s="1"/>
      <c r="CM636" s="1"/>
      <c r="CN636" s="1"/>
      <c r="CQ636" s="1"/>
      <c r="CR636" s="1"/>
      <c r="CS636" s="1"/>
      <c r="CT636" s="1"/>
      <c r="CU636" s="1"/>
      <c r="CX636" s="1"/>
      <c r="CY636" s="1"/>
      <c r="CZ636" s="1"/>
      <c r="DA636" s="1"/>
      <c r="DB636" s="1"/>
      <c r="DE636" s="1"/>
      <c r="DF636" s="1"/>
      <c r="DG636" s="1"/>
      <c r="DH636" s="1"/>
      <c r="DI636" s="1"/>
      <c r="DK636" t="s">
        <v>212</v>
      </c>
      <c r="DL636" s="1">
        <f t="shared" si="46"/>
        <v>0</v>
      </c>
      <c r="DM636" s="1">
        <f t="shared" si="46"/>
        <v>0</v>
      </c>
      <c r="DN636" s="1">
        <f t="shared" si="46"/>
        <v>0</v>
      </c>
      <c r="DO636" s="1">
        <f t="shared" si="46"/>
        <v>0</v>
      </c>
      <c r="DP636" s="1">
        <f t="shared" si="46"/>
        <v>1</v>
      </c>
      <c r="DR636" t="s">
        <v>212</v>
      </c>
      <c r="DS636" s="1">
        <f ca="1"/>
        <v>0</v>
      </c>
      <c r="DT636" s="1">
        <f ca="1"/>
        <v>0</v>
      </c>
      <c r="DU636" s="1">
        <f ca="1"/>
        <v>0</v>
      </c>
      <c r="DV636" s="1">
        <f ca="1"/>
        <v>0</v>
      </c>
      <c r="DW636" s="1">
        <f ca="1"/>
        <v>1</v>
      </c>
      <c r="DY636" t="s">
        <v>212</v>
      </c>
      <c r="DZ636" s="1">
        <f ca="1"/>
        <v>0</v>
      </c>
      <c r="EA636" s="1">
        <f ca="1"/>
        <v>0</v>
      </c>
      <c r="EB636" s="1">
        <f ca="1"/>
        <v>0</v>
      </c>
      <c r="EC636" s="1">
        <f ca="1"/>
        <v>0</v>
      </c>
      <c r="ED636" s="1">
        <f ca="1"/>
        <v>1</v>
      </c>
      <c r="EF636" t="s">
        <v>212</v>
      </c>
      <c r="EG636" s="1">
        <f ca="1"/>
        <v>0</v>
      </c>
      <c r="EH636" s="1">
        <f ca="1"/>
        <v>0</v>
      </c>
      <c r="EI636" s="1">
        <f ca="1"/>
        <v>0</v>
      </c>
      <c r="EJ636" s="1">
        <f ca="1"/>
        <v>0</v>
      </c>
      <c r="EK636" s="1">
        <f ca="1"/>
        <v>1</v>
      </c>
      <c r="EM636" t="s">
        <v>212</v>
      </c>
      <c r="EN636" s="1">
        <f ca="1"/>
        <v>0</v>
      </c>
      <c r="EO636" s="1">
        <f ca="1"/>
        <v>0</v>
      </c>
      <c r="EP636" s="1">
        <f ca="1"/>
        <v>0</v>
      </c>
      <c r="EQ636" s="1">
        <f ca="1"/>
        <v>0</v>
      </c>
      <c r="ER636" s="1">
        <f ca="1"/>
        <v>1</v>
      </c>
      <c r="ET636" t="s">
        <v>212</v>
      </c>
      <c r="EU636" s="1">
        <f ca="1"/>
        <v>0</v>
      </c>
      <c r="EV636" s="1">
        <f ca="1"/>
        <v>0</v>
      </c>
      <c r="EW636" s="1">
        <f ca="1"/>
        <v>0</v>
      </c>
      <c r="EX636" s="1">
        <f ca="1"/>
        <v>0</v>
      </c>
      <c r="EY636" s="1">
        <f ca="1"/>
        <v>1</v>
      </c>
      <c r="FA636" t="s">
        <v>212</v>
      </c>
      <c r="FB636" s="1">
        <f ca="1"/>
        <v>0</v>
      </c>
      <c r="FC636" s="1">
        <f ca="1"/>
        <v>0</v>
      </c>
      <c r="FD636" s="1">
        <f ca="1"/>
        <v>0</v>
      </c>
      <c r="FE636" s="1">
        <f ca="1"/>
        <v>0</v>
      </c>
      <c r="FF636" s="1">
        <f ca="1"/>
        <v>1</v>
      </c>
      <c r="FH636" t="s">
        <v>212</v>
      </c>
      <c r="FI636" s="1">
        <f ca="1"/>
        <v>0</v>
      </c>
      <c r="FJ636" s="1">
        <f ca="1"/>
        <v>0</v>
      </c>
      <c r="FK636" s="1">
        <f ca="1"/>
        <v>0</v>
      </c>
      <c r="FL636" s="1">
        <f ca="1"/>
        <v>0</v>
      </c>
      <c r="FM636" s="1">
        <f ca="1"/>
        <v>1</v>
      </c>
      <c r="FO636" t="s">
        <v>212</v>
      </c>
      <c r="FP636" s="1">
        <f ca="1"/>
        <v>0</v>
      </c>
      <c r="FQ636" s="1">
        <f ca="1"/>
        <v>0</v>
      </c>
      <c r="FR636" s="1">
        <f ca="1"/>
        <v>0</v>
      </c>
      <c r="FS636" s="1">
        <f ca="1"/>
        <v>0</v>
      </c>
      <c r="FT636" s="1">
        <f ca="1"/>
        <v>1</v>
      </c>
      <c r="FV636" t="s">
        <v>212</v>
      </c>
      <c r="FW636" s="1">
        <f ca="1"/>
        <v>0</v>
      </c>
      <c r="FX636" s="1">
        <f ca="1"/>
        <v>0</v>
      </c>
      <c r="FY636" s="1">
        <f ca="1"/>
        <v>0</v>
      </c>
      <c r="FZ636" s="1">
        <f ca="1"/>
        <v>0</v>
      </c>
      <c r="GA636" s="1">
        <f ca="1"/>
        <v>1</v>
      </c>
      <c r="GC636" t="s">
        <v>212</v>
      </c>
      <c r="GD636" s="1">
        <f ca="1"/>
        <v>0</v>
      </c>
      <c r="GE636" s="1">
        <f ca="1"/>
        <v>0</v>
      </c>
      <c r="GF636" s="1">
        <f ca="1"/>
        <v>0</v>
      </c>
      <c r="GG636" s="1">
        <f ca="1"/>
        <v>0</v>
      </c>
      <c r="GH636" s="1">
        <f ca="1"/>
        <v>1</v>
      </c>
      <c r="GJ636" t="s">
        <v>212</v>
      </c>
      <c r="GK636" s="1">
        <f ca="1"/>
        <v>0</v>
      </c>
      <c r="GL636" s="1">
        <f ca="1"/>
        <v>0</v>
      </c>
      <c r="GM636" s="1">
        <f ca="1"/>
        <v>0</v>
      </c>
      <c r="GN636" s="1">
        <f ca="1"/>
        <v>0</v>
      </c>
      <c r="GO636" s="1">
        <f ca="1"/>
        <v>1</v>
      </c>
      <c r="GQ636" t="s">
        <v>212</v>
      </c>
      <c r="GR636" s="1">
        <f ca="1"/>
        <v>0</v>
      </c>
      <c r="GS636" s="1">
        <f ca="1"/>
        <v>0</v>
      </c>
      <c r="GT636" s="1">
        <f ca="1"/>
        <v>0</v>
      </c>
      <c r="GU636" s="1">
        <f ca="1"/>
        <v>0</v>
      </c>
      <c r="GV636" s="1">
        <f ca="1"/>
        <v>1</v>
      </c>
      <c r="GX636" t="s">
        <v>212</v>
      </c>
      <c r="GY636" s="1">
        <f ca="1"/>
        <v>0</v>
      </c>
      <c r="GZ636" s="1">
        <f ca="1"/>
        <v>0</v>
      </c>
      <c r="HA636" s="1">
        <f ca="1"/>
        <v>0</v>
      </c>
      <c r="HB636" s="1">
        <f ca="1"/>
        <v>0</v>
      </c>
      <c r="HC636" s="1">
        <f ca="1"/>
        <v>1</v>
      </c>
      <c r="HE636" t="s">
        <v>212</v>
      </c>
      <c r="HF636" s="1">
        <f ca="1"/>
        <v>0</v>
      </c>
      <c r="HG636" s="1">
        <f ca="1"/>
        <v>0</v>
      </c>
      <c r="HH636" s="1">
        <f ca="1"/>
        <v>0</v>
      </c>
      <c r="HI636" s="1">
        <f ca="1"/>
        <v>0</v>
      </c>
      <c r="HJ636" s="1">
        <f ca="1"/>
        <v>1</v>
      </c>
      <c r="HL636" t="s">
        <v>212</v>
      </c>
      <c r="HM636" s="1">
        <f ca="1"/>
        <v>0</v>
      </c>
      <c r="HN636" s="1">
        <f ca="1"/>
        <v>0</v>
      </c>
      <c r="HO636" s="1">
        <f ca="1"/>
        <v>0</v>
      </c>
      <c r="HP636" s="1">
        <f ca="1"/>
        <v>0</v>
      </c>
      <c r="HQ636" s="1">
        <f ca="1"/>
        <v>1</v>
      </c>
      <c r="HS636" t="s">
        <v>212</v>
      </c>
      <c r="HT636" s="1">
        <f ca="1"/>
        <v>0</v>
      </c>
      <c r="HU636" s="1">
        <f ca="1"/>
        <v>0</v>
      </c>
      <c r="HV636" s="1">
        <f ca="1"/>
        <v>0</v>
      </c>
      <c r="HW636" s="1">
        <f ca="1"/>
        <v>0</v>
      </c>
      <c r="HX636" s="1">
        <f ca="1"/>
        <v>1</v>
      </c>
      <c r="HZ636" t="s">
        <v>212</v>
      </c>
      <c r="IA636" s="1">
        <f ca="1"/>
        <v>0</v>
      </c>
      <c r="IB636" s="1">
        <f ca="1"/>
        <v>0</v>
      </c>
      <c r="IC636" s="1">
        <f ca="1"/>
        <v>0</v>
      </c>
      <c r="ID636" s="1">
        <f ca="1"/>
        <v>0</v>
      </c>
      <c r="IE636" s="1">
        <f ca="1"/>
        <v>1</v>
      </c>
      <c r="IG636" t="s">
        <v>212</v>
      </c>
      <c r="IH636" s="1">
        <f ca="1"/>
        <v>0</v>
      </c>
      <c r="II636" s="1">
        <f ca="1"/>
        <v>0</v>
      </c>
      <c r="IJ636" s="1">
        <f ca="1"/>
        <v>0</v>
      </c>
      <c r="IK636" s="1">
        <f ca="1"/>
        <v>0</v>
      </c>
      <c r="IL636" s="1">
        <f ca="1"/>
        <v>1</v>
      </c>
      <c r="IN636" t="s">
        <v>212</v>
      </c>
      <c r="IO636" s="1">
        <f ca="1"/>
        <v>0</v>
      </c>
      <c r="IP636" s="1">
        <f ca="1"/>
        <v>0</v>
      </c>
      <c r="IQ636" s="1">
        <f ca="1"/>
        <v>0</v>
      </c>
      <c r="IR636" s="1">
        <f ca="1"/>
        <v>0</v>
      </c>
      <c r="IS636" s="1">
        <f ca="1"/>
        <v>1</v>
      </c>
      <c r="IU636" t="s">
        <v>212</v>
      </c>
      <c r="IV636" s="1">
        <f ca="1"/>
        <v>0</v>
      </c>
      <c r="IW636" s="1">
        <f ca="1"/>
        <v>0</v>
      </c>
      <c r="IX636" s="1">
        <f ca="1"/>
        <v>0</v>
      </c>
      <c r="IY636" s="1">
        <f ca="1"/>
        <v>0</v>
      </c>
      <c r="IZ636" s="1">
        <f ca="1"/>
        <v>1</v>
      </c>
      <c r="JB636" t="s">
        <v>212</v>
      </c>
      <c r="JC636" s="1">
        <f ca="1"/>
        <v>0</v>
      </c>
      <c r="JD636" s="1">
        <f ca="1"/>
        <v>0</v>
      </c>
      <c r="JE636" s="1">
        <f ca="1"/>
        <v>0</v>
      </c>
      <c r="JF636" s="1">
        <f ca="1"/>
        <v>0</v>
      </c>
      <c r="JG636" s="1">
        <f ca="1"/>
        <v>1</v>
      </c>
      <c r="JI636" t="s">
        <v>212</v>
      </c>
      <c r="JJ636" s="1">
        <f ca="1"/>
        <v>0</v>
      </c>
      <c r="JK636" s="1">
        <f ca="1"/>
        <v>0</v>
      </c>
      <c r="JL636" s="1">
        <f ca="1"/>
        <v>0</v>
      </c>
      <c r="JM636" s="1">
        <f ca="1"/>
        <v>0</v>
      </c>
      <c r="JN636" s="1">
        <f ca="1"/>
        <v>1</v>
      </c>
      <c r="JP636" t="s">
        <v>212</v>
      </c>
      <c r="JQ636" s="1">
        <f ca="1"/>
        <v>0</v>
      </c>
      <c r="JR636" s="1">
        <f ca="1"/>
        <v>0</v>
      </c>
      <c r="JS636" s="1">
        <f ca="1"/>
        <v>0</v>
      </c>
      <c r="JT636" s="1">
        <f ca="1"/>
        <v>0</v>
      </c>
      <c r="JU636" s="1">
        <f ca="1"/>
        <v>1</v>
      </c>
      <c r="JW636" t="s">
        <v>212</v>
      </c>
      <c r="JX636" s="1">
        <f ca="1"/>
        <v>0</v>
      </c>
      <c r="JY636" s="1">
        <f ca="1"/>
        <v>0</v>
      </c>
      <c r="JZ636" s="1">
        <f ca="1"/>
        <v>0</v>
      </c>
      <c r="KA636" s="1">
        <f ca="1"/>
        <v>0</v>
      </c>
      <c r="KB636" s="1">
        <f ca="1"/>
        <v>1</v>
      </c>
      <c r="KD636" t="s">
        <v>212</v>
      </c>
      <c r="KE636" s="1">
        <f ca="1"/>
        <v>0</v>
      </c>
      <c r="KF636" s="1">
        <f ca="1"/>
        <v>0</v>
      </c>
      <c r="KG636" s="1">
        <f ca="1"/>
        <v>0</v>
      </c>
      <c r="KH636" s="1">
        <f ca="1"/>
        <v>0</v>
      </c>
      <c r="KI636" s="1">
        <f ca="1"/>
        <v>1</v>
      </c>
      <c r="KK636" t="s">
        <v>212</v>
      </c>
      <c r="KL636" s="1">
        <f ca="1"/>
        <v>0</v>
      </c>
      <c r="KM636" s="1">
        <f ca="1"/>
        <v>0</v>
      </c>
      <c r="KN636" s="1">
        <f ca="1"/>
        <v>0</v>
      </c>
      <c r="KO636" s="1">
        <f ca="1"/>
        <v>0</v>
      </c>
      <c r="KP636" s="1">
        <f ca="1"/>
        <v>1</v>
      </c>
      <c r="KR636" t="s">
        <v>212</v>
      </c>
      <c r="KS636" s="1">
        <f ca="1"/>
        <v>0</v>
      </c>
      <c r="KT636" s="1">
        <f ca="1"/>
        <v>0</v>
      </c>
      <c r="KU636" s="1">
        <f ca="1"/>
        <v>0</v>
      </c>
      <c r="KV636" s="1">
        <f ca="1"/>
        <v>0</v>
      </c>
      <c r="KW636" s="1">
        <f ca="1"/>
        <v>1</v>
      </c>
      <c r="KY636" t="s">
        <v>212</v>
      </c>
      <c r="KZ636" s="1">
        <f ca="1"/>
        <v>0</v>
      </c>
      <c r="LA636" s="1">
        <f ca="1"/>
        <v>0</v>
      </c>
      <c r="LB636" s="1">
        <f ca="1"/>
        <v>0</v>
      </c>
      <c r="LC636" s="1">
        <f ca="1"/>
        <v>0</v>
      </c>
      <c r="LD636" s="1">
        <f ca="1"/>
        <v>1</v>
      </c>
      <c r="LF636" t="s">
        <v>212</v>
      </c>
      <c r="LG636" s="1">
        <f ca="1"/>
        <v>0</v>
      </c>
      <c r="LH636" s="1">
        <f ca="1"/>
        <v>0</v>
      </c>
      <c r="LI636" s="1">
        <f ca="1"/>
        <v>0</v>
      </c>
      <c r="LJ636" s="1">
        <f ca="1"/>
        <v>0</v>
      </c>
      <c r="LK636" s="1">
        <f ca="1"/>
        <v>1</v>
      </c>
      <c r="LM636" t="s">
        <v>212</v>
      </c>
      <c r="LN636" s="1">
        <f ca="1"/>
        <v>0</v>
      </c>
      <c r="LO636" s="1">
        <f ca="1"/>
        <v>0</v>
      </c>
      <c r="LP636" s="1">
        <f ca="1"/>
        <v>0</v>
      </c>
      <c r="LQ636" s="1">
        <f ca="1"/>
        <v>0</v>
      </c>
      <c r="LR636" s="1">
        <f ca="1"/>
        <v>1</v>
      </c>
      <c r="LT636" t="s">
        <v>212</v>
      </c>
      <c r="LU636" s="1">
        <f ca="1"/>
        <v>0</v>
      </c>
      <c r="LV636" s="1">
        <f ca="1"/>
        <v>0</v>
      </c>
      <c r="LW636" s="1">
        <f ca="1"/>
        <v>0</v>
      </c>
      <c r="LX636" s="1">
        <f ca="1"/>
        <v>0</v>
      </c>
      <c r="LY636" s="1">
        <f ca="1"/>
        <v>1</v>
      </c>
      <c r="MA636" t="s">
        <v>212</v>
      </c>
      <c r="MB636" s="1">
        <f ca="1"/>
        <v>0</v>
      </c>
      <c r="MC636" s="1">
        <f ca="1"/>
        <v>0</v>
      </c>
      <c r="MD636" s="1">
        <f ca="1"/>
        <v>0</v>
      </c>
      <c r="ME636" s="1">
        <f ca="1"/>
        <v>0</v>
      </c>
      <c r="MF636" s="1">
        <f ca="1"/>
        <v>1</v>
      </c>
      <c r="MH636" t="s">
        <v>212</v>
      </c>
      <c r="MI636" s="1">
        <f ca="1"/>
        <v>0</v>
      </c>
      <c r="MJ636" s="1">
        <f ca="1"/>
        <v>0</v>
      </c>
      <c r="MK636" s="1">
        <f ca="1"/>
        <v>0</v>
      </c>
      <c r="ML636" s="1">
        <f ca="1"/>
        <v>0</v>
      </c>
      <c r="MM636" s="1">
        <f ca="1"/>
        <v>1</v>
      </c>
      <c r="MO636" t="s">
        <v>212</v>
      </c>
      <c r="MP636" s="1">
        <f ca="1"/>
        <v>0</v>
      </c>
      <c r="MQ636" s="1">
        <f ca="1"/>
        <v>0</v>
      </c>
      <c r="MR636" s="1">
        <f ca="1"/>
        <v>0</v>
      </c>
      <c r="MS636" s="1">
        <f ca="1"/>
        <v>0</v>
      </c>
      <c r="MT636" s="1">
        <f ca="1"/>
        <v>1</v>
      </c>
      <c r="MV636" t="s">
        <v>212</v>
      </c>
      <c r="MW636" s="1">
        <f ca="1"/>
        <v>0</v>
      </c>
      <c r="MX636" s="1">
        <f ca="1"/>
        <v>0</v>
      </c>
      <c r="MY636" s="1">
        <f ca="1"/>
        <v>0</v>
      </c>
      <c r="MZ636" s="1">
        <f ca="1"/>
        <v>0</v>
      </c>
      <c r="NA636" s="1">
        <f ca="1"/>
        <v>1</v>
      </c>
      <c r="ND636" s="1"/>
      <c r="NE636" s="1"/>
      <c r="NF636" s="1"/>
      <c r="NG636" s="1"/>
      <c r="NH636" s="1"/>
      <c r="NK636" s="1"/>
      <c r="NL636" s="1"/>
      <c r="NM636" s="1"/>
      <c r="NN636" s="1"/>
      <c r="NO636" s="1"/>
      <c r="NR636" s="1"/>
      <c r="NS636" s="1"/>
      <c r="NT636" s="1"/>
      <c r="NU636" s="1"/>
      <c r="NV636" s="1"/>
      <c r="NY636" s="1"/>
      <c r="NZ636" s="1"/>
      <c r="OA636" s="1"/>
      <c r="OB636" s="1"/>
      <c r="OC636" s="1"/>
      <c r="OF636" s="1"/>
      <c r="OG636" s="1"/>
      <c r="OH636" s="1"/>
      <c r="OI636" s="1"/>
      <c r="OJ636" s="1"/>
      <c r="OM636" s="1"/>
      <c r="ON636" s="1"/>
      <c r="OO636" s="1"/>
      <c r="OP636" s="1"/>
      <c r="OQ636" s="1"/>
      <c r="OT636" s="1"/>
      <c r="OU636" s="1"/>
      <c r="OV636" s="1"/>
      <c r="OW636" s="1"/>
      <c r="OX636" s="1"/>
      <c r="PA636" s="1"/>
      <c r="PB636" s="1"/>
      <c r="PC636" s="1"/>
      <c r="PD636" s="1"/>
      <c r="PE636" s="1"/>
    </row>
    <row r="637" spans="1:421">
      <c r="A637" s="9">
        <f>IF(RIGHT(A630,2)="12",(VALUE(LEFT(A630,4))+1)*100+1,A630+1)</f>
        <v>202206</v>
      </c>
      <c r="I637" s="9"/>
      <c r="P637" s="9"/>
      <c r="W637" s="9"/>
      <c r="AD637" s="9"/>
      <c r="AK637" s="9"/>
      <c r="AR637" s="9"/>
      <c r="AY637" s="9"/>
      <c r="BF637" s="9"/>
      <c r="BM637" s="9"/>
      <c r="BT637" s="9"/>
      <c r="CA637" s="9"/>
      <c r="CH637" s="9"/>
      <c r="CO637" s="9"/>
      <c r="CV637" s="9"/>
      <c r="DC637" s="9"/>
      <c r="DJ637" s="9"/>
      <c r="DQ637" s="9">
        <f>DJ637+1</f>
        <v>1</v>
      </c>
      <c r="DX637" s="9">
        <f>DQ637+1</f>
        <v>2</v>
      </c>
      <c r="EE637" s="9">
        <f>DX637+1</f>
        <v>3</v>
      </c>
      <c r="EL637" s="9">
        <f>EE637+1</f>
        <v>4</v>
      </c>
      <c r="ES637" s="9">
        <f>EL637+1</f>
        <v>5</v>
      </c>
      <c r="EZ637" s="9">
        <f>ES637+1</f>
        <v>6</v>
      </c>
      <c r="FG637" s="9">
        <f>EZ637+1</f>
        <v>7</v>
      </c>
      <c r="FN637" s="9">
        <f>FG637+1</f>
        <v>8</v>
      </c>
      <c r="FU637" s="9">
        <f>FN637+1</f>
        <v>9</v>
      </c>
      <c r="GB637" s="9">
        <f>FU637+1</f>
        <v>10</v>
      </c>
      <c r="GI637" s="9">
        <f>GB637+1</f>
        <v>11</v>
      </c>
      <c r="GP637" s="9">
        <f>GI637+1</f>
        <v>12</v>
      </c>
      <c r="GW637" s="9">
        <f>GP637+1</f>
        <v>13</v>
      </c>
      <c r="HD637" s="9">
        <f>GW637+1</f>
        <v>14</v>
      </c>
      <c r="HK637" s="9">
        <f>HD637+1</f>
        <v>15</v>
      </c>
      <c r="HR637" s="9">
        <f>HK637+1</f>
        <v>16</v>
      </c>
      <c r="HY637" s="9">
        <f>HR637+1</f>
        <v>17</v>
      </c>
      <c r="IF637" s="9">
        <f>HY637+1</f>
        <v>18</v>
      </c>
      <c r="IM637" s="9">
        <f>IF637+1</f>
        <v>19</v>
      </c>
      <c r="IT637" s="9">
        <f>IM637+1</f>
        <v>20</v>
      </c>
      <c r="JA637" s="9">
        <f>IT637+1</f>
        <v>21</v>
      </c>
      <c r="JH637" s="9">
        <f>JA637+1</f>
        <v>22</v>
      </c>
      <c r="JO637" s="9">
        <f>JH637+1</f>
        <v>23</v>
      </c>
      <c r="JV637" s="9">
        <f>JO637+1</f>
        <v>24</v>
      </c>
      <c r="KC637" s="9">
        <f>JV637+1</f>
        <v>25</v>
      </c>
      <c r="KJ637" s="9">
        <f>KC637+1</f>
        <v>26</v>
      </c>
      <c r="KQ637" s="9">
        <f>KJ637+1</f>
        <v>27</v>
      </c>
      <c r="KX637" s="9">
        <f>KQ637+1</f>
        <v>28</v>
      </c>
      <c r="LE637" s="9">
        <f>KX637+1</f>
        <v>29</v>
      </c>
      <c r="LL637" s="9">
        <f>LE637+1</f>
        <v>30</v>
      </c>
      <c r="LS637" s="9">
        <f>LL637+1</f>
        <v>31</v>
      </c>
      <c r="LZ637" s="9">
        <f>LS637+1</f>
        <v>32</v>
      </c>
      <c r="MG637" s="9">
        <f>LZ637+1</f>
        <v>33</v>
      </c>
      <c r="MN637" s="9">
        <f>MG637+1</f>
        <v>34</v>
      </c>
      <c r="MU637" s="9">
        <f>MN637+1</f>
        <v>35</v>
      </c>
      <c r="NB637" s="9">
        <f>MU637+1</f>
        <v>36</v>
      </c>
      <c r="NI637" s="9"/>
      <c r="NP637" s="9"/>
      <c r="NW637" s="9"/>
      <c r="OD637" s="9"/>
      <c r="OK637" s="9"/>
      <c r="OR637" s="9"/>
      <c r="OY637" s="9"/>
    </row>
    <row r="638" spans="1:421">
      <c r="DS638" t="s">
        <v>213</v>
      </c>
      <c r="DT638" t="s">
        <v>214</v>
      </c>
      <c r="DU638" t="s">
        <v>215</v>
      </c>
      <c r="DV638" t="s">
        <v>211</v>
      </c>
      <c r="DW638" t="s">
        <v>212</v>
      </c>
      <c r="DZ638" t="s">
        <v>213</v>
      </c>
      <c r="EA638" t="s">
        <v>214</v>
      </c>
      <c r="EB638" t="s">
        <v>215</v>
      </c>
      <c r="EC638" t="s">
        <v>211</v>
      </c>
      <c r="ED638" t="s">
        <v>212</v>
      </c>
      <c r="EG638" t="s">
        <v>213</v>
      </c>
      <c r="EH638" t="s">
        <v>214</v>
      </c>
      <c r="EI638" t="s">
        <v>215</v>
      </c>
      <c r="EJ638" t="s">
        <v>211</v>
      </c>
      <c r="EK638" t="s">
        <v>212</v>
      </c>
      <c r="EN638" t="s">
        <v>213</v>
      </c>
      <c r="EO638" t="s">
        <v>214</v>
      </c>
      <c r="EP638" t="s">
        <v>215</v>
      </c>
      <c r="EQ638" t="s">
        <v>211</v>
      </c>
      <c r="ER638" t="s">
        <v>212</v>
      </c>
      <c r="EU638" t="s">
        <v>213</v>
      </c>
      <c r="EV638" t="s">
        <v>214</v>
      </c>
      <c r="EW638" t="s">
        <v>215</v>
      </c>
      <c r="EX638" t="s">
        <v>211</v>
      </c>
      <c r="EY638" t="s">
        <v>212</v>
      </c>
      <c r="FB638" t="s">
        <v>213</v>
      </c>
      <c r="FC638" t="s">
        <v>214</v>
      </c>
      <c r="FD638" t="s">
        <v>215</v>
      </c>
      <c r="FE638" t="s">
        <v>211</v>
      </c>
      <c r="FF638" t="s">
        <v>212</v>
      </c>
      <c r="FI638" t="s">
        <v>213</v>
      </c>
      <c r="FJ638" t="s">
        <v>214</v>
      </c>
      <c r="FK638" t="s">
        <v>215</v>
      </c>
      <c r="FL638" t="s">
        <v>211</v>
      </c>
      <c r="FM638" t="s">
        <v>212</v>
      </c>
      <c r="FP638" t="s">
        <v>213</v>
      </c>
      <c r="FQ638" t="s">
        <v>214</v>
      </c>
      <c r="FR638" t="s">
        <v>215</v>
      </c>
      <c r="FS638" t="s">
        <v>211</v>
      </c>
      <c r="FT638" t="s">
        <v>212</v>
      </c>
      <c r="FW638" t="s">
        <v>213</v>
      </c>
      <c r="FX638" t="s">
        <v>214</v>
      </c>
      <c r="FY638" t="s">
        <v>215</v>
      </c>
      <c r="FZ638" t="s">
        <v>211</v>
      </c>
      <c r="GA638" t="s">
        <v>212</v>
      </c>
      <c r="GD638" t="s">
        <v>213</v>
      </c>
      <c r="GE638" t="s">
        <v>214</v>
      </c>
      <c r="GF638" t="s">
        <v>215</v>
      </c>
      <c r="GG638" t="s">
        <v>211</v>
      </c>
      <c r="GH638" t="s">
        <v>212</v>
      </c>
      <c r="GK638" t="s">
        <v>213</v>
      </c>
      <c r="GL638" t="s">
        <v>214</v>
      </c>
      <c r="GM638" t="s">
        <v>215</v>
      </c>
      <c r="GN638" t="s">
        <v>211</v>
      </c>
      <c r="GO638" t="s">
        <v>212</v>
      </c>
      <c r="GR638" t="s">
        <v>213</v>
      </c>
      <c r="GS638" t="s">
        <v>214</v>
      </c>
      <c r="GT638" t="s">
        <v>215</v>
      </c>
      <c r="GU638" t="s">
        <v>211</v>
      </c>
      <c r="GV638" t="s">
        <v>212</v>
      </c>
      <c r="GY638" t="s">
        <v>213</v>
      </c>
      <c r="GZ638" t="s">
        <v>214</v>
      </c>
      <c r="HA638" t="s">
        <v>215</v>
      </c>
      <c r="HB638" t="s">
        <v>211</v>
      </c>
      <c r="HC638" t="s">
        <v>212</v>
      </c>
      <c r="HF638" t="s">
        <v>213</v>
      </c>
      <c r="HG638" t="s">
        <v>214</v>
      </c>
      <c r="HH638" t="s">
        <v>215</v>
      </c>
      <c r="HI638" t="s">
        <v>211</v>
      </c>
      <c r="HJ638" t="s">
        <v>212</v>
      </c>
      <c r="HM638" t="s">
        <v>213</v>
      </c>
      <c r="HN638" t="s">
        <v>214</v>
      </c>
      <c r="HO638" t="s">
        <v>215</v>
      </c>
      <c r="HP638" t="s">
        <v>211</v>
      </c>
      <c r="HQ638" t="s">
        <v>212</v>
      </c>
      <c r="HT638" t="s">
        <v>213</v>
      </c>
      <c r="HU638" t="s">
        <v>214</v>
      </c>
      <c r="HV638" t="s">
        <v>215</v>
      </c>
      <c r="HW638" t="s">
        <v>211</v>
      </c>
      <c r="HX638" t="s">
        <v>212</v>
      </c>
      <c r="IA638" t="s">
        <v>213</v>
      </c>
      <c r="IB638" t="s">
        <v>214</v>
      </c>
      <c r="IC638" t="s">
        <v>215</v>
      </c>
      <c r="ID638" t="s">
        <v>211</v>
      </c>
      <c r="IE638" t="s">
        <v>212</v>
      </c>
      <c r="IH638" t="s">
        <v>213</v>
      </c>
      <c r="II638" t="s">
        <v>214</v>
      </c>
      <c r="IJ638" t="s">
        <v>215</v>
      </c>
      <c r="IK638" t="s">
        <v>211</v>
      </c>
      <c r="IL638" t="s">
        <v>212</v>
      </c>
      <c r="IO638" t="s">
        <v>213</v>
      </c>
      <c r="IP638" t="s">
        <v>214</v>
      </c>
      <c r="IQ638" t="s">
        <v>215</v>
      </c>
      <c r="IR638" t="s">
        <v>211</v>
      </c>
      <c r="IS638" t="s">
        <v>212</v>
      </c>
      <c r="IV638" t="s">
        <v>213</v>
      </c>
      <c r="IW638" t="s">
        <v>214</v>
      </c>
      <c r="IX638" t="s">
        <v>215</v>
      </c>
      <c r="IY638" t="s">
        <v>211</v>
      </c>
      <c r="IZ638" t="s">
        <v>212</v>
      </c>
      <c r="JC638" t="s">
        <v>213</v>
      </c>
      <c r="JD638" t="s">
        <v>214</v>
      </c>
      <c r="JE638" t="s">
        <v>215</v>
      </c>
      <c r="JF638" t="s">
        <v>211</v>
      </c>
      <c r="JG638" t="s">
        <v>212</v>
      </c>
      <c r="JJ638" t="s">
        <v>213</v>
      </c>
      <c r="JK638" t="s">
        <v>214</v>
      </c>
      <c r="JL638" t="s">
        <v>215</v>
      </c>
      <c r="JM638" t="s">
        <v>211</v>
      </c>
      <c r="JN638" t="s">
        <v>212</v>
      </c>
      <c r="JQ638" t="s">
        <v>213</v>
      </c>
      <c r="JR638" t="s">
        <v>214</v>
      </c>
      <c r="JS638" t="s">
        <v>215</v>
      </c>
      <c r="JT638" t="s">
        <v>211</v>
      </c>
      <c r="JU638" t="s">
        <v>212</v>
      </c>
      <c r="JX638" t="s">
        <v>213</v>
      </c>
      <c r="JY638" t="s">
        <v>214</v>
      </c>
      <c r="JZ638" t="s">
        <v>215</v>
      </c>
      <c r="KA638" t="s">
        <v>211</v>
      </c>
      <c r="KB638" t="s">
        <v>212</v>
      </c>
      <c r="KE638" t="s">
        <v>213</v>
      </c>
      <c r="KF638" t="s">
        <v>214</v>
      </c>
      <c r="KG638" t="s">
        <v>215</v>
      </c>
      <c r="KH638" t="s">
        <v>211</v>
      </c>
      <c r="KI638" t="s">
        <v>212</v>
      </c>
      <c r="KL638" t="s">
        <v>213</v>
      </c>
      <c r="KM638" t="s">
        <v>214</v>
      </c>
      <c r="KN638" t="s">
        <v>215</v>
      </c>
      <c r="KO638" t="s">
        <v>211</v>
      </c>
      <c r="KP638" t="s">
        <v>212</v>
      </c>
      <c r="KS638" t="s">
        <v>213</v>
      </c>
      <c r="KT638" t="s">
        <v>214</v>
      </c>
      <c r="KU638" t="s">
        <v>215</v>
      </c>
      <c r="KV638" t="s">
        <v>211</v>
      </c>
      <c r="KW638" t="s">
        <v>212</v>
      </c>
      <c r="KZ638" t="s">
        <v>213</v>
      </c>
      <c r="LA638" t="s">
        <v>214</v>
      </c>
      <c r="LB638" t="s">
        <v>215</v>
      </c>
      <c r="LC638" t="s">
        <v>211</v>
      </c>
      <c r="LD638" t="s">
        <v>212</v>
      </c>
      <c r="LG638" t="s">
        <v>213</v>
      </c>
      <c r="LH638" t="s">
        <v>214</v>
      </c>
      <c r="LI638" t="s">
        <v>215</v>
      </c>
      <c r="LJ638" t="s">
        <v>211</v>
      </c>
      <c r="LK638" t="s">
        <v>212</v>
      </c>
      <c r="LN638" t="s">
        <v>213</v>
      </c>
      <c r="LO638" t="s">
        <v>214</v>
      </c>
      <c r="LP638" t="s">
        <v>215</v>
      </c>
      <c r="LQ638" t="s">
        <v>211</v>
      </c>
      <c r="LR638" t="s">
        <v>212</v>
      </c>
      <c r="LU638" t="s">
        <v>213</v>
      </c>
      <c r="LV638" t="s">
        <v>214</v>
      </c>
      <c r="LW638" t="s">
        <v>215</v>
      </c>
      <c r="LX638" t="s">
        <v>211</v>
      </c>
      <c r="LY638" t="s">
        <v>212</v>
      </c>
      <c r="MB638" t="s">
        <v>213</v>
      </c>
      <c r="MC638" t="s">
        <v>214</v>
      </c>
      <c r="MD638" t="s">
        <v>215</v>
      </c>
      <c r="ME638" t="s">
        <v>211</v>
      </c>
      <c r="MF638" t="s">
        <v>212</v>
      </c>
      <c r="MI638" t="s">
        <v>213</v>
      </c>
      <c r="MJ638" t="s">
        <v>214</v>
      </c>
      <c r="MK638" t="s">
        <v>215</v>
      </c>
      <c r="ML638" t="s">
        <v>211</v>
      </c>
      <c r="MM638" t="s">
        <v>212</v>
      </c>
      <c r="MP638" t="s">
        <v>213</v>
      </c>
      <c r="MQ638" t="s">
        <v>214</v>
      </c>
      <c r="MR638" t="s">
        <v>215</v>
      </c>
      <c r="MS638" t="s">
        <v>211</v>
      </c>
      <c r="MT638" t="s">
        <v>212</v>
      </c>
      <c r="MW638" t="s">
        <v>213</v>
      </c>
      <c r="MX638" t="s">
        <v>214</v>
      </c>
      <c r="MY638" t="s">
        <v>215</v>
      </c>
      <c r="MZ638" t="s">
        <v>211</v>
      </c>
      <c r="NA638" t="s">
        <v>212</v>
      </c>
      <c r="ND638" t="s">
        <v>213</v>
      </c>
      <c r="NE638" t="s">
        <v>214</v>
      </c>
      <c r="NF638" t="s">
        <v>215</v>
      </c>
      <c r="NG638" t="s">
        <v>211</v>
      </c>
      <c r="NH638" t="s">
        <v>212</v>
      </c>
    </row>
    <row r="639" spans="1:421">
      <c r="K639" s="1"/>
      <c r="L639" s="1"/>
      <c r="M639" s="1"/>
      <c r="N639" s="1"/>
      <c r="O639" s="1"/>
      <c r="R639" s="1"/>
      <c r="S639" s="1"/>
      <c r="T639" s="1"/>
      <c r="U639" s="1"/>
      <c r="V639" s="1"/>
      <c r="Y639" s="1"/>
      <c r="Z639" s="1"/>
      <c r="AA639" s="1"/>
      <c r="AB639" s="1"/>
      <c r="AC639" s="1"/>
      <c r="AF639" s="1"/>
      <c r="AG639" s="1"/>
      <c r="AH639" s="1"/>
      <c r="AI639" s="1"/>
      <c r="AJ639" s="1"/>
      <c r="AM639" s="1"/>
      <c r="AN639" s="1"/>
      <c r="AO639" s="1"/>
      <c r="AP639" s="1"/>
      <c r="AQ639" s="1"/>
      <c r="AT639" s="1"/>
      <c r="AU639" s="1"/>
      <c r="AV639" s="1"/>
      <c r="AW639" s="1"/>
      <c r="AX639" s="1"/>
      <c r="BA639" s="1"/>
      <c r="BB639" s="1"/>
      <c r="BC639" s="1"/>
      <c r="BD639" s="1"/>
      <c r="BE639" s="1"/>
      <c r="BH639" s="1"/>
      <c r="BI639" s="1"/>
      <c r="BJ639" s="1"/>
      <c r="BK639" s="1"/>
      <c r="BL639" s="1"/>
      <c r="BO639" s="1"/>
      <c r="BP639" s="1"/>
      <c r="BQ639" s="1"/>
      <c r="BR639" s="1"/>
      <c r="BS639" s="1"/>
      <c r="BV639" s="1"/>
      <c r="BW639" s="1"/>
      <c r="BX639" s="1"/>
      <c r="BY639" s="1"/>
      <c r="BZ639" s="1"/>
      <c r="CC639" s="1"/>
      <c r="CD639" s="1"/>
      <c r="CE639" s="1"/>
      <c r="CF639" s="1"/>
      <c r="CG639" s="1"/>
      <c r="CJ639" s="1"/>
      <c r="CK639" s="1"/>
      <c r="CL639" s="1"/>
      <c r="CM639" s="1"/>
      <c r="CN639" s="1"/>
      <c r="CQ639" s="1"/>
      <c r="CR639" s="1"/>
      <c r="CS639" s="1"/>
      <c r="CT639" s="1"/>
      <c r="CU639" s="1"/>
      <c r="CX639" s="1"/>
      <c r="CY639" s="1"/>
      <c r="CZ639" s="1"/>
      <c r="DA639" s="1"/>
      <c r="DB639" s="1"/>
      <c r="DE639" s="1"/>
      <c r="DF639" s="1"/>
      <c r="DG639" s="1"/>
      <c r="DH639" s="1"/>
      <c r="DI639" s="1"/>
      <c r="DL639" s="1"/>
      <c r="DM639" s="1"/>
      <c r="DN639" s="1"/>
      <c r="DO639" s="1"/>
      <c r="DP639" s="1"/>
      <c r="DR639" t="s">
        <v>213</v>
      </c>
      <c r="DS639" s="1">
        <f ca="1">DS512</f>
        <v>0.99532843991665831</v>
      </c>
      <c r="DT639" s="1">
        <f t="shared" ref="DT639:DW639" ca="1" si="47">DT512</f>
        <v>4.671560083341731E-3</v>
      </c>
      <c r="DU639" s="1">
        <f t="shared" si="47"/>
        <v>0</v>
      </c>
      <c r="DV639" s="1">
        <f t="shared" si="47"/>
        <v>0</v>
      </c>
      <c r="DW639" s="1">
        <f t="shared" si="47"/>
        <v>0</v>
      </c>
      <c r="DY639" t="s">
        <v>213</v>
      </c>
      <c r="DZ639" s="1" cm="1">
        <f t="array" aca="1" ref="DZ639:ED643" ca="1">MMULT(DS639:DW643,DZ$512:ED$516)</f>
        <v>0.99091505534229229</v>
      </c>
      <c r="EA639" s="1">
        <f ca="1"/>
        <v>6.8669350159068672E-3</v>
      </c>
      <c r="EB639" s="1">
        <f ca="1"/>
        <v>2.2180096418009734E-3</v>
      </c>
      <c r="EC639" s="1">
        <f ca="1"/>
        <v>0</v>
      </c>
      <c r="ED639" s="1">
        <f ca="1"/>
        <v>0</v>
      </c>
      <c r="EF639" t="s">
        <v>213</v>
      </c>
      <c r="EG639" s="1" cm="1">
        <f t="array" aca="1" ref="EG639:EK643" ca="1">MMULT(DZ639:ED643,EG$512:EK$516)</f>
        <v>0.98663328445038856</v>
      </c>
      <c r="EH639" s="1">
        <f ca="1"/>
        <v>8.0206700820936432E-3</v>
      </c>
      <c r="EI639" s="1">
        <f ca="1"/>
        <v>4.302985355792769E-3</v>
      </c>
      <c r="EJ639" s="1">
        <f ca="1"/>
        <v>1.0430601117250239E-3</v>
      </c>
      <c r="EK639" s="1">
        <f ca="1"/>
        <v>0</v>
      </c>
      <c r="EM639" t="s">
        <v>213</v>
      </c>
      <c r="EN639" s="1" cm="1">
        <f t="array" aca="1" ref="EN639:ER643" ca="1">MMULT(EG639:EK643,EN$512:ER$516)</f>
        <v>0.98242978107563406</v>
      </c>
      <c r="EO639" s="1">
        <f ca="1"/>
        <v>8.6727198073966241E-3</v>
      </c>
      <c r="EP639" s="1">
        <f ca="1"/>
        <v>5.860745650346541E-3</v>
      </c>
      <c r="EQ639" s="1">
        <f ca="1"/>
        <v>2.5300454966214348E-3</v>
      </c>
      <c r="ER639" s="1">
        <f ca="1"/>
        <v>5.0670797000131789E-4</v>
      </c>
      <c r="ET639" t="s">
        <v>213</v>
      </c>
      <c r="EU639" s="1" cm="1">
        <f t="array" aca="1" ref="EU639:EY643" ca="1">MMULT(EN639:ER643,EU$512:EY$516)</f>
        <v>0.97827878345350672</v>
      </c>
      <c r="EV639" s="1">
        <f ca="1"/>
        <v>9.0555768802040842E-3</v>
      </c>
      <c r="EW639" s="1">
        <f ca="1"/>
        <v>6.9451963929437139E-3</v>
      </c>
      <c r="EX639" s="1">
        <f ca="1"/>
        <v>3.9846551192818918E-3</v>
      </c>
      <c r="EY639" s="1">
        <f ca="1"/>
        <v>1.7357881540634871E-3</v>
      </c>
      <c r="FA639" t="s">
        <v>213</v>
      </c>
      <c r="FB639" s="1" cm="1">
        <f t="array" aca="1" ref="FB639:FF643" ca="1">MMULT(EU639:EY643,FB$512:FF$516)</f>
        <v>0.97416642002844001</v>
      </c>
      <c r="FC639" s="1">
        <f ca="1"/>
        <v>9.28267889684024E-3</v>
      </c>
      <c r="FD639" s="1">
        <f ca="1"/>
        <v>7.6784181472734636E-3</v>
      </c>
      <c r="FE639" s="1">
        <f ca="1"/>
        <v>5.200958839677289E-3</v>
      </c>
      <c r="FF639" s="1">
        <f ca="1"/>
        <v>3.671524087768871E-3</v>
      </c>
      <c r="FH639" t="s">
        <v>213</v>
      </c>
      <c r="FI639" s="1" cm="1">
        <f t="array" aca="1" ref="FI639:FM643" ca="1">MMULT(FB639:FF643,FI$512:FM$516)</f>
        <v>0.97008462674148088</v>
      </c>
      <c r="FJ639" s="1">
        <f ca="1"/>
        <v>9.4150831550982549E-3</v>
      </c>
      <c r="FK639" s="1">
        <f ca="1"/>
        <v>8.1657581590599496E-3</v>
      </c>
      <c r="FL639" s="1">
        <f ca="1"/>
        <v>6.1363741899474744E-3</v>
      </c>
      <c r="FM639" s="1">
        <f ca="1"/>
        <v>6.1981577544133609E-3</v>
      </c>
      <c r="FO639" t="s">
        <v>213</v>
      </c>
      <c r="FP639" s="1" cm="1">
        <f t="array" aca="1" ref="FP639:FT643" ca="1">MMULT(FI639:FM643,FP$512:FT$516)</f>
        <v>0.96602846815457133</v>
      </c>
      <c r="FQ639" s="1">
        <f ca="1"/>
        <v>9.4880157241147827E-3</v>
      </c>
      <c r="FR639" s="1">
        <f ca="1"/>
        <v>8.4845074898557641E-3</v>
      </c>
      <c r="FS639" s="1">
        <f ca="1"/>
        <v>6.8197670769471839E-3</v>
      </c>
      <c r="FT639" s="1">
        <f ca="1"/>
        <v>9.1792415545107822E-3</v>
      </c>
      <c r="FV639" t="s">
        <v>213</v>
      </c>
      <c r="FW639" s="1" cm="1">
        <f t="array" aca="1" ref="FW639:GA643" ca="1">MMULT(FP639:FT643,FW$512:GA$516)</f>
        <v>0.96199481513795282</v>
      </c>
      <c r="FX639" s="1">
        <f ca="1"/>
        <v>9.5227835887523107E-3</v>
      </c>
      <c r="FY639" s="1">
        <f ca="1"/>
        <v>8.6885508986319707E-3</v>
      </c>
      <c r="FZ639" s="1">
        <f ca="1"/>
        <v>7.3015024474618502E-3</v>
      </c>
      <c r="GA639" s="1">
        <f ca="1"/>
        <v>1.2492347927200881E-2</v>
      </c>
      <c r="GC639" t="s">
        <v>213</v>
      </c>
      <c r="GD639" s="1" cm="1">
        <f t="array" aca="1" ref="GD639:GH643" ca="1">MMULT(FW639:GA643,GD$512:GH$516)</f>
        <v>0.95798163178769158</v>
      </c>
      <c r="GE639" s="1">
        <f ca="1"/>
        <v>9.5326995002412967E-3</v>
      </c>
      <c r="GF639" s="1">
        <f ca="1"/>
        <v>8.8147775104960632E-3</v>
      </c>
      <c r="GG639" s="1">
        <f ca="1"/>
        <v>7.6313768830741265E-3</v>
      </c>
      <c r="GH639" s="1">
        <f ca="1"/>
        <v>1.6039514318496709E-2</v>
      </c>
      <c r="GJ639" t="s">
        <v>213</v>
      </c>
      <c r="GK639" s="1" cm="1">
        <f t="array" aca="1" ref="GK639:GO643" ca="1">MMULT(GD639:GH643,GK$512:GO$516)</f>
        <v>0.95398756561966458</v>
      </c>
      <c r="GL639" s="1">
        <f ca="1"/>
        <v>9.5262731374710884E-3</v>
      </c>
      <c r="GM639" s="1">
        <f ca="1"/>
        <v>8.8882752539055573E-3</v>
      </c>
      <c r="GN639" s="1">
        <f ca="1"/>
        <v>7.8509181431869173E-3</v>
      </c>
      <c r="GO639" s="1">
        <f ca="1"/>
        <v>1.9746967845771554E-2</v>
      </c>
      <c r="GQ639" t="s">
        <v>213</v>
      </c>
      <c r="GR639" s="1" cm="1">
        <f t="array" aca="1" ref="GR639:GV643" ca="1">MMULT(GK639:GO643,GR$512:GV$516)</f>
        <v>0.95001170122964129</v>
      </c>
      <c r="GS639" s="1">
        <f ca="1"/>
        <v>9.5090336843551178E-3</v>
      </c>
      <c r="GT639" s="1">
        <f ca="1"/>
        <v>8.9260672201472834E-3</v>
      </c>
      <c r="GU639" s="1">
        <f ca="1"/>
        <v>7.9920889585615995E-3</v>
      </c>
      <c r="GV639" s="1">
        <f ca="1"/>
        <v>2.3561108907294372E-2</v>
      </c>
      <c r="GX639" t="s">
        <v>213</v>
      </c>
      <c r="GY639" s="1" cm="1">
        <f t="array" aca="1" ref="GY639:HC643" ca="1">MMULT(GR639:GV643,GY$512:HC$516)</f>
        <v>0.94605340737099819</v>
      </c>
      <c r="GZ639" s="1">
        <f ca="1"/>
        <v>9.4846166269493288E-3</v>
      </c>
      <c r="HA639" s="1">
        <f ca="1"/>
        <v>8.9396962772432045E-3</v>
      </c>
      <c r="HB639" s="1">
        <f ca="1"/>
        <v>8.0784148237581805E-3</v>
      </c>
      <c r="HC639" s="1">
        <f ca="1"/>
        <v>2.7443864901050791E-2</v>
      </c>
      <c r="HE639" t="s">
        <v>213</v>
      </c>
      <c r="HF639" s="1" cm="1">
        <f t="array" aca="1" ref="HF639:HJ643" ca="1">MMULT(GY639:HC643,HF$512:HJ$516)</f>
        <v>0.94211223976474034</v>
      </c>
      <c r="HG639" s="1">
        <f ca="1"/>
        <v>9.4554330557196312E-3</v>
      </c>
      <c r="HH639" s="1">
        <f ca="1"/>
        <v>8.9369883629653521E-3</v>
      </c>
      <c r="HI639" s="1">
        <f ca="1"/>
        <v>8.1267471455344319E-3</v>
      </c>
      <c r="HJ639" s="1">
        <f ca="1"/>
        <v>3.1368591671039919E-2</v>
      </c>
      <c r="HL639" t="s">
        <v>213</v>
      </c>
      <c r="HM639" s="1" cm="1">
        <f t="array" aca="1" ref="HM639:HQ643" ca="1">MMULT(HF639:HJ643,HM$512:HQ$516)</f>
        <v>0.93818787824587346</v>
      </c>
      <c r="HN639" s="1">
        <f ca="1"/>
        <v>9.4230920745105671E-3</v>
      </c>
      <c r="HO639" s="1">
        <f ca="1"/>
        <v>8.9232496638052688E-3</v>
      </c>
      <c r="HP639" s="1">
        <f ca="1"/>
        <v>8.1489486316447292E-3</v>
      </c>
      <c r="HQ639" s="1">
        <f ca="1"/>
        <v>3.5316831384165644E-2</v>
      </c>
      <c r="HS639" t="s">
        <v>213</v>
      </c>
      <c r="HT639" s="1" cm="1">
        <f t="array" aca="1" ref="HT639:HX643" ca="1">MMULT(HM639:HQ643,HT$512:HX$516)</f>
        <v>0.93428008558688058</v>
      </c>
      <c r="HU639" s="1">
        <f ca="1"/>
        <v>9.3886724135433981E-3</v>
      </c>
      <c r="HV639" s="1">
        <f ca="1"/>
        <v>8.9020782210253932E-3</v>
      </c>
      <c r="HW639" s="1">
        <f ca="1"/>
        <v>8.1532746780143654E-3</v>
      </c>
      <c r="HX639" s="1">
        <f ca="1"/>
        <v>3.927588910053597E-2</v>
      </c>
      <c r="HZ639" t="s">
        <v>213</v>
      </c>
      <c r="IA639" s="1" cm="1">
        <f t="array" aca="1" ref="IA639:IE643" ca="1">MMULT(HT639:HX643,IA$512:IE$516)</f>
        <v>0.93038868026314203</v>
      </c>
      <c r="IB639" s="1">
        <f ca="1"/>
        <v>9.3528995688158621E-3</v>
      </c>
      <c r="IC639" s="1">
        <f ca="1"/>
        <v>8.875913979344419E-3</v>
      </c>
      <c r="ID639" s="1">
        <f ca="1"/>
        <v>8.1454258083818488E-3</v>
      </c>
      <c r="IE639" s="1">
        <f ca="1"/>
        <v>4.3237080380315575E-2</v>
      </c>
      <c r="IG639" t="s">
        <v>213</v>
      </c>
      <c r="IH639" s="1" cm="1">
        <f t="array" aca="1" ref="IH639:IL643" ca="1">MMULT(IA639:IE643,IH$512:IL$516)</f>
        <v>0.92651351831258844</v>
      </c>
      <c r="II639" s="1">
        <f ca="1"/>
        <v>9.3162625627675466E-3</v>
      </c>
      <c r="IJ639" s="1">
        <f ca="1"/>
        <v>8.8464116034492665E-3</v>
      </c>
      <c r="IK639" s="1">
        <f ca="1"/>
        <v>8.1293173790506351E-3</v>
      </c>
      <c r="IL639" s="1">
        <f ca="1"/>
        <v>4.7194490142143768E-2</v>
      </c>
      <c r="IN639" t="s">
        <v>213</v>
      </c>
      <c r="IO639" s="1" cm="1">
        <f t="array" aca="1" ref="IO639:IS643" ca="1">MMULT(IH639:IL643,IO$512:IS$516)</f>
        <v>0.9226544811905617</v>
      </c>
      <c r="IP639" s="1">
        <f ca="1"/>
        <v>9.2790915168189849E-3</v>
      </c>
      <c r="IQ639" s="1">
        <f ca="1"/>
        <v>8.8146932144363577E-3</v>
      </c>
      <c r="IR639" s="1">
        <f ca="1"/>
        <v>8.1076286467019129E-3</v>
      </c>
      <c r="IS639" s="1">
        <f ca="1"/>
        <v>5.1144105431480583E-2</v>
      </c>
      <c r="IU639" t="s">
        <v>213</v>
      </c>
      <c r="IV639" s="1" cm="1">
        <f t="array" aca="1" ref="IV639:IZ643" ca="1">MMULT(IO639:IS643,IV$512:IZ$516)</f>
        <v>0.91881146760809196</v>
      </c>
      <c r="IW639" s="1">
        <f ca="1"/>
        <v>9.2416094886516465E-3</v>
      </c>
      <c r="IX639" s="1">
        <f ca="1"/>
        <v>8.7815197526405278E-3</v>
      </c>
      <c r="IY639" s="1">
        <f ca="1"/>
        <v>8.0821882306651681E-3</v>
      </c>
      <c r="IZ639" s="1">
        <f ca="1"/>
        <v>5.5083214919950309E-2</v>
      </c>
      <c r="JB639" t="s">
        <v>213</v>
      </c>
      <c r="JC639" s="1" cm="1">
        <f t="array" aca="1" ref="JC639:JG643" ca="1">MMULT(IV639:IZ643,JC$512:JG$516)</f>
        <v>0.91498438803222937</v>
      </c>
      <c r="JD639" s="1">
        <f ca="1"/>
        <v>9.2039672591260422E-3</v>
      </c>
      <c r="JE639" s="1">
        <f ca="1"/>
        <v>8.7474071832042855E-3</v>
      </c>
      <c r="JF639" s="1">
        <f ca="1"/>
        <v>8.054241865660193E-3</v>
      </c>
      <c r="JG639" s="1">
        <f ca="1"/>
        <v>5.900999565977972E-2</v>
      </c>
      <c r="JI639" t="s">
        <v>213</v>
      </c>
      <c r="JJ639" s="1" cm="1">
        <f t="array" aca="1" ref="JJ639:JN643" ca="1">MMULT(JC639:JG643,JJ$512:JN$516)</f>
        <v>0.91117316097289969</v>
      </c>
      <c r="JK639" s="1">
        <f ca="1"/>
        <v>9.1662667487705796E-3</v>
      </c>
      <c r="JL639" s="1">
        <f ca="1"/>
        <v>8.7127053064794732E-3</v>
      </c>
      <c r="JM639" s="1">
        <f ca="1"/>
        <v>8.0246370598510159E-3</v>
      </c>
      <c r="JN639" s="1">
        <f ca="1"/>
        <v>6.2923229911998849E-2</v>
      </c>
      <c r="JP639" t="s">
        <v>213</v>
      </c>
      <c r="JQ639" s="1" cm="1">
        <f t="array" aca="1" ref="JQ639:JU643" ca="1">MMULT(JJ639:JN643,JQ$512:JU$516)</f>
        <v>0.90737771047236893</v>
      </c>
      <c r="JR639" s="1">
        <f ca="1"/>
        <v>9.1285768152287693E-3</v>
      </c>
      <c r="JS639" s="1">
        <f ca="1"/>
        <v>8.6776512112095913E-3</v>
      </c>
      <c r="JT639" s="1">
        <f ca="1"/>
        <v>7.9939498192322499E-3</v>
      </c>
      <c r="JU639" s="1">
        <f ca="1"/>
        <v>6.6822111681959992E-2</v>
      </c>
      <c r="JW639" t="s">
        <v>213</v>
      </c>
      <c r="JX639" s="1" cm="1">
        <f t="array" aca="1" ref="JX639:KB643" ca="1">MMULT(JQ639:JU643,JX$512:KB$516)</f>
        <v>0.90359796440603546</v>
      </c>
      <c r="JY639" s="1">
        <f ca="1"/>
        <v>9.0909439275729496E-3</v>
      </c>
      <c r="JZ639" s="1">
        <f ca="1"/>
        <v>8.6424055311310113E-3</v>
      </c>
      <c r="KA639" s="1">
        <f ca="1"/>
        <v>7.9625713168683249E-3</v>
      </c>
      <c r="KB639" s="1">
        <f ca="1"/>
        <v>7.0706114818391813E-2</v>
      </c>
      <c r="KD639" t="s">
        <v>213</v>
      </c>
      <c r="KE639" s="1" cm="1">
        <f t="array" aca="1" ref="KE639:KI643" ca="1">MMULT(JX639:KB643,KE$512:KI$516)</f>
        <v>0.89983385333143617</v>
      </c>
      <c r="KF639" s="1">
        <f ca="1"/>
        <v>9.0533993870926411E-3</v>
      </c>
      <c r="KG639" s="1">
        <f ca="1"/>
        <v>8.6070770382693021E-3</v>
      </c>
      <c r="KH639" s="1">
        <f ca="1"/>
        <v>7.9307670259101907E-3</v>
      </c>
      <c r="KI639" s="1">
        <f ca="1"/>
        <v>7.4574903217291183E-2</v>
      </c>
      <c r="KK639" t="s">
        <v>213</v>
      </c>
      <c r="KL639" s="1" cm="1">
        <f t="array" aca="1" ref="KL639:KP643" ca="1">MMULT(KE639:KI643,KL$512:KP$516)</f>
        <v>0.89608530970810185</v>
      </c>
      <c r="KM639" s="1">
        <f ca="1"/>
        <v>9.0159642158391951E-3</v>
      </c>
      <c r="KN639" s="1">
        <f ca="1"/>
        <v>8.571739325286468E-3</v>
      </c>
      <c r="KO639" s="1">
        <f ca="1"/>
        <v>7.8987169972702387E-3</v>
      </c>
      <c r="KP639" s="1">
        <f ca="1"/>
        <v>7.8428269753501714E-2</v>
      </c>
      <c r="KR639" t="s">
        <v>213</v>
      </c>
      <c r="KS639" s="1" cm="1">
        <f t="array" aca="1" ref="KS639:KW643" ca="1">MMULT(KL639:KP643,KS$512:KW$516)</f>
        <v>0.89235226736847817</v>
      </c>
      <c r="KT639" s="1">
        <f ca="1"/>
        <v>8.9786524681165717E-3</v>
      </c>
      <c r="KU639" s="1">
        <f ca="1"/>
        <v>8.5364421217812465E-3</v>
      </c>
      <c r="KV639" s="1">
        <f ca="1"/>
        <v>7.8665432616849169E-3</v>
      </c>
      <c r="KW639" s="1">
        <f ca="1"/>
        <v>8.2266094779938487E-2</v>
      </c>
      <c r="KY639" t="s">
        <v>213</v>
      </c>
      <c r="KZ639" s="1" cm="1">
        <f t="array" aca="1" ref="KZ639:LD643" ca="1">MMULT(KS639:KW643,KZ$512:LD$516)</f>
        <v>0.88863466115891965</v>
      </c>
      <c r="LA639" s="1">
        <f ca="1"/>
        <v>8.9414734745905545E-3</v>
      </c>
      <c r="LB639" s="1">
        <f ca="1"/>
        <v>8.5012189706588828E-3</v>
      </c>
      <c r="LC639" s="1">
        <f ca="1"/>
        <v>7.8343284564753764E-3</v>
      </c>
      <c r="LD639" s="1">
        <f ca="1"/>
        <v>8.608831793935498E-2</v>
      </c>
      <c r="LF639" t="s">
        <v>213</v>
      </c>
      <c r="LG639" s="1" cm="1">
        <f t="array" aca="1" ref="LG639:LK643" ca="1">MMULT(KZ639:LD643,LG$512:LK$516)</f>
        <v>0.88493242669593553</v>
      </c>
      <c r="LH639" s="1">
        <f ca="1"/>
        <v>8.904433363498665E-3</v>
      </c>
      <c r="LI639" s="1">
        <f ca="1"/>
        <v>8.4660924353931501E-3</v>
      </c>
      <c r="LJ639" s="1">
        <f ca="1"/>
        <v>7.8021284796867514E-3</v>
      </c>
      <c r="LK639" s="1">
        <f ca="1"/>
        <v>8.9894919025485437E-2</v>
      </c>
      <c r="LM639" t="s">
        <v>213</v>
      </c>
      <c r="LN639" s="1" cm="1">
        <f t="array" aca="1" ref="LN639:LR643" ca="1">MMULT(LG639:LK643,LN$512:LR$516)</f>
        <v>0.88124550020056314</v>
      </c>
      <c r="LO639" s="1">
        <f ca="1"/>
        <v>8.867536092037942E-3</v>
      </c>
      <c r="LP639" s="1">
        <f ca="1"/>
        <v>8.4310776323757719E-3</v>
      </c>
      <c r="LQ639" s="1">
        <f ca="1"/>
        <v>7.7699810830684467E-3</v>
      </c>
      <c r="LR639" s="1">
        <f ca="1"/>
        <v>9.3685904991954311E-2</v>
      </c>
      <c r="LT639" t="s">
        <v>213</v>
      </c>
      <c r="LU639" s="1" cm="1">
        <f t="array" aca="1" ref="LU639:LY643" ca="1">MMULT(LN639:LR643,LU$512:LY$516)</f>
        <v>0.87757381838571169</v>
      </c>
      <c r="LV639" s="1">
        <f ca="1"/>
        <v>8.8307841457496098E-3</v>
      </c>
      <c r="LW639" s="1">
        <f ca="1"/>
        <v>8.3961846270857923E-3</v>
      </c>
      <c r="LX639" s="1">
        <f ca="1"/>
        <v>7.7379117055009598E-3</v>
      </c>
      <c r="LY639" s="1">
        <f ca="1"/>
        <v>9.7461301135951542E-2</v>
      </c>
      <c r="MA639" t="s">
        <v>213</v>
      </c>
      <c r="MB639" s="1" cm="1">
        <f t="array" aca="1" ref="MB639:MF643" ca="1">MMULT(LU639:LY643,MB$512:MF$516)</f>
        <v>0.87391731837942688</v>
      </c>
      <c r="MC639" s="1">
        <f ca="1"/>
        <v>8.7941790128184278E-3</v>
      </c>
      <c r="MD639" s="1">
        <f ca="1"/>
        <v>8.361420059526805E-3</v>
      </c>
      <c r="ME639" s="1">
        <f ca="1"/>
        <v>7.7059374322171921E-3</v>
      </c>
      <c r="MF639" s="1">
        <f ca="1"/>
        <v>0.10122114511601038</v>
      </c>
      <c r="MH639" t="s">
        <v>213</v>
      </c>
      <c r="MI639" s="1" cm="1">
        <f t="array" aca="1" ref="MI639:MM643" ca="1">MMULT(MB639:MF643,MI$512:MM$516)</f>
        <v>0.87027593767251554</v>
      </c>
      <c r="MJ639" s="1">
        <f ca="1"/>
        <v>8.7577215057478095E-3</v>
      </c>
      <c r="MK639" s="1">
        <f ca="1"/>
        <v>8.3267882468348823E-3</v>
      </c>
      <c r="ML639" s="1">
        <f ca="1"/>
        <v>7.6740696815590752E-3</v>
      </c>
      <c r="MM639" s="1">
        <f ca="1"/>
        <v>0.10496548289334232</v>
      </c>
      <c r="MO639" t="s">
        <v>213</v>
      </c>
      <c r="MP639" s="1" cm="1">
        <f t="array" aca="1" ref="MP639:MT643" ca="1">MMULT(MI639:MM643,MP$512:MT$516)</f>
        <v>0.86664961408269492</v>
      </c>
      <c r="MQ639" s="1">
        <f ca="1"/>
        <v>8.7214119795328404E-3</v>
      </c>
      <c r="MR639" s="1">
        <f ca="1"/>
        <v>8.2922919312235933E-3</v>
      </c>
      <c r="MS639" s="1">
        <f ca="1"/>
        <v>7.642316028025618E-3</v>
      </c>
      <c r="MT639" s="1">
        <f ca="1"/>
        <v>0.10869436597852257</v>
      </c>
      <c r="MV639" t="s">
        <v>213</v>
      </c>
      <c r="MW639" s="1" cm="1">
        <f t="array" aca="1" ref="MW639:NA643" ca="1">MMULT(MP639:MT643,MW$512:NA$516)</f>
        <v>0.86303828572994867</v>
      </c>
      <c r="MX639" s="1">
        <f ca="1"/>
        <v>8.685250479637599E-3</v>
      </c>
      <c r="MY639" s="1">
        <f ca="1"/>
        <v>8.2579327873430579E-3</v>
      </c>
      <c r="MZ639" s="1">
        <f ca="1"/>
        <v>7.6106814391665532E-3</v>
      </c>
      <c r="NA639" s="1">
        <f ca="1"/>
        <v>0.11240784956390368</v>
      </c>
      <c r="NC639" t="s">
        <v>213</v>
      </c>
      <c r="ND639" s="1" cm="1">
        <f t="array" aca="1" ref="ND639:NH643" ca="1">MMULT(MW639:NA643,ND$512:NH$516)</f>
        <v>0.8594418910194862</v>
      </c>
      <c r="NE639" s="1">
        <f ca="1"/>
        <v>8.6492368423629427E-3</v>
      </c>
      <c r="NF639" s="1">
        <f ca="1"/>
        <v>8.2237117664378401E-3</v>
      </c>
      <c r="NG639" s="1">
        <f ca="1"/>
        <v>7.5791691147338112E-3</v>
      </c>
      <c r="NH639" s="1">
        <f ca="1"/>
        <v>0.1161059912569788</v>
      </c>
      <c r="NK639" s="1"/>
      <c r="NL639" s="1"/>
      <c r="NM639" s="1"/>
      <c r="NN639" s="1"/>
      <c r="NO639" s="1"/>
      <c r="NR639" s="1"/>
      <c r="NS639" s="1"/>
      <c r="NT639" s="1"/>
      <c r="NU639" s="1"/>
      <c r="NV639" s="1"/>
      <c r="NY639" s="1"/>
      <c r="NZ639" s="1"/>
      <c r="OA639" s="1"/>
      <c r="OB639" s="1"/>
      <c r="OC639" s="1"/>
      <c r="OF639" s="1"/>
      <c r="OG639" s="1"/>
      <c r="OH639" s="1"/>
      <c r="OI639" s="1"/>
      <c r="OJ639" s="1"/>
      <c r="OM639" s="1"/>
      <c r="ON639" s="1"/>
      <c r="OO639" s="1"/>
      <c r="OP639" s="1"/>
      <c r="OQ639" s="1"/>
      <c r="OT639" s="1"/>
      <c r="OU639" s="1"/>
      <c r="OV639" s="1"/>
      <c r="OW639" s="1"/>
      <c r="OX639" s="1"/>
      <c r="PA639" s="1"/>
      <c r="PB639" s="1"/>
      <c r="PC639" s="1"/>
      <c r="PD639" s="1"/>
      <c r="PE639" s="1"/>
    </row>
    <row r="640" spans="1:421">
      <c r="K640" s="1"/>
      <c r="L640" s="1"/>
      <c r="M640" s="1"/>
      <c r="N640" s="1"/>
      <c r="O640" s="1"/>
      <c r="R640" s="1"/>
      <c r="S640" s="1"/>
      <c r="T640" s="1"/>
      <c r="U640" s="1"/>
      <c r="V640" s="1"/>
      <c r="Y640" s="1"/>
      <c r="Z640" s="1"/>
      <c r="AA640" s="1"/>
      <c r="AB640" s="1"/>
      <c r="AC640" s="1"/>
      <c r="AF640" s="1"/>
      <c r="AG640" s="1"/>
      <c r="AH640" s="1"/>
      <c r="AI640" s="1"/>
      <c r="AJ640" s="1"/>
      <c r="AM640" s="1"/>
      <c r="AN640" s="1"/>
      <c r="AO640" s="1"/>
      <c r="AP640" s="1"/>
      <c r="AQ640" s="1"/>
      <c r="AT640" s="1"/>
      <c r="AU640" s="1"/>
      <c r="AV640" s="1"/>
      <c r="AW640" s="1"/>
      <c r="AX640" s="1"/>
      <c r="BA640" s="1"/>
      <c r="BB640" s="1"/>
      <c r="BC640" s="1"/>
      <c r="BD640" s="1"/>
      <c r="BE640" s="1"/>
      <c r="BH640" s="1"/>
      <c r="BI640" s="1"/>
      <c r="BJ640" s="1"/>
      <c r="BK640" s="1"/>
      <c r="BL640" s="1"/>
      <c r="BO640" s="1"/>
      <c r="BP640" s="1"/>
      <c r="BQ640" s="1"/>
      <c r="BR640" s="1"/>
      <c r="BS640" s="1"/>
      <c r="BV640" s="1"/>
      <c r="BW640" s="1"/>
      <c r="BX640" s="1"/>
      <c r="BY640" s="1"/>
      <c r="BZ640" s="1"/>
      <c r="CC640" s="1"/>
      <c r="CD640" s="1"/>
      <c r="CE640" s="1"/>
      <c r="CF640" s="1"/>
      <c r="CG640" s="1"/>
      <c r="CJ640" s="1"/>
      <c r="CK640" s="1"/>
      <c r="CL640" s="1"/>
      <c r="CM640" s="1"/>
      <c r="CN640" s="1"/>
      <c r="CQ640" s="1"/>
      <c r="CR640" s="1"/>
      <c r="CS640" s="1"/>
      <c r="CT640" s="1"/>
      <c r="CU640" s="1"/>
      <c r="CX640" s="1"/>
      <c r="CY640" s="1"/>
      <c r="CZ640" s="1"/>
      <c r="DA640" s="1"/>
      <c r="DB640" s="1"/>
      <c r="DE640" s="1"/>
      <c r="DF640" s="1"/>
      <c r="DG640" s="1"/>
      <c r="DH640" s="1"/>
      <c r="DI640" s="1"/>
      <c r="DL640" s="1"/>
      <c r="DM640" s="1"/>
      <c r="DN640" s="1"/>
      <c r="DO640" s="1"/>
      <c r="DP640" s="1"/>
      <c r="DR640" t="s">
        <v>214</v>
      </c>
      <c r="DS640" s="1">
        <f t="shared" ref="DS640:DW643" ca="1" si="48">DS513</f>
        <v>5.0623210024436101E-2</v>
      </c>
      <c r="DT640" s="1">
        <f t="shared" ca="1" si="48"/>
        <v>0.47459076557555285</v>
      </c>
      <c r="DU640" s="1">
        <f t="shared" ca="1" si="48"/>
        <v>0.474786024400011</v>
      </c>
      <c r="DV640" s="1">
        <f t="shared" si="48"/>
        <v>0</v>
      </c>
      <c r="DW640" s="1">
        <f t="shared" si="48"/>
        <v>0</v>
      </c>
      <c r="DY640" t="s">
        <v>214</v>
      </c>
      <c r="DZ640" s="1">
        <f ca="1"/>
        <v>7.4411538156416462E-2</v>
      </c>
      <c r="EA640" s="1">
        <f ca="1"/>
        <v>0.25380123726111004</v>
      </c>
      <c r="EB640" s="1">
        <f ca="1"/>
        <v>0.44851215203344197</v>
      </c>
      <c r="EC640" s="1">
        <f ca="1"/>
        <v>0.22327507254903153</v>
      </c>
      <c r="ED640" s="1">
        <f ca="1"/>
        <v>0</v>
      </c>
      <c r="EF640" t="s">
        <v>214</v>
      </c>
      <c r="EG640" s="1">
        <f ca="1"/>
        <v>8.6911616296147118E-2</v>
      </c>
      <c r="EH640" s="1">
        <f ca="1"/>
        <v>0.14755937275892445</v>
      </c>
      <c r="EI640" s="1">
        <f ca="1"/>
        <v>0.33772939835893423</v>
      </c>
      <c r="EJ640" s="1">
        <f ca="1"/>
        <v>0.31933572941062982</v>
      </c>
      <c r="EK640" s="1">
        <f ca="1"/>
        <v>0.1084638831753643</v>
      </c>
      <c r="EM640" t="s">
        <v>214</v>
      </c>
      <c r="EN640" s="1">
        <f ca="1"/>
        <v>9.3975046625043995E-2</v>
      </c>
      <c r="EO640" s="1">
        <f ca="1"/>
        <v>9.0586070912567235E-2</v>
      </c>
      <c r="EP640" s="1">
        <f ca="1"/>
        <v>0.23796289297695028</v>
      </c>
      <c r="EQ640" s="1">
        <f ca="1"/>
        <v>0.31388206406260732</v>
      </c>
      <c r="ER640" s="1">
        <f ca="1"/>
        <v>0.26359392542283111</v>
      </c>
      <c r="ET640" t="s">
        <v>214</v>
      </c>
      <c r="EU640" s="1">
        <f ca="1"/>
        <v>9.8121374836930092E-2</v>
      </c>
      <c r="EV640" s="1">
        <f ca="1"/>
        <v>5.7627361555505463E-2</v>
      </c>
      <c r="EW640" s="1">
        <f ca="1"/>
        <v>0.16385896633915739</v>
      </c>
      <c r="EX640" s="1">
        <f ca="1"/>
        <v>0.26431643996448795</v>
      </c>
      <c r="EY640" s="1">
        <f ca="1"/>
        <v>0.41607585730391905</v>
      </c>
      <c r="FA640" t="s">
        <v>214</v>
      </c>
      <c r="FB640" s="1">
        <f ca="1"/>
        <v>0.10057991792372367</v>
      </c>
      <c r="FC640" s="1">
        <f ca="1"/>
        <v>3.7583467820416473E-2</v>
      </c>
      <c r="FD640" s="1">
        <f ca="1"/>
        <v>0.11195658111873055</v>
      </c>
      <c r="FE640" s="1">
        <f ca="1"/>
        <v>0.20539988100918305</v>
      </c>
      <c r="FF640" s="1">
        <f ca="1"/>
        <v>0.5444801521279462</v>
      </c>
      <c r="FH640" t="s">
        <v>214</v>
      </c>
      <c r="FI640" s="1">
        <f ca="1"/>
        <v>0.10201233834684263</v>
      </c>
      <c r="FJ640" s="1">
        <f ca="1"/>
        <v>2.4985681327954284E-2</v>
      </c>
      <c r="FK640" s="1">
        <f ca="1"/>
        <v>7.6354521114226595E-2</v>
      </c>
      <c r="FL640" s="1">
        <f ca="1"/>
        <v>0.15238373438419775</v>
      </c>
      <c r="FM640" s="1">
        <f ca="1"/>
        <v>0.64426372482677863</v>
      </c>
      <c r="FO640" t="s">
        <v>214</v>
      </c>
      <c r="FP640" s="1">
        <f ca="1"/>
        <v>0.10280036358429064</v>
      </c>
      <c r="FQ640" s="1">
        <f ca="1"/>
        <v>1.6889540978752463E-2</v>
      </c>
      <c r="FR640" s="1">
        <f ca="1"/>
        <v>5.2119174441683201E-2</v>
      </c>
      <c r="FS640" s="1">
        <f ca="1"/>
        <v>0.10989835309121698</v>
      </c>
      <c r="FT640" s="1">
        <f ca="1"/>
        <v>0.7182925679040566</v>
      </c>
      <c r="FV640" t="s">
        <v>214</v>
      </c>
      <c r="FW640" s="1">
        <f ca="1"/>
        <v>0.10317488102297305</v>
      </c>
      <c r="FX640" s="1">
        <f ca="1"/>
        <v>1.1605022196370395E-2</v>
      </c>
      <c r="FY640" s="1">
        <f ca="1"/>
        <v>3.5666005806424497E-2</v>
      </c>
      <c r="FZ640" s="1">
        <f ca="1"/>
        <v>7.7871879425975343E-2</v>
      </c>
      <c r="GA640" s="1">
        <f ca="1"/>
        <v>0.77168221154825656</v>
      </c>
      <c r="GC640" t="s">
        <v>214</v>
      </c>
      <c r="GD640" s="1">
        <f ca="1"/>
        <v>0.10328014669552001</v>
      </c>
      <c r="GE640" s="1">
        <f ca="1"/>
        <v>8.1172487522245557E-3</v>
      </c>
      <c r="GF640" s="1">
        <f ca="1"/>
        <v>2.4505543380989207E-2</v>
      </c>
      <c r="GG640" s="1">
        <f ca="1"/>
        <v>5.458366138272043E-2</v>
      </c>
      <c r="GH640" s="1">
        <f ca="1"/>
        <v>0.80951339978854564</v>
      </c>
      <c r="GJ640" t="s">
        <v>214</v>
      </c>
      <c r="GK640" s="1">
        <f ca="1"/>
        <v>0.10320836816157378</v>
      </c>
      <c r="GL640" s="1">
        <f ca="1"/>
        <v>5.7967047812557421E-3</v>
      </c>
      <c r="GM640" s="1">
        <f ca="1"/>
        <v>1.6936404089338313E-2</v>
      </c>
      <c r="GN640" s="1">
        <f ca="1"/>
        <v>3.8027446090925364E-2</v>
      </c>
      <c r="GO640" s="1">
        <f ca="1"/>
        <v>0.83603107687690659</v>
      </c>
      <c r="GQ640" t="s">
        <v>214</v>
      </c>
      <c r="GR640" s="1">
        <f ca="1"/>
        <v>0.10301945565040836</v>
      </c>
      <c r="GS640" s="1">
        <f ca="1"/>
        <v>4.2435456130131494E-3</v>
      </c>
      <c r="GT640" s="1">
        <f ca="1"/>
        <v>1.1802453338095679E-2</v>
      </c>
      <c r="GU640" s="1">
        <f ca="1"/>
        <v>2.6428935867568878E-2</v>
      </c>
      <c r="GV640" s="1">
        <f ca="1"/>
        <v>0.8545056095309137</v>
      </c>
      <c r="GX640" t="s">
        <v>214</v>
      </c>
      <c r="GY640" s="1">
        <f ca="1"/>
        <v>0.10275279939284715</v>
      </c>
      <c r="GZ640" s="1">
        <f ca="1"/>
        <v>3.1993098689126987E-3</v>
      </c>
      <c r="HA640" s="1">
        <f ca="1"/>
        <v>8.3195565970553449E-3</v>
      </c>
      <c r="HB640" s="1">
        <f ca="1"/>
        <v>1.8382888907681805E-2</v>
      </c>
      <c r="HC640" s="1">
        <f ca="1"/>
        <v>0.86734544523350277</v>
      </c>
      <c r="HE640" t="s">
        <v>214</v>
      </c>
      <c r="HF640" s="1">
        <f ca="1"/>
        <v>0.10243452251812538</v>
      </c>
      <c r="HG640" s="1">
        <f ca="1"/>
        <v>2.4947356511301694E-3</v>
      </c>
      <c r="HH640" s="1">
        <f ca="1"/>
        <v>5.9561474933444835E-3</v>
      </c>
      <c r="HI640" s="1">
        <f ca="1"/>
        <v>1.2838211812396133E-2</v>
      </c>
      <c r="HJ640" s="1">
        <f ca="1"/>
        <v>0.87627638252500362</v>
      </c>
      <c r="HL640" t="s">
        <v>214</v>
      </c>
      <c r="HM640" s="1">
        <f ca="1"/>
        <v>0.10208205838064194</v>
      </c>
      <c r="HN640" s="1">
        <f ca="1"/>
        <v>2.0179018731736695E-3</v>
      </c>
      <c r="HO640" s="1">
        <f ca="1"/>
        <v>4.3518815859066627E-3</v>
      </c>
      <c r="HP640" s="1">
        <f ca="1"/>
        <v>9.0345522031316829E-3</v>
      </c>
      <c r="HQ640" s="1">
        <f ca="1"/>
        <v>0.88251360595714579</v>
      </c>
      <c r="HS640" t="s">
        <v>214</v>
      </c>
      <c r="HT640" s="1">
        <f ca="1"/>
        <v>0.10170709374753506</v>
      </c>
      <c r="HU640" s="1">
        <f ca="1"/>
        <v>1.6942759636546709E-3</v>
      </c>
      <c r="HV640" s="1">
        <f ca="1"/>
        <v>3.2624545113349251E-3</v>
      </c>
      <c r="HW640" s="1">
        <f ca="1"/>
        <v>6.4332534519746902E-3</v>
      </c>
      <c r="HX640" s="1">
        <f ca="1"/>
        <v>0.88690292232550039</v>
      </c>
      <c r="HZ640" t="s">
        <v>214</v>
      </c>
      <c r="IA640" s="1">
        <f ca="1"/>
        <v>0.10131748822037775</v>
      </c>
      <c r="IB640" s="1">
        <f ca="1"/>
        <v>1.4739658894615706E-3</v>
      </c>
      <c r="IC640" s="1">
        <f ca="1"/>
        <v>2.5222111501818287E-3</v>
      </c>
      <c r="ID640" s="1">
        <f ca="1"/>
        <v>4.6578771564436423E-3</v>
      </c>
      <c r="IE640" s="1">
        <f ca="1"/>
        <v>0.89002845758353488</v>
      </c>
      <c r="IG640" t="s">
        <v>214</v>
      </c>
      <c r="IH640" s="1">
        <f ca="1"/>
        <v>0.10091853937650254</v>
      </c>
      <c r="II640" s="1">
        <f ca="1"/>
        <v>1.323448107126976E-3</v>
      </c>
      <c r="IJ640" s="1">
        <f ca="1"/>
        <v>2.0188126923809924E-3</v>
      </c>
      <c r="IK640" s="1">
        <f ca="1"/>
        <v>3.4477385667435255E-3</v>
      </c>
      <c r="IL640" s="1">
        <f ca="1"/>
        <v>0.89229146125724568</v>
      </c>
      <c r="IN640" t="s">
        <v>214</v>
      </c>
      <c r="IO640" s="1">
        <f ca="1"/>
        <v>0.10051382326819487</v>
      </c>
      <c r="IP640" s="1">
        <f ca="1"/>
        <v>1.220136177850558E-3</v>
      </c>
      <c r="IQ640" s="1">
        <f ca="1"/>
        <v>1.6760698032782326E-3</v>
      </c>
      <c r="IR640" s="1">
        <f ca="1"/>
        <v>2.6234314614250825E-3</v>
      </c>
      <c r="IS640" s="1">
        <f ca="1"/>
        <v>0.89396653928925096</v>
      </c>
      <c r="IU640" t="s">
        <v>214</v>
      </c>
      <c r="IV640" s="1">
        <f ca="1"/>
        <v>0.10010575606264813</v>
      </c>
      <c r="IW640" s="1">
        <f ca="1"/>
        <v>1.1487828027544279E-3</v>
      </c>
      <c r="IX640" s="1">
        <f ca="1"/>
        <v>1.442306675704174E-3</v>
      </c>
      <c r="IY640" s="1">
        <f ca="1"/>
        <v>2.0620151340011105E-3</v>
      </c>
      <c r="IZ640" s="1">
        <f ca="1"/>
        <v>0.89524113932489191</v>
      </c>
      <c r="JB640" t="s">
        <v>214</v>
      </c>
      <c r="JC640" s="1">
        <f ca="1"/>
        <v>9.9695970934916847E-2</v>
      </c>
      <c r="JD640" s="1">
        <f ca="1"/>
        <v>1.0990806845073439E-3</v>
      </c>
      <c r="JE640" s="1">
        <f ca="1"/>
        <v>1.2824722923832335E-3</v>
      </c>
      <c r="JF640" s="1">
        <f ca="1"/>
        <v>1.6794940590299785E-3</v>
      </c>
      <c r="JG640" s="1">
        <f ca="1"/>
        <v>0.89624298202916231</v>
      </c>
      <c r="JI640" t="s">
        <v>214</v>
      </c>
      <c r="JJ640" s="1">
        <f ca="1"/>
        <v>9.928557176177516E-2</v>
      </c>
      <c r="JK640" s="1">
        <f ca="1"/>
        <v>1.0640550514346135E-3</v>
      </c>
      <c r="JL640" s="1">
        <f ca="1"/>
        <v>1.1727912487490906E-3</v>
      </c>
      <c r="JM640" s="1">
        <f ca="1"/>
        <v>1.4186008629328301E-3</v>
      </c>
      <c r="JN640" s="1">
        <f ca="1"/>
        <v>0.89705898107510795</v>
      </c>
      <c r="JP640" t="s">
        <v>214</v>
      </c>
      <c r="JQ640" s="1">
        <f ca="1"/>
        <v>9.8875304265487921E-2</v>
      </c>
      <c r="JR640" s="1">
        <f ca="1"/>
        <v>1.0389828375340778E-3</v>
      </c>
      <c r="JS640" s="1">
        <f ca="1"/>
        <v>1.0971361386904899E-3</v>
      </c>
      <c r="JT640" s="1">
        <f ca="1"/>
        <v>1.2403486802197196E-3</v>
      </c>
      <c r="JU640" s="1">
        <f ca="1"/>
        <v>0.89774822807806742</v>
      </c>
      <c r="JW640" t="s">
        <v>214</v>
      </c>
      <c r="JX640" s="1">
        <f ca="1"/>
        <v>9.8465671651678924E-2</v>
      </c>
      <c r="JY640" s="1">
        <f ca="1"/>
        <v>1.0206641318912673E-3</v>
      </c>
      <c r="JZ640" s="1">
        <f ca="1"/>
        <v>1.0445672182422437E-3</v>
      </c>
      <c r="KA640" s="1">
        <f ca="1"/>
        <v>1.1182233852863822E-3</v>
      </c>
      <c r="KB640" s="1">
        <f ca="1"/>
        <v>0.89835087361290078</v>
      </c>
      <c r="KD640" t="s">
        <v>214</v>
      </c>
      <c r="KE640" s="1">
        <f ca="1"/>
        <v>9.805701283163637E-2</v>
      </c>
      <c r="KF640" s="1">
        <f ca="1"/>
        <v>1.006930190574729E-3</v>
      </c>
      <c r="KG640" s="1">
        <f ca="1"/>
        <v>1.0076636395270388E-3</v>
      </c>
      <c r="KH640" s="1">
        <f ca="1"/>
        <v>1.0342065808731406E-3</v>
      </c>
      <c r="KI640" s="1">
        <f ca="1"/>
        <v>0.8988941867573883</v>
      </c>
      <c r="KK640" t="s">
        <v>214</v>
      </c>
      <c r="KL640" s="1">
        <f ca="1"/>
        <v>9.7649555377856176E-2</v>
      </c>
      <c r="KM640" s="1">
        <f ca="1"/>
        <v>9.9631076643627494E-4</v>
      </c>
      <c r="KN640" s="1">
        <f ca="1"/>
        <v>9.8139153142392621E-4</v>
      </c>
      <c r="KO640" s="1">
        <f ca="1"/>
        <v>9.7605977837338011E-4</v>
      </c>
      <c r="KP640" s="1">
        <f ca="1"/>
        <v>0.89939668254590988</v>
      </c>
      <c r="KR640" t="s">
        <v>214</v>
      </c>
      <c r="KS640" s="1">
        <f ca="1"/>
        <v>9.7243451394853755E-2</v>
      </c>
      <c r="KT640" s="1">
        <f ca="1"/>
        <v>9.8780895704967775E-4</v>
      </c>
      <c r="KU640" s="1">
        <f ca="1"/>
        <v>9.6233619917336156E-4</v>
      </c>
      <c r="KV640" s="1">
        <f ca="1"/>
        <v>9.3547342129735045E-4</v>
      </c>
      <c r="KW640" s="1">
        <f ca="1"/>
        <v>0.89987093002762553</v>
      </c>
      <c r="KY640" t="s">
        <v>214</v>
      </c>
      <c r="KZ640" s="1">
        <f ca="1"/>
        <v>9.683880182706478E-2</v>
      </c>
      <c r="LA640" s="1">
        <f ca="1"/>
        <v>9.8074872060477706E-4</v>
      </c>
      <c r="LB640" s="1">
        <f ca="1"/>
        <v>9.4818130208069334E-4</v>
      </c>
      <c r="LC640" s="1">
        <f ca="1"/>
        <v>9.0680707169626235E-4</v>
      </c>
      <c r="LD640" s="1">
        <f ca="1"/>
        <v>0.90032546107855316</v>
      </c>
      <c r="LF640" t="s">
        <v>214</v>
      </c>
      <c r="LG640" s="1">
        <f ca="1"/>
        <v>9.6435672935854144E-2</v>
      </c>
      <c r="LH640" s="1">
        <f ca="1"/>
        <v>9.7467155773313678E-4</v>
      </c>
      <c r="LI640" s="1">
        <f ca="1"/>
        <v>9.3735555972316198E-4</v>
      </c>
      <c r="LJ640" s="1">
        <f ca="1"/>
        <v>8.8623278387410596E-4</v>
      </c>
      <c r="LK640" s="1">
        <f ca="1"/>
        <v>0.90076606716281515</v>
      </c>
      <c r="LM640" t="s">
        <v>214</v>
      </c>
      <c r="LN640" s="1">
        <f ca="1"/>
        <v>9.6034107470643074E-2</v>
      </c>
      <c r="LO640" s="1">
        <f ca="1"/>
        <v>9.6926648330411254E-4</v>
      </c>
      <c r="LP640" s="1">
        <f ca="1"/>
        <v>9.2879309756356088E-4</v>
      </c>
      <c r="LQ640" s="1">
        <f ca="1"/>
        <v>8.7115302975232078E-4</v>
      </c>
      <c r="LR640" s="1">
        <f ca="1"/>
        <v>0.90119667991873664</v>
      </c>
      <c r="LT640" t="s">
        <v>214</v>
      </c>
      <c r="LU640" s="1">
        <f ca="1"/>
        <v>9.5634132243808345E-2</v>
      </c>
      <c r="LV640" s="1">
        <f ca="1"/>
        <v>9.6432255076320966E-4</v>
      </c>
      <c r="LW640" s="1">
        <f ca="1"/>
        <v>9.2177087856959656E-4</v>
      </c>
      <c r="LX640" s="1">
        <f ca="1"/>
        <v>8.5980537379912116E-4</v>
      </c>
      <c r="LY640" s="1">
        <f ca="1"/>
        <v>0.9016199689530594</v>
      </c>
      <c r="MA640" t="s">
        <v>214</v>
      </c>
      <c r="MB640" s="1">
        <f ca="1"/>
        <v>9.5235763267557075E-2</v>
      </c>
      <c r="MC640" s="1">
        <f ca="1"/>
        <v>9.596966606719707E-4</v>
      </c>
      <c r="MD640" s="1">
        <f ca="1"/>
        <v>9.1579842570343605E-4</v>
      </c>
      <c r="ME640" s="1">
        <f ca="1"/>
        <v>8.50994074985742E-4</v>
      </c>
      <c r="MF640" s="1">
        <f ca="1"/>
        <v>0.90203774757108146</v>
      </c>
      <c r="MH640" t="s">
        <v>214</v>
      </c>
      <c r="MI640" s="1">
        <f ca="1"/>
        <v>9.4839009237698113E-2</v>
      </c>
      <c r="MJ640" s="1">
        <f ca="1"/>
        <v>9.5529173036949268E-4</v>
      </c>
      <c r="MK640" s="1">
        <f ca="1"/>
        <v>9.105430157916631E-4</v>
      </c>
      <c r="ML640" s="1">
        <f ca="1"/>
        <v>8.4390790845547293E-4</v>
      </c>
      <c r="MM640" s="1">
        <f ca="1"/>
        <v>0.90245124810768496</v>
      </c>
      <c r="MO640" t="s">
        <v>214</v>
      </c>
      <c r="MP640" s="1">
        <f ca="1"/>
        <v>9.4443873896397329E-2</v>
      </c>
      <c r="MQ640" s="1">
        <f ca="1"/>
        <v>9.5104188874309693E-4</v>
      </c>
      <c r="MR640" s="1">
        <f ca="1"/>
        <v>9.0577893534924563E-4</v>
      </c>
      <c r="MS640" s="1">
        <f ca="1"/>
        <v>8.3799653179057721E-4</v>
      </c>
      <c r="MT640" s="1">
        <f ca="1"/>
        <v>0.90286130874771942</v>
      </c>
      <c r="MV640" t="s">
        <v>214</v>
      </c>
      <c r="MW640" s="1">
        <f ca="1"/>
        <v>9.4050357634679671E-2</v>
      </c>
      <c r="MX640" s="1">
        <f ca="1"/>
        <v>9.4690243483847242E-4</v>
      </c>
      <c r="MY640" s="1">
        <f ca="1"/>
        <v>9.0135305877822895E-4</v>
      </c>
      <c r="MZ640" s="1">
        <f ca="1"/>
        <v>8.3288659277805615E-4</v>
      </c>
      <c r="NA640" s="1">
        <f ca="1"/>
        <v>0.90326850027892525</v>
      </c>
      <c r="NC640" t="s">
        <v>214</v>
      </c>
      <c r="ND640" s="1">
        <f ca="1"/>
        <v>9.3658458579312542E-2</v>
      </c>
      <c r="NE640" s="1">
        <f ca="1"/>
        <v>9.4284302720558171E-4</v>
      </c>
      <c r="NF640" s="1">
        <f ca="1"/>
        <v>8.9716149878834987E-4</v>
      </c>
      <c r="NG640" s="1">
        <f ca="1"/>
        <v>8.2832480921347094E-4</v>
      </c>
      <c r="NH640" s="1">
        <f ca="1"/>
        <v>0.90367321208547968</v>
      </c>
      <c r="NK640" s="1"/>
      <c r="NL640" s="1"/>
      <c r="NM640" s="1"/>
      <c r="NN640" s="1"/>
      <c r="NO640" s="1"/>
      <c r="NR640" s="1"/>
      <c r="NS640" s="1"/>
      <c r="NT640" s="1"/>
      <c r="NU640" s="1"/>
      <c r="NV640" s="1"/>
      <c r="NY640" s="1"/>
      <c r="NZ640" s="1"/>
      <c r="OA640" s="1"/>
      <c r="OB640" s="1"/>
      <c r="OC640" s="1"/>
      <c r="OF640" s="1"/>
      <c r="OG640" s="1"/>
      <c r="OH640" s="1"/>
      <c r="OI640" s="1"/>
      <c r="OJ640" s="1"/>
      <c r="OM640" s="1"/>
      <c r="ON640" s="1"/>
      <c r="OO640" s="1"/>
      <c r="OP640" s="1"/>
      <c r="OQ640" s="1"/>
      <c r="OT640" s="1"/>
      <c r="OU640" s="1"/>
      <c r="OV640" s="1"/>
      <c r="OW640" s="1"/>
      <c r="OX640" s="1"/>
      <c r="PA640" s="1"/>
      <c r="PB640" s="1"/>
      <c r="PC640" s="1"/>
      <c r="PD640" s="1"/>
      <c r="PE640" s="1"/>
    </row>
    <row r="641" spans="1:421">
      <c r="K641" s="1"/>
      <c r="L641" s="1"/>
      <c r="M641" s="1"/>
      <c r="N641" s="1"/>
      <c r="O641" s="1"/>
      <c r="R641" s="1"/>
      <c r="S641" s="1"/>
      <c r="T641" s="1"/>
      <c r="U641" s="1"/>
      <c r="V641" s="1"/>
      <c r="Y641" s="1"/>
      <c r="Z641" s="1"/>
      <c r="AA641" s="1"/>
      <c r="AB641" s="1"/>
      <c r="AC641" s="1"/>
      <c r="AF641" s="1"/>
      <c r="AG641" s="1"/>
      <c r="AH641" s="1"/>
      <c r="AI641" s="1"/>
      <c r="AJ641" s="1"/>
      <c r="AM641" s="1"/>
      <c r="AN641" s="1"/>
      <c r="AO641" s="1"/>
      <c r="AP641" s="1"/>
      <c r="AQ641" s="1"/>
      <c r="AT641" s="1"/>
      <c r="AU641" s="1"/>
      <c r="AV641" s="1"/>
      <c r="AW641" s="1"/>
      <c r="AX641" s="1"/>
      <c r="BA641" s="1"/>
      <c r="BB641" s="1"/>
      <c r="BC641" s="1"/>
      <c r="BD641" s="1"/>
      <c r="BE641" s="1"/>
      <c r="BH641" s="1"/>
      <c r="BI641" s="1"/>
      <c r="BJ641" s="1"/>
      <c r="BK641" s="1"/>
      <c r="BL641" s="1"/>
      <c r="BO641" s="1"/>
      <c r="BP641" s="1"/>
      <c r="BQ641" s="1"/>
      <c r="BR641" s="1"/>
      <c r="BS641" s="1"/>
      <c r="BV641" s="1"/>
      <c r="BW641" s="1"/>
      <c r="BX641" s="1"/>
      <c r="BY641" s="1"/>
      <c r="BZ641" s="1"/>
      <c r="CC641" s="1"/>
      <c r="CD641" s="1"/>
      <c r="CE641" s="1"/>
      <c r="CF641" s="1"/>
      <c r="CG641" s="1"/>
      <c r="CJ641" s="1"/>
      <c r="CK641" s="1"/>
      <c r="CL641" s="1"/>
      <c r="CM641" s="1"/>
      <c r="CN641" s="1"/>
      <c r="CQ641" s="1"/>
      <c r="CR641" s="1"/>
      <c r="CS641" s="1"/>
      <c r="CT641" s="1"/>
      <c r="CU641" s="1"/>
      <c r="CX641" s="1"/>
      <c r="CY641" s="1"/>
      <c r="CZ641" s="1"/>
      <c r="DA641" s="1"/>
      <c r="DB641" s="1"/>
      <c r="DE641" s="1"/>
      <c r="DF641" s="1"/>
      <c r="DG641" s="1"/>
      <c r="DH641" s="1"/>
      <c r="DI641" s="1"/>
      <c r="DL641" s="1"/>
      <c r="DM641" s="1"/>
      <c r="DN641" s="1"/>
      <c r="DO641" s="1"/>
      <c r="DP641" s="1"/>
      <c r="DR641" t="s">
        <v>215</v>
      </c>
      <c r="DS641" s="1">
        <f t="shared" si="48"/>
        <v>0</v>
      </c>
      <c r="DT641" s="1">
        <f t="shared" ca="1" si="48"/>
        <v>5.9669538362818207E-2</v>
      </c>
      <c r="DU641" s="1">
        <f t="shared" ca="1" si="48"/>
        <v>0.47006972819930226</v>
      </c>
      <c r="DV641" s="1">
        <f t="shared" ca="1" si="48"/>
        <v>0.47026073343787955</v>
      </c>
      <c r="DW641" s="1">
        <f t="shared" si="48"/>
        <v>0</v>
      </c>
      <c r="DY641" t="s">
        <v>215</v>
      </c>
      <c r="DZ641" s="1">
        <f ca="1"/>
        <v>3.0206027502874787E-3</v>
      </c>
      <c r="EA641" s="1">
        <f ca="1"/>
        <v>5.6366738277802836E-2</v>
      </c>
      <c r="EB641" s="1">
        <f ca="1"/>
        <v>0.2627675579687529</v>
      </c>
      <c r="EC641" s="1">
        <f ca="1"/>
        <v>0.44940089984584264</v>
      </c>
      <c r="ED641" s="1">
        <f ca="1"/>
        <v>0.22844420115731418</v>
      </c>
      <c r="EF641" t="s">
        <v>215</v>
      </c>
      <c r="EG641" s="1">
        <f ca="1"/>
        <v>5.8598413381373343E-3</v>
      </c>
      <c r="EH641" s="1">
        <f ca="1"/>
        <v>4.2443529745669187E-2</v>
      </c>
      <c r="EI641" s="1">
        <f ca="1"/>
        <v>0.16315510041575676</v>
      </c>
      <c r="EJ641" s="1">
        <f ca="1"/>
        <v>0.34178470451739773</v>
      </c>
      <c r="EK641" s="1">
        <f ca="1"/>
        <v>0.44675682398303901</v>
      </c>
      <c r="EM641" t="s">
        <v>215</v>
      </c>
      <c r="EN641" s="1">
        <f ca="1"/>
        <v>7.9809623277733964E-3</v>
      </c>
      <c r="EO641" s="1">
        <f ca="1"/>
        <v>2.9905139275737562E-2</v>
      </c>
      <c r="EP641" s="1">
        <f ca="1"/>
        <v>0.10663659554071828</v>
      </c>
      <c r="EQ641" s="1">
        <f ca="1"/>
        <v>0.24268495334861251</v>
      </c>
      <c r="ER641" s="1">
        <f ca="1"/>
        <v>0.61279234950715822</v>
      </c>
      <c r="ET641" t="s">
        <v>215</v>
      </c>
      <c r="EU641" s="1">
        <f ca="1"/>
        <v>9.4574467483151091E-3</v>
      </c>
      <c r="EV641" s="1">
        <f ca="1"/>
        <v>2.0592107919063775E-2</v>
      </c>
      <c r="EW641" s="1">
        <f ca="1"/>
        <v>7.1276846572592686E-2</v>
      </c>
      <c r="EX641" s="1">
        <f ca="1"/>
        <v>0.16798642580833253</v>
      </c>
      <c r="EY641" s="1">
        <f ca="1"/>
        <v>0.73068717295169583</v>
      </c>
      <c r="FA641" t="s">
        <v>215</v>
      </c>
      <c r="FB641" s="1">
        <f ca="1"/>
        <v>1.0455593076709816E-2</v>
      </c>
      <c r="FC641" s="1">
        <f ca="1"/>
        <v>1.406935824384686E-2</v>
      </c>
      <c r="FD641" s="1">
        <f ca="1"/>
        <v>4.8093679179807967E-2</v>
      </c>
      <c r="FE641" s="1">
        <f ca="1"/>
        <v>0.1150867923742689</v>
      </c>
      <c r="FF641" s="1">
        <f ca="1"/>
        <v>0.81229457712536635</v>
      </c>
      <c r="FH641" t="s">
        <v>215</v>
      </c>
      <c r="FI641" s="1">
        <f ca="1"/>
        <v>1.1118890823011192E-2</v>
      </c>
      <c r="FJ641" s="1">
        <f ca="1"/>
        <v>9.5951896199898117E-3</v>
      </c>
      <c r="FK641" s="1">
        <f ca="1"/>
        <v>3.2583683410741797E-2</v>
      </c>
      <c r="FL641" s="1">
        <f ca="1"/>
        <v>7.8498321307886518E-2</v>
      </c>
      <c r="FM641" s="1">
        <f ca="1"/>
        <v>0.86820391483837056</v>
      </c>
      <c r="FO641" t="s">
        <v>215</v>
      </c>
      <c r="FP641" s="1">
        <f ca="1"/>
        <v>1.1552608727741642E-2</v>
      </c>
      <c r="FQ641" s="1">
        <f ca="1"/>
        <v>6.5495366910600676E-3</v>
      </c>
      <c r="FR641" s="1">
        <f ca="1"/>
        <v>2.2120549873922032E-2</v>
      </c>
      <c r="FS641" s="1">
        <f ca="1"/>
        <v>5.3438480435068429E-2</v>
      </c>
      <c r="FT641" s="1">
        <f ca="1"/>
        <v>0.90633882427220769</v>
      </c>
      <c r="FV641" t="s">
        <v>215</v>
      </c>
      <c r="FW641" s="1">
        <f ca="1"/>
        <v>1.1830132877024913E-2</v>
      </c>
      <c r="FX641" s="1">
        <f ca="1"/>
        <v>4.4818975017930094E-3</v>
      </c>
      <c r="FY641" s="1">
        <f ca="1"/>
        <v>1.5038303090486827E-2</v>
      </c>
      <c r="FZ641" s="1">
        <f ca="1"/>
        <v>3.634993067915028E-2</v>
      </c>
      <c r="GA641" s="1">
        <f ca="1"/>
        <v>0.9322997358515448</v>
      </c>
      <c r="GC641" t="s">
        <v>215</v>
      </c>
      <c r="GD641" s="1">
        <f ca="1"/>
        <v>1.2001700442727067E-2</v>
      </c>
      <c r="GE641" s="1">
        <f ca="1"/>
        <v>3.0794019854282935E-3</v>
      </c>
      <c r="GF641" s="1">
        <f ca="1"/>
        <v>1.0238006498727989E-2</v>
      </c>
      <c r="GG641" s="1">
        <f ca="1"/>
        <v>2.4721878468766251E-2</v>
      </c>
      <c r="GH641" s="1">
        <f ca="1"/>
        <v>0.94995901260435023</v>
      </c>
      <c r="GJ641" t="s">
        <v>215</v>
      </c>
      <c r="GK641" s="1">
        <f ca="1"/>
        <v>1.2101475617621305E-2</v>
      </c>
      <c r="GL641" s="1">
        <f ca="1"/>
        <v>2.1282280935582664E-3</v>
      </c>
      <c r="GM641" s="1">
        <f ca="1"/>
        <v>6.9826043482042882E-3</v>
      </c>
      <c r="GN641" s="1">
        <f ca="1"/>
        <v>1.6818367575465083E-2</v>
      </c>
      <c r="GO641" s="1">
        <f ca="1"/>
        <v>0.96196932436515092</v>
      </c>
      <c r="GQ641" t="s">
        <v>215</v>
      </c>
      <c r="GR641" s="1">
        <f ca="1"/>
        <v>1.2152638991755654E-2</v>
      </c>
      <c r="GS641" s="1">
        <f ca="1"/>
        <v>1.4830801785815828E-3</v>
      </c>
      <c r="GT641" s="1">
        <f ca="1"/>
        <v>4.7743774977400295E-3</v>
      </c>
      <c r="GU641" s="1">
        <f ca="1"/>
        <v>1.1449862473818163E-2</v>
      </c>
      <c r="GV641" s="1">
        <f ca="1"/>
        <v>0.97014004085810446</v>
      </c>
      <c r="GX641" t="s">
        <v>215</v>
      </c>
      <c r="GY641" s="1">
        <f ca="1"/>
        <v>1.2170907922340084E-2</v>
      </c>
      <c r="GZ641" s="1">
        <f ca="1"/>
        <v>1.045414568246163E-3</v>
      </c>
      <c r="HA641" s="1">
        <f ca="1"/>
        <v>3.2763025091255256E-3</v>
      </c>
      <c r="HB641" s="1">
        <f ca="1"/>
        <v>7.8047056005832553E-3</v>
      </c>
      <c r="HC641" s="1">
        <f ca="1"/>
        <v>0.97570266939970485</v>
      </c>
      <c r="HE641" t="s">
        <v>215</v>
      </c>
      <c r="HF641" s="1">
        <f ca="1"/>
        <v>1.2166938107209655E-2</v>
      </c>
      <c r="HG641" s="1">
        <f ca="1"/>
        <v>7.4842922849233193E-4</v>
      </c>
      <c r="HH641" s="1">
        <f ca="1"/>
        <v>2.2599173578921913E-3</v>
      </c>
      <c r="HI641" s="1">
        <f ca="1"/>
        <v>5.3302949666020442E-3</v>
      </c>
      <c r="HJ641" s="1">
        <f ca="1"/>
        <v>0.97949442033980361</v>
      </c>
      <c r="HL641" t="s">
        <v>215</v>
      </c>
      <c r="HM641" s="1">
        <f ca="1"/>
        <v>1.2147954044166865E-2</v>
      </c>
      <c r="HN641" s="1">
        <f ca="1"/>
        <v>5.4684023232066047E-4</v>
      </c>
      <c r="HO641" s="1">
        <f ca="1"/>
        <v>1.5702834359512972E-3</v>
      </c>
      <c r="HP641" s="1">
        <f ca="1"/>
        <v>3.6508702177513123E-3</v>
      </c>
      <c r="HQ641" s="1">
        <f ca="1"/>
        <v>0.98208405206980964</v>
      </c>
      <c r="HS641" t="s">
        <v>215</v>
      </c>
      <c r="HT641" s="1">
        <f ca="1"/>
        <v>1.2118854320228991E-2</v>
      </c>
      <c r="HU641" s="1">
        <f ca="1"/>
        <v>4.0994664646452005E-4</v>
      </c>
      <c r="HV641" s="1">
        <f ca="1"/>
        <v>1.1023057420648031E-3</v>
      </c>
      <c r="HW641" s="1">
        <f ca="1"/>
        <v>2.5111147494148228E-3</v>
      </c>
      <c r="HX641" s="1">
        <f ca="1"/>
        <v>0.98385777854182666</v>
      </c>
      <c r="HZ641" t="s">
        <v>215</v>
      </c>
      <c r="IA641" s="1">
        <f ca="1"/>
        <v>1.2082960663119705E-2</v>
      </c>
      <c r="IB641" s="1">
        <f ca="1"/>
        <v>3.1693141361270713E-4</v>
      </c>
      <c r="IC641" s="1">
        <f ca="1"/>
        <v>7.8469323970310723E-4</v>
      </c>
      <c r="ID641" s="1">
        <f ca="1"/>
        <v>1.7376348243858973E-3</v>
      </c>
      <c r="IE641" s="1">
        <f ca="1"/>
        <v>0.98507777985917833</v>
      </c>
      <c r="IG641" t="s">
        <v>215</v>
      </c>
      <c r="IH641" s="1">
        <f ca="1"/>
        <v>1.2042525616054331E-2</v>
      </c>
      <c r="II641" s="1">
        <f ca="1"/>
        <v>2.5367766313205383E-4</v>
      </c>
      <c r="IJ641" s="1">
        <f ca="1"/>
        <v>5.690844682032357E-4</v>
      </c>
      <c r="IK641" s="1">
        <f ca="1"/>
        <v>1.2127121920224053E-3</v>
      </c>
      <c r="IL641" s="1">
        <f ca="1"/>
        <v>0.98592200006058772</v>
      </c>
      <c r="IN641" t="s">
        <v>215</v>
      </c>
      <c r="IO641" s="1">
        <f ca="1"/>
        <v>1.1999076680194072E-2</v>
      </c>
      <c r="IP641" s="1">
        <f ca="1"/>
        <v>2.1061131728096041E-4</v>
      </c>
      <c r="IQ641" s="1">
        <f ca="1"/>
        <v>4.2267233847666794E-4</v>
      </c>
      <c r="IR641" s="1">
        <f ca="1"/>
        <v>8.5644540770655813E-4</v>
      </c>
      <c r="IS641" s="1">
        <f ca="1"/>
        <v>0.98651119425634148</v>
      </c>
      <c r="IU641" t="s">
        <v>215</v>
      </c>
      <c r="IV641" s="1">
        <f ca="1"/>
        <v>1.1953649642695137E-2</v>
      </c>
      <c r="IW641" s="1">
        <f ca="1"/>
        <v>1.8123879597157255E-4</v>
      </c>
      <c r="IX641" s="1">
        <f ca="1"/>
        <v>3.232013957160333E-4</v>
      </c>
      <c r="IY641" s="1">
        <f ca="1"/>
        <v>6.1460999485063797E-4</v>
      </c>
      <c r="IZ641" s="1">
        <f ca="1"/>
        <v>0.98692730017076635</v>
      </c>
      <c r="JB641" t="s">
        <v>215</v>
      </c>
      <c r="JC641" s="1">
        <f ca="1"/>
        <v>1.1906946795192571E-2</v>
      </c>
      <c r="JD641" s="1">
        <f ca="1"/>
        <v>1.6115564873081211E-4</v>
      </c>
      <c r="JE641" s="1">
        <f ca="1"/>
        <v>2.5557416686568273E-4</v>
      </c>
      <c r="JF641" s="1">
        <f ca="1"/>
        <v>4.5041118152971352E-4</v>
      </c>
      <c r="JG641" s="1">
        <f ca="1"/>
        <v>0.98722591220768097</v>
      </c>
      <c r="JI641" t="s">
        <v>215</v>
      </c>
      <c r="JJ641" s="1">
        <f ca="1"/>
        <v>1.1859444232330353E-2</v>
      </c>
      <c r="JK641" s="1">
        <f ca="1"/>
        <v>1.4737433921255098E-4</v>
      </c>
      <c r="JL641" s="1">
        <f ca="1"/>
        <v>2.095489914399179E-4</v>
      </c>
      <c r="JM641" s="1">
        <f ca="1"/>
        <v>3.3888343593652337E-4</v>
      </c>
      <c r="JN641" s="1">
        <f ca="1"/>
        <v>0.98744474900108037</v>
      </c>
      <c r="JP641" t="s">
        <v>215</v>
      </c>
      <c r="JQ641" s="1">
        <f ca="1"/>
        <v>1.18114646236688E-2</v>
      </c>
      <c r="JR641" s="1">
        <f ca="1"/>
        <v>1.3786837964726878E-4</v>
      </c>
      <c r="JS641" s="1">
        <f ca="1"/>
        <v>1.7817827490557823E-4</v>
      </c>
      <c r="JT641" s="1">
        <f ca="1"/>
        <v>2.6308847969325492E-4</v>
      </c>
      <c r="JU641" s="1">
        <f ca="1"/>
        <v>0.98760940024208477</v>
      </c>
      <c r="JW641" t="s">
        <v>215</v>
      </c>
      <c r="JX641" s="1">
        <f ca="1"/>
        <v>1.176322657164984E-2</v>
      </c>
      <c r="JY641" s="1">
        <f ca="1"/>
        <v>1.3126315588738805E-4</v>
      </c>
      <c r="JZ641" s="1">
        <f ca="1"/>
        <v>1.5674902901774952E-4</v>
      </c>
      <c r="KA641" s="1">
        <f ca="1"/>
        <v>2.1153476984802689E-4</v>
      </c>
      <c r="KB641" s="1">
        <f ca="1"/>
        <v>0.98773722647359663</v>
      </c>
      <c r="KD641" t="s">
        <v>215</v>
      </c>
      <c r="KE641" s="1">
        <f ca="1"/>
        <v>1.1714878090164674E-2</v>
      </c>
      <c r="KF641" s="1">
        <f ca="1"/>
        <v>1.2662622691351363E-4</v>
      </c>
      <c r="KG641" s="1">
        <f ca="1"/>
        <v>1.4206415566162775E-4</v>
      </c>
      <c r="KH641" s="1">
        <f ca="1"/>
        <v>1.764262864805084E-4</v>
      </c>
      <c r="KI641" s="1">
        <f ca="1"/>
        <v>0.98784000524077931</v>
      </c>
      <c r="KK641" t="s">
        <v>215</v>
      </c>
      <c r="KL641" s="1">
        <f ca="1"/>
        <v>1.16665193129914E-2</v>
      </c>
      <c r="KM641" s="1">
        <f ca="1"/>
        <v>1.2332508748689037E-4</v>
      </c>
      <c r="KN641" s="1">
        <f ca="1"/>
        <v>1.3195488600885655E-4</v>
      </c>
      <c r="KO641" s="1">
        <f ca="1"/>
        <v>1.524742371690971E-4</v>
      </c>
      <c r="KP641" s="1">
        <f ca="1"/>
        <v>0.98792572647634336</v>
      </c>
      <c r="KR641" t="s">
        <v>215</v>
      </c>
      <c r="KS641" s="1">
        <f ca="1"/>
        <v>1.161821789712199E-2</v>
      </c>
      <c r="KT641" s="1">
        <f ca="1"/>
        <v>1.209306873979696E-4</v>
      </c>
      <c r="KU641" s="1">
        <f ca="1"/>
        <v>1.2495003171808294E-4</v>
      </c>
      <c r="KV641" s="1">
        <f ca="1"/>
        <v>1.3609079432785453E-4</v>
      </c>
      <c r="KW641" s="1">
        <f ca="1"/>
        <v>0.98799981058943376</v>
      </c>
      <c r="KY641" t="s">
        <v>215</v>
      </c>
      <c r="KZ641" s="1">
        <f ca="1"/>
        <v>1.1570019471069446E-2</v>
      </c>
      <c r="LA641" s="1">
        <f ca="1"/>
        <v>1.1915198652294943E-4</v>
      </c>
      <c r="LB641" s="1">
        <f ca="1"/>
        <v>1.2005161454082953E-4</v>
      </c>
      <c r="LC641" s="1">
        <f ca="1"/>
        <v>1.2484207411992472E-4</v>
      </c>
      <c r="LD641" s="1">
        <f ca="1"/>
        <v>0.9880659348537465</v>
      </c>
      <c r="LF641" t="s">
        <v>215</v>
      </c>
      <c r="LG641" s="1">
        <f ca="1"/>
        <v>1.1521954722145478E-2</v>
      </c>
      <c r="LH641" s="1">
        <f ca="1"/>
        <v>1.1779156159613644E-4</v>
      </c>
      <c r="LI641" s="1">
        <f ca="1"/>
        <v>1.1658266076787994E-4</v>
      </c>
      <c r="LJ641" s="1">
        <f ca="1"/>
        <v>1.1707701728644783E-4</v>
      </c>
      <c r="LK641" s="1">
        <f ca="1"/>
        <v>0.98812659403820369</v>
      </c>
      <c r="LM641" t="s">
        <v>215</v>
      </c>
      <c r="LN641" s="1">
        <f ca="1"/>
        <v>1.1474044203897986E-2</v>
      </c>
      <c r="LO641" s="1">
        <f ca="1"/>
        <v>1.1671549277583775E-4</v>
      </c>
      <c r="LP641" s="1">
        <f ca="1"/>
        <v>1.1408395052418167E-4</v>
      </c>
      <c r="LQ641" s="1">
        <f ca="1"/>
        <v>1.1167561622011456E-4</v>
      </c>
      <c r="LR641" s="1">
        <f ca="1"/>
        <v>0.98818348073658147</v>
      </c>
      <c r="LT641" t="s">
        <v>215</v>
      </c>
      <c r="LU641" s="1">
        <f ca="1"/>
        <v>1.1426301597086037E-2</v>
      </c>
      <c r="LV641" s="1">
        <f ca="1"/>
        <v>1.158329366169128E-4</v>
      </c>
      <c r="LW641" s="1">
        <f ca="1"/>
        <v>1.1224397665124577E-4</v>
      </c>
      <c r="LX641" s="1">
        <f ca="1"/>
        <v>1.0787811247980649E-4</v>
      </c>
      <c r="LY641" s="1">
        <f ca="1"/>
        <v>0.98823774337716563</v>
      </c>
      <c r="MA641" t="s">
        <v>215</v>
      </c>
      <c r="MB641" s="1">
        <f ca="1"/>
        <v>1.1378735921654379E-2</v>
      </c>
      <c r="MC641" s="1">
        <f ca="1"/>
        <v>1.1508226967633784E-4</v>
      </c>
      <c r="MD641" s="1">
        <f ca="1"/>
        <v>1.1085143191232004E-4</v>
      </c>
      <c r="ME641" s="1">
        <f ca="1"/>
        <v>1.0516912675597728E-4</v>
      </c>
      <c r="MF641" s="1">
        <f ca="1"/>
        <v>0.98829016125000058</v>
      </c>
      <c r="MH641" t="s">
        <v>215</v>
      </c>
      <c r="MI641" s="1">
        <f ca="1"/>
        <v>1.1331353037146963E-2</v>
      </c>
      <c r="MJ641" s="1">
        <f ca="1"/>
        <v>1.1442168923152965E-4</v>
      </c>
      <c r="MK641" s="1">
        <f ca="1"/>
        <v>1.0976297860499219E-4</v>
      </c>
      <c r="ML641" s="1">
        <f ca="1"/>
        <v>1.0319905544122304E-4</v>
      </c>
      <c r="MM641" s="1">
        <f ca="1"/>
        <v>0.98834126323957483</v>
      </c>
      <c r="MO641" t="s">
        <v>215</v>
      </c>
      <c r="MP641" s="1">
        <f ca="1"/>
        <v>1.1284156660453121E-2</v>
      </c>
      <c r="MQ641" s="1">
        <f ca="1"/>
        <v>1.138228374335197E-4</v>
      </c>
      <c r="MR641" s="1">
        <f ca="1"/>
        <v>1.0888138515167735E-4</v>
      </c>
      <c r="MS641" s="1">
        <f ca="1"/>
        <v>1.0173074863338038E-4</v>
      </c>
      <c r="MT641" s="1">
        <f ca="1"/>
        <v>0.98839140836832784</v>
      </c>
      <c r="MV641" t="s">
        <v>215</v>
      </c>
      <c r="MW641" s="1">
        <f ca="1"/>
        <v>1.1237149056150871E-2</v>
      </c>
      <c r="MX641" s="1">
        <f ca="1"/>
        <v>1.1326647637322324E-4</v>
      </c>
      <c r="MY641" s="1">
        <f ca="1"/>
        <v>1.0814069519460637E-4</v>
      </c>
      <c r="MZ641" s="1">
        <f ca="1"/>
        <v>1.0060333862185768E-4</v>
      </c>
      <c r="NA641" s="1">
        <f ca="1"/>
        <v>0.98844084043365898</v>
      </c>
      <c r="NC641" t="s">
        <v>215</v>
      </c>
      <c r="ND641" s="1">
        <f ca="1"/>
        <v>1.1190331504767193E-2</v>
      </c>
      <c r="NE641" s="1">
        <f ca="1"/>
        <v>1.1273955435834393E-4</v>
      </c>
      <c r="NF641" s="1">
        <f ca="1"/>
        <v>1.0749616720606525E-4</v>
      </c>
      <c r="NG641" s="1">
        <f ca="1"/>
        <v>9.9707702806115157E-5</v>
      </c>
      <c r="NH641" s="1">
        <f ca="1"/>
        <v>0.98848972507086186</v>
      </c>
      <c r="NK641" s="1"/>
      <c r="NL641" s="1"/>
      <c r="NM641" s="1"/>
      <c r="NN641" s="1"/>
      <c r="NO641" s="1"/>
      <c r="NR641" s="1"/>
      <c r="NS641" s="1"/>
      <c r="NT641" s="1"/>
      <c r="NU641" s="1"/>
      <c r="NV641" s="1"/>
      <c r="NY641" s="1"/>
      <c r="NZ641" s="1"/>
      <c r="OA641" s="1"/>
      <c r="OB641" s="1"/>
      <c r="OC641" s="1"/>
      <c r="OF641" s="1"/>
      <c r="OG641" s="1"/>
      <c r="OH641" s="1"/>
      <c r="OI641" s="1"/>
      <c r="OJ641" s="1"/>
      <c r="OM641" s="1"/>
      <c r="ON641" s="1"/>
      <c r="OO641" s="1"/>
      <c r="OP641" s="1"/>
      <c r="OQ641" s="1"/>
      <c r="OT641" s="1"/>
      <c r="OU641" s="1"/>
      <c r="OV641" s="1"/>
      <c r="OW641" s="1"/>
      <c r="OX641" s="1"/>
      <c r="PA641" s="1"/>
      <c r="PB641" s="1"/>
      <c r="PC641" s="1"/>
      <c r="PD641" s="1"/>
      <c r="PE641" s="1"/>
    </row>
    <row r="642" spans="1:421">
      <c r="K642" s="1"/>
      <c r="L642" s="1"/>
      <c r="M642" s="1"/>
      <c r="N642" s="1"/>
      <c r="O642" s="1"/>
      <c r="R642" s="1"/>
      <c r="S642" s="1"/>
      <c r="T642" s="1"/>
      <c r="U642" s="1"/>
      <c r="V642" s="1"/>
      <c r="Y642" s="1"/>
      <c r="Z642" s="1"/>
      <c r="AA642" s="1"/>
      <c r="AB642" s="1"/>
      <c r="AC642" s="1"/>
      <c r="AF642" s="1"/>
      <c r="AG642" s="1"/>
      <c r="AH642" s="1"/>
      <c r="AI642" s="1"/>
      <c r="AJ642" s="1"/>
      <c r="AM642" s="1"/>
      <c r="AN642" s="1"/>
      <c r="AO642" s="1"/>
      <c r="AP642" s="1"/>
      <c r="AQ642" s="1"/>
      <c r="AT642" s="1"/>
      <c r="AU642" s="1"/>
      <c r="AV642" s="1"/>
      <c r="AW642" s="1"/>
      <c r="AX642" s="1"/>
      <c r="BA642" s="1"/>
      <c r="BB642" s="1"/>
      <c r="BC642" s="1"/>
      <c r="BD642" s="1"/>
      <c r="BE642" s="1"/>
      <c r="BH642" s="1"/>
      <c r="BI642" s="1"/>
      <c r="BJ642" s="1"/>
      <c r="BK642" s="1"/>
      <c r="BL642" s="1"/>
      <c r="BO642" s="1"/>
      <c r="BP642" s="1"/>
      <c r="BQ642" s="1"/>
      <c r="BR642" s="1"/>
      <c r="BS642" s="1"/>
      <c r="BV642" s="1"/>
      <c r="BW642" s="1"/>
      <c r="BX642" s="1"/>
      <c r="BY642" s="1"/>
      <c r="BZ642" s="1"/>
      <c r="CC642" s="1"/>
      <c r="CD642" s="1"/>
      <c r="CE642" s="1"/>
      <c r="CF642" s="1"/>
      <c r="CG642" s="1"/>
      <c r="CJ642" s="1"/>
      <c r="CK642" s="1"/>
      <c r="CL642" s="1"/>
      <c r="CM642" s="1"/>
      <c r="CN642" s="1"/>
      <c r="CQ642" s="1"/>
      <c r="CR642" s="1"/>
      <c r="CS642" s="1"/>
      <c r="CT642" s="1"/>
      <c r="CU642" s="1"/>
      <c r="CX642" s="1"/>
      <c r="CY642" s="1"/>
      <c r="CZ642" s="1"/>
      <c r="DA642" s="1"/>
      <c r="DB642" s="1"/>
      <c r="DE642" s="1"/>
      <c r="DF642" s="1"/>
      <c r="DG642" s="1"/>
      <c r="DH642" s="1"/>
      <c r="DI642" s="1"/>
      <c r="DL642" s="1"/>
      <c r="DM642" s="1"/>
      <c r="DN642" s="1"/>
      <c r="DO642" s="1"/>
      <c r="DP642" s="1"/>
      <c r="DR642" t="s">
        <v>211</v>
      </c>
      <c r="DS642" s="1">
        <f t="shared" si="48"/>
        <v>0</v>
      </c>
      <c r="DT642" s="1">
        <f t="shared" si="48"/>
        <v>0</v>
      </c>
      <c r="DU642" s="1">
        <f t="shared" ca="1" si="48"/>
        <v>2.8650274499736259E-2</v>
      </c>
      <c r="DV642" s="1">
        <f t="shared" ca="1" si="48"/>
        <v>0.48557162389166059</v>
      </c>
      <c r="DW642" s="1">
        <f t="shared" ca="1" si="48"/>
        <v>0.48577810160860319</v>
      </c>
      <c r="DY642" t="s">
        <v>211</v>
      </c>
      <c r="DZ642" s="1">
        <f ca="1"/>
        <v>0</v>
      </c>
      <c r="EA642" s="1">
        <f ca="1"/>
        <v>1.7095153981621623E-3</v>
      </c>
      <c r="EB642" s="1">
        <f ca="1"/>
        <v>2.7378997570715876E-2</v>
      </c>
      <c r="EC642" s="1">
        <f ca="1"/>
        <v>0.24925142922843802</v>
      </c>
      <c r="ED642" s="1">
        <f ca="1"/>
        <v>0.72166005780268394</v>
      </c>
      <c r="EF642" t="s">
        <v>211</v>
      </c>
      <c r="EG642" s="1">
        <f ca="1"/>
        <v>8.6537671984894258E-5</v>
      </c>
      <c r="EH642" s="1">
        <f ca="1"/>
        <v>2.4449389720218079E-3</v>
      </c>
      <c r="EI642" s="1">
        <f ca="1"/>
        <v>2.0822358038024548E-2</v>
      </c>
      <c r="EJ642" s="1">
        <f ca="1"/>
        <v>0.13390327640260424</v>
      </c>
      <c r="EK642" s="1">
        <f ca="1"/>
        <v>0.84274288891536453</v>
      </c>
      <c r="EM642" t="s">
        <v>211</v>
      </c>
      <c r="EN642" s="1">
        <f ca="1"/>
        <v>2.0989655414815596E-4</v>
      </c>
      <c r="EO642" s="1">
        <f ca="1"/>
        <v>2.4031166418316159E-3</v>
      </c>
      <c r="EP642" s="1">
        <f ca="1"/>
        <v>1.4784749095379444E-2</v>
      </c>
      <c r="EQ642" s="1">
        <f ca="1"/>
        <v>7.4810502039585197E-2</v>
      </c>
      <c r="ER642" s="1">
        <f ca="1"/>
        <v>0.90779173566905558</v>
      </c>
      <c r="ET642" t="s">
        <v>211</v>
      </c>
      <c r="EU642" s="1">
        <f ca="1"/>
        <v>3.305595784887683E-4</v>
      </c>
      <c r="EV642" s="1">
        <f ca="1"/>
        <v>2.0235804778212844E-3</v>
      </c>
      <c r="EW642" s="1">
        <f ca="1"/>
        <v>1.0233854676426011E-2</v>
      </c>
      <c r="EX642" s="1">
        <f ca="1"/>
        <v>4.3277798389930844E-2</v>
      </c>
      <c r="EY642" s="1">
        <f ca="1"/>
        <v>0.94413420687733307</v>
      </c>
      <c r="FA642" t="s">
        <v>211</v>
      </c>
      <c r="FB642" s="1">
        <f ca="1"/>
        <v>4.3144495589290705E-4</v>
      </c>
      <c r="FC642" s="1">
        <f ca="1"/>
        <v>1.5724779396124396E-3</v>
      </c>
      <c r="FD642" s="1">
        <f ca="1"/>
        <v>7.0110747390963544E-3</v>
      </c>
      <c r="FE642" s="1">
        <f ca="1"/>
        <v>2.5826544463262879E-2</v>
      </c>
      <c r="FF642" s="1">
        <f ca="1"/>
        <v>0.96515845790213539</v>
      </c>
      <c r="FH642" t="s">
        <v>211</v>
      </c>
      <c r="FI642" s="1">
        <f ca="1"/>
        <v>5.0902335428435592E-4</v>
      </c>
      <c r="FJ642" s="1">
        <f ca="1"/>
        <v>1.1665709973289451E-3</v>
      </c>
      <c r="FK642" s="1">
        <f ca="1"/>
        <v>4.7820446361421937E-3</v>
      </c>
      <c r="FL642" s="1">
        <f ca="1"/>
        <v>1.583732876767115E-2</v>
      </c>
      <c r="FM642" s="1">
        <f ca="1"/>
        <v>0.97770503224457328</v>
      </c>
      <c r="FO642" t="s">
        <v>211</v>
      </c>
      <c r="FP642" s="1">
        <f ca="1"/>
        <v>5.6569219172691149E-4</v>
      </c>
      <c r="FQ642" s="1">
        <f ca="1"/>
        <v>8.4130227919124536E-4</v>
      </c>
      <c r="FR642" s="1">
        <f ca="1"/>
        <v>3.2553791427466223E-3</v>
      </c>
      <c r="FS642" s="1">
        <f ca="1"/>
        <v>9.9387340927016149E-3</v>
      </c>
      <c r="FT642" s="1">
        <f ca="1"/>
        <v>0.98539889229363353</v>
      </c>
      <c r="FV642" t="s">
        <v>211</v>
      </c>
      <c r="FW642" s="1">
        <f ca="1"/>
        <v>6.0563148575738443E-4</v>
      </c>
      <c r="FX642" s="1">
        <f ca="1"/>
        <v>5.9611493985965497E-4</v>
      </c>
      <c r="FY642" s="1">
        <f ca="1"/>
        <v>2.2143453166391476E-3</v>
      </c>
      <c r="FZ642" s="1">
        <f ca="1"/>
        <v>6.3566863617241275E-3</v>
      </c>
      <c r="GA642" s="1">
        <f ca="1"/>
        <v>0.99022722189601964</v>
      </c>
      <c r="GC642" t="s">
        <v>211</v>
      </c>
      <c r="GD642" s="1">
        <f ca="1"/>
        <v>6.3297329928712221E-4</v>
      </c>
      <c r="GE642" s="1">
        <f ca="1"/>
        <v>4.1783101172097436E-4</v>
      </c>
      <c r="GF642" s="1">
        <f ca="1"/>
        <v>1.5059743342989466E-3</v>
      </c>
      <c r="GG642" s="1">
        <f ca="1"/>
        <v>4.1278372092509496E-3</v>
      </c>
      <c r="GH642" s="1">
        <f ca="1"/>
        <v>0.99331538414544196</v>
      </c>
      <c r="GJ642" t="s">
        <v>211</v>
      </c>
      <c r="GK642" s="1">
        <f ca="1"/>
        <v>6.5116317165638709E-4</v>
      </c>
      <c r="GL642" s="1">
        <f ca="1"/>
        <v>2.9108784840668159E-4</v>
      </c>
      <c r="GM642" s="1">
        <f ca="1"/>
        <v>1.0245056140469448E-3</v>
      </c>
      <c r="GN642" s="1">
        <f ca="1"/>
        <v>2.7124852419466044E-3</v>
      </c>
      <c r="GO642" s="1">
        <f ca="1"/>
        <v>0.99532075812394338</v>
      </c>
      <c r="GQ642" t="s">
        <v>211</v>
      </c>
      <c r="GR642" s="1">
        <f ca="1"/>
        <v>6.6285280734655052E-4</v>
      </c>
      <c r="GS642" s="1">
        <f ca="1"/>
        <v>2.022999914942525E-4</v>
      </c>
      <c r="GT642" s="1">
        <f ca="1"/>
        <v>6.9746952366347916E-4</v>
      </c>
      <c r="GU642" s="1">
        <f ca="1"/>
        <v>1.79883720613844E-3</v>
      </c>
      <c r="GV642" s="1">
        <f ca="1"/>
        <v>0.99663854047135725</v>
      </c>
      <c r="GX642" t="s">
        <v>211</v>
      </c>
      <c r="GY642" s="1">
        <f ca="1"/>
        <v>6.6999379171594564E-4</v>
      </c>
      <c r="GZ642" s="1">
        <f ca="1"/>
        <v>1.4070831002508855E-4</v>
      </c>
      <c r="HA642" s="1">
        <f ca="1"/>
        <v>4.7541845205731185E-4</v>
      </c>
      <c r="HB642" s="1">
        <f ca="1"/>
        <v>1.2014190297411718E-3</v>
      </c>
      <c r="HC642" s="1">
        <f ca="1"/>
        <v>0.99751246041646047</v>
      </c>
      <c r="HE642" t="s">
        <v>211</v>
      </c>
      <c r="HF642" s="1">
        <f ca="1"/>
        <v>6.7398395715425783E-4</v>
      </c>
      <c r="HG642" s="1">
        <f ca="1"/>
        <v>9.8265504591861033E-5</v>
      </c>
      <c r="HH642" s="1">
        <f ca="1"/>
        <v>3.2468737594207363E-4</v>
      </c>
      <c r="HI642" s="1">
        <f ca="1"/>
        <v>8.0691875203953525E-4</v>
      </c>
      <c r="HJ642" s="1">
        <f ca="1"/>
        <v>0.99809614441027228</v>
      </c>
      <c r="HL642" t="s">
        <v>211</v>
      </c>
      <c r="HM642" s="1">
        <f ca="1"/>
        <v>6.7580725675121247E-4</v>
      </c>
      <c r="HN642" s="1">
        <f ca="1"/>
        <v>6.9150426542546631E-5</v>
      </c>
      <c r="HO642" s="1">
        <f ca="1"/>
        <v>2.2238493775502796E-4</v>
      </c>
      <c r="HP642" s="1">
        <f ca="1"/>
        <v>5.4448543232093192E-4</v>
      </c>
      <c r="HQ642" s="1">
        <f ca="1"/>
        <v>0.99848817194663031</v>
      </c>
      <c r="HS642" t="s">
        <v>211</v>
      </c>
      <c r="HT642" s="1">
        <f ca="1"/>
        <v>6.7614839151077476E-4</v>
      </c>
      <c r="HU642" s="1">
        <f ca="1"/>
        <v>4.9239329194249673E-5</v>
      </c>
      <c r="HV642" s="1">
        <f ca="1"/>
        <v>1.5295743254663407E-4</v>
      </c>
      <c r="HW642" s="1">
        <f ca="1"/>
        <v>3.6895193425696678E-4</v>
      </c>
      <c r="HX642" s="1">
        <f ca="1"/>
        <v>0.99875270291249141</v>
      </c>
      <c r="HZ642" t="s">
        <v>211</v>
      </c>
      <c r="IA642" s="1">
        <f ca="1"/>
        <v>6.7548013242594424E-4</v>
      </c>
      <c r="IB642" s="1">
        <f ca="1"/>
        <v>3.5650432285059547E-5</v>
      </c>
      <c r="IC642" s="1">
        <f ca="1"/>
        <v>1.0584197727140396E-4</v>
      </c>
      <c r="ID642" s="1">
        <f ca="1"/>
        <v>2.5107274274107662E-4</v>
      </c>
      <c r="IE642" s="1">
        <f ca="1"/>
        <v>0.99893195471527652</v>
      </c>
      <c r="IG642" t="s">
        <v>211</v>
      </c>
      <c r="IH642" s="1">
        <f ca="1"/>
        <v>6.7412717825666524E-4</v>
      </c>
      <c r="II642" s="1">
        <f ca="1"/>
        <v>2.6388151673888078E-5</v>
      </c>
      <c r="IJ642" s="1">
        <f ca="1"/>
        <v>7.3867448778183102E-5</v>
      </c>
      <c r="IK642" s="1">
        <f ca="1"/>
        <v>1.7168021234139827E-4</v>
      </c>
      <c r="IL642" s="1">
        <f ca="1"/>
        <v>0.99905393700894984</v>
      </c>
      <c r="IN642" t="s">
        <v>211</v>
      </c>
      <c r="IO642" s="1">
        <f ca="1"/>
        <v>6.7231170494365584E-4</v>
      </c>
      <c r="IP642" s="1">
        <f ca="1"/>
        <v>2.0079142079734176E-5</v>
      </c>
      <c r="IQ642" s="1">
        <f ca="1"/>
        <v>5.2166499413928305E-5</v>
      </c>
      <c r="IR642" s="1">
        <f ca="1"/>
        <v>1.1809509980033602E-4</v>
      </c>
      <c r="IS642" s="1">
        <f ca="1"/>
        <v>0.99913734755376238</v>
      </c>
      <c r="IU642" t="s">
        <v>211</v>
      </c>
      <c r="IV642" s="1">
        <f ca="1"/>
        <v>6.7018534045049647E-4</v>
      </c>
      <c r="IW642" s="1">
        <f ca="1"/>
        <v>1.5782324670639805E-5</v>
      </c>
      <c r="IX642" s="1">
        <f ca="1"/>
        <v>3.7435985330623933E-5</v>
      </c>
      <c r="IY642" s="1">
        <f ca="1"/>
        <v>8.1872027752183477E-5</v>
      </c>
      <c r="IZ642" s="1">
        <f ca="1"/>
        <v>0.99919472432179612</v>
      </c>
      <c r="JB642" t="s">
        <v>211</v>
      </c>
      <c r="JC642" s="1">
        <f ca="1"/>
        <v>6.6785137390476242E-4</v>
      </c>
      <c r="JD642" s="1">
        <f ca="1"/>
        <v>1.2854753178222514E-5</v>
      </c>
      <c r="JE642" s="1">
        <f ca="1"/>
        <v>2.7434541258557212E-5</v>
      </c>
      <c r="JF642" s="1">
        <f ca="1"/>
        <v>5.7356982856268036E-5</v>
      </c>
      <c r="JG642" s="1">
        <f ca="1"/>
        <v>0.99923450234880229</v>
      </c>
      <c r="JI642" t="s">
        <v>211</v>
      </c>
      <c r="JJ642" s="1">
        <f ca="1"/>
        <v>6.6538007135299093E-4</v>
      </c>
      <c r="JK642" s="1">
        <f ca="1"/>
        <v>1.0858084533958384E-5</v>
      </c>
      <c r="JL642" s="1">
        <f ca="1"/>
        <v>2.064140340050456E-5</v>
      </c>
      <c r="JM642" s="1">
        <f ca="1"/>
        <v>4.0750626087898527E-5</v>
      </c>
      <c r="JN642" s="1">
        <f ca="1"/>
        <v>0.9992623698146248</v>
      </c>
      <c r="JP642" t="s">
        <v>211</v>
      </c>
      <c r="JQ642" s="1">
        <f ca="1"/>
        <v>6.6281918577581079E-4</v>
      </c>
      <c r="JR642" s="1">
        <f ca="1"/>
        <v>9.4939085589525383E-6</v>
      </c>
      <c r="JS642" s="1">
        <f ca="1"/>
        <v>1.6024797606700157E-5</v>
      </c>
      <c r="JT642" s="1">
        <f ca="1"/>
        <v>2.9493033731100558E-5</v>
      </c>
      <c r="JU642" s="1">
        <f ca="1"/>
        <v>0.99928216907432754</v>
      </c>
      <c r="JW642" t="s">
        <v>211</v>
      </c>
      <c r="JX642" s="1">
        <f ca="1"/>
        <v>6.6020114464937095E-4</v>
      </c>
      <c r="JY642" s="1">
        <f ca="1"/>
        <v>8.559288306838007E-6</v>
      </c>
      <c r="JZ642" s="1">
        <f ca="1"/>
        <v>1.2884739795889949E-5</v>
      </c>
      <c r="KA642" s="1">
        <f ca="1"/>
        <v>2.1856036309173511E-5</v>
      </c>
      <c r="KB642" s="1">
        <f ca="1"/>
        <v>0.99929649879093885</v>
      </c>
      <c r="KD642" t="s">
        <v>211</v>
      </c>
      <c r="KE642" s="1">
        <f ca="1"/>
        <v>6.5754795360555755E-4</v>
      </c>
      <c r="KF642" s="1">
        <f ca="1"/>
        <v>7.9163160780410464E-6</v>
      </c>
      <c r="KG642" s="1">
        <f ca="1"/>
        <v>1.0746357262347608E-5</v>
      </c>
      <c r="KH642" s="1">
        <f ca="1"/>
        <v>1.6671351674058367E-5</v>
      </c>
      <c r="KI642" s="1">
        <f ca="1"/>
        <v>0.99930711802138017</v>
      </c>
      <c r="KK642" t="s">
        <v>211</v>
      </c>
      <c r="KL642" s="1">
        <f ca="1"/>
        <v>6.5487453629526553E-4</v>
      </c>
      <c r="KM642" s="1">
        <f ca="1"/>
        <v>7.4713244171020741E-6</v>
      </c>
      <c r="KN642" s="1">
        <f ca="1"/>
        <v>9.2875021506290846E-6</v>
      </c>
      <c r="KO642" s="1">
        <f ca="1"/>
        <v>1.3148412025850924E-5</v>
      </c>
      <c r="KP642" s="1">
        <f ca="1"/>
        <v>0.99931521822511138</v>
      </c>
      <c r="KR642" t="s">
        <v>211</v>
      </c>
      <c r="KS642" s="1">
        <f ca="1"/>
        <v>6.521910064581413E-4</v>
      </c>
      <c r="KT642" s="1">
        <f ca="1"/>
        <v>7.1607176781068056E-6</v>
      </c>
      <c r="KU642" s="1">
        <f ca="1"/>
        <v>8.2896375769447307E-6</v>
      </c>
      <c r="KV642" s="1">
        <f ca="1"/>
        <v>1.0751868713541178E-5</v>
      </c>
      <c r="KW642" s="1">
        <f ca="1"/>
        <v>0.99932160676957349</v>
      </c>
      <c r="KY642" t="s">
        <v>211</v>
      </c>
      <c r="KZ642" s="1">
        <f ca="1"/>
        <v>6.4950421228757551E-4</v>
      </c>
      <c r="LA642" s="1">
        <f ca="1"/>
        <v>6.9413289486041525E-6</v>
      </c>
      <c r="LB642" s="1">
        <f ca="1"/>
        <v>7.6045160033317671E-6</v>
      </c>
      <c r="LC642" s="1">
        <f ca="1"/>
        <v>9.1190181502743458E-6</v>
      </c>
      <c r="LD642" s="1">
        <f ca="1"/>
        <v>0.99932683092461039</v>
      </c>
      <c r="LF642" t="s">
        <v>211</v>
      </c>
      <c r="LG642" s="1">
        <f ca="1"/>
        <v>6.4681878553702926E-4</v>
      </c>
      <c r="LH642" s="1">
        <f ca="1"/>
        <v>6.783863291718125E-6</v>
      </c>
      <c r="LI642" s="1">
        <f ca="1"/>
        <v>7.1315729137406726E-6</v>
      </c>
      <c r="LJ642" s="1">
        <f ca="1"/>
        <v>8.0040380913599172E-6</v>
      </c>
      <c r="LK642" s="1">
        <f ca="1"/>
        <v>0.99933126174016629</v>
      </c>
      <c r="LM642" t="s">
        <v>211</v>
      </c>
      <c r="LN642" s="1">
        <f ca="1"/>
        <v>6.4413785388908328E-4</v>
      </c>
      <c r="LO642" s="1">
        <f ca="1"/>
        <v>6.6684425695188713E-6</v>
      </c>
      <c r="LP642" s="1">
        <f ca="1"/>
        <v>6.8025905339041384E-6</v>
      </c>
      <c r="LQ642" s="1">
        <f ca="1"/>
        <v>7.2402807610935886E-6</v>
      </c>
      <c r="LR642" s="1">
        <f ca="1"/>
        <v>0.99933515083224655</v>
      </c>
      <c r="LT642" t="s">
        <v>211</v>
      </c>
      <c r="LU642" s="1">
        <f ca="1"/>
        <v>6.4146352452543133E-4</v>
      </c>
      <c r="LV642" s="1">
        <f ca="1"/>
        <v>6.5815797200933574E-6</v>
      </c>
      <c r="LW642" s="1">
        <f ca="1"/>
        <v>6.5712938480886765E-6</v>
      </c>
      <c r="LX642" s="1">
        <f ca="1"/>
        <v>6.7147523347634644E-6</v>
      </c>
      <c r="LY642" s="1">
        <f ca="1"/>
        <v>0.99933866884957179</v>
      </c>
      <c r="MA642" t="s">
        <v>211</v>
      </c>
      <c r="MB642" s="1">
        <f ca="1"/>
        <v>6.3879721231265571E-4</v>
      </c>
      <c r="MC642" s="1">
        <f ca="1"/>
        <v>6.5141245575454664E-6</v>
      </c>
      <c r="MD642" s="1">
        <f ca="1"/>
        <v>6.406292771382294E-6</v>
      </c>
      <c r="ME642" s="1">
        <f ca="1"/>
        <v>6.3508289773872353E-6</v>
      </c>
      <c r="MF642" s="1">
        <f ca="1"/>
        <v>0.99934193154138118</v>
      </c>
      <c r="MH642" t="s">
        <v>211</v>
      </c>
      <c r="MI642" s="1">
        <f ca="1"/>
        <v>6.361398624983737E-4</v>
      </c>
      <c r="MJ642" s="1">
        <f ca="1"/>
        <v>6.4598694961600927E-6</v>
      </c>
      <c r="MK642" s="1">
        <f ca="1"/>
        <v>6.2862943511223139E-6</v>
      </c>
      <c r="ML642" s="1">
        <f ca="1"/>
        <v>6.0965456999320588E-6</v>
      </c>
      <c r="MM642" s="1">
        <f ca="1"/>
        <v>0.99934501742795456</v>
      </c>
      <c r="MO642" t="s">
        <v>211</v>
      </c>
      <c r="MP642" s="1">
        <f ca="1"/>
        <v>6.3349210180860358E-4</v>
      </c>
      <c r="MQ642" s="1">
        <f ca="1"/>
        <v>6.4146033620793184E-6</v>
      </c>
      <c r="MR642" s="1">
        <f ca="1"/>
        <v>6.1968549222731551E-6</v>
      </c>
      <c r="MS642" s="1">
        <f ca="1"/>
        <v>5.916658588401717E-6</v>
      </c>
      <c r="MT642" s="1">
        <f ca="1"/>
        <v>0.99934797978131884</v>
      </c>
      <c r="MV642" t="s">
        <v>211</v>
      </c>
      <c r="MW642" s="1">
        <f ca="1"/>
        <v>6.3085434095760051E-4</v>
      </c>
      <c r="MX642" s="1">
        <f ca="1"/>
        <v>6.375469369699354E-6</v>
      </c>
      <c r="MY642" s="1">
        <f ca="1"/>
        <v>6.1281769273972456E-6</v>
      </c>
      <c r="MZ642" s="1">
        <f ca="1"/>
        <v>5.7872633583734135E-6</v>
      </c>
      <c r="NA642" s="1">
        <f ca="1"/>
        <v>0.99935085474938712</v>
      </c>
      <c r="NC642" t="s">
        <v>211</v>
      </c>
      <c r="ND642" s="1">
        <f ca="1"/>
        <v>6.2822684418997808E-4</v>
      </c>
      <c r="NE642" s="1">
        <f ca="1"/>
        <v>6.3405295252894769E-6</v>
      </c>
      <c r="NF642" s="1">
        <f ca="1"/>
        <v>6.0736144002921149E-6</v>
      </c>
      <c r="NG642" s="1">
        <f ca="1"/>
        <v>5.6921463834049795E-6</v>
      </c>
      <c r="NH642" s="1">
        <f ca="1"/>
        <v>0.9993536668655012</v>
      </c>
      <c r="NK642" s="1"/>
      <c r="NL642" s="1"/>
      <c r="NM642" s="1"/>
      <c r="NN642" s="1"/>
      <c r="NO642" s="1"/>
      <c r="NR642" s="1"/>
      <c r="NS642" s="1"/>
      <c r="NT642" s="1"/>
      <c r="NU642" s="1"/>
      <c r="NV642" s="1"/>
      <c r="NY642" s="1"/>
      <c r="NZ642" s="1"/>
      <c r="OA642" s="1"/>
      <c r="OB642" s="1"/>
      <c r="OC642" s="1"/>
      <c r="OF642" s="1"/>
      <c r="OG642" s="1"/>
      <c r="OH642" s="1"/>
      <c r="OI642" s="1"/>
      <c r="OJ642" s="1"/>
      <c r="OM642" s="1"/>
      <c r="ON642" s="1"/>
      <c r="OO642" s="1"/>
      <c r="OP642" s="1"/>
      <c r="OQ642" s="1"/>
      <c r="OT642" s="1"/>
      <c r="OU642" s="1"/>
      <c r="OV642" s="1"/>
      <c r="OW642" s="1"/>
      <c r="OX642" s="1"/>
      <c r="PA642" s="1"/>
      <c r="PB642" s="1"/>
      <c r="PC642" s="1"/>
      <c r="PD642" s="1"/>
      <c r="PE642" s="1"/>
    </row>
    <row r="643" spans="1:421">
      <c r="K643" s="1"/>
      <c r="L643" s="1"/>
      <c r="M643" s="1"/>
      <c r="N643" s="1"/>
      <c r="O643" s="1"/>
      <c r="R643" s="1"/>
      <c r="S643" s="1"/>
      <c r="T643" s="1"/>
      <c r="U643" s="1"/>
      <c r="V643" s="1"/>
      <c r="Y643" s="1"/>
      <c r="Z643" s="1"/>
      <c r="AA643" s="1"/>
      <c r="AB643" s="1"/>
      <c r="AC643" s="1"/>
      <c r="AF643" s="1"/>
      <c r="AG643" s="1"/>
      <c r="AH643" s="1"/>
      <c r="AI643" s="1"/>
      <c r="AJ643" s="1"/>
      <c r="AM643" s="1"/>
      <c r="AN643" s="1"/>
      <c r="AO643" s="1"/>
      <c r="AP643" s="1"/>
      <c r="AQ643" s="1"/>
      <c r="AT643" s="1"/>
      <c r="AU643" s="1"/>
      <c r="AV643" s="1"/>
      <c r="AW643" s="1"/>
      <c r="AX643" s="1"/>
      <c r="BA643" s="1"/>
      <c r="BB643" s="1"/>
      <c r="BC643" s="1"/>
      <c r="BD643" s="1"/>
      <c r="BE643" s="1"/>
      <c r="BH643" s="1"/>
      <c r="BI643" s="1"/>
      <c r="BJ643" s="1"/>
      <c r="BK643" s="1"/>
      <c r="BL643" s="1"/>
      <c r="BO643" s="1"/>
      <c r="BP643" s="1"/>
      <c r="BQ643" s="1"/>
      <c r="BR643" s="1"/>
      <c r="BS643" s="1"/>
      <c r="BV643" s="1"/>
      <c r="BW643" s="1"/>
      <c r="BX643" s="1"/>
      <c r="BY643" s="1"/>
      <c r="BZ643" s="1"/>
      <c r="CC643" s="1"/>
      <c r="CD643" s="1"/>
      <c r="CE643" s="1"/>
      <c r="CF643" s="1"/>
      <c r="CG643" s="1"/>
      <c r="CJ643" s="1"/>
      <c r="CK643" s="1"/>
      <c r="CL643" s="1"/>
      <c r="CM643" s="1"/>
      <c r="CN643" s="1"/>
      <c r="CQ643" s="1"/>
      <c r="CR643" s="1"/>
      <c r="CS643" s="1"/>
      <c r="CT643" s="1"/>
      <c r="CU643" s="1"/>
      <c r="CX643" s="1"/>
      <c r="CY643" s="1"/>
      <c r="CZ643" s="1"/>
      <c r="DA643" s="1"/>
      <c r="DB643" s="1"/>
      <c r="DE643" s="1"/>
      <c r="DF643" s="1"/>
      <c r="DG643" s="1"/>
      <c r="DH643" s="1"/>
      <c r="DI643" s="1"/>
      <c r="DL643" s="1"/>
      <c r="DM643" s="1"/>
      <c r="DN643" s="1"/>
      <c r="DO643" s="1"/>
      <c r="DP643" s="1"/>
      <c r="DR643" t="s">
        <v>212</v>
      </c>
      <c r="DS643" s="1">
        <f t="shared" si="48"/>
        <v>0</v>
      </c>
      <c r="DT643" s="1">
        <f t="shared" si="48"/>
        <v>0</v>
      </c>
      <c r="DU643" s="1">
        <f t="shared" si="48"/>
        <v>0</v>
      </c>
      <c r="DV643" s="1">
        <f t="shared" si="48"/>
        <v>0</v>
      </c>
      <c r="DW643" s="1">
        <f t="shared" si="48"/>
        <v>1</v>
      </c>
      <c r="DY643" t="s">
        <v>212</v>
      </c>
      <c r="DZ643" s="1">
        <f ca="1"/>
        <v>0</v>
      </c>
      <c r="EA643" s="1">
        <f ca="1"/>
        <v>0</v>
      </c>
      <c r="EB643" s="1">
        <f ca="1"/>
        <v>0</v>
      </c>
      <c r="EC643" s="1">
        <f ca="1"/>
        <v>0</v>
      </c>
      <c r="ED643" s="1">
        <f ca="1"/>
        <v>1</v>
      </c>
      <c r="EF643" t="s">
        <v>212</v>
      </c>
      <c r="EG643" s="1">
        <f ca="1"/>
        <v>0</v>
      </c>
      <c r="EH643" s="1">
        <f ca="1"/>
        <v>0</v>
      </c>
      <c r="EI643" s="1">
        <f ca="1"/>
        <v>0</v>
      </c>
      <c r="EJ643" s="1">
        <f ca="1"/>
        <v>0</v>
      </c>
      <c r="EK643" s="1">
        <f ca="1"/>
        <v>1</v>
      </c>
      <c r="EM643" t="s">
        <v>212</v>
      </c>
      <c r="EN643" s="1">
        <f ca="1"/>
        <v>0</v>
      </c>
      <c r="EO643" s="1">
        <f ca="1"/>
        <v>0</v>
      </c>
      <c r="EP643" s="1">
        <f ca="1"/>
        <v>0</v>
      </c>
      <c r="EQ643" s="1">
        <f ca="1"/>
        <v>0</v>
      </c>
      <c r="ER643" s="1">
        <f ca="1"/>
        <v>1</v>
      </c>
      <c r="ET643" t="s">
        <v>212</v>
      </c>
      <c r="EU643" s="1">
        <f ca="1"/>
        <v>0</v>
      </c>
      <c r="EV643" s="1">
        <f ca="1"/>
        <v>0</v>
      </c>
      <c r="EW643" s="1">
        <f ca="1"/>
        <v>0</v>
      </c>
      <c r="EX643" s="1">
        <f ca="1"/>
        <v>0</v>
      </c>
      <c r="EY643" s="1">
        <f ca="1"/>
        <v>1</v>
      </c>
      <c r="FA643" t="s">
        <v>212</v>
      </c>
      <c r="FB643" s="1">
        <f ca="1"/>
        <v>0</v>
      </c>
      <c r="FC643" s="1">
        <f ca="1"/>
        <v>0</v>
      </c>
      <c r="FD643" s="1">
        <f ca="1"/>
        <v>0</v>
      </c>
      <c r="FE643" s="1">
        <f ca="1"/>
        <v>0</v>
      </c>
      <c r="FF643" s="1">
        <f ca="1"/>
        <v>1</v>
      </c>
      <c r="FH643" t="s">
        <v>212</v>
      </c>
      <c r="FI643" s="1">
        <f ca="1"/>
        <v>0</v>
      </c>
      <c r="FJ643" s="1">
        <f ca="1"/>
        <v>0</v>
      </c>
      <c r="FK643" s="1">
        <f ca="1"/>
        <v>0</v>
      </c>
      <c r="FL643" s="1">
        <f ca="1"/>
        <v>0</v>
      </c>
      <c r="FM643" s="1">
        <f ca="1"/>
        <v>1</v>
      </c>
      <c r="FO643" t="s">
        <v>212</v>
      </c>
      <c r="FP643" s="1">
        <f ca="1"/>
        <v>0</v>
      </c>
      <c r="FQ643" s="1">
        <f ca="1"/>
        <v>0</v>
      </c>
      <c r="FR643" s="1">
        <f ca="1"/>
        <v>0</v>
      </c>
      <c r="FS643" s="1">
        <f ca="1"/>
        <v>0</v>
      </c>
      <c r="FT643" s="1">
        <f ca="1"/>
        <v>1</v>
      </c>
      <c r="FV643" t="s">
        <v>212</v>
      </c>
      <c r="FW643" s="1">
        <f ca="1"/>
        <v>0</v>
      </c>
      <c r="FX643" s="1">
        <f ca="1"/>
        <v>0</v>
      </c>
      <c r="FY643" s="1">
        <f ca="1"/>
        <v>0</v>
      </c>
      <c r="FZ643" s="1">
        <f ca="1"/>
        <v>0</v>
      </c>
      <c r="GA643" s="1">
        <f ca="1"/>
        <v>1</v>
      </c>
      <c r="GC643" t="s">
        <v>212</v>
      </c>
      <c r="GD643" s="1">
        <f ca="1"/>
        <v>0</v>
      </c>
      <c r="GE643" s="1">
        <f ca="1"/>
        <v>0</v>
      </c>
      <c r="GF643" s="1">
        <f ca="1"/>
        <v>0</v>
      </c>
      <c r="GG643" s="1">
        <f ca="1"/>
        <v>0</v>
      </c>
      <c r="GH643" s="1">
        <f ca="1"/>
        <v>1</v>
      </c>
      <c r="GJ643" t="s">
        <v>212</v>
      </c>
      <c r="GK643" s="1">
        <f ca="1"/>
        <v>0</v>
      </c>
      <c r="GL643" s="1">
        <f ca="1"/>
        <v>0</v>
      </c>
      <c r="GM643" s="1">
        <f ca="1"/>
        <v>0</v>
      </c>
      <c r="GN643" s="1">
        <f ca="1"/>
        <v>0</v>
      </c>
      <c r="GO643" s="1">
        <f ca="1"/>
        <v>1</v>
      </c>
      <c r="GQ643" t="s">
        <v>212</v>
      </c>
      <c r="GR643" s="1">
        <f ca="1"/>
        <v>0</v>
      </c>
      <c r="GS643" s="1">
        <f ca="1"/>
        <v>0</v>
      </c>
      <c r="GT643" s="1">
        <f ca="1"/>
        <v>0</v>
      </c>
      <c r="GU643" s="1">
        <f ca="1"/>
        <v>0</v>
      </c>
      <c r="GV643" s="1">
        <f ca="1"/>
        <v>1</v>
      </c>
      <c r="GX643" t="s">
        <v>212</v>
      </c>
      <c r="GY643" s="1">
        <f ca="1"/>
        <v>0</v>
      </c>
      <c r="GZ643" s="1">
        <f ca="1"/>
        <v>0</v>
      </c>
      <c r="HA643" s="1">
        <f ca="1"/>
        <v>0</v>
      </c>
      <c r="HB643" s="1">
        <f ca="1"/>
        <v>0</v>
      </c>
      <c r="HC643" s="1">
        <f ca="1"/>
        <v>1</v>
      </c>
      <c r="HE643" t="s">
        <v>212</v>
      </c>
      <c r="HF643" s="1">
        <f ca="1"/>
        <v>0</v>
      </c>
      <c r="HG643" s="1">
        <f ca="1"/>
        <v>0</v>
      </c>
      <c r="HH643" s="1">
        <f ca="1"/>
        <v>0</v>
      </c>
      <c r="HI643" s="1">
        <f ca="1"/>
        <v>0</v>
      </c>
      <c r="HJ643" s="1">
        <f ca="1"/>
        <v>1</v>
      </c>
      <c r="HL643" t="s">
        <v>212</v>
      </c>
      <c r="HM643" s="1">
        <f ca="1"/>
        <v>0</v>
      </c>
      <c r="HN643" s="1">
        <f ca="1"/>
        <v>0</v>
      </c>
      <c r="HO643" s="1">
        <f ca="1"/>
        <v>0</v>
      </c>
      <c r="HP643" s="1">
        <f ca="1"/>
        <v>0</v>
      </c>
      <c r="HQ643" s="1">
        <f ca="1"/>
        <v>1</v>
      </c>
      <c r="HS643" t="s">
        <v>212</v>
      </c>
      <c r="HT643" s="1">
        <f ca="1"/>
        <v>0</v>
      </c>
      <c r="HU643" s="1">
        <f ca="1"/>
        <v>0</v>
      </c>
      <c r="HV643" s="1">
        <f ca="1"/>
        <v>0</v>
      </c>
      <c r="HW643" s="1">
        <f ca="1"/>
        <v>0</v>
      </c>
      <c r="HX643" s="1">
        <f ca="1"/>
        <v>1</v>
      </c>
      <c r="HZ643" t="s">
        <v>212</v>
      </c>
      <c r="IA643" s="1">
        <f ca="1"/>
        <v>0</v>
      </c>
      <c r="IB643" s="1">
        <f ca="1"/>
        <v>0</v>
      </c>
      <c r="IC643" s="1">
        <f ca="1"/>
        <v>0</v>
      </c>
      <c r="ID643" s="1">
        <f ca="1"/>
        <v>0</v>
      </c>
      <c r="IE643" s="1">
        <f ca="1"/>
        <v>1</v>
      </c>
      <c r="IG643" t="s">
        <v>212</v>
      </c>
      <c r="IH643" s="1">
        <f ca="1"/>
        <v>0</v>
      </c>
      <c r="II643" s="1">
        <f ca="1"/>
        <v>0</v>
      </c>
      <c r="IJ643" s="1">
        <f ca="1"/>
        <v>0</v>
      </c>
      <c r="IK643" s="1">
        <f ca="1"/>
        <v>0</v>
      </c>
      <c r="IL643" s="1">
        <f ca="1"/>
        <v>1</v>
      </c>
      <c r="IN643" t="s">
        <v>212</v>
      </c>
      <c r="IO643" s="1">
        <f ca="1"/>
        <v>0</v>
      </c>
      <c r="IP643" s="1">
        <f ca="1"/>
        <v>0</v>
      </c>
      <c r="IQ643" s="1">
        <f ca="1"/>
        <v>0</v>
      </c>
      <c r="IR643" s="1">
        <f ca="1"/>
        <v>0</v>
      </c>
      <c r="IS643" s="1">
        <f ca="1"/>
        <v>1</v>
      </c>
      <c r="IU643" t="s">
        <v>212</v>
      </c>
      <c r="IV643" s="1">
        <f ca="1"/>
        <v>0</v>
      </c>
      <c r="IW643" s="1">
        <f ca="1"/>
        <v>0</v>
      </c>
      <c r="IX643" s="1">
        <f ca="1"/>
        <v>0</v>
      </c>
      <c r="IY643" s="1">
        <f ca="1"/>
        <v>0</v>
      </c>
      <c r="IZ643" s="1">
        <f ca="1"/>
        <v>1</v>
      </c>
      <c r="JB643" t="s">
        <v>212</v>
      </c>
      <c r="JC643" s="1">
        <f ca="1"/>
        <v>0</v>
      </c>
      <c r="JD643" s="1">
        <f ca="1"/>
        <v>0</v>
      </c>
      <c r="JE643" s="1">
        <f ca="1"/>
        <v>0</v>
      </c>
      <c r="JF643" s="1">
        <f ca="1"/>
        <v>0</v>
      </c>
      <c r="JG643" s="1">
        <f ca="1"/>
        <v>1</v>
      </c>
      <c r="JI643" t="s">
        <v>212</v>
      </c>
      <c r="JJ643" s="1">
        <f ca="1"/>
        <v>0</v>
      </c>
      <c r="JK643" s="1">
        <f ca="1"/>
        <v>0</v>
      </c>
      <c r="JL643" s="1">
        <f ca="1"/>
        <v>0</v>
      </c>
      <c r="JM643" s="1">
        <f ca="1"/>
        <v>0</v>
      </c>
      <c r="JN643" s="1">
        <f ca="1"/>
        <v>1</v>
      </c>
      <c r="JP643" t="s">
        <v>212</v>
      </c>
      <c r="JQ643" s="1">
        <f ca="1"/>
        <v>0</v>
      </c>
      <c r="JR643" s="1">
        <f ca="1"/>
        <v>0</v>
      </c>
      <c r="JS643" s="1">
        <f ca="1"/>
        <v>0</v>
      </c>
      <c r="JT643" s="1">
        <f ca="1"/>
        <v>0</v>
      </c>
      <c r="JU643" s="1">
        <f ca="1"/>
        <v>1</v>
      </c>
      <c r="JW643" t="s">
        <v>212</v>
      </c>
      <c r="JX643" s="1">
        <f ca="1"/>
        <v>0</v>
      </c>
      <c r="JY643" s="1">
        <f ca="1"/>
        <v>0</v>
      </c>
      <c r="JZ643" s="1">
        <f ca="1"/>
        <v>0</v>
      </c>
      <c r="KA643" s="1">
        <f ca="1"/>
        <v>0</v>
      </c>
      <c r="KB643" s="1">
        <f ca="1"/>
        <v>1</v>
      </c>
      <c r="KD643" t="s">
        <v>212</v>
      </c>
      <c r="KE643" s="1">
        <f ca="1"/>
        <v>0</v>
      </c>
      <c r="KF643" s="1">
        <f ca="1"/>
        <v>0</v>
      </c>
      <c r="KG643" s="1">
        <f ca="1"/>
        <v>0</v>
      </c>
      <c r="KH643" s="1">
        <f ca="1"/>
        <v>0</v>
      </c>
      <c r="KI643" s="1">
        <f ca="1"/>
        <v>1</v>
      </c>
      <c r="KK643" t="s">
        <v>212</v>
      </c>
      <c r="KL643" s="1">
        <f ca="1"/>
        <v>0</v>
      </c>
      <c r="KM643" s="1">
        <f ca="1"/>
        <v>0</v>
      </c>
      <c r="KN643" s="1">
        <f ca="1"/>
        <v>0</v>
      </c>
      <c r="KO643" s="1">
        <f ca="1"/>
        <v>0</v>
      </c>
      <c r="KP643" s="1">
        <f ca="1"/>
        <v>1</v>
      </c>
      <c r="KR643" t="s">
        <v>212</v>
      </c>
      <c r="KS643" s="1">
        <f ca="1"/>
        <v>0</v>
      </c>
      <c r="KT643" s="1">
        <f ca="1"/>
        <v>0</v>
      </c>
      <c r="KU643" s="1">
        <f ca="1"/>
        <v>0</v>
      </c>
      <c r="KV643" s="1">
        <f ca="1"/>
        <v>0</v>
      </c>
      <c r="KW643" s="1">
        <f ca="1"/>
        <v>1</v>
      </c>
      <c r="KY643" t="s">
        <v>212</v>
      </c>
      <c r="KZ643" s="1">
        <f ca="1"/>
        <v>0</v>
      </c>
      <c r="LA643" s="1">
        <f ca="1"/>
        <v>0</v>
      </c>
      <c r="LB643" s="1">
        <f ca="1"/>
        <v>0</v>
      </c>
      <c r="LC643" s="1">
        <f ca="1"/>
        <v>0</v>
      </c>
      <c r="LD643" s="1">
        <f ca="1"/>
        <v>1</v>
      </c>
      <c r="LF643" t="s">
        <v>212</v>
      </c>
      <c r="LG643" s="1">
        <f ca="1"/>
        <v>0</v>
      </c>
      <c r="LH643" s="1">
        <f ca="1"/>
        <v>0</v>
      </c>
      <c r="LI643" s="1">
        <f ca="1"/>
        <v>0</v>
      </c>
      <c r="LJ643" s="1">
        <f ca="1"/>
        <v>0</v>
      </c>
      <c r="LK643" s="1">
        <f ca="1"/>
        <v>1</v>
      </c>
      <c r="LM643" t="s">
        <v>212</v>
      </c>
      <c r="LN643" s="1">
        <f ca="1"/>
        <v>0</v>
      </c>
      <c r="LO643" s="1">
        <f ca="1"/>
        <v>0</v>
      </c>
      <c r="LP643" s="1">
        <f ca="1"/>
        <v>0</v>
      </c>
      <c r="LQ643" s="1">
        <f ca="1"/>
        <v>0</v>
      </c>
      <c r="LR643" s="1">
        <f ca="1"/>
        <v>1</v>
      </c>
      <c r="LT643" t="s">
        <v>212</v>
      </c>
      <c r="LU643" s="1">
        <f ca="1"/>
        <v>0</v>
      </c>
      <c r="LV643" s="1">
        <f ca="1"/>
        <v>0</v>
      </c>
      <c r="LW643" s="1">
        <f ca="1"/>
        <v>0</v>
      </c>
      <c r="LX643" s="1">
        <f ca="1"/>
        <v>0</v>
      </c>
      <c r="LY643" s="1">
        <f ca="1"/>
        <v>1</v>
      </c>
      <c r="MA643" t="s">
        <v>212</v>
      </c>
      <c r="MB643" s="1">
        <f ca="1"/>
        <v>0</v>
      </c>
      <c r="MC643" s="1">
        <f ca="1"/>
        <v>0</v>
      </c>
      <c r="MD643" s="1">
        <f ca="1"/>
        <v>0</v>
      </c>
      <c r="ME643" s="1">
        <f ca="1"/>
        <v>0</v>
      </c>
      <c r="MF643" s="1">
        <f ca="1"/>
        <v>1</v>
      </c>
      <c r="MH643" t="s">
        <v>212</v>
      </c>
      <c r="MI643" s="1">
        <f ca="1"/>
        <v>0</v>
      </c>
      <c r="MJ643" s="1">
        <f ca="1"/>
        <v>0</v>
      </c>
      <c r="MK643" s="1">
        <f ca="1"/>
        <v>0</v>
      </c>
      <c r="ML643" s="1">
        <f ca="1"/>
        <v>0</v>
      </c>
      <c r="MM643" s="1">
        <f ca="1"/>
        <v>1</v>
      </c>
      <c r="MO643" t="s">
        <v>212</v>
      </c>
      <c r="MP643" s="1">
        <f ca="1"/>
        <v>0</v>
      </c>
      <c r="MQ643" s="1">
        <f ca="1"/>
        <v>0</v>
      </c>
      <c r="MR643" s="1">
        <f ca="1"/>
        <v>0</v>
      </c>
      <c r="MS643" s="1">
        <f ca="1"/>
        <v>0</v>
      </c>
      <c r="MT643" s="1">
        <f ca="1"/>
        <v>1</v>
      </c>
      <c r="MV643" t="s">
        <v>212</v>
      </c>
      <c r="MW643" s="1">
        <f ca="1"/>
        <v>0</v>
      </c>
      <c r="MX643" s="1">
        <f ca="1"/>
        <v>0</v>
      </c>
      <c r="MY643" s="1">
        <f ca="1"/>
        <v>0</v>
      </c>
      <c r="MZ643" s="1">
        <f ca="1"/>
        <v>0</v>
      </c>
      <c r="NA643" s="1">
        <f ca="1"/>
        <v>1</v>
      </c>
      <c r="NC643" t="s">
        <v>212</v>
      </c>
      <c r="ND643" s="1">
        <f ca="1"/>
        <v>0</v>
      </c>
      <c r="NE643" s="1">
        <f ca="1"/>
        <v>0</v>
      </c>
      <c r="NF643" s="1">
        <f ca="1"/>
        <v>0</v>
      </c>
      <c r="NG643" s="1">
        <f ca="1"/>
        <v>0</v>
      </c>
      <c r="NH643" s="1">
        <f ca="1"/>
        <v>1</v>
      </c>
      <c r="NK643" s="1"/>
      <c r="NL643" s="1"/>
      <c r="NM643" s="1"/>
      <c r="NN643" s="1"/>
      <c r="NO643" s="1"/>
      <c r="NR643" s="1"/>
      <c r="NS643" s="1"/>
      <c r="NT643" s="1"/>
      <c r="NU643" s="1"/>
      <c r="NV643" s="1"/>
      <c r="NY643" s="1"/>
      <c r="NZ643" s="1"/>
      <c r="OA643" s="1"/>
      <c r="OB643" s="1"/>
      <c r="OC643" s="1"/>
      <c r="OF643" s="1"/>
      <c r="OG643" s="1"/>
      <c r="OH643" s="1"/>
      <c r="OI643" s="1"/>
      <c r="OJ643" s="1"/>
      <c r="OM643" s="1"/>
      <c r="ON643" s="1"/>
      <c r="OO643" s="1"/>
      <c r="OP643" s="1"/>
      <c r="OQ643" s="1"/>
      <c r="OT643" s="1"/>
      <c r="OU643" s="1"/>
      <c r="OV643" s="1"/>
      <c r="OW643" s="1"/>
      <c r="OX643" s="1"/>
      <c r="PA643" s="1"/>
      <c r="PB643" s="1"/>
      <c r="PC643" s="1"/>
      <c r="PD643" s="1"/>
      <c r="PE643" s="1"/>
    </row>
    <row r="644" spans="1:421">
      <c r="A644" s="9">
        <f>IF(RIGHT(A637,2)="12",(VALUE(LEFT(A637,4))+1)*100+1,A637+1)</f>
        <v>202207</v>
      </c>
      <c r="I644" s="9"/>
      <c r="P644" s="9"/>
      <c r="W644" s="9"/>
      <c r="AD644" s="9"/>
      <c r="AK644" s="9"/>
      <c r="AR644" s="9"/>
      <c r="AY644" s="9"/>
      <c r="BF644" s="9"/>
      <c r="BM644" s="9"/>
      <c r="BT644" s="9"/>
      <c r="CA644" s="9"/>
      <c r="CH644" s="9"/>
      <c r="CO644" s="9"/>
      <c r="CV644" s="9"/>
      <c r="DC644" s="9"/>
      <c r="DJ644" s="9"/>
      <c r="DQ644" s="9"/>
      <c r="DX644" s="9">
        <f>DQ644+1</f>
        <v>1</v>
      </c>
      <c r="EE644" s="9">
        <f>DX644+1</f>
        <v>2</v>
      </c>
      <c r="EL644" s="9">
        <f>EE644+1</f>
        <v>3</v>
      </c>
      <c r="ES644" s="9">
        <f>EL644+1</f>
        <v>4</v>
      </c>
      <c r="EZ644" s="9">
        <f>ES644+1</f>
        <v>5</v>
      </c>
      <c r="FG644" s="9">
        <f>EZ644+1</f>
        <v>6</v>
      </c>
      <c r="FN644" s="9">
        <f>FG644+1</f>
        <v>7</v>
      </c>
      <c r="FU644" s="9">
        <f>FN644+1</f>
        <v>8</v>
      </c>
      <c r="GB644" s="9">
        <f>FU644+1</f>
        <v>9</v>
      </c>
      <c r="GI644" s="9">
        <f>GB644+1</f>
        <v>10</v>
      </c>
      <c r="GP644" s="9">
        <f>GI644+1</f>
        <v>11</v>
      </c>
      <c r="GW644" s="9">
        <f>GP644+1</f>
        <v>12</v>
      </c>
      <c r="HD644" s="9">
        <f>GW644+1</f>
        <v>13</v>
      </c>
      <c r="HK644" s="9">
        <f>HD644+1</f>
        <v>14</v>
      </c>
      <c r="HR644" s="9">
        <f>HK644+1</f>
        <v>15</v>
      </c>
      <c r="HY644" s="9">
        <f>HR644+1</f>
        <v>16</v>
      </c>
      <c r="IF644" s="9">
        <f>HY644+1</f>
        <v>17</v>
      </c>
      <c r="IM644" s="9">
        <f>IF644+1</f>
        <v>18</v>
      </c>
      <c r="IT644" s="9">
        <f>IM644+1</f>
        <v>19</v>
      </c>
      <c r="JA644" s="9">
        <f>IT644+1</f>
        <v>20</v>
      </c>
      <c r="JH644" s="9">
        <f>JA644+1</f>
        <v>21</v>
      </c>
      <c r="JO644" s="9">
        <f>JH644+1</f>
        <v>22</v>
      </c>
      <c r="JV644" s="9">
        <f>JO644+1</f>
        <v>23</v>
      </c>
      <c r="KC644" s="9">
        <f>JV644+1</f>
        <v>24</v>
      </c>
      <c r="KJ644" s="9">
        <f>KC644+1</f>
        <v>25</v>
      </c>
      <c r="KQ644" s="9">
        <f>KJ644+1</f>
        <v>26</v>
      </c>
      <c r="KX644" s="9">
        <f>KQ644+1</f>
        <v>27</v>
      </c>
      <c r="LE644" s="9">
        <f>KX644+1</f>
        <v>28</v>
      </c>
      <c r="LL644" s="9">
        <f>LE644+1</f>
        <v>29</v>
      </c>
      <c r="LS644" s="9">
        <f>LL644+1</f>
        <v>30</v>
      </c>
      <c r="LZ644" s="9">
        <f>LS644+1</f>
        <v>31</v>
      </c>
      <c r="MG644" s="9">
        <f>LZ644+1</f>
        <v>32</v>
      </c>
      <c r="MN644" s="9">
        <f>MG644+1</f>
        <v>33</v>
      </c>
      <c r="MU644" s="9">
        <f>MN644+1</f>
        <v>34</v>
      </c>
      <c r="NB644" s="9">
        <f>MU644+1</f>
        <v>35</v>
      </c>
      <c r="NI644" s="9">
        <f>NB644+1</f>
        <v>36</v>
      </c>
      <c r="NP644" s="9"/>
      <c r="NW644" s="9"/>
      <c r="OD644" s="9"/>
      <c r="OK644" s="9"/>
      <c r="OR644" s="9"/>
      <c r="OY644" s="9"/>
    </row>
    <row r="645" spans="1:421">
      <c r="DZ645" t="s">
        <v>213</v>
      </c>
      <c r="EA645" t="s">
        <v>214</v>
      </c>
      <c r="EB645" t="s">
        <v>215</v>
      </c>
      <c r="EC645" t="s">
        <v>211</v>
      </c>
      <c r="ED645" t="s">
        <v>212</v>
      </c>
      <c r="EG645" t="s">
        <v>213</v>
      </c>
      <c r="EH645" t="s">
        <v>214</v>
      </c>
      <c r="EI645" t="s">
        <v>215</v>
      </c>
      <c r="EJ645" t="s">
        <v>211</v>
      </c>
      <c r="EK645" t="s">
        <v>212</v>
      </c>
      <c r="EN645" t="s">
        <v>213</v>
      </c>
      <c r="EO645" t="s">
        <v>214</v>
      </c>
      <c r="EP645" t="s">
        <v>215</v>
      </c>
      <c r="EQ645" t="s">
        <v>211</v>
      </c>
      <c r="ER645" t="s">
        <v>212</v>
      </c>
      <c r="EU645" t="s">
        <v>213</v>
      </c>
      <c r="EV645" t="s">
        <v>214</v>
      </c>
      <c r="EW645" t="s">
        <v>215</v>
      </c>
      <c r="EX645" t="s">
        <v>211</v>
      </c>
      <c r="EY645" t="s">
        <v>212</v>
      </c>
      <c r="FB645" t="s">
        <v>213</v>
      </c>
      <c r="FC645" t="s">
        <v>214</v>
      </c>
      <c r="FD645" t="s">
        <v>215</v>
      </c>
      <c r="FE645" t="s">
        <v>211</v>
      </c>
      <c r="FF645" t="s">
        <v>212</v>
      </c>
      <c r="FI645" t="s">
        <v>213</v>
      </c>
      <c r="FJ645" t="s">
        <v>214</v>
      </c>
      <c r="FK645" t="s">
        <v>215</v>
      </c>
      <c r="FL645" t="s">
        <v>211</v>
      </c>
      <c r="FM645" t="s">
        <v>212</v>
      </c>
      <c r="FP645" t="s">
        <v>213</v>
      </c>
      <c r="FQ645" t="s">
        <v>214</v>
      </c>
      <c r="FR645" t="s">
        <v>215</v>
      </c>
      <c r="FS645" t="s">
        <v>211</v>
      </c>
      <c r="FT645" t="s">
        <v>212</v>
      </c>
      <c r="FW645" t="s">
        <v>213</v>
      </c>
      <c r="FX645" t="s">
        <v>214</v>
      </c>
      <c r="FY645" t="s">
        <v>215</v>
      </c>
      <c r="FZ645" t="s">
        <v>211</v>
      </c>
      <c r="GA645" t="s">
        <v>212</v>
      </c>
      <c r="GD645" t="s">
        <v>213</v>
      </c>
      <c r="GE645" t="s">
        <v>214</v>
      </c>
      <c r="GF645" t="s">
        <v>215</v>
      </c>
      <c r="GG645" t="s">
        <v>211</v>
      </c>
      <c r="GH645" t="s">
        <v>212</v>
      </c>
      <c r="GK645" t="s">
        <v>213</v>
      </c>
      <c r="GL645" t="s">
        <v>214</v>
      </c>
      <c r="GM645" t="s">
        <v>215</v>
      </c>
      <c r="GN645" t="s">
        <v>211</v>
      </c>
      <c r="GO645" t="s">
        <v>212</v>
      </c>
      <c r="GR645" t="s">
        <v>213</v>
      </c>
      <c r="GS645" t="s">
        <v>214</v>
      </c>
      <c r="GT645" t="s">
        <v>215</v>
      </c>
      <c r="GU645" t="s">
        <v>211</v>
      </c>
      <c r="GV645" t="s">
        <v>212</v>
      </c>
      <c r="GY645" t="s">
        <v>213</v>
      </c>
      <c r="GZ645" t="s">
        <v>214</v>
      </c>
      <c r="HA645" t="s">
        <v>215</v>
      </c>
      <c r="HB645" t="s">
        <v>211</v>
      </c>
      <c r="HC645" t="s">
        <v>212</v>
      </c>
      <c r="HF645" t="s">
        <v>213</v>
      </c>
      <c r="HG645" t="s">
        <v>214</v>
      </c>
      <c r="HH645" t="s">
        <v>215</v>
      </c>
      <c r="HI645" t="s">
        <v>211</v>
      </c>
      <c r="HJ645" t="s">
        <v>212</v>
      </c>
      <c r="HM645" t="s">
        <v>213</v>
      </c>
      <c r="HN645" t="s">
        <v>214</v>
      </c>
      <c r="HO645" t="s">
        <v>215</v>
      </c>
      <c r="HP645" t="s">
        <v>211</v>
      </c>
      <c r="HQ645" t="s">
        <v>212</v>
      </c>
      <c r="HT645" t="s">
        <v>213</v>
      </c>
      <c r="HU645" t="s">
        <v>214</v>
      </c>
      <c r="HV645" t="s">
        <v>215</v>
      </c>
      <c r="HW645" t="s">
        <v>211</v>
      </c>
      <c r="HX645" t="s">
        <v>212</v>
      </c>
      <c r="IA645" t="s">
        <v>213</v>
      </c>
      <c r="IB645" t="s">
        <v>214</v>
      </c>
      <c r="IC645" t="s">
        <v>215</v>
      </c>
      <c r="ID645" t="s">
        <v>211</v>
      </c>
      <c r="IE645" t="s">
        <v>212</v>
      </c>
      <c r="IH645" t="s">
        <v>213</v>
      </c>
      <c r="II645" t="s">
        <v>214</v>
      </c>
      <c r="IJ645" t="s">
        <v>215</v>
      </c>
      <c r="IK645" t="s">
        <v>211</v>
      </c>
      <c r="IL645" t="s">
        <v>212</v>
      </c>
      <c r="IO645" t="s">
        <v>213</v>
      </c>
      <c r="IP645" t="s">
        <v>214</v>
      </c>
      <c r="IQ645" t="s">
        <v>215</v>
      </c>
      <c r="IR645" t="s">
        <v>211</v>
      </c>
      <c r="IS645" t="s">
        <v>212</v>
      </c>
      <c r="IV645" t="s">
        <v>213</v>
      </c>
      <c r="IW645" t="s">
        <v>214</v>
      </c>
      <c r="IX645" t="s">
        <v>215</v>
      </c>
      <c r="IY645" t="s">
        <v>211</v>
      </c>
      <c r="IZ645" t="s">
        <v>212</v>
      </c>
      <c r="JC645" t="s">
        <v>213</v>
      </c>
      <c r="JD645" t="s">
        <v>214</v>
      </c>
      <c r="JE645" t="s">
        <v>215</v>
      </c>
      <c r="JF645" t="s">
        <v>211</v>
      </c>
      <c r="JG645" t="s">
        <v>212</v>
      </c>
      <c r="JJ645" t="s">
        <v>213</v>
      </c>
      <c r="JK645" t="s">
        <v>214</v>
      </c>
      <c r="JL645" t="s">
        <v>215</v>
      </c>
      <c r="JM645" t="s">
        <v>211</v>
      </c>
      <c r="JN645" t="s">
        <v>212</v>
      </c>
      <c r="JQ645" t="s">
        <v>213</v>
      </c>
      <c r="JR645" t="s">
        <v>214</v>
      </c>
      <c r="JS645" t="s">
        <v>215</v>
      </c>
      <c r="JT645" t="s">
        <v>211</v>
      </c>
      <c r="JU645" t="s">
        <v>212</v>
      </c>
      <c r="JX645" t="s">
        <v>213</v>
      </c>
      <c r="JY645" t="s">
        <v>214</v>
      </c>
      <c r="JZ645" t="s">
        <v>215</v>
      </c>
      <c r="KA645" t="s">
        <v>211</v>
      </c>
      <c r="KB645" t="s">
        <v>212</v>
      </c>
      <c r="KE645" t="s">
        <v>213</v>
      </c>
      <c r="KF645" t="s">
        <v>214</v>
      </c>
      <c r="KG645" t="s">
        <v>215</v>
      </c>
      <c r="KH645" t="s">
        <v>211</v>
      </c>
      <c r="KI645" t="s">
        <v>212</v>
      </c>
      <c r="KL645" t="s">
        <v>213</v>
      </c>
      <c r="KM645" t="s">
        <v>214</v>
      </c>
      <c r="KN645" t="s">
        <v>215</v>
      </c>
      <c r="KO645" t="s">
        <v>211</v>
      </c>
      <c r="KP645" t="s">
        <v>212</v>
      </c>
      <c r="KS645" t="s">
        <v>213</v>
      </c>
      <c r="KT645" t="s">
        <v>214</v>
      </c>
      <c r="KU645" t="s">
        <v>215</v>
      </c>
      <c r="KV645" t="s">
        <v>211</v>
      </c>
      <c r="KW645" t="s">
        <v>212</v>
      </c>
      <c r="KZ645" t="s">
        <v>213</v>
      </c>
      <c r="LA645" t="s">
        <v>214</v>
      </c>
      <c r="LB645" t="s">
        <v>215</v>
      </c>
      <c r="LC645" t="s">
        <v>211</v>
      </c>
      <c r="LD645" t="s">
        <v>212</v>
      </c>
      <c r="LG645" t="s">
        <v>213</v>
      </c>
      <c r="LH645" t="s">
        <v>214</v>
      </c>
      <c r="LI645" t="s">
        <v>215</v>
      </c>
      <c r="LJ645" t="s">
        <v>211</v>
      </c>
      <c r="LK645" t="s">
        <v>212</v>
      </c>
      <c r="LN645" t="s">
        <v>213</v>
      </c>
      <c r="LO645" t="s">
        <v>214</v>
      </c>
      <c r="LP645" t="s">
        <v>215</v>
      </c>
      <c r="LQ645" t="s">
        <v>211</v>
      </c>
      <c r="LR645" t="s">
        <v>212</v>
      </c>
      <c r="LU645" t="s">
        <v>213</v>
      </c>
      <c r="LV645" t="s">
        <v>214</v>
      </c>
      <c r="LW645" t="s">
        <v>215</v>
      </c>
      <c r="LX645" t="s">
        <v>211</v>
      </c>
      <c r="LY645" t="s">
        <v>212</v>
      </c>
      <c r="MB645" t="s">
        <v>213</v>
      </c>
      <c r="MC645" t="s">
        <v>214</v>
      </c>
      <c r="MD645" t="s">
        <v>215</v>
      </c>
      <c r="ME645" t="s">
        <v>211</v>
      </c>
      <c r="MF645" t="s">
        <v>212</v>
      </c>
      <c r="MI645" t="s">
        <v>213</v>
      </c>
      <c r="MJ645" t="s">
        <v>214</v>
      </c>
      <c r="MK645" t="s">
        <v>215</v>
      </c>
      <c r="ML645" t="s">
        <v>211</v>
      </c>
      <c r="MM645" t="s">
        <v>212</v>
      </c>
      <c r="MP645" t="s">
        <v>213</v>
      </c>
      <c r="MQ645" t="s">
        <v>214</v>
      </c>
      <c r="MR645" t="s">
        <v>215</v>
      </c>
      <c r="MS645" t="s">
        <v>211</v>
      </c>
      <c r="MT645" t="s">
        <v>212</v>
      </c>
      <c r="MW645" t="s">
        <v>213</v>
      </c>
      <c r="MX645" t="s">
        <v>214</v>
      </c>
      <c r="MY645" t="s">
        <v>215</v>
      </c>
      <c r="MZ645" t="s">
        <v>211</v>
      </c>
      <c r="NA645" t="s">
        <v>212</v>
      </c>
      <c r="ND645" t="s">
        <v>213</v>
      </c>
      <c r="NE645" t="s">
        <v>214</v>
      </c>
      <c r="NF645" t="s">
        <v>215</v>
      </c>
      <c r="NG645" t="s">
        <v>211</v>
      </c>
      <c r="NH645" t="s">
        <v>212</v>
      </c>
      <c r="NK645" t="s">
        <v>213</v>
      </c>
      <c r="NL645" t="s">
        <v>214</v>
      </c>
      <c r="NM645" t="s">
        <v>215</v>
      </c>
      <c r="NN645" t="s">
        <v>211</v>
      </c>
      <c r="NO645" t="s">
        <v>212</v>
      </c>
    </row>
    <row r="646" spans="1:421">
      <c r="K646" s="1"/>
      <c r="L646" s="1"/>
      <c r="M646" s="1"/>
      <c r="N646" s="1"/>
      <c r="O646" s="1"/>
      <c r="R646" s="1"/>
      <c r="S646" s="1"/>
      <c r="T646" s="1"/>
      <c r="U646" s="1"/>
      <c r="V646" s="1"/>
      <c r="Y646" s="1"/>
      <c r="Z646" s="1"/>
      <c r="AA646" s="1"/>
      <c r="AB646" s="1"/>
      <c r="AC646" s="1"/>
      <c r="AF646" s="1"/>
      <c r="AG646" s="1"/>
      <c r="AH646" s="1"/>
      <c r="AI646" s="1"/>
      <c r="AJ646" s="1"/>
      <c r="AM646" s="1"/>
      <c r="AN646" s="1"/>
      <c r="AO646" s="1"/>
      <c r="AP646" s="1"/>
      <c r="AQ646" s="1"/>
      <c r="AT646" s="1"/>
      <c r="AU646" s="1"/>
      <c r="AV646" s="1"/>
      <c r="AW646" s="1"/>
      <c r="AX646" s="1"/>
      <c r="BA646" s="1"/>
      <c r="BB646" s="1"/>
      <c r="BC646" s="1"/>
      <c r="BD646" s="1"/>
      <c r="BE646" s="1"/>
      <c r="BH646" s="1"/>
      <c r="BI646" s="1"/>
      <c r="BJ646" s="1"/>
      <c r="BK646" s="1"/>
      <c r="BL646" s="1"/>
      <c r="BO646" s="1"/>
      <c r="BP646" s="1"/>
      <c r="BQ646" s="1"/>
      <c r="BR646" s="1"/>
      <c r="BS646" s="1"/>
      <c r="BV646" s="1"/>
      <c r="BW646" s="1"/>
      <c r="BX646" s="1"/>
      <c r="BY646" s="1"/>
      <c r="BZ646" s="1"/>
      <c r="CC646" s="1"/>
      <c r="CD646" s="1"/>
      <c r="CE646" s="1"/>
      <c r="CF646" s="1"/>
      <c r="CG646" s="1"/>
      <c r="CJ646" s="1"/>
      <c r="CK646" s="1"/>
      <c r="CL646" s="1"/>
      <c r="CM646" s="1"/>
      <c r="CN646" s="1"/>
      <c r="CQ646" s="1"/>
      <c r="CR646" s="1"/>
      <c r="CS646" s="1"/>
      <c r="CT646" s="1"/>
      <c r="CU646" s="1"/>
      <c r="CX646" s="1"/>
      <c r="CY646" s="1"/>
      <c r="CZ646" s="1"/>
      <c r="DA646" s="1"/>
      <c r="DB646" s="1"/>
      <c r="DE646" s="1"/>
      <c r="DF646" s="1"/>
      <c r="DG646" s="1"/>
      <c r="DH646" s="1"/>
      <c r="DI646" s="1"/>
      <c r="DL646" s="1"/>
      <c r="DM646" s="1"/>
      <c r="DN646" s="1"/>
      <c r="DO646" s="1"/>
      <c r="DP646" s="1"/>
      <c r="DS646" s="1"/>
      <c r="DT646" s="1"/>
      <c r="DU646" s="1"/>
      <c r="DV646" s="1"/>
      <c r="DW646" s="1"/>
      <c r="DY646" t="s">
        <v>213</v>
      </c>
      <c r="DZ646" s="1">
        <f ca="1">DZ512</f>
        <v>0.99532830672437667</v>
      </c>
      <c r="EA646" s="1">
        <f t="shared" ref="EA646:ED646" ca="1" si="49">EA512</f>
        <v>4.6716932756233551E-3</v>
      </c>
      <c r="EB646" s="1">
        <f t="shared" si="49"/>
        <v>0</v>
      </c>
      <c r="EC646" s="1">
        <f t="shared" si="49"/>
        <v>0</v>
      </c>
      <c r="ED646" s="1">
        <f t="shared" si="49"/>
        <v>0</v>
      </c>
      <c r="EF646" t="s">
        <v>213</v>
      </c>
      <c r="EG646" s="1" cm="1">
        <f t="array" aca="1" ref="EG646:EK650" ca="1">MMULT(DZ646:ED650,EG$512:EK$516)</f>
        <v>0.99091479217943779</v>
      </c>
      <c r="EH646" s="1">
        <f ca="1"/>
        <v>6.8671167377927674E-3</v>
      </c>
      <c r="EI646" s="1">
        <f ca="1"/>
        <v>2.2180910827694095E-3</v>
      </c>
      <c r="EJ646" s="1">
        <f ca="1"/>
        <v>0</v>
      </c>
      <c r="EK646" s="1">
        <f ca="1"/>
        <v>0</v>
      </c>
      <c r="EM646" t="s">
        <v>213</v>
      </c>
      <c r="EN646" s="1" cm="1">
        <f t="array" aca="1" ref="EN646:ER650" ca="1">MMULT(EG646:EK650,EN$512:ER$516)</f>
        <v>0.98663289272748311</v>
      </c>
      <c r="EO646" s="1">
        <f ca="1"/>
        <v>8.0208696116342987E-3</v>
      </c>
      <c r="EP646" s="1">
        <f ca="1"/>
        <v>4.3031306143076131E-3</v>
      </c>
      <c r="EQ646" s="1">
        <f ca="1"/>
        <v>1.0431070465749589E-3</v>
      </c>
      <c r="ER646" s="1">
        <f ca="1"/>
        <v>0</v>
      </c>
      <c r="ET646" t="s">
        <v>213</v>
      </c>
      <c r="EU646" s="1" cm="1">
        <f t="array" aca="1" ref="EU646:EY650" ca="1">MMULT(EN646:ER650,EU$512:EY$516)</f>
        <v>0.98242926168570921</v>
      </c>
      <c r="EV646" s="1">
        <f ca="1"/>
        <v>8.6729246879864927E-3</v>
      </c>
      <c r="EW646" s="1">
        <f ca="1"/>
        <v>5.8609288364265049E-3</v>
      </c>
      <c r="EX646" s="1">
        <f ca="1"/>
        <v>2.5301499495308218E-3</v>
      </c>
      <c r="EY646" s="1">
        <f ca="1"/>
        <v>5.0673484034691576E-4</v>
      </c>
      <c r="FA646" t="s">
        <v>213</v>
      </c>
      <c r="FB646" s="1" cm="1">
        <f t="array" aca="1" ref="FB646:FF650" ca="1">MMULT(EU646:EY650,FB$512:FF$516)</f>
        <v>0.97827813715587575</v>
      </c>
      <c r="FC646" s="1">
        <f ca="1"/>
        <v>9.0557817251785445E-3</v>
      </c>
      <c r="FD646" s="1">
        <f ca="1"/>
        <v>6.9453989266944601E-3</v>
      </c>
      <c r="FE646" s="1">
        <f ca="1"/>
        <v>3.9848065534273652E-3</v>
      </c>
      <c r="FF646" s="1">
        <f ca="1"/>
        <v>1.7358756388239323E-3</v>
      </c>
      <c r="FH646" t="s">
        <v>213</v>
      </c>
      <c r="FI646" s="1" cm="1">
        <f t="array" aca="1" ref="FI646:FM650" ca="1">MMULT(FB646:FF650,FI$512:FM$516)</f>
        <v>0.97416564757366064</v>
      </c>
      <c r="FJ646" s="1">
        <f ca="1"/>
        <v>9.2828813755441303E-3</v>
      </c>
      <c r="FK646" s="1">
        <f ca="1"/>
        <v>7.6786287006849231E-3</v>
      </c>
      <c r="FL646" s="1">
        <f ca="1"/>
        <v>5.2011416637688943E-3</v>
      </c>
      <c r="FM646" s="1">
        <f ca="1"/>
        <v>3.6717006863414949E-3</v>
      </c>
      <c r="FO646" t="s">
        <v>213</v>
      </c>
      <c r="FP646" s="1" cm="1">
        <f t="array" aca="1" ref="FP646:FT650" ca="1">MMULT(FI646:FM650,FP$512:FT$516)</f>
        <v>0.97008372891231198</v>
      </c>
      <c r="FQ646" s="1">
        <f ca="1"/>
        <v>9.415282349972718E-3</v>
      </c>
      <c r="FR646" s="1">
        <f ca="1"/>
        <v>8.1659703596056229E-3</v>
      </c>
      <c r="FS646" s="1">
        <f ca="1"/>
        <v>6.1365749156719789E-3</v>
      </c>
      <c r="FT646" s="1">
        <f ca="1"/>
        <v>6.1984434624377353E-3</v>
      </c>
      <c r="FV646" t="s">
        <v>213</v>
      </c>
      <c r="FW646" s="1" cm="1">
        <f t="array" aca="1" ref="FW646:GA650" ca="1">MMULT(FP646:FT650,FW$512:GA$516)</f>
        <v>0.96602744577618982</v>
      </c>
      <c r="FX646" s="1">
        <f ca="1"/>
        <v>9.4882113850438994E-3</v>
      </c>
      <c r="FY646" s="1">
        <f ca="1"/>
        <v>8.4847180029384971E-3</v>
      </c>
      <c r="FZ646" s="1">
        <f ca="1"/>
        <v>6.8199761166403625E-3</v>
      </c>
      <c r="GA646" s="1">
        <f ca="1"/>
        <v>9.1796487191873714E-3</v>
      </c>
      <c r="GC646" t="s">
        <v>213</v>
      </c>
      <c r="GD646" s="1" cm="1">
        <f t="array" aca="1" ref="GD646:GH650" ca="1">MMULT(FW646:GA650,GD$512:GH$516)</f>
        <v>0.96199366907629014</v>
      </c>
      <c r="GE646" s="1">
        <f ca="1"/>
        <v>9.5229757721137422E-3</v>
      </c>
      <c r="GF646" s="1">
        <f ca="1"/>
        <v>8.6887581538787305E-3</v>
      </c>
      <c r="GG646" s="1">
        <f ca="1"/>
        <v>7.3017137429725945E-3</v>
      </c>
      <c r="GH646" s="1">
        <f ca="1"/>
        <v>1.2492883254744696E-2</v>
      </c>
      <c r="GJ646" t="s">
        <v>213</v>
      </c>
      <c r="GK646" s="1" cm="1">
        <f t="array" aca="1" ref="GK646:GO650" ca="1">MMULT(GD646:GH650,GK$512:GO$516)</f>
        <v>0.95798036294345457</v>
      </c>
      <c r="GL646" s="1">
        <f ca="1"/>
        <v>9.5328883890535131E-3</v>
      </c>
      <c r="GM646" s="1">
        <f ca="1"/>
        <v>8.8149809169599802E-3</v>
      </c>
      <c r="GN646" s="1">
        <f ca="1"/>
        <v>7.6315869653012826E-3</v>
      </c>
      <c r="GO646" s="1">
        <f ca="1"/>
        <v>1.6040180785230455E-2</v>
      </c>
      <c r="GQ646" t="s">
        <v>213</v>
      </c>
      <c r="GR646" s="1" cm="1">
        <f t="array" aca="1" ref="GR646:GV650" ca="1">MMULT(GK646:GO650,GR$512:GV$516)</f>
        <v>0.95398617492128357</v>
      </c>
      <c r="GS646" s="1">
        <f ca="1"/>
        <v>9.526458952057797E-3</v>
      </c>
      <c r="GT646" s="1">
        <f ca="1"/>
        <v>8.8884747344781991E-3</v>
      </c>
      <c r="GU646" s="1">
        <f ca="1"/>
        <v>7.851125242020536E-3</v>
      </c>
      <c r="GV646" s="1">
        <f ca="1"/>
        <v>1.974776615015978E-2</v>
      </c>
      <c r="GX646" t="s">
        <v>213</v>
      </c>
      <c r="GY646" s="1" cm="1">
        <f t="array" aca="1" ref="GY646:HC650" ca="1">MMULT(GR646:GV650,GY$512:HC$516)</f>
        <v>0.95001018962653339</v>
      </c>
      <c r="GZ646" s="1">
        <f ca="1"/>
        <v>9.5092166397446228E-3</v>
      </c>
      <c r="HA646" s="1">
        <f ca="1"/>
        <v>8.9262629436203961E-3</v>
      </c>
      <c r="HB646" s="1">
        <f ca="1"/>
        <v>7.9922923327583641E-3</v>
      </c>
      <c r="HC646" s="1">
        <f ca="1"/>
        <v>2.3562038457343157E-2</v>
      </c>
      <c r="HE646" t="s">
        <v>213</v>
      </c>
      <c r="HF646" s="1" cm="1">
        <f t="array" aca="1" ref="HF646:HJ650" ca="1">MMULT(GY646:HC650,HF$512:HJ$516)</f>
        <v>0.9460517758276864</v>
      </c>
      <c r="HG646" s="1">
        <f ca="1"/>
        <v>9.4847969146346564E-3</v>
      </c>
      <c r="HH646" s="1">
        <f ca="1"/>
        <v>8.9398885094926096E-3</v>
      </c>
      <c r="HI646" s="1">
        <f ca="1"/>
        <v>8.0786143093376801E-3</v>
      </c>
      <c r="HJ646" s="1">
        <f ca="1"/>
        <v>2.7444924438848502E-2</v>
      </c>
      <c r="HL646" t="s">
        <v>213</v>
      </c>
      <c r="HM646" s="1" cm="1">
        <f t="array" aca="1" ref="HM646:HQ650" ca="1">MMULT(HF646:HJ650,HM$512:HQ$516)</f>
        <v>0.94211048925596974</v>
      </c>
      <c r="HN646" s="1">
        <f ca="1"/>
        <v>9.4556108379440316E-3</v>
      </c>
      <c r="HO646" s="1">
        <f ca="1"/>
        <v>8.9371773884060202E-3</v>
      </c>
      <c r="HP646" s="1">
        <f ca="1"/>
        <v>8.126942872689313E-3</v>
      </c>
      <c r="HQ646" s="1">
        <f ca="1"/>
        <v>3.136977964499079E-2</v>
      </c>
      <c r="HS646" t="s">
        <v>213</v>
      </c>
      <c r="HT646" s="1" cm="1">
        <f t="array" aca="1" ref="HT646:HX650" ca="1">MMULT(HM646:HQ650,HT$512:HX$516)</f>
        <v>0.93818600975268307</v>
      </c>
      <c r="HU646" s="1">
        <f ca="1"/>
        <v>9.423267484709166E-3</v>
      </c>
      <c r="HV646" s="1">
        <f ca="1"/>
        <v>8.9234357473122958E-3</v>
      </c>
      <c r="HW646" s="1">
        <f ca="1"/>
        <v>8.1491408576385149E-3</v>
      </c>
      <c r="HX646" s="1">
        <f ca="1"/>
        <v>3.5318146157656785E-2</v>
      </c>
      <c r="HZ646" t="s">
        <v>213</v>
      </c>
      <c r="IA646" s="1" cm="1">
        <f t="array" aca="1" ref="IA646:IE650" ca="1">MMULT(HT646:HX650,IA$512:IE$516)</f>
        <v>0.93427810009351808</v>
      </c>
      <c r="IB646" s="1">
        <f ca="1"/>
        <v>9.388845559511777E-3</v>
      </c>
      <c r="IC646" s="1">
        <f ca="1"/>
        <v>8.9022615924162322E-3</v>
      </c>
      <c r="ID646" s="1">
        <f ca="1"/>
        <v>8.1534636945940937E-3</v>
      </c>
      <c r="IE646" s="1">
        <f ca="1"/>
        <v>3.9277329059959648E-2</v>
      </c>
      <c r="IG646" t="s">
        <v>213</v>
      </c>
      <c r="IH646" s="1" cm="1">
        <f t="array" aca="1" ref="IH646:IL650" ca="1">MMULT(IA646:IE650,IH$512:IL$516)</f>
        <v>0.93038657875468223</v>
      </c>
      <c r="II646" s="1">
        <f ca="1"/>
        <v>9.353070536793651E-3</v>
      </c>
      <c r="IJ646" s="1">
        <f ca="1"/>
        <v>8.8760948298505921E-3</v>
      </c>
      <c r="IK646" s="1">
        <f ca="1"/>
        <v>8.1456118946374584E-3</v>
      </c>
      <c r="IL646" s="1">
        <f ca="1"/>
        <v>4.3238643984035846E-2</v>
      </c>
      <c r="IN646" t="s">
        <v>213</v>
      </c>
      <c r="IO646" s="1" cm="1">
        <f t="array" aca="1" ref="IO646:IS650" ca="1">MMULT(IH646:IL650,IO$512:IS$516)</f>
        <v>0.92651130177312269</v>
      </c>
      <c r="IP646" s="1">
        <f ca="1"/>
        <v>9.3164314215229641E-3</v>
      </c>
      <c r="IQ646" s="1">
        <f ca="1"/>
        <v>8.8465900880726218E-3</v>
      </c>
      <c r="IR646" s="1">
        <f ca="1"/>
        <v>8.129500780689327E-3</v>
      </c>
      <c r="IS646" s="1">
        <f ca="1"/>
        <v>4.7196175936592123E-2</v>
      </c>
      <c r="IU646" t="s">
        <v>213</v>
      </c>
      <c r="IV646" s="1" cm="1">
        <f t="array" aca="1" ref="IV646:IZ650" ca="1">MMULT(IO646:IS650,IV$512:IZ$516)</f>
        <v>0.92265215060183825</v>
      </c>
      <c r="IW646" s="1">
        <f ca="1"/>
        <v>9.2792583213164147E-3</v>
      </c>
      <c r="IX646" s="1">
        <f ca="1"/>
        <v>8.8148694567712401E-3</v>
      </c>
      <c r="IY646" s="1">
        <f ca="1"/>
        <v>8.1078095698572557E-3</v>
      </c>
      <c r="IZ646" s="1">
        <f ca="1"/>
        <v>5.1145912050216659E-2</v>
      </c>
      <c r="JB646" t="s">
        <v>213</v>
      </c>
      <c r="JC646" s="1" cm="1">
        <f t="array" aca="1" ref="JC646:JG650" ca="1">MMULT(IV646:IZ650,JC$512:JG$516)</f>
        <v>0.9188090239485065</v>
      </c>
      <c r="JD646" s="1">
        <f ca="1"/>
        <v>9.2417742831523032E-3</v>
      </c>
      <c r="JE646" s="1">
        <f ca="1"/>
        <v>8.781693850333061E-3</v>
      </c>
      <c r="JF646" s="1">
        <f ca="1"/>
        <v>8.0823668431166951E-3</v>
      </c>
      <c r="JG646" s="1">
        <f ca="1"/>
        <v>5.5085141074891306E-2</v>
      </c>
      <c r="JI646" t="s">
        <v>213</v>
      </c>
      <c r="JJ646" s="1" cm="1">
        <f t="array" aca="1" ref="JJ646:JN650" ca="1">MMULT(JC646:JG650,JJ$512:JN$516)</f>
        <v>0.91498183227608521</v>
      </c>
      <c r="JK646" s="1">
        <f ca="1"/>
        <v>9.2041300797100749E-3</v>
      </c>
      <c r="JL646" s="1">
        <f ca="1"/>
        <v>8.7475792131408107E-3</v>
      </c>
      <c r="JM646" s="1">
        <f ca="1"/>
        <v>8.0544183013609109E-3</v>
      </c>
      <c r="JN646" s="1">
        <f ca="1"/>
        <v>5.9012040129702834E-2</v>
      </c>
      <c r="JP646" t="s">
        <v>213</v>
      </c>
      <c r="JQ646" s="1" cm="1">
        <f t="array" aca="1" ref="JQ646:JU650" ca="1">MMULT(JJ646:JN650,JQ$512:JU$516)</f>
        <v>0.91117049408987028</v>
      </c>
      <c r="JR646" s="1">
        <f ca="1"/>
        <v>9.1664276253339196E-3</v>
      </c>
      <c r="JS646" s="1">
        <f ca="1"/>
        <v>8.7128753293140588E-3</v>
      </c>
      <c r="JT646" s="1">
        <f ca="1"/>
        <v>8.0248114245129298E-3</v>
      </c>
      <c r="JU646" s="1">
        <f ca="1"/>
        <v>6.2925391530968627E-2</v>
      </c>
      <c r="JW646" t="s">
        <v>213</v>
      </c>
      <c r="JX646" s="1" cm="1">
        <f t="array" aca="1" ref="JX646:KB650" ca="1">MMULT(JQ646:JU650,JX$512:KB$516)</f>
        <v>0.90737493342711306</v>
      </c>
      <c r="JY646" s="1">
        <f ca="1"/>
        <v>9.1287357730329317E-3</v>
      </c>
      <c r="JZ646" s="1">
        <f ca="1"/>
        <v>8.6778192751192518E-3</v>
      </c>
      <c r="KA646" s="1">
        <f ca="1"/>
        <v>7.9941221958193913E-3</v>
      </c>
      <c r="KB646" s="1">
        <f ca="1"/>
        <v>6.6824389328915226E-2</v>
      </c>
      <c r="KD646" t="s">
        <v>213</v>
      </c>
      <c r="KE646" s="1" cm="1">
        <f t="array" aca="1" ref="KE646:KI650" ca="1">MMULT(JX646:KB650,KE$512:KI$516)</f>
        <v>0.90359507815792506</v>
      </c>
      <c r="KF646" s="1">
        <f ca="1"/>
        <v>9.0911009884294177E-3</v>
      </c>
      <c r="KG646" s="1">
        <f ca="1"/>
        <v>8.6425716748272756E-3</v>
      </c>
      <c r="KH646" s="1">
        <f ca="1"/>
        <v>7.9627417704765061E-3</v>
      </c>
      <c r="KI646" s="1">
        <f ca="1"/>
        <v>7.0708507408341587E-2</v>
      </c>
      <c r="KK646" t="s">
        <v>213</v>
      </c>
      <c r="KL646" s="1" cm="1">
        <f t="array" aca="1" ref="KL646:KP650" ca="1">MMULT(KE646:KI650,KL$512:KP$516)</f>
        <v>0.89983085883436875</v>
      </c>
      <c r="KM646" s="1">
        <f ca="1"/>
        <v>9.0535545702569633E-3</v>
      </c>
      <c r="KN646" s="1">
        <f ca="1"/>
        <v>8.6072412933560702E-3</v>
      </c>
      <c r="KO646" s="1">
        <f ca="1"/>
        <v>7.9309356078577555E-3</v>
      </c>
      <c r="KP646" s="1">
        <f ca="1"/>
        <v>7.4577409694160351E-2</v>
      </c>
      <c r="KR646" t="s">
        <v>213</v>
      </c>
      <c r="KS646" s="1" cm="1">
        <f t="array" aca="1" ref="KS646:KW650" ca="1">MMULT(KL646:KP650,KS$512:KW$516)</f>
        <v>0.89608220791037296</v>
      </c>
      <c r="KT646" s="1">
        <f ca="1"/>
        <v>9.0161175386792927E-3</v>
      </c>
      <c r="KU646" s="1">
        <f ca="1"/>
        <v>8.5719017180732049E-3</v>
      </c>
      <c r="KV646" s="1">
        <f ca="1"/>
        <v>7.8988837484011889E-3</v>
      </c>
      <c r="KW646" s="1">
        <f ca="1"/>
        <v>7.8430889084473251E-2</v>
      </c>
      <c r="KY646" t="s">
        <v>213</v>
      </c>
      <c r="KZ646" s="1" cm="1">
        <f t="array" aca="1" ref="KZ646:LD650" ca="1">MMULT(KS646:KW650,KZ$512:LD$516)</f>
        <v>0.89234905921269947</v>
      </c>
      <c r="LA646" s="1">
        <f ca="1"/>
        <v>8.9788039466080719E-3</v>
      </c>
      <c r="LB646" s="1">
        <f ca="1"/>
        <v>8.5366026746580143E-3</v>
      </c>
      <c r="LC646" s="1">
        <f ca="1"/>
        <v>7.8667082149670442E-3</v>
      </c>
      <c r="LD646" s="1">
        <f ca="1"/>
        <v>8.2268825951067298E-2</v>
      </c>
      <c r="LF646" t="s">
        <v>213</v>
      </c>
      <c r="LG646" s="1" cm="1">
        <f t="array" aca="1" ref="LG646:LK650" ca="1">MMULT(KZ646:LD650,LG$512:LK$516)</f>
        <v>0.8886313475819686</v>
      </c>
      <c r="LH646" s="1">
        <f ca="1"/>
        <v>8.9416231236814567E-3</v>
      </c>
      <c r="LI646" s="1">
        <f ca="1"/>
        <v>8.5013777031275224E-3</v>
      </c>
      <c r="LJ646" s="1">
        <f ca="1"/>
        <v>7.8344916390047387E-3</v>
      </c>
      <c r="LK646" s="1">
        <f ca="1"/>
        <v>8.6091159952217569E-2</v>
      </c>
      <c r="LM646" t="s">
        <v>213</v>
      </c>
      <c r="LN646" s="1" cm="1">
        <f t="array" aca="1" ref="LN646:LR650" ca="1">MMULT(LG646:LK650,LN$512:LR$516)</f>
        <v>0.8849290086289292</v>
      </c>
      <c r="LO646" s="1">
        <f ca="1"/>
        <v>8.9045811973761553E-3</v>
      </c>
      <c r="LP646" s="1">
        <f ca="1"/>
        <v>8.4662493648336046E-3</v>
      </c>
      <c r="LQ646" s="1">
        <f ca="1"/>
        <v>7.8022899142113147E-3</v>
      </c>
      <c r="LR646" s="1">
        <f ca="1"/>
        <v>8.9897870894649679E-2</v>
      </c>
      <c r="LT646" t="s">
        <v>213</v>
      </c>
      <c r="LU646" s="1" cm="1">
        <f t="array" aca="1" ref="LU646:LY650" ca="1">MMULT(LN646:LR650,LU$512:LY$516)</f>
        <v>0.88124197856884812</v>
      </c>
      <c r="LV646" s="1">
        <f ca="1"/>
        <v>8.8676821243226563E-3</v>
      </c>
      <c r="LW646" s="1">
        <f ca="1"/>
        <v>8.4312327746112782E-3</v>
      </c>
      <c r="LX646" s="1">
        <f ca="1"/>
        <v>7.7701407891327245E-3</v>
      </c>
      <c r="LY646" s="1">
        <f ca="1"/>
        <v>9.3688965743085162E-2</v>
      </c>
      <c r="MA646" t="s">
        <v>213</v>
      </c>
      <c r="MB646" s="1" cm="1">
        <f t="array" aca="1" ref="MB646:MF650" ca="1">MMULT(LU646:LY650,MB$512:MF$516)</f>
        <v>0.87757019410886661</v>
      </c>
      <c r="MC646" s="1">
        <f ca="1"/>
        <v>8.8309283896364638E-3</v>
      </c>
      <c r="MD646" s="1">
        <f ca="1"/>
        <v>8.3963379967970774E-3</v>
      </c>
      <c r="ME646" s="1">
        <f ca="1"/>
        <v>7.738069700297754E-3</v>
      </c>
      <c r="MF646" s="1">
        <f ca="1"/>
        <v>9.7464469804402043E-2</v>
      </c>
      <c r="MH646" t="s">
        <v>213</v>
      </c>
      <c r="MI646" s="1" cm="1">
        <f t="array" aca="1" ref="MI646:MM650" ca="1">MMULT(MB646:MF650,MI$512:MM$516)</f>
        <v>0.87391359237127286</v>
      </c>
      <c r="MJ646" s="1">
        <f ca="1"/>
        <v>8.7943214811783028E-3</v>
      </c>
      <c r="MK646" s="1">
        <f ca="1"/>
        <v>8.3615716705539994E-3</v>
      </c>
      <c r="ML646" s="1">
        <f ca="1"/>
        <v>7.7060937312164266E-3</v>
      </c>
      <c r="MM646" s="1">
        <f ca="1"/>
        <v>0.10122442074577841</v>
      </c>
      <c r="MO646" t="s">
        <v>213</v>
      </c>
      <c r="MP646" s="1" cm="1">
        <f t="array" aca="1" ref="MP646:MT650" ca="1">MMULT(MI646:MM650,MP$512:MT$516)</f>
        <v>0.87027211084113321</v>
      </c>
      <c r="MQ646" s="1">
        <f ca="1"/>
        <v>8.7578622112007946E-3</v>
      </c>
      <c r="MR646" s="1">
        <f ca="1"/>
        <v>8.3269381123965407E-3</v>
      </c>
      <c r="MS646" s="1">
        <f ca="1"/>
        <v>7.6742242989690044E-3</v>
      </c>
      <c r="MT646" s="1">
        <f ca="1"/>
        <v>0.10496886453630035</v>
      </c>
      <c r="MV646" t="s">
        <v>213</v>
      </c>
      <c r="MW646" s="1" cm="1">
        <f t="array" aca="1" ref="MW646:NA650" ca="1">MMULT(MP646:MT650,MW$512:NA$516)</f>
        <v>0.86664568733044567</v>
      </c>
      <c r="MX646" s="1">
        <f ca="1"/>
        <v>8.7215509345007717E-3</v>
      </c>
      <c r="MY646" s="1">
        <f ca="1"/>
        <v>8.2924400640749726E-3</v>
      </c>
      <c r="MZ646" s="1">
        <f ca="1"/>
        <v>7.6424689771292008E-3</v>
      </c>
      <c r="NA646" s="1">
        <f ca="1"/>
        <v>0.10869785269384932</v>
      </c>
      <c r="NC646" t="s">
        <v>213</v>
      </c>
      <c r="ND646" s="1" cm="1">
        <f t="array" aca="1" ref="ND646:NH650" ca="1">MMULT(MW646:NA650,ND$512:NH$516)</f>
        <v>0.86303425995349825</v>
      </c>
      <c r="NE646" s="1">
        <f ca="1"/>
        <v>8.685387696381764E-3</v>
      </c>
      <c r="NF646" s="1">
        <f ca="1"/>
        <v>8.2580791998900869E-3</v>
      </c>
      <c r="NG646" s="1">
        <f ca="1"/>
        <v>7.6108327325656103E-3</v>
      </c>
      <c r="NH646" s="1">
        <f ca="1"/>
        <v>0.11241144041766421</v>
      </c>
      <c r="NJ646" t="s">
        <v>213</v>
      </c>
      <c r="NK646" s="1" cm="1">
        <f t="array" aca="1" ref="NK646:NO650" ca="1">MMULT(ND646:NH650,NK$512:NO$516)</f>
        <v>0.85943776710983133</v>
      </c>
      <c r="NL646" s="1">
        <f ca="1"/>
        <v>8.6493723330110048E-3</v>
      </c>
      <c r="NM646" s="1">
        <f ca="1"/>
        <v>8.2238564708189497E-3</v>
      </c>
      <c r="NN646" s="1">
        <f ca="1"/>
        <v>7.5793187645255087E-3</v>
      </c>
      <c r="NO646" s="1">
        <f ca="1"/>
        <v>0.11610968532181309</v>
      </c>
      <c r="NR646" s="1"/>
      <c r="NS646" s="1"/>
      <c r="NT646" s="1"/>
      <c r="NU646" s="1"/>
      <c r="NV646" s="1"/>
      <c r="NY646" s="1"/>
      <c r="NZ646" s="1"/>
      <c r="OA646" s="1"/>
      <c r="OB646" s="1"/>
      <c r="OC646" s="1"/>
      <c r="OF646" s="1"/>
      <c r="OG646" s="1"/>
      <c r="OH646" s="1"/>
      <c r="OI646" s="1"/>
      <c r="OJ646" s="1"/>
      <c r="OM646" s="1"/>
      <c r="ON646" s="1"/>
      <c r="OO646" s="1"/>
      <c r="OP646" s="1"/>
      <c r="OQ646" s="1"/>
      <c r="OT646" s="1"/>
      <c r="OU646" s="1"/>
      <c r="OV646" s="1"/>
      <c r="OW646" s="1"/>
      <c r="OX646" s="1"/>
      <c r="PA646" s="1"/>
      <c r="PB646" s="1"/>
      <c r="PC646" s="1"/>
      <c r="PD646" s="1"/>
      <c r="PE646" s="1"/>
    </row>
    <row r="647" spans="1:421">
      <c r="K647" s="1"/>
      <c r="L647" s="1"/>
      <c r="M647" s="1"/>
      <c r="N647" s="1"/>
      <c r="O647" s="1"/>
      <c r="R647" s="1"/>
      <c r="S647" s="1"/>
      <c r="T647" s="1"/>
      <c r="U647" s="1"/>
      <c r="V647" s="1"/>
      <c r="Y647" s="1"/>
      <c r="Z647" s="1"/>
      <c r="AA647" s="1"/>
      <c r="AB647" s="1"/>
      <c r="AC647" s="1"/>
      <c r="AF647" s="1"/>
      <c r="AG647" s="1"/>
      <c r="AH647" s="1"/>
      <c r="AI647" s="1"/>
      <c r="AJ647" s="1"/>
      <c r="AM647" s="1"/>
      <c r="AN647" s="1"/>
      <c r="AO647" s="1"/>
      <c r="AP647" s="1"/>
      <c r="AQ647" s="1"/>
      <c r="AT647" s="1"/>
      <c r="AU647" s="1"/>
      <c r="AV647" s="1"/>
      <c r="AW647" s="1"/>
      <c r="AX647" s="1"/>
      <c r="BA647" s="1"/>
      <c r="BB647" s="1"/>
      <c r="BC647" s="1"/>
      <c r="BD647" s="1"/>
      <c r="BE647" s="1"/>
      <c r="BH647" s="1"/>
      <c r="BI647" s="1"/>
      <c r="BJ647" s="1"/>
      <c r="BK647" s="1"/>
      <c r="BL647" s="1"/>
      <c r="BO647" s="1"/>
      <c r="BP647" s="1"/>
      <c r="BQ647" s="1"/>
      <c r="BR647" s="1"/>
      <c r="BS647" s="1"/>
      <c r="BV647" s="1"/>
      <c r="BW647" s="1"/>
      <c r="BX647" s="1"/>
      <c r="BY647" s="1"/>
      <c r="BZ647" s="1"/>
      <c r="CC647" s="1"/>
      <c r="CD647" s="1"/>
      <c r="CE647" s="1"/>
      <c r="CF647" s="1"/>
      <c r="CG647" s="1"/>
      <c r="CJ647" s="1"/>
      <c r="CK647" s="1"/>
      <c r="CL647" s="1"/>
      <c r="CM647" s="1"/>
      <c r="CN647" s="1"/>
      <c r="CQ647" s="1"/>
      <c r="CR647" s="1"/>
      <c r="CS647" s="1"/>
      <c r="CT647" s="1"/>
      <c r="CU647" s="1"/>
      <c r="CX647" s="1"/>
      <c r="CY647" s="1"/>
      <c r="CZ647" s="1"/>
      <c r="DA647" s="1"/>
      <c r="DB647" s="1"/>
      <c r="DE647" s="1"/>
      <c r="DF647" s="1"/>
      <c r="DG647" s="1"/>
      <c r="DH647" s="1"/>
      <c r="DI647" s="1"/>
      <c r="DL647" s="1"/>
      <c r="DM647" s="1"/>
      <c r="DN647" s="1"/>
      <c r="DO647" s="1"/>
      <c r="DP647" s="1"/>
      <c r="DS647" s="1"/>
      <c r="DT647" s="1"/>
      <c r="DU647" s="1"/>
      <c r="DV647" s="1"/>
      <c r="DW647" s="1"/>
      <c r="DY647" t="s">
        <v>214</v>
      </c>
      <c r="DZ647" s="1">
        <f t="shared" ref="DZ647:ED650" ca="1" si="50">DZ513</f>
        <v>5.062219070509355E-2</v>
      </c>
      <c r="EA647" s="1">
        <f t="shared" ca="1" si="50"/>
        <v>0.47458788853371331</v>
      </c>
      <c r="EB647" s="1">
        <f t="shared" ca="1" si="50"/>
        <v>0.47478992076119314</v>
      </c>
      <c r="EC647" s="1">
        <f t="shared" si="50"/>
        <v>0</v>
      </c>
      <c r="ED647" s="1">
        <f t="shared" si="50"/>
        <v>0</v>
      </c>
      <c r="EF647" t="s">
        <v>214</v>
      </c>
      <c r="EG647" s="1">
        <f ca="1"/>
        <v>7.440988746534799E-2</v>
      </c>
      <c r="EH647" s="1">
        <f ca="1"/>
        <v>0.25379818981000263</v>
      </c>
      <c r="EI647" s="1">
        <f ca="1"/>
        <v>0.44851316934963414</v>
      </c>
      <c r="EJ647" s="1">
        <f ca="1"/>
        <v>0.22327875337501521</v>
      </c>
      <c r="EK647" s="1">
        <f ca="1"/>
        <v>0</v>
      </c>
      <c r="EM647" t="s">
        <v>214</v>
      </c>
      <c r="EN647" s="1">
        <f ca="1"/>
        <v>8.6909550446843287E-2</v>
      </c>
      <c r="EO647" s="1">
        <f ca="1"/>
        <v>0.14755673860040128</v>
      </c>
      <c r="EP647" s="1">
        <f ca="1"/>
        <v>0.3377281552850192</v>
      </c>
      <c r="EQ647" s="1">
        <f ca="1"/>
        <v>0.31933901323618691</v>
      </c>
      <c r="ER647" s="1">
        <f ca="1"/>
        <v>0.10846654243154931</v>
      </c>
      <c r="ET647" t="s">
        <v>214</v>
      </c>
      <c r="EU647" s="1">
        <f ca="1"/>
        <v>9.3972695109033846E-2</v>
      </c>
      <c r="EV647" s="1">
        <f ca="1"/>
        <v>9.0583932015514401E-2</v>
      </c>
      <c r="EW647" s="1">
        <f ca="1"/>
        <v>0.23796059943331946</v>
      </c>
      <c r="EX647" s="1">
        <f ca="1"/>
        <v>0.31388334755426145</v>
      </c>
      <c r="EY647" s="1">
        <f ca="1"/>
        <v>0.26359942588787078</v>
      </c>
      <c r="FA647" t="s">
        <v>214</v>
      </c>
      <c r="FB647" s="1">
        <f ca="1"/>
        <v>9.8118821192565167E-2</v>
      </c>
      <c r="FC647" s="1">
        <f ca="1"/>
        <v>5.7625674355006609E-2</v>
      </c>
      <c r="FD647" s="1">
        <f ca="1"/>
        <v>0.16385641098728404</v>
      </c>
      <c r="FE647" s="1">
        <f ca="1"/>
        <v>0.26431588750999879</v>
      </c>
      <c r="FF647" s="1">
        <f ca="1"/>
        <v>0.41608320595514536</v>
      </c>
      <c r="FH647" t="s">
        <v>214</v>
      </c>
      <c r="FI647" s="1">
        <f ca="1"/>
        <v>0.1005772190030699</v>
      </c>
      <c r="FJ647" s="1">
        <f ca="1"/>
        <v>3.7582159816924698E-2</v>
      </c>
      <c r="FK647" s="1">
        <f ca="1"/>
        <v>0.11195417042219204</v>
      </c>
      <c r="FL647" s="1">
        <f ca="1"/>
        <v>0.2053981870819615</v>
      </c>
      <c r="FM647" s="1">
        <f ca="1"/>
        <v>0.54448826367585179</v>
      </c>
      <c r="FO647" t="s">
        <v>214</v>
      </c>
      <c r="FP647" s="1">
        <f ca="1"/>
        <v>0.10200953412648957</v>
      </c>
      <c r="FQ647" s="1">
        <f ca="1"/>
        <v>2.49846794773744E-2</v>
      </c>
      <c r="FR647" s="1">
        <f ca="1"/>
        <v>7.6352427253526936E-2</v>
      </c>
      <c r="FS647" s="1">
        <f ca="1"/>
        <v>0.15238154428070153</v>
      </c>
      <c r="FT647" s="1">
        <f ca="1"/>
        <v>0.64427181486190754</v>
      </c>
      <c r="FV647" t="s">
        <v>214</v>
      </c>
      <c r="FW647" s="1">
        <f ca="1"/>
        <v>0.10279748270308187</v>
      </c>
      <c r="FX647" s="1">
        <f ca="1"/>
        <v>1.6888780593538696E-2</v>
      </c>
      <c r="FY647" s="1">
        <f ca="1"/>
        <v>5.2117442843687203E-2</v>
      </c>
      <c r="FZ647" s="1">
        <f ca="1"/>
        <v>0.10989610533920133</v>
      </c>
      <c r="GA647" s="1">
        <f ca="1"/>
        <v>0.71830018852049093</v>
      </c>
      <c r="GC647" t="s">
        <v>214</v>
      </c>
      <c r="GD647" s="1">
        <f ca="1"/>
        <v>0.10317194420863403</v>
      </c>
      <c r="GE647" s="1">
        <f ca="1"/>
        <v>1.1604449188720167E-2</v>
      </c>
      <c r="GF647" s="1">
        <f ca="1"/>
        <v>3.5664619401324593E-2</v>
      </c>
      <c r="GG647" s="1">
        <f ca="1"/>
        <v>7.7869818234890698E-2</v>
      </c>
      <c r="GH647" s="1">
        <f ca="1"/>
        <v>0.77168916896643058</v>
      </c>
      <c r="GJ647" t="s">
        <v>214</v>
      </c>
      <c r="GK647" s="1">
        <f ca="1"/>
        <v>0.10327716903019109</v>
      </c>
      <c r="GL647" s="1">
        <f ca="1"/>
        <v>8.1168193533551827E-3</v>
      </c>
      <c r="GM647" s="1">
        <f ca="1"/>
        <v>2.4504458444378756E-2</v>
      </c>
      <c r="GN647" s="1">
        <f ca="1"/>
        <v>5.4581893495179008E-2</v>
      </c>
      <c r="GO647" s="1">
        <f ca="1"/>
        <v>0.80951965967689599</v>
      </c>
      <c r="GQ647" t="s">
        <v>214</v>
      </c>
      <c r="GR647" s="1">
        <f ca="1"/>
        <v>0.10320536064585605</v>
      </c>
      <c r="GS647" s="1">
        <f ca="1"/>
        <v>5.7963843320576148E-3</v>
      </c>
      <c r="GT647" s="1">
        <f ca="1"/>
        <v>1.6935569280716486E-2</v>
      </c>
      <c r="GU647" s="1">
        <f ca="1"/>
        <v>3.8025994884332226E-2</v>
      </c>
      <c r="GV647" s="1">
        <f ca="1"/>
        <v>0.83603669085703769</v>
      </c>
      <c r="GX647" t="s">
        <v>214</v>
      </c>
      <c r="GY647" s="1">
        <f ca="1"/>
        <v>0.10301642631298508</v>
      </c>
      <c r="GZ647" s="1">
        <f ca="1"/>
        <v>4.243307102797321E-3</v>
      </c>
      <c r="HA647" s="1">
        <f ca="1"/>
        <v>1.1801819156781093E-2</v>
      </c>
      <c r="HB647" s="1">
        <f ca="1"/>
        <v>2.6427780577235653E-2</v>
      </c>
      <c r="HC647" s="1">
        <f ca="1"/>
        <v>0.85451066685020094</v>
      </c>
      <c r="HE647" t="s">
        <v>214</v>
      </c>
      <c r="HF647" s="1">
        <f ca="1"/>
        <v>0.10274975409112831</v>
      </c>
      <c r="HG647" s="1">
        <f ca="1"/>
        <v>3.1991325131995796E-3</v>
      </c>
      <c r="HH647" s="1">
        <f ca="1"/>
        <v>8.3190795130290672E-3</v>
      </c>
      <c r="HI647" s="1">
        <f ca="1"/>
        <v>1.8381989485521062E-2</v>
      </c>
      <c r="HJ647" s="1">
        <f ca="1"/>
        <v>0.86735004439712204</v>
      </c>
      <c r="HL647" t="s">
        <v>214</v>
      </c>
      <c r="HM647" s="1">
        <f ca="1"/>
        <v>0.10243146552176656</v>
      </c>
      <c r="HN647" s="1">
        <f ca="1"/>
        <v>2.4946036255095927E-3</v>
      </c>
      <c r="HO647" s="1">
        <f ca="1"/>
        <v>5.9557912235531849E-3</v>
      </c>
      <c r="HP647" s="1">
        <f ca="1"/>
        <v>1.283752318479681E-2</v>
      </c>
      <c r="HQ647" s="1">
        <f ca="1"/>
        <v>0.87628061644437394</v>
      </c>
      <c r="HS647" t="s">
        <v>214</v>
      </c>
      <c r="HT647" s="1">
        <f ca="1"/>
        <v>0.10207899279908306</v>
      </c>
      <c r="HU647" s="1">
        <f ca="1"/>
        <v>2.0178032396640237E-3</v>
      </c>
      <c r="HV647" s="1">
        <f ca="1"/>
        <v>4.351616931781343E-3</v>
      </c>
      <c r="HW647" s="1">
        <f ca="1"/>
        <v>9.034031622630034E-3</v>
      </c>
      <c r="HX647" s="1">
        <f ca="1"/>
        <v>0.88251755540684163</v>
      </c>
      <c r="HZ647" t="s">
        <v>214</v>
      </c>
      <c r="IA647" s="1">
        <f ca="1"/>
        <v>0.10170402184389991</v>
      </c>
      <c r="IB647" s="1">
        <f ca="1"/>
        <v>1.6942017885594397E-3</v>
      </c>
      <c r="IC647" s="1">
        <f ca="1"/>
        <v>3.2622585523683087E-3</v>
      </c>
      <c r="ID647" s="1">
        <f ca="1"/>
        <v>6.4328637089686464E-3</v>
      </c>
      <c r="IE647" s="1">
        <f ca="1"/>
        <v>0.88690665410620384</v>
      </c>
      <c r="IG647" t="s">
        <v>214</v>
      </c>
      <c r="IH647" s="1">
        <f ca="1"/>
        <v>0.10131441164190651</v>
      </c>
      <c r="II647" s="1">
        <f ca="1"/>
        <v>1.4739095350208987E-3</v>
      </c>
      <c r="IJ647" s="1">
        <f ca="1"/>
        <v>2.5220662244661955E-3</v>
      </c>
      <c r="IK647" s="1">
        <f ca="1"/>
        <v>4.6575874882022221E-3</v>
      </c>
      <c r="IL647" s="1">
        <f ca="1"/>
        <v>0.89003202511040436</v>
      </c>
      <c r="IN647" t="s">
        <v>214</v>
      </c>
      <c r="IO647" s="1">
        <f ca="1"/>
        <v>0.10091545932344489</v>
      </c>
      <c r="IP647" s="1">
        <f ca="1"/>
        <v>1.3234046728940203E-3</v>
      </c>
      <c r="IQ647" s="1">
        <f ca="1"/>
        <v>2.0187053842015013E-3</v>
      </c>
      <c r="IR647" s="1">
        <f ca="1"/>
        <v>3.4475243965239565E-3</v>
      </c>
      <c r="IS647" s="1">
        <f ca="1"/>
        <v>0.89229490622293584</v>
      </c>
      <c r="IU647" t="s">
        <v>214</v>
      </c>
      <c r="IV647" s="1">
        <f ca="1"/>
        <v>0.10051074061729431</v>
      </c>
      <c r="IW647" s="1">
        <f ca="1"/>
        <v>1.2201020666387096E-3</v>
      </c>
      <c r="IX647" s="1">
        <f ca="1"/>
        <v>1.6759900383877472E-3</v>
      </c>
      <c r="IY647" s="1">
        <f ca="1"/>
        <v>2.6232736257618132E-3</v>
      </c>
      <c r="IZ647" s="1">
        <f ca="1"/>
        <v>0.89396989365191759</v>
      </c>
      <c r="JB647" t="s">
        <v>214</v>
      </c>
      <c r="JC647" s="1">
        <f ca="1"/>
        <v>0.10010267145715991</v>
      </c>
      <c r="JD647" s="1">
        <f ca="1"/>
        <v>1.1487553875857966E-3</v>
      </c>
      <c r="JE647" s="1">
        <f ca="1"/>
        <v>1.4422469595528969E-3</v>
      </c>
      <c r="JF647" s="1">
        <f ca="1"/>
        <v>2.0618989577113104E-3</v>
      </c>
      <c r="JG647" s="1">
        <f ca="1"/>
        <v>0.89524442723799025</v>
      </c>
      <c r="JI647" t="s">
        <v>214</v>
      </c>
      <c r="JJ647" s="1">
        <f ca="1"/>
        <v>9.9692884850021729E-2</v>
      </c>
      <c r="JK647" s="1">
        <f ca="1"/>
        <v>1.0990580558030121E-3</v>
      </c>
      <c r="JL647" s="1">
        <f ca="1"/>
        <v>1.282427092826281E-3</v>
      </c>
      <c r="JM647" s="1">
        <f ca="1"/>
        <v>1.6794084591262024E-3</v>
      </c>
      <c r="JN647" s="1">
        <f ca="1"/>
        <v>0.89624622154222289</v>
      </c>
      <c r="JP647" t="s">
        <v>214</v>
      </c>
      <c r="JQ647" s="1">
        <f ca="1"/>
        <v>9.9282484551960606E-2</v>
      </c>
      <c r="JR647" s="1">
        <f ca="1"/>
        <v>1.0640358269021211E-3</v>
      </c>
      <c r="JS647" s="1">
        <f ca="1"/>
        <v>1.172756509036548E-3</v>
      </c>
      <c r="JT647" s="1">
        <f ca="1"/>
        <v>1.4185375609427815E-3</v>
      </c>
      <c r="JU647" s="1">
        <f ca="1"/>
        <v>0.89706218555115802</v>
      </c>
      <c r="JW647" t="s">
        <v>214</v>
      </c>
      <c r="JX647" s="1">
        <f ca="1"/>
        <v>9.8872216198759508E-2</v>
      </c>
      <c r="JY647" s="1">
        <f ca="1"/>
        <v>1.0389660203667822E-3</v>
      </c>
      <c r="JZ647" s="1">
        <f ca="1"/>
        <v>1.0971089007585809E-3</v>
      </c>
      <c r="KA647" s="1">
        <f ca="1"/>
        <v>1.24030154743027E-3</v>
      </c>
      <c r="KB647" s="1">
        <f ca="1"/>
        <v>0.89775140733268499</v>
      </c>
      <c r="KD647" t="s">
        <v>214</v>
      </c>
      <c r="KE647" s="1">
        <f ca="1"/>
        <v>9.8462582934187651E-2</v>
      </c>
      <c r="KF647" s="1">
        <f ca="1"/>
        <v>1.0206490057580178E-3</v>
      </c>
      <c r="KG647" s="1">
        <f ca="1"/>
        <v>1.0445453357159013E-3</v>
      </c>
      <c r="KH647" s="1">
        <f ca="1"/>
        <v>1.1181879178286339E-3</v>
      </c>
      <c r="KI647" s="1">
        <f ca="1"/>
        <v>0.89835403480650988</v>
      </c>
      <c r="KK647" t="s">
        <v>214</v>
      </c>
      <c r="KL647" s="1">
        <f ca="1"/>
        <v>9.8053923625356143E-2</v>
      </c>
      <c r="KM647" s="1">
        <f ca="1"/>
        <v>1.0069162423441255E-3</v>
      </c>
      <c r="KN647" s="1">
        <f ca="1"/>
        <v>1.0076455616868411E-3</v>
      </c>
      <c r="KO647" s="1">
        <f ca="1"/>
        <v>1.0341794894034606E-3</v>
      </c>
      <c r="KP647" s="1">
        <f ca="1"/>
        <v>0.8988973350812095</v>
      </c>
      <c r="KR647" t="s">
        <v>214</v>
      </c>
      <c r="KS647" s="1">
        <f ca="1"/>
        <v>9.7646465813238534E-2</v>
      </c>
      <c r="KT647" s="1">
        <f ca="1"/>
        <v>9.9629762962709324E-4</v>
      </c>
      <c r="KU647" s="1">
        <f ca="1"/>
        <v>9.8137614217363956E-4</v>
      </c>
      <c r="KV647" s="1">
        <f ca="1"/>
        <v>9.7603867324278057E-4</v>
      </c>
      <c r="KW647" s="1">
        <f ca="1"/>
        <v>0.89939982174171806</v>
      </c>
      <c r="KY647" t="s">
        <v>214</v>
      </c>
      <c r="KZ647" s="1">
        <f ca="1"/>
        <v>9.7240361579864584E-2</v>
      </c>
      <c r="LA647" s="1">
        <f ca="1"/>
        <v>9.8779637065302345E-4</v>
      </c>
      <c r="LB647" s="1">
        <f ca="1"/>
        <v>9.623226979744102E-4</v>
      </c>
      <c r="LC647" s="1">
        <f ca="1"/>
        <v>9.3545657440091516E-4</v>
      </c>
      <c r="LD647" s="1">
        <f ca="1"/>
        <v>0.89987406277710713</v>
      </c>
      <c r="LF647" t="s">
        <v>214</v>
      </c>
      <c r="LG647" s="1">
        <f ca="1"/>
        <v>9.68357118536224E-2</v>
      </c>
      <c r="LH647" s="1">
        <f ca="1"/>
        <v>9.8073649923156674E-4</v>
      </c>
      <c r="LI647" s="1">
        <f ca="1"/>
        <v>9.4816911651540335E-4</v>
      </c>
      <c r="LJ647" s="1">
        <f ca="1"/>
        <v>9.0679323833780363E-4</v>
      </c>
      <c r="LK647" s="1">
        <f ca="1"/>
        <v>0.90032858929229287</v>
      </c>
      <c r="LM647" t="s">
        <v>214</v>
      </c>
      <c r="LN647" s="1">
        <f ca="1"/>
        <v>9.6432582884406398E-2</v>
      </c>
      <c r="LO647" s="1">
        <f ca="1"/>
        <v>9.7465957005727114E-4</v>
      </c>
      <c r="LP647" s="1">
        <f ca="1"/>
        <v>9.3734428165794729E-4</v>
      </c>
      <c r="LQ647" s="1">
        <f ca="1"/>
        <v>8.8622107072619245E-4</v>
      </c>
      <c r="LR647" s="1">
        <f ca="1"/>
        <v>0.90076919219315221</v>
      </c>
      <c r="LT647" t="s">
        <v>214</v>
      </c>
      <c r="LU647" s="1">
        <f ca="1"/>
        <v>9.6031017413415076E-2</v>
      </c>
      <c r="LV647" s="1">
        <f ca="1"/>
        <v>9.6925463655107369E-4</v>
      </c>
      <c r="LW647" s="1">
        <f ca="1"/>
        <v>9.2878243677618647E-4</v>
      </c>
      <c r="LX647" s="1">
        <f ca="1"/>
        <v>8.7114279771441589E-4</v>
      </c>
      <c r="LY647" s="1">
        <f ca="1"/>
        <v>0.90119980271554323</v>
      </c>
      <c r="MA647" t="s">
        <v>214</v>
      </c>
      <c r="MB647" s="1">
        <f ca="1"/>
        <v>9.5631042247102824E-2</v>
      </c>
      <c r="MC647" s="1">
        <f ca="1"/>
        <v>9.6431077958423388E-4</v>
      </c>
      <c r="MD647" s="1">
        <f ca="1"/>
        <v>9.2176062921037118E-4</v>
      </c>
      <c r="ME647" s="1">
        <f ca="1"/>
        <v>8.5979616697848553E-4</v>
      </c>
      <c r="MF647" s="1">
        <f ca="1"/>
        <v>0.90162309017712405</v>
      </c>
      <c r="MH647" t="s">
        <v>214</v>
      </c>
      <c r="MI647" s="1">
        <f ca="1"/>
        <v>9.5232673393381179E-2</v>
      </c>
      <c r="MJ647" s="1">
        <f ca="1"/>
        <v>9.5968491918681253E-4</v>
      </c>
      <c r="MK647" s="1">
        <f ca="1"/>
        <v>9.1578844213199828E-4</v>
      </c>
      <c r="ML647" s="1">
        <f ca="1"/>
        <v>8.5098556905387223E-4</v>
      </c>
      <c r="MM647" s="1">
        <f ca="1"/>
        <v>0.90204086767624614</v>
      </c>
      <c r="MO647" t="s">
        <v>214</v>
      </c>
      <c r="MP647" s="1">
        <f ca="1"/>
        <v>9.4835919544912217E-2</v>
      </c>
      <c r="MQ647" s="1">
        <f ca="1"/>
        <v>9.552799864902473E-4</v>
      </c>
      <c r="MR647" s="1">
        <f ca="1"/>
        <v>9.1053319522800145E-4</v>
      </c>
      <c r="MS647" s="1">
        <f ca="1"/>
        <v>8.4389987326724503E-4</v>
      </c>
      <c r="MT647" s="1">
        <f ca="1"/>
        <v>0.90245436740010232</v>
      </c>
      <c r="MV647" t="s">
        <v>214</v>
      </c>
      <c r="MW647" s="1">
        <f ca="1"/>
        <v>9.4440784441525413E-2</v>
      </c>
      <c r="MX647" s="1">
        <f ca="1"/>
        <v>9.5103012013479519E-4</v>
      </c>
      <c r="MY647" s="1">
        <f ca="1"/>
        <v>9.0576920545532697E-4</v>
      </c>
      <c r="MZ647" s="1">
        <f ca="1"/>
        <v>8.3798880443595341E-4</v>
      </c>
      <c r="NA647" s="1">
        <f ca="1"/>
        <v>0.90286442742844852</v>
      </c>
      <c r="NC647" t="s">
        <v>214</v>
      </c>
      <c r="ND647" s="1">
        <f ca="1"/>
        <v>9.4047268472480197E-2</v>
      </c>
      <c r="NE647" s="1">
        <f ca="1"/>
        <v>9.4689062605072692E-4</v>
      </c>
      <c r="NF647" s="1">
        <f ca="1"/>
        <v>9.0134336879333699E-4</v>
      </c>
      <c r="NG647" s="1">
        <f ca="1"/>
        <v>8.3287905822358103E-4</v>
      </c>
      <c r="NH647" s="1">
        <f ca="1"/>
        <v>0.90327161847445214</v>
      </c>
      <c r="NJ647" t="s">
        <v>214</v>
      </c>
      <c r="NK647" s="1">
        <f ca="1"/>
        <v>9.3655369763180576E-2</v>
      </c>
      <c r="NL647" s="1">
        <f ca="1"/>
        <v>9.4283116763983191E-4</v>
      </c>
      <c r="NM647" s="1">
        <f ca="1"/>
        <v>8.9715181321687644E-4</v>
      </c>
      <c r="NN647" s="1">
        <f ca="1"/>
        <v>8.2831738643968696E-4</v>
      </c>
      <c r="NO647" s="1">
        <f ca="1"/>
        <v>0.90367632986952307</v>
      </c>
      <c r="NR647" s="1"/>
      <c r="NS647" s="1"/>
      <c r="NT647" s="1"/>
      <c r="NU647" s="1"/>
      <c r="NV647" s="1"/>
      <c r="NY647" s="1"/>
      <c r="NZ647" s="1"/>
      <c r="OA647" s="1"/>
      <c r="OB647" s="1"/>
      <c r="OC647" s="1"/>
      <c r="OF647" s="1"/>
      <c r="OG647" s="1"/>
      <c r="OH647" s="1"/>
      <c r="OI647" s="1"/>
      <c r="OJ647" s="1"/>
      <c r="OM647" s="1"/>
      <c r="ON647" s="1"/>
      <c r="OO647" s="1"/>
      <c r="OP647" s="1"/>
      <c r="OQ647" s="1"/>
      <c r="OT647" s="1"/>
      <c r="OU647" s="1"/>
      <c r="OV647" s="1"/>
      <c r="OW647" s="1"/>
      <c r="OX647" s="1"/>
      <c r="PA647" s="1"/>
      <c r="PB647" s="1"/>
      <c r="PC647" s="1"/>
      <c r="PD647" s="1"/>
      <c r="PE647" s="1"/>
    </row>
    <row r="648" spans="1:421">
      <c r="K648" s="1"/>
      <c r="L648" s="1"/>
      <c r="M648" s="1"/>
      <c r="N648" s="1"/>
      <c r="O648" s="1"/>
      <c r="R648" s="1"/>
      <c r="S648" s="1"/>
      <c r="T648" s="1"/>
      <c r="U648" s="1"/>
      <c r="V648" s="1"/>
      <c r="Y648" s="1"/>
      <c r="Z648" s="1"/>
      <c r="AA648" s="1"/>
      <c r="AB648" s="1"/>
      <c r="AC648" s="1"/>
      <c r="AF648" s="1"/>
      <c r="AG648" s="1"/>
      <c r="AH648" s="1"/>
      <c r="AI648" s="1"/>
      <c r="AJ648" s="1"/>
      <c r="AM648" s="1"/>
      <c r="AN648" s="1"/>
      <c r="AO648" s="1"/>
      <c r="AP648" s="1"/>
      <c r="AQ648" s="1"/>
      <c r="AT648" s="1"/>
      <c r="AU648" s="1"/>
      <c r="AV648" s="1"/>
      <c r="AW648" s="1"/>
      <c r="AX648" s="1"/>
      <c r="BA648" s="1"/>
      <c r="BB648" s="1"/>
      <c r="BC648" s="1"/>
      <c r="BD648" s="1"/>
      <c r="BE648" s="1"/>
      <c r="BH648" s="1"/>
      <c r="BI648" s="1"/>
      <c r="BJ648" s="1"/>
      <c r="BK648" s="1"/>
      <c r="BL648" s="1"/>
      <c r="BO648" s="1"/>
      <c r="BP648" s="1"/>
      <c r="BQ648" s="1"/>
      <c r="BR648" s="1"/>
      <c r="BS648" s="1"/>
      <c r="BV648" s="1"/>
      <c r="BW648" s="1"/>
      <c r="BX648" s="1"/>
      <c r="BY648" s="1"/>
      <c r="BZ648" s="1"/>
      <c r="CC648" s="1"/>
      <c r="CD648" s="1"/>
      <c r="CE648" s="1"/>
      <c r="CF648" s="1"/>
      <c r="CG648" s="1"/>
      <c r="CJ648" s="1"/>
      <c r="CK648" s="1"/>
      <c r="CL648" s="1"/>
      <c r="CM648" s="1"/>
      <c r="CN648" s="1"/>
      <c r="CQ648" s="1"/>
      <c r="CR648" s="1"/>
      <c r="CS648" s="1"/>
      <c r="CT648" s="1"/>
      <c r="CU648" s="1"/>
      <c r="CX648" s="1"/>
      <c r="CY648" s="1"/>
      <c r="CZ648" s="1"/>
      <c r="DA648" s="1"/>
      <c r="DB648" s="1"/>
      <c r="DE648" s="1"/>
      <c r="DF648" s="1"/>
      <c r="DG648" s="1"/>
      <c r="DH648" s="1"/>
      <c r="DI648" s="1"/>
      <c r="DL648" s="1"/>
      <c r="DM648" s="1"/>
      <c r="DN648" s="1"/>
      <c r="DO648" s="1"/>
      <c r="DP648" s="1"/>
      <c r="DS648" s="1"/>
      <c r="DT648" s="1"/>
      <c r="DU648" s="1"/>
      <c r="DV648" s="1"/>
      <c r="DW648" s="1"/>
      <c r="DY648" t="s">
        <v>215</v>
      </c>
      <c r="DZ648" s="1">
        <f t="shared" si="50"/>
        <v>0</v>
      </c>
      <c r="EA648" s="1">
        <f t="shared" ca="1" si="50"/>
        <v>5.9668377633795421E-2</v>
      </c>
      <c r="EB648" s="1">
        <f t="shared" ca="1" si="50"/>
        <v>0.47006699561948195</v>
      </c>
      <c r="EC648" s="1">
        <f t="shared" ca="1" si="50"/>
        <v>0.47026462674672265</v>
      </c>
      <c r="ED648" s="1">
        <f t="shared" si="50"/>
        <v>0</v>
      </c>
      <c r="EF648" t="s">
        <v>215</v>
      </c>
      <c r="EG648" s="1">
        <f ca="1"/>
        <v>3.0204831714855255E-3</v>
      </c>
      <c r="EH648" s="1">
        <f ca="1"/>
        <v>5.6365307079636065E-2</v>
      </c>
      <c r="EI648" s="1">
        <f ca="1"/>
        <v>0.26276448051202272</v>
      </c>
      <c r="EJ648" s="1">
        <f ca="1"/>
        <v>0.44940180195755008</v>
      </c>
      <c r="EK648" s="1">
        <f ca="1"/>
        <v>0.22844792727930555</v>
      </c>
      <c r="EM648" t="s">
        <v>215</v>
      </c>
      <c r="EN648" s="1">
        <f ca="1"/>
        <v>5.8595920143287225E-3</v>
      </c>
      <c r="EO648" s="1">
        <f ca="1"/>
        <v>4.2442199584344358E-2</v>
      </c>
      <c r="EP648" s="1">
        <f ca="1"/>
        <v>0.16315221370901276</v>
      </c>
      <c r="EQ648" s="1">
        <f ca="1"/>
        <v>0.34178325293098771</v>
      </c>
      <c r="ER648" s="1">
        <f ca="1"/>
        <v>0.44676274176132635</v>
      </c>
      <c r="ET648" t="s">
        <v>215</v>
      </c>
      <c r="EU648" s="1">
        <f ca="1"/>
        <v>7.9806027952415062E-3</v>
      </c>
      <c r="EV648" s="1">
        <f ca="1"/>
        <v>2.9904023904988891E-2</v>
      </c>
      <c r="EW648" s="1">
        <f ca="1"/>
        <v>0.10663406596652755</v>
      </c>
      <c r="EX648" s="1">
        <f ca="1"/>
        <v>0.24268241168347793</v>
      </c>
      <c r="EY648" s="1">
        <f ca="1"/>
        <v>0.61279889564976409</v>
      </c>
      <c r="FA648" t="s">
        <v>215</v>
      </c>
      <c r="FB648" s="1">
        <f ca="1"/>
        <v>9.4570008935951112E-3</v>
      </c>
      <c r="FC648" s="1">
        <f ca="1"/>
        <v>2.0591217240675336E-2</v>
      </c>
      <c r="FD648" s="1">
        <f ca="1"/>
        <v>7.1274724731014302E-2</v>
      </c>
      <c r="FE648" s="1">
        <f ca="1"/>
        <v>0.16798362589496699</v>
      </c>
      <c r="FF648" s="1">
        <f ca="1"/>
        <v>0.73069343123974828</v>
      </c>
      <c r="FH648" t="s">
        <v>215</v>
      </c>
      <c r="FI648" s="1">
        <f ca="1"/>
        <v>1.0455081973561361E-2</v>
      </c>
      <c r="FJ648" s="1">
        <f ca="1"/>
        <v>1.4068666160492314E-2</v>
      </c>
      <c r="FK648" s="1">
        <f ca="1"/>
        <v>4.8091956496871938E-2</v>
      </c>
      <c r="FL648" s="1">
        <f ca="1"/>
        <v>0.11508416472741889</v>
      </c>
      <c r="FM648" s="1">
        <f ca="1"/>
        <v>0.81230013064165552</v>
      </c>
      <c r="FO648" t="s">
        <v>215</v>
      </c>
      <c r="FP648" s="1">
        <f ca="1"/>
        <v>1.1118331344839442E-2</v>
      </c>
      <c r="FQ648" s="1">
        <f ca="1"/>
        <v>9.5946611062113669E-3</v>
      </c>
      <c r="FR648" s="1">
        <f ca="1"/>
        <v>3.2582319424548208E-2</v>
      </c>
      <c r="FS648" s="1">
        <f ca="1"/>
        <v>7.8496047262056334E-2</v>
      </c>
      <c r="FT648" s="1">
        <f ca="1"/>
        <v>0.86820864086234473</v>
      </c>
      <c r="FV648" t="s">
        <v>215</v>
      </c>
      <c r="FW648" s="1">
        <f ca="1"/>
        <v>1.1552013852369003E-2</v>
      </c>
      <c r="FX648" s="1">
        <f ca="1"/>
        <v>6.5491379428731311E-3</v>
      </c>
      <c r="FY648" s="1">
        <f ca="1"/>
        <v>2.2119490688904411E-2</v>
      </c>
      <c r="FZ648" s="1">
        <f ca="1"/>
        <v>5.343660569625916E-2</v>
      </c>
      <c r="GA648" s="1">
        <f ca="1"/>
        <v>0.90634275181959434</v>
      </c>
      <c r="GC648" t="s">
        <v>215</v>
      </c>
      <c r="GD648" s="1">
        <f ca="1"/>
        <v>1.1829512384861749E-2</v>
      </c>
      <c r="GE648" s="1">
        <f ca="1"/>
        <v>4.4815993221089959E-3</v>
      </c>
      <c r="GF648" s="1">
        <f ca="1"/>
        <v>1.5037493016987693E-2</v>
      </c>
      <c r="GG648" s="1">
        <f ca="1"/>
        <v>3.6348434149582137E-2</v>
      </c>
      <c r="GH648" s="1">
        <f ca="1"/>
        <v>0.9323029611264595</v>
      </c>
      <c r="GJ648" t="s">
        <v>215</v>
      </c>
      <c r="GK648" s="1">
        <f ca="1"/>
        <v>1.2001061614414723E-2</v>
      </c>
      <c r="GL648" s="1">
        <f ca="1"/>
        <v>3.079180481559772E-3</v>
      </c>
      <c r="GM648" s="1">
        <f ca="1"/>
        <v>1.0237394354705231E-2</v>
      </c>
      <c r="GN648" s="1">
        <f ca="1"/>
        <v>2.4720710883503846E-2</v>
      </c>
      <c r="GO648" s="1">
        <f ca="1"/>
        <v>0.94996165266581645</v>
      </c>
      <c r="GQ648" t="s">
        <v>215</v>
      </c>
      <c r="GR648" s="1">
        <f ca="1"/>
        <v>1.2100823826485304E-2</v>
      </c>
      <c r="GS648" s="1">
        <f ca="1"/>
        <v>2.1280643301356834E-3</v>
      </c>
      <c r="GT648" s="1">
        <f ca="1"/>
        <v>6.9821461754512523E-3</v>
      </c>
      <c r="GU648" s="1">
        <f ca="1"/>
        <v>1.6817472021584734E-2</v>
      </c>
      <c r="GV648" s="1">
        <f ca="1"/>
        <v>0.96197149364634305</v>
      </c>
      <c r="GX648" t="s">
        <v>215</v>
      </c>
      <c r="GY648" s="1">
        <f ca="1"/>
        <v>1.2151978177080264E-2</v>
      </c>
      <c r="GZ648" s="1">
        <f ca="1"/>
        <v>1.4829594704099413E-3</v>
      </c>
      <c r="HA648" s="1">
        <f ca="1"/>
        <v>4.7740371620889855E-3</v>
      </c>
      <c r="HB648" s="1">
        <f ca="1"/>
        <v>1.1449184513382164E-2</v>
      </c>
      <c r="HC648" s="1">
        <f ca="1"/>
        <v>0.97014184067703868</v>
      </c>
      <c r="HE648" t="s">
        <v>215</v>
      </c>
      <c r="HF648" s="1">
        <f ca="1"/>
        <v>1.2170240956235532E-2</v>
      </c>
      <c r="HG648" s="1">
        <f ca="1"/>
        <v>1.0453257062308186E-3</v>
      </c>
      <c r="HH648" s="1">
        <f ca="1"/>
        <v>3.2760511995411547E-3</v>
      </c>
      <c r="HI648" s="1">
        <f ca="1"/>
        <v>7.8041976181909365E-3</v>
      </c>
      <c r="HJ648" s="1">
        <f ca="1"/>
        <v>0.97570418451980157</v>
      </c>
      <c r="HL648" t="s">
        <v>215</v>
      </c>
      <c r="HM648" s="1">
        <f ca="1"/>
        <v>1.216626707391248E-2</v>
      </c>
      <c r="HN648" s="1">
        <f ca="1"/>
        <v>7.4836376202512848E-4</v>
      </c>
      <c r="HO648" s="1">
        <f ca="1"/>
        <v>2.2597326088300354E-3</v>
      </c>
      <c r="HP648" s="1">
        <f ca="1"/>
        <v>5.3299174382021881E-3</v>
      </c>
      <c r="HQ648" s="1">
        <f ca="1"/>
        <v>0.97949571911703015</v>
      </c>
      <c r="HS648" t="s">
        <v>215</v>
      </c>
      <c r="HT648" s="1">
        <f ca="1"/>
        <v>1.2147280450024538E-2</v>
      </c>
      <c r="HU648" s="1">
        <f ca="1"/>
        <v>5.4679185364583547E-4</v>
      </c>
      <c r="HV648" s="1">
        <f ca="1"/>
        <v>1.5701480243770834E-3</v>
      </c>
      <c r="HW648" s="1">
        <f ca="1"/>
        <v>3.6505914448352059E-3</v>
      </c>
      <c r="HX648" s="1">
        <f ca="1"/>
        <v>0.98208518822711732</v>
      </c>
      <c r="HZ648" t="s">
        <v>215</v>
      </c>
      <c r="IA648" s="1">
        <f ca="1"/>
        <v>1.2118179250061116E-2</v>
      </c>
      <c r="IB648" s="1">
        <f ca="1"/>
        <v>4.0991068595470508E-4</v>
      </c>
      <c r="IC648" s="1">
        <f ca="1"/>
        <v>1.1022066386303427E-3</v>
      </c>
      <c r="ID648" s="1">
        <f ca="1"/>
        <v>2.5109099207995594E-3</v>
      </c>
      <c r="IE648" s="1">
        <f ca="1"/>
        <v>0.9838587935045543</v>
      </c>
      <c r="IG648" t="s">
        <v>215</v>
      </c>
      <c r="IH648" s="1">
        <f ca="1"/>
        <v>1.2082284895743917E-2</v>
      </c>
      <c r="II648" s="1">
        <f ca="1"/>
        <v>3.1690443825714793E-4</v>
      </c>
      <c r="IJ648" s="1">
        <f ca="1"/>
        <v>7.846206926199271E-4</v>
      </c>
      <c r="IK648" s="1">
        <f ca="1"/>
        <v>1.7374848686947152E-3</v>
      </c>
      <c r="IL648" s="1">
        <f ca="1"/>
        <v>0.98507870510468432</v>
      </c>
      <c r="IN648" t="s">
        <v>215</v>
      </c>
      <c r="IO648" s="1">
        <f ca="1"/>
        <v>1.2041849709083296E-2</v>
      </c>
      <c r="IP648" s="1">
        <f ca="1"/>
        <v>2.5365716397760267E-4</v>
      </c>
      <c r="IQ648" s="1">
        <f ca="1"/>
        <v>5.6903124271900983E-4</v>
      </c>
      <c r="IR648" s="1">
        <f ca="1"/>
        <v>1.2126026541140862E-3</v>
      </c>
      <c r="IS648" s="1">
        <f ca="1"/>
        <v>0.98592285923010603</v>
      </c>
      <c r="IU648" t="s">
        <v>215</v>
      </c>
      <c r="IV648" s="1">
        <f ca="1"/>
        <v>1.199840103192798E-2</v>
      </c>
      <c r="IW648" s="1">
        <f ca="1"/>
        <v>2.1059547008235133E-4</v>
      </c>
      <c r="IX648" s="1">
        <f ca="1"/>
        <v>4.2263310655403215E-4</v>
      </c>
      <c r="IY648" s="1">
        <f ca="1"/>
        <v>8.5636545316903115E-4</v>
      </c>
      <c r="IZ648" s="1">
        <f ca="1"/>
        <v>0.98651200493826663</v>
      </c>
      <c r="JB648" t="s">
        <v>215</v>
      </c>
      <c r="JC648" s="1">
        <f ca="1"/>
        <v>1.1952974537075989E-2</v>
      </c>
      <c r="JD648" s="1">
        <f ca="1"/>
        <v>1.8122628025591493E-4</v>
      </c>
      <c r="JE648" s="1">
        <f ca="1"/>
        <v>3.2317225794125011E-4</v>
      </c>
      <c r="JF648" s="1">
        <f ca="1"/>
        <v>6.1455157684016078E-4</v>
      </c>
      <c r="JG648" s="1">
        <f ca="1"/>
        <v>0.98692807534788674</v>
      </c>
      <c r="JI648" t="s">
        <v>215</v>
      </c>
      <c r="JJ648" s="1">
        <f ca="1"/>
        <v>1.1906272434315846E-2</v>
      </c>
      <c r="JK648" s="1">
        <f ca="1"/>
        <v>1.6114551244084216E-4</v>
      </c>
      <c r="JL648" s="1">
        <f ca="1"/>
        <v>2.5555228465485007E-4</v>
      </c>
      <c r="JM648" s="1">
        <f ca="1"/>
        <v>4.5036836873584582E-4</v>
      </c>
      <c r="JN648" s="1">
        <f ca="1"/>
        <v>0.98722666139985271</v>
      </c>
      <c r="JP648" t="s">
        <v>215</v>
      </c>
      <c r="JQ648" s="1">
        <f ca="1"/>
        <v>1.1858770759868768E-2</v>
      </c>
      <c r="JR648" s="1">
        <f ca="1"/>
        <v>1.4736589831625593E-4</v>
      </c>
      <c r="JS648" s="1">
        <f ca="1"/>
        <v>2.0953230804601953E-4</v>
      </c>
      <c r="JT648" s="1">
        <f ca="1"/>
        <v>3.388518843365333E-4</v>
      </c>
      <c r="JU648" s="1">
        <f ca="1"/>
        <v>0.98744547914943248</v>
      </c>
      <c r="JW648" t="s">
        <v>215</v>
      </c>
      <c r="JX648" s="1">
        <f ca="1"/>
        <v>1.181079214169147E-2</v>
      </c>
      <c r="JY648" s="1">
        <f ca="1"/>
        <v>1.3786114421816961E-4</v>
      </c>
      <c r="JZ648" s="1">
        <f ca="1"/>
        <v>1.78165306150093E-4</v>
      </c>
      <c r="KA648" s="1">
        <f ca="1"/>
        <v>2.6306502518639224E-4</v>
      </c>
      <c r="KB648" s="1">
        <f ca="1"/>
        <v>0.98761011638275398</v>
      </c>
      <c r="KD648" t="s">
        <v>215</v>
      </c>
      <c r="KE648" s="1">
        <f ca="1"/>
        <v>1.1762555152662472E-2</v>
      </c>
      <c r="KF648" s="1">
        <f ca="1"/>
        <v>1.312567760102794E-4</v>
      </c>
      <c r="KG648" s="1">
        <f ca="1"/>
        <v>1.5673870775634899E-4</v>
      </c>
      <c r="KH648" s="1">
        <f ca="1"/>
        <v>2.1151711869202771E-4</v>
      </c>
      <c r="KI648" s="1">
        <f ca="1"/>
        <v>0.98773793224487894</v>
      </c>
      <c r="KK648" t="s">
        <v>215</v>
      </c>
      <c r="KL648" s="1">
        <f ca="1"/>
        <v>1.1714207785705213E-2</v>
      </c>
      <c r="KM648" s="1">
        <f ca="1"/>
        <v>1.2662045330815407E-4</v>
      </c>
      <c r="KN648" s="1">
        <f ca="1"/>
        <v>1.4205571706713257E-4</v>
      </c>
      <c r="KO648" s="1">
        <f ca="1"/>
        <v>1.7641278277691667E-4</v>
      </c>
      <c r="KP648" s="1">
        <f ca="1"/>
        <v>0.98784070326114259</v>
      </c>
      <c r="KR648" t="s">
        <v>215</v>
      </c>
      <c r="KS648" s="1">
        <f ca="1"/>
        <v>1.166585015975137E-2</v>
      </c>
      <c r="KT648" s="1">
        <f ca="1"/>
        <v>1.2331974297742542E-4</v>
      </c>
      <c r="KU648" s="1">
        <f ca="1"/>
        <v>1.3194778350503027E-4</v>
      </c>
      <c r="KV648" s="1">
        <f ca="1"/>
        <v>1.5246368986802017E-4</v>
      </c>
      <c r="KW648" s="1">
        <f ca="1"/>
        <v>0.98792641862389818</v>
      </c>
      <c r="KY648" t="s">
        <v>215</v>
      </c>
      <c r="KZ648" s="1">
        <f ca="1"/>
        <v>1.1617549921296032E-2</v>
      </c>
      <c r="LA648" s="1">
        <f ca="1"/>
        <v>1.2092564632453892E-4</v>
      </c>
      <c r="LB648" s="1">
        <f ca="1"/>
        <v>1.2494387571511953E-4</v>
      </c>
      <c r="LC648" s="1">
        <f ca="1"/>
        <v>1.3608234952379238E-4</v>
      </c>
      <c r="LD648" s="1">
        <f ca="1"/>
        <v>0.98800049820714053</v>
      </c>
      <c r="LF648" t="s">
        <v>215</v>
      </c>
      <c r="LG648" s="1">
        <f ca="1"/>
        <v>1.1569352691439553E-2</v>
      </c>
      <c r="LH648" s="1">
        <f ca="1"/>
        <v>1.1914715993788122E-4</v>
      </c>
      <c r="LI648" s="1">
        <f ca="1"/>
        <v>1.2004612800169202E-4</v>
      </c>
      <c r="LJ648" s="1">
        <f ca="1"/>
        <v>1.2483512140338784E-4</v>
      </c>
      <c r="LK648" s="1">
        <f ca="1"/>
        <v>0.98806661889921754</v>
      </c>
      <c r="LM648" t="s">
        <v>215</v>
      </c>
      <c r="LN648" s="1">
        <f ca="1"/>
        <v>1.1521289152263917E-2</v>
      </c>
      <c r="LO648" s="1">
        <f ca="1"/>
        <v>1.1778688665351069E-4</v>
      </c>
      <c r="LP648" s="1">
        <f ca="1"/>
        <v>1.1657764711666424E-4</v>
      </c>
      <c r="LQ648" s="1">
        <f ca="1"/>
        <v>1.1707112145681472E-4</v>
      </c>
      <c r="LR648" s="1">
        <f ca="1"/>
        <v>0.9881272751925092</v>
      </c>
      <c r="LT648" t="s">
        <v>215</v>
      </c>
      <c r="LU648" s="1">
        <f ca="1"/>
        <v>1.1473379853629657E-2</v>
      </c>
      <c r="LV648" s="1">
        <f ca="1"/>
        <v>1.1671092514840344E-4</v>
      </c>
      <c r="LW648" s="1">
        <f ca="1"/>
        <v>1.1407927055403317E-4</v>
      </c>
      <c r="LX648" s="1">
        <f ca="1"/>
        <v>1.1167046773439635E-4</v>
      </c>
      <c r="LY648" s="1">
        <f ca="1"/>
        <v>0.98818415948293359</v>
      </c>
      <c r="MA648" t="s">
        <v>215</v>
      </c>
      <c r="MB648" s="1">
        <f ca="1"/>
        <v>1.1425638473696511E-2</v>
      </c>
      <c r="MC648" s="1">
        <f ca="1"/>
        <v>1.1582844509061644E-4</v>
      </c>
      <c r="MD648" s="1">
        <f ca="1"/>
        <v>1.1223953196266375E-4</v>
      </c>
      <c r="ME648" s="1">
        <f ca="1"/>
        <v>1.0787349164988771E-4</v>
      </c>
      <c r="MF648" s="1">
        <f ca="1"/>
        <v>0.98823842005760043</v>
      </c>
      <c r="MH648" t="s">
        <v>215</v>
      </c>
      <c r="MI648" s="1">
        <f ca="1"/>
        <v>1.137807403057633E-2</v>
      </c>
      <c r="MJ648" s="1">
        <f ca="1"/>
        <v>1.1507783230615699E-4</v>
      </c>
      <c r="MK648" s="1">
        <f ca="1"/>
        <v>1.1084715307000026E-4</v>
      </c>
      <c r="ML648" s="1">
        <f ca="1"/>
        <v>1.0516487797673954E-4</v>
      </c>
      <c r="MM648" s="1">
        <f ca="1"/>
        <v>0.98829083610607094</v>
      </c>
      <c r="MO648" t="s">
        <v>215</v>
      </c>
      <c r="MP648" s="1">
        <f ca="1"/>
        <v>1.133069238251933E-2</v>
      </c>
      <c r="MQ648" s="1">
        <f ca="1"/>
        <v>1.1441729061348317E-4</v>
      </c>
      <c r="MR648" s="1">
        <f ca="1"/>
        <v>1.0975881669127987E-4</v>
      </c>
      <c r="MS648" s="1">
        <f ca="1"/>
        <v>1.0319506870098006E-4</v>
      </c>
      <c r="MT648" s="1">
        <f ca="1"/>
        <v>0.98834193644147506</v>
      </c>
      <c r="MV648" t="s">
        <v>215</v>
      </c>
      <c r="MW648" s="1">
        <f ca="1"/>
        <v>1.128349724549994E-2</v>
      </c>
      <c r="MX648" s="1">
        <f ca="1"/>
        <v>1.1381846677254263E-4</v>
      </c>
      <c r="MY648" s="1">
        <f ca="1"/>
        <v>1.0887730575691291E-4</v>
      </c>
      <c r="MZ648" s="1">
        <f ca="1"/>
        <v>1.0172694628836397E-4</v>
      </c>
      <c r="NA648" s="1">
        <f ca="1"/>
        <v>0.98839208003568235</v>
      </c>
      <c r="NC648" t="s">
        <v>215</v>
      </c>
      <c r="ND648" s="1">
        <f ca="1"/>
        <v>1.1236490883447149E-2</v>
      </c>
      <c r="NE648" s="1">
        <f ca="1"/>
        <v>1.132621261171728E-4</v>
      </c>
      <c r="NF648" s="1">
        <f ca="1"/>
        <v>1.0813667415061253E-4</v>
      </c>
      <c r="NG648" s="1">
        <f ca="1"/>
        <v>1.0059966596138312E-4</v>
      </c>
      <c r="NH648" s="1">
        <f ca="1"/>
        <v>0.98844151065032382</v>
      </c>
      <c r="NJ648" t="s">
        <v>215</v>
      </c>
      <c r="NK648" s="1">
        <f ca="1"/>
        <v>1.1189674576425323E-2</v>
      </c>
      <c r="NL648" s="1">
        <f ca="1"/>
        <v>1.1273521923384691E-4</v>
      </c>
      <c r="NM648" s="1">
        <f ca="1"/>
        <v>1.0749218756318923E-4</v>
      </c>
      <c r="NN648" s="1">
        <f ca="1"/>
        <v>9.9704121338236516E-5</v>
      </c>
      <c r="NO648" s="1">
        <f ca="1"/>
        <v>0.98849039389543958</v>
      </c>
      <c r="NR648" s="1"/>
      <c r="NS648" s="1"/>
      <c r="NT648" s="1"/>
      <c r="NU648" s="1"/>
      <c r="NV648" s="1"/>
      <c r="NY648" s="1"/>
      <c r="NZ648" s="1"/>
      <c r="OA648" s="1"/>
      <c r="OB648" s="1"/>
      <c r="OC648" s="1"/>
      <c r="OF648" s="1"/>
      <c r="OG648" s="1"/>
      <c r="OH648" s="1"/>
      <c r="OI648" s="1"/>
      <c r="OJ648" s="1"/>
      <c r="OM648" s="1"/>
      <c r="ON648" s="1"/>
      <c r="OO648" s="1"/>
      <c r="OP648" s="1"/>
      <c r="OQ648" s="1"/>
      <c r="OT648" s="1"/>
      <c r="OU648" s="1"/>
      <c r="OV648" s="1"/>
      <c r="OW648" s="1"/>
      <c r="OX648" s="1"/>
      <c r="PA648" s="1"/>
      <c r="PB648" s="1"/>
      <c r="PC648" s="1"/>
      <c r="PD648" s="1"/>
      <c r="PE648" s="1"/>
    </row>
    <row r="649" spans="1:421">
      <c r="K649" s="1"/>
      <c r="L649" s="1"/>
      <c r="M649" s="1"/>
      <c r="N649" s="1"/>
      <c r="O649" s="1"/>
      <c r="R649" s="1"/>
      <c r="S649" s="1"/>
      <c r="T649" s="1"/>
      <c r="U649" s="1"/>
      <c r="V649" s="1"/>
      <c r="Y649" s="1"/>
      <c r="Z649" s="1"/>
      <c r="AA649" s="1"/>
      <c r="AB649" s="1"/>
      <c r="AC649" s="1"/>
      <c r="AF649" s="1"/>
      <c r="AG649" s="1"/>
      <c r="AH649" s="1"/>
      <c r="AI649" s="1"/>
      <c r="AJ649" s="1"/>
      <c r="AM649" s="1"/>
      <c r="AN649" s="1"/>
      <c r="AO649" s="1"/>
      <c r="AP649" s="1"/>
      <c r="AQ649" s="1"/>
      <c r="AT649" s="1"/>
      <c r="AU649" s="1"/>
      <c r="AV649" s="1"/>
      <c r="AW649" s="1"/>
      <c r="AX649" s="1"/>
      <c r="BA649" s="1"/>
      <c r="BB649" s="1"/>
      <c r="BC649" s="1"/>
      <c r="BD649" s="1"/>
      <c r="BE649" s="1"/>
      <c r="BH649" s="1"/>
      <c r="BI649" s="1"/>
      <c r="BJ649" s="1"/>
      <c r="BK649" s="1"/>
      <c r="BL649" s="1"/>
      <c r="BO649" s="1"/>
      <c r="BP649" s="1"/>
      <c r="BQ649" s="1"/>
      <c r="BR649" s="1"/>
      <c r="BS649" s="1"/>
      <c r="BV649" s="1"/>
      <c r="BW649" s="1"/>
      <c r="BX649" s="1"/>
      <c r="BY649" s="1"/>
      <c r="BZ649" s="1"/>
      <c r="CC649" s="1"/>
      <c r="CD649" s="1"/>
      <c r="CE649" s="1"/>
      <c r="CF649" s="1"/>
      <c r="CG649" s="1"/>
      <c r="CJ649" s="1"/>
      <c r="CK649" s="1"/>
      <c r="CL649" s="1"/>
      <c r="CM649" s="1"/>
      <c r="CN649" s="1"/>
      <c r="CQ649" s="1"/>
      <c r="CR649" s="1"/>
      <c r="CS649" s="1"/>
      <c r="CT649" s="1"/>
      <c r="CU649" s="1"/>
      <c r="CX649" s="1"/>
      <c r="CY649" s="1"/>
      <c r="CZ649" s="1"/>
      <c r="DA649" s="1"/>
      <c r="DB649" s="1"/>
      <c r="DE649" s="1"/>
      <c r="DF649" s="1"/>
      <c r="DG649" s="1"/>
      <c r="DH649" s="1"/>
      <c r="DI649" s="1"/>
      <c r="DL649" s="1"/>
      <c r="DM649" s="1"/>
      <c r="DN649" s="1"/>
      <c r="DO649" s="1"/>
      <c r="DP649" s="1"/>
      <c r="DS649" s="1"/>
      <c r="DT649" s="1"/>
      <c r="DU649" s="1"/>
      <c r="DV649" s="1"/>
      <c r="DW649" s="1"/>
      <c r="DY649" t="s">
        <v>211</v>
      </c>
      <c r="DZ649" s="1">
        <f t="shared" si="50"/>
        <v>0</v>
      </c>
      <c r="EA649" s="1">
        <f t="shared" si="50"/>
        <v>0</v>
      </c>
      <c r="EB649" s="1">
        <f t="shared" ca="1" si="50"/>
        <v>2.8649633603909441E-2</v>
      </c>
      <c r="EC649" s="1">
        <f t="shared" ca="1" si="50"/>
        <v>0.4855683631077144</v>
      </c>
      <c r="ED649" s="1">
        <f t="shared" ca="1" si="50"/>
        <v>0.48578200328837612</v>
      </c>
      <c r="EF649" t="s">
        <v>211</v>
      </c>
      <c r="EG649" s="1">
        <f ca="1"/>
        <v>0</v>
      </c>
      <c r="EH649" s="1">
        <f ca="1"/>
        <v>1.7094439029936132E-3</v>
      </c>
      <c r="EI649" s="1">
        <f ca="1"/>
        <v>2.7378213405527659E-2</v>
      </c>
      <c r="EJ649" s="1">
        <f ca="1"/>
        <v>0.24924807270625784</v>
      </c>
      <c r="EK649" s="1">
        <f ca="1"/>
        <v>0.72166426998522082</v>
      </c>
      <c r="EM649" t="s">
        <v>211</v>
      </c>
      <c r="EN649" s="1">
        <f ca="1"/>
        <v>8.653231040236896E-5</v>
      </c>
      <c r="EO649" s="1">
        <f ca="1"/>
        <v>2.4448215566081526E-3</v>
      </c>
      <c r="EP649" s="1">
        <f ca="1"/>
        <v>2.0821631433784932E-2</v>
      </c>
      <c r="EQ649" s="1">
        <f ca="1"/>
        <v>0.1339005716656258</v>
      </c>
      <c r="ER649" s="1">
        <f ca="1"/>
        <v>0.84274644303357871</v>
      </c>
      <c r="ET649" t="s">
        <v>211</v>
      </c>
      <c r="EU649" s="1">
        <f ca="1"/>
        <v>2.0988277056831325E-4</v>
      </c>
      <c r="EV649" s="1">
        <f ca="1"/>
        <v>2.4029863502835489E-3</v>
      </c>
      <c r="EW649" s="1">
        <f ca="1"/>
        <v>1.4784141128196811E-2</v>
      </c>
      <c r="EX649" s="1">
        <f ca="1"/>
        <v>7.4808491459636653E-2</v>
      </c>
      <c r="EY649" s="1">
        <f ca="1"/>
        <v>0.90779449829131464</v>
      </c>
      <c r="FA649" t="s">
        <v>211</v>
      </c>
      <c r="FB649" s="1">
        <f ca="1"/>
        <v>3.3053678685096761E-4</v>
      </c>
      <c r="FC649" s="1">
        <f ca="1"/>
        <v>2.0234582604081691E-3</v>
      </c>
      <c r="FD649" s="1">
        <f ca="1"/>
        <v>1.023337045693661E-2</v>
      </c>
      <c r="FE649" s="1">
        <f ca="1"/>
        <v>4.3276349844116102E-2</v>
      </c>
      <c r="FF649" s="1">
        <f ca="1"/>
        <v>0.94413628465168808</v>
      </c>
      <c r="FH649" t="s">
        <v>211</v>
      </c>
      <c r="FI649" s="1">
        <f ca="1"/>
        <v>4.3141397791259277E-4</v>
      </c>
      <c r="FJ649" s="1">
        <f ca="1"/>
        <v>1.5723732862858554E-3</v>
      </c>
      <c r="FK649" s="1">
        <f ca="1"/>
        <v>7.0106997892384528E-3</v>
      </c>
      <c r="FL649" s="1">
        <f ca="1"/>
        <v>2.5825512119414237E-2</v>
      </c>
      <c r="FM649" s="1">
        <f ca="1"/>
        <v>0.96516000082714881</v>
      </c>
      <c r="FO649" t="s">
        <v>211</v>
      </c>
      <c r="FP649" s="1">
        <f ca="1"/>
        <v>5.0898556373092955E-4</v>
      </c>
      <c r="FQ649" s="1">
        <f ca="1"/>
        <v>1.1664862131497266E-3</v>
      </c>
      <c r="FR649" s="1">
        <f ca="1"/>
        <v>4.7817595451444261E-3</v>
      </c>
      <c r="FS649" s="1">
        <f ca="1"/>
        <v>1.5836594259501371E-2</v>
      </c>
      <c r="FT649" s="1">
        <f ca="1"/>
        <v>0.97770617441847352</v>
      </c>
      <c r="FV649" t="s">
        <v>211</v>
      </c>
      <c r="FW649" s="1">
        <f ca="1"/>
        <v>5.6564902961368042E-4</v>
      </c>
      <c r="FX649" s="1">
        <f ca="1"/>
        <v>8.412360194895586E-4</v>
      </c>
      <c r="FY649" s="1">
        <f ca="1"/>
        <v>3.255165167889503E-3</v>
      </c>
      <c r="FZ649" s="1">
        <f ca="1"/>
        <v>9.9382103540482693E-3</v>
      </c>
      <c r="GA649" s="1">
        <f ca="1"/>
        <v>0.98539973942895898</v>
      </c>
      <c r="GC649" t="s">
        <v>211</v>
      </c>
      <c r="GD649" s="1">
        <f ca="1"/>
        <v>6.0558423885249935E-4</v>
      </c>
      <c r="GE649" s="1">
        <f ca="1"/>
        <v>5.9606440472167478E-4</v>
      </c>
      <c r="GF649" s="1">
        <f ca="1"/>
        <v>2.2141862882297785E-3</v>
      </c>
      <c r="GG649" s="1">
        <f ca="1"/>
        <v>6.3563116981450165E-3</v>
      </c>
      <c r="GH649" s="1">
        <f ca="1"/>
        <v>0.99022785337005104</v>
      </c>
      <c r="GJ649" t="s">
        <v>211</v>
      </c>
      <c r="GK649" s="1">
        <f ca="1"/>
        <v>6.3292302719840929E-4</v>
      </c>
      <c r="GL649" s="1">
        <f ca="1"/>
        <v>4.177931172127707E-4</v>
      </c>
      <c r="GM649" s="1">
        <f ca="1"/>
        <v>1.5058570551596592E-3</v>
      </c>
      <c r="GN649" s="1">
        <f ca="1"/>
        <v>4.1275683971038228E-3</v>
      </c>
      <c r="GO649" s="1">
        <f ca="1"/>
        <v>0.99331585840332537</v>
      </c>
      <c r="GQ649" t="s">
        <v>211</v>
      </c>
      <c r="GR649" s="1">
        <f ca="1"/>
        <v>6.5111070641009816E-4</v>
      </c>
      <c r="GS649" s="1">
        <f ca="1"/>
        <v>2.910597681760354E-4</v>
      </c>
      <c r="GT649" s="1">
        <f ca="1"/>
        <v>1.0244196626500196E-3</v>
      </c>
      <c r="GU649" s="1">
        <f ca="1"/>
        <v>2.7122919699736226E-3</v>
      </c>
      <c r="GV649" s="1">
        <f ca="1"/>
        <v>0.99532111789279021</v>
      </c>
      <c r="GX649" t="s">
        <v>211</v>
      </c>
      <c r="GY649" s="1">
        <f ca="1"/>
        <v>6.6279878269739792E-4</v>
      </c>
      <c r="GZ649" s="1">
        <f ca="1"/>
        <v>2.0227935343226531E-4</v>
      </c>
      <c r="HA649" s="1">
        <f ca="1"/>
        <v>6.9740685046100882E-4</v>
      </c>
      <c r="HB649" s="1">
        <f ca="1"/>
        <v>1.7986980862570205E-3</v>
      </c>
      <c r="HC649" s="1">
        <f ca="1"/>
        <v>0.99663881692715228</v>
      </c>
      <c r="HE649" t="s">
        <v>211</v>
      </c>
      <c r="HF649" s="1">
        <f ca="1"/>
        <v>6.6993868056581043E-4</v>
      </c>
      <c r="HG649" s="1">
        <f ca="1"/>
        <v>1.4069322177269575E-4</v>
      </c>
      <c r="HH649" s="1">
        <f ca="1"/>
        <v>4.7537293870271728E-4</v>
      </c>
      <c r="HI649" s="1">
        <f ca="1"/>
        <v>1.2013188566355089E-3</v>
      </c>
      <c r="HJ649" s="1">
        <f ca="1"/>
        <v>0.99751267630232321</v>
      </c>
      <c r="HL649" t="s">
        <v>211</v>
      </c>
      <c r="HM649" s="1">
        <f ca="1"/>
        <v>6.739281072971632E-4</v>
      </c>
      <c r="HN649" s="1">
        <f ca="1"/>
        <v>9.8254504562062783E-5</v>
      </c>
      <c r="HO649" s="1">
        <f ca="1"/>
        <v>3.2465442884120252E-4</v>
      </c>
      <c r="HP649" s="1">
        <f ca="1"/>
        <v>8.0684664296388423E-4</v>
      </c>
      <c r="HQ649" s="1">
        <f ca="1"/>
        <v>0.99809631631633566</v>
      </c>
      <c r="HS649" t="s">
        <v>211</v>
      </c>
      <c r="HT649" s="1">
        <f ca="1"/>
        <v>6.7575092128015777E-4</v>
      </c>
      <c r="HU649" s="1">
        <f ca="1"/>
        <v>6.9142410390455027E-5</v>
      </c>
      <c r="HV649" s="1">
        <f ca="1"/>
        <v>2.223611416533321E-4</v>
      </c>
      <c r="HW649" s="1">
        <f ca="1"/>
        <v>5.4443355885852368E-4</v>
      </c>
      <c r="HX649" s="1">
        <f ca="1"/>
        <v>0.99848831196781751</v>
      </c>
      <c r="HZ649" t="s">
        <v>211</v>
      </c>
      <c r="IA649" s="1">
        <f ca="1"/>
        <v>6.7609175314563383E-4</v>
      </c>
      <c r="IB649" s="1">
        <f ca="1"/>
        <v>4.9233475425277293E-5</v>
      </c>
      <c r="IC649" s="1">
        <f ca="1"/>
        <v>1.5294026846960577E-4</v>
      </c>
      <c r="ID649" s="1">
        <f ca="1"/>
        <v>3.6891464709236426E-4</v>
      </c>
      <c r="IE649" s="1">
        <f ca="1"/>
        <v>0.99875281985586706</v>
      </c>
      <c r="IG649" t="s">
        <v>211</v>
      </c>
      <c r="IH649" s="1">
        <f ca="1"/>
        <v>6.7542332227131898E-4</v>
      </c>
      <c r="II649" s="1">
        <f ca="1"/>
        <v>3.5646136792165489E-5</v>
      </c>
      <c r="IJ649" s="1">
        <f ca="1"/>
        <v>1.058295996471048E-4</v>
      </c>
      <c r="IK649" s="1">
        <f ca="1"/>
        <v>2.5104595885807907E-4</v>
      </c>
      <c r="IL649" s="1">
        <f ca="1"/>
        <v>0.99893205498243132</v>
      </c>
      <c r="IN649" t="s">
        <v>211</v>
      </c>
      <c r="IO649" s="1">
        <f ca="1"/>
        <v>6.7407028992056306E-4</v>
      </c>
      <c r="IP649" s="1">
        <f ca="1"/>
        <v>2.638497406473196E-5</v>
      </c>
      <c r="IQ649" s="1">
        <f ca="1"/>
        <v>7.3858513031857892E-5</v>
      </c>
      <c r="IR649" s="1">
        <f ca="1"/>
        <v>1.7166098017180745E-4</v>
      </c>
      <c r="IS649" s="1">
        <f ca="1"/>
        <v>0.99905402524281106</v>
      </c>
      <c r="IU649" t="s">
        <v>211</v>
      </c>
      <c r="IV649" s="1">
        <f ca="1"/>
        <v>6.7225480498974311E-4</v>
      </c>
      <c r="IW649" s="1">
        <f ca="1"/>
        <v>2.007676347774916E-5</v>
      </c>
      <c r="IX649" s="1">
        <f ca="1"/>
        <v>5.2160030712226316E-5</v>
      </c>
      <c r="IY649" s="1">
        <f ca="1"/>
        <v>1.18081287343909E-4</v>
      </c>
      <c r="IZ649" s="1">
        <f ca="1"/>
        <v>0.99913742711347642</v>
      </c>
      <c r="JB649" t="s">
        <v>211</v>
      </c>
      <c r="JC649" s="1">
        <f ca="1"/>
        <v>6.7012847604492394E-4</v>
      </c>
      <c r="JD649" s="1">
        <f ca="1"/>
        <v>1.5780515428212231E-5</v>
      </c>
      <c r="JE649" s="1">
        <f ca="1"/>
        <v>3.7431279884460688E-5</v>
      </c>
      <c r="JF649" s="1">
        <f ca="1"/>
        <v>8.1862097226712233E-5</v>
      </c>
      <c r="JG649" s="1">
        <f ca="1"/>
        <v>0.99919479763141572</v>
      </c>
      <c r="JI649" t="s">
        <v>211</v>
      </c>
      <c r="JJ649" s="1">
        <f ca="1"/>
        <v>6.6779457836182684E-4</v>
      </c>
      <c r="JK649" s="1">
        <f ca="1"/>
        <v>1.2853348632909644E-5</v>
      </c>
      <c r="JL649" s="1">
        <f ca="1"/>
        <v>2.7431092841372948E-5</v>
      </c>
      <c r="JM649" s="1">
        <f ca="1"/>
        <v>5.7349827146883168E-5</v>
      </c>
      <c r="JN649" s="1">
        <f ca="1"/>
        <v>0.99923457115301706</v>
      </c>
      <c r="JP649" t="s">
        <v>211</v>
      </c>
      <c r="JQ649" s="1">
        <f ca="1"/>
        <v>6.6532336813035335E-4</v>
      </c>
      <c r="JR649" s="1">
        <f ca="1"/>
        <v>1.0856967048527166E-5</v>
      </c>
      <c r="JS649" s="1">
        <f ca="1"/>
        <v>2.0638849083270159E-5</v>
      </c>
      <c r="JT649" s="1">
        <f ca="1"/>
        <v>4.0745449809316561E-5</v>
      </c>
      <c r="JU649" s="1">
        <f ca="1"/>
        <v>0.99926243536592863</v>
      </c>
      <c r="JW649" t="s">
        <v>211</v>
      </c>
      <c r="JX649" s="1">
        <f ca="1"/>
        <v>6.6276259133788654E-4</v>
      </c>
      <c r="JY649" s="1">
        <f ca="1"/>
        <v>9.4929943500326663E-6</v>
      </c>
      <c r="JZ649" s="1">
        <f ca="1"/>
        <v>1.6022877955685786E-5</v>
      </c>
      <c r="KA649" s="1">
        <f ca="1"/>
        <v>2.9489266715260509E-5</v>
      </c>
      <c r="KB649" s="1">
        <f ca="1"/>
        <v>0.99928223226964119</v>
      </c>
      <c r="KD649" t="s">
        <v>211</v>
      </c>
      <c r="KE649" s="1">
        <f ca="1"/>
        <v>6.6014467051108089E-4</v>
      </c>
      <c r="KF649" s="1">
        <f ca="1"/>
        <v>8.5585178600209364E-6</v>
      </c>
      <c r="KG649" s="1">
        <f ca="1"/>
        <v>1.2883269846489294E-5</v>
      </c>
      <c r="KH649" s="1">
        <f ca="1"/>
        <v>2.1853270743238595E-5</v>
      </c>
      <c r="KI649" s="1">
        <f ca="1"/>
        <v>0.99929656027103919</v>
      </c>
      <c r="KK649" t="s">
        <v>211</v>
      </c>
      <c r="KL649" s="1">
        <f ca="1"/>
        <v>6.5749160778615849E-4</v>
      </c>
      <c r="KM649" s="1">
        <f ca="1"/>
        <v>7.9156472154147132E-6</v>
      </c>
      <c r="KN649" s="1">
        <f ca="1"/>
        <v>1.0745205456163553E-5</v>
      </c>
      <c r="KO649" s="1">
        <f ca="1"/>
        <v>1.6669296506988347E-5</v>
      </c>
      <c r="KP649" s="1">
        <f ca="1"/>
        <v>0.99930717824303528</v>
      </c>
      <c r="KR649" t="s">
        <v>211</v>
      </c>
      <c r="KS649" s="1">
        <f ca="1"/>
        <v>6.5481832434964398E-4</v>
      </c>
      <c r="KT649" s="1">
        <f ca="1"/>
        <v>7.470727307936801E-6</v>
      </c>
      <c r="KU649" s="1">
        <f ca="1"/>
        <v>9.2865751168769807E-6</v>
      </c>
      <c r="KV649" s="1">
        <f ca="1"/>
        <v>1.3146859975911742E-5</v>
      </c>
      <c r="KW649" s="1">
        <f ca="1"/>
        <v>0.99931527751324967</v>
      </c>
      <c r="KY649" t="s">
        <v>211</v>
      </c>
      <c r="KZ649" s="1">
        <f ca="1"/>
        <v>6.5213493220663769E-4</v>
      </c>
      <c r="LA649" s="1">
        <f ca="1"/>
        <v>7.1601712626515028E-6</v>
      </c>
      <c r="LB649" s="1">
        <f ca="1"/>
        <v>8.2888691780940539E-6</v>
      </c>
      <c r="LC649" s="1">
        <f ca="1"/>
        <v>1.0750672454890739E-5</v>
      </c>
      <c r="LD649" s="1">
        <f ca="1"/>
        <v>0.99932166535489775</v>
      </c>
      <c r="LF649" t="s">
        <v>211</v>
      </c>
      <c r="LG649" s="1">
        <f ca="1"/>
        <v>6.4944827833140562E-4</v>
      </c>
      <c r="LH649" s="1">
        <f ca="1"/>
        <v>6.940818383542561E-6</v>
      </c>
      <c r="LI649" s="1">
        <f ca="1"/>
        <v>7.6038594765280633E-6</v>
      </c>
      <c r="LJ649" s="1">
        <f ca="1"/>
        <v>9.1180731700516418E-6</v>
      </c>
      <c r="LK649" s="1">
        <f ca="1"/>
        <v>0.99932688897063848</v>
      </c>
      <c r="LM649" t="s">
        <v>211</v>
      </c>
      <c r="LN649" s="1">
        <f ca="1"/>
        <v>6.4676299362163413E-4</v>
      </c>
      <c r="LO649" s="1">
        <f ca="1"/>
        <v>6.78337813076445E-6</v>
      </c>
      <c r="LP649" s="1">
        <f ca="1"/>
        <v>7.1309952499425537E-6</v>
      </c>
      <c r="LQ649" s="1">
        <f ca="1"/>
        <v>8.0032703810364242E-6</v>
      </c>
      <c r="LR649" s="1">
        <f ca="1"/>
        <v>0.99933131936261665</v>
      </c>
      <c r="LT649" t="s">
        <v>211</v>
      </c>
      <c r="LU649" s="1">
        <f ca="1"/>
        <v>6.4408220515986645E-4</v>
      </c>
      <c r="LV649" s="1">
        <f ca="1"/>
        <v>6.6679754708974387E-6</v>
      </c>
      <c r="LW649" s="1">
        <f ca="1"/>
        <v>6.8020684683231846E-6</v>
      </c>
      <c r="LX649" s="1">
        <f ca="1"/>
        <v>7.2396380012589212E-6</v>
      </c>
      <c r="LY649" s="1">
        <f ca="1"/>
        <v>0.99933520811289966</v>
      </c>
      <c r="MA649" t="s">
        <v>211</v>
      </c>
      <c r="MB649" s="1">
        <f ca="1"/>
        <v>6.4140801970749626E-4</v>
      </c>
      <c r="MC649" s="1">
        <f ca="1"/>
        <v>6.5811255303804038E-6</v>
      </c>
      <c r="MD649" s="1">
        <f ca="1"/>
        <v>6.5708110069503093E-6</v>
      </c>
      <c r="ME649" s="1">
        <f ca="1"/>
        <v>6.7141975971403962E-6</v>
      </c>
      <c r="MF649" s="1">
        <f ca="1"/>
        <v>0.99933872584615802</v>
      </c>
      <c r="MH649" t="s">
        <v>211</v>
      </c>
      <c r="MI649" s="1">
        <f ca="1"/>
        <v>6.3874185183696486E-4</v>
      </c>
      <c r="MJ649" s="1">
        <f ca="1"/>
        <v>6.5136796635788746E-6</v>
      </c>
      <c r="MK649" s="1">
        <f ca="1"/>
        <v>6.4058376459958276E-6</v>
      </c>
      <c r="ML649" s="1">
        <f ca="1"/>
        <v>6.3503362355770567E-6</v>
      </c>
      <c r="MM649" s="1">
        <f ca="1"/>
        <v>0.99934198829461784</v>
      </c>
      <c r="MO649" t="s">
        <v>211</v>
      </c>
      <c r="MP649" s="1">
        <f ca="1"/>
        <v>6.3608464659019553E-4</v>
      </c>
      <c r="MQ649" s="1">
        <f ca="1"/>
        <v>6.4594313674036725E-6</v>
      </c>
      <c r="MR649" s="1">
        <f ca="1"/>
        <v>6.2858588622607848E-6</v>
      </c>
      <c r="MS649" s="1">
        <f ca="1"/>
        <v>6.09609663632228E-6</v>
      </c>
      <c r="MT649" s="1">
        <f ca="1"/>
        <v>0.99934507396654382</v>
      </c>
      <c r="MV649" t="s">
        <v>211</v>
      </c>
      <c r="MW649" s="1">
        <f ca="1"/>
        <v>6.3343703054945309E-4</v>
      </c>
      <c r="MX649" s="1">
        <f ca="1"/>
        <v>6.4141702279987561E-6</v>
      </c>
      <c r="MY649" s="1">
        <f ca="1"/>
        <v>6.1964334047273253E-6</v>
      </c>
      <c r="MZ649" s="1">
        <f ca="1"/>
        <v>5.916240327570755E-6</v>
      </c>
      <c r="NA649" s="1">
        <f ca="1"/>
        <v>0.99934803612549028</v>
      </c>
      <c r="NC649" t="s">
        <v>211</v>
      </c>
      <c r="ND649" s="1">
        <f ca="1"/>
        <v>6.3079941432857246E-4</v>
      </c>
      <c r="NE649" s="1">
        <f ca="1"/>
        <v>6.375039992656981E-6</v>
      </c>
      <c r="NF649" s="1">
        <f ca="1"/>
        <v>6.1277654129402179E-6</v>
      </c>
      <c r="NG649" s="1">
        <f ca="1"/>
        <v>5.7868668611832365E-6</v>
      </c>
      <c r="NH649" s="1">
        <f ca="1"/>
        <v>0.99935091091340467</v>
      </c>
      <c r="NJ649" t="s">
        <v>211</v>
      </c>
      <c r="NK649" s="1">
        <f ca="1"/>
        <v>6.2817206210203562E-4</v>
      </c>
      <c r="NL649" s="1">
        <f ca="1"/>
        <v>6.3401030408961216E-6</v>
      </c>
      <c r="NM649" s="1">
        <f ca="1"/>
        <v>6.0732101121486475E-6</v>
      </c>
      <c r="NN649" s="1">
        <f ca="1"/>
        <v>5.6917653111886473E-6</v>
      </c>
      <c r="NO649" s="1">
        <f ca="1"/>
        <v>0.9993537228594338</v>
      </c>
      <c r="NR649" s="1"/>
      <c r="NS649" s="1"/>
      <c r="NT649" s="1"/>
      <c r="NU649" s="1"/>
      <c r="NV649" s="1"/>
      <c r="NY649" s="1"/>
      <c r="NZ649" s="1"/>
      <c r="OA649" s="1"/>
      <c r="OB649" s="1"/>
      <c r="OC649" s="1"/>
      <c r="OF649" s="1"/>
      <c r="OG649" s="1"/>
      <c r="OH649" s="1"/>
      <c r="OI649" s="1"/>
      <c r="OJ649" s="1"/>
      <c r="OM649" s="1"/>
      <c r="ON649" s="1"/>
      <c r="OO649" s="1"/>
      <c r="OP649" s="1"/>
      <c r="OQ649" s="1"/>
      <c r="OT649" s="1"/>
      <c r="OU649" s="1"/>
      <c r="OV649" s="1"/>
      <c r="OW649" s="1"/>
      <c r="OX649" s="1"/>
      <c r="PA649" s="1"/>
      <c r="PB649" s="1"/>
      <c r="PC649" s="1"/>
      <c r="PD649" s="1"/>
      <c r="PE649" s="1"/>
    </row>
    <row r="650" spans="1:421">
      <c r="K650" s="1"/>
      <c r="L650" s="1"/>
      <c r="M650" s="1"/>
      <c r="N650" s="1"/>
      <c r="O650" s="1"/>
      <c r="R650" s="1"/>
      <c r="S650" s="1"/>
      <c r="T650" s="1"/>
      <c r="U650" s="1"/>
      <c r="V650" s="1"/>
      <c r="Y650" s="1"/>
      <c r="Z650" s="1"/>
      <c r="AA650" s="1"/>
      <c r="AB650" s="1"/>
      <c r="AC650" s="1"/>
      <c r="AF650" s="1"/>
      <c r="AG650" s="1"/>
      <c r="AH650" s="1"/>
      <c r="AI650" s="1"/>
      <c r="AJ650" s="1"/>
      <c r="AM650" s="1"/>
      <c r="AN650" s="1"/>
      <c r="AO650" s="1"/>
      <c r="AP650" s="1"/>
      <c r="AQ650" s="1"/>
      <c r="AT650" s="1"/>
      <c r="AU650" s="1"/>
      <c r="AV650" s="1"/>
      <c r="AW650" s="1"/>
      <c r="AX650" s="1"/>
      <c r="BA650" s="1"/>
      <c r="BB650" s="1"/>
      <c r="BC650" s="1"/>
      <c r="BD650" s="1"/>
      <c r="BE650" s="1"/>
      <c r="BH650" s="1"/>
      <c r="BI650" s="1"/>
      <c r="BJ650" s="1"/>
      <c r="BK650" s="1"/>
      <c r="BL650" s="1"/>
      <c r="BO650" s="1"/>
      <c r="BP650" s="1"/>
      <c r="BQ650" s="1"/>
      <c r="BR650" s="1"/>
      <c r="BS650" s="1"/>
      <c r="BV650" s="1"/>
      <c r="BW650" s="1"/>
      <c r="BX650" s="1"/>
      <c r="BY650" s="1"/>
      <c r="BZ650" s="1"/>
      <c r="CC650" s="1"/>
      <c r="CD650" s="1"/>
      <c r="CE650" s="1"/>
      <c r="CF650" s="1"/>
      <c r="CG650" s="1"/>
      <c r="CJ650" s="1"/>
      <c r="CK650" s="1"/>
      <c r="CL650" s="1"/>
      <c r="CM650" s="1"/>
      <c r="CN650" s="1"/>
      <c r="CQ650" s="1"/>
      <c r="CR650" s="1"/>
      <c r="CS650" s="1"/>
      <c r="CT650" s="1"/>
      <c r="CU650" s="1"/>
      <c r="CX650" s="1"/>
      <c r="CY650" s="1"/>
      <c r="CZ650" s="1"/>
      <c r="DA650" s="1"/>
      <c r="DB650" s="1"/>
      <c r="DE650" s="1"/>
      <c r="DF650" s="1"/>
      <c r="DG650" s="1"/>
      <c r="DH650" s="1"/>
      <c r="DI650" s="1"/>
      <c r="DL650" s="1"/>
      <c r="DM650" s="1"/>
      <c r="DN650" s="1"/>
      <c r="DO650" s="1"/>
      <c r="DP650" s="1"/>
      <c r="DS650" s="1"/>
      <c r="DT650" s="1"/>
      <c r="DU650" s="1"/>
      <c r="DV650" s="1"/>
      <c r="DW650" s="1"/>
      <c r="DY650" t="s">
        <v>212</v>
      </c>
      <c r="DZ650" s="1">
        <f t="shared" si="50"/>
        <v>0</v>
      </c>
      <c r="EA650" s="1">
        <f t="shared" si="50"/>
        <v>0</v>
      </c>
      <c r="EB650" s="1">
        <f t="shared" si="50"/>
        <v>0</v>
      </c>
      <c r="EC650" s="1">
        <f t="shared" si="50"/>
        <v>0</v>
      </c>
      <c r="ED650" s="1">
        <f t="shared" si="50"/>
        <v>1</v>
      </c>
      <c r="EF650" t="s">
        <v>212</v>
      </c>
      <c r="EG650" s="1">
        <f ca="1"/>
        <v>0</v>
      </c>
      <c r="EH650" s="1">
        <f ca="1"/>
        <v>0</v>
      </c>
      <c r="EI650" s="1">
        <f ca="1"/>
        <v>0</v>
      </c>
      <c r="EJ650" s="1">
        <f ca="1"/>
        <v>0</v>
      </c>
      <c r="EK650" s="1">
        <f ca="1"/>
        <v>1</v>
      </c>
      <c r="EM650" t="s">
        <v>212</v>
      </c>
      <c r="EN650" s="1">
        <f ca="1"/>
        <v>0</v>
      </c>
      <c r="EO650" s="1">
        <f ca="1"/>
        <v>0</v>
      </c>
      <c r="EP650" s="1">
        <f ca="1"/>
        <v>0</v>
      </c>
      <c r="EQ650" s="1">
        <f ca="1"/>
        <v>0</v>
      </c>
      <c r="ER650" s="1">
        <f ca="1"/>
        <v>1</v>
      </c>
      <c r="ET650" t="s">
        <v>212</v>
      </c>
      <c r="EU650" s="1">
        <f ca="1"/>
        <v>0</v>
      </c>
      <c r="EV650" s="1">
        <f ca="1"/>
        <v>0</v>
      </c>
      <c r="EW650" s="1">
        <f ca="1"/>
        <v>0</v>
      </c>
      <c r="EX650" s="1">
        <f ca="1"/>
        <v>0</v>
      </c>
      <c r="EY650" s="1">
        <f ca="1"/>
        <v>1</v>
      </c>
      <c r="FA650" t="s">
        <v>212</v>
      </c>
      <c r="FB650" s="1">
        <f ca="1"/>
        <v>0</v>
      </c>
      <c r="FC650" s="1">
        <f ca="1"/>
        <v>0</v>
      </c>
      <c r="FD650" s="1">
        <f ca="1"/>
        <v>0</v>
      </c>
      <c r="FE650" s="1">
        <f ca="1"/>
        <v>0</v>
      </c>
      <c r="FF650" s="1">
        <f ca="1"/>
        <v>1</v>
      </c>
      <c r="FH650" t="s">
        <v>212</v>
      </c>
      <c r="FI650" s="1">
        <f ca="1"/>
        <v>0</v>
      </c>
      <c r="FJ650" s="1">
        <f ca="1"/>
        <v>0</v>
      </c>
      <c r="FK650" s="1">
        <f ca="1"/>
        <v>0</v>
      </c>
      <c r="FL650" s="1">
        <f ca="1"/>
        <v>0</v>
      </c>
      <c r="FM650" s="1">
        <f ca="1"/>
        <v>1</v>
      </c>
      <c r="FO650" t="s">
        <v>212</v>
      </c>
      <c r="FP650" s="1">
        <f ca="1"/>
        <v>0</v>
      </c>
      <c r="FQ650" s="1">
        <f ca="1"/>
        <v>0</v>
      </c>
      <c r="FR650" s="1">
        <f ca="1"/>
        <v>0</v>
      </c>
      <c r="FS650" s="1">
        <f ca="1"/>
        <v>0</v>
      </c>
      <c r="FT650" s="1">
        <f ca="1"/>
        <v>1</v>
      </c>
      <c r="FV650" t="s">
        <v>212</v>
      </c>
      <c r="FW650" s="1">
        <f ca="1"/>
        <v>0</v>
      </c>
      <c r="FX650" s="1">
        <f ca="1"/>
        <v>0</v>
      </c>
      <c r="FY650" s="1">
        <f ca="1"/>
        <v>0</v>
      </c>
      <c r="FZ650" s="1">
        <f ca="1"/>
        <v>0</v>
      </c>
      <c r="GA650" s="1">
        <f ca="1"/>
        <v>1</v>
      </c>
      <c r="GC650" t="s">
        <v>212</v>
      </c>
      <c r="GD650" s="1">
        <f ca="1"/>
        <v>0</v>
      </c>
      <c r="GE650" s="1">
        <f ca="1"/>
        <v>0</v>
      </c>
      <c r="GF650" s="1">
        <f ca="1"/>
        <v>0</v>
      </c>
      <c r="GG650" s="1">
        <f ca="1"/>
        <v>0</v>
      </c>
      <c r="GH650" s="1">
        <f ca="1"/>
        <v>1</v>
      </c>
      <c r="GJ650" t="s">
        <v>212</v>
      </c>
      <c r="GK650" s="1">
        <f ca="1"/>
        <v>0</v>
      </c>
      <c r="GL650" s="1">
        <f ca="1"/>
        <v>0</v>
      </c>
      <c r="GM650" s="1">
        <f ca="1"/>
        <v>0</v>
      </c>
      <c r="GN650" s="1">
        <f ca="1"/>
        <v>0</v>
      </c>
      <c r="GO650" s="1">
        <f ca="1"/>
        <v>1</v>
      </c>
      <c r="GQ650" t="s">
        <v>212</v>
      </c>
      <c r="GR650" s="1">
        <f ca="1"/>
        <v>0</v>
      </c>
      <c r="GS650" s="1">
        <f ca="1"/>
        <v>0</v>
      </c>
      <c r="GT650" s="1">
        <f ca="1"/>
        <v>0</v>
      </c>
      <c r="GU650" s="1">
        <f ca="1"/>
        <v>0</v>
      </c>
      <c r="GV650" s="1">
        <f ca="1"/>
        <v>1</v>
      </c>
      <c r="GX650" t="s">
        <v>212</v>
      </c>
      <c r="GY650" s="1">
        <f ca="1"/>
        <v>0</v>
      </c>
      <c r="GZ650" s="1">
        <f ca="1"/>
        <v>0</v>
      </c>
      <c r="HA650" s="1">
        <f ca="1"/>
        <v>0</v>
      </c>
      <c r="HB650" s="1">
        <f ca="1"/>
        <v>0</v>
      </c>
      <c r="HC650" s="1">
        <f ca="1"/>
        <v>1</v>
      </c>
      <c r="HE650" t="s">
        <v>212</v>
      </c>
      <c r="HF650" s="1">
        <f ca="1"/>
        <v>0</v>
      </c>
      <c r="HG650" s="1">
        <f ca="1"/>
        <v>0</v>
      </c>
      <c r="HH650" s="1">
        <f ca="1"/>
        <v>0</v>
      </c>
      <c r="HI650" s="1">
        <f ca="1"/>
        <v>0</v>
      </c>
      <c r="HJ650" s="1">
        <f ca="1"/>
        <v>1</v>
      </c>
      <c r="HL650" t="s">
        <v>212</v>
      </c>
      <c r="HM650" s="1">
        <f ca="1"/>
        <v>0</v>
      </c>
      <c r="HN650" s="1">
        <f ca="1"/>
        <v>0</v>
      </c>
      <c r="HO650" s="1">
        <f ca="1"/>
        <v>0</v>
      </c>
      <c r="HP650" s="1">
        <f ca="1"/>
        <v>0</v>
      </c>
      <c r="HQ650" s="1">
        <f ca="1"/>
        <v>1</v>
      </c>
      <c r="HS650" t="s">
        <v>212</v>
      </c>
      <c r="HT650" s="1">
        <f ca="1"/>
        <v>0</v>
      </c>
      <c r="HU650" s="1">
        <f ca="1"/>
        <v>0</v>
      </c>
      <c r="HV650" s="1">
        <f ca="1"/>
        <v>0</v>
      </c>
      <c r="HW650" s="1">
        <f ca="1"/>
        <v>0</v>
      </c>
      <c r="HX650" s="1">
        <f ca="1"/>
        <v>1</v>
      </c>
      <c r="HZ650" t="s">
        <v>212</v>
      </c>
      <c r="IA650" s="1">
        <f ca="1"/>
        <v>0</v>
      </c>
      <c r="IB650" s="1">
        <f ca="1"/>
        <v>0</v>
      </c>
      <c r="IC650" s="1">
        <f ca="1"/>
        <v>0</v>
      </c>
      <c r="ID650" s="1">
        <f ca="1"/>
        <v>0</v>
      </c>
      <c r="IE650" s="1">
        <f ca="1"/>
        <v>1</v>
      </c>
      <c r="IG650" t="s">
        <v>212</v>
      </c>
      <c r="IH650" s="1">
        <f ca="1"/>
        <v>0</v>
      </c>
      <c r="II650" s="1">
        <f ca="1"/>
        <v>0</v>
      </c>
      <c r="IJ650" s="1">
        <f ca="1"/>
        <v>0</v>
      </c>
      <c r="IK650" s="1">
        <f ca="1"/>
        <v>0</v>
      </c>
      <c r="IL650" s="1">
        <f ca="1"/>
        <v>1</v>
      </c>
      <c r="IN650" t="s">
        <v>212</v>
      </c>
      <c r="IO650" s="1">
        <f ca="1"/>
        <v>0</v>
      </c>
      <c r="IP650" s="1">
        <f ca="1"/>
        <v>0</v>
      </c>
      <c r="IQ650" s="1">
        <f ca="1"/>
        <v>0</v>
      </c>
      <c r="IR650" s="1">
        <f ca="1"/>
        <v>0</v>
      </c>
      <c r="IS650" s="1">
        <f ca="1"/>
        <v>1</v>
      </c>
      <c r="IU650" t="s">
        <v>212</v>
      </c>
      <c r="IV650" s="1">
        <f ca="1"/>
        <v>0</v>
      </c>
      <c r="IW650" s="1">
        <f ca="1"/>
        <v>0</v>
      </c>
      <c r="IX650" s="1">
        <f ca="1"/>
        <v>0</v>
      </c>
      <c r="IY650" s="1">
        <f ca="1"/>
        <v>0</v>
      </c>
      <c r="IZ650" s="1">
        <f ca="1"/>
        <v>1</v>
      </c>
      <c r="JB650" t="s">
        <v>212</v>
      </c>
      <c r="JC650" s="1">
        <f ca="1"/>
        <v>0</v>
      </c>
      <c r="JD650" s="1">
        <f ca="1"/>
        <v>0</v>
      </c>
      <c r="JE650" s="1">
        <f ca="1"/>
        <v>0</v>
      </c>
      <c r="JF650" s="1">
        <f ca="1"/>
        <v>0</v>
      </c>
      <c r="JG650" s="1">
        <f ca="1"/>
        <v>1</v>
      </c>
      <c r="JI650" t="s">
        <v>212</v>
      </c>
      <c r="JJ650" s="1">
        <f ca="1"/>
        <v>0</v>
      </c>
      <c r="JK650" s="1">
        <f ca="1"/>
        <v>0</v>
      </c>
      <c r="JL650" s="1">
        <f ca="1"/>
        <v>0</v>
      </c>
      <c r="JM650" s="1">
        <f ca="1"/>
        <v>0</v>
      </c>
      <c r="JN650" s="1">
        <f ca="1"/>
        <v>1</v>
      </c>
      <c r="JP650" t="s">
        <v>212</v>
      </c>
      <c r="JQ650" s="1">
        <f ca="1"/>
        <v>0</v>
      </c>
      <c r="JR650" s="1">
        <f ca="1"/>
        <v>0</v>
      </c>
      <c r="JS650" s="1">
        <f ca="1"/>
        <v>0</v>
      </c>
      <c r="JT650" s="1">
        <f ca="1"/>
        <v>0</v>
      </c>
      <c r="JU650" s="1">
        <f ca="1"/>
        <v>1</v>
      </c>
      <c r="JW650" t="s">
        <v>212</v>
      </c>
      <c r="JX650" s="1">
        <f ca="1"/>
        <v>0</v>
      </c>
      <c r="JY650" s="1">
        <f ca="1"/>
        <v>0</v>
      </c>
      <c r="JZ650" s="1">
        <f ca="1"/>
        <v>0</v>
      </c>
      <c r="KA650" s="1">
        <f ca="1"/>
        <v>0</v>
      </c>
      <c r="KB650" s="1">
        <f ca="1"/>
        <v>1</v>
      </c>
      <c r="KD650" t="s">
        <v>212</v>
      </c>
      <c r="KE650" s="1">
        <f ca="1"/>
        <v>0</v>
      </c>
      <c r="KF650" s="1">
        <f ca="1"/>
        <v>0</v>
      </c>
      <c r="KG650" s="1">
        <f ca="1"/>
        <v>0</v>
      </c>
      <c r="KH650" s="1">
        <f ca="1"/>
        <v>0</v>
      </c>
      <c r="KI650" s="1">
        <f ca="1"/>
        <v>1</v>
      </c>
      <c r="KK650" t="s">
        <v>212</v>
      </c>
      <c r="KL650" s="1">
        <f ca="1"/>
        <v>0</v>
      </c>
      <c r="KM650" s="1">
        <f ca="1"/>
        <v>0</v>
      </c>
      <c r="KN650" s="1">
        <f ca="1"/>
        <v>0</v>
      </c>
      <c r="KO650" s="1">
        <f ca="1"/>
        <v>0</v>
      </c>
      <c r="KP650" s="1">
        <f ca="1"/>
        <v>1</v>
      </c>
      <c r="KR650" t="s">
        <v>212</v>
      </c>
      <c r="KS650" s="1">
        <f ca="1"/>
        <v>0</v>
      </c>
      <c r="KT650" s="1">
        <f ca="1"/>
        <v>0</v>
      </c>
      <c r="KU650" s="1">
        <f ca="1"/>
        <v>0</v>
      </c>
      <c r="KV650" s="1">
        <f ca="1"/>
        <v>0</v>
      </c>
      <c r="KW650" s="1">
        <f ca="1"/>
        <v>1</v>
      </c>
      <c r="KY650" t="s">
        <v>212</v>
      </c>
      <c r="KZ650" s="1">
        <f ca="1"/>
        <v>0</v>
      </c>
      <c r="LA650" s="1">
        <f ca="1"/>
        <v>0</v>
      </c>
      <c r="LB650" s="1">
        <f ca="1"/>
        <v>0</v>
      </c>
      <c r="LC650" s="1">
        <f ca="1"/>
        <v>0</v>
      </c>
      <c r="LD650" s="1">
        <f ca="1"/>
        <v>1</v>
      </c>
      <c r="LF650" t="s">
        <v>212</v>
      </c>
      <c r="LG650" s="1">
        <f ca="1"/>
        <v>0</v>
      </c>
      <c r="LH650" s="1">
        <f ca="1"/>
        <v>0</v>
      </c>
      <c r="LI650" s="1">
        <f ca="1"/>
        <v>0</v>
      </c>
      <c r="LJ650" s="1">
        <f ca="1"/>
        <v>0</v>
      </c>
      <c r="LK650" s="1">
        <f ca="1"/>
        <v>1</v>
      </c>
      <c r="LM650" t="s">
        <v>212</v>
      </c>
      <c r="LN650" s="1">
        <f ca="1"/>
        <v>0</v>
      </c>
      <c r="LO650" s="1">
        <f ca="1"/>
        <v>0</v>
      </c>
      <c r="LP650" s="1">
        <f ca="1"/>
        <v>0</v>
      </c>
      <c r="LQ650" s="1">
        <f ca="1"/>
        <v>0</v>
      </c>
      <c r="LR650" s="1">
        <f ca="1"/>
        <v>1</v>
      </c>
      <c r="LT650" t="s">
        <v>212</v>
      </c>
      <c r="LU650" s="1">
        <f ca="1"/>
        <v>0</v>
      </c>
      <c r="LV650" s="1">
        <f ca="1"/>
        <v>0</v>
      </c>
      <c r="LW650" s="1">
        <f ca="1"/>
        <v>0</v>
      </c>
      <c r="LX650" s="1">
        <f ca="1"/>
        <v>0</v>
      </c>
      <c r="LY650" s="1">
        <f ca="1"/>
        <v>1</v>
      </c>
      <c r="MA650" t="s">
        <v>212</v>
      </c>
      <c r="MB650" s="1">
        <f ca="1"/>
        <v>0</v>
      </c>
      <c r="MC650" s="1">
        <f ca="1"/>
        <v>0</v>
      </c>
      <c r="MD650" s="1">
        <f ca="1"/>
        <v>0</v>
      </c>
      <c r="ME650" s="1">
        <f ca="1"/>
        <v>0</v>
      </c>
      <c r="MF650" s="1">
        <f ca="1"/>
        <v>1</v>
      </c>
      <c r="MH650" t="s">
        <v>212</v>
      </c>
      <c r="MI650" s="1">
        <f ca="1"/>
        <v>0</v>
      </c>
      <c r="MJ650" s="1">
        <f ca="1"/>
        <v>0</v>
      </c>
      <c r="MK650" s="1">
        <f ca="1"/>
        <v>0</v>
      </c>
      <c r="ML650" s="1">
        <f ca="1"/>
        <v>0</v>
      </c>
      <c r="MM650" s="1">
        <f ca="1"/>
        <v>1</v>
      </c>
      <c r="MO650" t="s">
        <v>212</v>
      </c>
      <c r="MP650" s="1">
        <f ca="1"/>
        <v>0</v>
      </c>
      <c r="MQ650" s="1">
        <f ca="1"/>
        <v>0</v>
      </c>
      <c r="MR650" s="1">
        <f ca="1"/>
        <v>0</v>
      </c>
      <c r="MS650" s="1">
        <f ca="1"/>
        <v>0</v>
      </c>
      <c r="MT650" s="1">
        <f ca="1"/>
        <v>1</v>
      </c>
      <c r="MV650" t="s">
        <v>212</v>
      </c>
      <c r="MW650" s="1">
        <f ca="1"/>
        <v>0</v>
      </c>
      <c r="MX650" s="1">
        <f ca="1"/>
        <v>0</v>
      </c>
      <c r="MY650" s="1">
        <f ca="1"/>
        <v>0</v>
      </c>
      <c r="MZ650" s="1">
        <f ca="1"/>
        <v>0</v>
      </c>
      <c r="NA650" s="1">
        <f ca="1"/>
        <v>1</v>
      </c>
      <c r="NC650" t="s">
        <v>212</v>
      </c>
      <c r="ND650" s="1">
        <f ca="1"/>
        <v>0</v>
      </c>
      <c r="NE650" s="1">
        <f ca="1"/>
        <v>0</v>
      </c>
      <c r="NF650" s="1">
        <f ca="1"/>
        <v>0</v>
      </c>
      <c r="NG650" s="1">
        <f ca="1"/>
        <v>0</v>
      </c>
      <c r="NH650" s="1">
        <f ca="1"/>
        <v>1</v>
      </c>
      <c r="NJ650" t="s">
        <v>212</v>
      </c>
      <c r="NK650" s="1">
        <f ca="1"/>
        <v>0</v>
      </c>
      <c r="NL650" s="1">
        <f ca="1"/>
        <v>0</v>
      </c>
      <c r="NM650" s="1">
        <f ca="1"/>
        <v>0</v>
      </c>
      <c r="NN650" s="1">
        <f ca="1"/>
        <v>0</v>
      </c>
      <c r="NO650" s="1">
        <f ca="1"/>
        <v>1</v>
      </c>
      <c r="NR650" s="1"/>
      <c r="NS650" s="1"/>
      <c r="NT650" s="1"/>
      <c r="NU650" s="1"/>
      <c r="NV650" s="1"/>
      <c r="NY650" s="1"/>
      <c r="NZ650" s="1"/>
      <c r="OA650" s="1"/>
      <c r="OB650" s="1"/>
      <c r="OC650" s="1"/>
      <c r="OF650" s="1"/>
      <c r="OG650" s="1"/>
      <c r="OH650" s="1"/>
      <c r="OI650" s="1"/>
      <c r="OJ650" s="1"/>
      <c r="OM650" s="1"/>
      <c r="ON650" s="1"/>
      <c r="OO650" s="1"/>
      <c r="OP650" s="1"/>
      <c r="OQ650" s="1"/>
      <c r="OT650" s="1"/>
      <c r="OU650" s="1"/>
      <c r="OV650" s="1"/>
      <c r="OW650" s="1"/>
      <c r="OX650" s="1"/>
      <c r="PA650" s="1"/>
      <c r="PB650" s="1"/>
      <c r="PC650" s="1"/>
      <c r="PD650" s="1"/>
      <c r="PE650" s="1"/>
    </row>
    <row r="651" spans="1:421">
      <c r="A651" s="9">
        <f>IF(RIGHT(A644,2)="12",(VALUE(LEFT(A644,4))+1)*100+1,A644+1)</f>
        <v>202208</v>
      </c>
      <c r="I651" s="9"/>
      <c r="P651" s="9"/>
      <c r="W651" s="9"/>
      <c r="AD651" s="9"/>
      <c r="AK651" s="9"/>
      <c r="AR651" s="9"/>
      <c r="AY651" s="9"/>
      <c r="BF651" s="9"/>
      <c r="BM651" s="9"/>
      <c r="BT651" s="9"/>
      <c r="CA651" s="9"/>
      <c r="CH651" s="9"/>
      <c r="CO651" s="9"/>
      <c r="CV651" s="9"/>
      <c r="DC651" s="9"/>
      <c r="DJ651" s="9"/>
      <c r="DQ651" s="9"/>
      <c r="DX651" s="9"/>
      <c r="EE651" s="9">
        <f>DX651+1</f>
        <v>1</v>
      </c>
      <c r="EL651" s="9">
        <f>EE651+1</f>
        <v>2</v>
      </c>
      <c r="ES651" s="9">
        <f>EL651+1</f>
        <v>3</v>
      </c>
      <c r="EZ651" s="9">
        <f>ES651+1</f>
        <v>4</v>
      </c>
      <c r="FG651" s="9">
        <f>EZ651+1</f>
        <v>5</v>
      </c>
      <c r="FN651" s="9">
        <f>FG651+1</f>
        <v>6</v>
      </c>
      <c r="FU651" s="9">
        <f>FN651+1</f>
        <v>7</v>
      </c>
      <c r="GB651" s="9">
        <f>FU651+1</f>
        <v>8</v>
      </c>
      <c r="GI651" s="9">
        <f>GB651+1</f>
        <v>9</v>
      </c>
      <c r="GP651" s="9">
        <f>GI651+1</f>
        <v>10</v>
      </c>
      <c r="GW651" s="9">
        <f>GP651+1</f>
        <v>11</v>
      </c>
      <c r="HD651" s="9">
        <f>GW651+1</f>
        <v>12</v>
      </c>
      <c r="HK651" s="9">
        <f>HD651+1</f>
        <v>13</v>
      </c>
      <c r="HR651" s="9">
        <f>HK651+1</f>
        <v>14</v>
      </c>
      <c r="HY651" s="9">
        <f>HR651+1</f>
        <v>15</v>
      </c>
      <c r="IF651" s="9">
        <f>HY651+1</f>
        <v>16</v>
      </c>
      <c r="IM651" s="9">
        <f>IF651+1</f>
        <v>17</v>
      </c>
      <c r="IT651" s="9">
        <f>IM651+1</f>
        <v>18</v>
      </c>
      <c r="JA651" s="9">
        <f>IT651+1</f>
        <v>19</v>
      </c>
      <c r="JH651" s="9">
        <f>JA651+1</f>
        <v>20</v>
      </c>
      <c r="JO651" s="9">
        <f>JH651+1</f>
        <v>21</v>
      </c>
      <c r="JV651" s="9">
        <f>JO651+1</f>
        <v>22</v>
      </c>
      <c r="KC651" s="9">
        <f>JV651+1</f>
        <v>23</v>
      </c>
      <c r="KJ651" s="9">
        <f>KC651+1</f>
        <v>24</v>
      </c>
      <c r="KQ651" s="9">
        <f>KJ651+1</f>
        <v>25</v>
      </c>
      <c r="KX651" s="9">
        <f>KQ651+1</f>
        <v>26</v>
      </c>
      <c r="LE651" s="9">
        <f>KX651+1</f>
        <v>27</v>
      </c>
      <c r="LL651" s="9">
        <f>LE651+1</f>
        <v>28</v>
      </c>
      <c r="LS651" s="9">
        <f>LL651+1</f>
        <v>29</v>
      </c>
      <c r="LZ651" s="9">
        <f>LS651+1</f>
        <v>30</v>
      </c>
      <c r="MG651" s="9">
        <f>LZ651+1</f>
        <v>31</v>
      </c>
      <c r="MN651" s="9">
        <f>MG651+1</f>
        <v>32</v>
      </c>
      <c r="MU651" s="9">
        <f>MN651+1</f>
        <v>33</v>
      </c>
      <c r="NB651" s="9">
        <f>MU651+1</f>
        <v>34</v>
      </c>
      <c r="NI651" s="9">
        <f>NB651+1</f>
        <v>35</v>
      </c>
      <c r="NP651" s="9">
        <f>NI651+1</f>
        <v>36</v>
      </c>
      <c r="NW651" s="9"/>
      <c r="OD651" s="9"/>
      <c r="OK651" s="9"/>
      <c r="OR651" s="9"/>
      <c r="OY651" s="9"/>
    </row>
    <row r="652" spans="1:421">
      <c r="EG652" t="s">
        <v>213</v>
      </c>
      <c r="EH652" t="s">
        <v>214</v>
      </c>
      <c r="EI652" t="s">
        <v>215</v>
      </c>
      <c r="EJ652" t="s">
        <v>211</v>
      </c>
      <c r="EK652" t="s">
        <v>212</v>
      </c>
      <c r="EN652" t="s">
        <v>213</v>
      </c>
      <c r="EO652" t="s">
        <v>214</v>
      </c>
      <c r="EP652" t="s">
        <v>215</v>
      </c>
      <c r="EQ652" t="s">
        <v>211</v>
      </c>
      <c r="ER652" t="s">
        <v>212</v>
      </c>
      <c r="EU652" t="s">
        <v>213</v>
      </c>
      <c r="EV652" t="s">
        <v>214</v>
      </c>
      <c r="EW652" t="s">
        <v>215</v>
      </c>
      <c r="EX652" t="s">
        <v>211</v>
      </c>
      <c r="EY652" t="s">
        <v>212</v>
      </c>
      <c r="FB652" t="s">
        <v>213</v>
      </c>
      <c r="FC652" t="s">
        <v>214</v>
      </c>
      <c r="FD652" t="s">
        <v>215</v>
      </c>
      <c r="FE652" t="s">
        <v>211</v>
      </c>
      <c r="FF652" t="s">
        <v>212</v>
      </c>
      <c r="FI652" t="s">
        <v>213</v>
      </c>
      <c r="FJ652" t="s">
        <v>214</v>
      </c>
      <c r="FK652" t="s">
        <v>215</v>
      </c>
      <c r="FL652" t="s">
        <v>211</v>
      </c>
      <c r="FM652" t="s">
        <v>212</v>
      </c>
      <c r="FP652" t="s">
        <v>213</v>
      </c>
      <c r="FQ652" t="s">
        <v>214</v>
      </c>
      <c r="FR652" t="s">
        <v>215</v>
      </c>
      <c r="FS652" t="s">
        <v>211</v>
      </c>
      <c r="FT652" t="s">
        <v>212</v>
      </c>
      <c r="FW652" t="s">
        <v>213</v>
      </c>
      <c r="FX652" t="s">
        <v>214</v>
      </c>
      <c r="FY652" t="s">
        <v>215</v>
      </c>
      <c r="FZ652" t="s">
        <v>211</v>
      </c>
      <c r="GA652" t="s">
        <v>212</v>
      </c>
      <c r="GD652" t="s">
        <v>213</v>
      </c>
      <c r="GE652" t="s">
        <v>214</v>
      </c>
      <c r="GF652" t="s">
        <v>215</v>
      </c>
      <c r="GG652" t="s">
        <v>211</v>
      </c>
      <c r="GH652" t="s">
        <v>212</v>
      </c>
      <c r="GK652" t="s">
        <v>213</v>
      </c>
      <c r="GL652" t="s">
        <v>214</v>
      </c>
      <c r="GM652" t="s">
        <v>215</v>
      </c>
      <c r="GN652" t="s">
        <v>211</v>
      </c>
      <c r="GO652" t="s">
        <v>212</v>
      </c>
      <c r="GR652" t="s">
        <v>213</v>
      </c>
      <c r="GS652" t="s">
        <v>214</v>
      </c>
      <c r="GT652" t="s">
        <v>215</v>
      </c>
      <c r="GU652" t="s">
        <v>211</v>
      </c>
      <c r="GV652" t="s">
        <v>212</v>
      </c>
      <c r="GY652" t="s">
        <v>213</v>
      </c>
      <c r="GZ652" t="s">
        <v>214</v>
      </c>
      <c r="HA652" t="s">
        <v>215</v>
      </c>
      <c r="HB652" t="s">
        <v>211</v>
      </c>
      <c r="HC652" t="s">
        <v>212</v>
      </c>
      <c r="HF652" t="s">
        <v>213</v>
      </c>
      <c r="HG652" t="s">
        <v>214</v>
      </c>
      <c r="HH652" t="s">
        <v>215</v>
      </c>
      <c r="HI652" t="s">
        <v>211</v>
      </c>
      <c r="HJ652" t="s">
        <v>212</v>
      </c>
      <c r="HM652" t="s">
        <v>213</v>
      </c>
      <c r="HN652" t="s">
        <v>214</v>
      </c>
      <c r="HO652" t="s">
        <v>215</v>
      </c>
      <c r="HP652" t="s">
        <v>211</v>
      </c>
      <c r="HQ652" t="s">
        <v>212</v>
      </c>
      <c r="HT652" t="s">
        <v>213</v>
      </c>
      <c r="HU652" t="s">
        <v>214</v>
      </c>
      <c r="HV652" t="s">
        <v>215</v>
      </c>
      <c r="HW652" t="s">
        <v>211</v>
      </c>
      <c r="HX652" t="s">
        <v>212</v>
      </c>
      <c r="IA652" t="s">
        <v>213</v>
      </c>
      <c r="IB652" t="s">
        <v>214</v>
      </c>
      <c r="IC652" t="s">
        <v>215</v>
      </c>
      <c r="ID652" t="s">
        <v>211</v>
      </c>
      <c r="IE652" t="s">
        <v>212</v>
      </c>
      <c r="IH652" t="s">
        <v>213</v>
      </c>
      <c r="II652" t="s">
        <v>214</v>
      </c>
      <c r="IJ652" t="s">
        <v>215</v>
      </c>
      <c r="IK652" t="s">
        <v>211</v>
      </c>
      <c r="IL652" t="s">
        <v>212</v>
      </c>
      <c r="IO652" t="s">
        <v>213</v>
      </c>
      <c r="IP652" t="s">
        <v>214</v>
      </c>
      <c r="IQ652" t="s">
        <v>215</v>
      </c>
      <c r="IR652" t="s">
        <v>211</v>
      </c>
      <c r="IS652" t="s">
        <v>212</v>
      </c>
      <c r="IV652" t="s">
        <v>213</v>
      </c>
      <c r="IW652" t="s">
        <v>214</v>
      </c>
      <c r="IX652" t="s">
        <v>215</v>
      </c>
      <c r="IY652" t="s">
        <v>211</v>
      </c>
      <c r="IZ652" t="s">
        <v>212</v>
      </c>
      <c r="JC652" t="s">
        <v>213</v>
      </c>
      <c r="JD652" t="s">
        <v>214</v>
      </c>
      <c r="JE652" t="s">
        <v>215</v>
      </c>
      <c r="JF652" t="s">
        <v>211</v>
      </c>
      <c r="JG652" t="s">
        <v>212</v>
      </c>
      <c r="JJ652" t="s">
        <v>213</v>
      </c>
      <c r="JK652" t="s">
        <v>214</v>
      </c>
      <c r="JL652" t="s">
        <v>215</v>
      </c>
      <c r="JM652" t="s">
        <v>211</v>
      </c>
      <c r="JN652" t="s">
        <v>212</v>
      </c>
      <c r="JQ652" t="s">
        <v>213</v>
      </c>
      <c r="JR652" t="s">
        <v>214</v>
      </c>
      <c r="JS652" t="s">
        <v>215</v>
      </c>
      <c r="JT652" t="s">
        <v>211</v>
      </c>
      <c r="JU652" t="s">
        <v>212</v>
      </c>
      <c r="JX652" t="s">
        <v>213</v>
      </c>
      <c r="JY652" t="s">
        <v>214</v>
      </c>
      <c r="JZ652" t="s">
        <v>215</v>
      </c>
      <c r="KA652" t="s">
        <v>211</v>
      </c>
      <c r="KB652" t="s">
        <v>212</v>
      </c>
      <c r="KE652" t="s">
        <v>213</v>
      </c>
      <c r="KF652" t="s">
        <v>214</v>
      </c>
      <c r="KG652" t="s">
        <v>215</v>
      </c>
      <c r="KH652" t="s">
        <v>211</v>
      </c>
      <c r="KI652" t="s">
        <v>212</v>
      </c>
      <c r="KL652" t="s">
        <v>213</v>
      </c>
      <c r="KM652" t="s">
        <v>214</v>
      </c>
      <c r="KN652" t="s">
        <v>215</v>
      </c>
      <c r="KO652" t="s">
        <v>211</v>
      </c>
      <c r="KP652" t="s">
        <v>212</v>
      </c>
      <c r="KS652" t="s">
        <v>213</v>
      </c>
      <c r="KT652" t="s">
        <v>214</v>
      </c>
      <c r="KU652" t="s">
        <v>215</v>
      </c>
      <c r="KV652" t="s">
        <v>211</v>
      </c>
      <c r="KW652" t="s">
        <v>212</v>
      </c>
      <c r="KZ652" t="s">
        <v>213</v>
      </c>
      <c r="LA652" t="s">
        <v>214</v>
      </c>
      <c r="LB652" t="s">
        <v>215</v>
      </c>
      <c r="LC652" t="s">
        <v>211</v>
      </c>
      <c r="LD652" t="s">
        <v>212</v>
      </c>
      <c r="LG652" t="s">
        <v>213</v>
      </c>
      <c r="LH652" t="s">
        <v>214</v>
      </c>
      <c r="LI652" t="s">
        <v>215</v>
      </c>
      <c r="LJ652" t="s">
        <v>211</v>
      </c>
      <c r="LK652" t="s">
        <v>212</v>
      </c>
      <c r="LN652" t="s">
        <v>213</v>
      </c>
      <c r="LO652" t="s">
        <v>214</v>
      </c>
      <c r="LP652" t="s">
        <v>215</v>
      </c>
      <c r="LQ652" t="s">
        <v>211</v>
      </c>
      <c r="LR652" t="s">
        <v>212</v>
      </c>
      <c r="LU652" t="s">
        <v>213</v>
      </c>
      <c r="LV652" t="s">
        <v>214</v>
      </c>
      <c r="LW652" t="s">
        <v>215</v>
      </c>
      <c r="LX652" t="s">
        <v>211</v>
      </c>
      <c r="LY652" t="s">
        <v>212</v>
      </c>
      <c r="MB652" t="s">
        <v>213</v>
      </c>
      <c r="MC652" t="s">
        <v>214</v>
      </c>
      <c r="MD652" t="s">
        <v>215</v>
      </c>
      <c r="ME652" t="s">
        <v>211</v>
      </c>
      <c r="MF652" t="s">
        <v>212</v>
      </c>
      <c r="MI652" t="s">
        <v>213</v>
      </c>
      <c r="MJ652" t="s">
        <v>214</v>
      </c>
      <c r="MK652" t="s">
        <v>215</v>
      </c>
      <c r="ML652" t="s">
        <v>211</v>
      </c>
      <c r="MM652" t="s">
        <v>212</v>
      </c>
      <c r="MP652" t="s">
        <v>213</v>
      </c>
      <c r="MQ652" t="s">
        <v>214</v>
      </c>
      <c r="MR652" t="s">
        <v>215</v>
      </c>
      <c r="MS652" t="s">
        <v>211</v>
      </c>
      <c r="MT652" t="s">
        <v>212</v>
      </c>
      <c r="MW652" t="s">
        <v>213</v>
      </c>
      <c r="MX652" t="s">
        <v>214</v>
      </c>
      <c r="MY652" t="s">
        <v>215</v>
      </c>
      <c r="MZ652" t="s">
        <v>211</v>
      </c>
      <c r="NA652" t="s">
        <v>212</v>
      </c>
      <c r="ND652" t="s">
        <v>213</v>
      </c>
      <c r="NE652" t="s">
        <v>214</v>
      </c>
      <c r="NF652" t="s">
        <v>215</v>
      </c>
      <c r="NG652" t="s">
        <v>211</v>
      </c>
      <c r="NH652" t="s">
        <v>212</v>
      </c>
      <c r="NK652" t="s">
        <v>213</v>
      </c>
      <c r="NL652" t="s">
        <v>214</v>
      </c>
      <c r="NM652" t="s">
        <v>215</v>
      </c>
      <c r="NN652" t="s">
        <v>211</v>
      </c>
      <c r="NO652" t="s">
        <v>212</v>
      </c>
      <c r="NR652" t="s">
        <v>213</v>
      </c>
      <c r="NS652" t="s">
        <v>214</v>
      </c>
      <c r="NT652" t="s">
        <v>215</v>
      </c>
      <c r="NU652" t="s">
        <v>211</v>
      </c>
      <c r="NV652" t="s">
        <v>212</v>
      </c>
    </row>
    <row r="653" spans="1:421">
      <c r="K653" s="1"/>
      <c r="L653" s="1"/>
      <c r="M653" s="1"/>
      <c r="N653" s="1"/>
      <c r="O653" s="1"/>
      <c r="R653" s="1"/>
      <c r="S653" s="1"/>
      <c r="T653" s="1"/>
      <c r="U653" s="1"/>
      <c r="V653" s="1"/>
      <c r="Y653" s="1"/>
      <c r="Z653" s="1"/>
      <c r="AA653" s="1"/>
      <c r="AB653" s="1"/>
      <c r="AC653" s="1"/>
      <c r="AF653" s="1"/>
      <c r="AG653" s="1"/>
      <c r="AH653" s="1"/>
      <c r="AI653" s="1"/>
      <c r="AJ653" s="1"/>
      <c r="AM653" s="1"/>
      <c r="AN653" s="1"/>
      <c r="AO653" s="1"/>
      <c r="AP653" s="1"/>
      <c r="AQ653" s="1"/>
      <c r="AT653" s="1"/>
      <c r="AU653" s="1"/>
      <c r="AV653" s="1"/>
      <c r="AW653" s="1"/>
      <c r="AX653" s="1"/>
      <c r="BA653" s="1"/>
      <c r="BB653" s="1"/>
      <c r="BC653" s="1"/>
      <c r="BD653" s="1"/>
      <c r="BE653" s="1"/>
      <c r="BH653" s="1"/>
      <c r="BI653" s="1"/>
      <c r="BJ653" s="1"/>
      <c r="BK653" s="1"/>
      <c r="BL653" s="1"/>
      <c r="BO653" s="1"/>
      <c r="BP653" s="1"/>
      <c r="BQ653" s="1"/>
      <c r="BR653" s="1"/>
      <c r="BS653" s="1"/>
      <c r="BV653" s="1"/>
      <c r="BW653" s="1"/>
      <c r="BX653" s="1"/>
      <c r="BY653" s="1"/>
      <c r="BZ653" s="1"/>
      <c r="CC653" s="1"/>
      <c r="CD653" s="1"/>
      <c r="CE653" s="1"/>
      <c r="CF653" s="1"/>
      <c r="CG653" s="1"/>
      <c r="CJ653" s="1"/>
      <c r="CK653" s="1"/>
      <c r="CL653" s="1"/>
      <c r="CM653" s="1"/>
      <c r="CN653" s="1"/>
      <c r="CQ653" s="1"/>
      <c r="CR653" s="1"/>
      <c r="CS653" s="1"/>
      <c r="CT653" s="1"/>
      <c r="CU653" s="1"/>
      <c r="CX653" s="1"/>
      <c r="CY653" s="1"/>
      <c r="CZ653" s="1"/>
      <c r="DA653" s="1"/>
      <c r="DB653" s="1"/>
      <c r="DE653" s="1"/>
      <c r="DF653" s="1"/>
      <c r="DG653" s="1"/>
      <c r="DH653" s="1"/>
      <c r="DI653" s="1"/>
      <c r="DL653" s="1"/>
      <c r="DM653" s="1"/>
      <c r="DN653" s="1"/>
      <c r="DO653" s="1"/>
      <c r="DP653" s="1"/>
      <c r="DS653" s="1"/>
      <c r="DT653" s="1"/>
      <c r="DU653" s="1"/>
      <c r="DV653" s="1"/>
      <c r="DW653" s="1"/>
      <c r="DZ653" s="1"/>
      <c r="EA653" s="1"/>
      <c r="EB653" s="1"/>
      <c r="EC653" s="1"/>
      <c r="ED653" s="1"/>
      <c r="EF653" t="s">
        <v>213</v>
      </c>
      <c r="EG653" s="1">
        <f ca="1">EG512</f>
        <v>0.99532817352870695</v>
      </c>
      <c r="EH653" s="1">
        <f t="shared" ref="EH653:EK653" ca="1" si="51">EH512</f>
        <v>4.6718264712930033E-3</v>
      </c>
      <c r="EI653" s="1">
        <f t="shared" si="51"/>
        <v>0</v>
      </c>
      <c r="EJ653" s="1">
        <f t="shared" si="51"/>
        <v>0</v>
      </c>
      <c r="EK653" s="1">
        <f t="shared" si="51"/>
        <v>0</v>
      </c>
      <c r="EM653" t="s">
        <v>213</v>
      </c>
      <c r="EN653" s="1" cm="1">
        <f t="array" aca="1" ref="EN653:ER657" ca="1">MMULT(EG653:EK657,EN$512:ER$516)</f>
        <v>0.99091452900985078</v>
      </c>
      <c r="EO653" s="1">
        <f ca="1"/>
        <v>6.8672984637534844E-3</v>
      </c>
      <c r="EP653" s="1">
        <f ca="1"/>
        <v>2.2181725263956662E-3</v>
      </c>
      <c r="EQ653" s="1">
        <f ca="1"/>
        <v>0</v>
      </c>
      <c r="ER653" s="1">
        <f ca="1"/>
        <v>0</v>
      </c>
      <c r="ET653" t="s">
        <v>213</v>
      </c>
      <c r="EU653" s="1" cm="1">
        <f t="array" aca="1" ref="EU653:EY657" ca="1">MMULT(EN653:ER657,EU$512:EY$516)</f>
        <v>0.98663250099453714</v>
      </c>
      <c r="EV653" s="1">
        <f ca="1"/>
        <v>8.0210691451988898E-3</v>
      </c>
      <c r="EW653" s="1">
        <f ca="1"/>
        <v>4.3032758769485386E-3</v>
      </c>
      <c r="EX653" s="1">
        <f ca="1"/>
        <v>1.043153983315258E-3</v>
      </c>
      <c r="EY653" s="1">
        <f ca="1"/>
        <v>0</v>
      </c>
      <c r="FA653" t="s">
        <v>213</v>
      </c>
      <c r="FB653" s="1" cm="1">
        <f t="array" aca="1" ref="FB653:FF657" ca="1">MMULT(EU653:EY657,FB$512:FF$516)</f>
        <v>0.98242874228248023</v>
      </c>
      <c r="FC653" s="1">
        <f ca="1"/>
        <v>8.6731295723642427E-3</v>
      </c>
      <c r="FD653" s="1">
        <f ca="1"/>
        <v>5.8611120270549502E-3</v>
      </c>
      <c r="FE653" s="1">
        <f ca="1"/>
        <v>2.530254406121854E-3</v>
      </c>
      <c r="FF653" s="1">
        <f ca="1"/>
        <v>5.0676171197851661E-4</v>
      </c>
      <c r="FH653" t="s">
        <v>213</v>
      </c>
      <c r="FI653" s="1" cm="1">
        <f t="array" aca="1" ref="FI653:FM657" ca="1">MMULT(FB653:FF657,FI$512:FM$516)</f>
        <v>0.97827749084172799</v>
      </c>
      <c r="FJ653" s="1">
        <f ca="1"/>
        <v>9.0559865736870963E-3</v>
      </c>
      <c r="FK653" s="1">
        <f ca="1"/>
        <v>6.9456014648794761E-3</v>
      </c>
      <c r="FL653" s="1">
        <f ca="1"/>
        <v>3.9849579922277886E-3</v>
      </c>
      <c r="FM653" s="1">
        <f ca="1"/>
        <v>1.7359631274774545E-3</v>
      </c>
      <c r="FO653" t="s">
        <v>213</v>
      </c>
      <c r="FP653" s="1" cm="1">
        <f t="array" aca="1" ref="FP653:FT657" ca="1">MMULT(FI653:FM657,FP$512:FT$516)</f>
        <v>0.97416487509920824</v>
      </c>
      <c r="FQ653" s="1">
        <f ca="1"/>
        <v>9.2830838575593284E-3</v>
      </c>
      <c r="FR653" s="1">
        <f ca="1"/>
        <v>7.6788392582141088E-3</v>
      </c>
      <c r="FS653" s="1">
        <f ca="1"/>
        <v>5.2013244927623433E-3</v>
      </c>
      <c r="FT653" s="1">
        <f ca="1"/>
        <v>3.6718772922557097E-3</v>
      </c>
      <c r="FV653" t="s">
        <v>213</v>
      </c>
      <c r="FW653" s="1" cm="1">
        <f t="array" aca="1" ref="FW653:GA657" ca="1">MMULT(FP653:FT657,FW$512:GA$516)</f>
        <v>0.97008283106037352</v>
      </c>
      <c r="FX653" s="1">
        <f ca="1"/>
        <v>9.4154815479753559E-3</v>
      </c>
      <c r="FY653" s="1">
        <f ca="1"/>
        <v>8.1661825639190045E-3</v>
      </c>
      <c r="FZ653" s="1">
        <f ca="1"/>
        <v>6.1367756461129953E-3</v>
      </c>
      <c r="GA653" s="1">
        <f ca="1"/>
        <v>6.1987291816187748E-3</v>
      </c>
      <c r="GC653" t="s">
        <v>213</v>
      </c>
      <c r="GD653" s="1" cm="1">
        <f t="array" aca="1" ref="GD653:GH657" ca="1">MMULT(FW653:GA657,GD$512:GH$516)</f>
        <v>0.9660264233720034</v>
      </c>
      <c r="GE653" s="1">
        <f ca="1"/>
        <v>9.4884070489529449E-3</v>
      </c>
      <c r="GF653" s="1">
        <f ca="1"/>
        <v>8.4849285194760777E-3</v>
      </c>
      <c r="GG653" s="1">
        <f ca="1"/>
        <v>6.820185160680484E-3</v>
      </c>
      <c r="GH653" s="1">
        <f ca="1"/>
        <v>9.1800558988866451E-3</v>
      </c>
      <c r="GJ653" t="s">
        <v>213</v>
      </c>
      <c r="GK653" s="1" cm="1">
        <f t="array" aca="1" ref="GK653:GO657" ca="1">MMULT(GD653:GH657,GK$512:GO$516)</f>
        <v>0.96199252298584925</v>
      </c>
      <c r="GL653" s="1">
        <f ca="1"/>
        <v>9.5231679583335557E-3</v>
      </c>
      <c r="GM653" s="1">
        <f ca="1"/>
        <v>8.6889654123251045E-3</v>
      </c>
      <c r="GN653" s="1">
        <f ca="1"/>
        <v>7.3019250424281703E-3</v>
      </c>
      <c r="GO653" s="1">
        <f ca="1"/>
        <v>1.2493418601063492E-2</v>
      </c>
      <c r="GQ653" t="s">
        <v>213</v>
      </c>
      <c r="GR653" s="1" cm="1">
        <f t="array" aca="1" ref="GR653:GV657" ca="1">MMULT(GK653:GO657,GR$512:GV$516)</f>
        <v>0.95797909406752801</v>
      </c>
      <c r="GS653" s="1">
        <f ca="1"/>
        <v>9.5330772806212719E-3</v>
      </c>
      <c r="GT653" s="1">
        <f ca="1"/>
        <v>8.8151843264237632E-3</v>
      </c>
      <c r="GU653" s="1">
        <f ca="1"/>
        <v>7.6317970511120877E-3</v>
      </c>
      <c r="GV653" s="1">
        <f ca="1"/>
        <v>1.6040847274314398E-2</v>
      </c>
      <c r="GX653" t="s">
        <v>213</v>
      </c>
      <c r="GY653" s="1" cm="1">
        <f t="array" aca="1" ref="GY653:HC657" ca="1">MMULT(GR653:GV657,GY$512:HC$516)</f>
        <v>0.95398478418836297</v>
      </c>
      <c r="GZ653" s="1">
        <f ca="1"/>
        <v>9.5266447693093982E-3</v>
      </c>
      <c r="HA653" s="1">
        <f ca="1"/>
        <v>8.8886742178959192E-3</v>
      </c>
      <c r="HB653" s="1">
        <f ca="1"/>
        <v>7.8513323441424167E-3</v>
      </c>
      <c r="HC653" s="1">
        <f ca="1"/>
        <v>1.9748564480288944E-2</v>
      </c>
      <c r="HE653" t="s">
        <v>213</v>
      </c>
      <c r="HF653" s="1" cm="1">
        <f t="array" aca="1" ref="HF653:HJ657" ca="1">MMULT(GY653:HC657,HF$512:HJ$516)</f>
        <v>0.95000867798609667</v>
      </c>
      <c r="HG653" s="1">
        <f ca="1"/>
        <v>9.5093995977157085E-3</v>
      </c>
      <c r="HH653" s="1">
        <f ca="1"/>
        <v>8.926458669816742E-3</v>
      </c>
      <c r="HI653" s="1">
        <f ca="1"/>
        <v>7.992495710013349E-3</v>
      </c>
      <c r="HJ653" s="1">
        <f ca="1"/>
        <v>2.3562968036357143E-2</v>
      </c>
      <c r="HL653" t="s">
        <v>213</v>
      </c>
      <c r="HM653" s="1" cm="1">
        <f t="array" aca="1" ref="HM653:HQ657" ca="1">MMULT(HF653:HJ657,HM$512:HQ$516)</f>
        <v>0.94605014424431699</v>
      </c>
      <c r="HN653" s="1">
        <f ca="1"/>
        <v>9.484977204822255E-3</v>
      </c>
      <c r="HO653" s="1">
        <f ca="1"/>
        <v>8.9400807443657197E-3</v>
      </c>
      <c r="HP653" s="1">
        <f ca="1"/>
        <v>8.0788137977996673E-3</v>
      </c>
      <c r="HQ653" s="1">
        <f ca="1"/>
        <v>2.7445984008695051E-2</v>
      </c>
      <c r="HS653" t="s">
        <v>213</v>
      </c>
      <c r="HT653" s="1" cm="1">
        <f t="array" aca="1" ref="HT653:HX657" ca="1">MMULT(HM653:HQ657,HT$512:HX$516)</f>
        <v>0.94210873870447143</v>
      </c>
      <c r="HU653" s="1">
        <f ca="1"/>
        <v>9.4557886225932006E-3</v>
      </c>
      <c r="HV653" s="1">
        <f ca="1"/>
        <v>8.937366416384887E-3</v>
      </c>
      <c r="HW653" s="1">
        <f ca="1"/>
        <v>8.1271386025916145E-3</v>
      </c>
      <c r="HX653" s="1">
        <f ca="1"/>
        <v>3.137096765395854E-2</v>
      </c>
      <c r="HZ653" t="s">
        <v>213</v>
      </c>
      <c r="IA653" s="1" cm="1">
        <f t="array" aca="1" ref="IA653:IE657" ca="1">MMULT(HT653:HX657,IA$512:IE$516)</f>
        <v>0.93818414121415339</v>
      </c>
      <c r="IB653" s="1">
        <f ca="1"/>
        <v>9.423442897255524E-3</v>
      </c>
      <c r="IC653" s="1">
        <f ca="1"/>
        <v>8.9236218332800366E-3</v>
      </c>
      <c r="ID653" s="1">
        <f ca="1"/>
        <v>8.1493330862728187E-3</v>
      </c>
      <c r="IE653" s="1">
        <f ca="1"/>
        <v>3.5319460969037972E-2</v>
      </c>
      <c r="IG653" t="s">
        <v>213</v>
      </c>
      <c r="IH653" s="1" cm="1">
        <f t="array" aca="1" ref="IH653:IL657" ca="1">MMULT(IA653:IE657,IH$512:IL$516)</f>
        <v>0.93427611455226178</v>
      </c>
      <c r="II653" s="1">
        <f ca="1"/>
        <v>9.3890187077506886E-3</v>
      </c>
      <c r="IJ653" s="1">
        <f ca="1"/>
        <v>8.9024449661942832E-3</v>
      </c>
      <c r="IK653" s="1">
        <f ca="1"/>
        <v>8.1536527137255829E-3</v>
      </c>
      <c r="IL653" s="1">
        <f ca="1"/>
        <v>3.9278769060067317E-2</v>
      </c>
      <c r="IN653" t="s">
        <v>213</v>
      </c>
      <c r="IO653" s="1" cm="1">
        <f t="array" aca="1" ref="IO653:IS657" ca="1">MMULT(IH653:IL657,IO$512:IS$516)</f>
        <v>0.93038447719583073</v>
      </c>
      <c r="IP653" s="1">
        <f ca="1"/>
        <v>9.3532415069642119E-3</v>
      </c>
      <c r="IQ653" s="1">
        <f ca="1"/>
        <v>8.8762756826719132E-3</v>
      </c>
      <c r="IR653" s="1">
        <f ca="1"/>
        <v>8.1457979833668634E-3</v>
      </c>
      <c r="IS653" s="1">
        <f ca="1"/>
        <v>4.32402076311659E-2</v>
      </c>
      <c r="IU653" t="s">
        <v>213</v>
      </c>
      <c r="IV653" s="1" cm="1">
        <f t="array" aca="1" ref="IV653:IZ657" ca="1">MMULT(IO653:IS657,IV$512:IZ$516)</f>
        <v>0.92650908518082287</v>
      </c>
      <c r="IW653" s="1">
        <f ca="1"/>
        <v>9.3166002823928066E-3</v>
      </c>
      <c r="IX653" s="1">
        <f ca="1"/>
        <v>8.846768574939011E-3</v>
      </c>
      <c r="IY653" s="1">
        <f ca="1"/>
        <v>8.129684184729577E-3</v>
      </c>
      <c r="IZ653" s="1">
        <f ca="1"/>
        <v>4.7197861777115303E-2</v>
      </c>
      <c r="JB653" t="s">
        <v>213</v>
      </c>
      <c r="JC653" s="1" cm="1">
        <f t="array" aca="1" ref="JC653:JG657" ca="1">MMULT(IV653:IZ657,JC$512:JG$516)</f>
        <v>0.92264981995789297</v>
      </c>
      <c r="JD653" s="1">
        <f ca="1"/>
        <v>9.2794251278494142E-3</v>
      </c>
      <c r="JE653" s="1">
        <f ca="1"/>
        <v>8.8150457012762459E-3</v>
      </c>
      <c r="JF653" s="1">
        <f ca="1"/>
        <v>8.1079904953443825E-3</v>
      </c>
      <c r="JG653" s="1">
        <f ca="1"/>
        <v>5.1147718717636542E-2</v>
      </c>
      <c r="JI653" t="s">
        <v>213</v>
      </c>
      <c r="JJ653" s="1" cm="1">
        <f t="array" aca="1" ref="JJ653:JN657" ca="1">MMULT(JC653:JG657,JJ$512:JN$516)</f>
        <v>0.91880658023136597</v>
      </c>
      <c r="JK653" s="1">
        <f ca="1"/>
        <v>9.2419390796093376E-3</v>
      </c>
      <c r="JL653" s="1">
        <f ca="1"/>
        <v>8.7818679501217318E-3</v>
      </c>
      <c r="JM653" s="1">
        <f ca="1"/>
        <v>8.0825454578307369E-3</v>
      </c>
      <c r="JN653" s="1">
        <f ca="1"/>
        <v>5.5087067281071829E-2</v>
      </c>
      <c r="JP653" t="s">
        <v>213</v>
      </c>
      <c r="JQ653" s="1" cm="1">
        <f t="array" aca="1" ref="JQ653:JU657" ca="1">MMULT(JJ653:JN657,JQ$512:JU$516)</f>
        <v>0.91497927646010624</v>
      </c>
      <c r="JR653" s="1">
        <f ca="1"/>
        <v>9.2042929021711132E-3</v>
      </c>
      <c r="JS653" s="1">
        <f ca="1"/>
        <v>8.7477512450984153E-3</v>
      </c>
      <c r="JT653" s="1">
        <f ca="1"/>
        <v>8.0545947392543279E-3</v>
      </c>
      <c r="JU653" s="1">
        <f ca="1"/>
        <v>5.9014084653369478E-2</v>
      </c>
      <c r="JW653" t="s">
        <v>213</v>
      </c>
      <c r="JX653" s="1" cm="1">
        <f t="array" aca="1" ref="JX653:KB657" ca="1">MMULT(JQ653:JU657,JX$512:KB$516)</f>
        <v>0.91116782714477917</v>
      </c>
      <c r="JY653" s="1">
        <f ca="1"/>
        <v>9.1665885036949207E-3</v>
      </c>
      <c r="JZ653" s="1">
        <f ca="1"/>
        <v>8.7130453540937309E-3</v>
      </c>
      <c r="KA653" s="1">
        <f ca="1"/>
        <v>8.0249857912967106E-3</v>
      </c>
      <c r="KB653" s="1">
        <f ca="1"/>
        <v>6.2927553206135009E-2</v>
      </c>
      <c r="KD653" t="s">
        <v>213</v>
      </c>
      <c r="KE653" s="1" cm="1">
        <f t="array" aca="1" ref="KE653:KI657" ca="1">MMULT(JX653:KB657,KE$512:KI$516)</f>
        <v>0.90737215631762058</v>
      </c>
      <c r="KF653" s="1">
        <f ca="1"/>
        <v>9.1288947325556067E-3</v>
      </c>
      <c r="KG653" s="1">
        <f ca="1"/>
        <v>8.6779873408973241E-3</v>
      </c>
      <c r="KH653" s="1">
        <f ca="1"/>
        <v>7.9942945744564415E-3</v>
      </c>
      <c r="KI653" s="1">
        <f ca="1"/>
        <v>6.6826667034469517E-2</v>
      </c>
      <c r="KK653" t="s">
        <v>213</v>
      </c>
      <c r="KL653" s="1" cm="1">
        <f t="array" aca="1" ref="KL653:KP657" ca="1">MMULT(KE653:KI657,KL$512:KP$516)</f>
        <v>0.90359219184345507</v>
      </c>
      <c r="KM653" s="1">
        <f ca="1"/>
        <v>9.0912580509255742E-3</v>
      </c>
      <c r="KN653" s="1">
        <f ca="1"/>
        <v>8.642737820314831E-3</v>
      </c>
      <c r="KO653" s="1">
        <f ca="1"/>
        <v>7.9629122260616147E-3</v>
      </c>
      <c r="KP653" s="1">
        <f ca="1"/>
        <v>7.0710900059242354E-2</v>
      </c>
      <c r="KR653" t="s">
        <v>213</v>
      </c>
      <c r="KS653" s="1" cm="1">
        <f t="array" aca="1" ref="KS653:KW657" ca="1">MMULT(KL653:KP657,KS$512:KW$516)</f>
        <v>0.89982786426886963</v>
      </c>
      <c r="KT653" s="1">
        <f ca="1"/>
        <v>9.0537097549826268E-3</v>
      </c>
      <c r="KU653" s="1">
        <f ca="1"/>
        <v>8.6074055501567936E-3</v>
      </c>
      <c r="KV653" s="1">
        <f ca="1"/>
        <v>7.9311041917084473E-3</v>
      </c>
      <c r="KW653" s="1">
        <f ca="1"/>
        <v>7.4579916234281937E-2</v>
      </c>
      <c r="KY653" t="s">
        <v>213</v>
      </c>
      <c r="KZ653" s="1" cm="1">
        <f t="array" aca="1" ref="KZ653:LD657" ca="1">MMULT(KS653:KW657,KZ$512:LD$516)</f>
        <v>0.89607910604219099</v>
      </c>
      <c r="LA653" s="1">
        <f ca="1"/>
        <v>9.0162708630029294E-3</v>
      </c>
      <c r="LB653" s="1">
        <f ca="1"/>
        <v>8.5720641124965736E-3</v>
      </c>
      <c r="LC653" s="1">
        <f ca="1"/>
        <v>7.8990505013608794E-3</v>
      </c>
      <c r="LD653" s="1">
        <f ca="1"/>
        <v>7.8433508480948141E-2</v>
      </c>
      <c r="LF653" t="s">
        <v>213</v>
      </c>
      <c r="LG653" s="1" cm="1">
        <f t="array" aca="1" ref="LG653:LK657" ca="1">MMULT(KZ653:LD657,LG$512:LK$516)</f>
        <v>0.89234585098449615</v>
      </c>
      <c r="LH653" s="1">
        <f ca="1"/>
        <v>8.9789554265059662E-3</v>
      </c>
      <c r="LI653" s="1">
        <f ca="1"/>
        <v>8.5367632290942741E-3</v>
      </c>
      <c r="LJ653" s="1">
        <f ca="1"/>
        <v>7.866873170003192E-3</v>
      </c>
      <c r="LK653" s="1">
        <f ca="1"/>
        <v>8.2271557189899938E-2</v>
      </c>
      <c r="LM653" t="s">
        <v>213</v>
      </c>
      <c r="LN653" s="1" cm="1">
        <f t="array" aca="1" ref="LN653:LR657" ca="1">MMULT(LG653:LK657,LN$512:LR$516)</f>
        <v>0.88862803393067091</v>
      </c>
      <c r="LO653" s="1">
        <f ca="1"/>
        <v>8.9417727741023176E-3</v>
      </c>
      <c r="LP653" s="1">
        <f ca="1"/>
        <v>8.5015364370788632E-3</v>
      </c>
      <c r="LQ653" s="1">
        <f ca="1"/>
        <v>7.8346548232132857E-3</v>
      </c>
      <c r="LR653" s="1">
        <f ca="1"/>
        <v>8.6094002034934072E-2</v>
      </c>
      <c r="LT653" t="s">
        <v>213</v>
      </c>
      <c r="LU653" s="1" cm="1">
        <f t="array" aca="1" ref="LU653:LY657" ca="1">MMULT(LN653:LR657,LU$512:LY$516)</f>
        <v>0.88492559048570296</v>
      </c>
      <c r="LV653" s="1">
        <f ca="1"/>
        <v>8.9047290325079131E-3</v>
      </c>
      <c r="LW653" s="1">
        <f ca="1"/>
        <v>8.4664062956804377E-3</v>
      </c>
      <c r="LX653" s="1">
        <f ca="1"/>
        <v>7.802451350340316E-3</v>
      </c>
      <c r="LY653" s="1">
        <f ca="1"/>
        <v>8.9900822835767696E-2</v>
      </c>
      <c r="MA653" t="s">
        <v>213</v>
      </c>
      <c r="MB653" s="1" cm="1">
        <f t="array" aca="1" ref="MB653:MF657" ca="1">MMULT(LU653:LY657,MB$512:MF$516)</f>
        <v>0.88123845685908864</v>
      </c>
      <c r="MC653" s="1">
        <f ca="1"/>
        <v>8.8678281577867467E-3</v>
      </c>
      <c r="MD653" s="1">
        <f ca="1"/>
        <v>8.431387918177399E-3</v>
      </c>
      <c r="ME653" s="1">
        <f ca="1"/>
        <v>7.7703004967269364E-3</v>
      </c>
      <c r="MF653" s="1">
        <f ca="1"/>
        <v>9.369202656821965E-2</v>
      </c>
      <c r="MH653" t="s">
        <v>213</v>
      </c>
      <c r="MI653" s="1" cm="1">
        <f t="array" aca="1" ref="MI653:MM657" ca="1">MMULT(MB653:MF657,MI$512:MM$516)</f>
        <v>0.87756656975220027</v>
      </c>
      <c r="MJ653" s="1">
        <f ca="1"/>
        <v>8.8310726346286072E-3</v>
      </c>
      <c r="MK653" s="1">
        <f ca="1"/>
        <v>8.3964913677638583E-3</v>
      </c>
      <c r="ML653" s="1">
        <f ca="1"/>
        <v>7.7382276965503559E-3</v>
      </c>
      <c r="MM653" s="1">
        <f ca="1"/>
        <v>9.7467638548856303E-2</v>
      </c>
      <c r="MO653" t="s">
        <v>213</v>
      </c>
      <c r="MP653" s="1" cm="1">
        <f t="array" aca="1" ref="MP653:MT657" ca="1">MMULT(MI653:MM657,MP$512:MT$516)</f>
        <v>0.87390986628156808</v>
      </c>
      <c r="MQ653" s="1">
        <f ca="1"/>
        <v>8.7944639505702308E-3</v>
      </c>
      <c r="MR653" s="1">
        <f ca="1"/>
        <v>8.3617232827622682E-3</v>
      </c>
      <c r="MS653" s="1">
        <f ca="1"/>
        <v>7.7062500315978315E-3</v>
      </c>
      <c r="MT653" s="1">
        <f ca="1"/>
        <v>0.10122769645350094</v>
      </c>
      <c r="MV653" t="s">
        <v>213</v>
      </c>
      <c r="MW653" s="1" cm="1">
        <f t="array" aca="1" ref="MW653:NA657" ca="1">MMULT(MP653:MT657,MW$512:NA$516)</f>
        <v>0.87026828392651778</v>
      </c>
      <c r="MX653" s="1">
        <f ca="1"/>
        <v>8.7580029176134271E-3</v>
      </c>
      <c r="MY653" s="1">
        <f ca="1"/>
        <v>8.3270879790655981E-3</v>
      </c>
      <c r="MZ653" s="1">
        <f ca="1"/>
        <v>7.6743789176880392E-3</v>
      </c>
      <c r="NA653" s="1">
        <f ca="1"/>
        <v>0.10497224625911455</v>
      </c>
      <c r="NC653" t="s">
        <v>213</v>
      </c>
      <c r="ND653" s="1" cm="1">
        <f t="array" aca="1" ref="ND653:NH657" ca="1">MMULT(MW653:NA657,ND$512:NH$516)</f>
        <v>0.86664176049332708</v>
      </c>
      <c r="NE653" s="1">
        <f ca="1"/>
        <v>8.7216898903568121E-3</v>
      </c>
      <c r="NF653" s="1">
        <f ca="1"/>
        <v>8.2925881979608491E-3</v>
      </c>
      <c r="NG653" s="1">
        <f ca="1"/>
        <v>7.6426219274694628E-3</v>
      </c>
      <c r="NH653" s="1">
        <f ca="1"/>
        <v>0.10870133949088526</v>
      </c>
      <c r="NJ653" t="s">
        <v>213</v>
      </c>
      <c r="NK653" s="1" cm="1">
        <f t="array" aca="1" ref="NK653:NO657" ca="1">MMULT(ND653:NH657,NK$512:NO$516)</f>
        <v>0.86303023409058843</v>
      </c>
      <c r="NL653" s="1">
        <f ca="1"/>
        <v>8.6855249139433446E-3</v>
      </c>
      <c r="NM653" s="1">
        <f ca="1"/>
        <v>8.2582256133995093E-3</v>
      </c>
      <c r="NN653" s="1">
        <f ca="1"/>
        <v>7.6109840271296018E-3</v>
      </c>
      <c r="NO653" s="1">
        <f ca="1"/>
        <v>0.11241503135493869</v>
      </c>
      <c r="NQ653" t="s">
        <v>213</v>
      </c>
      <c r="NR653" s="1" cm="1">
        <f t="array" aca="1" ref="NR653:NV657" ca="1">MMULT(NK653:NO657,NR$512:NV$516)</f>
        <v>0.85943364311217241</v>
      </c>
      <c r="NS653" s="1">
        <f ca="1"/>
        <v>8.6495078244066426E-3</v>
      </c>
      <c r="NT653" s="1">
        <f ca="1"/>
        <v>8.2240011760911554E-3</v>
      </c>
      <c r="NU653" s="1">
        <f ca="1"/>
        <v>7.5794684154111211E-3</v>
      </c>
      <c r="NV653" s="1">
        <f ca="1"/>
        <v>0.11611337947191826</v>
      </c>
      <c r="NY653" s="1"/>
      <c r="NZ653" s="1"/>
      <c r="OA653" s="1"/>
      <c r="OB653" s="1"/>
      <c r="OC653" s="1"/>
      <c r="OF653" s="1"/>
      <c r="OG653" s="1"/>
      <c r="OH653" s="1"/>
      <c r="OI653" s="1"/>
      <c r="OJ653" s="1"/>
      <c r="OM653" s="1"/>
      <c r="ON653" s="1"/>
      <c r="OO653" s="1"/>
      <c r="OP653" s="1"/>
      <c r="OQ653" s="1"/>
      <c r="OT653" s="1"/>
      <c r="OU653" s="1"/>
      <c r="OV653" s="1"/>
      <c r="OW653" s="1"/>
      <c r="OX653" s="1"/>
      <c r="PA653" s="1"/>
      <c r="PB653" s="1"/>
      <c r="PC653" s="1"/>
      <c r="PD653" s="1"/>
      <c r="PE653" s="1"/>
    </row>
    <row r="654" spans="1:421">
      <c r="K654" s="1"/>
      <c r="L654" s="1"/>
      <c r="M654" s="1"/>
      <c r="N654" s="1"/>
      <c r="O654" s="1"/>
      <c r="R654" s="1"/>
      <c r="S654" s="1"/>
      <c r="T654" s="1"/>
      <c r="U654" s="1"/>
      <c r="V654" s="1"/>
      <c r="Y654" s="1"/>
      <c r="Z654" s="1"/>
      <c r="AA654" s="1"/>
      <c r="AB654" s="1"/>
      <c r="AC654" s="1"/>
      <c r="AF654" s="1"/>
      <c r="AG654" s="1"/>
      <c r="AH654" s="1"/>
      <c r="AI654" s="1"/>
      <c r="AJ654" s="1"/>
      <c r="AM654" s="1"/>
      <c r="AN654" s="1"/>
      <c r="AO654" s="1"/>
      <c r="AP654" s="1"/>
      <c r="AQ654" s="1"/>
      <c r="AT654" s="1"/>
      <c r="AU654" s="1"/>
      <c r="AV654" s="1"/>
      <c r="AW654" s="1"/>
      <c r="AX654" s="1"/>
      <c r="BA654" s="1"/>
      <c r="BB654" s="1"/>
      <c r="BC654" s="1"/>
      <c r="BD654" s="1"/>
      <c r="BE654" s="1"/>
      <c r="BH654" s="1"/>
      <c r="BI654" s="1"/>
      <c r="BJ654" s="1"/>
      <c r="BK654" s="1"/>
      <c r="BL654" s="1"/>
      <c r="BO654" s="1"/>
      <c r="BP654" s="1"/>
      <c r="BQ654" s="1"/>
      <c r="BR654" s="1"/>
      <c r="BS654" s="1"/>
      <c r="BV654" s="1"/>
      <c r="BW654" s="1"/>
      <c r="BX654" s="1"/>
      <c r="BY654" s="1"/>
      <c r="BZ654" s="1"/>
      <c r="CC654" s="1"/>
      <c r="CD654" s="1"/>
      <c r="CE654" s="1"/>
      <c r="CF654" s="1"/>
      <c r="CG654" s="1"/>
      <c r="CJ654" s="1"/>
      <c r="CK654" s="1"/>
      <c r="CL654" s="1"/>
      <c r="CM654" s="1"/>
      <c r="CN654" s="1"/>
      <c r="CQ654" s="1"/>
      <c r="CR654" s="1"/>
      <c r="CS654" s="1"/>
      <c r="CT654" s="1"/>
      <c r="CU654" s="1"/>
      <c r="CX654" s="1"/>
      <c r="CY654" s="1"/>
      <c r="CZ654" s="1"/>
      <c r="DA654" s="1"/>
      <c r="DB654" s="1"/>
      <c r="DE654" s="1"/>
      <c r="DF654" s="1"/>
      <c r="DG654" s="1"/>
      <c r="DH654" s="1"/>
      <c r="DI654" s="1"/>
      <c r="DL654" s="1"/>
      <c r="DM654" s="1"/>
      <c r="DN654" s="1"/>
      <c r="DO654" s="1"/>
      <c r="DP654" s="1"/>
      <c r="DS654" s="1"/>
      <c r="DT654" s="1"/>
      <c r="DU654" s="1"/>
      <c r="DV654" s="1"/>
      <c r="DW654" s="1"/>
      <c r="DZ654" s="1"/>
      <c r="EA654" s="1"/>
      <c r="EB654" s="1"/>
      <c r="EC654" s="1"/>
      <c r="ED654" s="1"/>
      <c r="EF654" t="s">
        <v>214</v>
      </c>
      <c r="EG654" s="1">
        <f t="shared" ref="EG654:EK657" ca="1" si="52">EG513</f>
        <v>5.0621171402098951E-2</v>
      </c>
      <c r="EH654" s="1">
        <f t="shared" ca="1" si="52"/>
        <v>0.4745850114731146</v>
      </c>
      <c r="EI654" s="1">
        <f t="shared" ca="1" si="52"/>
        <v>0.47479381712478641</v>
      </c>
      <c r="EJ654" s="1">
        <f t="shared" si="52"/>
        <v>0</v>
      </c>
      <c r="EK654" s="1">
        <f t="shared" si="52"/>
        <v>0</v>
      </c>
      <c r="EM654" t="s">
        <v>214</v>
      </c>
      <c r="EN654" s="1">
        <f ca="1"/>
        <v>7.4408236803325117E-2</v>
      </c>
      <c r="EO654" s="1">
        <f ca="1"/>
        <v>0.25379514235712014</v>
      </c>
      <c r="EP654" s="1">
        <f ca="1"/>
        <v>0.44851418660573306</v>
      </c>
      <c r="EQ654" s="1">
        <f ca="1"/>
        <v>0.22328243423382171</v>
      </c>
      <c r="ER654" s="1">
        <f ca="1"/>
        <v>0</v>
      </c>
      <c r="ET654" t="s">
        <v>214</v>
      </c>
      <c r="EU654" s="1">
        <f ca="1"/>
        <v>8.6907484636908519E-2</v>
      </c>
      <c r="EV654" s="1">
        <f ca="1"/>
        <v>0.14755410445574679</v>
      </c>
      <c r="EW654" s="1">
        <f ca="1"/>
        <v>0.33772691214299261</v>
      </c>
      <c r="EX654" s="1">
        <f ca="1"/>
        <v>0.31934229703164613</v>
      </c>
      <c r="EY654" s="1">
        <f ca="1"/>
        <v>0.10846920173270601</v>
      </c>
      <c r="FA654" t="s">
        <v>214</v>
      </c>
      <c r="FB654" s="1">
        <f ca="1"/>
        <v>9.3970343640948722E-2</v>
      </c>
      <c r="FC654" s="1">
        <f ca="1"/>
        <v>9.0581793142158015E-2</v>
      </c>
      <c r="FD654" s="1">
        <f ca="1"/>
        <v>0.23795830584268091</v>
      </c>
      <c r="FE654" s="1">
        <f ca="1"/>
        <v>0.3138846309648925</v>
      </c>
      <c r="FF654" s="1">
        <f ca="1"/>
        <v>0.26360492640931993</v>
      </c>
      <c r="FH654" t="s">
        <v>214</v>
      </c>
      <c r="FI654" s="1">
        <f ca="1"/>
        <v>9.8116267603249777E-2</v>
      </c>
      <c r="FJ654" s="1">
        <f ca="1"/>
        <v>5.7623987183007368E-2</v>
      </c>
      <c r="FK654" s="1">
        <f ca="1"/>
        <v>0.16385385561554136</v>
      </c>
      <c r="FL654" s="1">
        <f ca="1"/>
        <v>0.26431533496433912</v>
      </c>
      <c r="FM654" s="1">
        <f ca="1"/>
        <v>0.41609055463386241</v>
      </c>
      <c r="FO654" t="s">
        <v>214</v>
      </c>
      <c r="FP654" s="1">
        <f ca="1"/>
        <v>0.10057452014338013</v>
      </c>
      <c r="FQ654" s="1">
        <f ca="1"/>
        <v>3.7580851843140244E-2</v>
      </c>
      <c r="FR654" s="1">
        <f ca="1"/>
        <v>0.11195175972868615</v>
      </c>
      <c r="FS654" s="1">
        <f ca="1"/>
        <v>0.2053964930817882</v>
      </c>
      <c r="FT654" s="1">
        <f ca="1"/>
        <v>0.54449637520300531</v>
      </c>
      <c r="FV654" t="s">
        <v>214</v>
      </c>
      <c r="FW654" s="1">
        <f ca="1"/>
        <v>0.10200672997197817</v>
      </c>
      <c r="FX654" s="1">
        <f ca="1"/>
        <v>2.4983677655378383E-2</v>
      </c>
      <c r="FY654" s="1">
        <f ca="1"/>
        <v>7.6350333411662807E-2</v>
      </c>
      <c r="FZ654" s="1">
        <f ca="1"/>
        <v>0.15237935413307632</v>
      </c>
      <c r="GA654" s="1">
        <f ca="1"/>
        <v>0.64427990482790432</v>
      </c>
      <c r="GC654" t="s">
        <v>214</v>
      </c>
      <c r="GD654" s="1">
        <f ca="1"/>
        <v>0.10279460189170594</v>
      </c>
      <c r="GE654" s="1">
        <f ca="1"/>
        <v>1.6888020234427176E-2</v>
      </c>
      <c r="GF654" s="1">
        <f ca="1"/>
        <v>5.2115711273605779E-2</v>
      </c>
      <c r="GG654" s="1">
        <f ca="1"/>
        <v>0.10989385757078973</v>
      </c>
      <c r="GH654" s="1">
        <f ca="1"/>
        <v>0.71830780902947133</v>
      </c>
      <c r="GJ654" t="s">
        <v>214</v>
      </c>
      <c r="GK654" s="1">
        <f ca="1"/>
        <v>0.1031690074673679</v>
      </c>
      <c r="GL654" s="1">
        <f ca="1"/>
        <v>1.1603876204029627E-2</v>
      </c>
      <c r="GM654" s="1">
        <f ca="1"/>
        <v>3.5663233027970156E-2</v>
      </c>
      <c r="GN654" s="1">
        <f ca="1"/>
        <v>7.7867757048837971E-2</v>
      </c>
      <c r="GO654" s="1">
        <f ca="1"/>
        <v>0.77169612625179429</v>
      </c>
      <c r="GQ654" t="s">
        <v>214</v>
      </c>
      <c r="GR654" s="1">
        <f ca="1"/>
        <v>0.10327419144054621</v>
      </c>
      <c r="GS654" s="1">
        <f ca="1"/>
        <v>8.1163899741126151E-3</v>
      </c>
      <c r="GT654" s="1">
        <f ca="1"/>
        <v>2.4503373539713762E-2</v>
      </c>
      <c r="GU654" s="1">
        <f ca="1"/>
        <v>5.4580125626725193E-2</v>
      </c>
      <c r="GV654" s="1">
        <f ca="1"/>
        <v>0.80952591941890217</v>
      </c>
      <c r="GX654" t="s">
        <v>214</v>
      </c>
      <c r="GY654" s="1">
        <f ca="1"/>
        <v>0.10320235320791335</v>
      </c>
      <c r="GZ654" s="1">
        <f ca="1"/>
        <v>5.7960638992599709E-3</v>
      </c>
      <c r="HA654" s="1">
        <f ca="1"/>
        <v>1.6934734501992767E-2</v>
      </c>
      <c r="HB654" s="1">
        <f ca="1"/>
        <v>3.8024543704457556E-2</v>
      </c>
      <c r="HC654" s="1">
        <f ca="1"/>
        <v>0.8360423046863763</v>
      </c>
      <c r="HE654" t="s">
        <v>214</v>
      </c>
      <c r="HF654" s="1">
        <f ca="1"/>
        <v>0.10301339705500295</v>
      </c>
      <c r="HG654" s="1">
        <f ca="1"/>
        <v>4.2430686060323398E-3</v>
      </c>
      <c r="HH654" s="1">
        <f ca="1"/>
        <v>1.1801185002117374E-2</v>
      </c>
      <c r="HI654" s="1">
        <f ca="1"/>
        <v>2.642662531644379E-2</v>
      </c>
      <c r="HJ654" s="1">
        <f ca="1"/>
        <v>0.85451572402040354</v>
      </c>
      <c r="HL654" t="s">
        <v>214</v>
      </c>
      <c r="HM654" s="1">
        <f ca="1"/>
        <v>0.10274670887017372</v>
      </c>
      <c r="HN654" s="1">
        <f ca="1"/>
        <v>3.1989551683462014E-3</v>
      </c>
      <c r="HO654" s="1">
        <f ca="1"/>
        <v>8.3186024519337001E-3</v>
      </c>
      <c r="HP654" s="1">
        <f ca="1"/>
        <v>1.8381090092516841E-2</v>
      </c>
      <c r="HQ654" s="1">
        <f ca="1"/>
        <v>0.8673546434170295</v>
      </c>
      <c r="HS654" t="s">
        <v>214</v>
      </c>
      <c r="HT654" s="1">
        <f ca="1"/>
        <v>0.10242840860722115</v>
      </c>
      <c r="HU654" s="1">
        <f ca="1"/>
        <v>2.4944716085396204E-3</v>
      </c>
      <c r="HV654" s="1">
        <f ca="1"/>
        <v>5.9554349729659681E-3</v>
      </c>
      <c r="HW654" s="1">
        <f ca="1"/>
        <v>1.2836834584069088E-2</v>
      </c>
      <c r="HX654" s="1">
        <f ca="1"/>
        <v>0.87628485022720415</v>
      </c>
      <c r="HZ654" t="s">
        <v>214</v>
      </c>
      <c r="IA654" s="1">
        <f ca="1"/>
        <v>0.10207592730017036</v>
      </c>
      <c r="IB654" s="1">
        <f ca="1"/>
        <v>2.0177046129651209E-3</v>
      </c>
      <c r="IC654" s="1">
        <f ca="1"/>
        <v>4.3513522933974202E-3</v>
      </c>
      <c r="ID654" s="1">
        <f ca="1"/>
        <v>9.0335110657706833E-3</v>
      </c>
      <c r="IE654" s="1">
        <f ca="1"/>
        <v>0.88252150472769642</v>
      </c>
      <c r="IG654" t="s">
        <v>214</v>
      </c>
      <c r="IH654" s="1">
        <f ca="1"/>
        <v>0.10170095002357429</v>
      </c>
      <c r="II654" s="1">
        <f ca="1"/>
        <v>1.6941276187714348E-3</v>
      </c>
      <c r="IJ654" s="1">
        <f ca="1"/>
        <v>3.2620626060799293E-3</v>
      </c>
      <c r="IK654" s="1">
        <f ca="1"/>
        <v>6.4324739860717618E-3</v>
      </c>
      <c r="IL654" s="1">
        <f ca="1"/>
        <v>0.88691038576550252</v>
      </c>
      <c r="IN654" t="s">
        <v>214</v>
      </c>
      <c r="IO654" s="1">
        <f ca="1"/>
        <v>0.1013113351472768</v>
      </c>
      <c r="IP654" s="1">
        <f ca="1"/>
        <v>1.473853184677975E-3</v>
      </c>
      <c r="IQ654" s="1">
        <f ca="1"/>
        <v>2.5219213088119225E-3</v>
      </c>
      <c r="IR654" s="1">
        <f ca="1"/>
        <v>4.6572978366269079E-3</v>
      </c>
      <c r="IS654" s="1">
        <f ca="1"/>
        <v>0.89003559252260633</v>
      </c>
      <c r="IU654" t="s">
        <v>214</v>
      </c>
      <c r="IV654" s="1">
        <f ca="1"/>
        <v>0.10091237935465976</v>
      </c>
      <c r="IW654" s="1">
        <f ca="1"/>
        <v>1.3233612417987099E-3</v>
      </c>
      <c r="IX654" s="1">
        <f ca="1"/>
        <v>2.018598083905628E-3</v>
      </c>
      <c r="IY654" s="1">
        <f ca="1"/>
        <v>3.4473102398342036E-3</v>
      </c>
      <c r="IZ654" s="1">
        <f ca="1"/>
        <v>0.8922983510798016</v>
      </c>
      <c r="JB654" t="s">
        <v>214</v>
      </c>
      <c r="JC654" s="1">
        <f ca="1"/>
        <v>0.10050765805102008</v>
      </c>
      <c r="JD654" s="1">
        <f ca="1"/>
        <v>1.2200679578109807E-3</v>
      </c>
      <c r="JE654" s="1">
        <f ca="1"/>
        <v>1.6759102796054274E-3</v>
      </c>
      <c r="JF654" s="1">
        <f ca="1"/>
        <v>2.6231158008965384E-3</v>
      </c>
      <c r="JG654" s="1">
        <f ca="1"/>
        <v>0.8939732479106669</v>
      </c>
      <c r="JI654" t="s">
        <v>214</v>
      </c>
      <c r="JJ654" s="1">
        <f ca="1"/>
        <v>0.10009958693659347</v>
      </c>
      <c r="JK654" s="1">
        <f ca="1"/>
        <v>1.1487279742156858E-3</v>
      </c>
      <c r="JL654" s="1">
        <f ca="1"/>
        <v>1.4421872480861063E-3</v>
      </c>
      <c r="JM654" s="1">
        <f ca="1"/>
        <v>2.0617827899151418E-3</v>
      </c>
      <c r="JN654" s="1">
        <f ca="1"/>
        <v>0.8952477150511895</v>
      </c>
      <c r="JP654" t="s">
        <v>214</v>
      </c>
      <c r="JQ654" s="1">
        <f ca="1"/>
        <v>9.968979885029991E-2</v>
      </c>
      <c r="JR654" s="1">
        <f ca="1"/>
        <v>1.0990354284460026E-3</v>
      </c>
      <c r="JS654" s="1">
        <f ca="1"/>
        <v>1.2823818968277357E-3</v>
      </c>
      <c r="JT654" s="1">
        <f ca="1"/>
        <v>1.6793228658188561E-3</v>
      </c>
      <c r="JU654" s="1">
        <f ca="1"/>
        <v>0.89624946095860736</v>
      </c>
      <c r="JW654" t="s">
        <v>214</v>
      </c>
      <c r="JX654" s="1">
        <f ca="1"/>
        <v>9.9279397427538094E-2</v>
      </c>
      <c r="JY654" s="1">
        <f ca="1"/>
        <v>1.0640166033719337E-3</v>
      </c>
      <c r="JZ654" s="1">
        <f ca="1"/>
        <v>1.1727217720019216E-3</v>
      </c>
      <c r="KA654" s="1">
        <f ca="1"/>
        <v>1.4184742640166565E-3</v>
      </c>
      <c r="KB654" s="1">
        <f ca="1"/>
        <v>0.89706538993307128</v>
      </c>
      <c r="KD654" t="s">
        <v>214</v>
      </c>
      <c r="KE654" s="1">
        <f ca="1"/>
        <v>9.8869128217617536E-2</v>
      </c>
      <c r="KF654" s="1">
        <f ca="1"/>
        <v>1.0389492039397333E-3</v>
      </c>
      <c r="KG654" s="1">
        <f ca="1"/>
        <v>1.0970816648228614E-3</v>
      </c>
      <c r="KH654" s="1">
        <f ca="1"/>
        <v>1.240254418485744E-3</v>
      </c>
      <c r="KI654" s="1">
        <f ca="1"/>
        <v>0.89775458649513395</v>
      </c>
      <c r="KK654" t="s">
        <v>214</v>
      </c>
      <c r="KL654" s="1">
        <f ca="1"/>
        <v>9.8459494302459399E-2</v>
      </c>
      <c r="KM654" s="1">
        <f ca="1"/>
        <v>1.0206338801671535E-3</v>
      </c>
      <c r="KN654" s="1">
        <f ca="1"/>
        <v>1.0445234546623827E-3</v>
      </c>
      <c r="KO654" s="1">
        <f ca="1"/>
        <v>1.1181524532584441E-3</v>
      </c>
      <c r="KP654" s="1">
        <f ca="1"/>
        <v>0.89835719590945251</v>
      </c>
      <c r="KR654" t="s">
        <v>214</v>
      </c>
      <c r="KS654" s="1">
        <f ca="1"/>
        <v>9.805083450500246E-2</v>
      </c>
      <c r="KT654" s="1">
        <f ca="1"/>
        <v>1.0069022945073181E-3</v>
      </c>
      <c r="KU654" s="1">
        <f ca="1"/>
        <v>1.0076274849206441E-3</v>
      </c>
      <c r="KV654" s="1">
        <f ca="1"/>
        <v>1.0341524000774651E-3</v>
      </c>
      <c r="KW654" s="1">
        <f ca="1"/>
        <v>0.89890048331549199</v>
      </c>
      <c r="KY654" t="s">
        <v>214</v>
      </c>
      <c r="KZ654" s="1">
        <f ca="1"/>
        <v>9.7643376334701604E-2</v>
      </c>
      <c r="LA654" s="1">
        <f ca="1"/>
        <v>9.9628449310065433E-4</v>
      </c>
      <c r="LB654" s="1">
        <f ca="1"/>
        <v>9.8136075369541545E-4</v>
      </c>
      <c r="LC654" s="1">
        <f ca="1"/>
        <v>9.7601756968313793E-4</v>
      </c>
      <c r="LD654" s="1">
        <f ca="1"/>
        <v>0.8994029608488191</v>
      </c>
      <c r="LF654" t="s">
        <v>214</v>
      </c>
      <c r="LG654" s="1">
        <f ca="1"/>
        <v>9.7237271851103577E-2</v>
      </c>
      <c r="LH654" s="1">
        <f ca="1"/>
        <v>9.8778378445647471E-4</v>
      </c>
      <c r="LI654" s="1">
        <f ca="1"/>
        <v>9.6230919732025037E-4</v>
      </c>
      <c r="LJ654" s="1">
        <f ca="1"/>
        <v>9.3543972863795199E-4</v>
      </c>
      <c r="LK654" s="1">
        <f ca="1"/>
        <v>0.89987719543848166</v>
      </c>
      <c r="LM654" t="s">
        <v>214</v>
      </c>
      <c r="LN654" s="1">
        <f ca="1"/>
        <v>9.6832621966550958E-2</v>
      </c>
      <c r="LO654" s="1">
        <f ca="1"/>
        <v>9.807242779972128E-4</v>
      </c>
      <c r="LP654" s="1">
        <f ca="1"/>
        <v>9.4815693132471767E-4</v>
      </c>
      <c r="LQ654" s="1">
        <f ca="1"/>
        <v>9.067794057809372E-4</v>
      </c>
      <c r="LR654" s="1">
        <f ca="1"/>
        <v>0.90033171741834606</v>
      </c>
      <c r="LT654" t="s">
        <v>214</v>
      </c>
      <c r="LU654" s="1">
        <f ca="1"/>
        <v>9.6429492919469159E-2</v>
      </c>
      <c r="LV654" s="1">
        <f ca="1"/>
        <v>9.7464758247502745E-4</v>
      </c>
      <c r="LW654" s="1">
        <f ca="1"/>
        <v>9.3733300384048418E-4</v>
      </c>
      <c r="LX654" s="1">
        <f ca="1"/>
        <v>8.8620935812962871E-4</v>
      </c>
      <c r="LY654" s="1">
        <f ca="1"/>
        <v>0.90077231713608563</v>
      </c>
      <c r="MA654" t="s">
        <v>214</v>
      </c>
      <c r="MB654" s="1">
        <f ca="1"/>
        <v>9.6027927442835018E-2</v>
      </c>
      <c r="MC654" s="1">
        <f ca="1"/>
        <v>9.6924278985836322E-4</v>
      </c>
      <c r="MD654" s="1">
        <f ca="1"/>
        <v>9.2877177614240404E-4</v>
      </c>
      <c r="ME654" s="1">
        <f ca="1"/>
        <v>8.7113256604018547E-4</v>
      </c>
      <c r="MF654" s="1">
        <f ca="1"/>
        <v>0.90120292542512392</v>
      </c>
      <c r="MH654" t="s">
        <v>214</v>
      </c>
      <c r="MI654" s="1">
        <f ca="1"/>
        <v>9.5627952337181341E-2</v>
      </c>
      <c r="MJ654" s="1">
        <f ca="1"/>
        <v>9.6429900844115614E-4</v>
      </c>
      <c r="MK654" s="1">
        <f ca="1"/>
        <v>9.217503799351087E-4</v>
      </c>
      <c r="ML654" s="1">
        <f ca="1"/>
        <v>8.5978696038144459E-4</v>
      </c>
      <c r="MM654" s="1">
        <f ca="1"/>
        <v>0.90162621131406084</v>
      </c>
      <c r="MO654" t="s">
        <v>214</v>
      </c>
      <c r="MP654" s="1">
        <f ca="1"/>
        <v>9.5229583606124657E-2</v>
      </c>
      <c r="MQ654" s="1">
        <f ca="1"/>
        <v>9.5967317771968334E-4</v>
      </c>
      <c r="MR654" s="1">
        <f ca="1"/>
        <v>9.1577845859320975E-4</v>
      </c>
      <c r="MS654" s="1">
        <f ca="1"/>
        <v>8.5097706324148794E-4</v>
      </c>
      <c r="MT654" s="1">
        <f ca="1"/>
        <v>0.90204398769432081</v>
      </c>
      <c r="MV654" t="s">
        <v>214</v>
      </c>
      <c r="MW654" s="1">
        <f ca="1"/>
        <v>9.4832829939180699E-2</v>
      </c>
      <c r="MX654" s="1">
        <f ca="1"/>
        <v>9.5526824261599696E-4</v>
      </c>
      <c r="MY654" s="1">
        <f ca="1"/>
        <v>9.1052337465929295E-4</v>
      </c>
      <c r="MZ654" s="1">
        <f ca="1"/>
        <v>8.4389183812142213E-4</v>
      </c>
      <c r="NA654" s="1">
        <f ca="1"/>
        <v>0.90245748660542247</v>
      </c>
      <c r="NC654" t="s">
        <v>214</v>
      </c>
      <c r="ND654" s="1">
        <f ca="1"/>
        <v>9.4437695073842767E-2</v>
      </c>
      <c r="NE654" s="1">
        <f ca="1"/>
        <v>9.5101835152201471E-4</v>
      </c>
      <c r="NF654" s="1">
        <f ca="1"/>
        <v>9.0575947552874866E-4</v>
      </c>
      <c r="NG654" s="1">
        <f ca="1"/>
        <v>8.3798107706686126E-4</v>
      </c>
      <c r="NH654" s="1">
        <f ca="1"/>
        <v>0.90286754602203945</v>
      </c>
      <c r="NJ654" t="s">
        <v>214</v>
      </c>
      <c r="NK654" s="1">
        <f ca="1"/>
        <v>9.4044179397605066E-2</v>
      </c>
      <c r="NL654" s="1">
        <f ca="1"/>
        <v>9.4687881725164067E-4</v>
      </c>
      <c r="NM654" s="1">
        <f ca="1"/>
        <v>9.0133367875561545E-4</v>
      </c>
      <c r="NN654" s="1">
        <f ca="1"/>
        <v>8.3287152361280177E-4</v>
      </c>
      <c r="NO654" s="1">
        <f ca="1"/>
        <v>0.90327473658277468</v>
      </c>
      <c r="NQ654" t="s">
        <v>214</v>
      </c>
      <c r="NR654" s="1">
        <f ca="1"/>
        <v>9.3652281034508317E-2</v>
      </c>
      <c r="NS654" s="1">
        <f ca="1"/>
        <v>9.4281930805779381E-4</v>
      </c>
      <c r="NT654" s="1">
        <f ca="1"/>
        <v>8.9714212757787933E-4</v>
      </c>
      <c r="NU654" s="1">
        <f ca="1"/>
        <v>8.2830996357891062E-4</v>
      </c>
      <c r="NV654" s="1">
        <f ca="1"/>
        <v>0.90367944756627694</v>
      </c>
      <c r="NY654" s="1"/>
      <c r="NZ654" s="1"/>
      <c r="OA654" s="1"/>
      <c r="OB654" s="1"/>
      <c r="OC654" s="1"/>
      <c r="OF654" s="1"/>
      <c r="OG654" s="1"/>
      <c r="OH654" s="1"/>
      <c r="OI654" s="1"/>
      <c r="OJ654" s="1"/>
      <c r="OM654" s="1"/>
      <c r="ON654" s="1"/>
      <c r="OO654" s="1"/>
      <c r="OP654" s="1"/>
      <c r="OQ654" s="1"/>
      <c r="OT654" s="1"/>
      <c r="OU654" s="1"/>
      <c r="OV654" s="1"/>
      <c r="OW654" s="1"/>
      <c r="OX654" s="1"/>
      <c r="PA654" s="1"/>
      <c r="PB654" s="1"/>
      <c r="PC654" s="1"/>
      <c r="PD654" s="1"/>
      <c r="PE654" s="1"/>
    </row>
    <row r="655" spans="1:421">
      <c r="K655" s="1"/>
      <c r="L655" s="1"/>
      <c r="M655" s="1"/>
      <c r="N655" s="1"/>
      <c r="O655" s="1"/>
      <c r="R655" s="1"/>
      <c r="S655" s="1"/>
      <c r="T655" s="1"/>
      <c r="U655" s="1"/>
      <c r="V655" s="1"/>
      <c r="Y655" s="1"/>
      <c r="Z655" s="1"/>
      <c r="AA655" s="1"/>
      <c r="AB655" s="1"/>
      <c r="AC655" s="1"/>
      <c r="AF655" s="1"/>
      <c r="AG655" s="1"/>
      <c r="AH655" s="1"/>
      <c r="AI655" s="1"/>
      <c r="AJ655" s="1"/>
      <c r="AM655" s="1"/>
      <c r="AN655" s="1"/>
      <c r="AO655" s="1"/>
      <c r="AP655" s="1"/>
      <c r="AQ655" s="1"/>
      <c r="AT655" s="1"/>
      <c r="AU655" s="1"/>
      <c r="AV655" s="1"/>
      <c r="AW655" s="1"/>
      <c r="AX655" s="1"/>
      <c r="BA655" s="1"/>
      <c r="BB655" s="1"/>
      <c r="BC655" s="1"/>
      <c r="BD655" s="1"/>
      <c r="BE655" s="1"/>
      <c r="BH655" s="1"/>
      <c r="BI655" s="1"/>
      <c r="BJ655" s="1"/>
      <c r="BK655" s="1"/>
      <c r="BL655" s="1"/>
      <c r="BO655" s="1"/>
      <c r="BP655" s="1"/>
      <c r="BQ655" s="1"/>
      <c r="BR655" s="1"/>
      <c r="BS655" s="1"/>
      <c r="BV655" s="1"/>
      <c r="BW655" s="1"/>
      <c r="BX655" s="1"/>
      <c r="BY655" s="1"/>
      <c r="BZ655" s="1"/>
      <c r="CC655" s="1"/>
      <c r="CD655" s="1"/>
      <c r="CE655" s="1"/>
      <c r="CF655" s="1"/>
      <c r="CG655" s="1"/>
      <c r="CJ655" s="1"/>
      <c r="CK655" s="1"/>
      <c r="CL655" s="1"/>
      <c r="CM655" s="1"/>
      <c r="CN655" s="1"/>
      <c r="CQ655" s="1"/>
      <c r="CR655" s="1"/>
      <c r="CS655" s="1"/>
      <c r="CT655" s="1"/>
      <c r="CU655" s="1"/>
      <c r="CX655" s="1"/>
      <c r="CY655" s="1"/>
      <c r="CZ655" s="1"/>
      <c r="DA655" s="1"/>
      <c r="DB655" s="1"/>
      <c r="DE655" s="1"/>
      <c r="DF655" s="1"/>
      <c r="DG655" s="1"/>
      <c r="DH655" s="1"/>
      <c r="DI655" s="1"/>
      <c r="DL655" s="1"/>
      <c r="DM655" s="1"/>
      <c r="DN655" s="1"/>
      <c r="DO655" s="1"/>
      <c r="DP655" s="1"/>
      <c r="DS655" s="1"/>
      <c r="DT655" s="1"/>
      <c r="DU655" s="1"/>
      <c r="DV655" s="1"/>
      <c r="DW655" s="1"/>
      <c r="DZ655" s="1"/>
      <c r="EA655" s="1"/>
      <c r="EB655" s="1"/>
      <c r="EC655" s="1"/>
      <c r="ED655" s="1"/>
      <c r="EF655" t="s">
        <v>215</v>
      </c>
      <c r="EG655" s="1">
        <f t="shared" si="52"/>
        <v>0</v>
      </c>
      <c r="EH655" s="1">
        <f t="shared" ca="1" si="52"/>
        <v>5.9667216922465204E-2</v>
      </c>
      <c r="EI655" s="1">
        <f t="shared" ca="1" si="52"/>
        <v>0.47006426301912652</v>
      </c>
      <c r="EJ655" s="1">
        <f t="shared" ca="1" si="52"/>
        <v>0.47026852005840825</v>
      </c>
      <c r="EK655" s="1">
        <f t="shared" si="52"/>
        <v>0</v>
      </c>
      <c r="EM655" t="s">
        <v>215</v>
      </c>
      <c r="EN655" s="1">
        <f ca="1"/>
        <v>3.0203635969208707E-3</v>
      </c>
      <c r="EO655" s="1">
        <f ca="1"/>
        <v>5.6363875908860356E-2</v>
      </c>
      <c r="EP655" s="1">
        <f ca="1"/>
        <v>0.2627614030511185</v>
      </c>
      <c r="EQ655" s="1">
        <f ca="1"/>
        <v>0.44940270400940163</v>
      </c>
      <c r="ER655" s="1">
        <f ca="1"/>
        <v>0.22845165343369861</v>
      </c>
      <c r="ET655" t="s">
        <v>215</v>
      </c>
      <c r="EU655" s="1">
        <f ca="1"/>
        <v>5.8593426999847629E-3</v>
      </c>
      <c r="EV655" s="1">
        <f ca="1"/>
        <v>4.2440869454738774E-2</v>
      </c>
      <c r="EW655" s="1">
        <f ca="1"/>
        <v>0.16314932701620549</v>
      </c>
      <c r="EX655" s="1">
        <f ca="1"/>
        <v>0.34178180127848229</v>
      </c>
      <c r="EY655" s="1">
        <f ca="1"/>
        <v>0.44676865955058864</v>
      </c>
      <c r="FA655" t="s">
        <v>215</v>
      </c>
      <c r="FB655" s="1">
        <f ca="1"/>
        <v>7.980243277187573E-3</v>
      </c>
      <c r="FC655" s="1">
        <f ca="1"/>
        <v>2.9902908566568031E-2</v>
      </c>
      <c r="FD655" s="1">
        <f ca="1"/>
        <v>0.10663153642015367</v>
      </c>
      <c r="FE655" s="1">
        <f ca="1"/>
        <v>0.24267986997571739</v>
      </c>
      <c r="FF655" s="1">
        <f ca="1"/>
        <v>0.61280544176037333</v>
      </c>
      <c r="FH655" t="s">
        <v>215</v>
      </c>
      <c r="FI655" s="1">
        <f ca="1"/>
        <v>9.4565550577530334E-3</v>
      </c>
      <c r="FJ655" s="1">
        <f ca="1"/>
        <v>2.0590326592903028E-2</v>
      </c>
      <c r="FK655" s="1">
        <f ca="1"/>
        <v>7.1272602925806477E-2</v>
      </c>
      <c r="FL655" s="1">
        <f ca="1"/>
        <v>0.16798082596794478</v>
      </c>
      <c r="FM655" s="1">
        <f ca="1"/>
        <v>0.73069968945559272</v>
      </c>
      <c r="FO655" t="s">
        <v>215</v>
      </c>
      <c r="FP655" s="1">
        <f ca="1"/>
        <v>1.0454570892991248E-2</v>
      </c>
      <c r="FQ655" s="1">
        <f ca="1"/>
        <v>1.4067974104764002E-2</v>
      </c>
      <c r="FR655" s="1">
        <f ca="1"/>
        <v>4.8090233854010976E-2</v>
      </c>
      <c r="FS655" s="1">
        <f ca="1"/>
        <v>0.11508153709075211</v>
      </c>
      <c r="FT655" s="1">
        <f ca="1"/>
        <v>0.81230568405748171</v>
      </c>
      <c r="FV655" t="s">
        <v>215</v>
      </c>
      <c r="FW655" s="1">
        <f ca="1"/>
        <v>1.1117771892280325E-2</v>
      </c>
      <c r="FX655" s="1">
        <f ca="1"/>
        <v>9.5941326165072532E-3</v>
      </c>
      <c r="FY655" s="1">
        <f ca="1"/>
        <v>3.2580955478409092E-2</v>
      </c>
      <c r="FZ655" s="1">
        <f ca="1"/>
        <v>7.8493773242348616E-2</v>
      </c>
      <c r="GA655" s="1">
        <f ca="1"/>
        <v>0.8682133667704548</v>
      </c>
      <c r="GC655" t="s">
        <v>215</v>
      </c>
      <c r="GD655" s="1">
        <f ca="1"/>
        <v>1.1551419005053364E-2</v>
      </c>
      <c r="GE655" s="1">
        <f ca="1"/>
        <v>6.5487392151127458E-3</v>
      </c>
      <c r="GF655" s="1">
        <f ca="1"/>
        <v>2.2118431541434128E-2</v>
      </c>
      <c r="GG655" s="1">
        <f ca="1"/>
        <v>5.3434730992230853E-2</v>
      </c>
      <c r="GH655" s="1">
        <f ca="1"/>
        <v>0.90634667924616896</v>
      </c>
      <c r="GJ655" t="s">
        <v>215</v>
      </c>
      <c r="GK655" s="1">
        <f ca="1"/>
        <v>1.1828891922697531E-2</v>
      </c>
      <c r="GL655" s="1">
        <f ca="1"/>
        <v>4.4813011593919832E-3</v>
      </c>
      <c r="GM655" s="1">
        <f ca="1"/>
        <v>1.5036682977115674E-2</v>
      </c>
      <c r="GN655" s="1">
        <f ca="1"/>
        <v>3.6346937657892327E-2</v>
      </c>
      <c r="GO655" s="1">
        <f ca="1"/>
        <v>0.93230618628290252</v>
      </c>
      <c r="GQ655" t="s">
        <v>215</v>
      </c>
      <c r="GR655" s="1">
        <f ca="1"/>
        <v>1.2000422817626161E-2</v>
      </c>
      <c r="GS655" s="1">
        <f ca="1"/>
        <v>3.0789589915422404E-3</v>
      </c>
      <c r="GT655" s="1">
        <f ca="1"/>
        <v>1.0236782239787081E-2</v>
      </c>
      <c r="GU655" s="1">
        <f ca="1"/>
        <v>2.4719543335460004E-2</v>
      </c>
      <c r="GV655" s="1">
        <f ca="1"/>
        <v>0.94996429261558457</v>
      </c>
      <c r="GX655" t="s">
        <v>215</v>
      </c>
      <c r="GY655" s="1">
        <f ca="1"/>
        <v>1.2100172068058154E-2</v>
      </c>
      <c r="GZ655" s="1">
        <f ca="1"/>
        <v>2.1279005778590335E-3</v>
      </c>
      <c r="HA655" s="1">
        <f ca="1"/>
        <v>6.9816880272292516E-3</v>
      </c>
      <c r="HB655" s="1">
        <f ca="1"/>
        <v>1.6816576502012372E-2</v>
      </c>
      <c r="HC655" s="1">
        <f ca="1"/>
        <v>0.9619736628248412</v>
      </c>
      <c r="HE655" t="s">
        <v>215</v>
      </c>
      <c r="HF655" s="1">
        <f ca="1"/>
        <v>1.2151317396026212E-2</v>
      </c>
      <c r="HG655" s="1">
        <f ca="1"/>
        <v>1.4828387711006462E-3</v>
      </c>
      <c r="HH655" s="1">
        <f ca="1"/>
        <v>4.7736968466814845E-3</v>
      </c>
      <c r="HI655" s="1">
        <f ca="1"/>
        <v>1.1448506583210472E-2</v>
      </c>
      <c r="HJ655" s="1">
        <f ca="1"/>
        <v>0.97014364040298118</v>
      </c>
      <c r="HL655" t="s">
        <v>215</v>
      </c>
      <c r="HM655" s="1">
        <f ca="1"/>
        <v>1.2169574024448883E-2</v>
      </c>
      <c r="HN655" s="1">
        <f ca="1"/>
        <v>1.0452368511921126E-3</v>
      </c>
      <c r="HO655" s="1">
        <f ca="1"/>
        <v>3.2757999063772613E-3</v>
      </c>
      <c r="HP655" s="1">
        <f ca="1"/>
        <v>7.8036896616466046E-3</v>
      </c>
      <c r="HQ655" s="1">
        <f ca="1"/>
        <v>0.97570569955633513</v>
      </c>
      <c r="HS655" t="s">
        <v>215</v>
      </c>
      <c r="HT655" s="1">
        <f ca="1"/>
        <v>1.2165596075460581E-2</v>
      </c>
      <c r="HU655" s="1">
        <f ca="1"/>
        <v>7.482983010050914E-4</v>
      </c>
      <c r="HV655" s="1">
        <f ca="1"/>
        <v>2.2595478728994626E-3</v>
      </c>
      <c r="HW655" s="1">
        <f ca="1"/>
        <v>5.3295399313368109E-3</v>
      </c>
      <c r="HX655" s="1">
        <f ca="1"/>
        <v>0.97949701781929799</v>
      </c>
      <c r="HZ655" t="s">
        <v>215</v>
      </c>
      <c r="IA655" s="1">
        <f ca="1"/>
        <v>1.2146606891123546E-2</v>
      </c>
      <c r="IB655" s="1">
        <f ca="1"/>
        <v>5.4674347919598533E-4</v>
      </c>
      <c r="IC655" s="1">
        <f ca="1"/>
        <v>1.5700126231807405E-3</v>
      </c>
      <c r="ID655" s="1">
        <f ca="1"/>
        <v>3.6503126895098799E-3</v>
      </c>
      <c r="IE655" s="1">
        <f ca="1"/>
        <v>0.98208632431698983</v>
      </c>
      <c r="IG655" t="s">
        <v>215</v>
      </c>
      <c r="IH655" s="1">
        <f ca="1"/>
        <v>1.2117504215429547E-2</v>
      </c>
      <c r="II655" s="1">
        <f ca="1"/>
        <v>4.0987472870543466E-4</v>
      </c>
      <c r="IJ655" s="1">
        <f ca="1"/>
        <v>1.102107543316706E-3</v>
      </c>
      <c r="IK655" s="1">
        <f ca="1"/>
        <v>2.5107051063256256E-3</v>
      </c>
      <c r="IL655" s="1">
        <f ca="1"/>
        <v>0.98385980840622267</v>
      </c>
      <c r="IN655" t="s">
        <v>215</v>
      </c>
      <c r="IO655" s="1">
        <f ca="1"/>
        <v>1.2081609164122162E-2</v>
      </c>
      <c r="IP655" s="1">
        <f ca="1"/>
        <v>3.1687746540926329E-4</v>
      </c>
      <c r="IQ655" s="1">
        <f ca="1"/>
        <v>7.8454815183919024E-4</v>
      </c>
      <c r="IR655" s="1">
        <f ca="1"/>
        <v>1.7373349242228013E-3</v>
      </c>
      <c r="IS655" s="1">
        <f ca="1"/>
        <v>0.98507963029440659</v>
      </c>
      <c r="IU655" t="s">
        <v>215</v>
      </c>
      <c r="IV655" s="1">
        <f ca="1"/>
        <v>1.2041173838025375E-2</v>
      </c>
      <c r="IW655" s="1">
        <f ca="1"/>
        <v>2.5363666674857617E-4</v>
      </c>
      <c r="IX655" s="1">
        <f ca="1"/>
        <v>5.6897802209297528E-4</v>
      </c>
      <c r="IY655" s="1">
        <f ca="1"/>
        <v>1.2124931250093603E-3</v>
      </c>
      <c r="IZ655" s="1">
        <f ca="1"/>
        <v>0.98592371834812376</v>
      </c>
      <c r="JB655" t="s">
        <v>215</v>
      </c>
      <c r="JC655" s="1">
        <f ca="1"/>
        <v>1.1997725419689813E-2</v>
      </c>
      <c r="JD655" s="1">
        <f ca="1"/>
        <v>2.1057962436254145E-4</v>
      </c>
      <c r="JE655" s="1">
        <f ca="1"/>
        <v>4.2259387835616815E-4</v>
      </c>
      <c r="JF655" s="1">
        <f ca="1"/>
        <v>8.5628550547617766E-4</v>
      </c>
      <c r="JG655" s="1">
        <f ca="1"/>
        <v>0.98651281557211534</v>
      </c>
      <c r="JI655" t="s">
        <v>215</v>
      </c>
      <c r="JJ655" s="1">
        <f ca="1"/>
        <v>1.1952299467566332E-2</v>
      </c>
      <c r="JK655" s="1">
        <f ca="1"/>
        <v>1.8121376567893421E-4</v>
      </c>
      <c r="JL655" s="1">
        <f ca="1"/>
        <v>3.2314312301083277E-4</v>
      </c>
      <c r="JM655" s="1">
        <f ca="1"/>
        <v>6.1449316411052543E-4</v>
      </c>
      <c r="JN655" s="1">
        <f ca="1"/>
        <v>0.98692885047963341</v>
      </c>
      <c r="JP655" t="s">
        <v>215</v>
      </c>
      <c r="JQ655" s="1">
        <f ca="1"/>
        <v>1.1905598109605319E-2</v>
      </c>
      <c r="JR655" s="1">
        <f ca="1"/>
        <v>1.6113537703219759E-4</v>
      </c>
      <c r="JS655" s="1">
        <f ca="1"/>
        <v>2.5553040461055894E-4</v>
      </c>
      <c r="JT655" s="1">
        <f ca="1"/>
        <v>4.503255599905432E-4</v>
      </c>
      <c r="JU655" s="1">
        <f ca="1"/>
        <v>0.9872274105487614</v>
      </c>
      <c r="JW655" t="s">
        <v>215</v>
      </c>
      <c r="JX655" s="1">
        <f ca="1"/>
        <v>1.1858097323611585E-2</v>
      </c>
      <c r="JY655" s="1">
        <f ca="1"/>
        <v>1.4735745810768759E-4</v>
      </c>
      <c r="JZ655" s="1">
        <f ca="1"/>
        <v>2.0951562630084784E-4</v>
      </c>
      <c r="KA655" s="1">
        <f ca="1"/>
        <v>3.3882033582472782E-4</v>
      </c>
      <c r="KB655" s="1">
        <f ca="1"/>
        <v>0.98744620925615512</v>
      </c>
      <c r="KD655" t="s">
        <v>215</v>
      </c>
      <c r="KE655" s="1">
        <f ca="1"/>
        <v>1.1810119695943007E-2</v>
      </c>
      <c r="KF655" s="1">
        <f ca="1"/>
        <v>1.3785390933191999E-4</v>
      </c>
      <c r="KG655" s="1">
        <f ca="1"/>
        <v>1.7815233865046604E-4</v>
      </c>
      <c r="KH655" s="1">
        <f ca="1"/>
        <v>2.6304157302628006E-4</v>
      </c>
      <c r="KI655" s="1">
        <f ca="1"/>
        <v>0.98761083248304826</v>
      </c>
      <c r="KK655" t="s">
        <v>215</v>
      </c>
      <c r="KL655" s="1">
        <f ca="1"/>
        <v>1.1761883769918284E-2</v>
      </c>
      <c r="KM655" s="1">
        <f ca="1"/>
        <v>1.3125039656812075E-4</v>
      </c>
      <c r="KN655" s="1">
        <f ca="1"/>
        <v>1.5672838745455661E-4</v>
      </c>
      <c r="KO655" s="1">
        <f ca="1"/>
        <v>2.1149946931505958E-4</v>
      </c>
      <c r="KP655" s="1">
        <f ca="1"/>
        <v>0.98773863797674388</v>
      </c>
      <c r="KR655" t="s">
        <v>215</v>
      </c>
      <c r="KS655" s="1">
        <f ca="1"/>
        <v>1.171353751749574E-2</v>
      </c>
      <c r="KT655" s="1">
        <f ca="1"/>
        <v>1.2661468005773841E-4</v>
      </c>
      <c r="KU655" s="1">
        <f ca="1"/>
        <v>1.420472792100792E-4</v>
      </c>
      <c r="KV655" s="1">
        <f ca="1"/>
        <v>1.7639928042077684E-4</v>
      </c>
      <c r="KW655" s="1">
        <f ca="1"/>
        <v>0.98784140124281561</v>
      </c>
      <c r="KY655" t="s">
        <v>215</v>
      </c>
      <c r="KZ655" s="1">
        <f ca="1"/>
        <v>1.1665181042762615E-2</v>
      </c>
      <c r="LA655" s="1">
        <f ca="1"/>
        <v>1.2331439876382366E-4</v>
      </c>
      <c r="LB655" s="1">
        <f ca="1"/>
        <v>1.3194068157286649E-4</v>
      </c>
      <c r="LC655" s="1">
        <f ca="1"/>
        <v>1.5245314358840298E-4</v>
      </c>
      <c r="LD655" s="1">
        <f ca="1"/>
        <v>0.98792711073331219</v>
      </c>
      <c r="LF655" t="s">
        <v>215</v>
      </c>
      <c r="LG655" s="1">
        <f ca="1"/>
        <v>1.1616881981718565E-2</v>
      </c>
      <c r="LH655" s="1">
        <f ca="1"/>
        <v>1.2092060550351186E-4</v>
      </c>
      <c r="LI655" s="1">
        <f ca="1"/>
        <v>1.2493772016067782E-4</v>
      </c>
      <c r="LJ655" s="1">
        <f ca="1"/>
        <v>1.3607390549635892E-4</v>
      </c>
      <c r="LK655" s="1">
        <f ca="1"/>
        <v>0.98800118578712082</v>
      </c>
      <c r="LM655" t="s">
        <v>215</v>
      </c>
      <c r="LN655" s="1">
        <f ca="1"/>
        <v>1.156868594805237E-2</v>
      </c>
      <c r="LO655" s="1">
        <f ca="1"/>
        <v>1.1914233357336631E-4</v>
      </c>
      <c r="LP655" s="1">
        <f ca="1"/>
        <v>1.200406418199913E-4</v>
      </c>
      <c r="LQ655" s="1">
        <f ca="1"/>
        <v>1.2482816928055136E-4</v>
      </c>
      <c r="LR655" s="1">
        <f ca="1"/>
        <v>0.98806730290727363</v>
      </c>
      <c r="LT655" t="s">
        <v>215</v>
      </c>
      <c r="LU655" s="1">
        <f ca="1"/>
        <v>1.1520623618617078E-2</v>
      </c>
      <c r="LV655" s="1">
        <f ca="1"/>
        <v>1.1778221190818039E-4</v>
      </c>
      <c r="LW655" s="1">
        <f ca="1"/>
        <v>1.1657263375577518E-4</v>
      </c>
      <c r="LX655" s="1">
        <f ca="1"/>
        <v>1.170652260848468E-4</v>
      </c>
      <c r="LY655" s="1">
        <f ca="1"/>
        <v>0.98812795630963401</v>
      </c>
      <c r="MA655" t="s">
        <v>215</v>
      </c>
      <c r="MB655" s="1">
        <f ca="1"/>
        <v>1.1472715539586432E-2</v>
      </c>
      <c r="MC655" s="1">
        <f ca="1"/>
        <v>1.1670635770134323E-4</v>
      </c>
      <c r="MD655" s="1">
        <f ca="1"/>
        <v>1.1407459082494818E-4</v>
      </c>
      <c r="ME655" s="1">
        <f ca="1"/>
        <v>1.1166531960561653E-4</v>
      </c>
      <c r="MF655" s="1">
        <f ca="1"/>
        <v>0.98818483819228153</v>
      </c>
      <c r="MH655" t="s">
        <v>215</v>
      </c>
      <c r="MI655" s="1">
        <f ca="1"/>
        <v>1.1424975386521262E-2</v>
      </c>
      <c r="MJ655" s="1">
        <f ca="1"/>
        <v>1.1582395373242934E-4</v>
      </c>
      <c r="MK655" s="1">
        <f ca="1"/>
        <v>1.1223508747911144E-4</v>
      </c>
      <c r="ML655" s="1">
        <f ca="1"/>
        <v>1.0786887110262336E-4</v>
      </c>
      <c r="MM655" s="1">
        <f ca="1"/>
        <v>0.9882390967011645</v>
      </c>
      <c r="MO655" t="s">
        <v>215</v>
      </c>
      <c r="MP655" s="1">
        <f ca="1"/>
        <v>1.1377412175700818E-2</v>
      </c>
      <c r="MQ655" s="1">
        <f ca="1"/>
        <v>1.1507339509523233E-4</v>
      </c>
      <c r="MR655" s="1">
        <f ca="1"/>
        <v>1.1084287440644477E-4</v>
      </c>
      <c r="MS655" s="1">
        <f ca="1"/>
        <v>1.0516062942557967E-4</v>
      </c>
      <c r="MT655" s="1">
        <f ca="1"/>
        <v>0.98829151092537182</v>
      </c>
      <c r="MV655" t="s">
        <v>215</v>
      </c>
      <c r="MW655" s="1">
        <f ca="1"/>
        <v>1.1330031764081816E-2</v>
      </c>
      <c r="MX655" s="1">
        <f ca="1"/>
        <v>1.1441289214833161E-4</v>
      </c>
      <c r="MY655" s="1">
        <f ca="1"/>
        <v>1.0975465493725405E-4</v>
      </c>
      <c r="MZ655" s="1">
        <f ca="1"/>
        <v>1.0319108214886182E-4</v>
      </c>
      <c r="NA655" s="1">
        <f ca="1"/>
        <v>0.98834260960668363</v>
      </c>
      <c r="NC655" t="s">
        <v>215</v>
      </c>
      <c r="ND655" s="1">
        <f ca="1"/>
        <v>1.1282837866723934E-2</v>
      </c>
      <c r="NE655" s="1">
        <f ca="1"/>
        <v>1.1381409625991499E-4</v>
      </c>
      <c r="NF655" s="1">
        <f ca="1"/>
        <v>1.0887322650802845E-4</v>
      </c>
      <c r="NG655" s="1">
        <f ca="1"/>
        <v>1.0172314410232709E-4</v>
      </c>
      <c r="NH655" s="1">
        <f ca="1"/>
        <v>0.98839275166640572</v>
      </c>
      <c r="NJ655" t="s">
        <v>215</v>
      </c>
      <c r="NK655" s="1">
        <f ca="1"/>
        <v>1.1235832746907254E-2</v>
      </c>
      <c r="NL655" s="1">
        <f ca="1"/>
        <v>1.1325777600624561E-4</v>
      </c>
      <c r="NM655" s="1">
        <f ca="1"/>
        <v>1.0813265324254673E-4</v>
      </c>
      <c r="NN655" s="1">
        <f ca="1"/>
        <v>1.0059599343870175E-4</v>
      </c>
      <c r="NO655" s="1">
        <f ca="1"/>
        <v>0.98844218083040514</v>
      </c>
      <c r="NQ655" t="s">
        <v>215</v>
      </c>
      <c r="NR655" s="1">
        <f ca="1"/>
        <v>1.1189017684233601E-2</v>
      </c>
      <c r="NS655" s="1">
        <f ca="1"/>
        <v>1.1273088425220336E-4</v>
      </c>
      <c r="NT655" s="1">
        <f ca="1"/>
        <v>1.0748820804909989E-4</v>
      </c>
      <c r="NU655" s="1">
        <f ca="1"/>
        <v>9.9700539992806205E-5</v>
      </c>
      <c r="NV655" s="1">
        <f ca="1"/>
        <v>0.9884910626834722</v>
      </c>
      <c r="NY655" s="1"/>
      <c r="NZ655" s="1"/>
      <c r="OA655" s="1"/>
      <c r="OB655" s="1"/>
      <c r="OC655" s="1"/>
      <c r="OF655" s="1"/>
      <c r="OG655" s="1"/>
      <c r="OH655" s="1"/>
      <c r="OI655" s="1"/>
      <c r="OJ655" s="1"/>
      <c r="OM655" s="1"/>
      <c r="ON655" s="1"/>
      <c r="OO655" s="1"/>
      <c r="OP655" s="1"/>
      <c r="OQ655" s="1"/>
      <c r="OT655" s="1"/>
      <c r="OU655" s="1"/>
      <c r="OV655" s="1"/>
      <c r="OW655" s="1"/>
      <c r="OX655" s="1"/>
      <c r="PA655" s="1"/>
      <c r="PB655" s="1"/>
      <c r="PC655" s="1"/>
      <c r="PD655" s="1"/>
      <c r="PE655" s="1"/>
    </row>
    <row r="656" spans="1:421">
      <c r="K656" s="1"/>
      <c r="L656" s="1"/>
      <c r="M656" s="1"/>
      <c r="N656" s="1"/>
      <c r="O656" s="1"/>
      <c r="R656" s="1"/>
      <c r="S656" s="1"/>
      <c r="T656" s="1"/>
      <c r="U656" s="1"/>
      <c r="V656" s="1"/>
      <c r="Y656" s="1"/>
      <c r="Z656" s="1"/>
      <c r="AA656" s="1"/>
      <c r="AB656" s="1"/>
      <c r="AC656" s="1"/>
      <c r="AF656" s="1"/>
      <c r="AG656" s="1"/>
      <c r="AH656" s="1"/>
      <c r="AI656" s="1"/>
      <c r="AJ656" s="1"/>
      <c r="AM656" s="1"/>
      <c r="AN656" s="1"/>
      <c r="AO656" s="1"/>
      <c r="AP656" s="1"/>
      <c r="AQ656" s="1"/>
      <c r="AT656" s="1"/>
      <c r="AU656" s="1"/>
      <c r="AV656" s="1"/>
      <c r="AW656" s="1"/>
      <c r="AX656" s="1"/>
      <c r="BA656" s="1"/>
      <c r="BB656" s="1"/>
      <c r="BC656" s="1"/>
      <c r="BD656" s="1"/>
      <c r="BE656" s="1"/>
      <c r="BH656" s="1"/>
      <c r="BI656" s="1"/>
      <c r="BJ656" s="1"/>
      <c r="BK656" s="1"/>
      <c r="BL656" s="1"/>
      <c r="BO656" s="1"/>
      <c r="BP656" s="1"/>
      <c r="BQ656" s="1"/>
      <c r="BR656" s="1"/>
      <c r="BS656" s="1"/>
      <c r="BV656" s="1"/>
      <c r="BW656" s="1"/>
      <c r="BX656" s="1"/>
      <c r="BY656" s="1"/>
      <c r="BZ656" s="1"/>
      <c r="CC656" s="1"/>
      <c r="CD656" s="1"/>
      <c r="CE656" s="1"/>
      <c r="CF656" s="1"/>
      <c r="CG656" s="1"/>
      <c r="CJ656" s="1"/>
      <c r="CK656" s="1"/>
      <c r="CL656" s="1"/>
      <c r="CM656" s="1"/>
      <c r="CN656" s="1"/>
      <c r="CQ656" s="1"/>
      <c r="CR656" s="1"/>
      <c r="CS656" s="1"/>
      <c r="CT656" s="1"/>
      <c r="CU656" s="1"/>
      <c r="CX656" s="1"/>
      <c r="CY656" s="1"/>
      <c r="CZ656" s="1"/>
      <c r="DA656" s="1"/>
      <c r="DB656" s="1"/>
      <c r="DE656" s="1"/>
      <c r="DF656" s="1"/>
      <c r="DG656" s="1"/>
      <c r="DH656" s="1"/>
      <c r="DI656" s="1"/>
      <c r="DL656" s="1"/>
      <c r="DM656" s="1"/>
      <c r="DN656" s="1"/>
      <c r="DO656" s="1"/>
      <c r="DP656" s="1"/>
      <c r="DS656" s="1"/>
      <c r="DT656" s="1"/>
      <c r="DU656" s="1"/>
      <c r="DV656" s="1"/>
      <c r="DW656" s="1"/>
      <c r="DZ656" s="1"/>
      <c r="EA656" s="1"/>
      <c r="EB656" s="1"/>
      <c r="EC656" s="1"/>
      <c r="ED656" s="1"/>
      <c r="EF656" t="s">
        <v>211</v>
      </c>
      <c r="EG656" s="1">
        <f t="shared" si="52"/>
        <v>0</v>
      </c>
      <c r="EH656" s="1">
        <f t="shared" si="52"/>
        <v>0</v>
      </c>
      <c r="EI656" s="1">
        <f t="shared" ca="1" si="52"/>
        <v>2.8648992720005644E-2</v>
      </c>
      <c r="EJ656" s="1">
        <f t="shared" ca="1" si="52"/>
        <v>0.48556510231048428</v>
      </c>
      <c r="EK656" s="1">
        <f t="shared" ca="1" si="52"/>
        <v>0.48578590496951007</v>
      </c>
      <c r="EM656" t="s">
        <v>211</v>
      </c>
      <c r="EN656" s="1">
        <f ca="1"/>
        <v>0</v>
      </c>
      <c r="EO656" s="1">
        <f ca="1"/>
        <v>1.7093724105311226E-3</v>
      </c>
      <c r="EP656" s="1">
        <f ca="1"/>
        <v>2.7377429258446703E-2</v>
      </c>
      <c r="EQ656" s="1">
        <f ca="1"/>
        <v>0.24924471619314095</v>
      </c>
      <c r="ER656" s="1">
        <f ca="1"/>
        <v>0.72166848213788115</v>
      </c>
      <c r="ET656" t="s">
        <v>211</v>
      </c>
      <c r="EU656" s="1">
        <f ca="1"/>
        <v>8.65269491305143E-5</v>
      </c>
      <c r="EV656" s="1">
        <f ca="1"/>
        <v>2.4447041462431545E-3</v>
      </c>
      <c r="EW656" s="1">
        <f ca="1"/>
        <v>2.0820904850045615E-2</v>
      </c>
      <c r="EX656" s="1">
        <f ca="1"/>
        <v>0.1338978669541146</v>
      </c>
      <c r="EY656" s="1">
        <f ca="1"/>
        <v>0.84274999710046605</v>
      </c>
      <c r="FA656" t="s">
        <v>211</v>
      </c>
      <c r="FB656" s="1">
        <f ca="1"/>
        <v>2.0986898783369916E-4</v>
      </c>
      <c r="FC656" s="1">
        <f ca="1"/>
        <v>2.4028560650397393E-3</v>
      </c>
      <c r="FD656" s="1">
        <f ca="1"/>
        <v>1.4783533181474764E-2</v>
      </c>
      <c r="FE656" s="1">
        <f ca="1"/>
        <v>7.4806480911956935E-2</v>
      </c>
      <c r="FF656" s="1">
        <f ca="1"/>
        <v>0.90779726085369483</v>
      </c>
      <c r="FH656" t="s">
        <v>211</v>
      </c>
      <c r="FI656" s="1">
        <f ca="1"/>
        <v>3.3051399668139117E-4</v>
      </c>
      <c r="FJ656" s="1">
        <f ca="1"/>
        <v>2.023336049586098E-3</v>
      </c>
      <c r="FK656" s="1">
        <f ca="1"/>
        <v>1.0232886256460957E-2</v>
      </c>
      <c r="FL656" s="1">
        <f ca="1"/>
        <v>4.3274901331018578E-2</v>
      </c>
      <c r="FM656" s="1">
        <f ca="1"/>
        <v>0.94413836236625293</v>
      </c>
      <c r="FO656" t="s">
        <v>211</v>
      </c>
      <c r="FP656" s="1">
        <f ca="1"/>
        <v>4.3138300201442029E-4</v>
      </c>
      <c r="FQ656" s="1">
        <f ca="1"/>
        <v>1.5722686391938519E-3</v>
      </c>
      <c r="FR656" s="1">
        <f ca="1"/>
        <v>7.0103248562459943E-3</v>
      </c>
      <c r="FS656" s="1">
        <f ca="1"/>
        <v>2.582447980552419E-2</v>
      </c>
      <c r="FT656" s="1">
        <f ca="1"/>
        <v>0.96516154369702145</v>
      </c>
      <c r="FV656" t="s">
        <v>211</v>
      </c>
      <c r="FW656" s="1">
        <f ca="1"/>
        <v>5.0894777581130262E-4</v>
      </c>
      <c r="FX656" s="1">
        <f ca="1"/>
        <v>1.1664014345054657E-3</v>
      </c>
      <c r="FY656" s="1">
        <f ca="1"/>
        <v>4.7814744686172301E-3</v>
      </c>
      <c r="FZ656" s="1">
        <f ca="1"/>
        <v>1.5835859777299535E-2</v>
      </c>
      <c r="GA656" s="1">
        <f ca="1"/>
        <v>0.97770731654376641</v>
      </c>
      <c r="GC656" t="s">
        <v>211</v>
      </c>
      <c r="GD656" s="1">
        <f ca="1"/>
        <v>5.6560587060232423E-4</v>
      </c>
      <c r="GE656" s="1">
        <f ca="1"/>
        <v>8.4116976449418129E-4</v>
      </c>
      <c r="GF656" s="1">
        <f ca="1"/>
        <v>3.2549512051384039E-3</v>
      </c>
      <c r="GG656" s="1">
        <f ca="1"/>
        <v>9.9376866371825509E-3</v>
      </c>
      <c r="GH656" s="1">
        <f ca="1"/>
        <v>0.98540058652258244</v>
      </c>
      <c r="GJ656" t="s">
        <v>211</v>
      </c>
      <c r="GK656" s="1">
        <f ca="1"/>
        <v>6.0553699543159094E-4</v>
      </c>
      <c r="GL656" s="1">
        <f ca="1"/>
        <v>5.9601387346402686E-4</v>
      </c>
      <c r="GM656" s="1">
        <f ca="1"/>
        <v>2.2140272697475359E-3</v>
      </c>
      <c r="GN656" s="1">
        <f ca="1"/>
        <v>6.3559370524649342E-3</v>
      </c>
      <c r="GO656" s="1">
        <f ca="1"/>
        <v>0.99022848480889181</v>
      </c>
      <c r="GQ656" t="s">
        <v>211</v>
      </c>
      <c r="GR656" s="1">
        <f ca="1"/>
        <v>6.3287275889707141E-4</v>
      </c>
      <c r="GS656" s="1">
        <f ca="1"/>
        <v>4.1775522583189693E-4</v>
      </c>
      <c r="GT656" s="1">
        <f ca="1"/>
        <v>1.5057397840289742E-3</v>
      </c>
      <c r="GU656" s="1">
        <f ca="1"/>
        <v>4.1272995994431419E-3</v>
      </c>
      <c r="GV656" s="1">
        <f ca="1"/>
        <v>0.99331633263179886</v>
      </c>
      <c r="GX656" t="s">
        <v>211</v>
      </c>
      <c r="GY656" s="1">
        <f ca="1"/>
        <v>6.510582451870827E-4</v>
      </c>
      <c r="GZ656" s="1">
        <f ca="1"/>
        <v>2.9103169042277274E-4</v>
      </c>
      <c r="HA656" s="1">
        <f ca="1"/>
        <v>1.0243337176268092E-3</v>
      </c>
      <c r="HB656" s="1">
        <f ca="1"/>
        <v>2.7120987095901892E-3</v>
      </c>
      <c r="HC656" s="1">
        <f ca="1"/>
        <v>0.99532147763717305</v>
      </c>
      <c r="HE656" t="s">
        <v>211</v>
      </c>
      <c r="HF656" s="1">
        <f ca="1"/>
        <v>6.6274476225186313E-4</v>
      </c>
      <c r="HG656" s="1">
        <f ca="1"/>
        <v>2.0225871730692786E-4</v>
      </c>
      <c r="HH656" s="1">
        <f ca="1"/>
        <v>6.9734418227334325E-4</v>
      </c>
      <c r="HI656" s="1">
        <f ca="1"/>
        <v>1.7985589755584075E-3</v>
      </c>
      <c r="HJ656" s="1">
        <f ca="1"/>
        <v>0.99663909336260936</v>
      </c>
      <c r="HL656" t="s">
        <v>211</v>
      </c>
      <c r="HM656" s="1">
        <f ca="1"/>
        <v>6.6988357375518087E-4</v>
      </c>
      <c r="HN656" s="1">
        <f ca="1"/>
        <v>1.406781350187588E-4</v>
      </c>
      <c r="HO656" s="1">
        <f ca="1"/>
        <v>4.7532742925546326E-4</v>
      </c>
      <c r="HP656" s="1">
        <f ca="1"/>
        <v>1.2012186907442823E-3</v>
      </c>
      <c r="HQ656" s="1">
        <f ca="1"/>
        <v>0.99751289217122618</v>
      </c>
      <c r="HS656" t="s">
        <v>211</v>
      </c>
      <c r="HT656" s="1">
        <f ca="1"/>
        <v>6.7387226188059485E-4</v>
      </c>
      <c r="HU656" s="1">
        <f ca="1"/>
        <v>9.8243505682533487E-5</v>
      </c>
      <c r="HV656" s="1">
        <f ca="1"/>
        <v>3.2462148475950677E-4</v>
      </c>
      <c r="HW656" s="1">
        <f ca="1"/>
        <v>8.0677453951302454E-4</v>
      </c>
      <c r="HX656" s="1">
        <f ca="1"/>
        <v>0.99809648820816421</v>
      </c>
      <c r="HZ656" t="s">
        <v>211</v>
      </c>
      <c r="IA656" s="1">
        <f ca="1"/>
        <v>6.7569459032371234E-4</v>
      </c>
      <c r="IB656" s="1">
        <f ca="1"/>
        <v>6.9134395116139099E-5</v>
      </c>
      <c r="IC656" s="1">
        <f ca="1"/>
        <v>2.2233734786797856E-4</v>
      </c>
      <c r="ID656" s="1">
        <f ca="1"/>
        <v>5.443816897510006E-4</v>
      </c>
      <c r="IE656" s="1">
        <f ca="1"/>
        <v>0.99848845197694103</v>
      </c>
      <c r="IG656" t="s">
        <v>211</v>
      </c>
      <c r="IH656" s="1">
        <f ca="1"/>
        <v>6.7603511934861298E-4</v>
      </c>
      <c r="II656" s="1">
        <f ca="1"/>
        <v>4.9227622323389464E-5</v>
      </c>
      <c r="IJ656" s="1">
        <f ca="1"/>
        <v>1.5292310615900735E-4</v>
      </c>
      <c r="IK656" s="1">
        <f ca="1"/>
        <v>3.6887736327799437E-4</v>
      </c>
      <c r="IL656" s="1">
        <f ca="1"/>
        <v>0.99875293678889088</v>
      </c>
      <c r="IN656" t="s">
        <v>211</v>
      </c>
      <c r="IO656" s="1">
        <f ca="1"/>
        <v>6.7536651672275828E-4</v>
      </c>
      <c r="IP656" s="1">
        <f ca="1"/>
        <v>3.5641841805047625E-5</v>
      </c>
      <c r="IQ656" s="1">
        <f ca="1"/>
        <v>1.0581722336313488E-4</v>
      </c>
      <c r="IR656" s="1">
        <f ca="1"/>
        <v>2.5101917753754082E-4</v>
      </c>
      <c r="IS656" s="1">
        <f ca="1"/>
        <v>0.99893215524057144</v>
      </c>
      <c r="IU656" t="s">
        <v>211</v>
      </c>
      <c r="IV656" s="1">
        <f ca="1"/>
        <v>6.7401340621677853E-4</v>
      </c>
      <c r="IW656" s="1">
        <f ca="1"/>
        <v>2.6381796838860107E-5</v>
      </c>
      <c r="IX656" s="1">
        <f ca="1"/>
        <v>7.3849578298475002E-5</v>
      </c>
      <c r="IY656" s="1">
        <f ca="1"/>
        <v>1.7164174995199056E-4</v>
      </c>
      <c r="IZ656" s="1">
        <f ca="1"/>
        <v>0.99905411346869377</v>
      </c>
      <c r="JB656" t="s">
        <v>211</v>
      </c>
      <c r="JC656" s="1">
        <f ca="1"/>
        <v>6.7219790968567458E-4</v>
      </c>
      <c r="JD656" s="1">
        <f ca="1"/>
        <v>2.0074385166675773E-5</v>
      </c>
      <c r="JE656" s="1">
        <f ca="1"/>
        <v>5.2153562773783338E-5</v>
      </c>
      <c r="JF656" s="1">
        <f ca="1"/>
        <v>1.1806747636431948E-4</v>
      </c>
      <c r="JG656" s="1">
        <f ca="1"/>
        <v>0.99913750666600942</v>
      </c>
      <c r="JI656" t="s">
        <v>211</v>
      </c>
      <c r="JJ656" s="1">
        <f ca="1"/>
        <v>6.7007161630024332E-4</v>
      </c>
      <c r="JK656" s="1">
        <f ca="1"/>
        <v>1.5778706407451608E-5</v>
      </c>
      <c r="JL656" s="1">
        <f ca="1"/>
        <v>3.742657501238023E-5</v>
      </c>
      <c r="JM656" s="1">
        <f ca="1"/>
        <v>8.1852167815539881E-5</v>
      </c>
      <c r="JN656" s="1">
        <f ca="1"/>
        <v>0.99919487093446424</v>
      </c>
      <c r="JP656" t="s">
        <v>211</v>
      </c>
      <c r="JQ656" s="1">
        <f ca="1"/>
        <v>6.6773778748604182E-4</v>
      </c>
      <c r="JR656" s="1">
        <f ca="1"/>
        <v>1.2851944257625703E-5</v>
      </c>
      <c r="JS656" s="1">
        <f ca="1"/>
        <v>2.7427644855776081E-5</v>
      </c>
      <c r="JT656" s="1">
        <f ca="1"/>
        <v>5.7342672275655535E-5</v>
      </c>
      <c r="JU656" s="1">
        <f ca="1"/>
        <v>0.99923463995112471</v>
      </c>
      <c r="JW656" t="s">
        <v>211</v>
      </c>
      <c r="JX656" s="1">
        <f ca="1"/>
        <v>6.6526666957759939E-4</v>
      </c>
      <c r="JY656" s="1">
        <f ca="1"/>
        <v>1.0855849694792932E-5</v>
      </c>
      <c r="JZ656" s="1">
        <f ca="1"/>
        <v>2.063629509085224E-5</v>
      </c>
      <c r="KA656" s="1">
        <f ca="1"/>
        <v>4.0740274159789522E-5</v>
      </c>
      <c r="KB656" s="1">
        <f ca="1"/>
        <v>0.99926250091147673</v>
      </c>
      <c r="KD656" t="s">
        <v>211</v>
      </c>
      <c r="KE656" s="1">
        <f ca="1"/>
        <v>6.6270600156999207E-4</v>
      </c>
      <c r="KF656" s="1">
        <f ca="1"/>
        <v>9.4920802444710444E-6</v>
      </c>
      <c r="KG656" s="1">
        <f ca="1"/>
        <v>1.6020958549863682E-5</v>
      </c>
      <c r="KH656" s="1">
        <f ca="1"/>
        <v>2.9485500170989671E-5</v>
      </c>
      <c r="KI656" s="1">
        <f ca="1"/>
        <v>0.99928229545946445</v>
      </c>
      <c r="KK656" t="s">
        <v>211</v>
      </c>
      <c r="KL656" s="1">
        <f ca="1"/>
        <v>6.6008820104107493E-4</v>
      </c>
      <c r="KM656" s="1">
        <f ca="1"/>
        <v>8.5577474956877495E-6</v>
      </c>
      <c r="KN656" s="1">
        <f ca="1"/>
        <v>1.2881800083156156E-5</v>
      </c>
      <c r="KO656" s="1">
        <f ca="1"/>
        <v>2.185050553084941E-5</v>
      </c>
      <c r="KP656" s="1">
        <f ca="1"/>
        <v>0.99929662174584899</v>
      </c>
      <c r="KR656" t="s">
        <v>211</v>
      </c>
      <c r="KS656" s="1">
        <f ca="1"/>
        <v>6.5743526663191798E-4</v>
      </c>
      <c r="KT656" s="1">
        <f ca="1"/>
        <v>7.9149784199466476E-6</v>
      </c>
      <c r="KU656" s="1">
        <f ca="1"/>
        <v>1.0744053792315753E-5</v>
      </c>
      <c r="KV656" s="1">
        <f ca="1"/>
        <v>1.6667241605417179E-5</v>
      </c>
      <c r="KW656" s="1">
        <f ca="1"/>
        <v>0.99930723845955016</v>
      </c>
      <c r="KY656" t="s">
        <v>211</v>
      </c>
      <c r="KZ656" s="1">
        <f ca="1"/>
        <v>6.5476211706505148E-4</v>
      </c>
      <c r="LA656" s="1">
        <f ca="1"/>
        <v>7.4701302547112846E-6</v>
      </c>
      <c r="LB656" s="1">
        <f ca="1"/>
        <v>9.2856481932311268E-6</v>
      </c>
      <c r="LC656" s="1">
        <f ca="1"/>
        <v>1.3145308126062698E-5</v>
      </c>
      <c r="LD656" s="1">
        <f ca="1"/>
        <v>0.99931533679636075</v>
      </c>
      <c r="LF656" t="s">
        <v>211</v>
      </c>
      <c r="LG656" s="1">
        <f ca="1"/>
        <v>6.5207886261130492E-4</v>
      </c>
      <c r="LH656" s="1">
        <f ca="1"/>
        <v>7.1596248949457944E-6</v>
      </c>
      <c r="LI656" s="1">
        <f ca="1"/>
        <v>8.2881008656738329E-6</v>
      </c>
      <c r="LJ656" s="1">
        <f ca="1"/>
        <v>1.0749476347926912E-5</v>
      </c>
      <c r="LK656" s="1">
        <f ca="1"/>
        <v>0.99932172393527996</v>
      </c>
      <c r="LM656" t="s">
        <v>211</v>
      </c>
      <c r="LN656" s="1">
        <f ca="1"/>
        <v>6.4939234902602037E-4</v>
      </c>
      <c r="LO656" s="1">
        <f ca="1"/>
        <v>6.9403078602655512E-6</v>
      </c>
      <c r="LP656" s="1">
        <f ca="1"/>
        <v>7.6032030188150863E-6</v>
      </c>
      <c r="LQ656" s="1">
        <f ca="1"/>
        <v>9.1171283058237438E-6</v>
      </c>
      <c r="LR656" s="1">
        <f ca="1"/>
        <v>0.99932694701178892</v>
      </c>
      <c r="LT656" t="s">
        <v>211</v>
      </c>
      <c r="LU656" s="1">
        <f ca="1"/>
        <v>6.4670720635125558E-4</v>
      </c>
      <c r="LV656" s="1">
        <f ca="1"/>
        <v>6.7828930072601073E-6</v>
      </c>
      <c r="LW656" s="1">
        <f ca="1"/>
        <v>7.1304176425708619E-6</v>
      </c>
      <c r="LX656" s="1">
        <f ca="1"/>
        <v>8.0025027604758791E-6</v>
      </c>
      <c r="LY656" s="1">
        <f ca="1"/>
        <v>0.99933137698023833</v>
      </c>
      <c r="MA656" t="s">
        <v>211</v>
      </c>
      <c r="MB656" s="1">
        <f ca="1"/>
        <v>6.4402656106962231E-4</v>
      </c>
      <c r="MC656" s="1">
        <f ca="1"/>
        <v>6.6675084065803119E-6</v>
      </c>
      <c r="MD656" s="1">
        <f ca="1"/>
        <v>6.8015464499424786E-6</v>
      </c>
      <c r="ME656" s="1">
        <f ca="1"/>
        <v>7.2389953119665943E-6</v>
      </c>
      <c r="MF656" s="1">
        <f ca="1"/>
        <v>0.99933526538876183</v>
      </c>
      <c r="MH656" t="s">
        <v>211</v>
      </c>
      <c r="MI656" s="1">
        <f ca="1"/>
        <v>6.4135251952229084E-4</v>
      </c>
      <c r="MJ656" s="1">
        <f ca="1"/>
        <v>6.5806713726935771E-6</v>
      </c>
      <c r="MK656" s="1">
        <f ca="1"/>
        <v>6.5703282063062325E-6</v>
      </c>
      <c r="ML656" s="1">
        <f ca="1"/>
        <v>6.7136429160159401E-6</v>
      </c>
      <c r="MM656" s="1">
        <f ca="1"/>
        <v>0.99933878283798261</v>
      </c>
      <c r="MO656" t="s">
        <v>211</v>
      </c>
      <c r="MP656" s="1">
        <f ca="1"/>
        <v>6.3868649598761715E-4</v>
      </c>
      <c r="MQ656" s="1">
        <f ca="1"/>
        <v>6.5132347999900251E-6</v>
      </c>
      <c r="MR656" s="1">
        <f ca="1"/>
        <v>6.4053825562396472E-6</v>
      </c>
      <c r="MS656" s="1">
        <f ca="1"/>
        <v>6.3498435400309554E-6</v>
      </c>
      <c r="MT656" s="1">
        <f ca="1"/>
        <v>0.99934204504311608</v>
      </c>
      <c r="MV656" t="s">
        <v>211</v>
      </c>
      <c r="MW656" s="1">
        <f ca="1"/>
        <v>6.3602943530187092E-4</v>
      </c>
      <c r="MX656" s="1">
        <f ca="1"/>
        <v>6.458993267833066E-6</v>
      </c>
      <c r="MY656" s="1">
        <f ca="1"/>
        <v>6.285423405508108E-6</v>
      </c>
      <c r="MZ656" s="1">
        <f ca="1"/>
        <v>6.0956476115359209E-6</v>
      </c>
      <c r="NA656" s="1">
        <f ca="1"/>
        <v>0.99934513050041318</v>
      </c>
      <c r="NC656" t="s">
        <v>211</v>
      </c>
      <c r="ND656" s="1">
        <f ca="1"/>
        <v>6.3338196390359184E-4</v>
      </c>
      <c r="NE656" s="1">
        <f ca="1"/>
        <v>6.4137371222422217E-6</v>
      </c>
      <c r="NF656" s="1">
        <f ca="1"/>
        <v>6.1960119167450028E-6</v>
      </c>
      <c r="NG656" s="1">
        <f ca="1"/>
        <v>5.9158221001656698E-6</v>
      </c>
      <c r="NH656" s="1">
        <f ca="1"/>
        <v>0.99934809246495715</v>
      </c>
      <c r="NJ656" t="s">
        <v>211</v>
      </c>
      <c r="NK656" s="1">
        <f ca="1"/>
        <v>6.3074449230621579E-4</v>
      </c>
      <c r="NL656" s="1">
        <f ca="1"/>
        <v>6.3746106433151239E-6</v>
      </c>
      <c r="NM656" s="1">
        <f ca="1"/>
        <v>6.1273539262093382E-6</v>
      </c>
      <c r="NN656" s="1">
        <f ca="1"/>
        <v>5.786470393511364E-6</v>
      </c>
      <c r="NO656" s="1">
        <f ca="1"/>
        <v>0.99935096707273063</v>
      </c>
      <c r="NQ656" t="s">
        <v>211</v>
      </c>
      <c r="NR656" s="1">
        <f ca="1"/>
        <v>6.2811728461410787E-4</v>
      </c>
      <c r="NS656" s="1">
        <f ca="1"/>
        <v>6.3396765837514028E-6</v>
      </c>
      <c r="NT656" s="1">
        <f ca="1"/>
        <v>6.0728058504063449E-6</v>
      </c>
      <c r="NU656" s="1">
        <f ca="1"/>
        <v>5.6913842656668583E-6</v>
      </c>
      <c r="NV656" s="1">
        <f ca="1"/>
        <v>0.99935377884868593</v>
      </c>
      <c r="NY656" s="1"/>
      <c r="NZ656" s="1"/>
      <c r="OA656" s="1"/>
      <c r="OB656" s="1"/>
      <c r="OC656" s="1"/>
      <c r="OF656" s="1"/>
      <c r="OG656" s="1"/>
      <c r="OH656" s="1"/>
      <c r="OI656" s="1"/>
      <c r="OJ656" s="1"/>
      <c r="OM656" s="1"/>
      <c r="ON656" s="1"/>
      <c r="OO656" s="1"/>
      <c r="OP656" s="1"/>
      <c r="OQ656" s="1"/>
      <c r="OT656" s="1"/>
      <c r="OU656" s="1"/>
      <c r="OV656" s="1"/>
      <c r="OW656" s="1"/>
      <c r="OX656" s="1"/>
      <c r="PA656" s="1"/>
      <c r="PB656" s="1"/>
      <c r="PC656" s="1"/>
      <c r="PD656" s="1"/>
      <c r="PE656" s="1"/>
    </row>
    <row r="657" spans="1:421">
      <c r="K657" s="1"/>
      <c r="L657" s="1"/>
      <c r="M657" s="1"/>
      <c r="N657" s="1"/>
      <c r="O657" s="1"/>
      <c r="R657" s="1"/>
      <c r="S657" s="1"/>
      <c r="T657" s="1"/>
      <c r="U657" s="1"/>
      <c r="V657" s="1"/>
      <c r="Y657" s="1"/>
      <c r="Z657" s="1"/>
      <c r="AA657" s="1"/>
      <c r="AB657" s="1"/>
      <c r="AC657" s="1"/>
      <c r="AF657" s="1"/>
      <c r="AG657" s="1"/>
      <c r="AH657" s="1"/>
      <c r="AI657" s="1"/>
      <c r="AJ657" s="1"/>
      <c r="AM657" s="1"/>
      <c r="AN657" s="1"/>
      <c r="AO657" s="1"/>
      <c r="AP657" s="1"/>
      <c r="AQ657" s="1"/>
      <c r="AT657" s="1"/>
      <c r="AU657" s="1"/>
      <c r="AV657" s="1"/>
      <c r="AW657" s="1"/>
      <c r="AX657" s="1"/>
      <c r="BA657" s="1"/>
      <c r="BB657" s="1"/>
      <c r="BC657" s="1"/>
      <c r="BD657" s="1"/>
      <c r="BE657" s="1"/>
      <c r="BH657" s="1"/>
      <c r="BI657" s="1"/>
      <c r="BJ657" s="1"/>
      <c r="BK657" s="1"/>
      <c r="BL657" s="1"/>
      <c r="BO657" s="1"/>
      <c r="BP657" s="1"/>
      <c r="BQ657" s="1"/>
      <c r="BR657" s="1"/>
      <c r="BS657" s="1"/>
      <c r="BV657" s="1"/>
      <c r="BW657" s="1"/>
      <c r="BX657" s="1"/>
      <c r="BY657" s="1"/>
      <c r="BZ657" s="1"/>
      <c r="CC657" s="1"/>
      <c r="CD657" s="1"/>
      <c r="CE657" s="1"/>
      <c r="CF657" s="1"/>
      <c r="CG657" s="1"/>
      <c r="CJ657" s="1"/>
      <c r="CK657" s="1"/>
      <c r="CL657" s="1"/>
      <c r="CM657" s="1"/>
      <c r="CN657" s="1"/>
      <c r="CQ657" s="1"/>
      <c r="CR657" s="1"/>
      <c r="CS657" s="1"/>
      <c r="CT657" s="1"/>
      <c r="CU657" s="1"/>
      <c r="CX657" s="1"/>
      <c r="CY657" s="1"/>
      <c r="CZ657" s="1"/>
      <c r="DA657" s="1"/>
      <c r="DB657" s="1"/>
      <c r="DE657" s="1"/>
      <c r="DF657" s="1"/>
      <c r="DG657" s="1"/>
      <c r="DH657" s="1"/>
      <c r="DI657" s="1"/>
      <c r="DL657" s="1"/>
      <c r="DM657" s="1"/>
      <c r="DN657" s="1"/>
      <c r="DO657" s="1"/>
      <c r="DP657" s="1"/>
      <c r="DS657" s="1"/>
      <c r="DT657" s="1"/>
      <c r="DU657" s="1"/>
      <c r="DV657" s="1"/>
      <c r="DW657" s="1"/>
      <c r="DZ657" s="1"/>
      <c r="EA657" s="1"/>
      <c r="EB657" s="1"/>
      <c r="EC657" s="1"/>
      <c r="ED657" s="1"/>
      <c r="EF657" t="s">
        <v>212</v>
      </c>
      <c r="EG657" s="1">
        <f t="shared" si="52"/>
        <v>0</v>
      </c>
      <c r="EH657" s="1">
        <f t="shared" si="52"/>
        <v>0</v>
      </c>
      <c r="EI657" s="1">
        <f t="shared" si="52"/>
        <v>0</v>
      </c>
      <c r="EJ657" s="1">
        <f t="shared" si="52"/>
        <v>0</v>
      </c>
      <c r="EK657" s="1">
        <f t="shared" si="52"/>
        <v>1</v>
      </c>
      <c r="EM657" t="s">
        <v>212</v>
      </c>
      <c r="EN657" s="1">
        <f ca="1"/>
        <v>0</v>
      </c>
      <c r="EO657" s="1">
        <f ca="1"/>
        <v>0</v>
      </c>
      <c r="EP657" s="1">
        <f ca="1"/>
        <v>0</v>
      </c>
      <c r="EQ657" s="1">
        <f ca="1"/>
        <v>0</v>
      </c>
      <c r="ER657" s="1">
        <f ca="1"/>
        <v>1</v>
      </c>
      <c r="ET657" t="s">
        <v>212</v>
      </c>
      <c r="EU657" s="1">
        <f ca="1"/>
        <v>0</v>
      </c>
      <c r="EV657" s="1">
        <f ca="1"/>
        <v>0</v>
      </c>
      <c r="EW657" s="1">
        <f ca="1"/>
        <v>0</v>
      </c>
      <c r="EX657" s="1">
        <f ca="1"/>
        <v>0</v>
      </c>
      <c r="EY657" s="1">
        <f ca="1"/>
        <v>1</v>
      </c>
      <c r="FA657" t="s">
        <v>212</v>
      </c>
      <c r="FB657" s="1">
        <f ca="1"/>
        <v>0</v>
      </c>
      <c r="FC657" s="1">
        <f ca="1"/>
        <v>0</v>
      </c>
      <c r="FD657" s="1">
        <f ca="1"/>
        <v>0</v>
      </c>
      <c r="FE657" s="1">
        <f ca="1"/>
        <v>0</v>
      </c>
      <c r="FF657" s="1">
        <f ca="1"/>
        <v>1</v>
      </c>
      <c r="FH657" t="s">
        <v>212</v>
      </c>
      <c r="FI657" s="1">
        <f ca="1"/>
        <v>0</v>
      </c>
      <c r="FJ657" s="1">
        <f ca="1"/>
        <v>0</v>
      </c>
      <c r="FK657" s="1">
        <f ca="1"/>
        <v>0</v>
      </c>
      <c r="FL657" s="1">
        <f ca="1"/>
        <v>0</v>
      </c>
      <c r="FM657" s="1">
        <f ca="1"/>
        <v>1</v>
      </c>
      <c r="FO657" t="s">
        <v>212</v>
      </c>
      <c r="FP657" s="1">
        <f ca="1"/>
        <v>0</v>
      </c>
      <c r="FQ657" s="1">
        <f ca="1"/>
        <v>0</v>
      </c>
      <c r="FR657" s="1">
        <f ca="1"/>
        <v>0</v>
      </c>
      <c r="FS657" s="1">
        <f ca="1"/>
        <v>0</v>
      </c>
      <c r="FT657" s="1">
        <f ca="1"/>
        <v>1</v>
      </c>
      <c r="FV657" t="s">
        <v>212</v>
      </c>
      <c r="FW657" s="1">
        <f ca="1"/>
        <v>0</v>
      </c>
      <c r="FX657" s="1">
        <f ca="1"/>
        <v>0</v>
      </c>
      <c r="FY657" s="1">
        <f ca="1"/>
        <v>0</v>
      </c>
      <c r="FZ657" s="1">
        <f ca="1"/>
        <v>0</v>
      </c>
      <c r="GA657" s="1">
        <f ca="1"/>
        <v>1</v>
      </c>
      <c r="GC657" t="s">
        <v>212</v>
      </c>
      <c r="GD657" s="1">
        <f ca="1"/>
        <v>0</v>
      </c>
      <c r="GE657" s="1">
        <f ca="1"/>
        <v>0</v>
      </c>
      <c r="GF657" s="1">
        <f ca="1"/>
        <v>0</v>
      </c>
      <c r="GG657" s="1">
        <f ca="1"/>
        <v>0</v>
      </c>
      <c r="GH657" s="1">
        <f ca="1"/>
        <v>1</v>
      </c>
      <c r="GJ657" t="s">
        <v>212</v>
      </c>
      <c r="GK657" s="1">
        <f ca="1"/>
        <v>0</v>
      </c>
      <c r="GL657" s="1">
        <f ca="1"/>
        <v>0</v>
      </c>
      <c r="GM657" s="1">
        <f ca="1"/>
        <v>0</v>
      </c>
      <c r="GN657" s="1">
        <f ca="1"/>
        <v>0</v>
      </c>
      <c r="GO657" s="1">
        <f ca="1"/>
        <v>1</v>
      </c>
      <c r="GQ657" t="s">
        <v>212</v>
      </c>
      <c r="GR657" s="1">
        <f ca="1"/>
        <v>0</v>
      </c>
      <c r="GS657" s="1">
        <f ca="1"/>
        <v>0</v>
      </c>
      <c r="GT657" s="1">
        <f ca="1"/>
        <v>0</v>
      </c>
      <c r="GU657" s="1">
        <f ca="1"/>
        <v>0</v>
      </c>
      <c r="GV657" s="1">
        <f ca="1"/>
        <v>1</v>
      </c>
      <c r="GX657" t="s">
        <v>212</v>
      </c>
      <c r="GY657" s="1">
        <f ca="1"/>
        <v>0</v>
      </c>
      <c r="GZ657" s="1">
        <f ca="1"/>
        <v>0</v>
      </c>
      <c r="HA657" s="1">
        <f ca="1"/>
        <v>0</v>
      </c>
      <c r="HB657" s="1">
        <f ca="1"/>
        <v>0</v>
      </c>
      <c r="HC657" s="1">
        <f ca="1"/>
        <v>1</v>
      </c>
      <c r="HE657" t="s">
        <v>212</v>
      </c>
      <c r="HF657" s="1">
        <f ca="1"/>
        <v>0</v>
      </c>
      <c r="HG657" s="1">
        <f ca="1"/>
        <v>0</v>
      </c>
      <c r="HH657" s="1">
        <f ca="1"/>
        <v>0</v>
      </c>
      <c r="HI657" s="1">
        <f ca="1"/>
        <v>0</v>
      </c>
      <c r="HJ657" s="1">
        <f ca="1"/>
        <v>1</v>
      </c>
      <c r="HL657" t="s">
        <v>212</v>
      </c>
      <c r="HM657" s="1">
        <f ca="1"/>
        <v>0</v>
      </c>
      <c r="HN657" s="1">
        <f ca="1"/>
        <v>0</v>
      </c>
      <c r="HO657" s="1">
        <f ca="1"/>
        <v>0</v>
      </c>
      <c r="HP657" s="1">
        <f ca="1"/>
        <v>0</v>
      </c>
      <c r="HQ657" s="1">
        <f ca="1"/>
        <v>1</v>
      </c>
      <c r="HS657" t="s">
        <v>212</v>
      </c>
      <c r="HT657" s="1">
        <f ca="1"/>
        <v>0</v>
      </c>
      <c r="HU657" s="1">
        <f ca="1"/>
        <v>0</v>
      </c>
      <c r="HV657" s="1">
        <f ca="1"/>
        <v>0</v>
      </c>
      <c r="HW657" s="1">
        <f ca="1"/>
        <v>0</v>
      </c>
      <c r="HX657" s="1">
        <f ca="1"/>
        <v>1</v>
      </c>
      <c r="HZ657" t="s">
        <v>212</v>
      </c>
      <c r="IA657" s="1">
        <f ca="1"/>
        <v>0</v>
      </c>
      <c r="IB657" s="1">
        <f ca="1"/>
        <v>0</v>
      </c>
      <c r="IC657" s="1">
        <f ca="1"/>
        <v>0</v>
      </c>
      <c r="ID657" s="1">
        <f ca="1"/>
        <v>0</v>
      </c>
      <c r="IE657" s="1">
        <f ca="1"/>
        <v>1</v>
      </c>
      <c r="IG657" t="s">
        <v>212</v>
      </c>
      <c r="IH657" s="1">
        <f ca="1"/>
        <v>0</v>
      </c>
      <c r="II657" s="1">
        <f ca="1"/>
        <v>0</v>
      </c>
      <c r="IJ657" s="1">
        <f ca="1"/>
        <v>0</v>
      </c>
      <c r="IK657" s="1">
        <f ca="1"/>
        <v>0</v>
      </c>
      <c r="IL657" s="1">
        <f ca="1"/>
        <v>1</v>
      </c>
      <c r="IN657" t="s">
        <v>212</v>
      </c>
      <c r="IO657" s="1">
        <f ca="1"/>
        <v>0</v>
      </c>
      <c r="IP657" s="1">
        <f ca="1"/>
        <v>0</v>
      </c>
      <c r="IQ657" s="1">
        <f ca="1"/>
        <v>0</v>
      </c>
      <c r="IR657" s="1">
        <f ca="1"/>
        <v>0</v>
      </c>
      <c r="IS657" s="1">
        <f ca="1"/>
        <v>1</v>
      </c>
      <c r="IU657" t="s">
        <v>212</v>
      </c>
      <c r="IV657" s="1">
        <f ca="1"/>
        <v>0</v>
      </c>
      <c r="IW657" s="1">
        <f ca="1"/>
        <v>0</v>
      </c>
      <c r="IX657" s="1">
        <f ca="1"/>
        <v>0</v>
      </c>
      <c r="IY657" s="1">
        <f ca="1"/>
        <v>0</v>
      </c>
      <c r="IZ657" s="1">
        <f ca="1"/>
        <v>1</v>
      </c>
      <c r="JB657" t="s">
        <v>212</v>
      </c>
      <c r="JC657" s="1">
        <f ca="1"/>
        <v>0</v>
      </c>
      <c r="JD657" s="1">
        <f ca="1"/>
        <v>0</v>
      </c>
      <c r="JE657" s="1">
        <f ca="1"/>
        <v>0</v>
      </c>
      <c r="JF657" s="1">
        <f ca="1"/>
        <v>0</v>
      </c>
      <c r="JG657" s="1">
        <f ca="1"/>
        <v>1</v>
      </c>
      <c r="JI657" t="s">
        <v>212</v>
      </c>
      <c r="JJ657" s="1">
        <f ca="1"/>
        <v>0</v>
      </c>
      <c r="JK657" s="1">
        <f ca="1"/>
        <v>0</v>
      </c>
      <c r="JL657" s="1">
        <f ca="1"/>
        <v>0</v>
      </c>
      <c r="JM657" s="1">
        <f ca="1"/>
        <v>0</v>
      </c>
      <c r="JN657" s="1">
        <f ca="1"/>
        <v>1</v>
      </c>
      <c r="JP657" t="s">
        <v>212</v>
      </c>
      <c r="JQ657" s="1">
        <f ca="1"/>
        <v>0</v>
      </c>
      <c r="JR657" s="1">
        <f ca="1"/>
        <v>0</v>
      </c>
      <c r="JS657" s="1">
        <f ca="1"/>
        <v>0</v>
      </c>
      <c r="JT657" s="1">
        <f ca="1"/>
        <v>0</v>
      </c>
      <c r="JU657" s="1">
        <f ca="1"/>
        <v>1</v>
      </c>
      <c r="JW657" t="s">
        <v>212</v>
      </c>
      <c r="JX657" s="1">
        <f ca="1"/>
        <v>0</v>
      </c>
      <c r="JY657" s="1">
        <f ca="1"/>
        <v>0</v>
      </c>
      <c r="JZ657" s="1">
        <f ca="1"/>
        <v>0</v>
      </c>
      <c r="KA657" s="1">
        <f ca="1"/>
        <v>0</v>
      </c>
      <c r="KB657" s="1">
        <f ca="1"/>
        <v>1</v>
      </c>
      <c r="KD657" t="s">
        <v>212</v>
      </c>
      <c r="KE657" s="1">
        <f ca="1"/>
        <v>0</v>
      </c>
      <c r="KF657" s="1">
        <f ca="1"/>
        <v>0</v>
      </c>
      <c r="KG657" s="1">
        <f ca="1"/>
        <v>0</v>
      </c>
      <c r="KH657" s="1">
        <f ca="1"/>
        <v>0</v>
      </c>
      <c r="KI657" s="1">
        <f ca="1"/>
        <v>1</v>
      </c>
      <c r="KK657" t="s">
        <v>212</v>
      </c>
      <c r="KL657" s="1">
        <f ca="1"/>
        <v>0</v>
      </c>
      <c r="KM657" s="1">
        <f ca="1"/>
        <v>0</v>
      </c>
      <c r="KN657" s="1">
        <f ca="1"/>
        <v>0</v>
      </c>
      <c r="KO657" s="1">
        <f ca="1"/>
        <v>0</v>
      </c>
      <c r="KP657" s="1">
        <f ca="1"/>
        <v>1</v>
      </c>
      <c r="KR657" t="s">
        <v>212</v>
      </c>
      <c r="KS657" s="1">
        <f ca="1"/>
        <v>0</v>
      </c>
      <c r="KT657" s="1">
        <f ca="1"/>
        <v>0</v>
      </c>
      <c r="KU657" s="1">
        <f ca="1"/>
        <v>0</v>
      </c>
      <c r="KV657" s="1">
        <f ca="1"/>
        <v>0</v>
      </c>
      <c r="KW657" s="1">
        <f ca="1"/>
        <v>1</v>
      </c>
      <c r="KY657" t="s">
        <v>212</v>
      </c>
      <c r="KZ657" s="1">
        <f ca="1"/>
        <v>0</v>
      </c>
      <c r="LA657" s="1">
        <f ca="1"/>
        <v>0</v>
      </c>
      <c r="LB657" s="1">
        <f ca="1"/>
        <v>0</v>
      </c>
      <c r="LC657" s="1">
        <f ca="1"/>
        <v>0</v>
      </c>
      <c r="LD657" s="1">
        <f ca="1"/>
        <v>1</v>
      </c>
      <c r="LF657" t="s">
        <v>212</v>
      </c>
      <c r="LG657" s="1">
        <f ca="1"/>
        <v>0</v>
      </c>
      <c r="LH657" s="1">
        <f ca="1"/>
        <v>0</v>
      </c>
      <c r="LI657" s="1">
        <f ca="1"/>
        <v>0</v>
      </c>
      <c r="LJ657" s="1">
        <f ca="1"/>
        <v>0</v>
      </c>
      <c r="LK657" s="1">
        <f ca="1"/>
        <v>1</v>
      </c>
      <c r="LM657" t="s">
        <v>212</v>
      </c>
      <c r="LN657" s="1">
        <f ca="1"/>
        <v>0</v>
      </c>
      <c r="LO657" s="1">
        <f ca="1"/>
        <v>0</v>
      </c>
      <c r="LP657" s="1">
        <f ca="1"/>
        <v>0</v>
      </c>
      <c r="LQ657" s="1">
        <f ca="1"/>
        <v>0</v>
      </c>
      <c r="LR657" s="1">
        <f ca="1"/>
        <v>1</v>
      </c>
      <c r="LT657" t="s">
        <v>212</v>
      </c>
      <c r="LU657" s="1">
        <f ca="1"/>
        <v>0</v>
      </c>
      <c r="LV657" s="1">
        <f ca="1"/>
        <v>0</v>
      </c>
      <c r="LW657" s="1">
        <f ca="1"/>
        <v>0</v>
      </c>
      <c r="LX657" s="1">
        <f ca="1"/>
        <v>0</v>
      </c>
      <c r="LY657" s="1">
        <f ca="1"/>
        <v>1</v>
      </c>
      <c r="MA657" t="s">
        <v>212</v>
      </c>
      <c r="MB657" s="1">
        <f ca="1"/>
        <v>0</v>
      </c>
      <c r="MC657" s="1">
        <f ca="1"/>
        <v>0</v>
      </c>
      <c r="MD657" s="1">
        <f ca="1"/>
        <v>0</v>
      </c>
      <c r="ME657" s="1">
        <f ca="1"/>
        <v>0</v>
      </c>
      <c r="MF657" s="1">
        <f ca="1"/>
        <v>1</v>
      </c>
      <c r="MH657" t="s">
        <v>212</v>
      </c>
      <c r="MI657" s="1">
        <f ca="1"/>
        <v>0</v>
      </c>
      <c r="MJ657" s="1">
        <f ca="1"/>
        <v>0</v>
      </c>
      <c r="MK657" s="1">
        <f ca="1"/>
        <v>0</v>
      </c>
      <c r="ML657" s="1">
        <f ca="1"/>
        <v>0</v>
      </c>
      <c r="MM657" s="1">
        <f ca="1"/>
        <v>1</v>
      </c>
      <c r="MO657" t="s">
        <v>212</v>
      </c>
      <c r="MP657" s="1">
        <f ca="1"/>
        <v>0</v>
      </c>
      <c r="MQ657" s="1">
        <f ca="1"/>
        <v>0</v>
      </c>
      <c r="MR657" s="1">
        <f ca="1"/>
        <v>0</v>
      </c>
      <c r="MS657" s="1">
        <f ca="1"/>
        <v>0</v>
      </c>
      <c r="MT657" s="1">
        <f ca="1"/>
        <v>1</v>
      </c>
      <c r="MV657" t="s">
        <v>212</v>
      </c>
      <c r="MW657" s="1">
        <f ca="1"/>
        <v>0</v>
      </c>
      <c r="MX657" s="1">
        <f ca="1"/>
        <v>0</v>
      </c>
      <c r="MY657" s="1">
        <f ca="1"/>
        <v>0</v>
      </c>
      <c r="MZ657" s="1">
        <f ca="1"/>
        <v>0</v>
      </c>
      <c r="NA657" s="1">
        <f ca="1"/>
        <v>1</v>
      </c>
      <c r="NC657" t="s">
        <v>212</v>
      </c>
      <c r="ND657" s="1">
        <f ca="1"/>
        <v>0</v>
      </c>
      <c r="NE657" s="1">
        <f ca="1"/>
        <v>0</v>
      </c>
      <c r="NF657" s="1">
        <f ca="1"/>
        <v>0</v>
      </c>
      <c r="NG657" s="1">
        <f ca="1"/>
        <v>0</v>
      </c>
      <c r="NH657" s="1">
        <f ca="1"/>
        <v>1</v>
      </c>
      <c r="NJ657" t="s">
        <v>212</v>
      </c>
      <c r="NK657" s="1">
        <f ca="1"/>
        <v>0</v>
      </c>
      <c r="NL657" s="1">
        <f ca="1"/>
        <v>0</v>
      </c>
      <c r="NM657" s="1">
        <f ca="1"/>
        <v>0</v>
      </c>
      <c r="NN657" s="1">
        <f ca="1"/>
        <v>0</v>
      </c>
      <c r="NO657" s="1">
        <f ca="1"/>
        <v>1</v>
      </c>
      <c r="NQ657" t="s">
        <v>212</v>
      </c>
      <c r="NR657" s="1">
        <f ca="1"/>
        <v>0</v>
      </c>
      <c r="NS657" s="1">
        <f ca="1"/>
        <v>0</v>
      </c>
      <c r="NT657" s="1">
        <f ca="1"/>
        <v>0</v>
      </c>
      <c r="NU657" s="1">
        <f ca="1"/>
        <v>0</v>
      </c>
      <c r="NV657" s="1">
        <f ca="1"/>
        <v>1</v>
      </c>
      <c r="NY657" s="1"/>
      <c r="NZ657" s="1"/>
      <c r="OA657" s="1"/>
      <c r="OB657" s="1"/>
      <c r="OC657" s="1"/>
      <c r="OF657" s="1"/>
      <c r="OG657" s="1"/>
      <c r="OH657" s="1"/>
      <c r="OI657" s="1"/>
      <c r="OJ657" s="1"/>
      <c r="OM657" s="1"/>
      <c r="ON657" s="1"/>
      <c r="OO657" s="1"/>
      <c r="OP657" s="1"/>
      <c r="OQ657" s="1"/>
      <c r="OT657" s="1"/>
      <c r="OU657" s="1"/>
      <c r="OV657" s="1"/>
      <c r="OW657" s="1"/>
      <c r="OX657" s="1"/>
      <c r="PA657" s="1"/>
      <c r="PB657" s="1"/>
      <c r="PC657" s="1"/>
      <c r="PD657" s="1"/>
      <c r="PE657" s="1"/>
    </row>
    <row r="658" spans="1:421">
      <c r="A658" s="9">
        <f>IF(RIGHT(A651,2)="12",(VALUE(LEFT(A651,4))+1)*100+1,A651+1)</f>
        <v>202209</v>
      </c>
      <c r="I658" s="9"/>
      <c r="P658" s="9"/>
      <c r="W658" s="9"/>
      <c r="AD658" s="9"/>
      <c r="AK658" s="9"/>
      <c r="AR658" s="9"/>
      <c r="AY658" s="9"/>
      <c r="BF658" s="9"/>
      <c r="BM658" s="9"/>
      <c r="BT658" s="9"/>
      <c r="CA658" s="9"/>
      <c r="CH658" s="9"/>
      <c r="CO658" s="9"/>
      <c r="CV658" s="9"/>
      <c r="DC658" s="9"/>
      <c r="DJ658" s="9"/>
      <c r="DQ658" s="9"/>
      <c r="DX658" s="9"/>
      <c r="EE658" s="9"/>
      <c r="EL658" s="9">
        <f>EE658+1</f>
        <v>1</v>
      </c>
      <c r="ES658" s="9">
        <f>EL658+1</f>
        <v>2</v>
      </c>
      <c r="EZ658" s="9">
        <f>ES658+1</f>
        <v>3</v>
      </c>
      <c r="FG658" s="9">
        <f>EZ658+1</f>
        <v>4</v>
      </c>
      <c r="FN658" s="9">
        <f>FG658+1</f>
        <v>5</v>
      </c>
      <c r="FU658" s="9">
        <f>FN658+1</f>
        <v>6</v>
      </c>
      <c r="GB658" s="9">
        <f>FU658+1</f>
        <v>7</v>
      </c>
      <c r="GI658" s="9">
        <f>GB658+1</f>
        <v>8</v>
      </c>
      <c r="GP658" s="9">
        <f>GI658+1</f>
        <v>9</v>
      </c>
      <c r="GW658" s="9">
        <f>GP658+1</f>
        <v>10</v>
      </c>
      <c r="HD658" s="9">
        <f>GW658+1</f>
        <v>11</v>
      </c>
      <c r="HK658" s="9">
        <f>HD658+1</f>
        <v>12</v>
      </c>
      <c r="HR658" s="9">
        <f>HK658+1</f>
        <v>13</v>
      </c>
      <c r="HY658" s="9">
        <f>HR658+1</f>
        <v>14</v>
      </c>
      <c r="IF658" s="9">
        <f>HY658+1</f>
        <v>15</v>
      </c>
      <c r="IM658" s="9">
        <f>IF658+1</f>
        <v>16</v>
      </c>
      <c r="IT658" s="9">
        <f>IM658+1</f>
        <v>17</v>
      </c>
      <c r="JA658" s="9">
        <f>IT658+1</f>
        <v>18</v>
      </c>
      <c r="JH658" s="9">
        <f>JA658+1</f>
        <v>19</v>
      </c>
      <c r="JO658" s="9">
        <f>JH658+1</f>
        <v>20</v>
      </c>
      <c r="JV658" s="9">
        <f>JO658+1</f>
        <v>21</v>
      </c>
      <c r="KC658" s="9">
        <f>JV658+1</f>
        <v>22</v>
      </c>
      <c r="KJ658" s="9">
        <f>KC658+1</f>
        <v>23</v>
      </c>
      <c r="KQ658" s="9">
        <f>KJ658+1</f>
        <v>24</v>
      </c>
      <c r="KX658" s="9">
        <f>KQ658+1</f>
        <v>25</v>
      </c>
      <c r="LE658" s="9">
        <f>KX658+1</f>
        <v>26</v>
      </c>
      <c r="LL658" s="9">
        <f>LE658+1</f>
        <v>27</v>
      </c>
      <c r="LS658" s="9">
        <f>LL658+1</f>
        <v>28</v>
      </c>
      <c r="LZ658" s="9">
        <f>LS658+1</f>
        <v>29</v>
      </c>
      <c r="MG658" s="9">
        <f>LZ658+1</f>
        <v>30</v>
      </c>
      <c r="MN658" s="9">
        <f>MG658+1</f>
        <v>31</v>
      </c>
      <c r="MU658" s="9">
        <f>MN658+1</f>
        <v>32</v>
      </c>
      <c r="NB658" s="9">
        <f>MU658+1</f>
        <v>33</v>
      </c>
      <c r="NI658" s="9">
        <f>NB658+1</f>
        <v>34</v>
      </c>
      <c r="NP658" s="9">
        <f>NI658+1</f>
        <v>35</v>
      </c>
      <c r="NW658" s="9">
        <f>NP658+1</f>
        <v>36</v>
      </c>
      <c r="OD658" s="9"/>
      <c r="OK658" s="9"/>
      <c r="OR658" s="9"/>
      <c r="OY658" s="9"/>
    </row>
    <row r="659" spans="1:421">
      <c r="EN659" t="s">
        <v>213</v>
      </c>
      <c r="EO659" t="s">
        <v>214</v>
      </c>
      <c r="EP659" t="s">
        <v>215</v>
      </c>
      <c r="EQ659" t="s">
        <v>211</v>
      </c>
      <c r="ER659" t="s">
        <v>212</v>
      </c>
      <c r="EU659" t="s">
        <v>213</v>
      </c>
      <c r="EV659" t="s">
        <v>214</v>
      </c>
      <c r="EW659" t="s">
        <v>215</v>
      </c>
      <c r="EX659" t="s">
        <v>211</v>
      </c>
      <c r="EY659" t="s">
        <v>212</v>
      </c>
      <c r="FB659" t="s">
        <v>213</v>
      </c>
      <c r="FC659" t="s">
        <v>214</v>
      </c>
      <c r="FD659" t="s">
        <v>215</v>
      </c>
      <c r="FE659" t="s">
        <v>211</v>
      </c>
      <c r="FF659" t="s">
        <v>212</v>
      </c>
      <c r="FI659" t="s">
        <v>213</v>
      </c>
      <c r="FJ659" t="s">
        <v>214</v>
      </c>
      <c r="FK659" t="s">
        <v>215</v>
      </c>
      <c r="FL659" t="s">
        <v>211</v>
      </c>
      <c r="FM659" t="s">
        <v>212</v>
      </c>
      <c r="FP659" t="s">
        <v>213</v>
      </c>
      <c r="FQ659" t="s">
        <v>214</v>
      </c>
      <c r="FR659" t="s">
        <v>215</v>
      </c>
      <c r="FS659" t="s">
        <v>211</v>
      </c>
      <c r="FT659" t="s">
        <v>212</v>
      </c>
      <c r="FW659" t="s">
        <v>213</v>
      </c>
      <c r="FX659" t="s">
        <v>214</v>
      </c>
      <c r="FY659" t="s">
        <v>215</v>
      </c>
      <c r="FZ659" t="s">
        <v>211</v>
      </c>
      <c r="GA659" t="s">
        <v>212</v>
      </c>
      <c r="GD659" t="s">
        <v>213</v>
      </c>
      <c r="GE659" t="s">
        <v>214</v>
      </c>
      <c r="GF659" t="s">
        <v>215</v>
      </c>
      <c r="GG659" t="s">
        <v>211</v>
      </c>
      <c r="GH659" t="s">
        <v>212</v>
      </c>
      <c r="GK659" t="s">
        <v>213</v>
      </c>
      <c r="GL659" t="s">
        <v>214</v>
      </c>
      <c r="GM659" t="s">
        <v>215</v>
      </c>
      <c r="GN659" t="s">
        <v>211</v>
      </c>
      <c r="GO659" t="s">
        <v>212</v>
      </c>
      <c r="GR659" t="s">
        <v>213</v>
      </c>
      <c r="GS659" t="s">
        <v>214</v>
      </c>
      <c r="GT659" t="s">
        <v>215</v>
      </c>
      <c r="GU659" t="s">
        <v>211</v>
      </c>
      <c r="GV659" t="s">
        <v>212</v>
      </c>
      <c r="GY659" t="s">
        <v>213</v>
      </c>
      <c r="GZ659" t="s">
        <v>214</v>
      </c>
      <c r="HA659" t="s">
        <v>215</v>
      </c>
      <c r="HB659" t="s">
        <v>211</v>
      </c>
      <c r="HC659" t="s">
        <v>212</v>
      </c>
      <c r="HF659" t="s">
        <v>213</v>
      </c>
      <c r="HG659" t="s">
        <v>214</v>
      </c>
      <c r="HH659" t="s">
        <v>215</v>
      </c>
      <c r="HI659" t="s">
        <v>211</v>
      </c>
      <c r="HJ659" t="s">
        <v>212</v>
      </c>
      <c r="HM659" t="s">
        <v>213</v>
      </c>
      <c r="HN659" t="s">
        <v>214</v>
      </c>
      <c r="HO659" t="s">
        <v>215</v>
      </c>
      <c r="HP659" t="s">
        <v>211</v>
      </c>
      <c r="HQ659" t="s">
        <v>212</v>
      </c>
      <c r="HT659" t="s">
        <v>213</v>
      </c>
      <c r="HU659" t="s">
        <v>214</v>
      </c>
      <c r="HV659" t="s">
        <v>215</v>
      </c>
      <c r="HW659" t="s">
        <v>211</v>
      </c>
      <c r="HX659" t="s">
        <v>212</v>
      </c>
      <c r="IA659" t="s">
        <v>213</v>
      </c>
      <c r="IB659" t="s">
        <v>214</v>
      </c>
      <c r="IC659" t="s">
        <v>215</v>
      </c>
      <c r="ID659" t="s">
        <v>211</v>
      </c>
      <c r="IE659" t="s">
        <v>212</v>
      </c>
      <c r="IH659" t="s">
        <v>213</v>
      </c>
      <c r="II659" t="s">
        <v>214</v>
      </c>
      <c r="IJ659" t="s">
        <v>215</v>
      </c>
      <c r="IK659" t="s">
        <v>211</v>
      </c>
      <c r="IL659" t="s">
        <v>212</v>
      </c>
      <c r="IO659" t="s">
        <v>213</v>
      </c>
      <c r="IP659" t="s">
        <v>214</v>
      </c>
      <c r="IQ659" t="s">
        <v>215</v>
      </c>
      <c r="IR659" t="s">
        <v>211</v>
      </c>
      <c r="IS659" t="s">
        <v>212</v>
      </c>
      <c r="IV659" t="s">
        <v>213</v>
      </c>
      <c r="IW659" t="s">
        <v>214</v>
      </c>
      <c r="IX659" t="s">
        <v>215</v>
      </c>
      <c r="IY659" t="s">
        <v>211</v>
      </c>
      <c r="IZ659" t="s">
        <v>212</v>
      </c>
      <c r="JC659" t="s">
        <v>213</v>
      </c>
      <c r="JD659" t="s">
        <v>214</v>
      </c>
      <c r="JE659" t="s">
        <v>215</v>
      </c>
      <c r="JF659" t="s">
        <v>211</v>
      </c>
      <c r="JG659" t="s">
        <v>212</v>
      </c>
      <c r="JJ659" t="s">
        <v>213</v>
      </c>
      <c r="JK659" t="s">
        <v>214</v>
      </c>
      <c r="JL659" t="s">
        <v>215</v>
      </c>
      <c r="JM659" t="s">
        <v>211</v>
      </c>
      <c r="JN659" t="s">
        <v>212</v>
      </c>
      <c r="JQ659" t="s">
        <v>213</v>
      </c>
      <c r="JR659" t="s">
        <v>214</v>
      </c>
      <c r="JS659" t="s">
        <v>215</v>
      </c>
      <c r="JT659" t="s">
        <v>211</v>
      </c>
      <c r="JU659" t="s">
        <v>212</v>
      </c>
      <c r="JX659" t="s">
        <v>213</v>
      </c>
      <c r="JY659" t="s">
        <v>214</v>
      </c>
      <c r="JZ659" t="s">
        <v>215</v>
      </c>
      <c r="KA659" t="s">
        <v>211</v>
      </c>
      <c r="KB659" t="s">
        <v>212</v>
      </c>
      <c r="KE659" t="s">
        <v>213</v>
      </c>
      <c r="KF659" t="s">
        <v>214</v>
      </c>
      <c r="KG659" t="s">
        <v>215</v>
      </c>
      <c r="KH659" t="s">
        <v>211</v>
      </c>
      <c r="KI659" t="s">
        <v>212</v>
      </c>
      <c r="KL659" t="s">
        <v>213</v>
      </c>
      <c r="KM659" t="s">
        <v>214</v>
      </c>
      <c r="KN659" t="s">
        <v>215</v>
      </c>
      <c r="KO659" t="s">
        <v>211</v>
      </c>
      <c r="KP659" t="s">
        <v>212</v>
      </c>
      <c r="KS659" t="s">
        <v>213</v>
      </c>
      <c r="KT659" t="s">
        <v>214</v>
      </c>
      <c r="KU659" t="s">
        <v>215</v>
      </c>
      <c r="KV659" t="s">
        <v>211</v>
      </c>
      <c r="KW659" t="s">
        <v>212</v>
      </c>
      <c r="KZ659" t="s">
        <v>213</v>
      </c>
      <c r="LA659" t="s">
        <v>214</v>
      </c>
      <c r="LB659" t="s">
        <v>215</v>
      </c>
      <c r="LC659" t="s">
        <v>211</v>
      </c>
      <c r="LD659" t="s">
        <v>212</v>
      </c>
      <c r="LG659" t="s">
        <v>213</v>
      </c>
      <c r="LH659" t="s">
        <v>214</v>
      </c>
      <c r="LI659" t="s">
        <v>215</v>
      </c>
      <c r="LJ659" t="s">
        <v>211</v>
      </c>
      <c r="LK659" t="s">
        <v>212</v>
      </c>
      <c r="LN659" t="s">
        <v>213</v>
      </c>
      <c r="LO659" t="s">
        <v>214</v>
      </c>
      <c r="LP659" t="s">
        <v>215</v>
      </c>
      <c r="LQ659" t="s">
        <v>211</v>
      </c>
      <c r="LR659" t="s">
        <v>212</v>
      </c>
      <c r="LU659" t="s">
        <v>213</v>
      </c>
      <c r="LV659" t="s">
        <v>214</v>
      </c>
      <c r="LW659" t="s">
        <v>215</v>
      </c>
      <c r="LX659" t="s">
        <v>211</v>
      </c>
      <c r="LY659" t="s">
        <v>212</v>
      </c>
      <c r="MB659" t="s">
        <v>213</v>
      </c>
      <c r="MC659" t="s">
        <v>214</v>
      </c>
      <c r="MD659" t="s">
        <v>215</v>
      </c>
      <c r="ME659" t="s">
        <v>211</v>
      </c>
      <c r="MF659" t="s">
        <v>212</v>
      </c>
      <c r="MI659" t="s">
        <v>213</v>
      </c>
      <c r="MJ659" t="s">
        <v>214</v>
      </c>
      <c r="MK659" t="s">
        <v>215</v>
      </c>
      <c r="ML659" t="s">
        <v>211</v>
      </c>
      <c r="MM659" t="s">
        <v>212</v>
      </c>
      <c r="MP659" t="s">
        <v>213</v>
      </c>
      <c r="MQ659" t="s">
        <v>214</v>
      </c>
      <c r="MR659" t="s">
        <v>215</v>
      </c>
      <c r="MS659" t="s">
        <v>211</v>
      </c>
      <c r="MT659" t="s">
        <v>212</v>
      </c>
      <c r="MW659" t="s">
        <v>213</v>
      </c>
      <c r="MX659" t="s">
        <v>214</v>
      </c>
      <c r="MY659" t="s">
        <v>215</v>
      </c>
      <c r="MZ659" t="s">
        <v>211</v>
      </c>
      <c r="NA659" t="s">
        <v>212</v>
      </c>
      <c r="ND659" t="s">
        <v>213</v>
      </c>
      <c r="NE659" t="s">
        <v>214</v>
      </c>
      <c r="NF659" t="s">
        <v>215</v>
      </c>
      <c r="NG659" t="s">
        <v>211</v>
      </c>
      <c r="NH659" t="s">
        <v>212</v>
      </c>
      <c r="NK659" t="s">
        <v>213</v>
      </c>
      <c r="NL659" t="s">
        <v>214</v>
      </c>
      <c r="NM659" t="s">
        <v>215</v>
      </c>
      <c r="NN659" t="s">
        <v>211</v>
      </c>
      <c r="NO659" t="s">
        <v>212</v>
      </c>
      <c r="NR659" t="s">
        <v>213</v>
      </c>
      <c r="NS659" t="s">
        <v>214</v>
      </c>
      <c r="NT659" t="s">
        <v>215</v>
      </c>
      <c r="NU659" t="s">
        <v>211</v>
      </c>
      <c r="NV659" t="s">
        <v>212</v>
      </c>
      <c r="NY659" t="s">
        <v>213</v>
      </c>
      <c r="NZ659" t="s">
        <v>214</v>
      </c>
      <c r="OA659" t="s">
        <v>215</v>
      </c>
      <c r="OB659" t="s">
        <v>211</v>
      </c>
      <c r="OC659" t="s">
        <v>212</v>
      </c>
    </row>
    <row r="660" spans="1:421">
      <c r="K660" s="1"/>
      <c r="L660" s="1"/>
      <c r="M660" s="1"/>
      <c r="N660" s="1"/>
      <c r="O660" s="1"/>
      <c r="R660" s="1"/>
      <c r="S660" s="1"/>
      <c r="T660" s="1"/>
      <c r="U660" s="1"/>
      <c r="V660" s="1"/>
      <c r="Y660" s="1"/>
      <c r="Z660" s="1"/>
      <c r="AA660" s="1"/>
      <c r="AB660" s="1"/>
      <c r="AC660" s="1"/>
      <c r="AF660" s="1"/>
      <c r="AG660" s="1"/>
      <c r="AH660" s="1"/>
      <c r="AI660" s="1"/>
      <c r="AJ660" s="1"/>
      <c r="AM660" s="1"/>
      <c r="AN660" s="1"/>
      <c r="AO660" s="1"/>
      <c r="AP660" s="1"/>
      <c r="AQ660" s="1"/>
      <c r="AT660" s="1"/>
      <c r="AU660" s="1"/>
      <c r="AV660" s="1"/>
      <c r="AW660" s="1"/>
      <c r="AX660" s="1"/>
      <c r="BA660" s="1"/>
      <c r="BB660" s="1"/>
      <c r="BC660" s="1"/>
      <c r="BD660" s="1"/>
      <c r="BE660" s="1"/>
      <c r="BH660" s="1"/>
      <c r="BI660" s="1"/>
      <c r="BJ660" s="1"/>
      <c r="BK660" s="1"/>
      <c r="BL660" s="1"/>
      <c r="BO660" s="1"/>
      <c r="BP660" s="1"/>
      <c r="BQ660" s="1"/>
      <c r="BR660" s="1"/>
      <c r="BS660" s="1"/>
      <c r="BV660" s="1"/>
      <c r="BW660" s="1"/>
      <c r="BX660" s="1"/>
      <c r="BY660" s="1"/>
      <c r="BZ660" s="1"/>
      <c r="CC660" s="1"/>
      <c r="CD660" s="1"/>
      <c r="CE660" s="1"/>
      <c r="CF660" s="1"/>
      <c r="CG660" s="1"/>
      <c r="CJ660" s="1"/>
      <c r="CK660" s="1"/>
      <c r="CL660" s="1"/>
      <c r="CM660" s="1"/>
      <c r="CN660" s="1"/>
      <c r="CQ660" s="1"/>
      <c r="CR660" s="1"/>
      <c r="CS660" s="1"/>
      <c r="CT660" s="1"/>
      <c r="CU660" s="1"/>
      <c r="CX660" s="1"/>
      <c r="CY660" s="1"/>
      <c r="CZ660" s="1"/>
      <c r="DA660" s="1"/>
      <c r="DB660" s="1"/>
      <c r="DE660" s="1"/>
      <c r="DF660" s="1"/>
      <c r="DG660" s="1"/>
      <c r="DH660" s="1"/>
      <c r="DI660" s="1"/>
      <c r="DL660" s="1"/>
      <c r="DM660" s="1"/>
      <c r="DN660" s="1"/>
      <c r="DO660" s="1"/>
      <c r="DP660" s="1"/>
      <c r="DS660" s="1"/>
      <c r="DT660" s="1"/>
      <c r="DU660" s="1"/>
      <c r="DV660" s="1"/>
      <c r="DW660" s="1"/>
      <c r="DZ660" s="1"/>
      <c r="EA660" s="1"/>
      <c r="EB660" s="1"/>
      <c r="EC660" s="1"/>
      <c r="ED660" s="1"/>
      <c r="EG660" s="1"/>
      <c r="EH660" s="1"/>
      <c r="EI660" s="1"/>
      <c r="EJ660" s="1"/>
      <c r="EK660" s="1"/>
      <c r="EM660" t="s">
        <v>213</v>
      </c>
      <c r="EN660" s="1">
        <f ca="1">EN512</f>
        <v>0.99532804032964928</v>
      </c>
      <c r="EO660" s="1">
        <f t="shared" ref="EO660:ER660" ca="1" si="53">EO512</f>
        <v>4.671959670350753E-3</v>
      </c>
      <c r="EP660" s="1">
        <f t="shared" si="53"/>
        <v>0</v>
      </c>
      <c r="EQ660" s="1">
        <f t="shared" si="53"/>
        <v>0</v>
      </c>
      <c r="ER660" s="1">
        <f t="shared" si="53"/>
        <v>0</v>
      </c>
      <c r="ET660" t="s">
        <v>213</v>
      </c>
      <c r="EU660" s="1" cm="1">
        <f t="array" aca="1" ref="EU660:EY664" ca="1">MMULT(EN660:ER664,EU$512:EY$516)</f>
        <v>0.99091426583353104</v>
      </c>
      <c r="EV660" s="1">
        <f ca="1"/>
        <v>6.867480193789079E-3</v>
      </c>
      <c r="EW660" s="1">
        <f ca="1"/>
        <v>2.2182539726798185E-3</v>
      </c>
      <c r="EX660" s="1">
        <f ca="1"/>
        <v>0</v>
      </c>
      <c r="EY660" s="1">
        <f ca="1"/>
        <v>0</v>
      </c>
      <c r="FA660" t="s">
        <v>213</v>
      </c>
      <c r="FB660" s="1" cm="1">
        <f t="array" aca="1" ref="FB660:FF664" ca="1">MMULT(EU660:EY664,FB$512:FF$516)</f>
        <v>0.98663210925155087</v>
      </c>
      <c r="FC660" s="1">
        <f ca="1"/>
        <v>8.0212686827874809E-3</v>
      </c>
      <c r="FD660" s="1">
        <f ca="1"/>
        <v>4.3034211437156323E-3</v>
      </c>
      <c r="FE660" s="1">
        <f ca="1"/>
        <v>1.0432009219459876E-3</v>
      </c>
      <c r="FF660" s="1">
        <f ca="1"/>
        <v>0</v>
      </c>
      <c r="FH660" t="s">
        <v>213</v>
      </c>
      <c r="FI660" s="1" cm="1">
        <f t="array" aca="1" ref="FI660:FM664" ca="1">MMULT(FB660:FF664,FI$512:FM$516)</f>
        <v>0.98242822286594733</v>
      </c>
      <c r="FJ660" s="1">
        <f ca="1"/>
        <v>8.6733344605299124E-3</v>
      </c>
      <c r="FK660" s="1">
        <f ca="1"/>
        <v>5.8612952222319515E-3</v>
      </c>
      <c r="FL660" s="1">
        <f ca="1"/>
        <v>2.5303588663946322E-3</v>
      </c>
      <c r="FM660" s="1">
        <f ca="1"/>
        <v>5.0678858489617456E-4</v>
      </c>
      <c r="FO660" t="s">
        <v>213</v>
      </c>
      <c r="FP660" s="1" cm="1">
        <f t="array" aca="1" ref="FP660:FT664" ca="1">MMULT(FI660:FM664,FP$512:FT$516)</f>
        <v>0.97827684451106389</v>
      </c>
      <c r="FQ660" s="1">
        <f ca="1"/>
        <v>9.0561914257297864E-3</v>
      </c>
      <c r="FR660" s="1">
        <f ca="1"/>
        <v>6.9458040074988122E-3</v>
      </c>
      <c r="FS660" s="1">
        <f ca="1"/>
        <v>3.9851094356832591E-3</v>
      </c>
      <c r="FT660" s="1">
        <f ca="1"/>
        <v>1.7360506200241989E-3</v>
      </c>
      <c r="FV660" t="s">
        <v>213</v>
      </c>
      <c r="FW660" s="1" cm="1">
        <f t="array" aca="1" ref="FW660:GA664" ca="1">MMULT(FP660:FT664,FW$512:GA$516)</f>
        <v>0.97416410260508346</v>
      </c>
      <c r="FX660" s="1">
        <f ca="1"/>
        <v>9.2832863428858828E-3</v>
      </c>
      <c r="FY660" s="1">
        <f ca="1"/>
        <v>7.6790498198610535E-3</v>
      </c>
      <c r="FZ660" s="1">
        <f ca="1"/>
        <v>5.2015073266577089E-3</v>
      </c>
      <c r="GA660" s="1">
        <f ca="1"/>
        <v>3.6720539055117604E-3</v>
      </c>
      <c r="GC660" t="s">
        <v>213</v>
      </c>
      <c r="GD660" s="1" cm="1">
        <f t="array" aca="1" ref="GD660:GH664" ca="1">MMULT(FW660:GA664,GD$512:GH$516)</f>
        <v>0.97008193318566616</v>
      </c>
      <c r="GE660" s="1">
        <f ca="1"/>
        <v>9.4156807491061999E-3</v>
      </c>
      <c r="GF660" s="1">
        <f ca="1"/>
        <v>8.1663947720001257E-3</v>
      </c>
      <c r="GG660" s="1">
        <f ca="1"/>
        <v>6.1369763812705652E-3</v>
      </c>
      <c r="GH660" s="1">
        <f ca="1"/>
        <v>6.1990149119568166E-3</v>
      </c>
      <c r="GJ660" t="s">
        <v>213</v>
      </c>
      <c r="GK660" s="1" cm="1">
        <f t="array" aca="1" ref="GK660:GO664" ca="1">MMULT(GD660:GH664,GK$512:GO$516)</f>
        <v>0.96602540094201284</v>
      </c>
      <c r="GL660" s="1">
        <f ca="1"/>
        <v>9.4886027158419661E-3</v>
      </c>
      <c r="GM660" s="1">
        <f ca="1"/>
        <v>8.4851390394685283E-3</v>
      </c>
      <c r="GN660" s="1">
        <f ca="1"/>
        <v>6.8203942090675762E-3</v>
      </c>
      <c r="GO660" s="1">
        <f ca="1"/>
        <v>9.1804630936090145E-3</v>
      </c>
      <c r="GQ660" t="s">
        <v>213</v>
      </c>
      <c r="GR660" s="1" cm="1">
        <f t="array" aca="1" ref="GR660:GV664" ca="1">MMULT(GK660:GO664,GR$512:GV$516)</f>
        <v>0.96199137686663061</v>
      </c>
      <c r="GS660" s="1">
        <f ca="1"/>
        <v>9.5233601474118013E-3</v>
      </c>
      <c r="GT660" s="1">
        <f ca="1"/>
        <v>8.6891726739711239E-3</v>
      </c>
      <c r="GU660" s="1">
        <f ca="1"/>
        <v>7.3021363458285887E-3</v>
      </c>
      <c r="GV660" s="1">
        <f ca="1"/>
        <v>1.2493953966157746E-2</v>
      </c>
      <c r="GX660" t="s">
        <v>213</v>
      </c>
      <c r="GY660" s="1" cm="1">
        <f t="array" aca="1" ref="GY660:HC664" ca="1">MMULT(GR660:GV664,GY$512:HC$516)</f>
        <v>0.95797782515991226</v>
      </c>
      <c r="GZ660" s="1">
        <f ca="1"/>
        <v>9.5332661749446147E-3</v>
      </c>
      <c r="HA660" s="1">
        <f ca="1"/>
        <v>8.8153877388874417E-3</v>
      </c>
      <c r="HB660" s="1">
        <f ca="1"/>
        <v>7.6320071405065583E-3</v>
      </c>
      <c r="HC660" s="1">
        <f ca="1"/>
        <v>1.6041513785749063E-2</v>
      </c>
      <c r="HE660" t="s">
        <v>213</v>
      </c>
      <c r="HF660" s="1" cm="1">
        <f t="array" aca="1" ref="HF660:HJ664" ca="1">MMULT(GY660:HC664,HF$512:HJ$516)</f>
        <v>0.9539833934209031</v>
      </c>
      <c r="HG660" s="1">
        <f ca="1"/>
        <v>9.5268305892259215E-3</v>
      </c>
      <c r="HH660" s="1">
        <f ca="1"/>
        <v>8.8888737041587472E-3</v>
      </c>
      <c r="HI660" s="1">
        <f ca="1"/>
        <v>7.8515394495525716E-3</v>
      </c>
      <c r="HJ660" s="1">
        <f ca="1"/>
        <v>1.9749362836159613E-2</v>
      </c>
      <c r="HL660" t="s">
        <v>213</v>
      </c>
      <c r="HM660" s="1" cm="1">
        <f t="array" aca="1" ref="HM660:HQ664" ca="1">MMULT(HF660:HJ664,HM$512:HQ$516)</f>
        <v>0.95000716630833171</v>
      </c>
      <c r="HN660" s="1">
        <f ca="1"/>
        <v>9.5095825582684115E-3</v>
      </c>
      <c r="HO660" s="1">
        <f ca="1"/>
        <v>8.9266543987363452E-3</v>
      </c>
      <c r="HP660" s="1">
        <f ca="1"/>
        <v>7.9926990903265663E-3</v>
      </c>
      <c r="HQ660" s="1">
        <f ca="1"/>
        <v>2.3563897644336931E-2</v>
      </c>
      <c r="HS660" t="s">
        <v>213</v>
      </c>
      <c r="HT660" s="1" cm="1">
        <f t="array" aca="1" ref="HT660:HX664" ca="1">MMULT(HM660:HQ664,HT$512:HX$516)</f>
        <v>0.94604851262088996</v>
      </c>
      <c r="HU660" s="1">
        <f ca="1"/>
        <v>9.485157497512154E-3</v>
      </c>
      <c r="HV660" s="1">
        <f ca="1"/>
        <v>8.9402729818625608E-3</v>
      </c>
      <c r="HW660" s="1">
        <f ca="1"/>
        <v>8.0790132891441577E-3</v>
      </c>
      <c r="HX660" s="1">
        <f ca="1"/>
        <v>2.7447043610591075E-2</v>
      </c>
      <c r="HZ660" t="s">
        <v>213</v>
      </c>
      <c r="IA660" s="1" cm="1">
        <f t="array" aca="1" ref="IA660:IE664" ca="1">MMULT(HT660:HX664,IA$512:IE$516)</f>
        <v>0.94210698811024562</v>
      </c>
      <c r="IB660" s="1">
        <f ca="1"/>
        <v>9.4559664096671645E-3</v>
      </c>
      <c r="IC660" s="1">
        <f ca="1"/>
        <v>8.9375554469019684E-3</v>
      </c>
      <c r="ID660" s="1">
        <f ca="1"/>
        <v>8.1273343352413555E-3</v>
      </c>
      <c r="IE660" s="1">
        <f ca="1"/>
        <v>3.1372155697943833E-2</v>
      </c>
      <c r="IG660" t="s">
        <v>213</v>
      </c>
      <c r="IH660" s="1" cm="1">
        <f t="array" aca="1" ref="IH660:IL664" ca="1">MMULT(IA660:IE664,IH$512:IL$516)</f>
        <v>0.9381822726302842</v>
      </c>
      <c r="II660" s="1">
        <f ca="1"/>
        <v>9.4236183121496585E-3</v>
      </c>
      <c r="IJ660" s="1">
        <f ca="1"/>
        <v>8.9238079217085105E-3</v>
      </c>
      <c r="IK660" s="1">
        <f ca="1"/>
        <v>8.1495253175476561E-3</v>
      </c>
      <c r="IL660" s="1">
        <f ca="1"/>
        <v>3.5320775818309898E-2</v>
      </c>
      <c r="IN660" t="s">
        <v>213</v>
      </c>
      <c r="IO660" s="1" cm="1">
        <f t="array" aca="1" ref="IO660:IS664" ca="1">MMULT(IH660:IL664,IO$512:IS$516)</f>
        <v>0.93427412896311157</v>
      </c>
      <c r="IP660" s="1">
        <f ca="1"/>
        <v>9.3891918582601451E-3</v>
      </c>
      <c r="IQ660" s="1">
        <f ca="1"/>
        <v>8.9026283423595635E-3</v>
      </c>
      <c r="IR660" s="1">
        <f ca="1"/>
        <v>8.1538417354088503E-3</v>
      </c>
      <c r="IS660" s="1">
        <f ca="1"/>
        <v>3.9280209100859713E-2</v>
      </c>
      <c r="IU660" t="s">
        <v>213</v>
      </c>
      <c r="IV660" s="1" cm="1">
        <f t="array" aca="1" ref="IV660:IZ664" ca="1">MMULT(IO660:IS664,IV$512:IZ$516)</f>
        <v>0.93038237558658743</v>
      </c>
      <c r="IW660" s="1">
        <f ca="1"/>
        <v>9.353412479327557E-3</v>
      </c>
      <c r="IX660" s="1">
        <f ca="1"/>
        <v>8.8764565378083894E-3</v>
      </c>
      <c r="IY660" s="1">
        <f ca="1"/>
        <v>8.1459840745700778E-3</v>
      </c>
      <c r="IZ660" s="1">
        <f ca="1"/>
        <v>4.32417713217065E-2</v>
      </c>
      <c r="JB660" t="s">
        <v>213</v>
      </c>
      <c r="JC660" s="1" cm="1">
        <f t="array" aca="1" ref="JC660:JG664" ca="1">MMULT(IV660:IZ664,JC$512:JG$516)</f>
        <v>0.92650686853568887</v>
      </c>
      <c r="JD660" s="1">
        <f ca="1"/>
        <v>9.3167691453770827E-3</v>
      </c>
      <c r="JE660" s="1">
        <f ca="1"/>
        <v>8.846947064048441E-3</v>
      </c>
      <c r="JF660" s="1">
        <f ca="1"/>
        <v>8.1298675911713955E-3</v>
      </c>
      <c r="JG660" s="1">
        <f ca="1"/>
        <v>4.7199547663714106E-2</v>
      </c>
      <c r="JI660" t="s">
        <v>213</v>
      </c>
      <c r="JJ660" s="1" cm="1">
        <f t="array" aca="1" ref="JJ660:JN664" ca="1">MMULT(JC660:JG664,JJ$512:JN$516)</f>
        <v>0.92264748925872619</v>
      </c>
      <c r="JK660" s="1">
        <f ca="1"/>
        <v>9.2795919364180076E-3</v>
      </c>
      <c r="JL660" s="1">
        <f ca="1"/>
        <v>8.8152219479513804E-3</v>
      </c>
      <c r="JM660" s="1">
        <f ca="1"/>
        <v>8.1081714231632986E-3</v>
      </c>
      <c r="JN660" s="1">
        <f ca="1"/>
        <v>5.1149525433741058E-2</v>
      </c>
      <c r="JP660" t="s">
        <v>213</v>
      </c>
      <c r="JQ660" s="1" cm="1">
        <f t="array" aca="1" ref="JQ660:JU664" ca="1">MMULT(JJ660:JN664,JQ$512:JU$516)</f>
        <v>0.91880413645667058</v>
      </c>
      <c r="JR660" s="1">
        <f ca="1"/>
        <v>9.2421038780227567E-3</v>
      </c>
      <c r="JS660" s="1">
        <f ca="1"/>
        <v>8.7820420520065487E-3</v>
      </c>
      <c r="JT660" s="1">
        <f ca="1"/>
        <v>8.082724074807297E-3</v>
      </c>
      <c r="JU660" s="1">
        <f ca="1"/>
        <v>5.5088993538492725E-2</v>
      </c>
      <c r="JW660" t="s">
        <v>213</v>
      </c>
      <c r="JX660" s="1" cm="1">
        <f t="array" aca="1" ref="JX660:KB664" ca="1">MMULT(JQ660:JU664,JX$512:KB$516)</f>
        <v>0.91497672058429269</v>
      </c>
      <c r="JY660" s="1">
        <f ca="1"/>
        <v>9.2044557265091639E-3</v>
      </c>
      <c r="JZ660" s="1">
        <f ca="1"/>
        <v>8.7479232790771012E-3</v>
      </c>
      <c r="KA660" s="1">
        <f ca="1"/>
        <v>8.0547711793404475E-3</v>
      </c>
      <c r="KB660" s="1">
        <f ca="1"/>
        <v>5.9016129230780527E-2</v>
      </c>
      <c r="KD660" t="s">
        <v>213</v>
      </c>
      <c r="KE660" s="1" cm="1">
        <f t="array" aca="1" ref="KE660:KI664" ca="1">MMULT(JX660:KB664,KE$512:KI$516)</f>
        <v>0.91116516013762661</v>
      </c>
      <c r="KF660" s="1">
        <f ca="1"/>
        <v>9.1667493838535948E-3</v>
      </c>
      <c r="KG660" s="1">
        <f ca="1"/>
        <v>8.7132153808185016E-3</v>
      </c>
      <c r="KH660" s="1">
        <f ca="1"/>
        <v>8.0251601602023617E-3</v>
      </c>
      <c r="KI660" s="1">
        <f ca="1"/>
        <v>6.2929714937498868E-2</v>
      </c>
      <c r="KK660" t="s">
        <v>213</v>
      </c>
      <c r="KL660" s="1" cm="1">
        <f t="array" aca="1" ref="KL660:KP664" ca="1">MMULT(KE660:KI664,KL$512:KP$516)</f>
        <v>0.90736937914389215</v>
      </c>
      <c r="KM660" s="1">
        <f ca="1"/>
        <v>9.1290536937967924E-3</v>
      </c>
      <c r="KN660" s="1">
        <f ca="1"/>
        <v>8.6781554085438133E-3</v>
      </c>
      <c r="KO660" s="1">
        <f ca="1"/>
        <v>7.994466955143404E-3</v>
      </c>
      <c r="KP660" s="1">
        <f ca="1"/>
        <v>6.6828944798623766E-2</v>
      </c>
      <c r="KR660" t="s">
        <v>213</v>
      </c>
      <c r="KS660" s="1" cm="1">
        <f t="array" aca="1" ref="KS660:KW664" ca="1">MMULT(KL660:KP664,KS$512:KW$516)</f>
        <v>0.90358930546262617</v>
      </c>
      <c r="KT660" s="1">
        <f ca="1"/>
        <v>9.0914151150614277E-3</v>
      </c>
      <c r="KU660" s="1">
        <f ca="1"/>
        <v>8.6429039675936722E-3</v>
      </c>
      <c r="KV660" s="1">
        <f ca="1"/>
        <v>7.9630826836236505E-3</v>
      </c>
      <c r="KW660" s="1">
        <f ca="1"/>
        <v>7.071329277109506E-2</v>
      </c>
      <c r="KY660" t="s">
        <v>213</v>
      </c>
      <c r="KZ660" s="1" cm="1">
        <f t="array" aca="1" ref="KZ660:LD664" ca="1">MMULT(KS660:KW664,KZ$512:LD$516)</f>
        <v>0.89982486963493979</v>
      </c>
      <c r="LA660" s="1">
        <f ca="1"/>
        <v>9.0538649412696195E-3</v>
      </c>
      <c r="LB660" s="1">
        <f ca="1"/>
        <v>8.6075698086714742E-3</v>
      </c>
      <c r="LC660" s="1">
        <f ca="1"/>
        <v>7.9312727774622574E-3</v>
      </c>
      <c r="LD660" s="1">
        <f ca="1"/>
        <v>7.4582422837656925E-2</v>
      </c>
      <c r="LF660" t="s">
        <v>213</v>
      </c>
      <c r="LG660" s="1" cm="1">
        <f t="array" aca="1" ref="LG660:LK664" ca="1">MMULT(KZ660:LD664,LG$512:LK$516)</f>
        <v>0.89607600410355681</v>
      </c>
      <c r="LH660" s="1">
        <f ca="1"/>
        <v>9.016424188810105E-3</v>
      </c>
      <c r="LI660" s="1">
        <f ca="1"/>
        <v>8.5722265085565654E-3</v>
      </c>
      <c r="LJ660" s="1">
        <f ca="1"/>
        <v>7.8992172561493049E-3</v>
      </c>
      <c r="LK660" s="1">
        <f ca="1"/>
        <v>7.8436127942927369E-2</v>
      </c>
      <c r="LM660" t="s">
        <v>213</v>
      </c>
      <c r="LN660" s="1" cm="1">
        <f t="array" aca="1" ref="LN660:LR664" ca="1">MMULT(LG660:LK664,LN$512:LR$516)</f>
        <v>0.89234264268386909</v>
      </c>
      <c r="LO660" s="1">
        <f ca="1"/>
        <v>8.9791069078102546E-3</v>
      </c>
      <c r="LP660" s="1">
        <f ca="1"/>
        <v>8.5369237850900226E-3</v>
      </c>
      <c r="LQ660" s="1">
        <f ca="1"/>
        <v>7.8670381267933517E-3</v>
      </c>
      <c r="LR660" s="1">
        <f ca="1"/>
        <v>8.2274288496437392E-2</v>
      </c>
      <c r="LT660" t="s">
        <v>213</v>
      </c>
      <c r="LU660" s="1" cm="1">
        <f t="array" aca="1" ref="LU660:LY664" ca="1">MMULT(LN660:LR664,LU$512:LY$516)</f>
        <v>0.88862472020502747</v>
      </c>
      <c r="LV660" s="1">
        <f ca="1"/>
        <v>8.9419224258531198E-3</v>
      </c>
      <c r="LW660" s="1">
        <f ca="1"/>
        <v>8.5016951725128964E-3</v>
      </c>
      <c r="LX660" s="1">
        <f ca="1"/>
        <v>7.8348180091010119E-3</v>
      </c>
      <c r="LY660" s="1">
        <f ca="1"/>
        <v>8.6096844187505503E-2</v>
      </c>
      <c r="MA660" t="s">
        <v>213</v>
      </c>
      <c r="MB660" s="1" cm="1">
        <f t="array" aca="1" ref="MB660:MF664" ca="1">MMULT(LU660:LY664,MB$512:MF$516)</f>
        <v>0.88492217226625824</v>
      </c>
      <c r="MC660" s="1">
        <f ca="1"/>
        <v>8.9048768688939333E-3</v>
      </c>
      <c r="MD660" s="1">
        <f ca="1"/>
        <v>8.4665632279336319E-3</v>
      </c>
      <c r="ME660" s="1">
        <f ca="1"/>
        <v>7.8026127880737386E-3</v>
      </c>
      <c r="MF660" s="1">
        <f ca="1"/>
        <v>8.9903774848840545E-2</v>
      </c>
      <c r="MH660" t="s">
        <v>213</v>
      </c>
      <c r="MI660" s="1" cm="1">
        <f t="array" aca="1" ref="MI660:MM664" ca="1">MMULT(MB660:MF664,MI$512:MM$516)</f>
        <v>0.88123493507128581</v>
      </c>
      <c r="MJ660" s="1">
        <f ca="1"/>
        <v>8.867974192430194E-3</v>
      </c>
      <c r="MK660" s="1">
        <f ca="1"/>
        <v>8.4315430630741237E-3</v>
      </c>
      <c r="ML660" s="1">
        <f ca="1"/>
        <v>7.7704602058510618E-3</v>
      </c>
      <c r="MM660" s="1">
        <f ca="1"/>
        <v>9.369508746735887E-2</v>
      </c>
      <c r="MO660" t="s">
        <v>213</v>
      </c>
      <c r="MP660" s="1" cm="1">
        <f t="array" aca="1" ref="MP660:MT664" ca="1">MMULT(MI660:MM664,MP$512:MT$516)</f>
        <v>0.87756294531571366</v>
      </c>
      <c r="MQ660" s="1">
        <f ca="1"/>
        <v>8.8312168807260349E-3</v>
      </c>
      <c r="MR660" s="1">
        <f ca="1"/>
        <v>8.3966447399861227E-3</v>
      </c>
      <c r="MS660" s="1">
        <f ca="1"/>
        <v>7.7383856942587481E-3</v>
      </c>
      <c r="MT660" s="1">
        <f ca="1"/>
        <v>9.747080736931546E-2</v>
      </c>
      <c r="MV660" t="s">
        <v>213</v>
      </c>
      <c r="MW660" s="1" cm="1">
        <f t="array" aca="1" ref="MW660:NA664" ca="1">MMULT(MP660:MT664,MW$512:NA$516)</f>
        <v>0.87390614011031387</v>
      </c>
      <c r="MX660" s="1">
        <f ca="1"/>
        <v>8.7946064209941874E-3</v>
      </c>
      <c r="MY660" s="1">
        <f ca="1"/>
        <v>8.3618748961515992E-3</v>
      </c>
      <c r="MZ660" s="1">
        <f ca="1"/>
        <v>7.7064063333613896E-3</v>
      </c>
      <c r="NA660" s="1">
        <f ca="1"/>
        <v>0.10123097223917911</v>
      </c>
      <c r="NC660" t="s">
        <v>213</v>
      </c>
      <c r="ND660" s="1" cm="1">
        <f t="array" aca="1" ref="ND660:NH664" ca="1">MMULT(MW660:NA664,ND$512:NH$516)</f>
        <v>0.87026445692867016</v>
      </c>
      <c r="NE660" s="1">
        <f ca="1"/>
        <v>8.7581436249856912E-3</v>
      </c>
      <c r="NF660" s="1">
        <f ca="1"/>
        <v>8.327237846842037E-3</v>
      </c>
      <c r="NG660" s="1">
        <f ca="1"/>
        <v>7.6745335377161623E-3</v>
      </c>
      <c r="NH660" s="1">
        <f ca="1"/>
        <v>0.10497562806178611</v>
      </c>
      <c r="NJ660" t="s">
        <v>213</v>
      </c>
      <c r="NK660" s="1" cm="1">
        <f t="array" aca="1" ref="NK660:NO664" ca="1">MMULT(ND660:NH664,NK$512:NO$516)</f>
        <v>0.86663783357134017</v>
      </c>
      <c r="NL660" s="1">
        <f ca="1"/>
        <v>8.7218288471009355E-3</v>
      </c>
      <c r="NM660" s="1">
        <f ca="1"/>
        <v>8.292736332881202E-3</v>
      </c>
      <c r="NN660" s="1">
        <f ca="1"/>
        <v>7.6427748790463814E-3</v>
      </c>
      <c r="NO660" s="1">
        <f ca="1"/>
        <v>0.10870482636963157</v>
      </c>
      <c r="NQ660" t="s">
        <v>213</v>
      </c>
      <c r="NR660" s="1" cm="1">
        <f t="array" aca="1" ref="NR660:NV664" ca="1">MMULT(NK660:NO664,NR$512:NV$516)</f>
        <v>0.86302620814121989</v>
      </c>
      <c r="NS660" s="1">
        <f ca="1"/>
        <v>8.6856621323223096E-3</v>
      </c>
      <c r="NT660" s="1">
        <f ca="1"/>
        <v>8.2583720278712972E-3</v>
      </c>
      <c r="NU660" s="1">
        <f ca="1"/>
        <v>7.6111353228585053E-3</v>
      </c>
      <c r="NV660" s="1">
        <f ca="1"/>
        <v>0.11241862237572831</v>
      </c>
      <c r="NX660" t="s">
        <v>213</v>
      </c>
      <c r="NY660" s="1" cm="1">
        <f t="array" aca="1" ref="NY660:OC664" ca="1">MMULT(NR660:NV664,NY$512:OC$516)</f>
        <v>0.85942951902650999</v>
      </c>
      <c r="NZ660" s="1">
        <f ca="1"/>
        <v>8.6496433165498335E-3</v>
      </c>
      <c r="OA660" s="1">
        <f ca="1"/>
        <v>8.2241458822544262E-3</v>
      </c>
      <c r="OB660" s="1">
        <f ca="1"/>
        <v>7.5796180673906189E-3</v>
      </c>
      <c r="OC660" s="1">
        <f ca="1"/>
        <v>0.1161170737072955</v>
      </c>
      <c r="OF660" s="1"/>
      <c r="OG660" s="1"/>
      <c r="OH660" s="1"/>
      <c r="OI660" s="1"/>
      <c r="OJ660" s="1"/>
      <c r="OM660" s="1"/>
      <c r="ON660" s="1"/>
      <c r="OO660" s="1"/>
      <c r="OP660" s="1"/>
      <c r="OQ660" s="1"/>
      <c r="OT660" s="1"/>
      <c r="OU660" s="1"/>
      <c r="OV660" s="1"/>
      <c r="OW660" s="1"/>
      <c r="OX660" s="1"/>
      <c r="PA660" s="1"/>
      <c r="PB660" s="1"/>
      <c r="PC660" s="1"/>
      <c r="PD660" s="1"/>
      <c r="PE660" s="1"/>
    </row>
    <row r="661" spans="1:421">
      <c r="K661" s="1"/>
      <c r="L661" s="1"/>
      <c r="M661" s="1"/>
      <c r="N661" s="1"/>
      <c r="O661" s="1"/>
      <c r="R661" s="1"/>
      <c r="S661" s="1"/>
      <c r="T661" s="1"/>
      <c r="U661" s="1"/>
      <c r="V661" s="1"/>
      <c r="Y661" s="1"/>
      <c r="Z661" s="1"/>
      <c r="AA661" s="1"/>
      <c r="AB661" s="1"/>
      <c r="AC661" s="1"/>
      <c r="AF661" s="1"/>
      <c r="AG661" s="1"/>
      <c r="AH661" s="1"/>
      <c r="AI661" s="1"/>
      <c r="AJ661" s="1"/>
      <c r="AM661" s="1"/>
      <c r="AN661" s="1"/>
      <c r="AO661" s="1"/>
      <c r="AP661" s="1"/>
      <c r="AQ661" s="1"/>
      <c r="AT661" s="1"/>
      <c r="AU661" s="1"/>
      <c r="AV661" s="1"/>
      <c r="AW661" s="1"/>
      <c r="AX661" s="1"/>
      <c r="BA661" s="1"/>
      <c r="BB661" s="1"/>
      <c r="BC661" s="1"/>
      <c r="BD661" s="1"/>
      <c r="BE661" s="1"/>
      <c r="BH661" s="1"/>
      <c r="BI661" s="1"/>
      <c r="BJ661" s="1"/>
      <c r="BK661" s="1"/>
      <c r="BL661" s="1"/>
      <c r="BO661" s="1"/>
      <c r="BP661" s="1"/>
      <c r="BQ661" s="1"/>
      <c r="BR661" s="1"/>
      <c r="BS661" s="1"/>
      <c r="BV661" s="1"/>
      <c r="BW661" s="1"/>
      <c r="BX661" s="1"/>
      <c r="BY661" s="1"/>
      <c r="BZ661" s="1"/>
      <c r="CC661" s="1"/>
      <c r="CD661" s="1"/>
      <c r="CE661" s="1"/>
      <c r="CF661" s="1"/>
      <c r="CG661" s="1"/>
      <c r="CJ661" s="1"/>
      <c r="CK661" s="1"/>
      <c r="CL661" s="1"/>
      <c r="CM661" s="1"/>
      <c r="CN661" s="1"/>
      <c r="CQ661" s="1"/>
      <c r="CR661" s="1"/>
      <c r="CS661" s="1"/>
      <c r="CT661" s="1"/>
      <c r="CU661" s="1"/>
      <c r="CX661" s="1"/>
      <c r="CY661" s="1"/>
      <c r="CZ661" s="1"/>
      <c r="DA661" s="1"/>
      <c r="DB661" s="1"/>
      <c r="DE661" s="1"/>
      <c r="DF661" s="1"/>
      <c r="DG661" s="1"/>
      <c r="DH661" s="1"/>
      <c r="DI661" s="1"/>
      <c r="DL661" s="1"/>
      <c r="DM661" s="1"/>
      <c r="DN661" s="1"/>
      <c r="DO661" s="1"/>
      <c r="DP661" s="1"/>
      <c r="DS661" s="1"/>
      <c r="DT661" s="1"/>
      <c r="DU661" s="1"/>
      <c r="DV661" s="1"/>
      <c r="DW661" s="1"/>
      <c r="DZ661" s="1"/>
      <c r="EA661" s="1"/>
      <c r="EB661" s="1"/>
      <c r="EC661" s="1"/>
      <c r="ED661" s="1"/>
      <c r="EG661" s="1"/>
      <c r="EH661" s="1"/>
      <c r="EI661" s="1"/>
      <c r="EJ661" s="1"/>
      <c r="EK661" s="1"/>
      <c r="EM661" t="s">
        <v>214</v>
      </c>
      <c r="EN661" s="1">
        <f t="shared" ref="EN661:ER664" ca="1" si="54">EN513</f>
        <v>5.062015211545217E-2</v>
      </c>
      <c r="EO661" s="1">
        <f t="shared" ca="1" si="54"/>
        <v>0.47458213439375735</v>
      </c>
      <c r="EP661" s="1">
        <f t="shared" ca="1" si="54"/>
        <v>0.47479771349079053</v>
      </c>
      <c r="EQ661" s="1">
        <f t="shared" si="54"/>
        <v>0</v>
      </c>
      <c r="ER661" s="1">
        <f t="shared" si="54"/>
        <v>0</v>
      </c>
      <c r="ET661" t="s">
        <v>214</v>
      </c>
      <c r="EU661" s="1">
        <f ca="1"/>
        <v>7.4406586170347538E-2</v>
      </c>
      <c r="EV661" s="1">
        <f ca="1"/>
        <v>0.25379209490246352</v>
      </c>
      <c r="EW661" s="1">
        <f ca="1"/>
        <v>0.4485152038017382</v>
      </c>
      <c r="EX661" s="1">
        <f ca="1"/>
        <v>0.2232861151254508</v>
      </c>
      <c r="EY661" s="1">
        <f ca="1"/>
        <v>0</v>
      </c>
      <c r="FA661" t="s">
        <v>214</v>
      </c>
      <c r="FB661" s="1">
        <f ca="1"/>
        <v>8.6905418866342399E-2</v>
      </c>
      <c r="FC661" s="1">
        <f ca="1"/>
        <v>0.14755147032496185</v>
      </c>
      <c r="FD661" s="1">
        <f ca="1"/>
        <v>0.33772566893285527</v>
      </c>
      <c r="FE661" s="1">
        <f ca="1"/>
        <v>0.31934558079700598</v>
      </c>
      <c r="FF661" s="1">
        <f ca="1"/>
        <v>0.10847186107883458</v>
      </c>
      <c r="FH661" t="s">
        <v>214</v>
      </c>
      <c r="FI661" s="1">
        <f ca="1"/>
        <v>9.3967992220788013E-2</v>
      </c>
      <c r="FJ661" s="1">
        <f ca="1"/>
        <v>9.0579654292498729E-2</v>
      </c>
      <c r="FK661" s="1">
        <f ca="1"/>
        <v>0.23795601220503629</v>
      </c>
      <c r="FL661" s="1">
        <f ca="1"/>
        <v>0.31388591429449952</v>
      </c>
      <c r="FM661" s="1">
        <f ca="1"/>
        <v>0.2636104269871774</v>
      </c>
      <c r="FO661" t="s">
        <v>214</v>
      </c>
      <c r="FP661" s="1">
        <f ca="1"/>
        <v>9.8113714068983185E-2</v>
      </c>
      <c r="FQ661" s="1">
        <f ca="1"/>
        <v>5.7622300039508113E-2</v>
      </c>
      <c r="FR661" s="1">
        <f ca="1"/>
        <v>0.16385130022393157</v>
      </c>
      <c r="FS661" s="1">
        <f ca="1"/>
        <v>0.26431478232750966</v>
      </c>
      <c r="FT661" s="1">
        <f ca="1"/>
        <v>0.41609790334006747</v>
      </c>
      <c r="FV661" t="s">
        <v>214</v>
      </c>
      <c r="FW661" s="1">
        <f ca="1"/>
        <v>0.10057182134465353</v>
      </c>
      <c r="FX661" s="1">
        <f ca="1"/>
        <v>3.7579543899063213E-2</v>
      </c>
      <c r="FY661" s="1">
        <f ca="1"/>
        <v>0.11194934903821487</v>
      </c>
      <c r="FZ661" s="1">
        <f ca="1"/>
        <v>0.20539479900866531</v>
      </c>
      <c r="GA661" s="1">
        <f ca="1"/>
        <v>0.5445044867094031</v>
      </c>
      <c r="GC661" t="s">
        <v>214</v>
      </c>
      <c r="GD661" s="1">
        <f ca="1"/>
        <v>0.10200392588330746</v>
      </c>
      <c r="GE661" s="1">
        <f ca="1"/>
        <v>2.4982675861966099E-2</v>
      </c>
      <c r="GF661" s="1">
        <f ca="1"/>
        <v>7.6348239588635791E-2</v>
      </c>
      <c r="GG661" s="1">
        <f ca="1"/>
        <v>0.15237716394132497</v>
      </c>
      <c r="GH661" s="1">
        <f ca="1"/>
        <v>0.64428799472476572</v>
      </c>
      <c r="GJ661" t="s">
        <v>214</v>
      </c>
      <c r="GK661" s="1">
        <f ca="1"/>
        <v>0.10279172115016169</v>
      </c>
      <c r="GL661" s="1">
        <f ca="1"/>
        <v>1.6887259901417574E-2</v>
      </c>
      <c r="GM661" s="1">
        <f ca="1"/>
        <v>5.2113979731440004E-2</v>
      </c>
      <c r="GN661" s="1">
        <f ca="1"/>
        <v>0.10989160978598513</v>
      </c>
      <c r="GO661" s="1">
        <f ca="1"/>
        <v>0.71831542943099569</v>
      </c>
      <c r="GQ661" t="s">
        <v>214</v>
      </c>
      <c r="GR661" s="1">
        <f ca="1"/>
        <v>0.10316607079917338</v>
      </c>
      <c r="GS661" s="1">
        <f ca="1"/>
        <v>1.1603303242298314E-2</v>
      </c>
      <c r="GT661" s="1">
        <f ca="1"/>
        <v>3.5661846686361742E-2</v>
      </c>
      <c r="GU661" s="1">
        <f ca="1"/>
        <v>7.786569586781969E-2</v>
      </c>
      <c r="GV661" s="1">
        <f ca="1"/>
        <v>0.7717030834043469</v>
      </c>
      <c r="GX661" t="s">
        <v>214</v>
      </c>
      <c r="GY661" s="1">
        <f ca="1"/>
        <v>0.10327121392658394</v>
      </c>
      <c r="GZ661" s="1">
        <f ca="1"/>
        <v>8.1159606144963221E-3</v>
      </c>
      <c r="HA661" s="1">
        <f ca="1"/>
        <v>2.4502288666994335E-2</v>
      </c>
      <c r="HB661" s="1">
        <f ca="1"/>
        <v>5.4578357777360906E-2</v>
      </c>
      <c r="HC661" s="1">
        <f ca="1"/>
        <v>0.80953217901456453</v>
      </c>
      <c r="HE661" t="s">
        <v>214</v>
      </c>
      <c r="HF661" s="1">
        <f ca="1"/>
        <v>0.10319934584774415</v>
      </c>
      <c r="HG661" s="1">
        <f ca="1"/>
        <v>5.7957434828622518E-3</v>
      </c>
      <c r="HH661" s="1">
        <f ca="1"/>
        <v>1.6933899753166951E-2</v>
      </c>
      <c r="HI661" s="1">
        <f ca="1"/>
        <v>3.8023092551302595E-2</v>
      </c>
      <c r="HJ661" s="1">
        <f ca="1"/>
        <v>0.83604791836492409</v>
      </c>
      <c r="HL661" t="s">
        <v>214</v>
      </c>
      <c r="HM661" s="1">
        <f ca="1"/>
        <v>0.10301036787646034</v>
      </c>
      <c r="HN661" s="1">
        <f ca="1"/>
        <v>4.2428301227176567E-3</v>
      </c>
      <c r="HO661" s="1">
        <f ca="1"/>
        <v>1.1800550874104086E-2</v>
      </c>
      <c r="HP661" s="1">
        <f ca="1"/>
        <v>2.6425470085193949E-2</v>
      </c>
      <c r="HQ661" s="1">
        <f ca="1"/>
        <v>0.85452078104152396</v>
      </c>
      <c r="HS661" t="s">
        <v>214</v>
      </c>
      <c r="HT661" s="1">
        <f ca="1"/>
        <v>0.10274366372998162</v>
      </c>
      <c r="HU661" s="1">
        <f ca="1"/>
        <v>3.1987778343520491E-3</v>
      </c>
      <c r="HV661" s="1">
        <f ca="1"/>
        <v>8.318125413768673E-3</v>
      </c>
      <c r="HW661" s="1">
        <f ca="1"/>
        <v>1.8380190728669317E-2</v>
      </c>
      <c r="HX661" s="1">
        <f ca="1"/>
        <v>0.86735924229322836</v>
      </c>
      <c r="HZ661" t="s">
        <v>214</v>
      </c>
      <c r="IA661" s="1">
        <f ca="1"/>
        <v>0.10242535177448739</v>
      </c>
      <c r="IB661" s="1">
        <f ca="1"/>
        <v>2.4943396002197874E-3</v>
      </c>
      <c r="IC661" s="1">
        <f ca="1"/>
        <v>5.9550787415822044E-3</v>
      </c>
      <c r="ID661" s="1">
        <f ca="1"/>
        <v>1.2836146010212809E-2</v>
      </c>
      <c r="IE661" s="1">
        <f ca="1"/>
        <v>0.8762890838734978</v>
      </c>
      <c r="IG661" t="s">
        <v>214</v>
      </c>
      <c r="IH661" s="1">
        <f ca="1"/>
        <v>0.10207286188390202</v>
      </c>
      <c r="II661" s="1">
        <f ca="1"/>
        <v>2.0176059930765516E-3</v>
      </c>
      <c r="IJ661" s="1">
        <f ca="1"/>
        <v>4.3510876707542646E-3</v>
      </c>
      <c r="IK661" s="1">
        <f ca="1"/>
        <v>9.032990532553244E-3</v>
      </c>
      <c r="IL661" s="1">
        <f ca="1"/>
        <v>0.88252545391971393</v>
      </c>
      <c r="IN661" t="s">
        <v>214</v>
      </c>
      <c r="IO661" s="1">
        <f ca="1"/>
        <v>0.10169787828655641</v>
      </c>
      <c r="IP661" s="1">
        <f ca="1"/>
        <v>1.6940534542903038E-3</v>
      </c>
      <c r="IQ661" s="1">
        <f ca="1"/>
        <v>3.261866672469188E-3</v>
      </c>
      <c r="IR661" s="1">
        <f ca="1"/>
        <v>6.4320842832835288E-3</v>
      </c>
      <c r="IS661" s="1">
        <f ca="1"/>
        <v>0.88691411730340053</v>
      </c>
      <c r="IU661" t="s">
        <v>214</v>
      </c>
      <c r="IV661" s="1">
        <f ca="1"/>
        <v>0.10130825873648683</v>
      </c>
      <c r="IW661" s="1">
        <f ca="1"/>
        <v>1.4737968384325021E-3</v>
      </c>
      <c r="IX661" s="1">
        <f ca="1"/>
        <v>2.5217764032184641E-3</v>
      </c>
      <c r="IY661" s="1">
        <f ca="1"/>
        <v>4.6570082017171402E-3</v>
      </c>
      <c r="IZ661" s="1">
        <f ca="1"/>
        <v>0.89003915982014503</v>
      </c>
      <c r="JB661" t="s">
        <v>214</v>
      </c>
      <c r="JC661" s="1">
        <f ca="1"/>
        <v>0.10090929947014528</v>
      </c>
      <c r="JD661" s="1">
        <f ca="1"/>
        <v>1.3233178138407969E-3</v>
      </c>
      <c r="JE661" s="1">
        <f ca="1"/>
        <v>2.0184907914928907E-3</v>
      </c>
      <c r="JF661" s="1">
        <f ca="1"/>
        <v>3.4470960966737048E-3</v>
      </c>
      <c r="JG661" s="1">
        <f ca="1"/>
        <v>0.8923017958278473</v>
      </c>
      <c r="JI661" t="s">
        <v>214</v>
      </c>
      <c r="JJ661" s="1">
        <f ca="1"/>
        <v>0.10050457556937034</v>
      </c>
      <c r="JK661" s="1">
        <f ca="1"/>
        <v>1.2200338513671698E-3</v>
      </c>
      <c r="JL661" s="1">
        <f ca="1"/>
        <v>1.675830526930858E-3</v>
      </c>
      <c r="JM661" s="1">
        <f ca="1"/>
        <v>2.6229579868287264E-3</v>
      </c>
      <c r="JN661" s="1">
        <f ca="1"/>
        <v>0.89397660206550289</v>
      </c>
      <c r="JP661" t="s">
        <v>214</v>
      </c>
      <c r="JQ661" s="1">
        <f ca="1"/>
        <v>0.10009650250094693</v>
      </c>
      <c r="JR661" s="1">
        <f ca="1"/>
        <v>1.1487005626439313E-3</v>
      </c>
      <c r="JS661" s="1">
        <f ca="1"/>
        <v>1.442127541303452E-3</v>
      </c>
      <c r="JT661" s="1">
        <f ca="1"/>
        <v>2.0616666306121226E-3</v>
      </c>
      <c r="JU661" s="1">
        <f ca="1"/>
        <v>0.89525100276449354</v>
      </c>
      <c r="JW661" t="s">
        <v>214</v>
      </c>
      <c r="JX661" s="1">
        <f ca="1"/>
        <v>9.9686712935749489E-2</v>
      </c>
      <c r="JY661" s="1">
        <f ca="1"/>
        <v>1.0990128024361853E-3</v>
      </c>
      <c r="JZ661" s="1">
        <f ca="1"/>
        <v>1.2823367043873065E-3</v>
      </c>
      <c r="KA661" s="1">
        <f ca="1"/>
        <v>1.6792372791075171E-3</v>
      </c>
      <c r="KB661" s="1">
        <f ca="1"/>
        <v>0.89625270027831949</v>
      </c>
      <c r="KD661" t="s">
        <v>214</v>
      </c>
      <c r="KE661" s="1">
        <f ca="1"/>
        <v>9.9276310388505651E-2</v>
      </c>
      <c r="KF661" s="1">
        <f ca="1"/>
        <v>1.0639973808439492E-3</v>
      </c>
      <c r="KG661" s="1">
        <f ca="1"/>
        <v>1.1726870376449745E-3</v>
      </c>
      <c r="KH661" s="1">
        <f ca="1"/>
        <v>1.4184109721540946E-3</v>
      </c>
      <c r="KI661" s="1">
        <f ca="1"/>
        <v>0.89706859422085128</v>
      </c>
      <c r="KK661" t="s">
        <v>214</v>
      </c>
      <c r="KL661" s="1">
        <f ca="1"/>
        <v>9.8866040322060048E-2</v>
      </c>
      <c r="KM661" s="1">
        <f ca="1"/>
        <v>1.0389323882528496E-3</v>
      </c>
      <c r="KN661" s="1">
        <f ca="1"/>
        <v>1.0970544308831409E-3</v>
      </c>
      <c r="KO661" s="1">
        <f ca="1"/>
        <v>1.2402072933858396E-3</v>
      </c>
      <c r="KP661" s="1">
        <f ca="1"/>
        <v>0.89775776556541809</v>
      </c>
      <c r="KR661" t="s">
        <v>214</v>
      </c>
      <c r="KS661" s="1">
        <f ca="1"/>
        <v>9.8456405756492144E-2</v>
      </c>
      <c r="KT661" s="1">
        <f ca="1"/>
        <v>1.0206187551186135E-3</v>
      </c>
      <c r="KU661" s="1">
        <f ca="1"/>
        <v>1.0445015750815358E-3</v>
      </c>
      <c r="KV661" s="1">
        <f ca="1"/>
        <v>1.118116991575564E-3</v>
      </c>
      <c r="KW661" s="1">
        <f ca="1"/>
        <v>0.89836035692173211</v>
      </c>
      <c r="KY661" t="s">
        <v>214</v>
      </c>
      <c r="KZ661" s="1">
        <f ca="1"/>
        <v>9.8047745470573322E-2</v>
      </c>
      <c r="LA661" s="1">
        <f ca="1"/>
        <v>1.006888347064258E-3</v>
      </c>
      <c r="LB661" s="1">
        <f ca="1"/>
        <v>1.0076094092283292E-3</v>
      </c>
      <c r="LC661" s="1">
        <f ca="1"/>
        <v>1.0341253128949525E-3</v>
      </c>
      <c r="LD661" s="1">
        <f ca="1"/>
        <v>0.89890363146023911</v>
      </c>
      <c r="LF661" t="s">
        <v>214</v>
      </c>
      <c r="LG661" s="1">
        <f ca="1"/>
        <v>9.7640286942243346E-2</v>
      </c>
      <c r="LH661" s="1">
        <f ca="1"/>
        <v>9.962713568569218E-4</v>
      </c>
      <c r="LI661" s="1">
        <f ca="1"/>
        <v>9.8134536598916086E-4</v>
      </c>
      <c r="LJ661" s="1">
        <f ca="1"/>
        <v>9.7599646769429076E-4</v>
      </c>
      <c r="LK661" s="1">
        <f ca="1"/>
        <v>0.8994060998672162</v>
      </c>
      <c r="LM661" t="s">
        <v>214</v>
      </c>
      <c r="LN661" s="1">
        <f ca="1"/>
        <v>9.7234182208568706E-2</v>
      </c>
      <c r="LO661" s="1">
        <f ca="1"/>
        <v>9.8777119846000486E-4</v>
      </c>
      <c r="LP661" s="1">
        <f ca="1"/>
        <v>9.6229569721081063E-4</v>
      </c>
      <c r="LQ661" s="1">
        <f ca="1"/>
        <v>9.3542288400833343E-4</v>
      </c>
      <c r="LR661" s="1">
        <f ca="1"/>
        <v>0.89988032801175211</v>
      </c>
      <c r="LT661" t="s">
        <v>214</v>
      </c>
      <c r="LU661" s="1">
        <f ca="1"/>
        <v>9.6829532165848414E-2</v>
      </c>
      <c r="LV661" s="1">
        <f ca="1"/>
        <v>9.8071205690169463E-4</v>
      </c>
      <c r="LW661" s="1">
        <f ca="1"/>
        <v>9.4814474650858232E-4</v>
      </c>
      <c r="LX661" s="1">
        <f ca="1"/>
        <v>9.0676557402556398E-4</v>
      </c>
      <c r="LY661" s="1">
        <f ca="1"/>
        <v>0.90033484545671572</v>
      </c>
      <c r="MA661" t="s">
        <v>214</v>
      </c>
      <c r="MB661" s="1">
        <f ca="1"/>
        <v>9.6426403041040373E-2</v>
      </c>
      <c r="MC661" s="1">
        <f ca="1"/>
        <v>9.7463559498639225E-4</v>
      </c>
      <c r="MD661" s="1">
        <f ca="1"/>
        <v>9.3732172627073189E-4</v>
      </c>
      <c r="ME661" s="1">
        <f ca="1"/>
        <v>8.8619764608433829E-4</v>
      </c>
      <c r="MF661" s="1">
        <f ca="1"/>
        <v>0.90077544199161819</v>
      </c>
      <c r="MH661" t="s">
        <v>214</v>
      </c>
      <c r="MI661" s="1">
        <f ca="1"/>
        <v>9.6024837558900844E-2</v>
      </c>
      <c r="MJ661" s="1">
        <f ca="1"/>
        <v>9.6923094322597049E-4</v>
      </c>
      <c r="MK661" s="1">
        <f ca="1"/>
        <v>9.2876111566218367E-4</v>
      </c>
      <c r="ML661" s="1">
        <f ca="1"/>
        <v>8.7112233472957132E-4</v>
      </c>
      <c r="MM661" s="1">
        <f ca="1"/>
        <v>0.9012060480474815</v>
      </c>
      <c r="MO661" t="s">
        <v>214</v>
      </c>
      <c r="MP661" s="1">
        <f ca="1"/>
        <v>9.5624862514041828E-2</v>
      </c>
      <c r="MQ661" s="1">
        <f ca="1"/>
        <v>9.6428723733397168E-4</v>
      </c>
      <c r="MR661" s="1">
        <f ca="1"/>
        <v>9.217401307437871E-4</v>
      </c>
      <c r="MS661" s="1">
        <f ca="1"/>
        <v>8.5977775400795453E-4</v>
      </c>
      <c r="MT661" s="1">
        <f ca="1"/>
        <v>0.90162933236387255</v>
      </c>
      <c r="MV661" t="s">
        <v>214</v>
      </c>
      <c r="MW661" s="1">
        <f ca="1"/>
        <v>9.5226493905785428E-2</v>
      </c>
      <c r="MX661" s="1">
        <f ca="1"/>
        <v>9.5966143627057826E-4</v>
      </c>
      <c r="MY661" s="1">
        <f ca="1"/>
        <v>9.1576847508705603E-4</v>
      </c>
      <c r="MZ661" s="1">
        <f ca="1"/>
        <v>8.5096855754855671E-4</v>
      </c>
      <c r="NA661" s="1">
        <f ca="1"/>
        <v>0.90204710762530849</v>
      </c>
      <c r="NC661" t="s">
        <v>214</v>
      </c>
      <c r="ND661" s="1">
        <f ca="1"/>
        <v>9.4829740420501449E-2</v>
      </c>
      <c r="NE661" s="1">
        <f ca="1"/>
        <v>9.5525649874674023E-4</v>
      </c>
      <c r="NF661" s="1">
        <f ca="1"/>
        <v>9.105135540855273E-4</v>
      </c>
      <c r="NG661" s="1">
        <f ca="1"/>
        <v>8.4388380301798124E-4</v>
      </c>
      <c r="NH661" s="1">
        <f ca="1"/>
        <v>0.90246060572364839</v>
      </c>
      <c r="NJ661" t="s">
        <v>214</v>
      </c>
      <c r="NK661" s="1">
        <f ca="1"/>
        <v>9.4434605793347323E-2</v>
      </c>
      <c r="NL661" s="1">
        <f ca="1"/>
        <v>9.5100658290475529E-4</v>
      </c>
      <c r="NM661" s="1">
        <f ca="1"/>
        <v>9.0574974556950443E-4</v>
      </c>
      <c r="NN661" s="1">
        <f ca="1"/>
        <v>8.3797334968328438E-4</v>
      </c>
      <c r="NO661" s="1">
        <f ca="1"/>
        <v>0.90287066452849518</v>
      </c>
      <c r="NQ661" t="s">
        <v>214</v>
      </c>
      <c r="NR661" s="1">
        <f ca="1"/>
        <v>9.4041090410052208E-2</v>
      </c>
      <c r="NS661" s="1">
        <f ca="1"/>
        <v>9.4686700844121431E-4</v>
      </c>
      <c r="NT661" s="1">
        <f ca="1"/>
        <v>9.0132398866506062E-4</v>
      </c>
      <c r="NU661" s="1">
        <f ca="1"/>
        <v>8.3286398894570819E-4</v>
      </c>
      <c r="NV661" s="1">
        <f ca="1"/>
        <v>0.90327785460389587</v>
      </c>
      <c r="NX661" t="s">
        <v>214</v>
      </c>
      <c r="NY661" s="1">
        <f ca="1"/>
        <v>9.3649192393293709E-2</v>
      </c>
      <c r="NZ661" s="1">
        <f ca="1"/>
        <v>9.428074484594698E-4</v>
      </c>
      <c r="OA661" s="1">
        <f ca="1"/>
        <v>8.9713244187135724E-4</v>
      </c>
      <c r="OB661" s="1">
        <f ca="1"/>
        <v>8.2830254063113572E-4</v>
      </c>
      <c r="OC661" s="1">
        <f ca="1"/>
        <v>0.90368256517574441</v>
      </c>
      <c r="OF661" s="1"/>
      <c r="OG661" s="1"/>
      <c r="OH661" s="1"/>
      <c r="OI661" s="1"/>
      <c r="OJ661" s="1"/>
      <c r="OM661" s="1"/>
      <c r="ON661" s="1"/>
      <c r="OO661" s="1"/>
      <c r="OP661" s="1"/>
      <c r="OQ661" s="1"/>
      <c r="OT661" s="1"/>
      <c r="OU661" s="1"/>
      <c r="OV661" s="1"/>
      <c r="OW661" s="1"/>
      <c r="OX661" s="1"/>
      <c r="PA661" s="1"/>
      <c r="PB661" s="1"/>
      <c r="PC661" s="1"/>
      <c r="PD661" s="1"/>
      <c r="PE661" s="1"/>
    </row>
    <row r="662" spans="1:421">
      <c r="K662" s="1"/>
      <c r="L662" s="1"/>
      <c r="M662" s="1"/>
      <c r="N662" s="1"/>
      <c r="O662" s="1"/>
      <c r="R662" s="1"/>
      <c r="S662" s="1"/>
      <c r="T662" s="1"/>
      <c r="U662" s="1"/>
      <c r="V662" s="1"/>
      <c r="Y662" s="1"/>
      <c r="Z662" s="1"/>
      <c r="AA662" s="1"/>
      <c r="AB662" s="1"/>
      <c r="AC662" s="1"/>
      <c r="AF662" s="1"/>
      <c r="AG662" s="1"/>
      <c r="AH662" s="1"/>
      <c r="AI662" s="1"/>
      <c r="AJ662" s="1"/>
      <c r="AM662" s="1"/>
      <c r="AN662" s="1"/>
      <c r="AO662" s="1"/>
      <c r="AP662" s="1"/>
      <c r="AQ662" s="1"/>
      <c r="AT662" s="1"/>
      <c r="AU662" s="1"/>
      <c r="AV662" s="1"/>
      <c r="AW662" s="1"/>
      <c r="AX662" s="1"/>
      <c r="BA662" s="1"/>
      <c r="BB662" s="1"/>
      <c r="BC662" s="1"/>
      <c r="BD662" s="1"/>
      <c r="BE662" s="1"/>
      <c r="BH662" s="1"/>
      <c r="BI662" s="1"/>
      <c r="BJ662" s="1"/>
      <c r="BK662" s="1"/>
      <c r="BL662" s="1"/>
      <c r="BO662" s="1"/>
      <c r="BP662" s="1"/>
      <c r="BQ662" s="1"/>
      <c r="BR662" s="1"/>
      <c r="BS662" s="1"/>
      <c r="BV662" s="1"/>
      <c r="BW662" s="1"/>
      <c r="BX662" s="1"/>
      <c r="BY662" s="1"/>
      <c r="BZ662" s="1"/>
      <c r="CC662" s="1"/>
      <c r="CD662" s="1"/>
      <c r="CE662" s="1"/>
      <c r="CF662" s="1"/>
      <c r="CG662" s="1"/>
      <c r="CJ662" s="1"/>
      <c r="CK662" s="1"/>
      <c r="CL662" s="1"/>
      <c r="CM662" s="1"/>
      <c r="CN662" s="1"/>
      <c r="CQ662" s="1"/>
      <c r="CR662" s="1"/>
      <c r="CS662" s="1"/>
      <c r="CT662" s="1"/>
      <c r="CU662" s="1"/>
      <c r="CX662" s="1"/>
      <c r="CY662" s="1"/>
      <c r="CZ662" s="1"/>
      <c r="DA662" s="1"/>
      <c r="DB662" s="1"/>
      <c r="DE662" s="1"/>
      <c r="DF662" s="1"/>
      <c r="DG662" s="1"/>
      <c r="DH662" s="1"/>
      <c r="DI662" s="1"/>
      <c r="DL662" s="1"/>
      <c r="DM662" s="1"/>
      <c r="DN662" s="1"/>
      <c r="DO662" s="1"/>
      <c r="DP662" s="1"/>
      <c r="DS662" s="1"/>
      <c r="DT662" s="1"/>
      <c r="DU662" s="1"/>
      <c r="DV662" s="1"/>
      <c r="DW662" s="1"/>
      <c r="DZ662" s="1"/>
      <c r="EA662" s="1"/>
      <c r="EB662" s="1"/>
      <c r="EC662" s="1"/>
      <c r="ED662" s="1"/>
      <c r="EG662" s="1"/>
      <c r="EH662" s="1"/>
      <c r="EI662" s="1"/>
      <c r="EJ662" s="1"/>
      <c r="EK662" s="1"/>
      <c r="EM662" t="s">
        <v>215</v>
      </c>
      <c r="EN662" s="1">
        <f t="shared" si="54"/>
        <v>0</v>
      </c>
      <c r="EO662" s="1">
        <f t="shared" ca="1" si="54"/>
        <v>5.9666056228827362E-2</v>
      </c>
      <c r="EP662" s="1">
        <f t="shared" ca="1" si="54"/>
        <v>0.47006153039823667</v>
      </c>
      <c r="EQ662" s="1">
        <f t="shared" ca="1" si="54"/>
        <v>0.47027241337293596</v>
      </c>
      <c r="ER662" s="1">
        <f t="shared" si="54"/>
        <v>0</v>
      </c>
      <c r="ET662" t="s">
        <v>215</v>
      </c>
      <c r="EU662" s="1">
        <f ca="1"/>
        <v>3.0202440265933808E-3</v>
      </c>
      <c r="EV662" s="1">
        <f ca="1"/>
        <v>5.6362444765475479E-2</v>
      </c>
      <c r="EW662" s="1">
        <f ca="1"/>
        <v>0.26275832558604117</v>
      </c>
      <c r="EX662" s="1">
        <f ca="1"/>
        <v>0.44940360600139695</v>
      </c>
      <c r="EY662" s="1">
        <f ca="1"/>
        <v>0.22845537962049298</v>
      </c>
      <c r="FA662" t="s">
        <v>215</v>
      </c>
      <c r="FB662" s="1">
        <f ca="1"/>
        <v>5.8590933951051501E-3</v>
      </c>
      <c r="FC662" s="1">
        <f ca="1"/>
        <v>4.2439539356852046E-2</v>
      </c>
      <c r="FD662" s="1">
        <f ca="1"/>
        <v>0.16314644033733608</v>
      </c>
      <c r="FE662" s="1">
        <f ca="1"/>
        <v>0.34178034955988229</v>
      </c>
      <c r="FF662" s="1">
        <f ca="1"/>
        <v>0.44677457735082438</v>
      </c>
      <c r="FH662" t="s">
        <v>215</v>
      </c>
      <c r="FI662" s="1">
        <f ca="1"/>
        <v>7.9798837736111024E-3</v>
      </c>
      <c r="FJ662" s="1">
        <f ca="1"/>
        <v>2.9901793260474457E-2</v>
      </c>
      <c r="FK662" s="1">
        <f ca="1"/>
        <v>0.10662900690159753</v>
      </c>
      <c r="FL662" s="1">
        <f ca="1"/>
        <v>0.24267732822533272</v>
      </c>
      <c r="FM662" s="1">
        <f ca="1"/>
        <v>0.61281198783898416</v>
      </c>
      <c r="FO662" t="s">
        <v>215</v>
      </c>
      <c r="FP662" s="1">
        <f ca="1"/>
        <v>9.4561092407881939E-3</v>
      </c>
      <c r="FQ662" s="1">
        <f ca="1"/>
        <v>2.0589435975746199E-2</v>
      </c>
      <c r="FR662" s="1">
        <f ca="1"/>
        <v>7.1270481156969767E-2</v>
      </c>
      <c r="FS662" s="1">
        <f ca="1"/>
        <v>0.16797802602726819</v>
      </c>
      <c r="FT662" s="1">
        <f ca="1"/>
        <v>0.73070594759922758</v>
      </c>
      <c r="FV662" t="s">
        <v>215</v>
      </c>
      <c r="FW662" s="1">
        <f ca="1"/>
        <v>1.0454059834998621E-2</v>
      </c>
      <c r="FX662" s="1">
        <f ca="1"/>
        <v>1.4067282076661192E-2</v>
      </c>
      <c r="FY662" s="1">
        <f ca="1"/>
        <v>4.808851125122518E-2</v>
      </c>
      <c r="FZ662" s="1">
        <f ca="1"/>
        <v>0.11507890946427071</v>
      </c>
      <c r="GA662" s="1">
        <f ca="1"/>
        <v>0.81231123737284427</v>
      </c>
      <c r="GC662" t="s">
        <v>215</v>
      </c>
      <c r="GD662" s="1">
        <f ca="1"/>
        <v>1.1117212465332827E-2</v>
      </c>
      <c r="GE662" s="1">
        <f ca="1"/>
        <v>9.5936041508766969E-3</v>
      </c>
      <c r="GF662" s="1">
        <f ca="1"/>
        <v>3.2579591572324193E-2</v>
      </c>
      <c r="GG662" s="1">
        <f ca="1"/>
        <v>7.8491499248764945E-2</v>
      </c>
      <c r="GH662" s="1">
        <f ca="1"/>
        <v>0.86821809256270133</v>
      </c>
      <c r="GJ662" t="s">
        <v>215</v>
      </c>
      <c r="GK662" s="1">
        <f ca="1"/>
        <v>1.1550824185793574E-2</v>
      </c>
      <c r="GL662" s="1">
        <f ca="1"/>
        <v>6.5483405077781378E-3</v>
      </c>
      <c r="GM662" s="1">
        <f ca="1"/>
        <v>2.2117372431510643E-2</v>
      </c>
      <c r="GN662" s="1">
        <f ca="1"/>
        <v>5.3432856322984494E-2</v>
      </c>
      <c r="GO662" s="1">
        <f ca="1"/>
        <v>0.90635060655193311</v>
      </c>
      <c r="GQ662" t="s">
        <v>215</v>
      </c>
      <c r="GR662" s="1">
        <f ca="1"/>
        <v>1.1828271490530987E-2</v>
      </c>
      <c r="GS662" s="1">
        <f ca="1"/>
        <v>4.4810030136412321E-3</v>
      </c>
      <c r="GT662" s="1">
        <f ca="1"/>
        <v>1.5035872970870041E-2</v>
      </c>
      <c r="GU662" s="1">
        <f ca="1"/>
        <v>3.6345441204081258E-2</v>
      </c>
      <c r="GV662" s="1">
        <f ca="1"/>
        <v>0.93230941132087641</v>
      </c>
      <c r="GX662" t="s">
        <v>215</v>
      </c>
      <c r="GY662" s="1">
        <f ca="1"/>
        <v>1.1999784052360006E-2</v>
      </c>
      <c r="GZ662" s="1">
        <f ca="1"/>
        <v>3.0787375153750163E-3</v>
      </c>
      <c r="HA662" s="1">
        <f ca="1"/>
        <v>1.02361701539727E-2</v>
      </c>
      <c r="HB662" s="1">
        <f ca="1"/>
        <v>2.4718375824634688E-2</v>
      </c>
      <c r="HC662" s="1">
        <f ca="1"/>
        <v>0.94996693245365749</v>
      </c>
      <c r="HE662" t="s">
        <v>215</v>
      </c>
      <c r="HF662" s="1">
        <f ca="1"/>
        <v>1.2099520342338395E-2</v>
      </c>
      <c r="HG662" s="1">
        <f ca="1"/>
        <v>2.127736836727703E-3</v>
      </c>
      <c r="HH662" s="1">
        <f ca="1"/>
        <v>6.981229903537417E-3</v>
      </c>
      <c r="HI662" s="1">
        <f ca="1"/>
        <v>1.6815681016747602E-2</v>
      </c>
      <c r="HJ662" s="1">
        <f ca="1"/>
        <v>0.96197583190064884</v>
      </c>
      <c r="HL662" t="s">
        <v>215</v>
      </c>
      <c r="HM662" s="1">
        <f ca="1"/>
        <v>1.2150656648591961E-2</v>
      </c>
      <c r="HN662" s="1">
        <f ca="1"/>
        <v>1.4827180806531587E-3</v>
      </c>
      <c r="HO662" s="1">
        <f ca="1"/>
        <v>4.7733565515166694E-3</v>
      </c>
      <c r="HP662" s="1">
        <f ca="1"/>
        <v>1.1447828683302477E-2</v>
      </c>
      <c r="HQ662" s="1">
        <f ca="1"/>
        <v>0.97014544003593572</v>
      </c>
      <c r="HS662" t="s">
        <v>215</v>
      </c>
      <c r="HT662" s="1">
        <f ca="1"/>
        <v>1.2168907126978537E-2</v>
      </c>
      <c r="HU662" s="1">
        <f ca="1"/>
        <v>1.0451480031295815E-3</v>
      </c>
      <c r="HV662" s="1">
        <f ca="1"/>
        <v>3.2755486296330446E-3</v>
      </c>
      <c r="HW662" s="1">
        <f ca="1"/>
        <v>7.803181730949525E-3</v>
      </c>
      <c r="HX662" s="1">
        <f ca="1"/>
        <v>0.97570721450930931</v>
      </c>
      <c r="HZ662" t="s">
        <v>215</v>
      </c>
      <c r="IA662" s="1">
        <f ca="1"/>
        <v>1.2164925111852314E-2</v>
      </c>
      <c r="IB662" s="1">
        <f ca="1"/>
        <v>7.4823284543182756E-4</v>
      </c>
      <c r="IC662" s="1">
        <f ca="1"/>
        <v>2.2593631500997502E-3</v>
      </c>
      <c r="ID662" s="1">
        <f ca="1"/>
        <v>5.3291624460051427E-3</v>
      </c>
      <c r="IE662" s="1">
        <f ca="1"/>
        <v>0.97949831644661101</v>
      </c>
      <c r="IG662" t="s">
        <v>215</v>
      </c>
      <c r="IH662" s="1">
        <f ca="1"/>
        <v>1.2145933367462206E-2</v>
      </c>
      <c r="II662" s="1">
        <f ca="1"/>
        <v>5.466951089707823E-4</v>
      </c>
      <c r="IJ662" s="1">
        <f ca="1"/>
        <v>1.5698772323616316E-3</v>
      </c>
      <c r="IK662" s="1">
        <f ca="1"/>
        <v>3.6500339517745763E-3</v>
      </c>
      <c r="IL662" s="1">
        <f ca="1"/>
        <v>0.98208746033943084</v>
      </c>
      <c r="IN662" t="s">
        <v>215</v>
      </c>
      <c r="IO662" s="1">
        <f ca="1"/>
        <v>1.2116829216332576E-2</v>
      </c>
      <c r="IP662" s="1">
        <f ca="1"/>
        <v>4.098387747164384E-4</v>
      </c>
      <c r="IQ662" s="1">
        <f ca="1"/>
        <v>1.1020084561233446E-3</v>
      </c>
      <c r="IR662" s="1">
        <f ca="1"/>
        <v>2.510500305992315E-3</v>
      </c>
      <c r="IS662" s="1">
        <f ca="1"/>
        <v>0.98386082324683533</v>
      </c>
      <c r="IU662" t="s">
        <v>215</v>
      </c>
      <c r="IV662" s="1">
        <f ca="1"/>
        <v>1.2080933468252708E-2</v>
      </c>
      <c r="IW662" s="1">
        <f ca="1"/>
        <v>3.1685049506883291E-4</v>
      </c>
      <c r="IX662" s="1">
        <f ca="1"/>
        <v>7.8447561736043326E-4</v>
      </c>
      <c r="IY662" s="1">
        <f ca="1"/>
        <v>1.7371849909695192E-3</v>
      </c>
      <c r="IZ662" s="1">
        <f ca="1"/>
        <v>0.98508055542834849</v>
      </c>
      <c r="JB662" t="s">
        <v>215</v>
      </c>
      <c r="JC662" s="1">
        <f ca="1"/>
        <v>1.2040498002878814E-2</v>
      </c>
      <c r="JD662" s="1">
        <f ca="1"/>
        <v>2.5361617144479664E-4</v>
      </c>
      <c r="JE662" s="1">
        <f ca="1"/>
        <v>5.6892480632474585E-4</v>
      </c>
      <c r="JF662" s="1">
        <f ca="1"/>
        <v>1.2123836047076709E-3</v>
      </c>
      <c r="JG662" s="1">
        <f ca="1"/>
        <v>0.98592457741464401</v>
      </c>
      <c r="JI662" t="s">
        <v>215</v>
      </c>
      <c r="JJ662" s="1">
        <f ca="1"/>
        <v>1.1997049843477801E-2</v>
      </c>
      <c r="JK662" s="1">
        <f ca="1"/>
        <v>2.1056378012138867E-4</v>
      </c>
      <c r="JL662" s="1">
        <f ca="1"/>
        <v>4.2255465388275898E-4</v>
      </c>
      <c r="JM662" s="1">
        <f ca="1"/>
        <v>8.5620556462752038E-4</v>
      </c>
      <c r="JN662" s="1">
        <f ca="1"/>
        <v>0.98651362615789062</v>
      </c>
      <c r="JP662" t="s">
        <v>215</v>
      </c>
      <c r="JQ662" s="1">
        <f ca="1"/>
        <v>1.1951624434164381E-2</v>
      </c>
      <c r="JR662" s="1">
        <f ca="1"/>
        <v>1.8120125224051716E-4</v>
      </c>
      <c r="JS662" s="1">
        <f ca="1"/>
        <v>3.2311399092452427E-4</v>
      </c>
      <c r="JT662" s="1">
        <f ca="1"/>
        <v>6.1443475666133089E-4</v>
      </c>
      <c r="JU662" s="1">
        <f ca="1"/>
        <v>0.98692962556600938</v>
      </c>
      <c r="JW662" t="s">
        <v>215</v>
      </c>
      <c r="JX662" s="1">
        <f ca="1"/>
        <v>1.1904923821059201E-2</v>
      </c>
      <c r="JY662" s="1">
        <f ca="1"/>
        <v>1.6112524250478893E-4</v>
      </c>
      <c r="JZ662" s="1">
        <f ca="1"/>
        <v>2.5550852673260268E-4</v>
      </c>
      <c r="KA662" s="1">
        <f ca="1"/>
        <v>4.5028275529347385E-4</v>
      </c>
      <c r="KB662" s="1">
        <f ca="1"/>
        <v>0.98722815965441002</v>
      </c>
      <c r="KD662" t="s">
        <v>215</v>
      </c>
      <c r="KE662" s="1">
        <f ca="1"/>
        <v>1.1857423923557006E-2</v>
      </c>
      <c r="KF662" s="1">
        <f ca="1"/>
        <v>1.4734901858677569E-4</v>
      </c>
      <c r="KG662" s="1">
        <f ca="1"/>
        <v>2.0949894620423824E-4</v>
      </c>
      <c r="KH662" s="1">
        <f ca="1"/>
        <v>3.3878879040083617E-4</v>
      </c>
      <c r="KI662" s="1">
        <f ca="1"/>
        <v>0.98744693932125127</v>
      </c>
      <c r="KK662" t="s">
        <v>215</v>
      </c>
      <c r="KL662" s="1">
        <f ca="1"/>
        <v>1.1809447286421616E-2</v>
      </c>
      <c r="KM662" s="1">
        <f ca="1"/>
        <v>1.3784667498846465E-4</v>
      </c>
      <c r="KN662" s="1">
        <f ca="1"/>
        <v>1.7813937240656732E-4</v>
      </c>
      <c r="KO662" s="1">
        <f ca="1"/>
        <v>2.6301812321269976E-4</v>
      </c>
      <c r="KP662" s="1">
        <f ca="1"/>
        <v>0.98761154854297073</v>
      </c>
      <c r="KR662" t="s">
        <v>215</v>
      </c>
      <c r="KS662" s="1">
        <f ca="1"/>
        <v>1.1761212423415473E-2</v>
      </c>
      <c r="KT662" s="1">
        <f ca="1"/>
        <v>1.3124401756086902E-4</v>
      </c>
      <c r="KU662" s="1">
        <f ca="1"/>
        <v>1.5671806811227022E-4</v>
      </c>
      <c r="KV662" s="1">
        <f ca="1"/>
        <v>2.1148182171694787E-4</v>
      </c>
      <c r="KW662" s="1">
        <f ca="1"/>
        <v>0.98773934366919447</v>
      </c>
      <c r="KY662" t="s">
        <v>215</v>
      </c>
      <c r="KZ662" s="1">
        <f ca="1"/>
        <v>1.1712867285534452E-2</v>
      </c>
      <c r="LA662" s="1">
        <f ca="1"/>
        <v>1.2660890716223287E-4</v>
      </c>
      <c r="LB662" s="1">
        <f ca="1"/>
        <v>1.4203884209038794E-4</v>
      </c>
      <c r="LC662" s="1">
        <f ca="1"/>
        <v>1.7638577941195055E-4</v>
      </c>
      <c r="LD662" s="1">
        <f ca="1"/>
        <v>0.98784209918580101</v>
      </c>
      <c r="LF662" t="s">
        <v>215</v>
      </c>
      <c r="LG662" s="1">
        <f ca="1"/>
        <v>1.1664511962023323E-2</v>
      </c>
      <c r="LH662" s="1">
        <f ca="1"/>
        <v>1.2330905484605879E-4</v>
      </c>
      <c r="LI662" s="1">
        <f ca="1"/>
        <v>1.3193358021230329E-4</v>
      </c>
      <c r="LJ662" s="1">
        <f ca="1"/>
        <v>1.5244259833013671E-4</v>
      </c>
      <c r="LK662" s="1">
        <f ca="1"/>
        <v>0.98792780280458825</v>
      </c>
      <c r="LM662" t="s">
        <v>215</v>
      </c>
      <c r="LN662" s="1">
        <f ca="1"/>
        <v>1.1616214078387773E-2</v>
      </c>
      <c r="LO662" s="1">
        <f ca="1"/>
        <v>1.2091556493486785E-4</v>
      </c>
      <c r="LP662" s="1">
        <f ca="1"/>
        <v>1.2493156505470997E-4</v>
      </c>
      <c r="LQ662" s="1">
        <f ca="1"/>
        <v>1.3606546224546927E-4</v>
      </c>
      <c r="LR662" s="1">
        <f ca="1"/>
        <v>0.98800187332937728</v>
      </c>
      <c r="LT662" t="s">
        <v>215</v>
      </c>
      <c r="LU662" s="1">
        <f ca="1"/>
        <v>1.156801924090608E-2</v>
      </c>
      <c r="LV662" s="1">
        <f ca="1"/>
        <v>1.1913750742938828E-4</v>
      </c>
      <c r="LW662" s="1">
        <f ca="1"/>
        <v>1.2003515599569048E-4</v>
      </c>
      <c r="LX662" s="1">
        <f ca="1"/>
        <v>1.2482121775134962E-4</v>
      </c>
      <c r="LY662" s="1">
        <f ca="1"/>
        <v>0.98806798687791764</v>
      </c>
      <c r="MA662" t="s">
        <v>215</v>
      </c>
      <c r="MB662" s="1">
        <f ca="1"/>
        <v>1.1519958121203147E-2</v>
      </c>
      <c r="MC662" s="1">
        <f ca="1"/>
        <v>1.1777753736013262E-4</v>
      </c>
      <c r="MD662" s="1">
        <f ca="1"/>
        <v>1.1656762068518432E-4</v>
      </c>
      <c r="ME662" s="1">
        <f ca="1"/>
        <v>1.1705933117049338E-4</v>
      </c>
      <c r="MF662" s="1">
        <f ca="1"/>
        <v>0.98812863738958123</v>
      </c>
      <c r="MH662" t="s">
        <v>215</v>
      </c>
      <c r="MI662" s="1">
        <f ca="1"/>
        <v>1.1472051261766496E-2</v>
      </c>
      <c r="MJ662" s="1">
        <f ca="1"/>
        <v>1.1670179043464659E-4</v>
      </c>
      <c r="MK662" s="1">
        <f ca="1"/>
        <v>1.1406991133690486E-4</v>
      </c>
      <c r="ML662" s="1">
        <f ca="1"/>
        <v>1.1166017183373627E-4</v>
      </c>
      <c r="MM662" s="1">
        <f ca="1"/>
        <v>0.98818551686462841</v>
      </c>
      <c r="MO662" t="s">
        <v>215</v>
      </c>
      <c r="MP662" s="1">
        <f ca="1"/>
        <v>1.1424312335558465E-2</v>
      </c>
      <c r="MQ662" s="1">
        <f ca="1"/>
        <v>1.1581946254234316E-4</v>
      </c>
      <c r="MR662" s="1">
        <f ca="1"/>
        <v>1.1223064320057199E-4</v>
      </c>
      <c r="MS662" s="1">
        <f ca="1"/>
        <v>1.078642508379838E-4</v>
      </c>
      <c r="MT662" s="1">
        <f ca="1"/>
        <v>0.98823977330786084</v>
      </c>
      <c r="MV662" t="s">
        <v>215</v>
      </c>
      <c r="MW662" s="1">
        <f ca="1"/>
        <v>1.1376750357026027E-2</v>
      </c>
      <c r="MX662" s="1">
        <f ca="1"/>
        <v>1.1506895804355672E-4</v>
      </c>
      <c r="MY662" s="1">
        <f ca="1"/>
        <v>1.1083859592164069E-4</v>
      </c>
      <c r="MZ662" s="1">
        <f ca="1"/>
        <v>1.0515638110247517E-4</v>
      </c>
      <c r="NA662" s="1">
        <f ca="1"/>
        <v>0.98829218570790656</v>
      </c>
      <c r="NC662" t="s">
        <v>215</v>
      </c>
      <c r="ND662" s="1">
        <f ca="1"/>
        <v>1.1329371181832597E-2</v>
      </c>
      <c r="NE662" s="1">
        <f ca="1"/>
        <v>1.1440849383606916E-4</v>
      </c>
      <c r="NF662" s="1">
        <f ca="1"/>
        <v>1.0975049334290469E-4</v>
      </c>
      <c r="NG662" s="1">
        <f ca="1"/>
        <v>1.0318709578485138E-4</v>
      </c>
      <c r="NH662" s="1">
        <f ca="1"/>
        <v>0.98834328273520378</v>
      </c>
      <c r="NJ662" t="s">
        <v>215</v>
      </c>
      <c r="NK662" s="1">
        <f ca="1"/>
        <v>1.1282178524123282E-2</v>
      </c>
      <c r="NL662" s="1">
        <f ca="1"/>
        <v>1.1380972589563163E-4</v>
      </c>
      <c r="NM662" s="1">
        <f ca="1"/>
        <v>1.0886914740501624E-4</v>
      </c>
      <c r="NN662" s="1">
        <f ca="1"/>
        <v>1.0171934207525696E-4</v>
      </c>
      <c r="NO662" s="1">
        <f ca="1"/>
        <v>0.98839342326050106</v>
      </c>
      <c r="NQ662" t="s">
        <v>215</v>
      </c>
      <c r="NR662" s="1">
        <f ca="1"/>
        <v>1.1235174646529353E-2</v>
      </c>
      <c r="NS662" s="1">
        <f ca="1"/>
        <v>1.1325342604043699E-4</v>
      </c>
      <c r="NT662" s="1">
        <f ca="1"/>
        <v>1.0812863247040281E-4</v>
      </c>
      <c r="NU662" s="1">
        <f ca="1"/>
        <v>1.0059232105380401E-4</v>
      </c>
      <c r="NV662" s="1">
        <f ca="1"/>
        <v>0.98844285097390627</v>
      </c>
      <c r="NX662" t="s">
        <v>215</v>
      </c>
      <c r="NY662" s="1">
        <f ca="1"/>
        <v>1.1188360828190197E-2</v>
      </c>
      <c r="NZ662" s="1">
        <f ca="1"/>
        <v>1.1272654941340922E-4</v>
      </c>
      <c r="OA662" s="1">
        <f ca="1"/>
        <v>1.0748422866379228E-4</v>
      </c>
      <c r="OB662" s="1">
        <f ca="1"/>
        <v>9.9696958769817095E-5</v>
      </c>
      <c r="OC662" s="1">
        <f ca="1"/>
        <v>0.98849173143496305</v>
      </c>
      <c r="OF662" s="1"/>
      <c r="OG662" s="1"/>
      <c r="OH662" s="1"/>
      <c r="OI662" s="1"/>
      <c r="OJ662" s="1"/>
      <c r="OM662" s="1"/>
      <c r="ON662" s="1"/>
      <c r="OO662" s="1"/>
      <c r="OP662" s="1"/>
      <c r="OQ662" s="1"/>
      <c r="OT662" s="1"/>
      <c r="OU662" s="1"/>
      <c r="OV662" s="1"/>
      <c r="OW662" s="1"/>
      <c r="OX662" s="1"/>
      <c r="PA662" s="1"/>
      <c r="PB662" s="1"/>
      <c r="PC662" s="1"/>
      <c r="PD662" s="1"/>
      <c r="PE662" s="1"/>
    </row>
    <row r="663" spans="1:421">
      <c r="K663" s="1"/>
      <c r="L663" s="1"/>
      <c r="M663" s="1"/>
      <c r="N663" s="1"/>
      <c r="O663" s="1"/>
      <c r="R663" s="1"/>
      <c r="S663" s="1"/>
      <c r="T663" s="1"/>
      <c r="U663" s="1"/>
      <c r="V663" s="1"/>
      <c r="Y663" s="1"/>
      <c r="Z663" s="1"/>
      <c r="AA663" s="1"/>
      <c r="AB663" s="1"/>
      <c r="AC663" s="1"/>
      <c r="AF663" s="1"/>
      <c r="AG663" s="1"/>
      <c r="AH663" s="1"/>
      <c r="AI663" s="1"/>
      <c r="AJ663" s="1"/>
      <c r="AM663" s="1"/>
      <c r="AN663" s="1"/>
      <c r="AO663" s="1"/>
      <c r="AP663" s="1"/>
      <c r="AQ663" s="1"/>
      <c r="AT663" s="1"/>
      <c r="AU663" s="1"/>
      <c r="AV663" s="1"/>
      <c r="AW663" s="1"/>
      <c r="AX663" s="1"/>
      <c r="BA663" s="1"/>
      <c r="BB663" s="1"/>
      <c r="BC663" s="1"/>
      <c r="BD663" s="1"/>
      <c r="BE663" s="1"/>
      <c r="BH663" s="1"/>
      <c r="BI663" s="1"/>
      <c r="BJ663" s="1"/>
      <c r="BK663" s="1"/>
      <c r="BL663" s="1"/>
      <c r="BO663" s="1"/>
      <c r="BP663" s="1"/>
      <c r="BQ663" s="1"/>
      <c r="BR663" s="1"/>
      <c r="BS663" s="1"/>
      <c r="BV663" s="1"/>
      <c r="BW663" s="1"/>
      <c r="BX663" s="1"/>
      <c r="BY663" s="1"/>
      <c r="BZ663" s="1"/>
      <c r="CC663" s="1"/>
      <c r="CD663" s="1"/>
      <c r="CE663" s="1"/>
      <c r="CF663" s="1"/>
      <c r="CG663" s="1"/>
      <c r="CJ663" s="1"/>
      <c r="CK663" s="1"/>
      <c r="CL663" s="1"/>
      <c r="CM663" s="1"/>
      <c r="CN663" s="1"/>
      <c r="CQ663" s="1"/>
      <c r="CR663" s="1"/>
      <c r="CS663" s="1"/>
      <c r="CT663" s="1"/>
      <c r="CU663" s="1"/>
      <c r="CX663" s="1"/>
      <c r="CY663" s="1"/>
      <c r="CZ663" s="1"/>
      <c r="DA663" s="1"/>
      <c r="DB663" s="1"/>
      <c r="DE663" s="1"/>
      <c r="DF663" s="1"/>
      <c r="DG663" s="1"/>
      <c r="DH663" s="1"/>
      <c r="DI663" s="1"/>
      <c r="DL663" s="1"/>
      <c r="DM663" s="1"/>
      <c r="DN663" s="1"/>
      <c r="DO663" s="1"/>
      <c r="DP663" s="1"/>
      <c r="DS663" s="1"/>
      <c r="DT663" s="1"/>
      <c r="DU663" s="1"/>
      <c r="DV663" s="1"/>
      <c r="DW663" s="1"/>
      <c r="DZ663" s="1"/>
      <c r="EA663" s="1"/>
      <c r="EB663" s="1"/>
      <c r="EC663" s="1"/>
      <c r="ED663" s="1"/>
      <c r="EG663" s="1"/>
      <c r="EH663" s="1"/>
      <c r="EI663" s="1"/>
      <c r="EJ663" s="1"/>
      <c r="EK663" s="1"/>
      <c r="EM663" t="s">
        <v>211</v>
      </c>
      <c r="EN663" s="1">
        <f t="shared" si="54"/>
        <v>0</v>
      </c>
      <c r="EO663" s="1">
        <f t="shared" si="54"/>
        <v>0</v>
      </c>
      <c r="EP663" s="1">
        <f t="shared" ca="1" si="54"/>
        <v>2.8648351848024792E-2</v>
      </c>
      <c r="EQ663" s="1">
        <f t="shared" ca="1" si="54"/>
        <v>0.48556184149997034</v>
      </c>
      <c r="ER663" s="1">
        <f t="shared" ca="1" si="54"/>
        <v>0.48578980665200483</v>
      </c>
      <c r="ET663" t="s">
        <v>211</v>
      </c>
      <c r="EU663" s="1">
        <f ca="1"/>
        <v>0</v>
      </c>
      <c r="EV663" s="1">
        <f ca="1"/>
        <v>1.7093009207746082E-3</v>
      </c>
      <c r="EW663" s="1">
        <f ca="1"/>
        <v>2.7376645129472733E-2</v>
      </c>
      <c r="EX663" s="1">
        <f ca="1"/>
        <v>0.24924135968908817</v>
      </c>
      <c r="EY663" s="1">
        <f ca="1"/>
        <v>0.72167269426066438</v>
      </c>
      <c r="FA663" t="s">
        <v>211</v>
      </c>
      <c r="FB663" s="1">
        <f ca="1"/>
        <v>8.6521588169314123E-5</v>
      </c>
      <c r="FC663" s="1">
        <f ca="1"/>
        <v>2.4445867409266298E-3</v>
      </c>
      <c r="FD663" s="1">
        <f ca="1"/>
        <v>2.0820178286806223E-2</v>
      </c>
      <c r="FE663" s="1">
        <f ca="1"/>
        <v>0.13389516226807124</v>
      </c>
      <c r="FF663" s="1">
        <f ca="1"/>
        <v>0.84275355111602646</v>
      </c>
      <c r="FH663" t="s">
        <v>211</v>
      </c>
      <c r="FI663" s="1">
        <f ca="1"/>
        <v>2.0985520594426669E-4</v>
      </c>
      <c r="FJ663" s="1">
        <f ca="1"/>
        <v>2.40272578609993E-3</v>
      </c>
      <c r="FK663" s="1">
        <f ca="1"/>
        <v>1.4782925255212822E-2</v>
      </c>
      <c r="FL663" s="1">
        <f ca="1"/>
        <v>7.4804470396546335E-2</v>
      </c>
      <c r="FM663" s="1">
        <f ca="1"/>
        <v>0.90780002335619647</v>
      </c>
      <c r="FO663" t="s">
        <v>211</v>
      </c>
      <c r="FP663" s="1">
        <f ca="1"/>
        <v>3.3049120797995274E-4</v>
      </c>
      <c r="FQ663" s="1">
        <f ca="1"/>
        <v>2.0232138453547682E-3</v>
      </c>
      <c r="FR663" s="1">
        <f ca="1"/>
        <v>1.0232402074998519E-2</v>
      </c>
      <c r="FS663" s="1">
        <f ca="1"/>
        <v>4.327345285063823E-2</v>
      </c>
      <c r="FT663" s="1">
        <f ca="1"/>
        <v>0.94414044002102837</v>
      </c>
      <c r="FV663" t="s">
        <v>211</v>
      </c>
      <c r="FW663" s="1">
        <f ca="1"/>
        <v>4.3135202819826168E-4</v>
      </c>
      <c r="FX663" s="1">
        <f ca="1"/>
        <v>1.5721639983361101E-3</v>
      </c>
      <c r="FY663" s="1">
        <f ca="1"/>
        <v>7.0099499401184134E-3</v>
      </c>
      <c r="FZ663" s="1">
        <f ca="1"/>
        <v>2.5823447521592446E-2</v>
      </c>
      <c r="GA663" s="1">
        <f ca="1"/>
        <v>0.96516308651175464</v>
      </c>
      <c r="GC663" t="s">
        <v>211</v>
      </c>
      <c r="GD663" s="1">
        <f ca="1"/>
        <v>5.0890999052530695E-4</v>
      </c>
      <c r="GE663" s="1">
        <f ca="1"/>
        <v>1.1663166613958512E-3</v>
      </c>
      <c r="GF663" s="1">
        <f ca="1"/>
        <v>4.7811894065600425E-3</v>
      </c>
      <c r="GG663" s="1">
        <f ca="1"/>
        <v>1.5835125321065187E-2</v>
      </c>
      <c r="GH663" s="1">
        <f ca="1"/>
        <v>0.97770845862045352</v>
      </c>
      <c r="GJ663" t="s">
        <v>211</v>
      </c>
      <c r="GK663" s="1">
        <f ca="1"/>
        <v>5.6556271469263768E-4</v>
      </c>
      <c r="GL663" s="1">
        <f ca="1"/>
        <v>8.4110351420482342E-4</v>
      </c>
      <c r="GM663" s="1">
        <f ca="1"/>
        <v>3.2547372544927851E-3</v>
      </c>
      <c r="GN663" s="1">
        <f ca="1"/>
        <v>9.9371629421039255E-3</v>
      </c>
      <c r="GO663" s="1">
        <f ca="1"/>
        <v>0.98540143357450571</v>
      </c>
      <c r="GQ663" t="s">
        <v>211</v>
      </c>
      <c r="GR663" s="1">
        <f ca="1"/>
        <v>6.0548975549442165E-4</v>
      </c>
      <c r="GS663" s="1">
        <f ca="1"/>
        <v>5.9596334608645065E-4</v>
      </c>
      <c r="GT663" s="1">
        <f ca="1"/>
        <v>2.2138682611919209E-3</v>
      </c>
      <c r="GU663" s="1">
        <f ca="1"/>
        <v>6.3555624246833201E-3</v>
      </c>
      <c r="GV663" s="1">
        <f ca="1"/>
        <v>0.99022911621254373</v>
      </c>
      <c r="GX663" t="s">
        <v>211</v>
      </c>
      <c r="GY663" s="1">
        <f ca="1"/>
        <v>6.3282249438284316E-4</v>
      </c>
      <c r="GZ663" s="1">
        <f ca="1"/>
        <v>4.1771733757812562E-4</v>
      </c>
      <c r="HA663" s="1">
        <f ca="1"/>
        <v>1.5056225209064433E-3</v>
      </c>
      <c r="HB663" s="1">
        <f ca="1"/>
        <v>4.1270308162683596E-3</v>
      </c>
      <c r="HC663" s="1">
        <f ca="1"/>
        <v>0.9933168068308641</v>
      </c>
      <c r="HE663" t="s">
        <v>211</v>
      </c>
      <c r="HF663" s="1">
        <f ca="1"/>
        <v>6.5100578798705209E-4</v>
      </c>
      <c r="HG663" s="1">
        <f ca="1"/>
        <v>2.9100361514669976E-4</v>
      </c>
      <c r="HH663" s="1">
        <f ca="1"/>
        <v>1.0242477789769195E-3</v>
      </c>
      <c r="HI663" s="1">
        <f ca="1"/>
        <v>2.7119054607957901E-3</v>
      </c>
      <c r="HJ663" s="1">
        <f ca="1"/>
        <v>0.99532183735709345</v>
      </c>
      <c r="HL663" t="s">
        <v>211</v>
      </c>
      <c r="HM663" s="1">
        <f ca="1"/>
        <v>6.6269074600963933E-4</v>
      </c>
      <c r="HN663" s="1">
        <f ca="1"/>
        <v>2.0223808311807789E-4</v>
      </c>
      <c r="HO663" s="1">
        <f ca="1"/>
        <v>6.9728151910014341E-4</v>
      </c>
      <c r="HP663" s="1">
        <f ca="1"/>
        <v>1.7984198740421363E-3</v>
      </c>
      <c r="HQ663" s="1">
        <f ca="1"/>
        <v>0.99663936977772993</v>
      </c>
      <c r="HS663" t="s">
        <v>211</v>
      </c>
      <c r="HT663" s="1">
        <f ca="1"/>
        <v>6.6982847128373515E-4</v>
      </c>
      <c r="HU663" s="1">
        <f ca="1"/>
        <v>1.4066304976314385E-4</v>
      </c>
      <c r="HV663" s="1">
        <f ca="1"/>
        <v>4.7528192371526262E-4</v>
      </c>
      <c r="HW663" s="1">
        <f ca="1"/>
        <v>1.2011185320670806E-3</v>
      </c>
      <c r="HX663" s="1">
        <f ca="1"/>
        <v>0.99751310802317072</v>
      </c>
      <c r="HZ663" t="s">
        <v>211</v>
      </c>
      <c r="IA663" s="1">
        <f ca="1"/>
        <v>6.7381642090421951E-4</v>
      </c>
      <c r="IB663" s="1">
        <f ca="1"/>
        <v>9.82325079531641E-5</v>
      </c>
      <c r="IC663" s="1">
        <f ca="1"/>
        <v>3.2458854369674659E-4</v>
      </c>
      <c r="ID663" s="1">
        <f ca="1"/>
        <v>8.0670244168660099E-4</v>
      </c>
      <c r="IE663" s="1">
        <f ca="1"/>
        <v>0.99809666008575926</v>
      </c>
      <c r="IG663" t="s">
        <v>211</v>
      </c>
      <c r="IH663" s="1">
        <f ca="1"/>
        <v>6.7563826388153338E-4</v>
      </c>
      <c r="II663" s="1">
        <f ca="1"/>
        <v>6.9126380719511E-5</v>
      </c>
      <c r="IJ663" s="1">
        <f ca="1"/>
        <v>2.2231355639877005E-4</v>
      </c>
      <c r="IK663" s="1">
        <f ca="1"/>
        <v>5.4432982499806029E-4</v>
      </c>
      <c r="IL663" s="1">
        <f ca="1"/>
        <v>0.99848859197400208</v>
      </c>
      <c r="IN663" t="s">
        <v>211</v>
      </c>
      <c r="IO663" s="1">
        <f ca="1"/>
        <v>6.7597849011936213E-4</v>
      </c>
      <c r="IP663" s="1">
        <f ca="1"/>
        <v>4.9221769888515944E-5</v>
      </c>
      <c r="IQ663" s="1">
        <f ca="1"/>
        <v>1.5290594561467814E-4</v>
      </c>
      <c r="IR663" s="1">
        <f ca="1"/>
        <v>3.6884008281360401E-4</v>
      </c>
      <c r="IS663" s="1">
        <f ca="1"/>
        <v>0.99875305371156375</v>
      </c>
      <c r="IU663" t="s">
        <v>211</v>
      </c>
      <c r="IV663" s="1">
        <f ca="1"/>
        <v>6.753097157799064E-4</v>
      </c>
      <c r="IW663" s="1">
        <f ca="1"/>
        <v>3.5637547323650199E-5</v>
      </c>
      <c r="IX663" s="1">
        <f ca="1"/>
        <v>1.0580484841936455E-4</v>
      </c>
      <c r="IY663" s="1">
        <f ca="1"/>
        <v>2.5099239877925285E-4</v>
      </c>
      <c r="IZ663" s="1">
        <f ca="1"/>
        <v>0.99893225548969777</v>
      </c>
      <c r="JB663" t="s">
        <v>211</v>
      </c>
      <c r="JC663" s="1">
        <f ca="1"/>
        <v>6.7395652714495157E-4</v>
      </c>
      <c r="JD663" s="1">
        <f ca="1"/>
        <v>2.6378619996228538E-5</v>
      </c>
      <c r="JE663" s="1">
        <f ca="1"/>
        <v>7.3840644577930783E-5</v>
      </c>
      <c r="JF663" s="1">
        <f ca="1"/>
        <v>1.7162252168177676E-4</v>
      </c>
      <c r="JG663" s="1">
        <f ca="1"/>
        <v>0.99905420168659909</v>
      </c>
      <c r="JI663" t="s">
        <v>211</v>
      </c>
      <c r="JJ663" s="1">
        <f ca="1"/>
        <v>6.7214101903108738E-4</v>
      </c>
      <c r="JK663" s="1">
        <f ca="1"/>
        <v>2.0072007146479474E-5</v>
      </c>
      <c r="JL663" s="1">
        <f ca="1"/>
        <v>5.2147095598517113E-5</v>
      </c>
      <c r="JM663" s="1">
        <f ca="1"/>
        <v>1.1805366686142927E-4</v>
      </c>
      <c r="JN663" s="1">
        <f ca="1"/>
        <v>0.99913758621136251</v>
      </c>
      <c r="JP663" t="s">
        <v>211</v>
      </c>
      <c r="JQ663" s="1">
        <f ca="1"/>
        <v>6.700147612160891E-4</v>
      </c>
      <c r="JR663" s="1">
        <f ca="1"/>
        <v>1.577689760833089E-5</v>
      </c>
      <c r="JS663" s="1">
        <f ca="1"/>
        <v>3.7421870714317758E-5</v>
      </c>
      <c r="JT663" s="1">
        <f ca="1"/>
        <v>8.1842239518555631E-5</v>
      </c>
      <c r="JU663" s="1">
        <f ca="1"/>
        <v>0.99919494423094268</v>
      </c>
      <c r="JW663" t="s">
        <v>211</v>
      </c>
      <c r="JX663" s="1">
        <f ca="1"/>
        <v>6.6768100127704015E-4</v>
      </c>
      <c r="JY663" s="1">
        <f ca="1"/>
        <v>1.285054005234956E-5</v>
      </c>
      <c r="JZ663" s="1">
        <f ca="1"/>
        <v>2.7424197301715805E-5</v>
      </c>
      <c r="KA663" s="1">
        <f ca="1"/>
        <v>5.7335518242497018E-5</v>
      </c>
      <c r="KB663" s="1">
        <f ca="1"/>
        <v>0.99923470874312637</v>
      </c>
      <c r="KD663" t="s">
        <v>211</v>
      </c>
      <c r="KE663" s="1">
        <f ca="1"/>
        <v>6.6520997569435999E-4</v>
      </c>
      <c r="KF663" s="1">
        <f ca="1"/>
        <v>1.0854732472739171E-5</v>
      </c>
      <c r="KG663" s="1">
        <f ca="1"/>
        <v>2.0633741423211167E-5</v>
      </c>
      <c r="KH663" s="1">
        <f ca="1"/>
        <v>4.0735099139247832E-5</v>
      </c>
      <c r="KI663" s="1">
        <f ca="1"/>
        <v>0.99926256645127043</v>
      </c>
      <c r="KK663" t="s">
        <v>211</v>
      </c>
      <c r="KL663" s="1">
        <f ca="1"/>
        <v>6.6264941647175754E-4</v>
      </c>
      <c r="KM663" s="1">
        <f ca="1"/>
        <v>9.4911662422547503E-6</v>
      </c>
      <c r="KN663" s="1">
        <f ca="1"/>
        <v>1.6019039389203007E-5</v>
      </c>
      <c r="KO663" s="1">
        <f ca="1"/>
        <v>2.9481734098233459E-5</v>
      </c>
      <c r="KP663" s="1">
        <f ca="1"/>
        <v>0.99928235864379855</v>
      </c>
      <c r="KR663" t="s">
        <v>211</v>
      </c>
      <c r="KS663" s="1">
        <f ca="1"/>
        <v>6.6003173623898248E-4</v>
      </c>
      <c r="KT663" s="1">
        <f ca="1"/>
        <v>8.5569772138282972E-6</v>
      </c>
      <c r="KU663" s="1">
        <f ca="1"/>
        <v>1.2880330505866616E-5</v>
      </c>
      <c r="KV663" s="1">
        <f ca="1"/>
        <v>2.184774067196334E-5</v>
      </c>
      <c r="KW663" s="1">
        <f ca="1"/>
        <v>0.99929668321536935</v>
      </c>
      <c r="KY663" t="s">
        <v>211</v>
      </c>
      <c r="KZ663" s="1">
        <f ca="1"/>
        <v>6.5737893014246502E-4</v>
      </c>
      <c r="LA663" s="1">
        <f ca="1"/>
        <v>7.9143096916288198E-6</v>
      </c>
      <c r="LB663" s="1">
        <f ca="1"/>
        <v>1.0742902270785663E-5</v>
      </c>
      <c r="LC663" s="1">
        <f ca="1"/>
        <v>1.6665186969311741E-5</v>
      </c>
      <c r="LD663" s="1">
        <f ca="1"/>
        <v>0.99930729867092583</v>
      </c>
      <c r="LF663" t="s">
        <v>211</v>
      </c>
      <c r="LG663" s="1">
        <f ca="1"/>
        <v>6.547059144411169E-4</v>
      </c>
      <c r="LH663" s="1">
        <f ca="1"/>
        <v>7.4695332574191221E-6</v>
      </c>
      <c r="LI663" s="1">
        <f ca="1"/>
        <v>9.2847213796771554E-6</v>
      </c>
      <c r="LJ663" s="1">
        <f ca="1"/>
        <v>1.3143756476278133E-5</v>
      </c>
      <c r="LK663" s="1">
        <f ca="1"/>
        <v>0.99931539607444553</v>
      </c>
      <c r="LM663" t="s">
        <v>211</v>
      </c>
      <c r="LN663" s="1">
        <f ca="1"/>
        <v>6.5202279767177177E-4</v>
      </c>
      <c r="LO663" s="1">
        <f ca="1"/>
        <v>7.1590785749845193E-6</v>
      </c>
      <c r="LP663" s="1">
        <f ca="1"/>
        <v>8.287332639672909E-6</v>
      </c>
      <c r="LQ663" s="1">
        <f ca="1"/>
        <v>1.0748280392629867E-5</v>
      </c>
      <c r="LR663" s="1">
        <f ca="1"/>
        <v>0.99932178251072101</v>
      </c>
      <c r="LT663" t="s">
        <v>211</v>
      </c>
      <c r="LU663" s="1">
        <f ca="1"/>
        <v>6.4933642437104843E-4</v>
      </c>
      <c r="LV663" s="1">
        <f ca="1"/>
        <v>6.939797378768887E-6</v>
      </c>
      <c r="LW663" s="1">
        <f ca="1"/>
        <v>7.6025466301841318E-6</v>
      </c>
      <c r="LX663" s="1">
        <f ca="1"/>
        <v>9.1161835575753442E-6</v>
      </c>
      <c r="LY663" s="1">
        <f ca="1"/>
        <v>0.99932700504806249</v>
      </c>
      <c r="MA663" t="s">
        <v>211</v>
      </c>
      <c r="MB663" s="1">
        <f ca="1"/>
        <v>6.4665142372552227E-4</v>
      </c>
      <c r="MC663" s="1">
        <f ca="1"/>
        <v>6.7824079212015734E-6</v>
      </c>
      <c r="MD663" s="1">
        <f ca="1"/>
        <v>7.1298400916187599E-6</v>
      </c>
      <c r="ME663" s="1">
        <f ca="1"/>
        <v>8.0017352296664622E-6</v>
      </c>
      <c r="MF663" s="1">
        <f ca="1"/>
        <v>0.99933143459303209</v>
      </c>
      <c r="MH663" t="s">
        <v>211</v>
      </c>
      <c r="MI663" s="1">
        <f ca="1"/>
        <v>6.4397092161797953E-4</v>
      </c>
      <c r="MJ663" s="1">
        <f ca="1"/>
        <v>6.6670413765644806E-6</v>
      </c>
      <c r="MK663" s="1">
        <f ca="1"/>
        <v>6.801024478756601E-6</v>
      </c>
      <c r="ML663" s="1">
        <f ca="1"/>
        <v>7.2383526932074649E-6</v>
      </c>
      <c r="MM663" s="1">
        <f ca="1"/>
        <v>0.9993353226598336</v>
      </c>
      <c r="MO663" t="s">
        <v>211</v>
      </c>
      <c r="MP663" s="1">
        <f ca="1"/>
        <v>6.4129702396944403E-4</v>
      </c>
      <c r="MQ663" s="1">
        <f ca="1"/>
        <v>6.5802172470302803E-6</v>
      </c>
      <c r="MR663" s="1">
        <f ca="1"/>
        <v>6.5698454461520933E-6</v>
      </c>
      <c r="MS663" s="1">
        <f ca="1"/>
        <v>6.7130882913829903E-6</v>
      </c>
      <c r="MT663" s="1">
        <f ca="1"/>
        <v>0.99933883982504612</v>
      </c>
      <c r="MV663" t="s">
        <v>211</v>
      </c>
      <c r="MW663" s="1">
        <f ca="1"/>
        <v>6.3863114476424212E-4</v>
      </c>
      <c r="MX663" s="1">
        <f ca="1"/>
        <v>6.5127899667766021E-6</v>
      </c>
      <c r="MY663" s="1">
        <f ca="1"/>
        <v>6.4049275021102086E-6</v>
      </c>
      <c r="MZ663" s="1">
        <f ca="1"/>
        <v>6.349350890743374E-6</v>
      </c>
      <c r="NA663" s="1">
        <f ca="1"/>
        <v>0.99934210178687621</v>
      </c>
      <c r="NC663" t="s">
        <v>211</v>
      </c>
      <c r="ND663" s="1">
        <f ca="1"/>
        <v>6.3597422863302948E-4</v>
      </c>
      <c r="NE663" s="1">
        <f ca="1"/>
        <v>6.4585551974461868E-6</v>
      </c>
      <c r="NF663" s="1">
        <f ca="1"/>
        <v>6.2849879808613393E-6</v>
      </c>
      <c r="NG663" s="1">
        <f ca="1"/>
        <v>6.0951986255685964E-6</v>
      </c>
      <c r="NH663" s="1">
        <f ca="1"/>
        <v>0.99934518702956321</v>
      </c>
      <c r="NJ663" t="s">
        <v>211</v>
      </c>
      <c r="NK663" s="1">
        <f ca="1"/>
        <v>6.3332690187064991E-4</v>
      </c>
      <c r="NL663" s="1">
        <f ca="1"/>
        <v>6.4133040448077907E-6</v>
      </c>
      <c r="NM663" s="1">
        <f ca="1"/>
        <v>6.1955904583237016E-6</v>
      </c>
      <c r="NN663" s="1">
        <f ca="1"/>
        <v>5.9154039061829546E-6</v>
      </c>
      <c r="NO663" s="1">
        <f ca="1"/>
        <v>0.99934814879972012</v>
      </c>
      <c r="NQ663" t="s">
        <v>211</v>
      </c>
      <c r="NR663" s="1">
        <f ca="1"/>
        <v>6.3068957489016068E-4</v>
      </c>
      <c r="NS663" s="1">
        <f ca="1"/>
        <v>6.3741813216719701E-6</v>
      </c>
      <c r="NT663" s="1">
        <f ca="1"/>
        <v>6.1269424672024542E-6</v>
      </c>
      <c r="NU663" s="1">
        <f ca="1"/>
        <v>5.7860739553549568E-6</v>
      </c>
      <c r="NV663" s="1">
        <f ca="1"/>
        <v>0.99935102322736569</v>
      </c>
      <c r="NX663" t="s">
        <v>211</v>
      </c>
      <c r="NY663" s="1">
        <f ca="1"/>
        <v>6.2806251172582521E-4</v>
      </c>
      <c r="NZ663" s="1">
        <f ca="1"/>
        <v>6.3392501538536114E-6</v>
      </c>
      <c r="OA663" s="1">
        <f ca="1"/>
        <v>6.0724016150633014E-6</v>
      </c>
      <c r="OB663" s="1">
        <f ca="1"/>
        <v>5.6910032468372713E-6</v>
      </c>
      <c r="OC663" s="1">
        <f ca="1"/>
        <v>0.99935383483325846</v>
      </c>
      <c r="OF663" s="1"/>
      <c r="OG663" s="1"/>
      <c r="OH663" s="1"/>
      <c r="OI663" s="1"/>
      <c r="OJ663" s="1"/>
      <c r="OM663" s="1"/>
      <c r="ON663" s="1"/>
      <c r="OO663" s="1"/>
      <c r="OP663" s="1"/>
      <c r="OQ663" s="1"/>
      <c r="OT663" s="1"/>
      <c r="OU663" s="1"/>
      <c r="OV663" s="1"/>
      <c r="OW663" s="1"/>
      <c r="OX663" s="1"/>
      <c r="PA663" s="1"/>
      <c r="PB663" s="1"/>
      <c r="PC663" s="1"/>
      <c r="PD663" s="1"/>
      <c r="PE663" s="1"/>
    </row>
    <row r="664" spans="1:421">
      <c r="K664" s="1"/>
      <c r="L664" s="1"/>
      <c r="M664" s="1"/>
      <c r="N664" s="1"/>
      <c r="O664" s="1"/>
      <c r="R664" s="1"/>
      <c r="S664" s="1"/>
      <c r="T664" s="1"/>
      <c r="U664" s="1"/>
      <c r="V664" s="1"/>
      <c r="Y664" s="1"/>
      <c r="Z664" s="1"/>
      <c r="AA664" s="1"/>
      <c r="AB664" s="1"/>
      <c r="AC664" s="1"/>
      <c r="AF664" s="1"/>
      <c r="AG664" s="1"/>
      <c r="AH664" s="1"/>
      <c r="AI664" s="1"/>
      <c r="AJ664" s="1"/>
      <c r="AM664" s="1"/>
      <c r="AN664" s="1"/>
      <c r="AO664" s="1"/>
      <c r="AP664" s="1"/>
      <c r="AQ664" s="1"/>
      <c r="AT664" s="1"/>
      <c r="AU664" s="1"/>
      <c r="AV664" s="1"/>
      <c r="AW664" s="1"/>
      <c r="AX664" s="1"/>
      <c r="BA664" s="1"/>
      <c r="BB664" s="1"/>
      <c r="BC664" s="1"/>
      <c r="BD664" s="1"/>
      <c r="BE664" s="1"/>
      <c r="BH664" s="1"/>
      <c r="BI664" s="1"/>
      <c r="BJ664" s="1"/>
      <c r="BK664" s="1"/>
      <c r="BL664" s="1"/>
      <c r="BO664" s="1"/>
      <c r="BP664" s="1"/>
      <c r="BQ664" s="1"/>
      <c r="BR664" s="1"/>
      <c r="BS664" s="1"/>
      <c r="BV664" s="1"/>
      <c r="BW664" s="1"/>
      <c r="BX664" s="1"/>
      <c r="BY664" s="1"/>
      <c r="BZ664" s="1"/>
      <c r="CC664" s="1"/>
      <c r="CD664" s="1"/>
      <c r="CE664" s="1"/>
      <c r="CF664" s="1"/>
      <c r="CG664" s="1"/>
      <c r="CJ664" s="1"/>
      <c r="CK664" s="1"/>
      <c r="CL664" s="1"/>
      <c r="CM664" s="1"/>
      <c r="CN664" s="1"/>
      <c r="CQ664" s="1"/>
      <c r="CR664" s="1"/>
      <c r="CS664" s="1"/>
      <c r="CT664" s="1"/>
      <c r="CU664" s="1"/>
      <c r="CX664" s="1"/>
      <c r="CY664" s="1"/>
      <c r="CZ664" s="1"/>
      <c r="DA664" s="1"/>
      <c r="DB664" s="1"/>
      <c r="DE664" s="1"/>
      <c r="DF664" s="1"/>
      <c r="DG664" s="1"/>
      <c r="DH664" s="1"/>
      <c r="DI664" s="1"/>
      <c r="DL664" s="1"/>
      <c r="DM664" s="1"/>
      <c r="DN664" s="1"/>
      <c r="DO664" s="1"/>
      <c r="DP664" s="1"/>
      <c r="DS664" s="1"/>
      <c r="DT664" s="1"/>
      <c r="DU664" s="1"/>
      <c r="DV664" s="1"/>
      <c r="DW664" s="1"/>
      <c r="DZ664" s="1"/>
      <c r="EA664" s="1"/>
      <c r="EB664" s="1"/>
      <c r="EC664" s="1"/>
      <c r="ED664" s="1"/>
      <c r="EG664" s="1"/>
      <c r="EH664" s="1"/>
      <c r="EI664" s="1"/>
      <c r="EJ664" s="1"/>
      <c r="EK664" s="1"/>
      <c r="EM664" t="s">
        <v>212</v>
      </c>
      <c r="EN664" s="1">
        <f t="shared" si="54"/>
        <v>0</v>
      </c>
      <c r="EO664" s="1">
        <f t="shared" si="54"/>
        <v>0</v>
      </c>
      <c r="EP664" s="1">
        <f t="shared" si="54"/>
        <v>0</v>
      </c>
      <c r="EQ664" s="1">
        <f t="shared" si="54"/>
        <v>0</v>
      </c>
      <c r="ER664" s="1">
        <f t="shared" si="54"/>
        <v>1</v>
      </c>
      <c r="ET664" t="s">
        <v>212</v>
      </c>
      <c r="EU664" s="1">
        <f ca="1"/>
        <v>0</v>
      </c>
      <c r="EV664" s="1">
        <f ca="1"/>
        <v>0</v>
      </c>
      <c r="EW664" s="1">
        <f ca="1"/>
        <v>0</v>
      </c>
      <c r="EX664" s="1">
        <f ca="1"/>
        <v>0</v>
      </c>
      <c r="EY664" s="1">
        <f ca="1"/>
        <v>1</v>
      </c>
      <c r="FA664" t="s">
        <v>212</v>
      </c>
      <c r="FB664" s="1">
        <f ca="1"/>
        <v>0</v>
      </c>
      <c r="FC664" s="1">
        <f ca="1"/>
        <v>0</v>
      </c>
      <c r="FD664" s="1">
        <f ca="1"/>
        <v>0</v>
      </c>
      <c r="FE664" s="1">
        <f ca="1"/>
        <v>0</v>
      </c>
      <c r="FF664" s="1">
        <f ca="1"/>
        <v>1</v>
      </c>
      <c r="FH664" t="s">
        <v>212</v>
      </c>
      <c r="FI664" s="1">
        <f ca="1"/>
        <v>0</v>
      </c>
      <c r="FJ664" s="1">
        <f ca="1"/>
        <v>0</v>
      </c>
      <c r="FK664" s="1">
        <f ca="1"/>
        <v>0</v>
      </c>
      <c r="FL664" s="1">
        <f ca="1"/>
        <v>0</v>
      </c>
      <c r="FM664" s="1">
        <f ca="1"/>
        <v>1</v>
      </c>
      <c r="FO664" t="s">
        <v>212</v>
      </c>
      <c r="FP664" s="1">
        <f ca="1"/>
        <v>0</v>
      </c>
      <c r="FQ664" s="1">
        <f ca="1"/>
        <v>0</v>
      </c>
      <c r="FR664" s="1">
        <f ca="1"/>
        <v>0</v>
      </c>
      <c r="FS664" s="1">
        <f ca="1"/>
        <v>0</v>
      </c>
      <c r="FT664" s="1">
        <f ca="1"/>
        <v>1</v>
      </c>
      <c r="FV664" t="s">
        <v>212</v>
      </c>
      <c r="FW664" s="1">
        <f ca="1"/>
        <v>0</v>
      </c>
      <c r="FX664" s="1">
        <f ca="1"/>
        <v>0</v>
      </c>
      <c r="FY664" s="1">
        <f ca="1"/>
        <v>0</v>
      </c>
      <c r="FZ664" s="1">
        <f ca="1"/>
        <v>0</v>
      </c>
      <c r="GA664" s="1">
        <f ca="1"/>
        <v>1</v>
      </c>
      <c r="GC664" t="s">
        <v>212</v>
      </c>
      <c r="GD664" s="1">
        <f ca="1"/>
        <v>0</v>
      </c>
      <c r="GE664" s="1">
        <f ca="1"/>
        <v>0</v>
      </c>
      <c r="GF664" s="1">
        <f ca="1"/>
        <v>0</v>
      </c>
      <c r="GG664" s="1">
        <f ca="1"/>
        <v>0</v>
      </c>
      <c r="GH664" s="1">
        <f ca="1"/>
        <v>1</v>
      </c>
      <c r="GJ664" t="s">
        <v>212</v>
      </c>
      <c r="GK664" s="1">
        <f ca="1"/>
        <v>0</v>
      </c>
      <c r="GL664" s="1">
        <f ca="1"/>
        <v>0</v>
      </c>
      <c r="GM664" s="1">
        <f ca="1"/>
        <v>0</v>
      </c>
      <c r="GN664" s="1">
        <f ca="1"/>
        <v>0</v>
      </c>
      <c r="GO664" s="1">
        <f ca="1"/>
        <v>1</v>
      </c>
      <c r="GQ664" t="s">
        <v>212</v>
      </c>
      <c r="GR664" s="1">
        <f ca="1"/>
        <v>0</v>
      </c>
      <c r="GS664" s="1">
        <f ca="1"/>
        <v>0</v>
      </c>
      <c r="GT664" s="1">
        <f ca="1"/>
        <v>0</v>
      </c>
      <c r="GU664" s="1">
        <f ca="1"/>
        <v>0</v>
      </c>
      <c r="GV664" s="1">
        <f ca="1"/>
        <v>1</v>
      </c>
      <c r="GX664" t="s">
        <v>212</v>
      </c>
      <c r="GY664" s="1">
        <f ca="1"/>
        <v>0</v>
      </c>
      <c r="GZ664" s="1">
        <f ca="1"/>
        <v>0</v>
      </c>
      <c r="HA664" s="1">
        <f ca="1"/>
        <v>0</v>
      </c>
      <c r="HB664" s="1">
        <f ca="1"/>
        <v>0</v>
      </c>
      <c r="HC664" s="1">
        <f ca="1"/>
        <v>1</v>
      </c>
      <c r="HE664" t="s">
        <v>212</v>
      </c>
      <c r="HF664" s="1">
        <f ca="1"/>
        <v>0</v>
      </c>
      <c r="HG664" s="1">
        <f ca="1"/>
        <v>0</v>
      </c>
      <c r="HH664" s="1">
        <f ca="1"/>
        <v>0</v>
      </c>
      <c r="HI664" s="1">
        <f ca="1"/>
        <v>0</v>
      </c>
      <c r="HJ664" s="1">
        <f ca="1"/>
        <v>1</v>
      </c>
      <c r="HL664" t="s">
        <v>212</v>
      </c>
      <c r="HM664" s="1">
        <f ca="1"/>
        <v>0</v>
      </c>
      <c r="HN664" s="1">
        <f ca="1"/>
        <v>0</v>
      </c>
      <c r="HO664" s="1">
        <f ca="1"/>
        <v>0</v>
      </c>
      <c r="HP664" s="1">
        <f ca="1"/>
        <v>0</v>
      </c>
      <c r="HQ664" s="1">
        <f ca="1"/>
        <v>1</v>
      </c>
      <c r="HS664" t="s">
        <v>212</v>
      </c>
      <c r="HT664" s="1">
        <f ca="1"/>
        <v>0</v>
      </c>
      <c r="HU664" s="1">
        <f ca="1"/>
        <v>0</v>
      </c>
      <c r="HV664" s="1">
        <f ca="1"/>
        <v>0</v>
      </c>
      <c r="HW664" s="1">
        <f ca="1"/>
        <v>0</v>
      </c>
      <c r="HX664" s="1">
        <f ca="1"/>
        <v>1</v>
      </c>
      <c r="HZ664" t="s">
        <v>212</v>
      </c>
      <c r="IA664" s="1">
        <f ca="1"/>
        <v>0</v>
      </c>
      <c r="IB664" s="1">
        <f ca="1"/>
        <v>0</v>
      </c>
      <c r="IC664" s="1">
        <f ca="1"/>
        <v>0</v>
      </c>
      <c r="ID664" s="1">
        <f ca="1"/>
        <v>0</v>
      </c>
      <c r="IE664" s="1">
        <f ca="1"/>
        <v>1</v>
      </c>
      <c r="IG664" t="s">
        <v>212</v>
      </c>
      <c r="IH664" s="1">
        <f ca="1"/>
        <v>0</v>
      </c>
      <c r="II664" s="1">
        <f ca="1"/>
        <v>0</v>
      </c>
      <c r="IJ664" s="1">
        <f ca="1"/>
        <v>0</v>
      </c>
      <c r="IK664" s="1">
        <f ca="1"/>
        <v>0</v>
      </c>
      <c r="IL664" s="1">
        <f ca="1"/>
        <v>1</v>
      </c>
      <c r="IN664" t="s">
        <v>212</v>
      </c>
      <c r="IO664" s="1">
        <f ca="1"/>
        <v>0</v>
      </c>
      <c r="IP664" s="1">
        <f ca="1"/>
        <v>0</v>
      </c>
      <c r="IQ664" s="1">
        <f ca="1"/>
        <v>0</v>
      </c>
      <c r="IR664" s="1">
        <f ca="1"/>
        <v>0</v>
      </c>
      <c r="IS664" s="1">
        <f ca="1"/>
        <v>1</v>
      </c>
      <c r="IU664" t="s">
        <v>212</v>
      </c>
      <c r="IV664" s="1">
        <f ca="1"/>
        <v>0</v>
      </c>
      <c r="IW664" s="1">
        <f ca="1"/>
        <v>0</v>
      </c>
      <c r="IX664" s="1">
        <f ca="1"/>
        <v>0</v>
      </c>
      <c r="IY664" s="1">
        <f ca="1"/>
        <v>0</v>
      </c>
      <c r="IZ664" s="1">
        <f ca="1"/>
        <v>1</v>
      </c>
      <c r="JB664" t="s">
        <v>212</v>
      </c>
      <c r="JC664" s="1">
        <f ca="1"/>
        <v>0</v>
      </c>
      <c r="JD664" s="1">
        <f ca="1"/>
        <v>0</v>
      </c>
      <c r="JE664" s="1">
        <f ca="1"/>
        <v>0</v>
      </c>
      <c r="JF664" s="1">
        <f ca="1"/>
        <v>0</v>
      </c>
      <c r="JG664" s="1">
        <f ca="1"/>
        <v>1</v>
      </c>
      <c r="JI664" t="s">
        <v>212</v>
      </c>
      <c r="JJ664" s="1">
        <f ca="1"/>
        <v>0</v>
      </c>
      <c r="JK664" s="1">
        <f ca="1"/>
        <v>0</v>
      </c>
      <c r="JL664" s="1">
        <f ca="1"/>
        <v>0</v>
      </c>
      <c r="JM664" s="1">
        <f ca="1"/>
        <v>0</v>
      </c>
      <c r="JN664" s="1">
        <f ca="1"/>
        <v>1</v>
      </c>
      <c r="JP664" t="s">
        <v>212</v>
      </c>
      <c r="JQ664" s="1">
        <f ca="1"/>
        <v>0</v>
      </c>
      <c r="JR664" s="1">
        <f ca="1"/>
        <v>0</v>
      </c>
      <c r="JS664" s="1">
        <f ca="1"/>
        <v>0</v>
      </c>
      <c r="JT664" s="1">
        <f ca="1"/>
        <v>0</v>
      </c>
      <c r="JU664" s="1">
        <f ca="1"/>
        <v>1</v>
      </c>
      <c r="JW664" t="s">
        <v>212</v>
      </c>
      <c r="JX664" s="1">
        <f ca="1"/>
        <v>0</v>
      </c>
      <c r="JY664" s="1">
        <f ca="1"/>
        <v>0</v>
      </c>
      <c r="JZ664" s="1">
        <f ca="1"/>
        <v>0</v>
      </c>
      <c r="KA664" s="1">
        <f ca="1"/>
        <v>0</v>
      </c>
      <c r="KB664" s="1">
        <f ca="1"/>
        <v>1</v>
      </c>
      <c r="KD664" t="s">
        <v>212</v>
      </c>
      <c r="KE664" s="1">
        <f ca="1"/>
        <v>0</v>
      </c>
      <c r="KF664" s="1">
        <f ca="1"/>
        <v>0</v>
      </c>
      <c r="KG664" s="1">
        <f ca="1"/>
        <v>0</v>
      </c>
      <c r="KH664" s="1">
        <f ca="1"/>
        <v>0</v>
      </c>
      <c r="KI664" s="1">
        <f ca="1"/>
        <v>1</v>
      </c>
      <c r="KK664" t="s">
        <v>212</v>
      </c>
      <c r="KL664" s="1">
        <f ca="1"/>
        <v>0</v>
      </c>
      <c r="KM664" s="1">
        <f ca="1"/>
        <v>0</v>
      </c>
      <c r="KN664" s="1">
        <f ca="1"/>
        <v>0</v>
      </c>
      <c r="KO664" s="1">
        <f ca="1"/>
        <v>0</v>
      </c>
      <c r="KP664" s="1">
        <f ca="1"/>
        <v>1</v>
      </c>
      <c r="KR664" t="s">
        <v>212</v>
      </c>
      <c r="KS664" s="1">
        <f ca="1"/>
        <v>0</v>
      </c>
      <c r="KT664" s="1">
        <f ca="1"/>
        <v>0</v>
      </c>
      <c r="KU664" s="1">
        <f ca="1"/>
        <v>0</v>
      </c>
      <c r="KV664" s="1">
        <f ca="1"/>
        <v>0</v>
      </c>
      <c r="KW664" s="1">
        <f ca="1"/>
        <v>1</v>
      </c>
      <c r="KY664" t="s">
        <v>212</v>
      </c>
      <c r="KZ664" s="1">
        <f ca="1"/>
        <v>0</v>
      </c>
      <c r="LA664" s="1">
        <f ca="1"/>
        <v>0</v>
      </c>
      <c r="LB664" s="1">
        <f ca="1"/>
        <v>0</v>
      </c>
      <c r="LC664" s="1">
        <f ca="1"/>
        <v>0</v>
      </c>
      <c r="LD664" s="1">
        <f ca="1"/>
        <v>1</v>
      </c>
      <c r="LF664" t="s">
        <v>212</v>
      </c>
      <c r="LG664" s="1">
        <f ca="1"/>
        <v>0</v>
      </c>
      <c r="LH664" s="1">
        <f ca="1"/>
        <v>0</v>
      </c>
      <c r="LI664" s="1">
        <f ca="1"/>
        <v>0</v>
      </c>
      <c r="LJ664" s="1">
        <f ca="1"/>
        <v>0</v>
      </c>
      <c r="LK664" s="1">
        <f ca="1"/>
        <v>1</v>
      </c>
      <c r="LM664" t="s">
        <v>212</v>
      </c>
      <c r="LN664" s="1">
        <f ca="1"/>
        <v>0</v>
      </c>
      <c r="LO664" s="1">
        <f ca="1"/>
        <v>0</v>
      </c>
      <c r="LP664" s="1">
        <f ca="1"/>
        <v>0</v>
      </c>
      <c r="LQ664" s="1">
        <f ca="1"/>
        <v>0</v>
      </c>
      <c r="LR664" s="1">
        <f ca="1"/>
        <v>1</v>
      </c>
      <c r="LT664" t="s">
        <v>212</v>
      </c>
      <c r="LU664" s="1">
        <f ca="1"/>
        <v>0</v>
      </c>
      <c r="LV664" s="1">
        <f ca="1"/>
        <v>0</v>
      </c>
      <c r="LW664" s="1">
        <f ca="1"/>
        <v>0</v>
      </c>
      <c r="LX664" s="1">
        <f ca="1"/>
        <v>0</v>
      </c>
      <c r="LY664" s="1">
        <f ca="1"/>
        <v>1</v>
      </c>
      <c r="MA664" t="s">
        <v>212</v>
      </c>
      <c r="MB664" s="1">
        <f ca="1"/>
        <v>0</v>
      </c>
      <c r="MC664" s="1">
        <f ca="1"/>
        <v>0</v>
      </c>
      <c r="MD664" s="1">
        <f ca="1"/>
        <v>0</v>
      </c>
      <c r="ME664" s="1">
        <f ca="1"/>
        <v>0</v>
      </c>
      <c r="MF664" s="1">
        <f ca="1"/>
        <v>1</v>
      </c>
      <c r="MH664" t="s">
        <v>212</v>
      </c>
      <c r="MI664" s="1">
        <f ca="1"/>
        <v>0</v>
      </c>
      <c r="MJ664" s="1">
        <f ca="1"/>
        <v>0</v>
      </c>
      <c r="MK664" s="1">
        <f ca="1"/>
        <v>0</v>
      </c>
      <c r="ML664" s="1">
        <f ca="1"/>
        <v>0</v>
      </c>
      <c r="MM664" s="1">
        <f ca="1"/>
        <v>1</v>
      </c>
      <c r="MO664" t="s">
        <v>212</v>
      </c>
      <c r="MP664" s="1">
        <f ca="1"/>
        <v>0</v>
      </c>
      <c r="MQ664" s="1">
        <f ca="1"/>
        <v>0</v>
      </c>
      <c r="MR664" s="1">
        <f ca="1"/>
        <v>0</v>
      </c>
      <c r="MS664" s="1">
        <f ca="1"/>
        <v>0</v>
      </c>
      <c r="MT664" s="1">
        <f ca="1"/>
        <v>1</v>
      </c>
      <c r="MV664" t="s">
        <v>212</v>
      </c>
      <c r="MW664" s="1">
        <f ca="1"/>
        <v>0</v>
      </c>
      <c r="MX664" s="1">
        <f ca="1"/>
        <v>0</v>
      </c>
      <c r="MY664" s="1">
        <f ca="1"/>
        <v>0</v>
      </c>
      <c r="MZ664" s="1">
        <f ca="1"/>
        <v>0</v>
      </c>
      <c r="NA664" s="1">
        <f ca="1"/>
        <v>1</v>
      </c>
      <c r="NC664" t="s">
        <v>212</v>
      </c>
      <c r="ND664" s="1">
        <f ca="1"/>
        <v>0</v>
      </c>
      <c r="NE664" s="1">
        <f ca="1"/>
        <v>0</v>
      </c>
      <c r="NF664" s="1">
        <f ca="1"/>
        <v>0</v>
      </c>
      <c r="NG664" s="1">
        <f ca="1"/>
        <v>0</v>
      </c>
      <c r="NH664" s="1">
        <f ca="1"/>
        <v>1</v>
      </c>
      <c r="NJ664" t="s">
        <v>212</v>
      </c>
      <c r="NK664" s="1">
        <f ca="1"/>
        <v>0</v>
      </c>
      <c r="NL664" s="1">
        <f ca="1"/>
        <v>0</v>
      </c>
      <c r="NM664" s="1">
        <f ca="1"/>
        <v>0</v>
      </c>
      <c r="NN664" s="1">
        <f ca="1"/>
        <v>0</v>
      </c>
      <c r="NO664" s="1">
        <f ca="1"/>
        <v>1</v>
      </c>
      <c r="NQ664" t="s">
        <v>212</v>
      </c>
      <c r="NR664" s="1">
        <f ca="1"/>
        <v>0</v>
      </c>
      <c r="NS664" s="1">
        <f ca="1"/>
        <v>0</v>
      </c>
      <c r="NT664" s="1">
        <f ca="1"/>
        <v>0</v>
      </c>
      <c r="NU664" s="1">
        <f ca="1"/>
        <v>0</v>
      </c>
      <c r="NV664" s="1">
        <f ca="1"/>
        <v>1</v>
      </c>
      <c r="NX664" t="s">
        <v>212</v>
      </c>
      <c r="NY664" s="1">
        <f ca="1"/>
        <v>0</v>
      </c>
      <c r="NZ664" s="1">
        <f ca="1"/>
        <v>0</v>
      </c>
      <c r="OA664" s="1">
        <f ca="1"/>
        <v>0</v>
      </c>
      <c r="OB664" s="1">
        <f ca="1"/>
        <v>0</v>
      </c>
      <c r="OC664" s="1">
        <f ca="1"/>
        <v>1</v>
      </c>
      <c r="OF664" s="1"/>
      <c r="OG664" s="1"/>
      <c r="OH664" s="1"/>
      <c r="OI664" s="1"/>
      <c r="OJ664" s="1"/>
      <c r="OM664" s="1"/>
      <c r="ON664" s="1"/>
      <c r="OO664" s="1"/>
      <c r="OP664" s="1"/>
      <c r="OQ664" s="1"/>
      <c r="OT664" s="1"/>
      <c r="OU664" s="1"/>
      <c r="OV664" s="1"/>
      <c r="OW664" s="1"/>
      <c r="OX664" s="1"/>
      <c r="PA664" s="1"/>
      <c r="PB664" s="1"/>
      <c r="PC664" s="1"/>
      <c r="PD664" s="1"/>
      <c r="PE664" s="1"/>
    </row>
    <row r="665" spans="1:421">
      <c r="A665" s="9">
        <f>IF(RIGHT(A658,2)="12",(VALUE(LEFT(A658,4))+1)*100+1,A658+1)</f>
        <v>202210</v>
      </c>
      <c r="I665" s="9"/>
      <c r="P665" s="9"/>
      <c r="W665" s="9"/>
      <c r="AD665" s="9"/>
      <c r="AK665" s="9"/>
      <c r="AR665" s="9"/>
      <c r="AY665" s="9"/>
      <c r="BF665" s="9"/>
      <c r="BM665" s="9"/>
      <c r="BT665" s="9"/>
      <c r="CA665" s="9"/>
      <c r="CH665" s="9"/>
      <c r="CO665" s="9"/>
      <c r="CV665" s="9"/>
      <c r="DC665" s="9"/>
      <c r="DJ665" s="9"/>
      <c r="DQ665" s="9"/>
      <c r="DX665" s="9"/>
      <c r="EE665" s="9"/>
      <c r="EL665" s="9"/>
      <c r="ES665" s="9">
        <f>EL665+1</f>
        <v>1</v>
      </c>
      <c r="EZ665" s="9">
        <f>ES665+1</f>
        <v>2</v>
      </c>
      <c r="FG665" s="9">
        <f>EZ665+1</f>
        <v>3</v>
      </c>
      <c r="FN665" s="9">
        <f>FG665+1</f>
        <v>4</v>
      </c>
      <c r="FU665" s="9">
        <f>FN665+1</f>
        <v>5</v>
      </c>
      <c r="GB665" s="9">
        <f>FU665+1</f>
        <v>6</v>
      </c>
      <c r="GI665" s="9">
        <f>GB665+1</f>
        <v>7</v>
      </c>
      <c r="GP665" s="9">
        <f>GI665+1</f>
        <v>8</v>
      </c>
      <c r="GW665" s="9">
        <f>GP665+1</f>
        <v>9</v>
      </c>
      <c r="HD665" s="9">
        <f>GW665+1</f>
        <v>10</v>
      </c>
      <c r="HK665" s="9">
        <f>HD665+1</f>
        <v>11</v>
      </c>
      <c r="HR665" s="9">
        <f>HK665+1</f>
        <v>12</v>
      </c>
      <c r="HY665" s="9">
        <f>HR665+1</f>
        <v>13</v>
      </c>
      <c r="IF665" s="9">
        <f>HY665+1</f>
        <v>14</v>
      </c>
      <c r="IM665" s="9">
        <f>IF665+1</f>
        <v>15</v>
      </c>
      <c r="IT665" s="9">
        <f>IM665+1</f>
        <v>16</v>
      </c>
      <c r="JA665" s="9">
        <f>IT665+1</f>
        <v>17</v>
      </c>
      <c r="JH665" s="9">
        <f>JA665+1</f>
        <v>18</v>
      </c>
      <c r="JO665" s="9">
        <f>JH665+1</f>
        <v>19</v>
      </c>
      <c r="JV665" s="9">
        <f>JO665+1</f>
        <v>20</v>
      </c>
      <c r="KC665" s="9">
        <f>JV665+1</f>
        <v>21</v>
      </c>
      <c r="KJ665" s="9">
        <f>KC665+1</f>
        <v>22</v>
      </c>
      <c r="KQ665" s="9">
        <f>KJ665+1</f>
        <v>23</v>
      </c>
      <c r="KX665" s="9">
        <f>KQ665+1</f>
        <v>24</v>
      </c>
      <c r="LE665" s="9">
        <f>KX665+1</f>
        <v>25</v>
      </c>
      <c r="LL665" s="9">
        <f>LE665+1</f>
        <v>26</v>
      </c>
      <c r="LS665" s="9">
        <f>LL665+1</f>
        <v>27</v>
      </c>
      <c r="LZ665" s="9">
        <f>LS665+1</f>
        <v>28</v>
      </c>
      <c r="MG665" s="9">
        <f>LZ665+1</f>
        <v>29</v>
      </c>
      <c r="MN665" s="9">
        <f>MG665+1</f>
        <v>30</v>
      </c>
      <c r="MU665" s="9">
        <f>MN665+1</f>
        <v>31</v>
      </c>
      <c r="NB665" s="9">
        <f>MU665+1</f>
        <v>32</v>
      </c>
      <c r="NI665" s="9">
        <f>NB665+1</f>
        <v>33</v>
      </c>
      <c r="NP665" s="9">
        <f>NI665+1</f>
        <v>34</v>
      </c>
      <c r="NW665" s="9">
        <f>NP665+1</f>
        <v>35</v>
      </c>
      <c r="OD665" s="9">
        <f>NW665+1</f>
        <v>36</v>
      </c>
      <c r="OK665" s="9"/>
      <c r="OR665" s="9"/>
      <c r="OY665" s="9"/>
    </row>
    <row r="666" spans="1:421">
      <c r="EU666" t="s">
        <v>213</v>
      </c>
      <c r="EV666" t="s">
        <v>214</v>
      </c>
      <c r="EW666" t="s">
        <v>215</v>
      </c>
      <c r="EX666" t="s">
        <v>211</v>
      </c>
      <c r="EY666" t="s">
        <v>212</v>
      </c>
      <c r="FB666" t="s">
        <v>213</v>
      </c>
      <c r="FC666" t="s">
        <v>214</v>
      </c>
      <c r="FD666" t="s">
        <v>215</v>
      </c>
      <c r="FE666" t="s">
        <v>211</v>
      </c>
      <c r="FF666" t="s">
        <v>212</v>
      </c>
      <c r="FI666" t="s">
        <v>213</v>
      </c>
      <c r="FJ666" t="s">
        <v>214</v>
      </c>
      <c r="FK666" t="s">
        <v>215</v>
      </c>
      <c r="FL666" t="s">
        <v>211</v>
      </c>
      <c r="FM666" t="s">
        <v>212</v>
      </c>
      <c r="FP666" t="s">
        <v>213</v>
      </c>
      <c r="FQ666" t="s">
        <v>214</v>
      </c>
      <c r="FR666" t="s">
        <v>215</v>
      </c>
      <c r="FS666" t="s">
        <v>211</v>
      </c>
      <c r="FT666" t="s">
        <v>212</v>
      </c>
      <c r="FW666" t="s">
        <v>213</v>
      </c>
      <c r="FX666" t="s">
        <v>214</v>
      </c>
      <c r="FY666" t="s">
        <v>215</v>
      </c>
      <c r="FZ666" t="s">
        <v>211</v>
      </c>
      <c r="GA666" t="s">
        <v>212</v>
      </c>
      <c r="GD666" t="s">
        <v>213</v>
      </c>
      <c r="GE666" t="s">
        <v>214</v>
      </c>
      <c r="GF666" t="s">
        <v>215</v>
      </c>
      <c r="GG666" t="s">
        <v>211</v>
      </c>
      <c r="GH666" t="s">
        <v>212</v>
      </c>
      <c r="GK666" t="s">
        <v>213</v>
      </c>
      <c r="GL666" t="s">
        <v>214</v>
      </c>
      <c r="GM666" t="s">
        <v>215</v>
      </c>
      <c r="GN666" t="s">
        <v>211</v>
      </c>
      <c r="GO666" t="s">
        <v>212</v>
      </c>
      <c r="GR666" t="s">
        <v>213</v>
      </c>
      <c r="GS666" t="s">
        <v>214</v>
      </c>
      <c r="GT666" t="s">
        <v>215</v>
      </c>
      <c r="GU666" t="s">
        <v>211</v>
      </c>
      <c r="GV666" t="s">
        <v>212</v>
      </c>
      <c r="GY666" t="s">
        <v>213</v>
      </c>
      <c r="GZ666" t="s">
        <v>214</v>
      </c>
      <c r="HA666" t="s">
        <v>215</v>
      </c>
      <c r="HB666" t="s">
        <v>211</v>
      </c>
      <c r="HC666" t="s">
        <v>212</v>
      </c>
      <c r="HF666" t="s">
        <v>213</v>
      </c>
      <c r="HG666" t="s">
        <v>214</v>
      </c>
      <c r="HH666" t="s">
        <v>215</v>
      </c>
      <c r="HI666" t="s">
        <v>211</v>
      </c>
      <c r="HJ666" t="s">
        <v>212</v>
      </c>
      <c r="HM666" t="s">
        <v>213</v>
      </c>
      <c r="HN666" t="s">
        <v>214</v>
      </c>
      <c r="HO666" t="s">
        <v>215</v>
      </c>
      <c r="HP666" t="s">
        <v>211</v>
      </c>
      <c r="HQ666" t="s">
        <v>212</v>
      </c>
      <c r="HT666" t="s">
        <v>213</v>
      </c>
      <c r="HU666" t="s">
        <v>214</v>
      </c>
      <c r="HV666" t="s">
        <v>215</v>
      </c>
      <c r="HW666" t="s">
        <v>211</v>
      </c>
      <c r="HX666" t="s">
        <v>212</v>
      </c>
      <c r="IA666" t="s">
        <v>213</v>
      </c>
      <c r="IB666" t="s">
        <v>214</v>
      </c>
      <c r="IC666" t="s">
        <v>215</v>
      </c>
      <c r="ID666" t="s">
        <v>211</v>
      </c>
      <c r="IE666" t="s">
        <v>212</v>
      </c>
      <c r="IH666" t="s">
        <v>213</v>
      </c>
      <c r="II666" t="s">
        <v>214</v>
      </c>
      <c r="IJ666" t="s">
        <v>215</v>
      </c>
      <c r="IK666" t="s">
        <v>211</v>
      </c>
      <c r="IL666" t="s">
        <v>212</v>
      </c>
      <c r="IO666" t="s">
        <v>213</v>
      </c>
      <c r="IP666" t="s">
        <v>214</v>
      </c>
      <c r="IQ666" t="s">
        <v>215</v>
      </c>
      <c r="IR666" t="s">
        <v>211</v>
      </c>
      <c r="IS666" t="s">
        <v>212</v>
      </c>
      <c r="IV666" t="s">
        <v>213</v>
      </c>
      <c r="IW666" t="s">
        <v>214</v>
      </c>
      <c r="IX666" t="s">
        <v>215</v>
      </c>
      <c r="IY666" t="s">
        <v>211</v>
      </c>
      <c r="IZ666" t="s">
        <v>212</v>
      </c>
      <c r="JC666" t="s">
        <v>213</v>
      </c>
      <c r="JD666" t="s">
        <v>214</v>
      </c>
      <c r="JE666" t="s">
        <v>215</v>
      </c>
      <c r="JF666" t="s">
        <v>211</v>
      </c>
      <c r="JG666" t="s">
        <v>212</v>
      </c>
      <c r="JJ666" t="s">
        <v>213</v>
      </c>
      <c r="JK666" t="s">
        <v>214</v>
      </c>
      <c r="JL666" t="s">
        <v>215</v>
      </c>
      <c r="JM666" t="s">
        <v>211</v>
      </c>
      <c r="JN666" t="s">
        <v>212</v>
      </c>
      <c r="JQ666" t="s">
        <v>213</v>
      </c>
      <c r="JR666" t="s">
        <v>214</v>
      </c>
      <c r="JS666" t="s">
        <v>215</v>
      </c>
      <c r="JT666" t="s">
        <v>211</v>
      </c>
      <c r="JU666" t="s">
        <v>212</v>
      </c>
      <c r="JX666" t="s">
        <v>213</v>
      </c>
      <c r="JY666" t="s">
        <v>214</v>
      </c>
      <c r="JZ666" t="s">
        <v>215</v>
      </c>
      <c r="KA666" t="s">
        <v>211</v>
      </c>
      <c r="KB666" t="s">
        <v>212</v>
      </c>
      <c r="KE666" t="s">
        <v>213</v>
      </c>
      <c r="KF666" t="s">
        <v>214</v>
      </c>
      <c r="KG666" t="s">
        <v>215</v>
      </c>
      <c r="KH666" t="s">
        <v>211</v>
      </c>
      <c r="KI666" t="s">
        <v>212</v>
      </c>
      <c r="KL666" t="s">
        <v>213</v>
      </c>
      <c r="KM666" t="s">
        <v>214</v>
      </c>
      <c r="KN666" t="s">
        <v>215</v>
      </c>
      <c r="KO666" t="s">
        <v>211</v>
      </c>
      <c r="KP666" t="s">
        <v>212</v>
      </c>
      <c r="KS666" t="s">
        <v>213</v>
      </c>
      <c r="KT666" t="s">
        <v>214</v>
      </c>
      <c r="KU666" t="s">
        <v>215</v>
      </c>
      <c r="KV666" t="s">
        <v>211</v>
      </c>
      <c r="KW666" t="s">
        <v>212</v>
      </c>
      <c r="KZ666" t="s">
        <v>213</v>
      </c>
      <c r="LA666" t="s">
        <v>214</v>
      </c>
      <c r="LB666" t="s">
        <v>215</v>
      </c>
      <c r="LC666" t="s">
        <v>211</v>
      </c>
      <c r="LD666" t="s">
        <v>212</v>
      </c>
      <c r="LG666" t="s">
        <v>213</v>
      </c>
      <c r="LH666" t="s">
        <v>214</v>
      </c>
      <c r="LI666" t="s">
        <v>215</v>
      </c>
      <c r="LJ666" t="s">
        <v>211</v>
      </c>
      <c r="LK666" t="s">
        <v>212</v>
      </c>
      <c r="LN666" t="s">
        <v>213</v>
      </c>
      <c r="LO666" t="s">
        <v>214</v>
      </c>
      <c r="LP666" t="s">
        <v>215</v>
      </c>
      <c r="LQ666" t="s">
        <v>211</v>
      </c>
      <c r="LR666" t="s">
        <v>212</v>
      </c>
      <c r="LU666" t="s">
        <v>213</v>
      </c>
      <c r="LV666" t="s">
        <v>214</v>
      </c>
      <c r="LW666" t="s">
        <v>215</v>
      </c>
      <c r="LX666" t="s">
        <v>211</v>
      </c>
      <c r="LY666" t="s">
        <v>212</v>
      </c>
      <c r="MB666" t="s">
        <v>213</v>
      </c>
      <c r="MC666" t="s">
        <v>214</v>
      </c>
      <c r="MD666" t="s">
        <v>215</v>
      </c>
      <c r="ME666" t="s">
        <v>211</v>
      </c>
      <c r="MF666" t="s">
        <v>212</v>
      </c>
      <c r="MI666" t="s">
        <v>213</v>
      </c>
      <c r="MJ666" t="s">
        <v>214</v>
      </c>
      <c r="MK666" t="s">
        <v>215</v>
      </c>
      <c r="ML666" t="s">
        <v>211</v>
      </c>
      <c r="MM666" t="s">
        <v>212</v>
      </c>
      <c r="MP666" t="s">
        <v>213</v>
      </c>
      <c r="MQ666" t="s">
        <v>214</v>
      </c>
      <c r="MR666" t="s">
        <v>215</v>
      </c>
      <c r="MS666" t="s">
        <v>211</v>
      </c>
      <c r="MT666" t="s">
        <v>212</v>
      </c>
      <c r="MW666" t="s">
        <v>213</v>
      </c>
      <c r="MX666" t="s">
        <v>214</v>
      </c>
      <c r="MY666" t="s">
        <v>215</v>
      </c>
      <c r="MZ666" t="s">
        <v>211</v>
      </c>
      <c r="NA666" t="s">
        <v>212</v>
      </c>
      <c r="ND666" t="s">
        <v>213</v>
      </c>
      <c r="NE666" t="s">
        <v>214</v>
      </c>
      <c r="NF666" t="s">
        <v>215</v>
      </c>
      <c r="NG666" t="s">
        <v>211</v>
      </c>
      <c r="NH666" t="s">
        <v>212</v>
      </c>
      <c r="NK666" t="s">
        <v>213</v>
      </c>
      <c r="NL666" t="s">
        <v>214</v>
      </c>
      <c r="NM666" t="s">
        <v>215</v>
      </c>
      <c r="NN666" t="s">
        <v>211</v>
      </c>
      <c r="NO666" t="s">
        <v>212</v>
      </c>
      <c r="NR666" t="s">
        <v>213</v>
      </c>
      <c r="NS666" t="s">
        <v>214</v>
      </c>
      <c r="NT666" t="s">
        <v>215</v>
      </c>
      <c r="NU666" t="s">
        <v>211</v>
      </c>
      <c r="NV666" t="s">
        <v>212</v>
      </c>
      <c r="NY666" t="s">
        <v>213</v>
      </c>
      <c r="NZ666" t="s">
        <v>214</v>
      </c>
      <c r="OA666" t="s">
        <v>215</v>
      </c>
      <c r="OB666" t="s">
        <v>211</v>
      </c>
      <c r="OC666" t="s">
        <v>212</v>
      </c>
      <c r="OF666" t="s">
        <v>213</v>
      </c>
      <c r="OG666" t="s">
        <v>214</v>
      </c>
      <c r="OH666" t="s">
        <v>215</v>
      </c>
      <c r="OI666" t="s">
        <v>211</v>
      </c>
      <c r="OJ666" t="s">
        <v>212</v>
      </c>
    </row>
    <row r="667" spans="1:421">
      <c r="K667" s="1"/>
      <c r="L667" s="1"/>
      <c r="M667" s="1"/>
      <c r="N667" s="1"/>
      <c r="O667" s="1"/>
      <c r="R667" s="1"/>
      <c r="S667" s="1"/>
      <c r="T667" s="1"/>
      <c r="U667" s="1"/>
      <c r="V667" s="1"/>
      <c r="Y667" s="1"/>
      <c r="Z667" s="1"/>
      <c r="AA667" s="1"/>
      <c r="AB667" s="1"/>
      <c r="AC667" s="1"/>
      <c r="AF667" s="1"/>
      <c r="AG667" s="1"/>
      <c r="AH667" s="1"/>
      <c r="AI667" s="1"/>
      <c r="AJ667" s="1"/>
      <c r="AM667" s="1"/>
      <c r="AN667" s="1"/>
      <c r="AO667" s="1"/>
      <c r="AP667" s="1"/>
      <c r="AQ667" s="1"/>
      <c r="AT667" s="1"/>
      <c r="AU667" s="1"/>
      <c r="AV667" s="1"/>
      <c r="AW667" s="1"/>
      <c r="AX667" s="1"/>
      <c r="BA667" s="1"/>
      <c r="BB667" s="1"/>
      <c r="BC667" s="1"/>
      <c r="BD667" s="1"/>
      <c r="BE667" s="1"/>
      <c r="BH667" s="1"/>
      <c r="BI667" s="1"/>
      <c r="BJ667" s="1"/>
      <c r="BK667" s="1"/>
      <c r="BL667" s="1"/>
      <c r="BO667" s="1"/>
      <c r="BP667" s="1"/>
      <c r="BQ667" s="1"/>
      <c r="BR667" s="1"/>
      <c r="BS667" s="1"/>
      <c r="BV667" s="1"/>
      <c r="BW667" s="1"/>
      <c r="BX667" s="1"/>
      <c r="BY667" s="1"/>
      <c r="BZ667" s="1"/>
      <c r="CC667" s="1"/>
      <c r="CD667" s="1"/>
      <c r="CE667" s="1"/>
      <c r="CF667" s="1"/>
      <c r="CG667" s="1"/>
      <c r="CJ667" s="1"/>
      <c r="CK667" s="1"/>
      <c r="CL667" s="1"/>
      <c r="CM667" s="1"/>
      <c r="CN667" s="1"/>
      <c r="CQ667" s="1"/>
      <c r="CR667" s="1"/>
      <c r="CS667" s="1"/>
      <c r="CT667" s="1"/>
      <c r="CU667" s="1"/>
      <c r="CX667" s="1"/>
      <c r="CY667" s="1"/>
      <c r="CZ667" s="1"/>
      <c r="DA667" s="1"/>
      <c r="DB667" s="1"/>
      <c r="DE667" s="1"/>
      <c r="DF667" s="1"/>
      <c r="DG667" s="1"/>
      <c r="DH667" s="1"/>
      <c r="DI667" s="1"/>
      <c r="DL667" s="1"/>
      <c r="DM667" s="1"/>
      <c r="DN667" s="1"/>
      <c r="DO667" s="1"/>
      <c r="DP667" s="1"/>
      <c r="DS667" s="1"/>
      <c r="DT667" s="1"/>
      <c r="DU667" s="1"/>
      <c r="DV667" s="1"/>
      <c r="DW667" s="1"/>
      <c r="DZ667" s="1"/>
      <c r="EA667" s="1"/>
      <c r="EB667" s="1"/>
      <c r="EC667" s="1"/>
      <c r="ED667" s="1"/>
      <c r="EG667" s="1"/>
      <c r="EH667" s="1"/>
      <c r="EI667" s="1"/>
      <c r="EJ667" s="1"/>
      <c r="EK667" s="1"/>
      <c r="EN667" s="1"/>
      <c r="EO667" s="1"/>
      <c r="EP667" s="1"/>
      <c r="EQ667" s="1"/>
      <c r="ER667" s="1"/>
      <c r="ET667" t="s">
        <v>213</v>
      </c>
      <c r="EU667" s="1">
        <f ca="1">EU512</f>
        <v>0.99532790712720332</v>
      </c>
      <c r="EV667" s="1">
        <f t="shared" ref="EV667:EY667" ca="1" si="55">EV512</f>
        <v>4.6720928727966658E-3</v>
      </c>
      <c r="EW667" s="1">
        <f t="shared" si="55"/>
        <v>0</v>
      </c>
      <c r="EX667" s="1">
        <f t="shared" si="55"/>
        <v>0</v>
      </c>
      <c r="EY667" s="1">
        <f t="shared" si="55"/>
        <v>0</v>
      </c>
      <c r="FA667" t="s">
        <v>213</v>
      </c>
      <c r="FB667" s="1" cm="1">
        <f t="array" aca="1" ref="FB667:FF671" ca="1">MMULT(EU667:EY671,FB$512:FF$516)</f>
        <v>0.99091400265047835</v>
      </c>
      <c r="FC667" s="1">
        <f ca="1"/>
        <v>6.8676619278996293E-3</v>
      </c>
      <c r="FD667" s="1">
        <f ca="1"/>
        <v>2.2183354216219345E-3</v>
      </c>
      <c r="FE667" s="1">
        <f ca="1"/>
        <v>0</v>
      </c>
      <c r="FF667" s="1">
        <f ca="1"/>
        <v>0</v>
      </c>
      <c r="FH667" t="s">
        <v>213</v>
      </c>
      <c r="FI667" s="1" cm="1">
        <f t="array" aca="1" ref="FI667:FM671" ca="1">MMULT(FB667:FF671,FI$512:FM$516)</f>
        <v>0.98663171749852363</v>
      </c>
      <c r="FJ667" s="1">
        <f ca="1"/>
        <v>8.0214682244001238E-3</v>
      </c>
      <c r="FK667" s="1">
        <f ca="1"/>
        <v>4.3035664146089817E-3</v>
      </c>
      <c r="FL667" s="1">
        <f ca="1"/>
        <v>1.0432478624672105E-3</v>
      </c>
      <c r="FM667" s="1">
        <f ca="1"/>
        <v>0</v>
      </c>
      <c r="FO667" t="s">
        <v>213</v>
      </c>
      <c r="FP667" s="1" cm="1">
        <f t="array" aca="1" ref="FP667:FT671" ca="1">MMULT(FI667:FM671,FP$512:FT$516)</f>
        <v>0.98242770343610963</v>
      </c>
      <c r="FQ667" s="1">
        <f ca="1"/>
        <v>8.6735393524835572E-3</v>
      </c>
      <c r="FR667" s="1">
        <f ca="1"/>
        <v>5.8614784219575842E-3</v>
      </c>
      <c r="FS667" s="1">
        <f ca="1"/>
        <v>2.5304633303492551E-3</v>
      </c>
      <c r="FT667" s="1">
        <f ca="1"/>
        <v>5.0681545909994196E-4</v>
      </c>
      <c r="FV667" t="s">
        <v>213</v>
      </c>
      <c r="FW667" s="1" cm="1">
        <f t="array" aca="1" ref="FW667:GA671" ca="1">MMULT(FP667:FT671,FW$512:GA$516)</f>
        <v>0.97827619816388256</v>
      </c>
      <c r="FX667" s="1">
        <f ca="1"/>
        <v>9.0563962813066633E-3</v>
      </c>
      <c r="FY667" s="1">
        <f ca="1"/>
        <v>6.9460065545525274E-3</v>
      </c>
      <c r="FZ667" s="1">
        <f ca="1"/>
        <v>3.9852608837938749E-3</v>
      </c>
      <c r="GA667" s="1">
        <f ca="1"/>
        <v>1.7361381164643084E-3</v>
      </c>
      <c r="GC667" t="s">
        <v>213</v>
      </c>
      <c r="GD667" s="1" cm="1">
        <f t="array" aca="1" ref="GD667:GH671" ca="1">MMULT(FW667:GA671,GD$512:GH$516)</f>
        <v>0.97416333009128531</v>
      </c>
      <c r="GE667" s="1">
        <f ca="1"/>
        <v>9.283488831523818E-3</v>
      </c>
      <c r="GF667" s="1">
        <f ca="1"/>
        <v>7.679260385625805E-3</v>
      </c>
      <c r="GG667" s="1">
        <f ca="1"/>
        <v>5.2016901654550664E-3</v>
      </c>
      <c r="GH667" s="1">
        <f ca="1"/>
        <v>3.672230526109892E-3</v>
      </c>
      <c r="GJ667" t="s">
        <v>213</v>
      </c>
      <c r="GK667" s="1" cm="1">
        <f t="array" aca="1" ref="GK667:GO671" ca="1">MMULT(GD667:GH671,GK$512:GO$516)</f>
        <v>0.97008103528818868</v>
      </c>
      <c r="GL667" s="1">
        <f ca="1"/>
        <v>9.4158799533652793E-3</v>
      </c>
      <c r="GM667" s="1">
        <f ca="1"/>
        <v>8.1666069838490177E-3</v>
      </c>
      <c r="GN667" s="1">
        <f ca="1"/>
        <v>6.137177121144745E-3</v>
      </c>
      <c r="GO667" s="1">
        <f ca="1"/>
        <v>6.1993006534521965E-3</v>
      </c>
      <c r="GQ667" t="s">
        <v>213</v>
      </c>
      <c r="GR667" s="1" cm="1">
        <f t="array" aca="1" ref="GR667:GV671" ca="1">MMULT(GK667:GO671,GR$512:GV$516)</f>
        <v>0.96602437848621647</v>
      </c>
      <c r="GS667" s="1">
        <f ca="1"/>
        <v>9.4887983857109871E-3</v>
      </c>
      <c r="GT667" s="1">
        <f ca="1"/>
        <v>8.4853495629158698E-3</v>
      </c>
      <c r="GU667" s="1">
        <f ca="1"/>
        <v>6.8206032618016738E-3</v>
      </c>
      <c r="GV667" s="1">
        <f ca="1"/>
        <v>9.1808703033548957E-3</v>
      </c>
      <c r="GX667" t="s">
        <v>213</v>
      </c>
      <c r="GY667" s="1" cm="1">
        <f t="array" aca="1" ref="GY667:HC671" ca="1">MMULT(GR667:GV671,GY$512:HC$516)</f>
        <v>0.96199023071863277</v>
      </c>
      <c r="GZ667" s="1">
        <f ca="1"/>
        <v>9.5235523393484948E-3</v>
      </c>
      <c r="HA667" s="1">
        <f ca="1"/>
        <v>8.6893799388167974E-3</v>
      </c>
      <c r="HB667" s="1">
        <f ca="1"/>
        <v>7.3023476531738751E-3</v>
      </c>
      <c r="HC667" s="1">
        <f ca="1"/>
        <v>1.2494489350027938E-2</v>
      </c>
      <c r="HE667" t="s">
        <v>213</v>
      </c>
      <c r="HF667" s="1" cm="1">
        <f t="array" aca="1" ref="HF667:HJ671" ca="1">MMULT(GY667:HC671,HF$512:HJ$516)</f>
        <v>0.95797655622060562</v>
      </c>
      <c r="HG667" s="1">
        <f ca="1"/>
        <v>9.5334550720235552E-3</v>
      </c>
      <c r="HH667" s="1">
        <f ca="1"/>
        <v>8.8155911543510261E-3</v>
      </c>
      <c r="HI667" s="1">
        <f ca="1"/>
        <v>7.6322172334847014E-3</v>
      </c>
      <c r="HJ667" s="1">
        <f ca="1"/>
        <v>1.6042180319534992E-2</v>
      </c>
      <c r="HL667" t="s">
        <v>213</v>
      </c>
      <c r="HM667" s="1" cm="1">
        <f t="array" aca="1" ref="HM667:HQ671" ca="1">MMULT(HF667:HJ671,HM$512:HQ$516)</f>
        <v>0.95398200261890242</v>
      </c>
      <c r="HN667" s="1">
        <f ca="1"/>
        <v>9.5270164118073843E-3</v>
      </c>
      <c r="HO667" s="1">
        <f ca="1"/>
        <v>8.8890731932666917E-3</v>
      </c>
      <c r="HP667" s="1">
        <f ca="1"/>
        <v>7.8517465582510042E-3</v>
      </c>
      <c r="HQ667" s="1">
        <f ca="1"/>
        <v>1.9750161217772375E-2</v>
      </c>
      <c r="HS667" t="s">
        <v>213</v>
      </c>
      <c r="HT667" s="1" cm="1">
        <f t="array" aca="1" ref="HT667:HX671" ca="1">MMULT(HM667:HQ671,HT$512:HX$516)</f>
        <v>0.95000565459323671</v>
      </c>
      <c r="HU667" s="1">
        <f ca="1"/>
        <v>9.509765521402742E-3</v>
      </c>
      <c r="HV667" s="1">
        <f ca="1"/>
        <v>8.9268501303792162E-3</v>
      </c>
      <c r="HW667" s="1">
        <f ca="1"/>
        <v>7.9929024736980197E-3</v>
      </c>
      <c r="HX667" s="1">
        <f ca="1"/>
        <v>2.3564827281283156E-2</v>
      </c>
      <c r="HZ667" t="s">
        <v>213</v>
      </c>
      <c r="IA667" s="1" cm="1">
        <f t="array" aca="1" ref="IA667:IE671" ca="1">MMULT(HT667:HX671,IA$512:IE$516)</f>
        <v>0.94604688095740397</v>
      </c>
      <c r="IB667" s="1">
        <f ca="1"/>
        <v>9.4853377927043639E-3</v>
      </c>
      <c r="IC667" s="1">
        <f ca="1"/>
        <v>8.9404652219831401E-3</v>
      </c>
      <c r="ID667" s="1">
        <f ca="1"/>
        <v>8.0792127833711532E-3</v>
      </c>
      <c r="IE667" s="1">
        <f ca="1"/>
        <v>2.7448103244537246E-2</v>
      </c>
      <c r="IG667" t="s">
        <v>213</v>
      </c>
      <c r="IH667" s="1" cm="1">
        <f t="array" aca="1" ref="IH667:IL671" ca="1">MMULT(IA667:IE671,IH$512:IL$516)</f>
        <v>0.94210523747329067</v>
      </c>
      <c r="II667" s="1">
        <f ca="1"/>
        <v>9.4561441991659317E-3</v>
      </c>
      <c r="IJ667" s="1">
        <f ca="1"/>
        <v>8.937744479957278E-3</v>
      </c>
      <c r="IK667" s="1">
        <f ca="1"/>
        <v>8.1275300706385376E-3</v>
      </c>
      <c r="IL667" s="1">
        <f ca="1"/>
        <v>3.1373343776947393E-2</v>
      </c>
      <c r="IN667" t="s">
        <v>213</v>
      </c>
      <c r="IO667" s="1" cm="1">
        <f t="array" aca="1" ref="IO667:IS671" ca="1">MMULT(IH667:IL671,IO$512:IS$516)</f>
        <v>0.93818040400107405</v>
      </c>
      <c r="IP667" s="1">
        <f ca="1"/>
        <v>9.4237937293915799E-3</v>
      </c>
      <c r="IQ667" s="1">
        <f ca="1"/>
        <v>8.9239940125977225E-3</v>
      </c>
      <c r="IR667" s="1">
        <f ca="1"/>
        <v>8.1497175514630305E-3</v>
      </c>
      <c r="IS667" s="1">
        <f ca="1"/>
        <v>3.5322090705473333E-2</v>
      </c>
      <c r="IU667" t="s">
        <v>213</v>
      </c>
      <c r="IV667" s="1" cm="1">
        <f t="array" aca="1" ref="IV667:IZ671" ca="1">MMULT(IO667:IS671,IV$512:IZ$516)</f>
        <v>0.93427214332606601</v>
      </c>
      <c r="IW667" s="1">
        <f ca="1"/>
        <v>9.3893650110401482E-3</v>
      </c>
      <c r="IX667" s="1">
        <f ca="1"/>
        <v>8.9028117209120784E-3</v>
      </c>
      <c r="IY667" s="1">
        <f ca="1"/>
        <v>8.1540307596438977E-3</v>
      </c>
      <c r="IZ667" s="1">
        <f ca="1"/>
        <v>3.9281649182337619E-2</v>
      </c>
      <c r="JB667" t="s">
        <v>213</v>
      </c>
      <c r="JC667" s="1" cm="1">
        <f t="array" aca="1" ref="JC667:JG671" ca="1">MMULT(IV667:IZ671,JC$512:JG$516)</f>
        <v>0.93038027392695044</v>
      </c>
      <c r="JD667" s="1">
        <f ca="1"/>
        <v>9.3535834538836828E-3</v>
      </c>
      <c r="JE667" s="1">
        <f ca="1"/>
        <v>8.8766373952600293E-3</v>
      </c>
      <c r="JF667" s="1">
        <f ca="1"/>
        <v>8.1461701682471015E-3</v>
      </c>
      <c r="JG667" s="1">
        <f ca="1"/>
        <v>4.3243335055658472E-2</v>
      </c>
      <c r="JI667" t="s">
        <v>213</v>
      </c>
      <c r="JJ667" s="1" cm="1">
        <f t="array" aca="1" ref="JJ667:JN671" ca="1">MMULT(JC667:JG671,JJ$512:JN$516)</f>
        <v>0.9265046518377188</v>
      </c>
      <c r="JK667" s="1">
        <f ca="1"/>
        <v>9.3169380104757959E-3</v>
      </c>
      <c r="JL667" s="1">
        <f ca="1"/>
        <v>8.8471255554009101E-3</v>
      </c>
      <c r="JM667" s="1">
        <f ca="1"/>
        <v>8.1300510000147826E-3</v>
      </c>
      <c r="JN667" s="1">
        <f ca="1"/>
        <v>4.7201233596389378E-2</v>
      </c>
      <c r="JP667" t="s">
        <v>213</v>
      </c>
      <c r="JQ667" s="1" cm="1">
        <f t="array" aca="1" ref="JQ667:JU671" ca="1">MMULT(JJ667:JN671,JQ$512:JU$516)</f>
        <v>0.92264515850433571</v>
      </c>
      <c r="JR667" s="1">
        <f ca="1"/>
        <v>9.2797587470221671E-3</v>
      </c>
      <c r="JS667" s="1">
        <f ca="1"/>
        <v>8.8153981967966453E-3</v>
      </c>
      <c r="JT667" s="1">
        <f ca="1"/>
        <v>8.1083523533140023E-3</v>
      </c>
      <c r="JU667" s="1">
        <f ca="1"/>
        <v>5.1151332198531074E-2</v>
      </c>
      <c r="JW667" t="s">
        <v>213</v>
      </c>
      <c r="JX667" s="1" cm="1">
        <f t="array" aca="1" ref="JX667:KB671" ca="1">MMULT(JQ667:JU671,JX$512:KB$516)</f>
        <v>0.91880169262441835</v>
      </c>
      <c r="JY667" s="1">
        <f ca="1"/>
        <v>9.2422686783925328E-3</v>
      </c>
      <c r="JZ667" s="1">
        <f ca="1"/>
        <v>8.7822161559874996E-3</v>
      </c>
      <c r="KA667" s="1">
        <f ca="1"/>
        <v>8.0829026940463754E-3</v>
      </c>
      <c r="KB667" s="1">
        <f ca="1"/>
        <v>5.509091984715489E-2</v>
      </c>
      <c r="KD667" t="s">
        <v>213</v>
      </c>
      <c r="KE667" s="1" cm="1">
        <f t="array" aca="1" ref="KE667:KI671" ca="1">MMULT(JX667:KB671,KE$512:KI$516)</f>
        <v>0.91497416464864234</v>
      </c>
      <c r="KF667" s="1">
        <f ca="1"/>
        <v>9.2046185527242131E-3</v>
      </c>
      <c r="KG667" s="1">
        <f ca="1"/>
        <v>8.7480953150768526E-3</v>
      </c>
      <c r="KH667" s="1">
        <f ca="1"/>
        <v>8.0549476216192628E-3</v>
      </c>
      <c r="KI667" s="1">
        <f ca="1"/>
        <v>5.901817386193689E-2</v>
      </c>
      <c r="KK667" t="s">
        <v>213</v>
      </c>
      <c r="KL667" s="1" cm="1">
        <f t="array" aca="1" ref="KL667:KP671" ca="1">MMULT(KE667:KI671,KL$512:KP$516)</f>
        <v>0.91116249306841035</v>
      </c>
      <c r="KM667" s="1">
        <f ca="1"/>
        <v>9.1669102658099091E-3</v>
      </c>
      <c r="KN667" s="1">
        <f ca="1"/>
        <v>8.7133854094883501E-3</v>
      </c>
      <c r="KO667" s="1">
        <f ca="1"/>
        <v>8.0253345312298677E-3</v>
      </c>
      <c r="KP667" s="1">
        <f ca="1"/>
        <v>6.2931876725061162E-2</v>
      </c>
      <c r="KR667" t="s">
        <v>213</v>
      </c>
      <c r="KS667" s="1" cm="1">
        <f t="array" aca="1" ref="KS667:KW671" ca="1">MMULT(KL667:KP671,KS$512:KW$516)</f>
        <v>0.90736660190592522</v>
      </c>
      <c r="KT667" s="1">
        <f ca="1"/>
        <v>9.1292126567564611E-3</v>
      </c>
      <c r="KU667" s="1">
        <f ca="1"/>
        <v>8.6783234780586967E-3</v>
      </c>
      <c r="KV667" s="1">
        <f ca="1"/>
        <v>7.9946393378802598E-3</v>
      </c>
      <c r="KW667" s="1">
        <f ca="1"/>
        <v>6.6831222621378944E-2</v>
      </c>
      <c r="KY667" t="s">
        <v>213</v>
      </c>
      <c r="KZ667" s="1" cm="1">
        <f t="array" aca="1" ref="KZ667:LD671" ca="1">MMULT(KS667:KW671,KZ$512:LD$516)</f>
        <v>0.90358641901543568</v>
      </c>
      <c r="LA667" s="1">
        <f ca="1"/>
        <v>9.0915721808369349E-3</v>
      </c>
      <c r="LB667" s="1">
        <f ca="1"/>
        <v>8.6430701166637803E-3</v>
      </c>
      <c r="LC667" s="1">
        <f ca="1"/>
        <v>7.9632531431625964E-3</v>
      </c>
      <c r="LD667" s="1">
        <f ca="1"/>
        <v>7.0715685543900647E-2</v>
      </c>
      <c r="LF667" t="s">
        <v>213</v>
      </c>
      <c r="LG667" s="1" cm="1">
        <f t="array" aca="1" ref="LG667:LK671" ca="1">MMULT(KZ667:LD671,LG$512:LK$516)</f>
        <v>0.89982187493257626</v>
      </c>
      <c r="LH667" s="1">
        <f ca="1"/>
        <v>9.0540201291179068E-3</v>
      </c>
      <c r="LI667" s="1">
        <f ca="1"/>
        <v>8.6077340689000754E-3</v>
      </c>
      <c r="LJ667" s="1">
        <f ca="1"/>
        <v>7.9314413651191702E-3</v>
      </c>
      <c r="LK667" s="1">
        <f ca="1"/>
        <v>7.458492950428626E-2</v>
      </c>
      <c r="LM667" t="s">
        <v>213</v>
      </c>
      <c r="LN667" s="1" cm="1">
        <f t="array" aca="1" ref="LN667:LR671" ca="1">MMULT(LG667:LK671,LN$512:LR$516)</f>
        <v>0.89607290209446733</v>
      </c>
      <c r="LO667" s="1">
        <f ca="1"/>
        <v>9.016577516100785E-3</v>
      </c>
      <c r="LP667" s="1">
        <f ca="1"/>
        <v>8.5723889062531439E-3</v>
      </c>
      <c r="LQ667" s="1">
        <f ca="1"/>
        <v>7.8993840127664396E-3</v>
      </c>
      <c r="LR667" s="1">
        <f ca="1"/>
        <v>7.8438747470411921E-2</v>
      </c>
      <c r="LT667" t="s">
        <v>213</v>
      </c>
      <c r="LU667" s="1" cm="1">
        <f t="array" aca="1" ref="LU667:LY671" ca="1">MMULT(LN667:LR671,LU$512:LY$516)</f>
        <v>0.8923394343108153</v>
      </c>
      <c r="LV667" s="1">
        <f ca="1"/>
        <v>8.9792583905208834E-3</v>
      </c>
      <c r="LW667" s="1">
        <f ca="1"/>
        <v>8.5370843426452146E-3</v>
      </c>
      <c r="LX667" s="1">
        <f ca="1"/>
        <v>7.8672030853374902E-3</v>
      </c>
      <c r="LY667" s="1">
        <f ca="1"/>
        <v>8.2277019870680659E-2</v>
      </c>
      <c r="MA667" t="s">
        <v>213</v>
      </c>
      <c r="MB667" s="1" cm="1">
        <f t="array" aca="1" ref="MB667:MF671" ca="1">MMULT(LU667:LY671,MB$512:MF$516)</f>
        <v>0.88862140640503551</v>
      </c>
      <c r="MC667" s="1">
        <f ca="1"/>
        <v>8.9420720789338253E-3</v>
      </c>
      <c r="MD667" s="1">
        <f ca="1"/>
        <v>8.5018539094295735E-3</v>
      </c>
      <c r="ME667" s="1">
        <f ca="1"/>
        <v>7.8349811966678725E-3</v>
      </c>
      <c r="MF667" s="1">
        <f ca="1"/>
        <v>8.609968640993286E-2</v>
      </c>
      <c r="MH667" t="s">
        <v>213</v>
      </c>
      <c r="MI667" s="1" cm="1">
        <f t="array" aca="1" ref="MI667:MM671" ca="1">MMULT(MB667:MF671,MI$512:MM$516)</f>
        <v>0.88491875397059161</v>
      </c>
      <c r="MJ667" s="1">
        <f ca="1"/>
        <v>8.9050247065341533E-3</v>
      </c>
      <c r="MK667" s="1">
        <f ca="1"/>
        <v>8.4667201615931421E-3</v>
      </c>
      <c r="ML667" s="1">
        <f ca="1"/>
        <v>7.8027742274115377E-3</v>
      </c>
      <c r="MM667" s="1">
        <f ca="1"/>
        <v>8.990672693386921E-2</v>
      </c>
      <c r="MO667" t="s">
        <v>213</v>
      </c>
      <c r="MP667" s="1" cm="1">
        <f t="array" aca="1" ref="MP667:MT671" ca="1">MMULT(MI667:MM671,MP$512:MT$516)</f>
        <v>0.88123141320543641</v>
      </c>
      <c r="MQ667" s="1">
        <f ca="1"/>
        <v>8.868120228252948E-3</v>
      </c>
      <c r="MR667" s="1">
        <f ca="1"/>
        <v>8.4316982093013953E-3</v>
      </c>
      <c r="MS667" s="1">
        <f ca="1"/>
        <v>7.7706199165050536E-3</v>
      </c>
      <c r="MT667" s="1">
        <f ca="1"/>
        <v>9.3698148440503767E-2</v>
      </c>
      <c r="MV667" t="s">
        <v>213</v>
      </c>
      <c r="MW667" s="1" cm="1">
        <f t="array" aca="1" ref="MW667:NA671" ca="1">MMULT(MP667:MT671,MW$512:NA$516)</f>
        <v>0.8775593207994038</v>
      </c>
      <c r="MX667" s="1">
        <f ca="1"/>
        <v>8.8313611279286826E-3</v>
      </c>
      <c r="MY667" s="1">
        <f ca="1"/>
        <v>8.3967981134638117E-3</v>
      </c>
      <c r="MZ667" s="1">
        <f ca="1"/>
        <v>7.7385436934228752E-3</v>
      </c>
      <c r="NA667" s="1">
        <f ca="1"/>
        <v>9.7473976265780443E-2</v>
      </c>
      <c r="NC667" t="s">
        <v>213</v>
      </c>
      <c r="ND667" s="1" cm="1">
        <f t="array" aca="1" ref="ND667:NH671" ca="1">MMULT(MW667:NA671,ND$512:NH$516)</f>
        <v>0.87390241385750667</v>
      </c>
      <c r="NE667" s="1">
        <f ca="1"/>
        <v>8.7947488924501223E-3</v>
      </c>
      <c r="NF667" s="1">
        <f ca="1"/>
        <v>8.3620265107219299E-3</v>
      </c>
      <c r="NG667" s="1">
        <f ca="1"/>
        <v>7.7065626365070434E-3</v>
      </c>
      <c r="NH667" s="1">
        <f ca="1"/>
        <v>0.10123424810281383</v>
      </c>
      <c r="NJ667" t="s">
        <v>213</v>
      </c>
      <c r="NK667" s="1" cm="1">
        <f t="array" aca="1" ref="NK667:NO671" ca="1">MMULT(ND667:NH671,NK$512:NO$516)</f>
        <v>0.87026062984758712</v>
      </c>
      <c r="NL667" s="1">
        <f ca="1"/>
        <v>8.7582843333175297E-3</v>
      </c>
      <c r="NM667" s="1">
        <f ca="1"/>
        <v>8.3273877157257967E-3</v>
      </c>
      <c r="NN667" s="1">
        <f ca="1"/>
        <v>7.674688159053312E-3</v>
      </c>
      <c r="NO667" s="1">
        <f ca="1"/>
        <v>0.10497900994431586</v>
      </c>
      <c r="NQ667" t="s">
        <v>213</v>
      </c>
      <c r="NR667" s="1" cm="1">
        <f t="array" aca="1" ref="NR667:NV671" ca="1">MMULT(NK667:NO671,NR$512:NV$516)</f>
        <v>0.86663390656448147</v>
      </c>
      <c r="NS667" s="1">
        <f ca="1"/>
        <v>8.7219678047330707E-3</v>
      </c>
      <c r="NT667" s="1">
        <f ca="1"/>
        <v>8.2928844688359721E-3</v>
      </c>
      <c r="NU667" s="1">
        <f ca="1"/>
        <v>7.642927831859896E-3</v>
      </c>
      <c r="NV667" s="1">
        <f ca="1"/>
        <v>0.10870831333008907</v>
      </c>
      <c r="NX667" t="s">
        <v>213</v>
      </c>
      <c r="NY667" s="1" cm="1">
        <f t="array" aca="1" ref="NY667:OC671" ca="1">MMULT(NR667:NV671,NY$512:OC$516)</f>
        <v>0.86302218210538939</v>
      </c>
      <c r="NZ667" s="1">
        <f ca="1"/>
        <v>8.6857993515185965E-3</v>
      </c>
      <c r="OA667" s="1">
        <f ca="1"/>
        <v>8.2585184433053883E-3</v>
      </c>
      <c r="OB667" s="1">
        <f ca="1"/>
        <v>7.61128661975226E-3</v>
      </c>
      <c r="OC667" s="1">
        <f ca="1"/>
        <v>0.11242221348003385</v>
      </c>
      <c r="OE667" t="s">
        <v>213</v>
      </c>
      <c r="OF667" s="1" cm="1">
        <f t="array" aca="1" ref="OF667:OJ671" ca="1">MMULT(NY667:OC671,OF$512:OJ$516)</f>
        <v>0.85942539485284075</v>
      </c>
      <c r="OG667" s="1">
        <f ca="1"/>
        <v>8.6497788094404993E-3</v>
      </c>
      <c r="OH667" s="1">
        <f ca="1"/>
        <v>8.2242905893086977E-3</v>
      </c>
      <c r="OI667" s="1">
        <f ca="1"/>
        <v>7.5797677204639379E-3</v>
      </c>
      <c r="OJ667" s="1">
        <f ca="1"/>
        <v>0.1161207680279456</v>
      </c>
      <c r="OM667" s="1"/>
      <c r="ON667" s="1"/>
      <c r="OO667" s="1"/>
      <c r="OP667" s="1"/>
      <c r="OQ667" s="1"/>
      <c r="OT667" s="1"/>
      <c r="OU667" s="1"/>
      <c r="OV667" s="1"/>
      <c r="OW667" s="1"/>
      <c r="OX667" s="1"/>
      <c r="PA667" s="1"/>
      <c r="PB667" s="1"/>
      <c r="PC667" s="1"/>
      <c r="PD667" s="1"/>
      <c r="PE667" s="1"/>
    </row>
    <row r="668" spans="1:421">
      <c r="K668" s="1"/>
      <c r="L668" s="1"/>
      <c r="M668" s="1"/>
      <c r="N668" s="1"/>
      <c r="O668" s="1"/>
      <c r="R668" s="1"/>
      <c r="S668" s="1"/>
      <c r="T668" s="1"/>
      <c r="U668" s="1"/>
      <c r="V668" s="1"/>
      <c r="Y668" s="1"/>
      <c r="Z668" s="1"/>
      <c r="AA668" s="1"/>
      <c r="AB668" s="1"/>
      <c r="AC668" s="1"/>
      <c r="AF668" s="1"/>
      <c r="AG668" s="1"/>
      <c r="AH668" s="1"/>
      <c r="AI668" s="1"/>
      <c r="AJ668" s="1"/>
      <c r="AM668" s="1"/>
      <c r="AN668" s="1"/>
      <c r="AO668" s="1"/>
      <c r="AP668" s="1"/>
      <c r="AQ668" s="1"/>
      <c r="AT668" s="1"/>
      <c r="AU668" s="1"/>
      <c r="AV668" s="1"/>
      <c r="AW668" s="1"/>
      <c r="AX668" s="1"/>
      <c r="BA668" s="1"/>
      <c r="BB668" s="1"/>
      <c r="BC668" s="1"/>
      <c r="BD668" s="1"/>
      <c r="BE668" s="1"/>
      <c r="BH668" s="1"/>
      <c r="BI668" s="1"/>
      <c r="BJ668" s="1"/>
      <c r="BK668" s="1"/>
      <c r="BL668" s="1"/>
      <c r="BO668" s="1"/>
      <c r="BP668" s="1"/>
      <c r="BQ668" s="1"/>
      <c r="BR668" s="1"/>
      <c r="BS668" s="1"/>
      <c r="BV668" s="1"/>
      <c r="BW668" s="1"/>
      <c r="BX668" s="1"/>
      <c r="BY668" s="1"/>
      <c r="BZ668" s="1"/>
      <c r="CC668" s="1"/>
      <c r="CD668" s="1"/>
      <c r="CE668" s="1"/>
      <c r="CF668" s="1"/>
      <c r="CG668" s="1"/>
      <c r="CJ668" s="1"/>
      <c r="CK668" s="1"/>
      <c r="CL668" s="1"/>
      <c r="CM668" s="1"/>
      <c r="CN668" s="1"/>
      <c r="CQ668" s="1"/>
      <c r="CR668" s="1"/>
      <c r="CS668" s="1"/>
      <c r="CT668" s="1"/>
      <c r="CU668" s="1"/>
      <c r="CX668" s="1"/>
      <c r="CY668" s="1"/>
      <c r="CZ668" s="1"/>
      <c r="DA668" s="1"/>
      <c r="DB668" s="1"/>
      <c r="DE668" s="1"/>
      <c r="DF668" s="1"/>
      <c r="DG668" s="1"/>
      <c r="DH668" s="1"/>
      <c r="DI668" s="1"/>
      <c r="DL668" s="1"/>
      <c r="DM668" s="1"/>
      <c r="DN668" s="1"/>
      <c r="DO668" s="1"/>
      <c r="DP668" s="1"/>
      <c r="DS668" s="1"/>
      <c r="DT668" s="1"/>
      <c r="DU668" s="1"/>
      <c r="DV668" s="1"/>
      <c r="DW668" s="1"/>
      <c r="DZ668" s="1"/>
      <c r="EA668" s="1"/>
      <c r="EB668" s="1"/>
      <c r="EC668" s="1"/>
      <c r="ED668" s="1"/>
      <c r="EG668" s="1"/>
      <c r="EH668" s="1"/>
      <c r="EI668" s="1"/>
      <c r="EJ668" s="1"/>
      <c r="EK668" s="1"/>
      <c r="EN668" s="1"/>
      <c r="EO668" s="1"/>
      <c r="EP668" s="1"/>
      <c r="EQ668" s="1"/>
      <c r="ER668" s="1"/>
      <c r="ET668" t="s">
        <v>214</v>
      </c>
      <c r="EU668" s="1">
        <f t="shared" ref="EU668:EY671" ca="1" si="56">EU513</f>
        <v>5.0619132845153E-2</v>
      </c>
      <c r="EV668" s="1">
        <f t="shared" ca="1" si="56"/>
        <v>0.47457925729564199</v>
      </c>
      <c r="EW668" s="1">
        <f t="shared" ca="1" si="56"/>
        <v>0.47480160985920505</v>
      </c>
      <c r="EX668" s="1">
        <f t="shared" si="56"/>
        <v>0</v>
      </c>
      <c r="EY668" s="1">
        <f t="shared" si="56"/>
        <v>0</v>
      </c>
      <c r="FA668" t="s">
        <v>214</v>
      </c>
      <c r="FB668" s="1">
        <f ca="1"/>
        <v>7.4404935566414962E-2</v>
      </c>
      <c r="FC668" s="1">
        <f ca="1"/>
        <v>0.25378904744603364</v>
      </c>
      <c r="FD668" s="1">
        <f ca="1"/>
        <v>0.44851622093764942</v>
      </c>
      <c r="FE668" s="1">
        <f ca="1"/>
        <v>0.22328979604990212</v>
      </c>
      <c r="FF668" s="1">
        <f ca="1"/>
        <v>0</v>
      </c>
      <c r="FH668" t="s">
        <v>214</v>
      </c>
      <c r="FI668" s="1">
        <f ca="1"/>
        <v>8.6903353135144482E-2</v>
      </c>
      <c r="FJ668" s="1">
        <f ca="1"/>
        <v>0.14754883620804743</v>
      </c>
      <c r="FK668" s="1">
        <f ca="1"/>
        <v>0.33772442565460803</v>
      </c>
      <c r="FL668" s="1">
        <f ca="1"/>
        <v>0.31934886453226496</v>
      </c>
      <c r="FM668" s="1">
        <f ca="1"/>
        <v>0.10847452046993521</v>
      </c>
      <c r="FO668" t="s">
        <v>214</v>
      </c>
      <c r="FP668" s="1">
        <f ca="1"/>
        <v>9.3965640848551135E-2</v>
      </c>
      <c r="FQ668" s="1">
        <f ca="1"/>
        <v>9.0577515466537306E-2</v>
      </c>
      <c r="FR668" s="1">
        <f ca="1"/>
        <v>0.23795371852038766</v>
      </c>
      <c r="FS668" s="1">
        <f ca="1"/>
        <v>0.31388719754308164</v>
      </c>
      <c r="FT668" s="1">
        <f ca="1"/>
        <v>0.26361592762144237</v>
      </c>
      <c r="FV668" t="s">
        <v>214</v>
      </c>
      <c r="FW668" s="1">
        <f ca="1"/>
        <v>9.8111160589764615E-2</v>
      </c>
      <c r="FX668" s="1">
        <f ca="1"/>
        <v>5.7620612924509304E-2</v>
      </c>
      <c r="FY668" s="1">
        <f ca="1"/>
        <v>0.1638487448124569</v>
      </c>
      <c r="FZ668" s="1">
        <f ca="1"/>
        <v>0.26431422959951123</v>
      </c>
      <c r="GA668" s="1">
        <f ca="1"/>
        <v>0.41610525207375809</v>
      </c>
      <c r="GC668" t="s">
        <v>214</v>
      </c>
      <c r="GD668" s="1">
        <f ca="1"/>
        <v>0.10056912260688913</v>
      </c>
      <c r="GE668" s="1">
        <f ca="1"/>
        <v>3.7578235984693745E-2</v>
      </c>
      <c r="GF668" s="1">
        <f ca="1"/>
        <v>0.11194693835078035</v>
      </c>
      <c r="GG668" s="1">
        <f ca="1"/>
        <v>0.20539310486259499</v>
      </c>
      <c r="GH668" s="1">
        <f ca="1"/>
        <v>0.54451259819504194</v>
      </c>
      <c r="GJ668" t="s">
        <v>214</v>
      </c>
      <c r="GK668" s="1">
        <f ca="1"/>
        <v>0.10200112186047632</v>
      </c>
      <c r="GL668" s="1">
        <f ca="1"/>
        <v>2.4981674097137412E-2</v>
      </c>
      <c r="GM668" s="1">
        <f ca="1"/>
        <v>7.6346145784447608E-2</v>
      </c>
      <c r="GN668" s="1">
        <f ca="1"/>
        <v>0.15237497370545039</v>
      </c>
      <c r="GO668" s="1">
        <f ca="1"/>
        <v>0.64429608455248844</v>
      </c>
      <c r="GQ668" t="s">
        <v>214</v>
      </c>
      <c r="GR668" s="1">
        <f ca="1"/>
        <v>0.10278884047844786</v>
      </c>
      <c r="GS668" s="1">
        <f ca="1"/>
        <v>1.6886499594509548E-2</v>
      </c>
      <c r="GT668" s="1">
        <f ca="1"/>
        <v>5.2112248217191022E-2</v>
      </c>
      <c r="GU668" s="1">
        <f ca="1"/>
        <v>0.10988936198479046</v>
      </c>
      <c r="GV668" s="1">
        <f ca="1"/>
        <v>0.71832304972506122</v>
      </c>
      <c r="GX668" t="s">
        <v>214</v>
      </c>
      <c r="GY668" s="1">
        <f ca="1"/>
        <v>0.10316313420404905</v>
      </c>
      <c r="GZ668" s="1">
        <f ca="1"/>
        <v>1.160273030352576E-2</v>
      </c>
      <c r="HA668" s="1">
        <f ca="1"/>
        <v>3.5660460376499947E-2</v>
      </c>
      <c r="HB668" s="1">
        <f ca="1"/>
        <v>7.7863634691838463E-2</v>
      </c>
      <c r="HC668" s="1">
        <f ca="1"/>
        <v>0.77171004042408686</v>
      </c>
      <c r="HE668" t="s">
        <v>214</v>
      </c>
      <c r="HF668" s="1">
        <f ca="1"/>
        <v>0.10326823648830273</v>
      </c>
      <c r="HG668" s="1">
        <f ca="1"/>
        <v>8.1155312745057641E-3</v>
      </c>
      <c r="HH668" s="1">
        <f ca="1"/>
        <v>2.4501203826220629E-2</v>
      </c>
      <c r="HI668" s="1">
        <f ca="1"/>
        <v>5.4576589947088111E-2</v>
      </c>
      <c r="HJ668" s="1">
        <f ca="1"/>
        <v>0.80953843846388285</v>
      </c>
      <c r="HL668" t="s">
        <v>214</v>
      </c>
      <c r="HM668" s="1">
        <f ca="1"/>
        <v>0.1031963385653468</v>
      </c>
      <c r="HN668" s="1">
        <f ca="1"/>
        <v>5.7954230828638955E-3</v>
      </c>
      <c r="HO668" s="1">
        <f ca="1"/>
        <v>1.6933065034238835E-2</v>
      </c>
      <c r="HP668" s="1">
        <f ca="1"/>
        <v>3.8021641424868642E-2</v>
      </c>
      <c r="HQ668" s="1">
        <f ca="1"/>
        <v>0.83605353189268194</v>
      </c>
      <c r="HS668" t="s">
        <v>214</v>
      </c>
      <c r="HT668" s="1">
        <f ca="1"/>
        <v>0.1030073387773555</v>
      </c>
      <c r="HU668" s="1">
        <f ca="1"/>
        <v>4.2425916528527237E-3</v>
      </c>
      <c r="HV668" s="1">
        <f ca="1"/>
        <v>1.1799916772740796E-2</v>
      </c>
      <c r="HW668" s="1">
        <f ca="1"/>
        <v>2.6424314883486809E-2</v>
      </c>
      <c r="HX668" s="1">
        <f ca="1"/>
        <v>0.85452583791356429</v>
      </c>
      <c r="HZ668" t="s">
        <v>214</v>
      </c>
      <c r="IA668" s="1">
        <f ca="1"/>
        <v>0.10274061867055022</v>
      </c>
      <c r="IB668" s="1">
        <f ca="1"/>
        <v>3.1986005112166083E-3</v>
      </c>
      <c r="IC668" s="1">
        <f ca="1"/>
        <v>8.3176483985334219E-3</v>
      </c>
      <c r="ID668" s="1">
        <f ca="1"/>
        <v>1.8379291393978699E-2</v>
      </c>
      <c r="IE668" s="1">
        <f ca="1"/>
        <v>0.86736384102572117</v>
      </c>
      <c r="IG668" t="s">
        <v>214</v>
      </c>
      <c r="IH668" s="1">
        <f ca="1"/>
        <v>0.10242229502356337</v>
      </c>
      <c r="II668" s="1">
        <f ca="1"/>
        <v>2.4942076005496265E-3</v>
      </c>
      <c r="IJ668" s="1">
        <f ca="1"/>
        <v>5.9547225294012711E-3</v>
      </c>
      <c r="IK668" s="1">
        <f ca="1"/>
        <v>1.2835457463227824E-2</v>
      </c>
      <c r="IL668" s="1">
        <f ca="1"/>
        <v>0.876293317383258</v>
      </c>
      <c r="IN668" t="s">
        <v>214</v>
      </c>
      <c r="IO668" s="1">
        <f ca="1"/>
        <v>0.10206979655027607</v>
      </c>
      <c r="IP668" s="1">
        <f ca="1"/>
        <v>2.0175073799979038E-3</v>
      </c>
      <c r="IQ668" s="1">
        <f ca="1"/>
        <v>4.3508230638512431E-3</v>
      </c>
      <c r="IR668" s="1">
        <f ca="1"/>
        <v>9.0324700229773448E-3</v>
      </c>
      <c r="IS668" s="1">
        <f ca="1"/>
        <v>0.8825294029828975</v>
      </c>
      <c r="IU668" t="s">
        <v>214</v>
      </c>
      <c r="IV668" s="1">
        <f ca="1"/>
        <v>0.10169480663284419</v>
      </c>
      <c r="IW668" s="1">
        <f ca="1"/>
        <v>1.6939792951156918E-3</v>
      </c>
      <c r="IX668" s="1">
        <f ca="1"/>
        <v>3.261670751535484E-3</v>
      </c>
      <c r="IY668" s="1">
        <f ca="1"/>
        <v>6.4316946006034428E-3</v>
      </c>
      <c r="IZ668" s="1">
        <f ca="1"/>
        <v>0.8869178487199012</v>
      </c>
      <c r="JB668" t="s">
        <v>214</v>
      </c>
      <c r="JC668" s="1">
        <f ca="1"/>
        <v>0.10130518240953443</v>
      </c>
      <c r="JD668" s="1">
        <f ca="1"/>
        <v>1.4737404962841796E-3</v>
      </c>
      <c r="JE668" s="1">
        <f ca="1"/>
        <v>2.5216315076852722E-3</v>
      </c>
      <c r="JF668" s="1">
        <f ca="1"/>
        <v>4.6567185834723579E-3</v>
      </c>
      <c r="JG668" s="1">
        <f ca="1"/>
        <v>0.89004272700302378</v>
      </c>
      <c r="JI668" t="s">
        <v>214</v>
      </c>
      <c r="JJ668" s="1">
        <f ca="1"/>
        <v>0.10090621966989927</v>
      </c>
      <c r="JK668" s="1">
        <f ca="1"/>
        <v>1.3232743890200331E-3</v>
      </c>
      <c r="JL668" s="1">
        <f ca="1"/>
        <v>2.0183835069628041E-3</v>
      </c>
      <c r="JM668" s="1">
        <f ca="1"/>
        <v>3.4468819670418955E-3</v>
      </c>
      <c r="JN668" s="1">
        <f ca="1"/>
        <v>0.89230524046707604</v>
      </c>
      <c r="JP668" t="s">
        <v>214</v>
      </c>
      <c r="JQ668" s="1">
        <f ca="1"/>
        <v>0.10050149317234285</v>
      </c>
      <c r="JR668" s="1">
        <f ca="1"/>
        <v>1.2199997473070709E-3</v>
      </c>
      <c r="JS668" s="1">
        <f ca="1"/>
        <v>1.6757507803636211E-3</v>
      </c>
      <c r="JT668" s="1">
        <f ca="1"/>
        <v>2.6228001835578441E-3</v>
      </c>
      <c r="JU668" s="1">
        <f ca="1"/>
        <v>0.89397995611642866</v>
      </c>
      <c r="JW668" t="s">
        <v>214</v>
      </c>
      <c r="JX668" s="1">
        <f ca="1"/>
        <v>0.10009341815021802</v>
      </c>
      <c r="JY668" s="1">
        <f ca="1"/>
        <v>1.1486731528703661E-3</v>
      </c>
      <c r="JZ668" s="1">
        <f ca="1"/>
        <v>1.4420678392045806E-3</v>
      </c>
      <c r="KA668" s="1">
        <f ca="1"/>
        <v>2.0615504798017705E-3</v>
      </c>
      <c r="KB668" s="1">
        <f ca="1"/>
        <v>0.89525429037790527</v>
      </c>
      <c r="KD668" t="s">
        <v>214</v>
      </c>
      <c r="KE668" s="1">
        <f ca="1"/>
        <v>9.9683627106368161E-2</v>
      </c>
      <c r="KF668" s="1">
        <f ca="1"/>
        <v>1.0989901777734266E-3</v>
      </c>
      <c r="KG668" s="1">
        <f ca="1"/>
        <v>1.2822915155047E-3</v>
      </c>
      <c r="KH668" s="1">
        <f ca="1"/>
        <v>1.6791516989917612E-3</v>
      </c>
      <c r="KI668" s="1">
        <f ca="1"/>
        <v>0.89625593950136195</v>
      </c>
      <c r="KK668" t="s">
        <v>214</v>
      </c>
      <c r="KL668" s="1">
        <f ca="1"/>
        <v>9.9273223434861016E-2</v>
      </c>
      <c r="KM668" s="1">
        <f ca="1"/>
        <v>1.06397815931806E-3</v>
      </c>
      <c r="KN668" s="1">
        <f ca="1"/>
        <v>1.172652305965466E-3</v>
      </c>
      <c r="KO668" s="1">
        <f ca="1"/>
        <v>1.4183476853547317E-3</v>
      </c>
      <c r="KP668" s="1">
        <f ca="1"/>
        <v>0.89707179841450069</v>
      </c>
      <c r="KR668" t="s">
        <v>214</v>
      </c>
      <c r="KS668" s="1">
        <f ca="1"/>
        <v>9.8862952512084781E-2</v>
      </c>
      <c r="KT668" s="1">
        <f ca="1"/>
        <v>1.0389155733060483E-3</v>
      </c>
      <c r="KU668" s="1">
        <f ca="1"/>
        <v>1.0970271989392251E-3</v>
      </c>
      <c r="KV668" s="1">
        <f ca="1"/>
        <v>1.2401601721302509E-3</v>
      </c>
      <c r="KW668" s="1">
        <f ca="1"/>
        <v>0.89776094454353961</v>
      </c>
      <c r="KY668" t="s">
        <v>214</v>
      </c>
      <c r="KZ668" s="1">
        <f ca="1"/>
        <v>9.8453317296283691E-2</v>
      </c>
      <c r="LA668" s="1">
        <f ca="1"/>
        <v>1.0206036306123314E-3</v>
      </c>
      <c r="LB668" s="1">
        <f ca="1"/>
        <v>1.0444796969732062E-3</v>
      </c>
      <c r="LC668" s="1">
        <f ca="1"/>
        <v>1.1180815327797413E-3</v>
      </c>
      <c r="LD668" s="1">
        <f ca="1"/>
        <v>0.898363517843351</v>
      </c>
      <c r="LF668" t="s">
        <v>214</v>
      </c>
      <c r="LG668" s="1">
        <f ca="1"/>
        <v>9.8044656522066509E-2</v>
      </c>
      <c r="LH668" s="1">
        <f ca="1"/>
        <v>1.0068744000148952E-3</v>
      </c>
      <c r="LI668" s="1">
        <f ca="1"/>
        <v>1.0075913346097734E-3</v>
      </c>
      <c r="LJ668" s="1">
        <f ca="1"/>
        <v>1.0340982278557176E-3</v>
      </c>
      <c r="LK668" s="1">
        <f ca="1"/>
        <v>0.89890677951545306</v>
      </c>
      <c r="LM668" t="s">
        <v>214</v>
      </c>
      <c r="LN668" s="1">
        <f ca="1"/>
        <v>9.7637197635861539E-2</v>
      </c>
      <c r="LO668" s="1">
        <f ca="1"/>
        <v>9.9625822089585789E-4</v>
      </c>
      <c r="LP668" s="1">
        <f ca="1"/>
        <v>9.8132997905477993E-4</v>
      </c>
      <c r="LQ668" s="1">
        <f ca="1"/>
        <v>9.7597536727607459E-4</v>
      </c>
      <c r="LR668" s="1">
        <f ca="1"/>
        <v>0.8994092387969117</v>
      </c>
      <c r="LT668" t="s">
        <v>214</v>
      </c>
      <c r="LU668" s="1">
        <f ca="1"/>
        <v>9.7231092652257739E-2</v>
      </c>
      <c r="LV668" s="1">
        <f ca="1"/>
        <v>9.8775861266358462E-4</v>
      </c>
      <c r="LW668" s="1">
        <f ca="1"/>
        <v>9.6228219764601703E-4</v>
      </c>
      <c r="LX668" s="1">
        <f ca="1"/>
        <v>9.3540604051192905E-4</v>
      </c>
      <c r="LY668" s="1">
        <f ca="1"/>
        <v>0.8998834604969207</v>
      </c>
      <c r="MA668" t="s">
        <v>214</v>
      </c>
      <c r="MB668" s="1">
        <f ca="1"/>
        <v>9.6826442451512534E-2</v>
      </c>
      <c r="MC668" s="1">
        <f ca="1"/>
        <v>9.8069983594499164E-4</v>
      </c>
      <c r="MD668" s="1">
        <f ca="1"/>
        <v>9.4813256206694059E-4</v>
      </c>
      <c r="ME668" s="1">
        <f ca="1"/>
        <v>9.0675174307158139E-4</v>
      </c>
      <c r="MF668" s="1">
        <f ca="1"/>
        <v>0.90033797340740396</v>
      </c>
      <c r="MH668" t="s">
        <v>214</v>
      </c>
      <c r="MI668" s="1">
        <f ca="1"/>
        <v>9.642331324911782E-2</v>
      </c>
      <c r="MJ668" s="1">
        <f ca="1"/>
        <v>9.7462360759134885E-4</v>
      </c>
      <c r="MK668" s="1">
        <f ca="1"/>
        <v>9.3731044894864812E-4</v>
      </c>
      <c r="ML668" s="1">
        <f ca="1"/>
        <v>8.8618593459024206E-4</v>
      </c>
      <c r="MM668" s="1">
        <f ca="1"/>
        <v>0.90077856675975199</v>
      </c>
      <c r="MO668" t="s">
        <v>214</v>
      </c>
      <c r="MP668" s="1">
        <f ca="1"/>
        <v>9.6021747761610321E-2</v>
      </c>
      <c r="MQ668" s="1">
        <f ca="1"/>
        <v>9.6921909665388542E-4</v>
      </c>
      <c r="MR668" s="1">
        <f ca="1"/>
        <v>9.2875045533549402E-4</v>
      </c>
      <c r="MS668" s="1">
        <f ca="1"/>
        <v>8.7111210378251302E-4</v>
      </c>
      <c r="MT668" s="1">
        <f ca="1"/>
        <v>0.90120917058261785</v>
      </c>
      <c r="MV668" t="s">
        <v>214</v>
      </c>
      <c r="MW668" s="1">
        <f ca="1"/>
        <v>9.5621772777682065E-2</v>
      </c>
      <c r="MX668" s="1">
        <f ca="1"/>
        <v>9.6427546626267138E-4</v>
      </c>
      <c r="MY668" s="1">
        <f ca="1"/>
        <v>9.2172988163638438E-4</v>
      </c>
      <c r="MZ668" s="1">
        <f ca="1"/>
        <v>8.5976854785797016E-4</v>
      </c>
      <c r="NA668" s="1">
        <f ca="1"/>
        <v>0.90163245332656095</v>
      </c>
      <c r="NC668" t="s">
        <v>214</v>
      </c>
      <c r="ND668" s="1">
        <f ca="1"/>
        <v>9.5223404292361272E-2</v>
      </c>
      <c r="NE668" s="1">
        <f ca="1"/>
        <v>9.5964969483949283E-4</v>
      </c>
      <c r="NF668" s="1">
        <f ca="1"/>
        <v>9.1575849161352053E-4</v>
      </c>
      <c r="NG668" s="1">
        <f ca="1"/>
        <v>8.5096005197504536E-4</v>
      </c>
      <c r="NH668" s="1">
        <f ca="1"/>
        <v>0.90205022746921071</v>
      </c>
      <c r="NJ668" t="s">
        <v>214</v>
      </c>
      <c r="NK668" s="1">
        <f ca="1"/>
        <v>9.4826650988872233E-2</v>
      </c>
      <c r="NL668" s="1">
        <f ca="1"/>
        <v>9.5524475488247419E-4</v>
      </c>
      <c r="NM668" s="1">
        <f ca="1"/>
        <v>9.1050373350669376E-4</v>
      </c>
      <c r="NN668" s="1">
        <f ca="1"/>
        <v>8.4387576795689773E-4</v>
      </c>
      <c r="NO668" s="1">
        <f ca="1"/>
        <v>0.90246372475478176</v>
      </c>
      <c r="NQ668" t="s">
        <v>214</v>
      </c>
      <c r="NR668" s="1">
        <f ca="1"/>
        <v>9.4431516600036819E-2</v>
      </c>
      <c r="NS668" s="1">
        <f ca="1"/>
        <v>9.5099481428301432E-4</v>
      </c>
      <c r="NT668" s="1">
        <f ca="1"/>
        <v>9.0574001557758754E-4</v>
      </c>
      <c r="NU668" s="1">
        <f ca="1"/>
        <v>8.3796562228520587E-4</v>
      </c>
      <c r="NV668" s="1">
        <f ca="1"/>
        <v>0.90287378294781739</v>
      </c>
      <c r="NX668" t="s">
        <v>214</v>
      </c>
      <c r="NY668" s="1">
        <f ca="1"/>
        <v>9.4038001509819349E-2</v>
      </c>
      <c r="NZ668" s="1">
        <f ca="1"/>
        <v>9.4685519961944719E-4</v>
      </c>
      <c r="OA668" s="1">
        <f ca="1"/>
        <v>9.0131429852166871E-4</v>
      </c>
      <c r="OB668" s="1">
        <f ca="1"/>
        <v>8.3285645422228889E-4</v>
      </c>
      <c r="OC668" s="1">
        <f ca="1"/>
        <v>0.90328097253781725</v>
      </c>
      <c r="OE668" t="s">
        <v>214</v>
      </c>
      <c r="OF668" s="1">
        <f ca="1"/>
        <v>9.3646103839534423E-2</v>
      </c>
      <c r="OG668" s="1">
        <f ca="1"/>
        <v>9.4279558884485944E-4</v>
      </c>
      <c r="OH668" s="1">
        <f ca="1"/>
        <v>8.9712275609730844E-4</v>
      </c>
      <c r="OI668" s="1">
        <f ca="1"/>
        <v>8.2829511759635501E-4</v>
      </c>
      <c r="OJ668" s="1">
        <f ca="1"/>
        <v>0.90368568269792704</v>
      </c>
      <c r="OM668" s="1"/>
      <c r="ON668" s="1"/>
      <c r="OO668" s="1"/>
      <c r="OP668" s="1"/>
      <c r="OQ668" s="1"/>
      <c r="OT668" s="1"/>
      <c r="OU668" s="1"/>
      <c r="OV668" s="1"/>
      <c r="OW668" s="1"/>
      <c r="OX668" s="1"/>
      <c r="PA668" s="1"/>
      <c r="PB668" s="1"/>
      <c r="PC668" s="1"/>
      <c r="PD668" s="1"/>
      <c r="PE668" s="1"/>
    </row>
    <row r="669" spans="1:421">
      <c r="K669" s="1"/>
      <c r="L669" s="1"/>
      <c r="M669" s="1"/>
      <c r="N669" s="1"/>
      <c r="O669" s="1"/>
      <c r="R669" s="1"/>
      <c r="S669" s="1"/>
      <c r="T669" s="1"/>
      <c r="U669" s="1"/>
      <c r="V669" s="1"/>
      <c r="Y669" s="1"/>
      <c r="Z669" s="1"/>
      <c r="AA669" s="1"/>
      <c r="AB669" s="1"/>
      <c r="AC669" s="1"/>
      <c r="AF669" s="1"/>
      <c r="AG669" s="1"/>
      <c r="AH669" s="1"/>
      <c r="AI669" s="1"/>
      <c r="AJ669" s="1"/>
      <c r="AM669" s="1"/>
      <c r="AN669" s="1"/>
      <c r="AO669" s="1"/>
      <c r="AP669" s="1"/>
      <c r="AQ669" s="1"/>
      <c r="AT669" s="1"/>
      <c r="AU669" s="1"/>
      <c r="AV669" s="1"/>
      <c r="AW669" s="1"/>
      <c r="AX669" s="1"/>
      <c r="BA669" s="1"/>
      <c r="BB669" s="1"/>
      <c r="BC669" s="1"/>
      <c r="BD669" s="1"/>
      <c r="BE669" s="1"/>
      <c r="BH669" s="1"/>
      <c r="BI669" s="1"/>
      <c r="BJ669" s="1"/>
      <c r="BK669" s="1"/>
      <c r="BL669" s="1"/>
      <c r="BO669" s="1"/>
      <c r="BP669" s="1"/>
      <c r="BQ669" s="1"/>
      <c r="BR669" s="1"/>
      <c r="BS669" s="1"/>
      <c r="BV669" s="1"/>
      <c r="BW669" s="1"/>
      <c r="BX669" s="1"/>
      <c r="BY669" s="1"/>
      <c r="BZ669" s="1"/>
      <c r="CC669" s="1"/>
      <c r="CD669" s="1"/>
      <c r="CE669" s="1"/>
      <c r="CF669" s="1"/>
      <c r="CG669" s="1"/>
      <c r="CJ669" s="1"/>
      <c r="CK669" s="1"/>
      <c r="CL669" s="1"/>
      <c r="CM669" s="1"/>
      <c r="CN669" s="1"/>
      <c r="CQ669" s="1"/>
      <c r="CR669" s="1"/>
      <c r="CS669" s="1"/>
      <c r="CT669" s="1"/>
      <c r="CU669" s="1"/>
      <c r="CX669" s="1"/>
      <c r="CY669" s="1"/>
      <c r="CZ669" s="1"/>
      <c r="DA669" s="1"/>
      <c r="DB669" s="1"/>
      <c r="DE669" s="1"/>
      <c r="DF669" s="1"/>
      <c r="DG669" s="1"/>
      <c r="DH669" s="1"/>
      <c r="DI669" s="1"/>
      <c r="DL669" s="1"/>
      <c r="DM669" s="1"/>
      <c r="DN669" s="1"/>
      <c r="DO669" s="1"/>
      <c r="DP669" s="1"/>
      <c r="DS669" s="1"/>
      <c r="DT669" s="1"/>
      <c r="DU669" s="1"/>
      <c r="DV669" s="1"/>
      <c r="DW669" s="1"/>
      <c r="DZ669" s="1"/>
      <c r="EA669" s="1"/>
      <c r="EB669" s="1"/>
      <c r="EC669" s="1"/>
      <c r="ED669" s="1"/>
      <c r="EG669" s="1"/>
      <c r="EH669" s="1"/>
      <c r="EI669" s="1"/>
      <c r="EJ669" s="1"/>
      <c r="EK669" s="1"/>
      <c r="EN669" s="1"/>
      <c r="EO669" s="1"/>
      <c r="EP669" s="1"/>
      <c r="EQ669" s="1"/>
      <c r="ER669" s="1"/>
      <c r="ET669" t="s">
        <v>215</v>
      </c>
      <c r="EU669" s="1">
        <f t="shared" si="56"/>
        <v>0</v>
      </c>
      <c r="EV669" s="1">
        <f t="shared" ca="1" si="56"/>
        <v>5.9664895552881826E-2</v>
      </c>
      <c r="EW669" s="1">
        <f t="shared" ca="1" si="56"/>
        <v>0.47005879775681275</v>
      </c>
      <c r="EX669" s="1">
        <f t="shared" ca="1" si="56"/>
        <v>0.47027630669030546</v>
      </c>
      <c r="EY669" s="1">
        <f t="shared" si="56"/>
        <v>0</v>
      </c>
      <c r="FA669" t="s">
        <v>215</v>
      </c>
      <c r="FB669" s="1">
        <f ca="1"/>
        <v>3.0201244605029347E-3</v>
      </c>
      <c r="FC669" s="1">
        <f ca="1"/>
        <v>5.6361013649481193E-2</v>
      </c>
      <c r="FD669" s="1">
        <f ca="1"/>
        <v>0.26275524811679163</v>
      </c>
      <c r="FE669" s="1">
        <f ca="1"/>
        <v>0.44940450793353592</v>
      </c>
      <c r="FF669" s="1">
        <f ca="1"/>
        <v>0.22845910583968843</v>
      </c>
      <c r="FH669" t="s">
        <v>215</v>
      </c>
      <c r="FI669" s="1">
        <f ca="1"/>
        <v>5.8588440996895858E-3</v>
      </c>
      <c r="FJ669" s="1">
        <f ca="1"/>
        <v>4.2438209290683801E-2</v>
      </c>
      <c r="FK669" s="1">
        <f ca="1"/>
        <v>0.16314355367240552</v>
      </c>
      <c r="FL669" s="1">
        <f ca="1"/>
        <v>0.34177889777518861</v>
      </c>
      <c r="FM669" s="1">
        <f ca="1"/>
        <v>0.44678049516203255</v>
      </c>
      <c r="FO669" t="s">
        <v>215</v>
      </c>
      <c r="FP669" s="1">
        <f ca="1"/>
        <v>7.9795242845116052E-3</v>
      </c>
      <c r="FQ669" s="1">
        <f ca="1"/>
        <v>2.9900677986707661E-2</v>
      </c>
      <c r="FR669" s="1">
        <f ca="1"/>
        <v>0.10662647741085998</v>
      </c>
      <c r="FS669" s="1">
        <f ca="1"/>
        <v>0.24267478643232587</v>
      </c>
      <c r="FT669" s="1">
        <f ca="1"/>
        <v>0.61281853388559493</v>
      </c>
      <c r="FV669" t="s">
        <v>215</v>
      </c>
      <c r="FW669" s="1">
        <f ca="1"/>
        <v>9.455663442699918E-3</v>
      </c>
      <c r="FX669" s="1">
        <f ca="1"/>
        <v>2.058854538920421E-2</v>
      </c>
      <c r="FY669" s="1">
        <f ca="1"/>
        <v>7.1268359424504671E-2</v>
      </c>
      <c r="FZ669" s="1">
        <f ca="1"/>
        <v>0.16797522607293949</v>
      </c>
      <c r="GA669" s="1">
        <f ca="1"/>
        <v>0.73071220567065176</v>
      </c>
      <c r="GC669" t="s">
        <v>215</v>
      </c>
      <c r="GD669" s="1">
        <f ca="1"/>
        <v>1.0453548799582629E-2</v>
      </c>
      <c r="GE669" s="1">
        <f ca="1"/>
        <v>1.4066590076183163E-2</v>
      </c>
      <c r="GF669" s="1">
        <f ca="1"/>
        <v>4.8086788688514653E-2</v>
      </c>
      <c r="GG669" s="1">
        <f ca="1"/>
        <v>0.11507628184797668</v>
      </c>
      <c r="GH669" s="1">
        <f ca="1"/>
        <v>0.81231679058774298</v>
      </c>
      <c r="GJ669" t="s">
        <v>215</v>
      </c>
      <c r="GK669" s="1">
        <f ca="1"/>
        <v>1.1116653063995938E-2</v>
      </c>
      <c r="GL669" s="1">
        <f ca="1"/>
        <v>9.5930757093189364E-3</v>
      </c>
      <c r="GM669" s="1">
        <f ca="1"/>
        <v>3.2578227706293268E-2</v>
      </c>
      <c r="GN669" s="1">
        <f ca="1"/>
        <v>7.8489225281306849E-2</v>
      </c>
      <c r="GO669" s="1">
        <f ca="1"/>
        <v>0.86822281823908509</v>
      </c>
      <c r="GQ669" t="s">
        <v>215</v>
      </c>
      <c r="GR669" s="1">
        <f ca="1"/>
        <v>1.155022939458848E-2</v>
      </c>
      <c r="GS669" s="1">
        <f ca="1"/>
        <v>6.547941820868544E-3</v>
      </c>
      <c r="GT669" s="1">
        <f ca="1"/>
        <v>2.211631335913343E-2</v>
      </c>
      <c r="GU669" s="1">
        <f ca="1"/>
        <v>5.3430981688521034E-2</v>
      </c>
      <c r="GV669" s="1">
        <f ca="1"/>
        <v>0.90635453373688857</v>
      </c>
      <c r="GX669" t="s">
        <v>215</v>
      </c>
      <c r="GY669" s="1">
        <f ca="1"/>
        <v>1.1827651088360838E-2</v>
      </c>
      <c r="GZ669" s="1">
        <f ca="1"/>
        <v>4.4807048848560082E-3</v>
      </c>
      <c r="HA669" s="1">
        <f ca="1"/>
        <v>1.5035062998250068E-2</v>
      </c>
      <c r="HB669" s="1">
        <f ca="1"/>
        <v>3.6343944788149334E-2</v>
      </c>
      <c r="HC669" s="1">
        <f ca="1"/>
        <v>0.93231263624038385</v>
      </c>
      <c r="HE669" t="s">
        <v>215</v>
      </c>
      <c r="HF669" s="1">
        <f ca="1"/>
        <v>1.199914531861487E-2</v>
      </c>
      <c r="HG669" s="1">
        <f ca="1"/>
        <v>3.0785160530574182E-3</v>
      </c>
      <c r="HH669" s="1">
        <f ca="1"/>
        <v>1.0235558097261259E-2</v>
      </c>
      <c r="HI669" s="1">
        <f ca="1"/>
        <v>2.4717208351027815E-2</v>
      </c>
      <c r="HJ669" s="1">
        <f ca="1"/>
        <v>0.94996957218003875</v>
      </c>
      <c r="HL669" t="s">
        <v>215</v>
      </c>
      <c r="HM669" s="1">
        <f ca="1"/>
        <v>1.2098868649324548E-2</v>
      </c>
      <c r="HN669" s="1">
        <f ca="1"/>
        <v>2.127573106741078E-3</v>
      </c>
      <c r="HO669" s="1">
        <f ca="1"/>
        <v>6.9807718043748751E-3</v>
      </c>
      <c r="HP669" s="1">
        <f ca="1"/>
        <v>1.6814785565790021E-2</v>
      </c>
      <c r="HQ669" s="1">
        <f ca="1"/>
        <v>0.96197800087376961</v>
      </c>
      <c r="HS669" t="s">
        <v>215</v>
      </c>
      <c r="HT669" s="1">
        <f ca="1"/>
        <v>1.2149995934775962E-2</v>
      </c>
      <c r="HU669" s="1">
        <f ca="1"/>
        <v>1.4825973990669388E-3</v>
      </c>
      <c r="HV669" s="1">
        <f ca="1"/>
        <v>4.7730162765936895E-3</v>
      </c>
      <c r="HW669" s="1">
        <f ca="1"/>
        <v>1.1447150813657563E-2</v>
      </c>
      <c r="HX669" s="1">
        <f ca="1"/>
        <v>0.97014723957590598</v>
      </c>
      <c r="HZ669" t="s">
        <v>215</v>
      </c>
      <c r="IA669" s="1">
        <f ca="1"/>
        <v>1.2168240263822886E-2</v>
      </c>
      <c r="IB669" s="1">
        <f ca="1"/>
        <v>1.0450591620427591E-3</v>
      </c>
      <c r="IC669" s="1">
        <f ca="1"/>
        <v>3.275297369307705E-3</v>
      </c>
      <c r="ID669" s="1">
        <f ca="1"/>
        <v>7.8026738260989735E-3</v>
      </c>
      <c r="IE669" s="1">
        <f ca="1"/>
        <v>0.97570872937872777</v>
      </c>
      <c r="IG669" t="s">
        <v>215</v>
      </c>
      <c r="IH669" s="1">
        <f ca="1"/>
        <v>1.216425418308602E-2</v>
      </c>
      <c r="II669" s="1">
        <f ca="1"/>
        <v>7.4816739530494285E-4</v>
      </c>
      <c r="IJ669" s="1">
        <f ca="1"/>
        <v>2.2591784404301725E-3</v>
      </c>
      <c r="IK669" s="1">
        <f ca="1"/>
        <v>5.328784982206413E-3</v>
      </c>
      <c r="IL669" s="1">
        <f ca="1"/>
        <v>0.97949961499897253</v>
      </c>
      <c r="IN669" t="s">
        <v>215</v>
      </c>
      <c r="IO669" s="1">
        <f ca="1"/>
        <v>1.2145259879038814E-2</v>
      </c>
      <c r="IP669" s="1">
        <f ca="1"/>
        <v>5.4664674296989722E-4</v>
      </c>
      <c r="IQ669" s="1">
        <f ca="1"/>
        <v>1.5697418519191194E-3</v>
      </c>
      <c r="IR669" s="1">
        <f ca="1"/>
        <v>3.649755231628539E-3</v>
      </c>
      <c r="IS669" s="1">
        <f ca="1"/>
        <v>0.98208859629444367</v>
      </c>
      <c r="IU669" t="s">
        <v>215</v>
      </c>
      <c r="IV669" s="1">
        <f ca="1"/>
        <v>1.2116154252768459E-2</v>
      </c>
      <c r="IW669" s="1">
        <f ca="1"/>
        <v>4.0980282398744508E-4</v>
      </c>
      <c r="IX669" s="1">
        <f ca="1"/>
        <v>1.1019093770497097E-3</v>
      </c>
      <c r="IY669" s="1">
        <f ca="1"/>
        <v>2.5102955197989218E-3</v>
      </c>
      <c r="IZ669" s="1">
        <f ca="1"/>
        <v>0.98386183802639549</v>
      </c>
      <c r="JB669" t="s">
        <v>215</v>
      </c>
      <c r="JC669" s="1">
        <f ca="1"/>
        <v>1.2080257808133784E-2</v>
      </c>
      <c r="JD669" s="1">
        <f ca="1"/>
        <v>3.1682352723563583E-4</v>
      </c>
      <c r="JE669" s="1">
        <f ca="1"/>
        <v>7.8440308918319179E-4</v>
      </c>
      <c r="JF669" s="1">
        <f ca="1"/>
        <v>1.7370350689342334E-3</v>
      </c>
      <c r="JG669" s="1">
        <f ca="1"/>
        <v>0.98508148050651323</v>
      </c>
      <c r="JI669" t="s">
        <v>215</v>
      </c>
      <c r="JJ669" s="1">
        <f ca="1"/>
        <v>1.2039822203641828E-2</v>
      </c>
      <c r="JK669" s="1">
        <f ca="1"/>
        <v>2.5359567806608572E-4</v>
      </c>
      <c r="JL669" s="1">
        <f ca="1"/>
        <v>5.6887159541393569E-4</v>
      </c>
      <c r="JM669" s="1">
        <f ca="1"/>
        <v>1.2122740932084606E-3</v>
      </c>
      <c r="JN669" s="1">
        <f ca="1"/>
        <v>0.98592543642966979</v>
      </c>
      <c r="JP669" t="s">
        <v>215</v>
      </c>
      <c r="JQ669" s="1">
        <f ca="1"/>
        <v>1.1996374303290142E-2</v>
      </c>
      <c r="JR669" s="1">
        <f ca="1"/>
        <v>2.1054793735874997E-4</v>
      </c>
      <c r="JS669" s="1">
        <f ca="1"/>
        <v>4.2251543313348767E-4</v>
      </c>
      <c r="JT669" s="1">
        <f ca="1"/>
        <v>8.5612563062258248E-4</v>
      </c>
      <c r="JU669" s="1">
        <f ca="1"/>
        <v>0.98651443669559513</v>
      </c>
      <c r="JW669" t="s">
        <v>215</v>
      </c>
      <c r="JX669" s="1">
        <f ca="1"/>
        <v>1.1950949436868325E-2</v>
      </c>
      <c r="JY669" s="1">
        <f ca="1"/>
        <v>1.811887399405502E-4</v>
      </c>
      <c r="JZ669" s="1">
        <f ca="1"/>
        <v>3.2308486168206707E-4</v>
      </c>
      <c r="KA669" s="1">
        <f ca="1"/>
        <v>6.1437635449217631E-4</v>
      </c>
      <c r="KB669" s="1">
        <f ca="1"/>
        <v>0.98693040060701698</v>
      </c>
      <c r="KD669" t="s">
        <v>215</v>
      </c>
      <c r="KE669" s="1">
        <f ca="1"/>
        <v>1.1904249568675668E-2</v>
      </c>
      <c r="KF669" s="1">
        <f ca="1"/>
        <v>1.6111510885852647E-4</v>
      </c>
      <c r="KG669" s="1">
        <f ca="1"/>
        <v>2.5548665102077432E-4</v>
      </c>
      <c r="KH669" s="1">
        <f ca="1"/>
        <v>4.5023995464430584E-4</v>
      </c>
      <c r="KI669" s="1">
        <f ca="1"/>
        <v>0.9872289087168008</v>
      </c>
      <c r="KK669" t="s">
        <v>215</v>
      </c>
      <c r="KL669" s="1">
        <f ca="1"/>
        <v>1.1856750559703198E-2</v>
      </c>
      <c r="KM669" s="1">
        <f ca="1"/>
        <v>1.4734057975344952E-4</v>
      </c>
      <c r="KN669" s="1">
        <f ca="1"/>
        <v>2.0948226775602583E-4</v>
      </c>
      <c r="KO669" s="1">
        <f ca="1"/>
        <v>3.3875724806458718E-4</v>
      </c>
      <c r="KP669" s="1">
        <f ca="1"/>
        <v>0.98744766934472283</v>
      </c>
      <c r="KR669" t="s">
        <v>215</v>
      </c>
      <c r="KS669" s="1">
        <f ca="1"/>
        <v>1.1808774913125451E-2</v>
      </c>
      <c r="KT669" s="1">
        <f ca="1"/>
        <v>1.3783944118774826E-4</v>
      </c>
      <c r="KU669" s="1">
        <f ca="1"/>
        <v>1.7812640741826644E-4</v>
      </c>
      <c r="KV669" s="1">
        <f ca="1"/>
        <v>2.6299467574543244E-4</v>
      </c>
      <c r="KW669" s="1">
        <f ca="1"/>
        <v>0.98761226456252316</v>
      </c>
      <c r="KY669" t="s">
        <v>215</v>
      </c>
      <c r="KZ669" s="1">
        <f ca="1"/>
        <v>1.1760541113152187E-2</v>
      </c>
      <c r="LA669" s="1">
        <f ca="1"/>
        <v>1.3123763898848068E-4</v>
      </c>
      <c r="LB669" s="1">
        <f ca="1"/>
        <v>1.5670774972938742E-4</v>
      </c>
      <c r="LC669" s="1">
        <f ca="1"/>
        <v>2.1146417589751752E-4</v>
      </c>
      <c r="LD669" s="1">
        <f ca="1"/>
        <v>0.98774004932223247</v>
      </c>
      <c r="LF669" t="s">
        <v>215</v>
      </c>
      <c r="LG669" s="1">
        <f ca="1"/>
        <v>1.1712197089819489E-2</v>
      </c>
      <c r="LH669" s="1">
        <f ca="1"/>
        <v>1.2660313462160337E-4</v>
      </c>
      <c r="LI669" s="1">
        <f ca="1"/>
        <v>1.4203040570797873E-4</v>
      </c>
      <c r="LJ669" s="1">
        <f ca="1"/>
        <v>1.7637227975029912E-4</v>
      </c>
      <c r="LK669" s="1">
        <f ca="1"/>
        <v>0.9878427970901007</v>
      </c>
      <c r="LM669" t="s">
        <v>215</v>
      </c>
      <c r="LN669" s="1">
        <f ca="1"/>
        <v>1.1663842917531635E-2</v>
      </c>
      <c r="LO669" s="1">
        <f ca="1"/>
        <v>1.2330371122410406E-4</v>
      </c>
      <c r="LP669" s="1">
        <f ca="1"/>
        <v>1.3192647942327835E-4</v>
      </c>
      <c r="LQ669" s="1">
        <f ca="1"/>
        <v>1.524320540931124E-4</v>
      </c>
      <c r="LR669" s="1">
        <f ca="1"/>
        <v>0.98792849483772793</v>
      </c>
      <c r="LT669" t="s">
        <v>215</v>
      </c>
      <c r="LU669" s="1">
        <f ca="1"/>
        <v>1.16155462113018E-2</v>
      </c>
      <c r="LV669" s="1">
        <f ca="1"/>
        <v>1.2091052461858564E-4</v>
      </c>
      <c r="LW669" s="1">
        <f ca="1"/>
        <v>1.2492541039716768E-4</v>
      </c>
      <c r="LX669" s="1">
        <f ca="1"/>
        <v>1.3605701977103835E-4</v>
      </c>
      <c r="LY669" s="1">
        <f ca="1"/>
        <v>0.98800256083391147</v>
      </c>
      <c r="MA669" t="s">
        <v>215</v>
      </c>
      <c r="MB669" s="1">
        <f ca="1"/>
        <v>1.1567352569998829E-2</v>
      </c>
      <c r="MC669" s="1">
        <f ca="1"/>
        <v>1.1913268150593043E-4</v>
      </c>
      <c r="MD669" s="1">
        <f ca="1"/>
        <v>1.2002967052875218E-4</v>
      </c>
      <c r="ME669" s="1">
        <f ca="1"/>
        <v>1.2481426681571647E-4</v>
      </c>
      <c r="MF669" s="1">
        <f ca="1"/>
        <v>0.9880686708111508</v>
      </c>
      <c r="MH669" t="s">
        <v>215</v>
      </c>
      <c r="MI669" s="1">
        <f ca="1"/>
        <v>1.1519292660020261E-2</v>
      </c>
      <c r="MJ669" s="1">
        <f ca="1"/>
        <v>1.1777286300935382E-4</v>
      </c>
      <c r="MK669" s="1">
        <f ca="1"/>
        <v>1.165626079048628E-4</v>
      </c>
      <c r="ML669" s="1">
        <f ca="1"/>
        <v>1.1705343671370343E-4</v>
      </c>
      <c r="MM669" s="1">
        <f ca="1"/>
        <v>0.98812931843235186</v>
      </c>
      <c r="MO669" t="s">
        <v>215</v>
      </c>
      <c r="MP669" s="1">
        <f ca="1"/>
        <v>1.1471387020167981E-2</v>
      </c>
      <c r="MQ669" s="1">
        <f ca="1"/>
        <v>1.1669722334830274E-4</v>
      </c>
      <c r="MR669" s="1">
        <f ca="1"/>
        <v>1.140652320898809E-4</v>
      </c>
      <c r="MS669" s="1">
        <f ca="1"/>
        <v>1.1165502441871633E-4</v>
      </c>
      <c r="MT669" s="1">
        <f ca="1"/>
        <v>0.98818619549997511</v>
      </c>
      <c r="MV669" t="s">
        <v>215</v>
      </c>
      <c r="MW669" s="1">
        <f ca="1"/>
        <v>1.1423649320806261E-2</v>
      </c>
      <c r="MX669" s="1">
        <f ca="1"/>
        <v>1.1581497152034876E-4</v>
      </c>
      <c r="MY669" s="1">
        <f ca="1"/>
        <v>1.1222619912702816E-4</v>
      </c>
      <c r="MZ669" s="1">
        <f ca="1"/>
        <v>1.0785963085593899E-4</v>
      </c>
      <c r="NA669" s="1">
        <f ca="1"/>
        <v>0.98824044987769044</v>
      </c>
      <c r="NC669" t="s">
        <v>215</v>
      </c>
      <c r="ND669" s="1">
        <f ca="1"/>
        <v>1.1376088574550086E-2</v>
      </c>
      <c r="NE669" s="1">
        <f ca="1"/>
        <v>1.1506452115112266E-4</v>
      </c>
      <c r="NF669" s="1">
        <f ca="1"/>
        <v>1.1083431761557451E-4</v>
      </c>
      <c r="NG669" s="1">
        <f ca="1"/>
        <v>1.0515213300740315E-4</v>
      </c>
      <c r="NH669" s="1">
        <f ca="1"/>
        <v>0.98829286045367581</v>
      </c>
      <c r="NJ669" t="s">
        <v>215</v>
      </c>
      <c r="NK669" s="1">
        <f ca="1"/>
        <v>1.1328710635769811E-2</v>
      </c>
      <c r="NL669" s="1">
        <f ca="1"/>
        <v>1.1440409567668928E-4</v>
      </c>
      <c r="NM669" s="1">
        <f ca="1"/>
        <v>1.0974633190822129E-4</v>
      </c>
      <c r="NN669" s="1">
        <f ca="1"/>
        <v>1.0318310960893122E-4</v>
      </c>
      <c r="NO669" s="1">
        <f ca="1"/>
        <v>0.98834395582703638</v>
      </c>
      <c r="NQ669" t="s">
        <v>215</v>
      </c>
      <c r="NR669" s="1">
        <f ca="1"/>
        <v>1.1281519217696111E-2</v>
      </c>
      <c r="NS669" s="1">
        <f ca="1"/>
        <v>1.1380535567968681E-4</v>
      </c>
      <c r="NT669" s="1">
        <f ca="1"/>
        <v>1.0886506844786792E-4</v>
      </c>
      <c r="NU669" s="1">
        <f ca="1"/>
        <v>1.0171554020714032E-4</v>
      </c>
      <c r="NV669" s="1">
        <f ca="1"/>
        <v>0.98839409481796925</v>
      </c>
      <c r="NX669" t="s">
        <v>215</v>
      </c>
      <c r="NY669" s="1">
        <f ca="1"/>
        <v>1.1234516582311586E-2</v>
      </c>
      <c r="NZ669" s="1">
        <f ca="1"/>
        <v>1.1324907621974193E-4</v>
      </c>
      <c r="OA669" s="1">
        <f ca="1"/>
        <v>1.0812461183417407E-4</v>
      </c>
      <c r="OB669" s="1">
        <f ca="1"/>
        <v>1.0058864880667986E-4</v>
      </c>
      <c r="OC669" s="1">
        <f ca="1"/>
        <v>0.98844352108082789</v>
      </c>
      <c r="OE669" t="s">
        <v>215</v>
      </c>
      <c r="OF669" s="1">
        <f ca="1"/>
        <v>1.1187704008293246E-2</v>
      </c>
      <c r="OG669" s="1">
        <f ca="1"/>
        <v>1.1272221471745987E-4</v>
      </c>
      <c r="OH669" s="1">
        <f ca="1"/>
        <v>1.0748024940726094E-4</v>
      </c>
      <c r="OI669" s="1">
        <f ca="1"/>
        <v>9.9693377669261434E-5</v>
      </c>
      <c r="OJ669" s="1">
        <f ca="1"/>
        <v>0.9884924001499128</v>
      </c>
      <c r="OM669" s="1"/>
      <c r="ON669" s="1"/>
      <c r="OO669" s="1"/>
      <c r="OP669" s="1"/>
      <c r="OQ669" s="1"/>
      <c r="OT669" s="1"/>
      <c r="OU669" s="1"/>
      <c r="OV669" s="1"/>
      <c r="OW669" s="1"/>
      <c r="OX669" s="1"/>
      <c r="PA669" s="1"/>
      <c r="PB669" s="1"/>
      <c r="PC669" s="1"/>
      <c r="PD669" s="1"/>
      <c r="PE669" s="1"/>
    </row>
    <row r="670" spans="1:421">
      <c r="K670" s="1"/>
      <c r="L670" s="1"/>
      <c r="M670" s="1"/>
      <c r="N670" s="1"/>
      <c r="O670" s="1"/>
      <c r="R670" s="1"/>
      <c r="S670" s="1"/>
      <c r="T670" s="1"/>
      <c r="U670" s="1"/>
      <c r="V670" s="1"/>
      <c r="Y670" s="1"/>
      <c r="Z670" s="1"/>
      <c r="AA670" s="1"/>
      <c r="AB670" s="1"/>
      <c r="AC670" s="1"/>
      <c r="AF670" s="1"/>
      <c r="AG670" s="1"/>
      <c r="AH670" s="1"/>
      <c r="AI670" s="1"/>
      <c r="AJ670" s="1"/>
      <c r="AM670" s="1"/>
      <c r="AN670" s="1"/>
      <c r="AO670" s="1"/>
      <c r="AP670" s="1"/>
      <c r="AQ670" s="1"/>
      <c r="AT670" s="1"/>
      <c r="AU670" s="1"/>
      <c r="AV670" s="1"/>
      <c r="AW670" s="1"/>
      <c r="AX670" s="1"/>
      <c r="BA670" s="1"/>
      <c r="BB670" s="1"/>
      <c r="BC670" s="1"/>
      <c r="BD670" s="1"/>
      <c r="BE670" s="1"/>
      <c r="BH670" s="1"/>
      <c r="BI670" s="1"/>
      <c r="BJ670" s="1"/>
      <c r="BK670" s="1"/>
      <c r="BL670" s="1"/>
      <c r="BO670" s="1"/>
      <c r="BP670" s="1"/>
      <c r="BQ670" s="1"/>
      <c r="BR670" s="1"/>
      <c r="BS670" s="1"/>
      <c r="BV670" s="1"/>
      <c r="BW670" s="1"/>
      <c r="BX670" s="1"/>
      <c r="BY670" s="1"/>
      <c r="BZ670" s="1"/>
      <c r="CC670" s="1"/>
      <c r="CD670" s="1"/>
      <c r="CE670" s="1"/>
      <c r="CF670" s="1"/>
      <c r="CG670" s="1"/>
      <c r="CJ670" s="1"/>
      <c r="CK670" s="1"/>
      <c r="CL670" s="1"/>
      <c r="CM670" s="1"/>
      <c r="CN670" s="1"/>
      <c r="CQ670" s="1"/>
      <c r="CR670" s="1"/>
      <c r="CS670" s="1"/>
      <c r="CT670" s="1"/>
      <c r="CU670" s="1"/>
      <c r="CX670" s="1"/>
      <c r="CY670" s="1"/>
      <c r="CZ670" s="1"/>
      <c r="DA670" s="1"/>
      <c r="DB670" s="1"/>
      <c r="DE670" s="1"/>
      <c r="DF670" s="1"/>
      <c r="DG670" s="1"/>
      <c r="DH670" s="1"/>
      <c r="DI670" s="1"/>
      <c r="DL670" s="1"/>
      <c r="DM670" s="1"/>
      <c r="DN670" s="1"/>
      <c r="DO670" s="1"/>
      <c r="DP670" s="1"/>
      <c r="DS670" s="1"/>
      <c r="DT670" s="1"/>
      <c r="DU670" s="1"/>
      <c r="DV670" s="1"/>
      <c r="DW670" s="1"/>
      <c r="DZ670" s="1"/>
      <c r="EA670" s="1"/>
      <c r="EB670" s="1"/>
      <c r="EC670" s="1"/>
      <c r="ED670" s="1"/>
      <c r="EG670" s="1"/>
      <c r="EH670" s="1"/>
      <c r="EI670" s="1"/>
      <c r="EJ670" s="1"/>
      <c r="EK670" s="1"/>
      <c r="EN670" s="1"/>
      <c r="EO670" s="1"/>
      <c r="EP670" s="1"/>
      <c r="EQ670" s="1"/>
      <c r="ER670" s="1"/>
      <c r="ET670" t="s">
        <v>211</v>
      </c>
      <c r="EU670" s="1">
        <f t="shared" si="56"/>
        <v>0</v>
      </c>
      <c r="EV670" s="1">
        <f t="shared" si="56"/>
        <v>0</v>
      </c>
      <c r="EW670" s="1">
        <f t="shared" ca="1" si="56"/>
        <v>2.8647710987966677E-2</v>
      </c>
      <c r="EX670" s="1">
        <f t="shared" ca="1" si="56"/>
        <v>0.48555858067617341</v>
      </c>
      <c r="EY670" s="1">
        <f t="shared" ca="1" si="56"/>
        <v>0.48579370833585989</v>
      </c>
      <c r="FA670" t="s">
        <v>211</v>
      </c>
      <c r="FB670" s="1">
        <f ca="1"/>
        <v>0</v>
      </c>
      <c r="FC670" s="1">
        <f ca="1"/>
        <v>1.7092294337239752E-3</v>
      </c>
      <c r="FD670" s="1">
        <f ca="1"/>
        <v>2.7375861018605466E-2</v>
      </c>
      <c r="FE670" s="1">
        <f ca="1"/>
        <v>0.2492380031941003</v>
      </c>
      <c r="FF670" s="1">
        <f ca="1"/>
        <v>0.72167690635357018</v>
      </c>
      <c r="FH670" t="s">
        <v>211</v>
      </c>
      <c r="FI670" s="1">
        <f ca="1"/>
        <v>8.6516227518751529E-5</v>
      </c>
      <c r="FJ670" s="1">
        <f ca="1"/>
        <v>2.4444693406583898E-3</v>
      </c>
      <c r="FK670" s="1">
        <f ca="1"/>
        <v>2.0819451744066363E-2</v>
      </c>
      <c r="FL670" s="1">
        <f ca="1"/>
        <v>0.1338924576074963</v>
      </c>
      <c r="FM670" s="1">
        <f ca="1"/>
        <v>0.84275710508026014</v>
      </c>
      <c r="FO670" t="s">
        <v>211</v>
      </c>
      <c r="FP670" s="1">
        <f ca="1"/>
        <v>2.0984142489996764E-4</v>
      </c>
      <c r="FQ670" s="1">
        <f ca="1"/>
        <v>2.4025955134638587E-3</v>
      </c>
      <c r="FR670" s="1">
        <f ca="1"/>
        <v>1.4782317349410523E-2</v>
      </c>
      <c r="FS670" s="1">
        <f ca="1"/>
        <v>7.4802459913405062E-2</v>
      </c>
      <c r="FT670" s="1">
        <f ca="1"/>
        <v>0.90780278579882046</v>
      </c>
      <c r="FV670" t="s">
        <v>211</v>
      </c>
      <c r="FW670" s="1">
        <f ca="1"/>
        <v>3.3046842074656497E-4</v>
      </c>
      <c r="FX670" s="1">
        <f ca="1"/>
        <v>2.0230916477138768E-3</v>
      </c>
      <c r="FY670" s="1">
        <f ca="1"/>
        <v>1.0231917912548762E-2</v>
      </c>
      <c r="FZ670" s="1">
        <f ca="1"/>
        <v>4.327200440297499E-2</v>
      </c>
      <c r="GA670" s="1">
        <f ca="1"/>
        <v>0.94414251761601564</v>
      </c>
      <c r="GC670" t="s">
        <v>211</v>
      </c>
      <c r="GD670" s="1">
        <f ca="1"/>
        <v>4.3132105646398786E-4</v>
      </c>
      <c r="GE670" s="1">
        <f ca="1"/>
        <v>1.5720593637123122E-3</v>
      </c>
      <c r="GF670" s="1">
        <f ca="1"/>
        <v>7.0095750408551497E-3</v>
      </c>
      <c r="GG670" s="1">
        <f ca="1"/>
        <v>2.5822415267618682E-2</v>
      </c>
      <c r="GH670" s="1">
        <f ca="1"/>
        <v>0.96516462927134972</v>
      </c>
      <c r="GJ670" t="s">
        <v>211</v>
      </c>
      <c r="GK670" s="1">
        <f ca="1"/>
        <v>5.0887220787277287E-4</v>
      </c>
      <c r="GL670" s="1">
        <f ca="1"/>
        <v>1.1662318938205714E-3</v>
      </c>
      <c r="GM670" s="1">
        <f ca="1"/>
        <v>4.7809043589723014E-3</v>
      </c>
      <c r="GN670" s="1">
        <f ca="1"/>
        <v>1.5834390890797852E-2</v>
      </c>
      <c r="GO670" s="1">
        <f ca="1"/>
        <v>0.9777096006485364</v>
      </c>
      <c r="GQ670" t="s">
        <v>211</v>
      </c>
      <c r="GR670" s="1">
        <f ca="1"/>
        <v>5.6551956188441422E-4</v>
      </c>
      <c r="GS670" s="1">
        <f ca="1"/>
        <v>8.4103726862119451E-4</v>
      </c>
      <c r="GT670" s="1">
        <f ca="1"/>
        <v>3.2545233159521078E-3</v>
      </c>
      <c r="GU670" s="1">
        <f ca="1"/>
        <v>9.9366392688118449E-3</v>
      </c>
      <c r="GV670" s="1">
        <f ca="1"/>
        <v>0.98540228058473034</v>
      </c>
      <c r="GX670" t="s">
        <v>211</v>
      </c>
      <c r="GY670" s="1">
        <f ca="1"/>
        <v>6.0544251904075252E-4</v>
      </c>
      <c r="GZ670" s="1">
        <f ca="1"/>
        <v>5.9591282258868541E-4</v>
      </c>
      <c r="HA670" s="1">
        <f ca="1"/>
        <v>2.2137092625624339E-3</v>
      </c>
      <c r="HB670" s="1">
        <f ca="1"/>
        <v>6.355187814799608E-3</v>
      </c>
      <c r="HC670" s="1">
        <f ca="1"/>
        <v>0.99022974758100846</v>
      </c>
      <c r="HE670" t="s">
        <v>211</v>
      </c>
      <c r="HF670" s="1">
        <f ca="1"/>
        <v>6.3277223365545824E-4</v>
      </c>
      <c r="HG670" s="1">
        <f ca="1"/>
        <v>4.1767945245122949E-4</v>
      </c>
      <c r="HH670" s="1">
        <f ca="1"/>
        <v>1.5055052657916169E-3</v>
      </c>
      <c r="HI670" s="1">
        <f ca="1"/>
        <v>4.1267620475789199E-3</v>
      </c>
      <c r="HJ670" s="1">
        <f ca="1"/>
        <v>0.99331728100052274</v>
      </c>
      <c r="HL670" t="s">
        <v>211</v>
      </c>
      <c r="HM670" s="1">
        <f ca="1"/>
        <v>6.5095333480971751E-4</v>
      </c>
      <c r="HN670" s="1">
        <f ca="1"/>
        <v>2.9097554234762266E-4</v>
      </c>
      <c r="HO670" s="1">
        <f ca="1"/>
        <v>1.024161846699956E-3</v>
      </c>
      <c r="HP670" s="1">
        <f ca="1"/>
        <v>2.7117122235899081E-3</v>
      </c>
      <c r="HQ670" s="1">
        <f ca="1"/>
        <v>0.99532219705255276</v>
      </c>
      <c r="HS670" t="s">
        <v>211</v>
      </c>
      <c r="HT670" s="1">
        <f ca="1"/>
        <v>6.626367339704186E-4</v>
      </c>
      <c r="HU670" s="1">
        <f ca="1"/>
        <v>2.0221745086555312E-4</v>
      </c>
      <c r="HV670" s="1">
        <f ca="1"/>
        <v>6.9721886094106919E-4</v>
      </c>
      <c r="HW670" s="1">
        <f ca="1"/>
        <v>1.7982807817077382E-3</v>
      </c>
      <c r="HX670" s="1">
        <f ca="1"/>
        <v>0.99663964617251521</v>
      </c>
      <c r="HZ670" t="s">
        <v>211</v>
      </c>
      <c r="IA670" s="1">
        <f ca="1"/>
        <v>6.6977337315115052E-4</v>
      </c>
      <c r="IB670" s="1">
        <f ca="1"/>
        <v>1.4064796600571697E-4</v>
      </c>
      <c r="IC670" s="1">
        <f ca="1"/>
        <v>4.7523642208182763E-4</v>
      </c>
      <c r="ID670" s="1">
        <f ca="1"/>
        <v>1.201018380603492E-3</v>
      </c>
      <c r="IE670" s="1">
        <f ca="1"/>
        <v>0.99751332385815783</v>
      </c>
      <c r="IG670" t="s">
        <v>211</v>
      </c>
      <c r="IH670" s="1">
        <f ca="1"/>
        <v>6.7376058436770226E-4</v>
      </c>
      <c r="II670" s="1">
        <f ca="1"/>
        <v>9.8221511373845538E-5</v>
      </c>
      <c r="IJ670" s="1">
        <f ca="1"/>
        <v>3.2455560565268211E-4</v>
      </c>
      <c r="IK670" s="1">
        <f ca="1"/>
        <v>8.0663034948425688E-4</v>
      </c>
      <c r="IL670" s="1">
        <f ca="1"/>
        <v>0.99809683194912158</v>
      </c>
      <c r="IN670" t="s">
        <v>211</v>
      </c>
      <c r="IO670" s="1">
        <f ca="1"/>
        <v>6.7558194195327685E-4</v>
      </c>
      <c r="IP670" s="1">
        <f ca="1"/>
        <v>6.9118367200482719E-5</v>
      </c>
      <c r="IQ670" s="1">
        <f ca="1"/>
        <v>2.2228976724550901E-4</v>
      </c>
      <c r="IR670" s="1">
        <f ca="1"/>
        <v>5.4427796459940005E-4</v>
      </c>
      <c r="IS670" s="1">
        <f ca="1"/>
        <v>0.99848873195900134</v>
      </c>
      <c r="IU670" t="s">
        <v>211</v>
      </c>
      <c r="IV670" s="1">
        <f ca="1"/>
        <v>6.7592186545753041E-4</v>
      </c>
      <c r="IW670" s="1">
        <f ca="1"/>
        <v>4.9215918120586396E-5</v>
      </c>
      <c r="IX670" s="1">
        <f ca="1"/>
        <v>1.5288878683645727E-4</v>
      </c>
      <c r="IY670" s="1">
        <f ca="1"/>
        <v>3.6880280569893985E-4</v>
      </c>
      <c r="IZ670" s="1">
        <f ca="1"/>
        <v>0.99875317062388647</v>
      </c>
      <c r="JB670" t="s">
        <v>211</v>
      </c>
      <c r="JC670" s="1">
        <f ca="1"/>
        <v>6.7525291944240664E-4</v>
      </c>
      <c r="JD670" s="1">
        <f ca="1"/>
        <v>3.5633253347917436E-5</v>
      </c>
      <c r="JE670" s="1">
        <f ca="1"/>
        <v>1.0579247481566414E-4</v>
      </c>
      <c r="JF670" s="1">
        <f ca="1"/>
        <v>2.5096562258300573E-4</v>
      </c>
      <c r="JG670" s="1">
        <f ca="1"/>
        <v>0.99893235572981098</v>
      </c>
      <c r="JI670" t="s">
        <v>211</v>
      </c>
      <c r="JJ670" s="1">
        <f ca="1"/>
        <v>6.7389965270472137E-4</v>
      </c>
      <c r="JK670" s="1">
        <f ca="1"/>
        <v>2.6375443536793259E-5</v>
      </c>
      <c r="JL670" s="1">
        <f ca="1"/>
        <v>7.3831711870121625E-5</v>
      </c>
      <c r="JM670" s="1">
        <f ca="1"/>
        <v>1.7160329536099504E-4</v>
      </c>
      <c r="JN670" s="1">
        <f ca="1"/>
        <v>0.99905428989652734</v>
      </c>
      <c r="JP670" t="s">
        <v>211</v>
      </c>
      <c r="JQ670" s="1">
        <f ca="1"/>
        <v>6.720841330256172E-4</v>
      </c>
      <c r="JR670" s="1">
        <f ca="1"/>
        <v>2.0069629417125709E-5</v>
      </c>
      <c r="JS670" s="1">
        <f ca="1"/>
        <v>5.2140629186345479E-5</v>
      </c>
      <c r="JT670" s="1">
        <f ca="1"/>
        <v>1.1803985883510015E-4</v>
      </c>
      <c r="JU670" s="1">
        <f ca="1"/>
        <v>0.99913766574953577</v>
      </c>
      <c r="JW670" t="s">
        <v>211</v>
      </c>
      <c r="JX670" s="1">
        <f ca="1"/>
        <v>6.6995791079209484E-4</v>
      </c>
      <c r="JY670" s="1">
        <f ca="1"/>
        <v>1.5775089030823032E-5</v>
      </c>
      <c r="JZ670" s="1">
        <f ca="1"/>
        <v>3.7417166990208456E-5</v>
      </c>
      <c r="KA670" s="1">
        <f ca="1"/>
        <v>8.1832312335648744E-5</v>
      </c>
      <c r="KB670" s="1">
        <f ca="1"/>
        <v>0.99919501752085116</v>
      </c>
      <c r="KD670" t="s">
        <v>211</v>
      </c>
      <c r="KE670" s="1">
        <f ca="1"/>
        <v>6.6762421973445331E-4</v>
      </c>
      <c r="KF670" s="1">
        <f ca="1"/>
        <v>1.2849136017060083E-5</v>
      </c>
      <c r="KG670" s="1">
        <f ca="1"/>
        <v>2.7420750179141309E-5</v>
      </c>
      <c r="KH670" s="1">
        <f ca="1"/>
        <v>5.7328365047319593E-5</v>
      </c>
      <c r="KI670" s="1">
        <f ca="1"/>
        <v>0.99923477752902201</v>
      </c>
      <c r="KK670" t="s">
        <v>211</v>
      </c>
      <c r="KL670" s="1">
        <f ca="1"/>
        <v>6.6515328648026619E-4</v>
      </c>
      <c r="KM670" s="1">
        <f ca="1"/>
        <v>1.0853615382349375E-5</v>
      </c>
      <c r="KN670" s="1">
        <f ca="1"/>
        <v>2.0631188080307269E-5</v>
      </c>
      <c r="KO670" s="1">
        <f ca="1"/>
        <v>4.0729924747621993E-5</v>
      </c>
      <c r="KP670" s="1">
        <f ca="1"/>
        <v>0.9992626319853094</v>
      </c>
      <c r="KR670" t="s">
        <v>211</v>
      </c>
      <c r="KS670" s="1">
        <f ca="1"/>
        <v>6.6259283604281293E-4</v>
      </c>
      <c r="KT670" s="1">
        <f ca="1"/>
        <v>9.4902523433708599E-6</v>
      </c>
      <c r="KU670" s="1">
        <f ca="1"/>
        <v>1.6017120473672921E-5</v>
      </c>
      <c r="KV670" s="1">
        <f ca="1"/>
        <v>2.947796849693732E-5</v>
      </c>
      <c r="KW670" s="1">
        <f ca="1"/>
        <v>0.99928242182264315</v>
      </c>
      <c r="KY670" t="s">
        <v>211</v>
      </c>
      <c r="KZ670" s="1">
        <f ca="1"/>
        <v>6.5997527610443319E-4</v>
      </c>
      <c r="LA670" s="1">
        <f ca="1"/>
        <v>8.5562070144324202E-6</v>
      </c>
      <c r="LB670" s="1">
        <f ca="1"/>
        <v>1.2878861114596746E-5</v>
      </c>
      <c r="LC670" s="1">
        <f ca="1"/>
        <v>2.1844976166537797E-5</v>
      </c>
      <c r="LD670" s="1">
        <f ca="1"/>
        <v>0.99929674467959995</v>
      </c>
      <c r="LF670" t="s">
        <v>211</v>
      </c>
      <c r="LG670" s="1">
        <f ca="1"/>
        <v>6.573225983174287E-4</v>
      </c>
      <c r="LH670" s="1">
        <f ca="1"/>
        <v>7.9136410304531998E-6</v>
      </c>
      <c r="LI670" s="1">
        <f ca="1"/>
        <v>1.0741750891554743E-5</v>
      </c>
      <c r="LJ670" s="1">
        <f ca="1"/>
        <v>1.6663132598638927E-5</v>
      </c>
      <c r="LK670" s="1">
        <f ca="1"/>
        <v>0.99930735887716182</v>
      </c>
      <c r="LM670" t="s">
        <v>211</v>
      </c>
      <c r="LN670" s="1">
        <f ca="1"/>
        <v>6.5464971647746892E-4</v>
      </c>
      <c r="LO670" s="1">
        <f ca="1"/>
        <v>7.46893631605391E-6</v>
      </c>
      <c r="LP670" s="1">
        <f ca="1"/>
        <v>9.2837946762006821E-6</v>
      </c>
      <c r="LQ670" s="1">
        <f ca="1"/>
        <v>1.314220502653239E-5</v>
      </c>
      <c r="LR670" s="1">
        <f ca="1"/>
        <v>0.99931545534750366</v>
      </c>
      <c r="LT670" t="s">
        <v>211</v>
      </c>
      <c r="LU670" s="1">
        <f ca="1"/>
        <v>6.5196673738766658E-4</v>
      </c>
      <c r="LV670" s="1">
        <f ca="1"/>
        <v>7.1585323027624955E-6</v>
      </c>
      <c r="LW670" s="1">
        <f ca="1"/>
        <v>8.286564500080103E-6</v>
      </c>
      <c r="LX670" s="1">
        <f ca="1"/>
        <v>1.0747084588979771E-5</v>
      </c>
      <c r="LY670" s="1">
        <f ca="1"/>
        <v>0.99932184108122046</v>
      </c>
      <c r="MA670" t="s">
        <v>211</v>
      </c>
      <c r="MB670" s="1">
        <f ca="1"/>
        <v>6.4928050436611812E-4</v>
      </c>
      <c r="MC670" s="1">
        <f ca="1"/>
        <v>6.9392869390483299E-6</v>
      </c>
      <c r="MD670" s="1">
        <f ca="1"/>
        <v>7.6018903106264781E-6</v>
      </c>
      <c r="ME670" s="1">
        <f ca="1"/>
        <v>9.1152389252911253E-6</v>
      </c>
      <c r="MF670" s="1">
        <f ca="1"/>
        <v>0.99932706307945884</v>
      </c>
      <c r="MH670" t="s">
        <v>211</v>
      </c>
      <c r="MI670" s="1">
        <f ca="1"/>
        <v>6.4659564574406252E-4</v>
      </c>
      <c r="MJ670" s="1">
        <f ca="1"/>
        <v>6.7819228725853008E-6</v>
      </c>
      <c r="MK670" s="1">
        <f ca="1"/>
        <v>7.1292625970793986E-6</v>
      </c>
      <c r="ML670" s="1">
        <f ca="1"/>
        <v>8.0009677885963406E-6</v>
      </c>
      <c r="MM670" s="1">
        <f ca="1"/>
        <v>0.9993314922009976</v>
      </c>
      <c r="MO670" t="s">
        <v>211</v>
      </c>
      <c r="MP670" s="1">
        <f ca="1"/>
        <v>6.4391528680456643E-4</v>
      </c>
      <c r="MQ670" s="1">
        <f ca="1"/>
        <v>6.666574380846947E-6</v>
      </c>
      <c r="MR670" s="1">
        <f ca="1"/>
        <v>6.8005025547601182E-6</v>
      </c>
      <c r="MS670" s="1">
        <f ca="1"/>
        <v>7.237710144972374E-6</v>
      </c>
      <c r="MT670" s="1">
        <f ca="1"/>
        <v>0.99933537992611476</v>
      </c>
      <c r="MV670" t="s">
        <v>211</v>
      </c>
      <c r="MW670" s="1">
        <f ca="1"/>
        <v>6.412415330485843E-4</v>
      </c>
      <c r="MX670" s="1">
        <f ca="1"/>
        <v>6.5797631533878951E-6</v>
      </c>
      <c r="MY670" s="1">
        <f ca="1"/>
        <v>6.5693627264835354E-6</v>
      </c>
      <c r="MZ670" s="1">
        <f ca="1"/>
        <v>6.7125337232344292E-6</v>
      </c>
      <c r="NA670" s="1">
        <f ca="1"/>
        <v>0.99933889680734822</v>
      </c>
      <c r="NC670" t="s">
        <v>211</v>
      </c>
      <c r="ND670" s="1">
        <f ca="1"/>
        <v>6.3857579816646798E-4</v>
      </c>
      <c r="NE670" s="1">
        <f ca="1"/>
        <v>6.5123451639362915E-6</v>
      </c>
      <c r="NF670" s="1">
        <f ca="1"/>
        <v>6.4044724836039579E-6</v>
      </c>
      <c r="NG670" s="1">
        <f ca="1"/>
        <v>6.34885828770875E-6</v>
      </c>
      <c r="NH670" s="1">
        <f ca="1"/>
        <v>0.99934215852589814</v>
      </c>
      <c r="NJ670" t="s">
        <v>211</v>
      </c>
      <c r="NK670" s="1">
        <f ca="1"/>
        <v>6.3591902658329967E-4</v>
      </c>
      <c r="NL670" s="1">
        <f ca="1"/>
        <v>6.4581171562409377E-6</v>
      </c>
      <c r="NM670" s="1">
        <f ca="1"/>
        <v>6.2845525883175318E-6</v>
      </c>
      <c r="NN670" s="1">
        <f ca="1"/>
        <v>6.0947496784159146E-6</v>
      </c>
      <c r="NO670" s="1">
        <f ca="1"/>
        <v>0.99934524355399357</v>
      </c>
      <c r="NQ670" t="s">
        <v>211</v>
      </c>
      <c r="NR670" s="1">
        <f ca="1"/>
        <v>6.3327184445025584E-4</v>
      </c>
      <c r="NS670" s="1">
        <f ca="1"/>
        <v>6.4128709956935209E-6</v>
      </c>
      <c r="NT670" s="1">
        <f ca="1"/>
        <v>6.1951690294609221E-6</v>
      </c>
      <c r="NU670" s="1">
        <f ca="1"/>
        <v>5.9149857456191019E-6</v>
      </c>
      <c r="NV670" s="1">
        <f ca="1"/>
        <v>0.99934820512977884</v>
      </c>
      <c r="NX670" t="s">
        <v>211</v>
      </c>
      <c r="NY670" s="1">
        <f ca="1"/>
        <v>6.3063466208003612E-4</v>
      </c>
      <c r="NZ670" s="1">
        <f ca="1"/>
        <v>6.3737520277257095E-6</v>
      </c>
      <c r="OA670" s="1">
        <f ca="1"/>
        <v>6.1265310359174025E-6</v>
      </c>
      <c r="OB670" s="1">
        <f ca="1"/>
        <v>5.7856775467111689E-6</v>
      </c>
      <c r="OC670" s="1">
        <f ca="1"/>
        <v>0.99935107937730949</v>
      </c>
      <c r="OE670" t="s">
        <v>211</v>
      </c>
      <c r="OF670" s="1">
        <f ca="1"/>
        <v>6.2800774343681654E-4</v>
      </c>
      <c r="OG670" s="1">
        <f ca="1"/>
        <v>6.3388237512010166E-6</v>
      </c>
      <c r="OH670" s="1">
        <f ca="1"/>
        <v>6.0719974061176043E-6</v>
      </c>
      <c r="OI670" s="1">
        <f ca="1"/>
        <v>5.6906222546975348E-6</v>
      </c>
      <c r="OJ670" s="1">
        <f ca="1"/>
        <v>0.99935389081315107</v>
      </c>
      <c r="OM670" s="1"/>
      <c r="ON670" s="1"/>
      <c r="OO670" s="1"/>
      <c r="OP670" s="1"/>
      <c r="OQ670" s="1"/>
      <c r="OT670" s="1"/>
      <c r="OU670" s="1"/>
      <c r="OV670" s="1"/>
      <c r="OW670" s="1"/>
      <c r="OX670" s="1"/>
      <c r="PA670" s="1"/>
      <c r="PB670" s="1"/>
      <c r="PC670" s="1"/>
      <c r="PD670" s="1"/>
      <c r="PE670" s="1"/>
    </row>
    <row r="671" spans="1:421">
      <c r="K671" s="1"/>
      <c r="L671" s="1"/>
      <c r="M671" s="1"/>
      <c r="N671" s="1"/>
      <c r="O671" s="1"/>
      <c r="R671" s="1"/>
      <c r="S671" s="1"/>
      <c r="T671" s="1"/>
      <c r="U671" s="1"/>
      <c r="V671" s="1"/>
      <c r="Y671" s="1"/>
      <c r="Z671" s="1"/>
      <c r="AA671" s="1"/>
      <c r="AB671" s="1"/>
      <c r="AC671" s="1"/>
      <c r="AF671" s="1"/>
      <c r="AG671" s="1"/>
      <c r="AH671" s="1"/>
      <c r="AI671" s="1"/>
      <c r="AJ671" s="1"/>
      <c r="AM671" s="1"/>
      <c r="AN671" s="1"/>
      <c r="AO671" s="1"/>
      <c r="AP671" s="1"/>
      <c r="AQ671" s="1"/>
      <c r="AT671" s="1"/>
      <c r="AU671" s="1"/>
      <c r="AV671" s="1"/>
      <c r="AW671" s="1"/>
      <c r="AX671" s="1"/>
      <c r="BA671" s="1"/>
      <c r="BB671" s="1"/>
      <c r="BC671" s="1"/>
      <c r="BD671" s="1"/>
      <c r="BE671" s="1"/>
      <c r="BH671" s="1"/>
      <c r="BI671" s="1"/>
      <c r="BJ671" s="1"/>
      <c r="BK671" s="1"/>
      <c r="BL671" s="1"/>
      <c r="BO671" s="1"/>
      <c r="BP671" s="1"/>
      <c r="BQ671" s="1"/>
      <c r="BR671" s="1"/>
      <c r="BS671" s="1"/>
      <c r="BV671" s="1"/>
      <c r="BW671" s="1"/>
      <c r="BX671" s="1"/>
      <c r="BY671" s="1"/>
      <c r="BZ671" s="1"/>
      <c r="CC671" s="1"/>
      <c r="CD671" s="1"/>
      <c r="CE671" s="1"/>
      <c r="CF671" s="1"/>
      <c r="CG671" s="1"/>
      <c r="CJ671" s="1"/>
      <c r="CK671" s="1"/>
      <c r="CL671" s="1"/>
      <c r="CM671" s="1"/>
      <c r="CN671" s="1"/>
      <c r="CQ671" s="1"/>
      <c r="CR671" s="1"/>
      <c r="CS671" s="1"/>
      <c r="CT671" s="1"/>
      <c r="CU671" s="1"/>
      <c r="CX671" s="1"/>
      <c r="CY671" s="1"/>
      <c r="CZ671" s="1"/>
      <c r="DA671" s="1"/>
      <c r="DB671" s="1"/>
      <c r="DE671" s="1"/>
      <c r="DF671" s="1"/>
      <c r="DG671" s="1"/>
      <c r="DH671" s="1"/>
      <c r="DI671" s="1"/>
      <c r="DL671" s="1"/>
      <c r="DM671" s="1"/>
      <c r="DN671" s="1"/>
      <c r="DO671" s="1"/>
      <c r="DP671" s="1"/>
      <c r="DS671" s="1"/>
      <c r="DT671" s="1"/>
      <c r="DU671" s="1"/>
      <c r="DV671" s="1"/>
      <c r="DW671" s="1"/>
      <c r="DZ671" s="1"/>
      <c r="EA671" s="1"/>
      <c r="EB671" s="1"/>
      <c r="EC671" s="1"/>
      <c r="ED671" s="1"/>
      <c r="EG671" s="1"/>
      <c r="EH671" s="1"/>
      <c r="EI671" s="1"/>
      <c r="EJ671" s="1"/>
      <c r="EK671" s="1"/>
      <c r="EN671" s="1"/>
      <c r="EO671" s="1"/>
      <c r="EP671" s="1"/>
      <c r="EQ671" s="1"/>
      <c r="ER671" s="1"/>
      <c r="ET671" t="s">
        <v>212</v>
      </c>
      <c r="EU671" s="1">
        <f t="shared" si="56"/>
        <v>0</v>
      </c>
      <c r="EV671" s="1">
        <f t="shared" si="56"/>
        <v>0</v>
      </c>
      <c r="EW671" s="1">
        <f t="shared" si="56"/>
        <v>0</v>
      </c>
      <c r="EX671" s="1">
        <f t="shared" si="56"/>
        <v>0</v>
      </c>
      <c r="EY671" s="1">
        <f t="shared" si="56"/>
        <v>1</v>
      </c>
      <c r="FA671" t="s">
        <v>212</v>
      </c>
      <c r="FB671" s="1">
        <f ca="1"/>
        <v>0</v>
      </c>
      <c r="FC671" s="1">
        <f ca="1"/>
        <v>0</v>
      </c>
      <c r="FD671" s="1">
        <f ca="1"/>
        <v>0</v>
      </c>
      <c r="FE671" s="1">
        <f ca="1"/>
        <v>0</v>
      </c>
      <c r="FF671" s="1">
        <f ca="1"/>
        <v>1</v>
      </c>
      <c r="FH671" t="s">
        <v>212</v>
      </c>
      <c r="FI671" s="1">
        <f ca="1"/>
        <v>0</v>
      </c>
      <c r="FJ671" s="1">
        <f ca="1"/>
        <v>0</v>
      </c>
      <c r="FK671" s="1">
        <f ca="1"/>
        <v>0</v>
      </c>
      <c r="FL671" s="1">
        <f ca="1"/>
        <v>0</v>
      </c>
      <c r="FM671" s="1">
        <f ca="1"/>
        <v>1</v>
      </c>
      <c r="FO671" t="s">
        <v>212</v>
      </c>
      <c r="FP671" s="1">
        <f ca="1"/>
        <v>0</v>
      </c>
      <c r="FQ671" s="1">
        <f ca="1"/>
        <v>0</v>
      </c>
      <c r="FR671" s="1">
        <f ca="1"/>
        <v>0</v>
      </c>
      <c r="FS671" s="1">
        <f ca="1"/>
        <v>0</v>
      </c>
      <c r="FT671" s="1">
        <f ca="1"/>
        <v>1</v>
      </c>
      <c r="FV671" t="s">
        <v>212</v>
      </c>
      <c r="FW671" s="1">
        <f ca="1"/>
        <v>0</v>
      </c>
      <c r="FX671" s="1">
        <f ca="1"/>
        <v>0</v>
      </c>
      <c r="FY671" s="1">
        <f ca="1"/>
        <v>0</v>
      </c>
      <c r="FZ671" s="1">
        <f ca="1"/>
        <v>0</v>
      </c>
      <c r="GA671" s="1">
        <f ca="1"/>
        <v>1</v>
      </c>
      <c r="GC671" t="s">
        <v>212</v>
      </c>
      <c r="GD671" s="1">
        <f ca="1"/>
        <v>0</v>
      </c>
      <c r="GE671" s="1">
        <f ca="1"/>
        <v>0</v>
      </c>
      <c r="GF671" s="1">
        <f ca="1"/>
        <v>0</v>
      </c>
      <c r="GG671" s="1">
        <f ca="1"/>
        <v>0</v>
      </c>
      <c r="GH671" s="1">
        <f ca="1"/>
        <v>1</v>
      </c>
      <c r="GJ671" t="s">
        <v>212</v>
      </c>
      <c r="GK671" s="1">
        <f ca="1"/>
        <v>0</v>
      </c>
      <c r="GL671" s="1">
        <f ca="1"/>
        <v>0</v>
      </c>
      <c r="GM671" s="1">
        <f ca="1"/>
        <v>0</v>
      </c>
      <c r="GN671" s="1">
        <f ca="1"/>
        <v>0</v>
      </c>
      <c r="GO671" s="1">
        <f ca="1"/>
        <v>1</v>
      </c>
      <c r="GQ671" t="s">
        <v>212</v>
      </c>
      <c r="GR671" s="1">
        <f ca="1"/>
        <v>0</v>
      </c>
      <c r="GS671" s="1">
        <f ca="1"/>
        <v>0</v>
      </c>
      <c r="GT671" s="1">
        <f ca="1"/>
        <v>0</v>
      </c>
      <c r="GU671" s="1">
        <f ca="1"/>
        <v>0</v>
      </c>
      <c r="GV671" s="1">
        <f ca="1"/>
        <v>1</v>
      </c>
      <c r="GX671" t="s">
        <v>212</v>
      </c>
      <c r="GY671" s="1">
        <f ca="1"/>
        <v>0</v>
      </c>
      <c r="GZ671" s="1">
        <f ca="1"/>
        <v>0</v>
      </c>
      <c r="HA671" s="1">
        <f ca="1"/>
        <v>0</v>
      </c>
      <c r="HB671" s="1">
        <f ca="1"/>
        <v>0</v>
      </c>
      <c r="HC671" s="1">
        <f ca="1"/>
        <v>1</v>
      </c>
      <c r="HE671" t="s">
        <v>212</v>
      </c>
      <c r="HF671" s="1">
        <f ca="1"/>
        <v>0</v>
      </c>
      <c r="HG671" s="1">
        <f ca="1"/>
        <v>0</v>
      </c>
      <c r="HH671" s="1">
        <f ca="1"/>
        <v>0</v>
      </c>
      <c r="HI671" s="1">
        <f ca="1"/>
        <v>0</v>
      </c>
      <c r="HJ671" s="1">
        <f ca="1"/>
        <v>1</v>
      </c>
      <c r="HL671" t="s">
        <v>212</v>
      </c>
      <c r="HM671" s="1">
        <f ca="1"/>
        <v>0</v>
      </c>
      <c r="HN671" s="1">
        <f ca="1"/>
        <v>0</v>
      </c>
      <c r="HO671" s="1">
        <f ca="1"/>
        <v>0</v>
      </c>
      <c r="HP671" s="1">
        <f ca="1"/>
        <v>0</v>
      </c>
      <c r="HQ671" s="1">
        <f ca="1"/>
        <v>1</v>
      </c>
      <c r="HS671" t="s">
        <v>212</v>
      </c>
      <c r="HT671" s="1">
        <f ca="1"/>
        <v>0</v>
      </c>
      <c r="HU671" s="1">
        <f ca="1"/>
        <v>0</v>
      </c>
      <c r="HV671" s="1">
        <f ca="1"/>
        <v>0</v>
      </c>
      <c r="HW671" s="1">
        <f ca="1"/>
        <v>0</v>
      </c>
      <c r="HX671" s="1">
        <f ca="1"/>
        <v>1</v>
      </c>
      <c r="HZ671" t="s">
        <v>212</v>
      </c>
      <c r="IA671" s="1">
        <f ca="1"/>
        <v>0</v>
      </c>
      <c r="IB671" s="1">
        <f ca="1"/>
        <v>0</v>
      </c>
      <c r="IC671" s="1">
        <f ca="1"/>
        <v>0</v>
      </c>
      <c r="ID671" s="1">
        <f ca="1"/>
        <v>0</v>
      </c>
      <c r="IE671" s="1">
        <f ca="1"/>
        <v>1</v>
      </c>
      <c r="IG671" t="s">
        <v>212</v>
      </c>
      <c r="IH671" s="1">
        <f ca="1"/>
        <v>0</v>
      </c>
      <c r="II671" s="1">
        <f ca="1"/>
        <v>0</v>
      </c>
      <c r="IJ671" s="1">
        <f ca="1"/>
        <v>0</v>
      </c>
      <c r="IK671" s="1">
        <f ca="1"/>
        <v>0</v>
      </c>
      <c r="IL671" s="1">
        <f ca="1"/>
        <v>1</v>
      </c>
      <c r="IN671" t="s">
        <v>212</v>
      </c>
      <c r="IO671" s="1">
        <f ca="1"/>
        <v>0</v>
      </c>
      <c r="IP671" s="1">
        <f ca="1"/>
        <v>0</v>
      </c>
      <c r="IQ671" s="1">
        <f ca="1"/>
        <v>0</v>
      </c>
      <c r="IR671" s="1">
        <f ca="1"/>
        <v>0</v>
      </c>
      <c r="IS671" s="1">
        <f ca="1"/>
        <v>1</v>
      </c>
      <c r="IU671" t="s">
        <v>212</v>
      </c>
      <c r="IV671" s="1">
        <f ca="1"/>
        <v>0</v>
      </c>
      <c r="IW671" s="1">
        <f ca="1"/>
        <v>0</v>
      </c>
      <c r="IX671" s="1">
        <f ca="1"/>
        <v>0</v>
      </c>
      <c r="IY671" s="1">
        <f ca="1"/>
        <v>0</v>
      </c>
      <c r="IZ671" s="1">
        <f ca="1"/>
        <v>1</v>
      </c>
      <c r="JB671" t="s">
        <v>212</v>
      </c>
      <c r="JC671" s="1">
        <f ca="1"/>
        <v>0</v>
      </c>
      <c r="JD671" s="1">
        <f ca="1"/>
        <v>0</v>
      </c>
      <c r="JE671" s="1">
        <f ca="1"/>
        <v>0</v>
      </c>
      <c r="JF671" s="1">
        <f ca="1"/>
        <v>0</v>
      </c>
      <c r="JG671" s="1">
        <f ca="1"/>
        <v>1</v>
      </c>
      <c r="JI671" t="s">
        <v>212</v>
      </c>
      <c r="JJ671" s="1">
        <f ca="1"/>
        <v>0</v>
      </c>
      <c r="JK671" s="1">
        <f ca="1"/>
        <v>0</v>
      </c>
      <c r="JL671" s="1">
        <f ca="1"/>
        <v>0</v>
      </c>
      <c r="JM671" s="1">
        <f ca="1"/>
        <v>0</v>
      </c>
      <c r="JN671" s="1">
        <f ca="1"/>
        <v>1</v>
      </c>
      <c r="JP671" t="s">
        <v>212</v>
      </c>
      <c r="JQ671" s="1">
        <f ca="1"/>
        <v>0</v>
      </c>
      <c r="JR671" s="1">
        <f ca="1"/>
        <v>0</v>
      </c>
      <c r="JS671" s="1">
        <f ca="1"/>
        <v>0</v>
      </c>
      <c r="JT671" s="1">
        <f ca="1"/>
        <v>0</v>
      </c>
      <c r="JU671" s="1">
        <f ca="1"/>
        <v>1</v>
      </c>
      <c r="JW671" t="s">
        <v>212</v>
      </c>
      <c r="JX671" s="1">
        <f ca="1"/>
        <v>0</v>
      </c>
      <c r="JY671" s="1">
        <f ca="1"/>
        <v>0</v>
      </c>
      <c r="JZ671" s="1">
        <f ca="1"/>
        <v>0</v>
      </c>
      <c r="KA671" s="1">
        <f ca="1"/>
        <v>0</v>
      </c>
      <c r="KB671" s="1">
        <f ca="1"/>
        <v>1</v>
      </c>
      <c r="KD671" t="s">
        <v>212</v>
      </c>
      <c r="KE671" s="1">
        <f ca="1"/>
        <v>0</v>
      </c>
      <c r="KF671" s="1">
        <f ca="1"/>
        <v>0</v>
      </c>
      <c r="KG671" s="1">
        <f ca="1"/>
        <v>0</v>
      </c>
      <c r="KH671" s="1">
        <f ca="1"/>
        <v>0</v>
      </c>
      <c r="KI671" s="1">
        <f ca="1"/>
        <v>1</v>
      </c>
      <c r="KK671" t="s">
        <v>212</v>
      </c>
      <c r="KL671" s="1">
        <f ca="1"/>
        <v>0</v>
      </c>
      <c r="KM671" s="1">
        <f ca="1"/>
        <v>0</v>
      </c>
      <c r="KN671" s="1">
        <f ca="1"/>
        <v>0</v>
      </c>
      <c r="KO671" s="1">
        <f ca="1"/>
        <v>0</v>
      </c>
      <c r="KP671" s="1">
        <f ca="1"/>
        <v>1</v>
      </c>
      <c r="KR671" t="s">
        <v>212</v>
      </c>
      <c r="KS671" s="1">
        <f ca="1"/>
        <v>0</v>
      </c>
      <c r="KT671" s="1">
        <f ca="1"/>
        <v>0</v>
      </c>
      <c r="KU671" s="1">
        <f ca="1"/>
        <v>0</v>
      </c>
      <c r="KV671" s="1">
        <f ca="1"/>
        <v>0</v>
      </c>
      <c r="KW671" s="1">
        <f ca="1"/>
        <v>1</v>
      </c>
      <c r="KY671" t="s">
        <v>212</v>
      </c>
      <c r="KZ671" s="1">
        <f ca="1"/>
        <v>0</v>
      </c>
      <c r="LA671" s="1">
        <f ca="1"/>
        <v>0</v>
      </c>
      <c r="LB671" s="1">
        <f ca="1"/>
        <v>0</v>
      </c>
      <c r="LC671" s="1">
        <f ca="1"/>
        <v>0</v>
      </c>
      <c r="LD671" s="1">
        <f ca="1"/>
        <v>1</v>
      </c>
      <c r="LF671" t="s">
        <v>212</v>
      </c>
      <c r="LG671" s="1">
        <f ca="1"/>
        <v>0</v>
      </c>
      <c r="LH671" s="1">
        <f ca="1"/>
        <v>0</v>
      </c>
      <c r="LI671" s="1">
        <f ca="1"/>
        <v>0</v>
      </c>
      <c r="LJ671" s="1">
        <f ca="1"/>
        <v>0</v>
      </c>
      <c r="LK671" s="1">
        <f ca="1"/>
        <v>1</v>
      </c>
      <c r="LM671" t="s">
        <v>212</v>
      </c>
      <c r="LN671" s="1">
        <f ca="1"/>
        <v>0</v>
      </c>
      <c r="LO671" s="1">
        <f ca="1"/>
        <v>0</v>
      </c>
      <c r="LP671" s="1">
        <f ca="1"/>
        <v>0</v>
      </c>
      <c r="LQ671" s="1">
        <f ca="1"/>
        <v>0</v>
      </c>
      <c r="LR671" s="1">
        <f ca="1"/>
        <v>1</v>
      </c>
      <c r="LT671" t="s">
        <v>212</v>
      </c>
      <c r="LU671" s="1">
        <f ca="1"/>
        <v>0</v>
      </c>
      <c r="LV671" s="1">
        <f ca="1"/>
        <v>0</v>
      </c>
      <c r="LW671" s="1">
        <f ca="1"/>
        <v>0</v>
      </c>
      <c r="LX671" s="1">
        <f ca="1"/>
        <v>0</v>
      </c>
      <c r="LY671" s="1">
        <f ca="1"/>
        <v>1</v>
      </c>
      <c r="MA671" t="s">
        <v>212</v>
      </c>
      <c r="MB671" s="1">
        <f ca="1"/>
        <v>0</v>
      </c>
      <c r="MC671" s="1">
        <f ca="1"/>
        <v>0</v>
      </c>
      <c r="MD671" s="1">
        <f ca="1"/>
        <v>0</v>
      </c>
      <c r="ME671" s="1">
        <f ca="1"/>
        <v>0</v>
      </c>
      <c r="MF671" s="1">
        <f ca="1"/>
        <v>1</v>
      </c>
      <c r="MH671" t="s">
        <v>212</v>
      </c>
      <c r="MI671" s="1">
        <f ca="1"/>
        <v>0</v>
      </c>
      <c r="MJ671" s="1">
        <f ca="1"/>
        <v>0</v>
      </c>
      <c r="MK671" s="1">
        <f ca="1"/>
        <v>0</v>
      </c>
      <c r="ML671" s="1">
        <f ca="1"/>
        <v>0</v>
      </c>
      <c r="MM671" s="1">
        <f ca="1"/>
        <v>1</v>
      </c>
      <c r="MO671" t="s">
        <v>212</v>
      </c>
      <c r="MP671" s="1">
        <f ca="1"/>
        <v>0</v>
      </c>
      <c r="MQ671" s="1">
        <f ca="1"/>
        <v>0</v>
      </c>
      <c r="MR671" s="1">
        <f ca="1"/>
        <v>0</v>
      </c>
      <c r="MS671" s="1">
        <f ca="1"/>
        <v>0</v>
      </c>
      <c r="MT671" s="1">
        <f ca="1"/>
        <v>1</v>
      </c>
      <c r="MV671" t="s">
        <v>212</v>
      </c>
      <c r="MW671" s="1">
        <f ca="1"/>
        <v>0</v>
      </c>
      <c r="MX671" s="1">
        <f ca="1"/>
        <v>0</v>
      </c>
      <c r="MY671" s="1">
        <f ca="1"/>
        <v>0</v>
      </c>
      <c r="MZ671" s="1">
        <f ca="1"/>
        <v>0</v>
      </c>
      <c r="NA671" s="1">
        <f ca="1"/>
        <v>1</v>
      </c>
      <c r="NC671" t="s">
        <v>212</v>
      </c>
      <c r="ND671" s="1">
        <f ca="1"/>
        <v>0</v>
      </c>
      <c r="NE671" s="1">
        <f ca="1"/>
        <v>0</v>
      </c>
      <c r="NF671" s="1">
        <f ca="1"/>
        <v>0</v>
      </c>
      <c r="NG671" s="1">
        <f ca="1"/>
        <v>0</v>
      </c>
      <c r="NH671" s="1">
        <f ca="1"/>
        <v>1</v>
      </c>
      <c r="NJ671" t="s">
        <v>212</v>
      </c>
      <c r="NK671" s="1">
        <f ca="1"/>
        <v>0</v>
      </c>
      <c r="NL671" s="1">
        <f ca="1"/>
        <v>0</v>
      </c>
      <c r="NM671" s="1">
        <f ca="1"/>
        <v>0</v>
      </c>
      <c r="NN671" s="1">
        <f ca="1"/>
        <v>0</v>
      </c>
      <c r="NO671" s="1">
        <f ca="1"/>
        <v>1</v>
      </c>
      <c r="NQ671" t="s">
        <v>212</v>
      </c>
      <c r="NR671" s="1">
        <f ca="1"/>
        <v>0</v>
      </c>
      <c r="NS671" s="1">
        <f ca="1"/>
        <v>0</v>
      </c>
      <c r="NT671" s="1">
        <f ca="1"/>
        <v>0</v>
      </c>
      <c r="NU671" s="1">
        <f ca="1"/>
        <v>0</v>
      </c>
      <c r="NV671" s="1">
        <f ca="1"/>
        <v>1</v>
      </c>
      <c r="NX671" t="s">
        <v>212</v>
      </c>
      <c r="NY671" s="1">
        <f ca="1"/>
        <v>0</v>
      </c>
      <c r="NZ671" s="1">
        <f ca="1"/>
        <v>0</v>
      </c>
      <c r="OA671" s="1">
        <f ca="1"/>
        <v>0</v>
      </c>
      <c r="OB671" s="1">
        <f ca="1"/>
        <v>0</v>
      </c>
      <c r="OC671" s="1">
        <f ca="1"/>
        <v>1</v>
      </c>
      <c r="OE671" t="s">
        <v>212</v>
      </c>
      <c r="OF671" s="1">
        <f ca="1"/>
        <v>0</v>
      </c>
      <c r="OG671" s="1">
        <f ca="1"/>
        <v>0</v>
      </c>
      <c r="OH671" s="1">
        <f ca="1"/>
        <v>0</v>
      </c>
      <c r="OI671" s="1">
        <f ca="1"/>
        <v>0</v>
      </c>
      <c r="OJ671" s="1">
        <f ca="1"/>
        <v>1</v>
      </c>
      <c r="OM671" s="1"/>
      <c r="ON671" s="1"/>
      <c r="OO671" s="1"/>
      <c r="OP671" s="1"/>
      <c r="OQ671" s="1"/>
      <c r="OT671" s="1"/>
      <c r="OU671" s="1"/>
      <c r="OV671" s="1"/>
      <c r="OW671" s="1"/>
      <c r="OX671" s="1"/>
      <c r="PA671" s="1"/>
      <c r="PB671" s="1"/>
      <c r="PC671" s="1"/>
      <c r="PD671" s="1"/>
      <c r="PE671" s="1"/>
    </row>
    <row r="672" spans="1:421">
      <c r="A672" s="9">
        <f>IF(RIGHT(A665,2)="12",(VALUE(LEFT(A665,4))+1)*100+1,A665+1)</f>
        <v>202211</v>
      </c>
      <c r="I672" s="9"/>
      <c r="P672" s="9"/>
      <c r="W672" s="9"/>
      <c r="AD672" s="9"/>
      <c r="AK672" s="9"/>
      <c r="AR672" s="9"/>
      <c r="AY672" s="9"/>
      <c r="BF672" s="9"/>
      <c r="BM672" s="9"/>
      <c r="BT672" s="9"/>
      <c r="CA672" s="9"/>
      <c r="CH672" s="9"/>
      <c r="CO672" s="9"/>
      <c r="CV672" s="9"/>
      <c r="DC672" s="9"/>
      <c r="DJ672" s="9"/>
      <c r="DQ672" s="9"/>
      <c r="DX672" s="9"/>
      <c r="EE672" s="9"/>
      <c r="EL672" s="9"/>
      <c r="ES672" s="9"/>
      <c r="EZ672" s="9">
        <f>ES672+1</f>
        <v>1</v>
      </c>
      <c r="FG672" s="9">
        <f>EZ672+1</f>
        <v>2</v>
      </c>
      <c r="FN672" s="9">
        <f>FG672+1</f>
        <v>3</v>
      </c>
      <c r="FU672" s="9">
        <f>FN672+1</f>
        <v>4</v>
      </c>
      <c r="GB672" s="9">
        <f>FU672+1</f>
        <v>5</v>
      </c>
      <c r="GI672" s="9">
        <f>GB672+1</f>
        <v>6</v>
      </c>
      <c r="GP672" s="9">
        <f>GI672+1</f>
        <v>7</v>
      </c>
      <c r="GW672" s="9">
        <f>GP672+1</f>
        <v>8</v>
      </c>
      <c r="HD672" s="9">
        <f>GW672+1</f>
        <v>9</v>
      </c>
      <c r="HK672" s="9">
        <f>HD672+1</f>
        <v>10</v>
      </c>
      <c r="HR672" s="9">
        <f>HK672+1</f>
        <v>11</v>
      </c>
      <c r="HY672" s="9">
        <f>HR672+1</f>
        <v>12</v>
      </c>
      <c r="IF672" s="9">
        <f>HY672+1</f>
        <v>13</v>
      </c>
      <c r="IM672" s="9">
        <f>IF672+1</f>
        <v>14</v>
      </c>
      <c r="IT672" s="9">
        <f>IM672+1</f>
        <v>15</v>
      </c>
      <c r="JA672" s="9">
        <f>IT672+1</f>
        <v>16</v>
      </c>
      <c r="JH672" s="9">
        <f>JA672+1</f>
        <v>17</v>
      </c>
      <c r="JO672" s="9">
        <f>JH672+1</f>
        <v>18</v>
      </c>
      <c r="JV672" s="9">
        <f>JO672+1</f>
        <v>19</v>
      </c>
      <c r="KC672" s="9">
        <f>JV672+1</f>
        <v>20</v>
      </c>
      <c r="KJ672" s="9">
        <f>KC672+1</f>
        <v>21</v>
      </c>
      <c r="KQ672" s="9">
        <f>KJ672+1</f>
        <v>22</v>
      </c>
      <c r="KX672" s="9">
        <f>KQ672+1</f>
        <v>23</v>
      </c>
      <c r="LE672" s="9">
        <f>KX672+1</f>
        <v>24</v>
      </c>
      <c r="LL672" s="9">
        <f>LE672+1</f>
        <v>25</v>
      </c>
      <c r="LS672" s="9">
        <f>LL672+1</f>
        <v>26</v>
      </c>
      <c r="LZ672" s="9">
        <f>LS672+1</f>
        <v>27</v>
      </c>
      <c r="MG672" s="9">
        <f>LZ672+1</f>
        <v>28</v>
      </c>
      <c r="MN672" s="9">
        <f>MG672+1</f>
        <v>29</v>
      </c>
      <c r="MU672" s="9">
        <f>MN672+1</f>
        <v>30</v>
      </c>
      <c r="NB672" s="9">
        <f>MU672+1</f>
        <v>31</v>
      </c>
      <c r="NI672" s="9">
        <f>NB672+1</f>
        <v>32</v>
      </c>
      <c r="NP672" s="9">
        <f>NI672+1</f>
        <v>33</v>
      </c>
      <c r="NW672" s="9">
        <f>NP672+1</f>
        <v>34</v>
      </c>
      <c r="OD672" s="9">
        <f>NW672+1</f>
        <v>35</v>
      </c>
      <c r="OK672" s="9">
        <f>OD672+1</f>
        <v>36</v>
      </c>
      <c r="OR672" s="9"/>
      <c r="OY672" s="9"/>
    </row>
    <row r="673" spans="1:421">
      <c r="FB673" t="s">
        <v>213</v>
      </c>
      <c r="FC673" t="s">
        <v>214</v>
      </c>
      <c r="FD673" t="s">
        <v>215</v>
      </c>
      <c r="FE673" t="s">
        <v>211</v>
      </c>
      <c r="FF673" t="s">
        <v>212</v>
      </c>
      <c r="FI673" t="s">
        <v>213</v>
      </c>
      <c r="FJ673" t="s">
        <v>214</v>
      </c>
      <c r="FK673" t="s">
        <v>215</v>
      </c>
      <c r="FL673" t="s">
        <v>211</v>
      </c>
      <c r="FM673" t="s">
        <v>212</v>
      </c>
      <c r="FP673" t="s">
        <v>213</v>
      </c>
      <c r="FQ673" t="s">
        <v>214</v>
      </c>
      <c r="FR673" t="s">
        <v>215</v>
      </c>
      <c r="FS673" t="s">
        <v>211</v>
      </c>
      <c r="FT673" t="s">
        <v>212</v>
      </c>
      <c r="FW673" t="s">
        <v>213</v>
      </c>
      <c r="FX673" t="s">
        <v>214</v>
      </c>
      <c r="FY673" t="s">
        <v>215</v>
      </c>
      <c r="FZ673" t="s">
        <v>211</v>
      </c>
      <c r="GA673" t="s">
        <v>212</v>
      </c>
      <c r="GD673" t="s">
        <v>213</v>
      </c>
      <c r="GE673" t="s">
        <v>214</v>
      </c>
      <c r="GF673" t="s">
        <v>215</v>
      </c>
      <c r="GG673" t="s">
        <v>211</v>
      </c>
      <c r="GH673" t="s">
        <v>212</v>
      </c>
      <c r="GK673" t="s">
        <v>213</v>
      </c>
      <c r="GL673" t="s">
        <v>214</v>
      </c>
      <c r="GM673" t="s">
        <v>215</v>
      </c>
      <c r="GN673" t="s">
        <v>211</v>
      </c>
      <c r="GO673" t="s">
        <v>212</v>
      </c>
      <c r="GR673" t="s">
        <v>213</v>
      </c>
      <c r="GS673" t="s">
        <v>214</v>
      </c>
      <c r="GT673" t="s">
        <v>215</v>
      </c>
      <c r="GU673" t="s">
        <v>211</v>
      </c>
      <c r="GV673" t="s">
        <v>212</v>
      </c>
      <c r="GY673" t="s">
        <v>213</v>
      </c>
      <c r="GZ673" t="s">
        <v>214</v>
      </c>
      <c r="HA673" t="s">
        <v>215</v>
      </c>
      <c r="HB673" t="s">
        <v>211</v>
      </c>
      <c r="HC673" t="s">
        <v>212</v>
      </c>
      <c r="HF673" t="s">
        <v>213</v>
      </c>
      <c r="HG673" t="s">
        <v>214</v>
      </c>
      <c r="HH673" t="s">
        <v>215</v>
      </c>
      <c r="HI673" t="s">
        <v>211</v>
      </c>
      <c r="HJ673" t="s">
        <v>212</v>
      </c>
      <c r="HM673" t="s">
        <v>213</v>
      </c>
      <c r="HN673" t="s">
        <v>214</v>
      </c>
      <c r="HO673" t="s">
        <v>215</v>
      </c>
      <c r="HP673" t="s">
        <v>211</v>
      </c>
      <c r="HQ673" t="s">
        <v>212</v>
      </c>
      <c r="HT673" t="s">
        <v>213</v>
      </c>
      <c r="HU673" t="s">
        <v>214</v>
      </c>
      <c r="HV673" t="s">
        <v>215</v>
      </c>
      <c r="HW673" t="s">
        <v>211</v>
      </c>
      <c r="HX673" t="s">
        <v>212</v>
      </c>
      <c r="IA673" t="s">
        <v>213</v>
      </c>
      <c r="IB673" t="s">
        <v>214</v>
      </c>
      <c r="IC673" t="s">
        <v>215</v>
      </c>
      <c r="ID673" t="s">
        <v>211</v>
      </c>
      <c r="IE673" t="s">
        <v>212</v>
      </c>
      <c r="IH673" t="s">
        <v>213</v>
      </c>
      <c r="II673" t="s">
        <v>214</v>
      </c>
      <c r="IJ673" t="s">
        <v>215</v>
      </c>
      <c r="IK673" t="s">
        <v>211</v>
      </c>
      <c r="IL673" t="s">
        <v>212</v>
      </c>
      <c r="IO673" t="s">
        <v>213</v>
      </c>
      <c r="IP673" t="s">
        <v>214</v>
      </c>
      <c r="IQ673" t="s">
        <v>215</v>
      </c>
      <c r="IR673" t="s">
        <v>211</v>
      </c>
      <c r="IS673" t="s">
        <v>212</v>
      </c>
      <c r="IV673" t="s">
        <v>213</v>
      </c>
      <c r="IW673" t="s">
        <v>214</v>
      </c>
      <c r="IX673" t="s">
        <v>215</v>
      </c>
      <c r="IY673" t="s">
        <v>211</v>
      </c>
      <c r="IZ673" t="s">
        <v>212</v>
      </c>
      <c r="JC673" t="s">
        <v>213</v>
      </c>
      <c r="JD673" t="s">
        <v>214</v>
      </c>
      <c r="JE673" t="s">
        <v>215</v>
      </c>
      <c r="JF673" t="s">
        <v>211</v>
      </c>
      <c r="JG673" t="s">
        <v>212</v>
      </c>
      <c r="JJ673" t="s">
        <v>213</v>
      </c>
      <c r="JK673" t="s">
        <v>214</v>
      </c>
      <c r="JL673" t="s">
        <v>215</v>
      </c>
      <c r="JM673" t="s">
        <v>211</v>
      </c>
      <c r="JN673" t="s">
        <v>212</v>
      </c>
      <c r="JQ673" t="s">
        <v>213</v>
      </c>
      <c r="JR673" t="s">
        <v>214</v>
      </c>
      <c r="JS673" t="s">
        <v>215</v>
      </c>
      <c r="JT673" t="s">
        <v>211</v>
      </c>
      <c r="JU673" t="s">
        <v>212</v>
      </c>
      <c r="JX673" t="s">
        <v>213</v>
      </c>
      <c r="JY673" t="s">
        <v>214</v>
      </c>
      <c r="JZ673" t="s">
        <v>215</v>
      </c>
      <c r="KA673" t="s">
        <v>211</v>
      </c>
      <c r="KB673" t="s">
        <v>212</v>
      </c>
      <c r="KE673" t="s">
        <v>213</v>
      </c>
      <c r="KF673" t="s">
        <v>214</v>
      </c>
      <c r="KG673" t="s">
        <v>215</v>
      </c>
      <c r="KH673" t="s">
        <v>211</v>
      </c>
      <c r="KI673" t="s">
        <v>212</v>
      </c>
      <c r="KL673" t="s">
        <v>213</v>
      </c>
      <c r="KM673" t="s">
        <v>214</v>
      </c>
      <c r="KN673" t="s">
        <v>215</v>
      </c>
      <c r="KO673" t="s">
        <v>211</v>
      </c>
      <c r="KP673" t="s">
        <v>212</v>
      </c>
      <c r="KS673" t="s">
        <v>213</v>
      </c>
      <c r="KT673" t="s">
        <v>214</v>
      </c>
      <c r="KU673" t="s">
        <v>215</v>
      </c>
      <c r="KV673" t="s">
        <v>211</v>
      </c>
      <c r="KW673" t="s">
        <v>212</v>
      </c>
      <c r="KZ673" t="s">
        <v>213</v>
      </c>
      <c r="LA673" t="s">
        <v>214</v>
      </c>
      <c r="LB673" t="s">
        <v>215</v>
      </c>
      <c r="LC673" t="s">
        <v>211</v>
      </c>
      <c r="LD673" t="s">
        <v>212</v>
      </c>
      <c r="LG673" t="s">
        <v>213</v>
      </c>
      <c r="LH673" t="s">
        <v>214</v>
      </c>
      <c r="LI673" t="s">
        <v>215</v>
      </c>
      <c r="LJ673" t="s">
        <v>211</v>
      </c>
      <c r="LK673" t="s">
        <v>212</v>
      </c>
      <c r="LN673" t="s">
        <v>213</v>
      </c>
      <c r="LO673" t="s">
        <v>214</v>
      </c>
      <c r="LP673" t="s">
        <v>215</v>
      </c>
      <c r="LQ673" t="s">
        <v>211</v>
      </c>
      <c r="LR673" t="s">
        <v>212</v>
      </c>
      <c r="LU673" t="s">
        <v>213</v>
      </c>
      <c r="LV673" t="s">
        <v>214</v>
      </c>
      <c r="LW673" t="s">
        <v>215</v>
      </c>
      <c r="LX673" t="s">
        <v>211</v>
      </c>
      <c r="LY673" t="s">
        <v>212</v>
      </c>
      <c r="MB673" t="s">
        <v>213</v>
      </c>
      <c r="MC673" t="s">
        <v>214</v>
      </c>
      <c r="MD673" t="s">
        <v>215</v>
      </c>
      <c r="ME673" t="s">
        <v>211</v>
      </c>
      <c r="MF673" t="s">
        <v>212</v>
      </c>
      <c r="MI673" t="s">
        <v>213</v>
      </c>
      <c r="MJ673" t="s">
        <v>214</v>
      </c>
      <c r="MK673" t="s">
        <v>215</v>
      </c>
      <c r="ML673" t="s">
        <v>211</v>
      </c>
      <c r="MM673" t="s">
        <v>212</v>
      </c>
      <c r="MP673" t="s">
        <v>213</v>
      </c>
      <c r="MQ673" t="s">
        <v>214</v>
      </c>
      <c r="MR673" t="s">
        <v>215</v>
      </c>
      <c r="MS673" t="s">
        <v>211</v>
      </c>
      <c r="MT673" t="s">
        <v>212</v>
      </c>
      <c r="MW673" t="s">
        <v>213</v>
      </c>
      <c r="MX673" t="s">
        <v>214</v>
      </c>
      <c r="MY673" t="s">
        <v>215</v>
      </c>
      <c r="MZ673" t="s">
        <v>211</v>
      </c>
      <c r="NA673" t="s">
        <v>212</v>
      </c>
      <c r="ND673" t="s">
        <v>213</v>
      </c>
      <c r="NE673" t="s">
        <v>214</v>
      </c>
      <c r="NF673" t="s">
        <v>215</v>
      </c>
      <c r="NG673" t="s">
        <v>211</v>
      </c>
      <c r="NH673" t="s">
        <v>212</v>
      </c>
      <c r="NK673" t="s">
        <v>213</v>
      </c>
      <c r="NL673" t="s">
        <v>214</v>
      </c>
      <c r="NM673" t="s">
        <v>215</v>
      </c>
      <c r="NN673" t="s">
        <v>211</v>
      </c>
      <c r="NO673" t="s">
        <v>212</v>
      </c>
      <c r="NR673" t="s">
        <v>213</v>
      </c>
      <c r="NS673" t="s">
        <v>214</v>
      </c>
      <c r="NT673" t="s">
        <v>215</v>
      </c>
      <c r="NU673" t="s">
        <v>211</v>
      </c>
      <c r="NV673" t="s">
        <v>212</v>
      </c>
      <c r="NY673" t="s">
        <v>213</v>
      </c>
      <c r="NZ673" t="s">
        <v>214</v>
      </c>
      <c r="OA673" t="s">
        <v>215</v>
      </c>
      <c r="OB673" t="s">
        <v>211</v>
      </c>
      <c r="OC673" t="s">
        <v>212</v>
      </c>
      <c r="OF673" t="s">
        <v>213</v>
      </c>
      <c r="OG673" t="s">
        <v>214</v>
      </c>
      <c r="OH673" t="s">
        <v>215</v>
      </c>
      <c r="OI673" t="s">
        <v>211</v>
      </c>
      <c r="OJ673" t="s">
        <v>212</v>
      </c>
      <c r="OM673" t="s">
        <v>213</v>
      </c>
      <c r="ON673" t="s">
        <v>214</v>
      </c>
      <c r="OO673" t="s">
        <v>215</v>
      </c>
      <c r="OP673" t="s">
        <v>211</v>
      </c>
      <c r="OQ673" t="s">
        <v>212</v>
      </c>
    </row>
    <row r="674" spans="1:421">
      <c r="K674" s="1"/>
      <c r="L674" s="1"/>
      <c r="M674" s="1"/>
      <c r="N674" s="1"/>
      <c r="O674" s="1"/>
      <c r="R674" s="1"/>
      <c r="S674" s="1"/>
      <c r="T674" s="1"/>
      <c r="U674" s="1"/>
      <c r="V674" s="1"/>
      <c r="Y674" s="1"/>
      <c r="Z674" s="1"/>
      <c r="AA674" s="1"/>
      <c r="AB674" s="1"/>
      <c r="AC674" s="1"/>
      <c r="AF674" s="1"/>
      <c r="AG674" s="1"/>
      <c r="AH674" s="1"/>
      <c r="AI674" s="1"/>
      <c r="AJ674" s="1"/>
      <c r="AM674" s="1"/>
      <c r="AN674" s="1"/>
      <c r="AO674" s="1"/>
      <c r="AP674" s="1"/>
      <c r="AQ674" s="1"/>
      <c r="AT674" s="1"/>
      <c r="AU674" s="1"/>
      <c r="AV674" s="1"/>
      <c r="AW674" s="1"/>
      <c r="AX674" s="1"/>
      <c r="BA674" s="1"/>
      <c r="BB674" s="1"/>
      <c r="BC674" s="1"/>
      <c r="BD674" s="1"/>
      <c r="BE674" s="1"/>
      <c r="BH674" s="1"/>
      <c r="BI674" s="1"/>
      <c r="BJ674" s="1"/>
      <c r="BK674" s="1"/>
      <c r="BL674" s="1"/>
      <c r="BO674" s="1"/>
      <c r="BP674" s="1"/>
      <c r="BQ674" s="1"/>
      <c r="BR674" s="1"/>
      <c r="BS674" s="1"/>
      <c r="BV674" s="1"/>
      <c r="BW674" s="1"/>
      <c r="BX674" s="1"/>
      <c r="BY674" s="1"/>
      <c r="BZ674" s="1"/>
      <c r="CC674" s="1"/>
      <c r="CD674" s="1"/>
      <c r="CE674" s="1"/>
      <c r="CF674" s="1"/>
      <c r="CG674" s="1"/>
      <c r="CJ674" s="1"/>
      <c r="CK674" s="1"/>
      <c r="CL674" s="1"/>
      <c r="CM674" s="1"/>
      <c r="CN674" s="1"/>
      <c r="CQ674" s="1"/>
      <c r="CR674" s="1"/>
      <c r="CS674" s="1"/>
      <c r="CT674" s="1"/>
      <c r="CU674" s="1"/>
      <c r="CX674" s="1"/>
      <c r="CY674" s="1"/>
      <c r="CZ674" s="1"/>
      <c r="DA674" s="1"/>
      <c r="DB674" s="1"/>
      <c r="DE674" s="1"/>
      <c r="DF674" s="1"/>
      <c r="DG674" s="1"/>
      <c r="DH674" s="1"/>
      <c r="DI674" s="1"/>
      <c r="DL674" s="1"/>
      <c r="DM674" s="1"/>
      <c r="DN674" s="1"/>
      <c r="DO674" s="1"/>
      <c r="DP674" s="1"/>
      <c r="DS674" s="1"/>
      <c r="DT674" s="1"/>
      <c r="DU674" s="1"/>
      <c r="DV674" s="1"/>
      <c r="DW674" s="1"/>
      <c r="DZ674" s="1"/>
      <c r="EA674" s="1"/>
      <c r="EB674" s="1"/>
      <c r="EC674" s="1"/>
      <c r="ED674" s="1"/>
      <c r="EG674" s="1"/>
      <c r="EH674" s="1"/>
      <c r="EI674" s="1"/>
      <c r="EJ674" s="1"/>
      <c r="EK674" s="1"/>
      <c r="EN674" s="1"/>
      <c r="EO674" s="1"/>
      <c r="EP674" s="1"/>
      <c r="EQ674" s="1"/>
      <c r="ER674" s="1"/>
      <c r="EU674" s="1"/>
      <c r="EV674" s="1"/>
      <c r="EW674" s="1"/>
      <c r="EX674" s="1"/>
      <c r="EY674" s="1"/>
      <c r="FA674" t="s">
        <v>213</v>
      </c>
      <c r="FB674" s="1">
        <f ca="1">FB512</f>
        <v>0.99532777392136917</v>
      </c>
      <c r="FC674" s="1">
        <f t="shared" ref="FC674:FF674" ca="1" si="57">FC512</f>
        <v>4.6722260786308274E-3</v>
      </c>
      <c r="FD674" s="1">
        <f t="shared" si="57"/>
        <v>0</v>
      </c>
      <c r="FE674" s="1">
        <f t="shared" si="57"/>
        <v>0</v>
      </c>
      <c r="FF674" s="1">
        <f t="shared" si="57"/>
        <v>0</v>
      </c>
      <c r="FH674" t="s">
        <v>213</v>
      </c>
      <c r="FI674" s="1" cm="1">
        <f t="array" aca="1" ref="FI674:FM678" ca="1">MMULT(FB674:FF678,FI$512:FM$516)</f>
        <v>0.99091373946069272</v>
      </c>
      <c r="FJ674" s="1">
        <f ca="1"/>
        <v>6.8678436660852011E-3</v>
      </c>
      <c r="FK674" s="1">
        <f ca="1"/>
        <v>2.218416873222094E-3</v>
      </c>
      <c r="FL674" s="1">
        <f ca="1"/>
        <v>0</v>
      </c>
      <c r="FM674" s="1">
        <f ca="1"/>
        <v>0</v>
      </c>
      <c r="FO674" t="s">
        <v>213</v>
      </c>
      <c r="FP674" s="1" cm="1">
        <f t="array" aca="1" ref="FP674:FT678" ca="1">MMULT(FI674:FM678,FP$512:FT$516)</f>
        <v>0.98663132573545542</v>
      </c>
      <c r="FQ674" s="1">
        <f ca="1"/>
        <v>8.0216677700368829E-3</v>
      </c>
      <c r="FR674" s="1">
        <f ca="1"/>
        <v>4.3037116896286788E-3</v>
      </c>
      <c r="FS674" s="1">
        <f ca="1"/>
        <v>1.0432948048789952E-3</v>
      </c>
      <c r="FT674" s="1">
        <f ca="1"/>
        <v>0</v>
      </c>
      <c r="FV674" t="s">
        <v>213</v>
      </c>
      <c r="FW674" s="1" cm="1">
        <f t="array" aca="1" ref="FW674:GA678" ca="1">MMULT(FP674:FT678,FW$512:GA$516)</f>
        <v>0.98242718399296702</v>
      </c>
      <c r="FX674" s="1">
        <f ca="1"/>
        <v>8.6737442482252292E-3</v>
      </c>
      <c r="FY674" s="1">
        <f ca="1"/>
        <v>5.8616616262319229E-3</v>
      </c>
      <c r="FZ674" s="1">
        <f ca="1"/>
        <v>2.530567797985829E-3</v>
      </c>
      <c r="GA674" s="1">
        <f ca="1"/>
        <v>5.0684233458987422E-4</v>
      </c>
      <c r="GC674" t="s">
        <v>213</v>
      </c>
      <c r="GD674" s="1" cm="1">
        <f t="array" aca="1" ref="GD674:GH678" ca="1">MMULT(FW674:GA678,GD$512:GH$516)</f>
        <v>0.97827555180018377</v>
      </c>
      <c r="GE674" s="1">
        <f ca="1"/>
        <v>9.056601140417753E-3</v>
      </c>
      <c r="GF674" s="1">
        <f ca="1"/>
        <v>6.9462091060406728E-3</v>
      </c>
      <c r="GG674" s="1">
        <f ca="1"/>
        <v>3.9854123365597356E-3</v>
      </c>
      <c r="GH674" s="1">
        <f ca="1"/>
        <v>1.7362256167979327E-3</v>
      </c>
      <c r="GJ674" t="s">
        <v>213</v>
      </c>
      <c r="GK674" s="1" cm="1">
        <f t="array" aca="1" ref="GK674:GO678" ca="1">MMULT(GD674:GH678,GK$512:GO$516)</f>
        <v>0.97416255755781334</v>
      </c>
      <c r="GL674" s="1">
        <f ca="1"/>
        <v>9.283691323473172E-3</v>
      </c>
      <c r="GM674" s="1">
        <f ca="1"/>
        <v>7.6794709555083919E-3</v>
      </c>
      <c r="GN674" s="1">
        <f ca="1"/>
        <v>5.2018730091544906E-3</v>
      </c>
      <c r="GO674" s="1">
        <f ca="1"/>
        <v>3.6724071540503566E-3</v>
      </c>
      <c r="GQ674" t="s">
        <v>213</v>
      </c>
      <c r="GR674" s="1" cm="1">
        <f t="array" aca="1" ref="GR674:GV678" ca="1">MMULT(GK674:GO678,GR$512:GV$516)</f>
        <v>0.97008013736794063</v>
      </c>
      <c r="GS674" s="1">
        <f ca="1"/>
        <v>9.416079160752636E-3</v>
      </c>
      <c r="GT674" s="1">
        <f ca="1"/>
        <v>8.1668191994656997E-3</v>
      </c>
      <c r="GU674" s="1">
        <f ca="1"/>
        <v>6.1373778657355781E-3</v>
      </c>
      <c r="GV674" s="1">
        <f ca="1"/>
        <v>6.1995864061052623E-3</v>
      </c>
      <c r="GX674" t="s">
        <v>213</v>
      </c>
      <c r="GY674" s="1" cm="1">
        <f t="array" aca="1" ref="GY674:HC678" ca="1">MMULT(GR674:GV678,GY$512:HC$516)</f>
        <v>0.9660233560046142</v>
      </c>
      <c r="GZ674" s="1">
        <f ca="1"/>
        <v>9.4889940585600498E-3</v>
      </c>
      <c r="HA674" s="1">
        <f ca="1"/>
        <v>8.4855600898181231E-3</v>
      </c>
      <c r="HB674" s="1">
        <f ca="1"/>
        <v>6.8208123188828011E-3</v>
      </c>
      <c r="HC674" s="1">
        <f ca="1"/>
        <v>9.1812775281247122E-3</v>
      </c>
      <c r="HE674" t="s">
        <v>213</v>
      </c>
      <c r="HF674" s="1" cm="1">
        <f t="array" aca="1" ref="HF674:HJ678" ca="1">MMULT(GY674:HC678,HF$512:HJ$516)</f>
        <v>0.96198908454185539</v>
      </c>
      <c r="HG674" s="1">
        <f ca="1"/>
        <v>9.5237445341436709E-3</v>
      </c>
      <c r="HH674" s="1">
        <f ca="1"/>
        <v>8.689587206862158E-3</v>
      </c>
      <c r="HI674" s="1">
        <f ca="1"/>
        <v>7.3025589644640353E-3</v>
      </c>
      <c r="HJ674" s="1">
        <f ca="1"/>
        <v>1.2495024752674553E-2</v>
      </c>
      <c r="HL674" t="s">
        <v>213</v>
      </c>
      <c r="HM674" s="1" cm="1">
        <f t="array" aca="1" ref="HM674:HQ678" ca="1">MMULT(HF674:HJ678,HM$512:HQ$516)</f>
        <v>0.9579752872496079</v>
      </c>
      <c r="HN674" s="1">
        <f ca="1"/>
        <v>9.5336439718581231E-3</v>
      </c>
      <c r="HO674" s="1">
        <f ca="1"/>
        <v>8.8157945728145441E-3</v>
      </c>
      <c r="HP674" s="1">
        <f ca="1"/>
        <v>7.632427330046529E-3</v>
      </c>
      <c r="HQ674" s="1">
        <f ca="1"/>
        <v>1.6042846875672711E-2</v>
      </c>
      <c r="HS674" t="s">
        <v>213</v>
      </c>
      <c r="HT674" s="1" cm="1">
        <f t="array" aca="1" ref="HT674:HX678" ca="1">MMULT(HM674:HQ678,HT$512:HX$516)</f>
        <v>0.9539806117823606</v>
      </c>
      <c r="HU674" s="1">
        <f ca="1"/>
        <v>9.5272022370538143E-3</v>
      </c>
      <c r="HV674" s="1">
        <f ca="1"/>
        <v>8.8892726852197769E-3</v>
      </c>
      <c r="HW674" s="1">
        <f ca="1"/>
        <v>7.8519536702377282E-3</v>
      </c>
      <c r="HX674" s="1">
        <f ca="1"/>
        <v>1.9750959625127806E-2</v>
      </c>
      <c r="HZ674" t="s">
        <v>213</v>
      </c>
      <c r="IA674" s="1" cm="1">
        <f t="array" aca="1" ref="IA674:IE678" ca="1">MMULT(HT674:HX678,IA$512:IE$516)</f>
        <v>0.95000414284081136</v>
      </c>
      <c r="IB674" s="1">
        <f ca="1"/>
        <v>9.5099484871187349E-3</v>
      </c>
      <c r="IC674" s="1">
        <f ca="1"/>
        <v>8.9270458647453792E-3</v>
      </c>
      <c r="ID674" s="1">
        <f ca="1"/>
        <v>7.9931058601277229E-3</v>
      </c>
      <c r="IE674" s="1">
        <f ca="1"/>
        <v>2.3565756947196433E-2</v>
      </c>
      <c r="IG674" t="s">
        <v>213</v>
      </c>
      <c r="IH674" s="1" cm="1">
        <f t="array" aca="1" ref="IH674:IL678" ca="1">MMULT(IA674:IE678,IH$512:IL$516)</f>
        <v>0.94604524925385836</v>
      </c>
      <c r="II674" s="1">
        <f ca="1"/>
        <v>9.4855180903989141E-3</v>
      </c>
      <c r="IJ674" s="1">
        <f ca="1"/>
        <v>8.9406574647274816E-3</v>
      </c>
      <c r="IK674" s="1">
        <f ca="1"/>
        <v>8.0794122804806676E-3</v>
      </c>
      <c r="IL674" s="1">
        <f ca="1"/>
        <v>2.744916291053422E-2</v>
      </c>
      <c r="IN674" t="s">
        <v>213</v>
      </c>
      <c r="IO674" s="1" cm="1">
        <f t="array" aca="1" ref="IO674:IS678" ca="1">MMULT(IH674:IL678,IO$512:IS$516)</f>
        <v>0.94210348679360623</v>
      </c>
      <c r="IP674" s="1">
        <f ca="1"/>
        <v>9.4563219910895231E-3</v>
      </c>
      <c r="IQ674" s="1">
        <f ca="1"/>
        <v>8.9379335155508385E-3</v>
      </c>
      <c r="IR674" s="1">
        <f ca="1"/>
        <v>8.1277258087831747E-3</v>
      </c>
      <c r="IS674" s="1">
        <f ca="1"/>
        <v>3.1374531890969906E-2</v>
      </c>
      <c r="IU674" t="s">
        <v>213</v>
      </c>
      <c r="IV674" s="1" cm="1">
        <f t="array" aca="1" ref="IV674:IZ678" ca="1">MMULT(IO674:IS678,IV$512:IZ$516)</f>
        <v>0.93817853532652273</v>
      </c>
      <c r="IW674" s="1">
        <f ca="1"/>
        <v>9.423969148981302E-3</v>
      </c>
      <c r="IX674" s="1">
        <f ca="1"/>
        <v>8.9241801059476988E-3</v>
      </c>
      <c r="IY674" s="1">
        <f ca="1"/>
        <v>8.1499097880189594E-3</v>
      </c>
      <c r="IZ674" s="1">
        <f ca="1"/>
        <v>3.5323405630528985E-2</v>
      </c>
      <c r="JB674" t="s">
        <v>213</v>
      </c>
      <c r="JC674" s="1" cm="1">
        <f t="array" aca="1" ref="JC674:JG678" ca="1">MMULT(IV674:IZ678,JC$512:JG$516)</f>
        <v>0.93427015764112453</v>
      </c>
      <c r="JD674" s="1">
        <f ca="1"/>
        <v>9.3895381660907117E-3</v>
      </c>
      <c r="JE674" s="1">
        <f ca="1"/>
        <v>8.9029951018518485E-3</v>
      </c>
      <c r="JF674" s="1">
        <f ca="1"/>
        <v>8.1542197864307442E-3</v>
      </c>
      <c r="JG674" s="1">
        <f ca="1"/>
        <v>3.9283089304501792E-2</v>
      </c>
      <c r="JI674" t="s">
        <v>213</v>
      </c>
      <c r="JJ674" s="1" cm="1">
        <f t="array" aca="1" ref="JJ674:JN678" ca="1">MMULT(JC674:JG678,JJ$512:JN$516)</f>
        <v>0.93037817221691965</v>
      </c>
      <c r="JK674" s="1">
        <f ca="1"/>
        <v>9.3537544306326135E-3</v>
      </c>
      <c r="JL674" s="1">
        <f ca="1"/>
        <v>8.8768182550268433E-3</v>
      </c>
      <c r="JM674" s="1">
        <f ca="1"/>
        <v>8.1463562643979553E-3</v>
      </c>
      <c r="JN674" s="1">
        <f ca="1"/>
        <v>4.3244898833022599E-2</v>
      </c>
      <c r="JP674" t="s">
        <v>213</v>
      </c>
      <c r="JQ674" s="1" cm="1">
        <f t="array" aca="1" ref="JQ674:JU678" ca="1">MMULT(JJ674:JN678,JQ$512:JU$516)</f>
        <v>0.92650243508691255</v>
      </c>
      <c r="JR674" s="1">
        <f ca="1"/>
        <v>9.3171068776889496E-3</v>
      </c>
      <c r="JS674" s="1">
        <f ca="1"/>
        <v>8.8473040489964374E-3</v>
      </c>
      <c r="JT674" s="1">
        <f ca="1"/>
        <v>8.1302344112597486E-3</v>
      </c>
      <c r="JU674" s="1">
        <f ca="1"/>
        <v>4.7202919575141944E-2</v>
      </c>
      <c r="JW674" t="s">
        <v>213</v>
      </c>
      <c r="JX674" s="1" cm="1">
        <f t="array" aca="1" ref="JX674:KB678" ca="1">MMULT(JQ674:JU678,JX$512:KB$516)</f>
        <v>0.92264282769472172</v>
      </c>
      <c r="JY674" s="1">
        <f ca="1"/>
        <v>9.2799255596619067E-3</v>
      </c>
      <c r="JZ674" s="1">
        <f ca="1"/>
        <v>8.8155744478120492E-3</v>
      </c>
      <c r="KA674" s="1">
        <f ca="1"/>
        <v>8.1085332857965039E-3</v>
      </c>
      <c r="KB674" s="1">
        <f ca="1"/>
        <v>5.1153139012007465E-2</v>
      </c>
      <c r="KD674" t="s">
        <v>213</v>
      </c>
      <c r="KE674" s="1" cm="1">
        <f t="array" aca="1" ref="KE674:KI678" ca="1">MMULT(JX674:KB678,KE$512:KI$516)</f>
        <v>0.91879924873460905</v>
      </c>
      <c r="KF674" s="1">
        <f ca="1"/>
        <v>9.2424334807186849E-3</v>
      </c>
      <c r="KG674" s="1">
        <f ca="1"/>
        <v>8.782390262064595E-3</v>
      </c>
      <c r="KH674" s="1">
        <f ca="1"/>
        <v>8.0830813155479755E-3</v>
      </c>
      <c r="KI674" s="1">
        <f ca="1"/>
        <v>5.5092846207059232E-2</v>
      </c>
      <c r="KK674" t="s">
        <v>213</v>
      </c>
      <c r="KL674" s="1" cm="1">
        <f t="array" aca="1" ref="KL674:KP678" ca="1">MMULT(KE674:KI678,KL$512:KP$516)</f>
        <v>0.91497160865315541</v>
      </c>
      <c r="KM674" s="1">
        <f ca="1"/>
        <v>9.2047813808162557E-3</v>
      </c>
      <c r="KN674" s="1">
        <f ca="1"/>
        <v>8.7482673530976749E-3</v>
      </c>
      <c r="KO674" s="1">
        <f ca="1"/>
        <v>8.0551240660907755E-3</v>
      </c>
      <c r="KP674" s="1">
        <f ca="1"/>
        <v>5.902021854683951E-2</v>
      </c>
      <c r="KR674" t="s">
        <v>213</v>
      </c>
      <c r="KS674" s="1" cm="1">
        <f t="array" aca="1" ref="KS674:KW678" ca="1">MMULT(KL674:KP678,KS$512:KW$516)</f>
        <v>0.91115982593713041</v>
      </c>
      <c r="KT674" s="1">
        <f ca="1"/>
        <v>9.1670711495638706E-3</v>
      </c>
      <c r="KU674" s="1">
        <f ca="1"/>
        <v>8.7135554401032746E-3</v>
      </c>
      <c r="KV674" s="1">
        <f ca="1"/>
        <v>8.0255089043792319E-3</v>
      </c>
      <c r="KW674" s="1">
        <f ca="1"/>
        <v>6.2934038568822848E-2</v>
      </c>
      <c r="KY674" t="s">
        <v>213</v>
      </c>
      <c r="KZ674" s="1" cm="1">
        <f t="array" aca="1" ref="KZ674:LD678" ca="1">MMULT(KS674:KW678,KZ$512:LD$516)</f>
        <v>0.90736382460372011</v>
      </c>
      <c r="LA674" s="1">
        <f ca="1"/>
        <v>9.1293716214346076E-3</v>
      </c>
      <c r="LB674" s="1">
        <f ca="1"/>
        <v>8.6784915494419711E-3</v>
      </c>
      <c r="LC674" s="1">
        <f ca="1"/>
        <v>7.9948117226670053E-3</v>
      </c>
      <c r="LD674" s="1">
        <f ca="1"/>
        <v>6.6833500502736023E-2</v>
      </c>
      <c r="LF674" t="s">
        <v>213</v>
      </c>
      <c r="LG674" s="1" cm="1">
        <f t="array" aca="1" ref="LG674:LK678" ca="1">MMULT(KZ674:LD678,LG$512:LK$516)</f>
        <v>0.90358353250188395</v>
      </c>
      <c r="LH674" s="1">
        <f ca="1"/>
        <v>9.0917292482520957E-3</v>
      </c>
      <c r="LI674" s="1">
        <f ca="1"/>
        <v>8.643236267525143E-3</v>
      </c>
      <c r="LJ674" s="1">
        <f ca="1"/>
        <v>7.96342360467844E-3</v>
      </c>
      <c r="LK674" s="1">
        <f ca="1"/>
        <v>7.0718078377660143E-2</v>
      </c>
      <c r="LM674" t="s">
        <v>213</v>
      </c>
      <c r="LN674" s="1" cm="1">
        <f t="array" aca="1" ref="LN674:LR678" ca="1">MMULT(LG674:LK678,LN$512:LR$516)</f>
        <v>0.89981888016177947</v>
      </c>
      <c r="LO674" s="1">
        <f ca="1"/>
        <v>9.0541753185274885E-3</v>
      </c>
      <c r="LP674" s="1">
        <f ca="1"/>
        <v>8.6078983308425921E-3</v>
      </c>
      <c r="LQ674" s="1">
        <f ca="1"/>
        <v>7.9316099546791665E-3</v>
      </c>
      <c r="LR674" s="1">
        <f ca="1"/>
        <v>7.4587436234170995E-2</v>
      </c>
      <c r="LT674" t="s">
        <v>213</v>
      </c>
      <c r="LU674" s="1" cm="1">
        <f t="array" aca="1" ref="LU674:LY678" ca="1">MMULT(LN674:LR678,LU$512:LY$516)</f>
        <v>0.89606980001492331</v>
      </c>
      <c r="LV674" s="1">
        <f ca="1"/>
        <v>9.0167308448749466E-3</v>
      </c>
      <c r="LW674" s="1">
        <f ca="1"/>
        <v>8.5725513055863057E-3</v>
      </c>
      <c r="LX674" s="1">
        <f ca="1"/>
        <v>7.8995507712122659E-3</v>
      </c>
      <c r="LY674" s="1">
        <f ca="1"/>
        <v>7.844136706340285E-2</v>
      </c>
      <c r="MA674" t="s">
        <v>213</v>
      </c>
      <c r="MB674" s="1" cm="1">
        <f t="array" aca="1" ref="MB674:MF678" ca="1">MMULT(LU674:LY678,MB$512:MF$516)</f>
        <v>0.89233622586533567</v>
      </c>
      <c r="MC674" s="1">
        <f ca="1"/>
        <v>8.9794098746378455E-3</v>
      </c>
      <c r="MD674" s="1">
        <f ca="1"/>
        <v>8.5372449017598398E-3</v>
      </c>
      <c r="ME674" s="1">
        <f ca="1"/>
        <v>7.8673680456355938E-3</v>
      </c>
      <c r="MF674" s="1">
        <f ca="1"/>
        <v>8.2279751312630808E-2</v>
      </c>
      <c r="MH674" t="s">
        <v>213</v>
      </c>
      <c r="MI674" s="1" cm="1">
        <f t="array" aca="1" ref="MI674:MM678" ca="1">MMULT(MB674:MF678,MI$512:MM$516)</f>
        <v>0.88861809253069546</v>
      </c>
      <c r="MJ674" s="1">
        <f ca="1"/>
        <v>8.9422217333444062E-3</v>
      </c>
      <c r="MK674" s="1">
        <f ca="1"/>
        <v>8.5020126478288841E-3</v>
      </c>
      <c r="ML674" s="1">
        <f ca="1"/>
        <v>7.8351443859138569E-3</v>
      </c>
      <c r="MM674" s="1">
        <f ca="1"/>
        <v>8.6102528702217213E-2</v>
      </c>
      <c r="MO674" t="s">
        <v>213</v>
      </c>
      <c r="MP674" s="1" cm="1">
        <f t="array" aca="1" ref="MP674:MT678" ca="1">MMULT(MI674:MM678,MP$512:MT$516)</f>
        <v>0.88491533559870383</v>
      </c>
      <c r="MQ674" s="1">
        <f ca="1"/>
        <v>8.9051725454285715E-3</v>
      </c>
      <c r="MR674" s="1">
        <f ca="1"/>
        <v>8.4668770966589511E-3</v>
      </c>
      <c r="MS674" s="1">
        <f ca="1"/>
        <v>7.8029356683537009E-3</v>
      </c>
      <c r="MT674" s="1">
        <f ca="1"/>
        <v>8.9909679090854761E-2</v>
      </c>
      <c r="MV674" t="s">
        <v>213</v>
      </c>
      <c r="MW674" s="1" cm="1">
        <f t="array" aca="1" ref="MW674:NA678" ca="1">MMULT(MP674:MT678,MW$512:NA$516)</f>
        <v>0.88122789126154133</v>
      </c>
      <c r="MX674" s="1">
        <f ca="1"/>
        <v>8.868266265254993E-3</v>
      </c>
      <c r="MY674" s="1">
        <f ca="1"/>
        <v>8.4318533568592032E-3</v>
      </c>
      <c r="MZ674" s="1">
        <f ca="1"/>
        <v>7.7707796286888946E-3</v>
      </c>
      <c r="NA674" s="1">
        <f ca="1"/>
        <v>9.3701209487655451E-2</v>
      </c>
      <c r="NC674" t="s">
        <v>213</v>
      </c>
      <c r="ND674" s="1" cm="1">
        <f t="array" aca="1" ref="ND674:NH678" ca="1">MMULT(MW674:NA678,ND$512:NH$516)</f>
        <v>0.87755569620327134</v>
      </c>
      <c r="NE674" s="1">
        <f ca="1"/>
        <v>8.8315053762365366E-3</v>
      </c>
      <c r="NF674" s="1">
        <f ca="1"/>
        <v>8.396951488196908E-3</v>
      </c>
      <c r="NG674" s="1">
        <f ca="1"/>
        <v>7.7387016940427232E-3</v>
      </c>
      <c r="NH674" s="1">
        <f ca="1"/>
        <v>9.747714523825235E-2</v>
      </c>
      <c r="NJ674" t="s">
        <v>213</v>
      </c>
      <c r="NK674" s="1" cm="1">
        <f t="array" aca="1" ref="NK674:NO678" ca="1">MMULT(ND674:NH678,NK$512:NO$516)</f>
        <v>0.8738986875231477</v>
      </c>
      <c r="NL674" s="1">
        <f ca="1"/>
        <v>8.7948913649380112E-3</v>
      </c>
      <c r="NM674" s="1">
        <f ca="1"/>
        <v>8.3621781264732447E-3</v>
      </c>
      <c r="NN674" s="1">
        <f ca="1"/>
        <v>7.7067189410347731E-3</v>
      </c>
      <c r="NO674" s="1">
        <f ca="1"/>
        <v>0.10123752404440621</v>
      </c>
      <c r="NQ674" t="s">
        <v>213</v>
      </c>
      <c r="NR674" s="1" cm="1">
        <f t="array" aca="1" ref="NR674:NV678" ca="1">MMULT(NK674:NO678,NR$512:NV$516)</f>
        <v>0.87025680268326977</v>
      </c>
      <c r="NS674" s="1">
        <f ca="1"/>
        <v>8.7584250426089097E-3</v>
      </c>
      <c r="NT674" s="1">
        <f ca="1"/>
        <v>8.3275375857168564E-3</v>
      </c>
      <c r="NU674" s="1">
        <f ca="1"/>
        <v>7.6748427816994685E-3</v>
      </c>
      <c r="NV674" s="1">
        <f ca="1"/>
        <v>0.10498239190670496</v>
      </c>
      <c r="NX674" t="s">
        <v>213</v>
      </c>
      <c r="NY674" s="1" cm="1">
        <f t="array" aca="1" ref="NY674:OC678" ca="1">MMULT(NR674:NV678,NY$512:OC$516)</f>
        <v>0.86662997947275278</v>
      </c>
      <c r="NZ674" s="1">
        <f ca="1"/>
        <v>8.7221067632532023E-3</v>
      </c>
      <c r="OA674" s="1">
        <f ca="1"/>
        <v>8.2930326058251284E-3</v>
      </c>
      <c r="OB674" s="1">
        <f ca="1"/>
        <v>7.6430807859099838E-3</v>
      </c>
      <c r="OC674" s="1">
        <f ca="1"/>
        <v>0.10871180037225892</v>
      </c>
      <c r="OE674" t="s">
        <v>213</v>
      </c>
      <c r="OF674" s="1" cm="1">
        <f t="array" aca="1" ref="OF674:OJ678" ca="1">MMULT(NY674:OC678,OF$512:OJ$516)</f>
        <v>0.86301815598309872</v>
      </c>
      <c r="OG674" s="1">
        <f ca="1"/>
        <v>8.685936571532174E-3</v>
      </c>
      <c r="OH674" s="1">
        <f ca="1"/>
        <v>8.2586648597017514E-3</v>
      </c>
      <c r="OI674" s="1">
        <f ca="1"/>
        <v>7.6114379178108347E-3</v>
      </c>
      <c r="OJ674" s="1">
        <f ca="1"/>
        <v>0.1124258046678565</v>
      </c>
      <c r="OL674" t="s">
        <v>213</v>
      </c>
      <c r="OM674" s="1" cm="1">
        <f t="array" aca="1" ref="OM674:OQ678" ca="1">MMULT(OF674:OJ678,OM$512:OQ$516)</f>
        <v>0.85942127059116669</v>
      </c>
      <c r="ON674" s="1">
        <f ca="1"/>
        <v>8.6499143030786228E-3</v>
      </c>
      <c r="OO674" s="1">
        <f ca="1"/>
        <v>8.2244352972539354E-3</v>
      </c>
      <c r="OP674" s="1">
        <f ca="1"/>
        <v>7.5799173746310469E-3</v>
      </c>
      <c r="OQ674" s="1">
        <f ca="1"/>
        <v>0.11612446243386972</v>
      </c>
      <c r="OT674" s="1"/>
      <c r="OU674" s="1"/>
      <c r="OV674" s="1"/>
      <c r="OW674" s="1"/>
      <c r="OX674" s="1"/>
      <c r="PA674" s="1"/>
      <c r="PB674" s="1"/>
      <c r="PC674" s="1"/>
      <c r="PD674" s="1"/>
      <c r="PE674" s="1"/>
    </row>
    <row r="675" spans="1:421">
      <c r="K675" s="1"/>
      <c r="L675" s="1"/>
      <c r="M675" s="1"/>
      <c r="N675" s="1"/>
      <c r="O675" s="1"/>
      <c r="R675" s="1"/>
      <c r="S675" s="1"/>
      <c r="T675" s="1"/>
      <c r="U675" s="1"/>
      <c r="V675" s="1"/>
      <c r="Y675" s="1"/>
      <c r="Z675" s="1"/>
      <c r="AA675" s="1"/>
      <c r="AB675" s="1"/>
      <c r="AC675" s="1"/>
      <c r="AF675" s="1"/>
      <c r="AG675" s="1"/>
      <c r="AH675" s="1"/>
      <c r="AI675" s="1"/>
      <c r="AJ675" s="1"/>
      <c r="AM675" s="1"/>
      <c r="AN675" s="1"/>
      <c r="AO675" s="1"/>
      <c r="AP675" s="1"/>
      <c r="AQ675" s="1"/>
      <c r="AT675" s="1"/>
      <c r="AU675" s="1"/>
      <c r="AV675" s="1"/>
      <c r="AW675" s="1"/>
      <c r="AX675" s="1"/>
      <c r="BA675" s="1"/>
      <c r="BB675" s="1"/>
      <c r="BC675" s="1"/>
      <c r="BD675" s="1"/>
      <c r="BE675" s="1"/>
      <c r="BH675" s="1"/>
      <c r="BI675" s="1"/>
      <c r="BJ675" s="1"/>
      <c r="BK675" s="1"/>
      <c r="BL675" s="1"/>
      <c r="BO675" s="1"/>
      <c r="BP675" s="1"/>
      <c r="BQ675" s="1"/>
      <c r="BR675" s="1"/>
      <c r="BS675" s="1"/>
      <c r="BV675" s="1"/>
      <c r="BW675" s="1"/>
      <c r="BX675" s="1"/>
      <c r="BY675" s="1"/>
      <c r="BZ675" s="1"/>
      <c r="CC675" s="1"/>
      <c r="CD675" s="1"/>
      <c r="CE675" s="1"/>
      <c r="CF675" s="1"/>
      <c r="CG675" s="1"/>
      <c r="CJ675" s="1"/>
      <c r="CK675" s="1"/>
      <c r="CL675" s="1"/>
      <c r="CM675" s="1"/>
      <c r="CN675" s="1"/>
      <c r="CQ675" s="1"/>
      <c r="CR675" s="1"/>
      <c r="CS675" s="1"/>
      <c r="CT675" s="1"/>
      <c r="CU675" s="1"/>
      <c r="CX675" s="1"/>
      <c r="CY675" s="1"/>
      <c r="CZ675" s="1"/>
      <c r="DA675" s="1"/>
      <c r="DB675" s="1"/>
      <c r="DE675" s="1"/>
      <c r="DF675" s="1"/>
      <c r="DG675" s="1"/>
      <c r="DH675" s="1"/>
      <c r="DI675" s="1"/>
      <c r="DL675" s="1"/>
      <c r="DM675" s="1"/>
      <c r="DN675" s="1"/>
      <c r="DO675" s="1"/>
      <c r="DP675" s="1"/>
      <c r="DS675" s="1"/>
      <c r="DT675" s="1"/>
      <c r="DU675" s="1"/>
      <c r="DV675" s="1"/>
      <c r="DW675" s="1"/>
      <c r="DZ675" s="1"/>
      <c r="EA675" s="1"/>
      <c r="EB675" s="1"/>
      <c r="EC675" s="1"/>
      <c r="ED675" s="1"/>
      <c r="EG675" s="1"/>
      <c r="EH675" s="1"/>
      <c r="EI675" s="1"/>
      <c r="EJ675" s="1"/>
      <c r="EK675" s="1"/>
      <c r="EN675" s="1"/>
      <c r="EO675" s="1"/>
      <c r="EP675" s="1"/>
      <c r="EQ675" s="1"/>
      <c r="ER675" s="1"/>
      <c r="EU675" s="1"/>
      <c r="EV675" s="1"/>
      <c r="EW675" s="1"/>
      <c r="EX675" s="1"/>
      <c r="EY675" s="1"/>
      <c r="FA675" t="s">
        <v>214</v>
      </c>
      <c r="FB675" s="1">
        <f t="shared" ref="FB675:FF678" ca="1" si="58">FB513</f>
        <v>5.0618113591201316E-2</v>
      </c>
      <c r="FC675" s="1">
        <f t="shared" ca="1" si="58"/>
        <v>0.47457638017876907</v>
      </c>
      <c r="FD675" s="1">
        <f t="shared" ca="1" si="58"/>
        <v>0.47480550623002965</v>
      </c>
      <c r="FE675" s="1">
        <f t="shared" si="58"/>
        <v>0</v>
      </c>
      <c r="FF675" s="1">
        <f t="shared" si="58"/>
        <v>0</v>
      </c>
      <c r="FH675" t="s">
        <v>214</v>
      </c>
      <c r="FI675" s="1">
        <f ca="1"/>
        <v>7.4403284991527097E-2</v>
      </c>
      <c r="FJ675" s="1">
        <f ca="1"/>
        <v>0.25378599998783136</v>
      </c>
      <c r="FK675" s="1">
        <f ca="1"/>
        <v>0.4485172380134661</v>
      </c>
      <c r="FL675" s="1">
        <f ca="1"/>
        <v>0.22329347700717544</v>
      </c>
      <c r="FM675" s="1">
        <f ca="1"/>
        <v>0</v>
      </c>
      <c r="FO675" t="s">
        <v>214</v>
      </c>
      <c r="FP675" s="1">
        <f ca="1"/>
        <v>8.6901287443314323E-2</v>
      </c>
      <c r="FQ675" s="1">
        <f ca="1"/>
        <v>0.14754620210500438</v>
      </c>
      <c r="FR675" s="1">
        <f ca="1"/>
        <v>0.33772318230825171</v>
      </c>
      <c r="FS675" s="1">
        <f ca="1"/>
        <v>0.31935214823742153</v>
      </c>
      <c r="FT675" s="1">
        <f ca="1"/>
        <v>0.10847717990600808</v>
      </c>
      <c r="FV675" t="s">
        <v>214</v>
      </c>
      <c r="FW675" s="1">
        <f ca="1"/>
        <v>9.3963289524237506E-2</v>
      </c>
      <c r="FX675" s="1">
        <f ca="1"/>
        <v>9.0575376664274398E-2</v>
      </c>
      <c r="FY675" s="1">
        <f ca="1"/>
        <v>0.23795142478873665</v>
      </c>
      <c r="FZ675" s="1">
        <f ca="1"/>
        <v>0.3138884807106378</v>
      </c>
      <c r="GA675" s="1">
        <f ca="1"/>
        <v>0.26362142831211366</v>
      </c>
      <c r="GC675" t="s">
        <v>214</v>
      </c>
      <c r="GD675" s="1">
        <f ca="1"/>
        <v>9.8108607165593345E-2</v>
      </c>
      <c r="GE675" s="1">
        <f ca="1"/>
        <v>5.7618925838011315E-2</v>
      </c>
      <c r="GF675" s="1">
        <f ca="1"/>
        <v>0.16384618938111947</v>
      </c>
      <c r="GG675" s="1">
        <f ca="1"/>
        <v>0.26431367678034423</v>
      </c>
      <c r="GH675" s="1">
        <f ca="1"/>
        <v>0.41611260083493173</v>
      </c>
      <c r="GJ675" t="s">
        <v>214</v>
      </c>
      <c r="GK675" s="1">
        <f ca="1"/>
        <v>0.10056642393008607</v>
      </c>
      <c r="GL675" s="1">
        <f ca="1"/>
        <v>3.757692810003193E-2</v>
      </c>
      <c r="GM675" s="1">
        <f ca="1"/>
        <v>0.11194452766638457</v>
      </c>
      <c r="GN675" s="1">
        <f ca="1"/>
        <v>0.2053914106435791</v>
      </c>
      <c r="GO675" s="1">
        <f ca="1"/>
        <v>0.5445207096599185</v>
      </c>
      <c r="GQ675" t="s">
        <v>214</v>
      </c>
      <c r="GR675" s="1">
        <f ca="1"/>
        <v>0.1019983179034837</v>
      </c>
      <c r="GS675" s="1">
        <f ca="1"/>
        <v>2.4980672360892169E-2</v>
      </c>
      <c r="GT675" s="1">
        <f ca="1"/>
        <v>7.6344051999099813E-2</v>
      </c>
      <c r="GU675" s="1">
        <f ca="1"/>
        <v>0.15237278342545529</v>
      </c>
      <c r="GV675" s="1">
        <f ca="1"/>
        <v>0.64430417431106923</v>
      </c>
      <c r="GX675" t="s">
        <v>214</v>
      </c>
      <c r="GY675" s="1">
        <f ca="1"/>
        <v>0.10278595987656326</v>
      </c>
      <c r="GZ675" s="1">
        <f ca="1"/>
        <v>1.6885739313702772E-2</v>
      </c>
      <c r="HA675" s="1">
        <f ca="1"/>
        <v>5.2110516730859875E-2</v>
      </c>
      <c r="HB675" s="1">
        <f ca="1"/>
        <v>0.10988711416720867</v>
      </c>
      <c r="HC675" s="1">
        <f ca="1"/>
        <v>0.71833066991166561</v>
      </c>
      <c r="HE675" t="s">
        <v>214</v>
      </c>
      <c r="HF675" s="1">
        <f ca="1"/>
        <v>0.10316019768199358</v>
      </c>
      <c r="HG675" s="1">
        <f ca="1"/>
        <v>1.1602157387711502E-2</v>
      </c>
      <c r="HH675" s="1">
        <f ca="1"/>
        <v>3.5659074098385313E-2</v>
      </c>
      <c r="HI675" s="1">
        <f ca="1"/>
        <v>7.786157352089676E-2</v>
      </c>
      <c r="HJ675" s="1">
        <f ca="1"/>
        <v>0.77171699731101306</v>
      </c>
      <c r="HL675" t="s">
        <v>214</v>
      </c>
      <c r="HM675" s="1">
        <f ca="1"/>
        <v>0.10326525912570116</v>
      </c>
      <c r="HN675" s="1">
        <f ca="1"/>
        <v>8.1151019541404086E-3</v>
      </c>
      <c r="HO675" s="1">
        <f ca="1"/>
        <v>2.4500119017392751E-2</v>
      </c>
      <c r="HP675" s="1">
        <f ca="1"/>
        <v>5.4574822135908682E-2</v>
      </c>
      <c r="HQ675" s="1">
        <f ca="1"/>
        <v>0.80954469776685722</v>
      </c>
      <c r="HS675" t="s">
        <v>214</v>
      </c>
      <c r="HT675" s="1">
        <f ca="1"/>
        <v>0.10319333136071974</v>
      </c>
      <c r="HU675" s="1">
        <f ca="1"/>
        <v>5.7951026992643451E-3</v>
      </c>
      <c r="HV675" s="1">
        <f ca="1"/>
        <v>1.6932230345208212E-2</v>
      </c>
      <c r="HW675" s="1">
        <f ca="1"/>
        <v>3.8020190325156918E-2</v>
      </c>
      <c r="HX675" s="1">
        <f ca="1"/>
        <v>0.83605914526965097</v>
      </c>
      <c r="HZ675" t="s">
        <v>214</v>
      </c>
      <c r="IA675" s="1">
        <f ca="1"/>
        <v>0.1030043097576868</v>
      </c>
      <c r="IB675" s="1">
        <f ca="1"/>
        <v>4.2423531964369916E-3</v>
      </c>
      <c r="IC675" s="1">
        <f ca="1"/>
        <v>1.1799282698027073E-2</v>
      </c>
      <c r="ID675" s="1">
        <f ca="1"/>
        <v>2.6423159711323037E-2</v>
      </c>
      <c r="IE675" s="1">
        <f ca="1"/>
        <v>0.85453089463652632</v>
      </c>
      <c r="IG675" t="s">
        <v>214</v>
      </c>
      <c r="IH675" s="1">
        <f ca="1"/>
        <v>0.10273757369187779</v>
      </c>
      <c r="II675" s="1">
        <f ca="1"/>
        <v>3.1984231989393656E-3</v>
      </c>
      <c r="IJ675" s="1">
        <f ca="1"/>
        <v>8.3171714062273798E-3</v>
      </c>
      <c r="IK675" s="1">
        <f ca="1"/>
        <v>1.8378392088445175E-2</v>
      </c>
      <c r="IL675" s="1">
        <f ca="1"/>
        <v>0.86736843961451049</v>
      </c>
      <c r="IN675" t="s">
        <v>214</v>
      </c>
      <c r="IO675" s="1">
        <f ca="1"/>
        <v>0.10241923835444731</v>
      </c>
      <c r="IP675" s="1">
        <f ca="1"/>
        <v>2.4940756095286742E-3</v>
      </c>
      <c r="IQ675" s="1">
        <f ca="1"/>
        <v>5.9543663364225417E-3</v>
      </c>
      <c r="IR675" s="1">
        <f ca="1"/>
        <v>1.2834768943113983E-2</v>
      </c>
      <c r="IS675" s="1">
        <f ca="1"/>
        <v>0.87629755075648763</v>
      </c>
      <c r="IU675" t="s">
        <v>214</v>
      </c>
      <c r="IV675" s="1">
        <f ca="1"/>
        <v>0.1020667312992907</v>
      </c>
      <c r="IW675" s="1">
        <f ca="1"/>
        <v>2.0174087737287686E-3</v>
      </c>
      <c r="IX675" s="1">
        <f ca="1"/>
        <v>4.3505584726877284E-3</v>
      </c>
      <c r="IY675" s="1">
        <f ca="1"/>
        <v>9.0319495370426092E-3</v>
      </c>
      <c r="IZ675" s="1">
        <f ca="1"/>
        <v>0.88253335191725035</v>
      </c>
      <c r="JB675" t="s">
        <v>214</v>
      </c>
      <c r="JC675" s="1">
        <f ca="1"/>
        <v>0.1016917350624358</v>
      </c>
      <c r="JD675" s="1">
        <f ca="1"/>
        <v>1.693905141247246E-3</v>
      </c>
      <c r="JE675" s="1">
        <f ca="1"/>
        <v>3.2614748432782193E-3</v>
      </c>
      <c r="JF675" s="1">
        <f ca="1"/>
        <v>6.4313049380310015E-3</v>
      </c>
      <c r="JG675" s="1">
        <f ca="1"/>
        <v>0.88692158001500787</v>
      </c>
      <c r="JI675" t="s">
        <v>214</v>
      </c>
      <c r="JJ675" s="1">
        <f ca="1"/>
        <v>0.10130210616641776</v>
      </c>
      <c r="JK675" s="1">
        <f ca="1"/>
        <v>1.4736841582327111E-3</v>
      </c>
      <c r="JL675" s="1">
        <f ca="1"/>
        <v>2.5214866222117997E-3</v>
      </c>
      <c r="JM675" s="1">
        <f ca="1"/>
        <v>4.6564289818920024E-3</v>
      </c>
      <c r="JN675" s="1">
        <f ca="1"/>
        <v>0.89004629407124591</v>
      </c>
      <c r="JP675" t="s">
        <v>214</v>
      </c>
      <c r="JQ675" s="1">
        <f ca="1"/>
        <v>0.10090313995391986</v>
      </c>
      <c r="JR675" s="1">
        <f ca="1"/>
        <v>1.3232309673361698E-3</v>
      </c>
      <c r="JS675" s="1">
        <f ca="1"/>
        <v>2.0182762303148868E-3</v>
      </c>
      <c r="JT675" s="1">
        <f ca="1"/>
        <v>3.4466678509382145E-3</v>
      </c>
      <c r="JU675" s="1">
        <f ca="1"/>
        <v>0.89230868499749105</v>
      </c>
      <c r="JW675" t="s">
        <v>214</v>
      </c>
      <c r="JX675" s="1">
        <f ca="1"/>
        <v>0.10049841085993574</v>
      </c>
      <c r="JY675" s="1">
        <f ca="1"/>
        <v>1.2199656456304809E-3</v>
      </c>
      <c r="JZ675" s="1">
        <f ca="1"/>
        <v>1.6756710399033013E-3</v>
      </c>
      <c r="KA675" s="1">
        <f ca="1"/>
        <v>2.6226423910833603E-3</v>
      </c>
      <c r="KB675" s="1">
        <f ca="1"/>
        <v>0.89398331006344733</v>
      </c>
      <c r="KD675" t="s">
        <v>214</v>
      </c>
      <c r="KE675" s="1">
        <f ca="1"/>
        <v>0.10009033388440489</v>
      </c>
      <c r="KF675" s="1">
        <f ca="1"/>
        <v>1.1486457448948275E-3</v>
      </c>
      <c r="KG675" s="1">
        <f ca="1"/>
        <v>1.4420081417891417E-3</v>
      </c>
      <c r="KH675" s="1">
        <f ca="1"/>
        <v>2.0614343374836031E-3</v>
      </c>
      <c r="KI675" s="1">
        <f ca="1"/>
        <v>0.89525757789142779</v>
      </c>
      <c r="KK675" t="s">
        <v>214</v>
      </c>
      <c r="KL675" s="1">
        <f ca="1"/>
        <v>9.9680541362154082E-2</v>
      </c>
      <c r="KM675" s="1">
        <f ca="1"/>
        <v>1.0989675544575959E-3</v>
      </c>
      <c r="KN675" s="1">
        <f ca="1"/>
        <v>1.2822463301796255E-3</v>
      </c>
      <c r="KO675" s="1">
        <f ca="1"/>
        <v>1.6790661254711659E-3</v>
      </c>
      <c r="KP675" s="1">
        <f ca="1"/>
        <v>0.89625917862773774</v>
      </c>
      <c r="KR675" t="s">
        <v>214</v>
      </c>
      <c r="KS675" s="1">
        <f ca="1"/>
        <v>9.9270136566602302E-2</v>
      </c>
      <c r="KT675" s="1">
        <f ca="1"/>
        <v>1.0639589387941651E-3</v>
      </c>
      <c r="KU675" s="1">
        <f ca="1"/>
        <v>1.1726175769631593E-3</v>
      </c>
      <c r="KV675" s="1">
        <f ca="1"/>
        <v>1.4182844036182063E-3</v>
      </c>
      <c r="KW675" s="1">
        <f ca="1"/>
        <v>0.89707500251402239</v>
      </c>
      <c r="KY675" t="s">
        <v>214</v>
      </c>
      <c r="KZ675" s="1">
        <f ca="1"/>
        <v>9.8859864787689822E-2</v>
      </c>
      <c r="LA675" s="1">
        <f ca="1"/>
        <v>1.0388987590992489E-3</v>
      </c>
      <c r="LB675" s="1">
        <f ca="1"/>
        <v>1.0969999689909235E-3</v>
      </c>
      <c r="LC675" s="1">
        <f ca="1"/>
        <v>1.2401130547186755E-3</v>
      </c>
      <c r="LD675" s="1">
        <f ca="1"/>
        <v>0.89776412342950151</v>
      </c>
      <c r="LF675" t="s">
        <v>214</v>
      </c>
      <c r="LG675" s="1">
        <f ca="1"/>
        <v>9.8450228921832056E-2</v>
      </c>
      <c r="LH675" s="1">
        <f ca="1"/>
        <v>1.0205885066482459E-3</v>
      </c>
      <c r="LI675" s="1">
        <f ca="1"/>
        <v>1.0444578203372419E-3</v>
      </c>
      <c r="LJ675" s="1">
        <f ca="1"/>
        <v>1.1180460768707269E-3</v>
      </c>
      <c r="LK675" s="1">
        <f ca="1"/>
        <v>0.89836667867431197</v>
      </c>
      <c r="LM675" t="s">
        <v>214</v>
      </c>
      <c r="LN675" s="1">
        <f ca="1"/>
        <v>9.8041567659480008E-2</v>
      </c>
      <c r="LO675" s="1">
        <f ca="1"/>
        <v>1.0068604533591834E-3</v>
      </c>
      <c r="LP675" s="1">
        <f ca="1"/>
        <v>1.0075732610648578E-3</v>
      </c>
      <c r="LQ675" s="1">
        <f ca="1"/>
        <v>1.0340711449595584E-3</v>
      </c>
      <c r="LR675" s="1">
        <f ca="1"/>
        <v>0.89890992748113663</v>
      </c>
      <c r="LT675" t="s">
        <v>214</v>
      </c>
      <c r="LU675" s="1">
        <f ca="1"/>
        <v>9.7634108415554199E-2</v>
      </c>
      <c r="LV675" s="1">
        <f ca="1"/>
        <v>9.9624508521742663E-4</v>
      </c>
      <c r="LW675" s="1">
        <f ca="1"/>
        <v>9.8131459289218115E-4</v>
      </c>
      <c r="LX675" s="1">
        <f ca="1"/>
        <v>9.7595426842832819E-4</v>
      </c>
      <c r="LY675" s="1">
        <f ca="1"/>
        <v>0.89941237763790816</v>
      </c>
      <c r="MA675" t="s">
        <v>214</v>
      </c>
      <c r="MB675" s="1">
        <f ca="1"/>
        <v>9.7228003182168676E-2</v>
      </c>
      <c r="MC675" s="1">
        <f ca="1"/>
        <v>9.8774602706718818E-4</v>
      </c>
      <c r="MD675" s="1">
        <f ca="1"/>
        <v>9.622686986257992E-4</v>
      </c>
      <c r="ME675" s="1">
        <f ca="1"/>
        <v>9.3538919814861211E-4</v>
      </c>
      <c r="MF675" s="1">
        <f ca="1"/>
        <v>0.89988659289398998</v>
      </c>
      <c r="MH675" t="s">
        <v>214</v>
      </c>
      <c r="MI675" s="1">
        <f ca="1"/>
        <v>9.6823352823541334E-2</v>
      </c>
      <c r="MJ675" s="1">
        <f ca="1"/>
        <v>9.8068761512708322E-4</v>
      </c>
      <c r="MK675" s="1">
        <f ca="1"/>
        <v>9.4812037799973947E-4</v>
      </c>
      <c r="ML675" s="1">
        <f ca="1"/>
        <v>9.0673791291889111E-4</v>
      </c>
      <c r="MM675" s="1">
        <f ca="1"/>
        <v>0.90034110127041322</v>
      </c>
      <c r="MO675" t="s">
        <v>214</v>
      </c>
      <c r="MP675" s="1">
        <f ca="1"/>
        <v>9.6420223543699488E-2</v>
      </c>
      <c r="MQ675" s="1">
        <f ca="1"/>
        <v>9.7461162028988479E-4</v>
      </c>
      <c r="MR675" s="1">
        <f ca="1"/>
        <v>9.3729917187419299E-4</v>
      </c>
      <c r="MS675" s="1">
        <f ca="1"/>
        <v>8.8617422364726411E-4</v>
      </c>
      <c r="MT675" s="1">
        <f ca="1"/>
        <v>0.90078169144048947</v>
      </c>
      <c r="MV675" t="s">
        <v>214</v>
      </c>
      <c r="MW675" s="1">
        <f ca="1"/>
        <v>9.6018658050961464E-2</v>
      </c>
      <c r="MX675" s="1">
        <f ca="1"/>
        <v>9.6920725014209782E-4</v>
      </c>
      <c r="MY675" s="1">
        <f ca="1"/>
        <v>9.2873979516230583E-4</v>
      </c>
      <c r="MZ675" s="1">
        <f ca="1"/>
        <v>8.7110187319895313E-4</v>
      </c>
      <c r="NA675" s="1">
        <f ca="1"/>
        <v>0.90121229303053552</v>
      </c>
      <c r="NC675" t="s">
        <v>214</v>
      </c>
      <c r="ND675" s="1">
        <f ca="1"/>
        <v>9.5618683128100054E-2</v>
      </c>
      <c r="NE675" s="1">
        <f ca="1"/>
        <v>9.6426369522725037E-4</v>
      </c>
      <c r="NF675" s="1">
        <f ca="1"/>
        <v>9.2171963261287885E-4</v>
      </c>
      <c r="NG675" s="1">
        <f ca="1"/>
        <v>8.5975934193144852E-4</v>
      </c>
      <c r="NH675" s="1">
        <f ca="1"/>
        <v>0.9016355742021287</v>
      </c>
      <c r="NJ675" t="s">
        <v>214</v>
      </c>
      <c r="NK675" s="1">
        <f ca="1"/>
        <v>9.5220314765850203E-2</v>
      </c>
      <c r="NL675" s="1">
        <f ca="1"/>
        <v>9.5963795342642402E-4</v>
      </c>
      <c r="NM675" s="1">
        <f ca="1"/>
        <v>9.1574850817258927E-4</v>
      </c>
      <c r="NN675" s="1">
        <f ca="1"/>
        <v>8.509515465209218E-4</v>
      </c>
      <c r="NO675" s="1">
        <f ca="1"/>
        <v>0.90205334722603014</v>
      </c>
      <c r="NQ675" t="s">
        <v>214</v>
      </c>
      <c r="NR675" s="1">
        <f ca="1"/>
        <v>9.4823561644291093E-2</v>
      </c>
      <c r="NS675" s="1">
        <f ca="1"/>
        <v>9.55233011023197E-4</v>
      </c>
      <c r="NT675" s="1">
        <f ca="1"/>
        <v>9.1049391292278301E-4</v>
      </c>
      <c r="NU675" s="1">
        <f ca="1"/>
        <v>8.4386773293814951E-4</v>
      </c>
      <c r="NV675" s="1">
        <f ca="1"/>
        <v>0.90246684369882502</v>
      </c>
      <c r="NX675" t="s">
        <v>214</v>
      </c>
      <c r="NY675" s="1">
        <f ca="1"/>
        <v>9.4428427493909325E-2</v>
      </c>
      <c r="NZ675" s="1">
        <f ca="1"/>
        <v>9.5098304565679299E-4</v>
      </c>
      <c r="OA675" s="1">
        <f ca="1"/>
        <v>9.0573028555299237E-4</v>
      </c>
      <c r="OB675" s="1">
        <f ca="1"/>
        <v>8.3795789487261043E-4</v>
      </c>
      <c r="OC675" s="1">
        <f ca="1"/>
        <v>0.90287690128000853</v>
      </c>
      <c r="OE675" t="s">
        <v>214</v>
      </c>
      <c r="OF675" s="1">
        <f ca="1"/>
        <v>9.4034912696904574E-2</v>
      </c>
      <c r="OG675" s="1">
        <f ca="1"/>
        <v>9.4684339078634095E-4</v>
      </c>
      <c r="OH675" s="1">
        <f ca="1"/>
        <v>9.0130460832543702E-4</v>
      </c>
      <c r="OI675" s="1">
        <f ca="1"/>
        <v>8.3284891944253379E-4</v>
      </c>
      <c r="OJ675" s="1">
        <f ca="1"/>
        <v>0.90328409038454138</v>
      </c>
      <c r="OL675" t="s">
        <v>214</v>
      </c>
      <c r="OM675" s="1">
        <f ca="1"/>
        <v>9.3643015373228611E-2</v>
      </c>
      <c r="ON675" s="1">
        <f ca="1"/>
        <v>9.4278372921396578E-4</v>
      </c>
      <c r="OO675" s="1">
        <f ca="1"/>
        <v>8.9711307025573304E-4</v>
      </c>
      <c r="OP675" s="1">
        <f ca="1"/>
        <v>8.2828769447456263E-4</v>
      </c>
      <c r="OQ675" s="1">
        <f ca="1"/>
        <v>0.90368880013282737</v>
      </c>
      <c r="OT675" s="1"/>
      <c r="OU675" s="1"/>
      <c r="OV675" s="1"/>
      <c r="OW675" s="1"/>
      <c r="OX675" s="1"/>
      <c r="PA675" s="1"/>
      <c r="PB675" s="1"/>
      <c r="PC675" s="1"/>
      <c r="PD675" s="1"/>
      <c r="PE675" s="1"/>
    </row>
    <row r="676" spans="1:421">
      <c r="K676" s="1"/>
      <c r="L676" s="1"/>
      <c r="M676" s="1"/>
      <c r="N676" s="1"/>
      <c r="O676" s="1"/>
      <c r="R676" s="1"/>
      <c r="S676" s="1"/>
      <c r="T676" s="1"/>
      <c r="U676" s="1"/>
      <c r="V676" s="1"/>
      <c r="Y676" s="1"/>
      <c r="Z676" s="1"/>
      <c r="AA676" s="1"/>
      <c r="AB676" s="1"/>
      <c r="AC676" s="1"/>
      <c r="AF676" s="1"/>
      <c r="AG676" s="1"/>
      <c r="AH676" s="1"/>
      <c r="AI676" s="1"/>
      <c r="AJ676" s="1"/>
      <c r="AM676" s="1"/>
      <c r="AN676" s="1"/>
      <c r="AO676" s="1"/>
      <c r="AP676" s="1"/>
      <c r="AQ676" s="1"/>
      <c r="AT676" s="1"/>
      <c r="AU676" s="1"/>
      <c r="AV676" s="1"/>
      <c r="AW676" s="1"/>
      <c r="AX676" s="1"/>
      <c r="BA676" s="1"/>
      <c r="BB676" s="1"/>
      <c r="BC676" s="1"/>
      <c r="BD676" s="1"/>
      <c r="BE676" s="1"/>
      <c r="BH676" s="1"/>
      <c r="BI676" s="1"/>
      <c r="BJ676" s="1"/>
      <c r="BK676" s="1"/>
      <c r="BL676" s="1"/>
      <c r="BO676" s="1"/>
      <c r="BP676" s="1"/>
      <c r="BQ676" s="1"/>
      <c r="BR676" s="1"/>
      <c r="BS676" s="1"/>
      <c r="BV676" s="1"/>
      <c r="BW676" s="1"/>
      <c r="BX676" s="1"/>
      <c r="BY676" s="1"/>
      <c r="BZ676" s="1"/>
      <c r="CC676" s="1"/>
      <c r="CD676" s="1"/>
      <c r="CE676" s="1"/>
      <c r="CF676" s="1"/>
      <c r="CG676" s="1"/>
      <c r="CJ676" s="1"/>
      <c r="CK676" s="1"/>
      <c r="CL676" s="1"/>
      <c r="CM676" s="1"/>
      <c r="CN676" s="1"/>
      <c r="CQ676" s="1"/>
      <c r="CR676" s="1"/>
      <c r="CS676" s="1"/>
      <c r="CT676" s="1"/>
      <c r="CU676" s="1"/>
      <c r="CX676" s="1"/>
      <c r="CY676" s="1"/>
      <c r="CZ676" s="1"/>
      <c r="DA676" s="1"/>
      <c r="DB676" s="1"/>
      <c r="DE676" s="1"/>
      <c r="DF676" s="1"/>
      <c r="DG676" s="1"/>
      <c r="DH676" s="1"/>
      <c r="DI676" s="1"/>
      <c r="DL676" s="1"/>
      <c r="DM676" s="1"/>
      <c r="DN676" s="1"/>
      <c r="DO676" s="1"/>
      <c r="DP676" s="1"/>
      <c r="DS676" s="1"/>
      <c r="DT676" s="1"/>
      <c r="DU676" s="1"/>
      <c r="DV676" s="1"/>
      <c r="DW676" s="1"/>
      <c r="DZ676" s="1"/>
      <c r="EA676" s="1"/>
      <c r="EB676" s="1"/>
      <c r="EC676" s="1"/>
      <c r="ED676" s="1"/>
      <c r="EG676" s="1"/>
      <c r="EH676" s="1"/>
      <c r="EI676" s="1"/>
      <c r="EJ676" s="1"/>
      <c r="EK676" s="1"/>
      <c r="EN676" s="1"/>
      <c r="EO676" s="1"/>
      <c r="EP676" s="1"/>
      <c r="EQ676" s="1"/>
      <c r="ER676" s="1"/>
      <c r="EU676" s="1"/>
      <c r="EV676" s="1"/>
      <c r="EW676" s="1"/>
      <c r="EX676" s="1"/>
      <c r="EY676" s="1"/>
      <c r="FA676" t="s">
        <v>215</v>
      </c>
      <c r="FB676" s="1">
        <f t="shared" si="58"/>
        <v>0</v>
      </c>
      <c r="FC676" s="1">
        <f t="shared" ca="1" si="58"/>
        <v>5.966373489462834E-2</v>
      </c>
      <c r="FD676" s="1">
        <f t="shared" ca="1" si="58"/>
        <v>0.47005606509485531</v>
      </c>
      <c r="FE676" s="1">
        <f t="shared" ca="1" si="58"/>
        <v>0.4702802000105164</v>
      </c>
      <c r="FF676" s="1">
        <f t="shared" si="58"/>
        <v>0</v>
      </c>
      <c r="FH676" t="s">
        <v>215</v>
      </c>
      <c r="FI676" s="1">
        <f ca="1"/>
        <v>3.0200048986493973E-3</v>
      </c>
      <c r="FJ676" s="1">
        <f ca="1"/>
        <v>5.6359582560877218E-2</v>
      </c>
      <c r="FK676" s="1">
        <f ca="1"/>
        <v>0.26275217064337081</v>
      </c>
      <c r="FL676" s="1">
        <f ca="1"/>
        <v>0.44940540980581789</v>
      </c>
      <c r="FM676" s="1">
        <f ca="1"/>
        <v>0.22846283209128468</v>
      </c>
      <c r="FO676" t="s">
        <v>215</v>
      </c>
      <c r="FP676" s="1">
        <f ca="1"/>
        <v>5.8585948137377568E-3</v>
      </c>
      <c r="FQ676" s="1">
        <f ca="1"/>
        <v>4.2436879256233656E-2</v>
      </c>
      <c r="FR676" s="1">
        <f ca="1"/>
        <v>0.16314066702141486</v>
      </c>
      <c r="FS676" s="1">
        <f ca="1"/>
        <v>0.34177744592440207</v>
      </c>
      <c r="FT676" s="1">
        <f ca="1"/>
        <v>0.44678641298421162</v>
      </c>
      <c r="FV676" t="s">
        <v>215</v>
      </c>
      <c r="FW676" s="1">
        <f ca="1"/>
        <v>7.9791648098885837E-3</v>
      </c>
      <c r="FX676" s="1">
        <f ca="1"/>
        <v>2.9899562745267109E-2</v>
      </c>
      <c r="FY676" s="1">
        <f ca="1"/>
        <v>0.10662394794794185</v>
      </c>
      <c r="FZ676" s="1">
        <f ca="1"/>
        <v>0.24267224459669873</v>
      </c>
      <c r="GA676" s="1">
        <f ca="1"/>
        <v>0.61282507990020374</v>
      </c>
      <c r="GC676" t="s">
        <v>215</v>
      </c>
      <c r="GD676" s="1">
        <f ca="1"/>
        <v>9.4552176634875237E-3</v>
      </c>
      <c r="GE676" s="1">
        <f ca="1"/>
        <v>2.0587654833276417E-2</v>
      </c>
      <c r="GF676" s="1">
        <f ca="1"/>
        <v>7.126623772841166E-2</v>
      </c>
      <c r="GG676" s="1">
        <f ca="1"/>
        <v>0.16797242610496085</v>
      </c>
      <c r="GH676" s="1">
        <f ca="1"/>
        <v>0.73071846366986359</v>
      </c>
      <c r="GJ676" t="s">
        <v>215</v>
      </c>
      <c r="GK676" s="1">
        <f ca="1"/>
        <v>1.0453037786742423E-2</v>
      </c>
      <c r="GL676" s="1">
        <f ca="1"/>
        <v>1.4065898103329181E-2</v>
      </c>
      <c r="GM676" s="1">
        <f ca="1"/>
        <v>4.8085066165879514E-2</v>
      </c>
      <c r="GN676" s="1">
        <f ca="1"/>
        <v>0.11507365424187201</v>
      </c>
      <c r="GO676" s="1">
        <f ca="1"/>
        <v>0.81232234370217693</v>
      </c>
      <c r="GQ676" t="s">
        <v>215</v>
      </c>
      <c r="GR676" s="1">
        <f ca="1"/>
        <v>1.1116093688268649E-2</v>
      </c>
      <c r="GS676" s="1">
        <f ca="1"/>
        <v>9.5925472918331946E-3</v>
      </c>
      <c r="GT676" s="1">
        <f ca="1"/>
        <v>3.2576863880316054E-2</v>
      </c>
      <c r="GU676" s="1">
        <f ca="1"/>
        <v>7.8486951339975838E-2</v>
      </c>
      <c r="GV676" s="1">
        <f ca="1"/>
        <v>0.86822754379960632</v>
      </c>
      <c r="GX676" t="s">
        <v>215</v>
      </c>
      <c r="GY676" s="1">
        <f ca="1"/>
        <v>1.154963463143693E-2</v>
      </c>
      <c r="GZ676" s="1">
        <f ca="1"/>
        <v>6.5475431543831888E-3</v>
      </c>
      <c r="HA676" s="1">
        <f ca="1"/>
        <v>2.2115254324301937E-2</v>
      </c>
      <c r="HB676" s="1">
        <f ca="1"/>
        <v>5.342910708884141E-2</v>
      </c>
      <c r="HC676" s="1">
        <f ca="1"/>
        <v>0.90635846080103655</v>
      </c>
      <c r="HE676" t="s">
        <v>215</v>
      </c>
      <c r="HF676" s="1">
        <f ca="1"/>
        <v>1.1827030716185809E-2</v>
      </c>
      <c r="HG676" s="1">
        <f ca="1"/>
        <v>4.4804067730355723E-3</v>
      </c>
      <c r="HH676" s="1">
        <f ca="1"/>
        <v>1.5034253059255017E-2</v>
      </c>
      <c r="HI676" s="1">
        <f ca="1"/>
        <v>3.6342448410096928E-2</v>
      </c>
      <c r="HJ676" s="1">
        <f ca="1"/>
        <v>0.93231586104142672</v>
      </c>
      <c r="HL676" t="s">
        <v>215</v>
      </c>
      <c r="HM676" s="1">
        <f ca="1"/>
        <v>1.199850661638938E-2</v>
      </c>
      <c r="HN676" s="1">
        <f ca="1"/>
        <v>3.0782946045887619E-3</v>
      </c>
      <c r="HO676" s="1">
        <f ca="1"/>
        <v>1.0234946069651909E-2</v>
      </c>
      <c r="HP676" s="1">
        <f ca="1"/>
        <v>2.4716040914639328E-2</v>
      </c>
      <c r="HQ676" s="1">
        <f ca="1"/>
        <v>0.94997221179473068</v>
      </c>
      <c r="HS676" t="s">
        <v>215</v>
      </c>
      <c r="HT676" s="1">
        <f ca="1"/>
        <v>1.2098216989015149E-2</v>
      </c>
      <c r="HU676" s="1">
        <f ca="1"/>
        <v>2.1274093878985438E-3</v>
      </c>
      <c r="HV676" s="1">
        <f ca="1"/>
        <v>6.9803137297407532E-3</v>
      </c>
      <c r="HW676" s="1">
        <f ca="1"/>
        <v>1.6813890149139227E-2</v>
      </c>
      <c r="HX676" s="1">
        <f ca="1"/>
        <v>0.96198016974420641</v>
      </c>
      <c r="HZ676" t="s">
        <v>215</v>
      </c>
      <c r="IA676" s="1">
        <f ca="1"/>
        <v>1.2149335254576675E-2</v>
      </c>
      <c r="IB676" s="1">
        <f ca="1"/>
        <v>1.4824767263414457E-3</v>
      </c>
      <c r="IC676" s="1">
        <f ca="1"/>
        <v>4.7726760219116869E-3</v>
      </c>
      <c r="ID676" s="1">
        <f ca="1"/>
        <v>1.1446472974275111E-2</v>
      </c>
      <c r="IE676" s="1">
        <f ca="1"/>
        <v>0.97014903902289518</v>
      </c>
      <c r="IG676" t="s">
        <v>215</v>
      </c>
      <c r="IH676" s="1">
        <f ca="1"/>
        <v>1.2167573434980325E-2</v>
      </c>
      <c r="II676" s="1">
        <f ca="1"/>
        <v>1.0449703279311814E-3</v>
      </c>
      <c r="IJ676" s="1">
        <f ca="1"/>
        <v>3.2750461254004424E-3</v>
      </c>
      <c r="IK676" s="1">
        <f ca="1"/>
        <v>7.8021659470942084E-3</v>
      </c>
      <c r="IL676" s="1">
        <f ca="1"/>
        <v>0.97571024416459395</v>
      </c>
      <c r="IN676" t="s">
        <v>215</v>
      </c>
      <c r="IO676" s="1">
        <f ca="1"/>
        <v>1.2163583289160045E-2</v>
      </c>
      <c r="IP676" s="1">
        <f ca="1"/>
        <v>7.4810195062404404E-4</v>
      </c>
      <c r="IQ676" s="1">
        <f ca="1"/>
        <v>2.2589937438900073E-3</v>
      </c>
      <c r="IR676" s="1">
        <f ca="1"/>
        <v>5.3284075399398466E-3</v>
      </c>
      <c r="IS676" s="1">
        <f ca="1"/>
        <v>0.97950091347638613</v>
      </c>
      <c r="IU676" t="s">
        <v>215</v>
      </c>
      <c r="IV676" s="1">
        <f ca="1"/>
        <v>1.2144586425851683E-2</v>
      </c>
      <c r="IW676" s="1">
        <f ca="1"/>
        <v>5.4659838119300178E-4</v>
      </c>
      <c r="IX676" s="1">
        <f ca="1"/>
        <v>1.5696064818525668E-3</v>
      </c>
      <c r="IY676" s="1">
        <f ca="1"/>
        <v>3.649476529071011E-3</v>
      </c>
      <c r="IZ676" s="1">
        <f ca="1"/>
        <v>0.98208973218203177</v>
      </c>
      <c r="JB676" t="s">
        <v>215</v>
      </c>
      <c r="JC676" s="1">
        <f ca="1"/>
        <v>1.211547932473548E-2</v>
      </c>
      <c r="JD676" s="1">
        <f ca="1"/>
        <v>4.0976687651818431E-4</v>
      </c>
      <c r="JE676" s="1">
        <f ca="1"/>
        <v>1.1018103060952528E-3</v>
      </c>
      <c r="JF676" s="1">
        <f ca="1"/>
        <v>2.5100907477447389E-3</v>
      </c>
      <c r="JG676" s="1">
        <f ca="1"/>
        <v>0.98386285274490637</v>
      </c>
      <c r="JI676" t="s">
        <v>215</v>
      </c>
      <c r="JJ676" s="1">
        <f ca="1"/>
        <v>1.2079582183763652E-2</v>
      </c>
      <c r="JK676" s="1">
        <f ca="1"/>
        <v>3.1679656190945169E-4</v>
      </c>
      <c r="JL676" s="1">
        <f ca="1"/>
        <v>7.8433056730700266E-4</v>
      </c>
      <c r="JM676" s="1">
        <f ca="1"/>
        <v>1.7368851581163068E-3</v>
      </c>
      <c r="JN676" s="1">
        <f ca="1"/>
        <v>0.98508240552890358</v>
      </c>
      <c r="JP676" t="s">
        <v>215</v>
      </c>
      <c r="JQ676" s="1">
        <f ca="1"/>
        <v>1.2039146440312651E-2</v>
      </c>
      <c r="JR676" s="1">
        <f ca="1"/>
        <v>2.5357518661226532E-4</v>
      </c>
      <c r="JS676" s="1">
        <f ca="1"/>
        <v>5.6881838936015893E-4</v>
      </c>
      <c r="JT676" s="1">
        <f ca="1"/>
        <v>1.2121645905111722E-3</v>
      </c>
      <c r="JU676" s="1">
        <f ca="1"/>
        <v>0.98592629539320376</v>
      </c>
      <c r="JW676" t="s">
        <v>215</v>
      </c>
      <c r="JX676" s="1">
        <f ca="1"/>
        <v>1.199569879912506E-2</v>
      </c>
      <c r="JY676" s="1">
        <f ca="1"/>
        <v>2.105320960744828E-4</v>
      </c>
      <c r="JZ676" s="1">
        <f ca="1"/>
        <v>4.2247621610803725E-4</v>
      </c>
      <c r="KA676" s="1">
        <f ca="1"/>
        <v>8.5604570346088649E-4</v>
      </c>
      <c r="KB676" s="1">
        <f ca="1"/>
        <v>0.98651524718523154</v>
      </c>
      <c r="KD676" t="s">
        <v>215</v>
      </c>
      <c r="KE676" s="1">
        <f ca="1"/>
        <v>1.1950274475676372E-2</v>
      </c>
      <c r="KF676" s="1">
        <f ca="1"/>
        <v>1.8117622877892003E-4</v>
      </c>
      <c r="KG676" s="1">
        <f ca="1"/>
        <v>3.23055735283204E-4</v>
      </c>
      <c r="KH676" s="1">
        <f ca="1"/>
        <v>6.1431795760266044E-4</v>
      </c>
      <c r="KI676" s="1">
        <f ca="1"/>
        <v>0.98693117560265886</v>
      </c>
      <c r="KK676" t="s">
        <v>215</v>
      </c>
      <c r="KL676" s="1">
        <f ca="1"/>
        <v>1.1903575352452917E-2</v>
      </c>
      <c r="KM676" s="1">
        <f ca="1"/>
        <v>1.6110497609332061E-4</v>
      </c>
      <c r="KN676" s="1">
        <f ca="1"/>
        <v>2.554647774748671E-4</v>
      </c>
      <c r="KO676" s="1">
        <f ca="1"/>
        <v>4.5019715804270734E-4</v>
      </c>
      <c r="KP676" s="1">
        <f ca="1"/>
        <v>0.98722965773593618</v>
      </c>
      <c r="KR676" t="s">
        <v>215</v>
      </c>
      <c r="KS676" s="1">
        <f ca="1"/>
        <v>1.1856077232048352E-2</v>
      </c>
      <c r="KT676" s="1">
        <f ca="1"/>
        <v>1.4733214160763869E-4</v>
      </c>
      <c r="KU676" s="1">
        <f ca="1"/>
        <v>2.0946559095604591E-4</v>
      </c>
      <c r="KV676" s="1">
        <f ca="1"/>
        <v>3.3872570881570975E-4</v>
      </c>
      <c r="KW676" s="1">
        <f ca="1"/>
        <v>0.98744839932657225</v>
      </c>
      <c r="KY676" t="s">
        <v>215</v>
      </c>
      <c r="KZ676" s="1">
        <f ca="1"/>
        <v>1.1808102576052699E-2</v>
      </c>
      <c r="LA676" s="1">
        <f ca="1"/>
        <v>1.3783220792971542E-4</v>
      </c>
      <c r="LB676" s="1">
        <f ca="1"/>
        <v>1.7811344368543326E-4</v>
      </c>
      <c r="LC676" s="1">
        <f ca="1"/>
        <v>2.6297123062425925E-4</v>
      </c>
      <c r="LD676" s="1">
        <f ca="1"/>
        <v>0.98761298054170787</v>
      </c>
      <c r="LF676" t="s">
        <v>215</v>
      </c>
      <c r="LG676" s="1">
        <f ca="1"/>
        <v>1.1759869839126609E-2</v>
      </c>
      <c r="LH676" s="1">
        <f ca="1"/>
        <v>1.3123126085091242E-4</v>
      </c>
      <c r="LI676" s="1">
        <f ca="1"/>
        <v>1.5669743230580597E-4</v>
      </c>
      <c r="LJ676" s="1">
        <f ca="1"/>
        <v>2.1144653185659371E-4</v>
      </c>
      <c r="LK676" s="1">
        <f ca="1"/>
        <v>0.98774075493586011</v>
      </c>
      <c r="LM676" t="s">
        <v>215</v>
      </c>
      <c r="LN676" s="1">
        <f ca="1"/>
        <v>1.1711526930349037E-2</v>
      </c>
      <c r="LO676" s="1">
        <f ca="1"/>
        <v>1.2659736243581614E-4</v>
      </c>
      <c r="LP676" s="1">
        <f ca="1"/>
        <v>1.4202197006277174E-4</v>
      </c>
      <c r="LQ676" s="1">
        <f ca="1"/>
        <v>1.7635878143568406E-4</v>
      </c>
      <c r="LR676" s="1">
        <f ca="1"/>
        <v>0.98784349495571677</v>
      </c>
      <c r="LT676" t="s">
        <v>215</v>
      </c>
      <c r="LU676" s="1">
        <f ca="1"/>
        <v>1.1663173909285731E-2</v>
      </c>
      <c r="LV676" s="1">
        <f ca="1"/>
        <v>1.2329836789793291E-4</v>
      </c>
      <c r="LW676" s="1">
        <f ca="1"/>
        <v>1.3191937920572976E-4</v>
      </c>
      <c r="LX676" s="1">
        <f ca="1"/>
        <v>1.5242151087722114E-4</v>
      </c>
      <c r="LY676" s="1">
        <f ca="1"/>
        <v>0.98792918683273345</v>
      </c>
      <c r="MA676" t="s">
        <v>215</v>
      </c>
      <c r="MB676" s="1">
        <f ca="1"/>
        <v>1.1614878380458818E-2</v>
      </c>
      <c r="MC676" s="1">
        <f ca="1"/>
        <v>1.2090548455464451E-4</v>
      </c>
      <c r="MD676" s="1">
        <f ca="1"/>
        <v>1.2491925618800297E-4</v>
      </c>
      <c r="ME676" s="1">
        <f ca="1"/>
        <v>1.3604857807298119E-4</v>
      </c>
      <c r="MF676" s="1">
        <f ca="1"/>
        <v>0.98800324830072561</v>
      </c>
      <c r="MH676" t="s">
        <v>215</v>
      </c>
      <c r="MI676" s="1">
        <f ca="1"/>
        <v>1.156668593532878E-2</v>
      </c>
      <c r="MJ676" s="1">
        <f ca="1"/>
        <v>1.1912785580297617E-4</v>
      </c>
      <c r="MK676" s="1">
        <f ca="1"/>
        <v>1.2002418541913935E-4</v>
      </c>
      <c r="ML676" s="1">
        <f ca="1"/>
        <v>1.2480731647358608E-4</v>
      </c>
      <c r="MM676" s="1">
        <f ca="1"/>
        <v>0.98806935470697554</v>
      </c>
      <c r="MO676" t="s">
        <v>215</v>
      </c>
      <c r="MP676" s="1">
        <f ca="1"/>
        <v>1.1518627235066586E-2</v>
      </c>
      <c r="MQ676" s="1">
        <f ca="1"/>
        <v>1.1776818885583095E-4</v>
      </c>
      <c r="MR676" s="1">
        <f ca="1"/>
        <v>1.1655759541478206E-4</v>
      </c>
      <c r="MS676" s="1">
        <f ca="1"/>
        <v>1.1704754271442617E-4</v>
      </c>
      <c r="MT676" s="1">
        <f ca="1"/>
        <v>0.98812999943794844</v>
      </c>
      <c r="MV676" t="s">
        <v>215</v>
      </c>
      <c r="MW676" s="1">
        <f ca="1"/>
        <v>1.1470722814789058E-2</v>
      </c>
      <c r="MX676" s="1">
        <f ca="1"/>
        <v>1.1669265644230092E-4</v>
      </c>
      <c r="MY676" s="1">
        <f ca="1"/>
        <v>1.1406055308385427E-4</v>
      </c>
      <c r="MZ676" s="1">
        <f ca="1"/>
        <v>1.1164987736051775E-4</v>
      </c>
      <c r="NA676" s="1">
        <f ca="1"/>
        <v>0.98818687409832429</v>
      </c>
      <c r="NC676" t="s">
        <v>215</v>
      </c>
      <c r="ND676" s="1">
        <f ca="1"/>
        <v>1.1422986342262813E-2</v>
      </c>
      <c r="NE676" s="1">
        <f ca="1"/>
        <v>1.1581048066643755E-4</v>
      </c>
      <c r="NF676" s="1">
        <f ca="1"/>
        <v>1.122217552584629E-4</v>
      </c>
      <c r="NG676" s="1">
        <f ca="1"/>
        <v>1.0785501115645916E-4</v>
      </c>
      <c r="NH676" s="1">
        <f ca="1"/>
        <v>0.98824112641065587</v>
      </c>
      <c r="NJ676" t="s">
        <v>215</v>
      </c>
      <c r="NK676" s="1">
        <f ca="1"/>
        <v>1.1375426828271164E-2</v>
      </c>
      <c r="NL676" s="1">
        <f ca="1"/>
        <v>1.1506008441792294E-4</v>
      </c>
      <c r="NM676" s="1">
        <f ca="1"/>
        <v>1.1083003948823311E-4</v>
      </c>
      <c r="NN676" s="1">
        <f ca="1"/>
        <v>1.0514788514034087E-4</v>
      </c>
      <c r="NO676" s="1">
        <f ca="1"/>
        <v>0.98829353516268237</v>
      </c>
      <c r="NQ676" t="s">
        <v>215</v>
      </c>
      <c r="NR676" s="1">
        <f ca="1"/>
        <v>1.1328050125891618E-2</v>
      </c>
      <c r="NS676" s="1">
        <f ca="1"/>
        <v>1.1439969767018578E-4</v>
      </c>
      <c r="NT676" s="1">
        <f ca="1"/>
        <v>1.097421706331936E-4</v>
      </c>
      <c r="NU676" s="1">
        <f ca="1"/>
        <v>1.0317912362108419E-4</v>
      </c>
      <c r="NV676" s="1">
        <f ca="1"/>
        <v>0.988344628882184</v>
      </c>
      <c r="NX676" t="s">
        <v>215</v>
      </c>
      <c r="NY676" s="1">
        <f ca="1"/>
        <v>1.1280859947440589E-2</v>
      </c>
      <c r="NZ676" s="1">
        <f ca="1"/>
        <v>1.1380098561207526E-4</v>
      </c>
      <c r="OA676" s="1">
        <f ca="1"/>
        <v>1.0886098963657546E-4</v>
      </c>
      <c r="OB676" s="1">
        <f ca="1"/>
        <v>1.0171173849796419E-4</v>
      </c>
      <c r="OC676" s="1">
        <f ca="1"/>
        <v>0.98839476633881285</v>
      </c>
      <c r="OE676" t="s">
        <v>215</v>
      </c>
      <c r="OF676" s="1">
        <f ca="1"/>
        <v>1.1233858554252107E-2</v>
      </c>
      <c r="OG676" s="1">
        <f ca="1"/>
        <v>1.1324472654415568E-4</v>
      </c>
      <c r="OH676" s="1">
        <f ca="1"/>
        <v>1.081205913338542E-4</v>
      </c>
      <c r="OI676" s="1">
        <f ca="1"/>
        <v>1.0058497669731943E-4</v>
      </c>
      <c r="OJ676" s="1">
        <f ca="1"/>
        <v>0.98844419115117266</v>
      </c>
      <c r="OL676" t="s">
        <v>215</v>
      </c>
      <c r="OM676" s="1">
        <f ca="1"/>
        <v>1.1187047224540905E-2</v>
      </c>
      <c r="ON676" s="1">
        <f ca="1"/>
        <v>1.1271788016435104E-4</v>
      </c>
      <c r="OO676" s="1">
        <f ca="1"/>
        <v>1.0747627027950079E-4</v>
      </c>
      <c r="OP676" s="1">
        <f ca="1"/>
        <v>9.968979669113193E-5</v>
      </c>
      <c r="OQ676" s="1">
        <f ca="1"/>
        <v>0.98849306882832422</v>
      </c>
      <c r="OT676" s="1"/>
      <c r="OU676" s="1"/>
      <c r="OV676" s="1"/>
      <c r="OW676" s="1"/>
      <c r="OX676" s="1"/>
      <c r="PA676" s="1"/>
      <c r="PB676" s="1"/>
      <c r="PC676" s="1"/>
      <c r="PD676" s="1"/>
      <c r="PE676" s="1"/>
    </row>
    <row r="677" spans="1:421">
      <c r="K677" s="1"/>
      <c r="L677" s="1"/>
      <c r="M677" s="1"/>
      <c r="N677" s="1"/>
      <c r="O677" s="1"/>
      <c r="R677" s="1"/>
      <c r="S677" s="1"/>
      <c r="T677" s="1"/>
      <c r="U677" s="1"/>
      <c r="V677" s="1"/>
      <c r="Y677" s="1"/>
      <c r="Z677" s="1"/>
      <c r="AA677" s="1"/>
      <c r="AB677" s="1"/>
      <c r="AC677" s="1"/>
      <c r="AF677" s="1"/>
      <c r="AG677" s="1"/>
      <c r="AH677" s="1"/>
      <c r="AI677" s="1"/>
      <c r="AJ677" s="1"/>
      <c r="AM677" s="1"/>
      <c r="AN677" s="1"/>
      <c r="AO677" s="1"/>
      <c r="AP677" s="1"/>
      <c r="AQ677" s="1"/>
      <c r="AT677" s="1"/>
      <c r="AU677" s="1"/>
      <c r="AV677" s="1"/>
      <c r="AW677" s="1"/>
      <c r="AX677" s="1"/>
      <c r="BA677" s="1"/>
      <c r="BB677" s="1"/>
      <c r="BC677" s="1"/>
      <c r="BD677" s="1"/>
      <c r="BE677" s="1"/>
      <c r="BH677" s="1"/>
      <c r="BI677" s="1"/>
      <c r="BJ677" s="1"/>
      <c r="BK677" s="1"/>
      <c r="BL677" s="1"/>
      <c r="BO677" s="1"/>
      <c r="BP677" s="1"/>
      <c r="BQ677" s="1"/>
      <c r="BR677" s="1"/>
      <c r="BS677" s="1"/>
      <c r="BV677" s="1"/>
      <c r="BW677" s="1"/>
      <c r="BX677" s="1"/>
      <c r="BY677" s="1"/>
      <c r="BZ677" s="1"/>
      <c r="CC677" s="1"/>
      <c r="CD677" s="1"/>
      <c r="CE677" s="1"/>
      <c r="CF677" s="1"/>
      <c r="CG677" s="1"/>
      <c r="CJ677" s="1"/>
      <c r="CK677" s="1"/>
      <c r="CL677" s="1"/>
      <c r="CM677" s="1"/>
      <c r="CN677" s="1"/>
      <c r="CQ677" s="1"/>
      <c r="CR677" s="1"/>
      <c r="CS677" s="1"/>
      <c r="CT677" s="1"/>
      <c r="CU677" s="1"/>
      <c r="CX677" s="1"/>
      <c r="CY677" s="1"/>
      <c r="CZ677" s="1"/>
      <c r="DA677" s="1"/>
      <c r="DB677" s="1"/>
      <c r="DE677" s="1"/>
      <c r="DF677" s="1"/>
      <c r="DG677" s="1"/>
      <c r="DH677" s="1"/>
      <c r="DI677" s="1"/>
      <c r="DL677" s="1"/>
      <c r="DM677" s="1"/>
      <c r="DN677" s="1"/>
      <c r="DO677" s="1"/>
      <c r="DP677" s="1"/>
      <c r="DS677" s="1"/>
      <c r="DT677" s="1"/>
      <c r="DU677" s="1"/>
      <c r="DV677" s="1"/>
      <c r="DW677" s="1"/>
      <c r="DZ677" s="1"/>
      <c r="EA677" s="1"/>
      <c r="EB677" s="1"/>
      <c r="EC677" s="1"/>
      <c r="ED677" s="1"/>
      <c r="EG677" s="1"/>
      <c r="EH677" s="1"/>
      <c r="EI677" s="1"/>
      <c r="EJ677" s="1"/>
      <c r="EK677" s="1"/>
      <c r="EN677" s="1"/>
      <c r="EO677" s="1"/>
      <c r="EP677" s="1"/>
      <c r="EQ677" s="1"/>
      <c r="ER677" s="1"/>
      <c r="EU677" s="1"/>
      <c r="EV677" s="1"/>
      <c r="EW677" s="1"/>
      <c r="EX677" s="1"/>
      <c r="EY677" s="1"/>
      <c r="FA677" t="s">
        <v>211</v>
      </c>
      <c r="FB677" s="1">
        <f t="shared" si="58"/>
        <v>0</v>
      </c>
      <c r="FC677" s="1">
        <f t="shared" si="58"/>
        <v>0</v>
      </c>
      <c r="FD677" s="1">
        <f t="shared" ca="1" si="58"/>
        <v>2.8647070139831143E-2</v>
      </c>
      <c r="FE677" s="1">
        <f t="shared" ca="1" si="58"/>
        <v>0.48555531983909395</v>
      </c>
      <c r="FF677" s="1">
        <f t="shared" ca="1" si="58"/>
        <v>0.48579761002107491</v>
      </c>
      <c r="FH677" t="s">
        <v>211</v>
      </c>
      <c r="FI677" s="1">
        <f ca="1"/>
        <v>0</v>
      </c>
      <c r="FJ677" s="1">
        <f ca="1"/>
        <v>1.7091579493791358E-3</v>
      </c>
      <c r="FK677" s="1">
        <f ca="1"/>
        <v>2.7375076925844614E-2</v>
      </c>
      <c r="FL677" s="1">
        <f ca="1"/>
        <v>0.24923464670817819</v>
      </c>
      <c r="FM677" s="1">
        <f ca="1"/>
        <v>0.7216811184165981</v>
      </c>
      <c r="FO677" t="s">
        <v>211</v>
      </c>
      <c r="FP677" s="1">
        <f ca="1"/>
        <v>8.6510867178809999E-5</v>
      </c>
      <c r="FQ677" s="1">
        <f ca="1"/>
        <v>2.4443519454382472E-3</v>
      </c>
      <c r="FR677" s="1">
        <f ca="1"/>
        <v>2.0818725221825669E-2</v>
      </c>
      <c r="FS677" s="1">
        <f ca="1"/>
        <v>0.1338897529723905</v>
      </c>
      <c r="FT677" s="1">
        <f ca="1"/>
        <v>0.84276065899316677</v>
      </c>
      <c r="FV677" t="s">
        <v>211</v>
      </c>
      <c r="FW677" s="1">
        <f ca="1"/>
        <v>2.0982764470075458E-4</v>
      </c>
      <c r="FX677" s="1">
        <f ca="1"/>
        <v>2.4024652471312654E-3</v>
      </c>
      <c r="FY677" s="1">
        <f ca="1"/>
        <v>1.4781709464067394E-2</v>
      </c>
      <c r="FZ677" s="1">
        <f ca="1"/>
        <v>7.480044946253353E-2</v>
      </c>
      <c r="GA677" s="1">
        <f ca="1"/>
        <v>0.907805548181567</v>
      </c>
      <c r="GC677" t="s">
        <v>211</v>
      </c>
      <c r="GD677" s="1">
        <f ca="1"/>
        <v>3.3044563498114114E-4</v>
      </c>
      <c r="GE677" s="1">
        <f ca="1"/>
        <v>2.0229694566631204E-3</v>
      </c>
      <c r="GF677" s="1">
        <f ca="1"/>
        <v>1.0231433769111158E-2</v>
      </c>
      <c r="GG677" s="1">
        <f ca="1"/>
        <v>4.3270555988028842E-2</v>
      </c>
      <c r="GH677" s="1">
        <f ca="1"/>
        <v>0.94414459515121574</v>
      </c>
      <c r="GJ677" t="s">
        <v>211</v>
      </c>
      <c r="GK677" s="1">
        <f ca="1"/>
        <v>4.3129008681147031E-4</v>
      </c>
      <c r="GL677" s="1">
        <f ca="1"/>
        <v>1.5719547353221406E-3</v>
      </c>
      <c r="GM677" s="1">
        <f ca="1"/>
        <v>7.0092001584556394E-3</v>
      </c>
      <c r="GN677" s="1">
        <f ca="1"/>
        <v>2.5821383043602621E-2</v>
      </c>
      <c r="GO677" s="1">
        <f ca="1"/>
        <v>0.96516617197580812</v>
      </c>
      <c r="GQ677" t="s">
        <v>211</v>
      </c>
      <c r="GR677" s="1">
        <f ca="1"/>
        <v>5.0883442785353125E-4</v>
      </c>
      <c r="GS677" s="1">
        <f ca="1"/>
        <v>1.1661471317793151E-3</v>
      </c>
      <c r="GT677" s="1">
        <f ca="1"/>
        <v>4.7806193258534422E-3</v>
      </c>
      <c r="GU677" s="1">
        <f ca="1"/>
        <v>1.5833656486497091E-2</v>
      </c>
      <c r="GV677" s="1">
        <f ca="1"/>
        <v>0.9777107426280166</v>
      </c>
      <c r="GX677" t="s">
        <v>211</v>
      </c>
      <c r="GY677" s="1">
        <f ca="1"/>
        <v>5.6547641217744753E-4</v>
      </c>
      <c r="GZ677" s="1">
        <f ca="1"/>
        <v>8.4097102774300476E-4</v>
      </c>
      <c r="HA677" s="1">
        <f ca="1"/>
        <v>3.2543093895158318E-3</v>
      </c>
      <c r="HB677" s="1">
        <f ca="1"/>
        <v>9.9361156173057835E-3</v>
      </c>
      <c r="HC677" s="1">
        <f ca="1"/>
        <v>0.98540312755325787</v>
      </c>
      <c r="HE677" t="s">
        <v>211</v>
      </c>
      <c r="HF677" s="1">
        <f ca="1"/>
        <v>6.0539528607034493E-4</v>
      </c>
      <c r="HG677" s="1">
        <f ca="1"/>
        <v>5.9586230297047126E-4</v>
      </c>
      <c r="HH677" s="1">
        <f ca="1"/>
        <v>2.2135502738585763E-3</v>
      </c>
      <c r="HI677" s="1">
        <f ca="1"/>
        <v>6.3548132228132348E-3</v>
      </c>
      <c r="HJ677" s="1">
        <f ca="1"/>
        <v>0.99023037891428733</v>
      </c>
      <c r="HL677" t="s">
        <v>211</v>
      </c>
      <c r="HM677" s="1">
        <f ca="1"/>
        <v>6.3272197671465082E-4</v>
      </c>
      <c r="HN677" s="1">
        <f ca="1"/>
        <v>4.1764157045098154E-4</v>
      </c>
      <c r="HO677" s="1">
        <f ca="1"/>
        <v>1.5053880186840468E-3</v>
      </c>
      <c r="HP677" s="1">
        <f ca="1"/>
        <v>4.1264932933742747E-3</v>
      </c>
      <c r="HQ677" s="1">
        <f ca="1"/>
        <v>0.99331775514077603</v>
      </c>
      <c r="HS677" t="s">
        <v>211</v>
      </c>
      <c r="HT677" s="1">
        <f ca="1"/>
        <v>6.5090088565479044E-4</v>
      </c>
      <c r="HU677" s="1">
        <f ca="1"/>
        <v>2.909474720253478E-4</v>
      </c>
      <c r="HV677" s="1">
        <f ca="1"/>
        <v>1.0240759207955248E-3</v>
      </c>
      <c r="HW677" s="1">
        <f ca="1"/>
        <v>2.7115189979720279E-3</v>
      </c>
      <c r="HX677" s="1">
        <f ca="1"/>
        <v>0.9953225567235523</v>
      </c>
      <c r="HZ677" t="s">
        <v>211</v>
      </c>
      <c r="IA677" s="1">
        <f ca="1"/>
        <v>6.6258272613389422E-4</v>
      </c>
      <c r="IB677" s="1">
        <f ca="1"/>
        <v>2.0219682054919128E-4</v>
      </c>
      <c r="IC677" s="1">
        <f ca="1"/>
        <v>6.9715620779578177E-4</v>
      </c>
      <c r="ID677" s="1">
        <f ca="1"/>
        <v>1.7981416985547482E-3</v>
      </c>
      <c r="IE677" s="1">
        <f ca="1"/>
        <v>0.99663992254696643</v>
      </c>
      <c r="IG677" t="s">
        <v>211</v>
      </c>
      <c r="IH677" s="1">
        <f ca="1"/>
        <v>6.6971827935710518E-4</v>
      </c>
      <c r="II677" s="1">
        <f ca="1"/>
        <v>1.4063288374634446E-4</v>
      </c>
      <c r="IJ677" s="1">
        <f ca="1"/>
        <v>4.751909243548713E-4</v>
      </c>
      <c r="IK677" s="1">
        <f ca="1"/>
        <v>1.2009182363531042E-3</v>
      </c>
      <c r="IL677" s="1">
        <f ca="1"/>
        <v>0.99751353967618861</v>
      </c>
      <c r="IN677" t="s">
        <v>211</v>
      </c>
      <c r="IO677" s="1">
        <f ca="1"/>
        <v>6.7370475227070961E-4</v>
      </c>
      <c r="IP677" s="1">
        <f ca="1"/>
        <v>9.8210515944468881E-5</v>
      </c>
      <c r="IQ677" s="1">
        <f ca="1"/>
        <v>3.2452267062707389E-4</v>
      </c>
      <c r="IR677" s="1">
        <f ca="1"/>
        <v>8.0655826290563647E-4</v>
      </c>
      <c r="IS677" s="1">
        <f ca="1"/>
        <v>0.99809700379825217</v>
      </c>
      <c r="IU677" t="s">
        <v>211</v>
      </c>
      <c r="IV677" s="1">
        <f ca="1"/>
        <v>6.7552562453859993E-4</v>
      </c>
      <c r="IW677" s="1">
        <f ca="1"/>
        <v>6.9110354558966436E-5</v>
      </c>
      <c r="IX677" s="1">
        <f ca="1"/>
        <v>2.2226598040799828E-4</v>
      </c>
      <c r="IY677" s="1">
        <f ca="1"/>
        <v>5.442261085547176E-4</v>
      </c>
      <c r="IZ677" s="1">
        <f ca="1"/>
        <v>0.9984888719319398</v>
      </c>
      <c r="JB677" t="s">
        <v>211</v>
      </c>
      <c r="JC677" s="1">
        <f ca="1"/>
        <v>6.7586524536276742E-4</v>
      </c>
      <c r="JD677" s="1">
        <f ca="1"/>
        <v>4.9210067019530636E-5</v>
      </c>
      <c r="JE677" s="1">
        <f ca="1"/>
        <v>1.5287162982418424E-4</v>
      </c>
      <c r="JF677" s="1">
        <f ca="1"/>
        <v>3.6876553193374907E-4</v>
      </c>
      <c r="JG677" s="1">
        <f ca="1"/>
        <v>0.9987532875258599</v>
      </c>
      <c r="JI677" t="s">
        <v>211</v>
      </c>
      <c r="JJ677" s="1">
        <f ca="1"/>
        <v>6.751961277099035E-4</v>
      </c>
      <c r="JK677" s="1">
        <f ca="1"/>
        <v>3.5628959877793621E-5</v>
      </c>
      <c r="JL677" s="1">
        <f ca="1"/>
        <v>1.0578010255190423E-4</v>
      </c>
      <c r="JM677" s="1">
        <f ca="1"/>
        <v>2.5093884894859055E-4</v>
      </c>
      <c r="JN677" s="1">
        <f ca="1"/>
        <v>0.99893245596091196</v>
      </c>
      <c r="JP677" t="s">
        <v>211</v>
      </c>
      <c r="JQ677" s="1">
        <f ca="1"/>
        <v>6.7384278289572819E-4</v>
      </c>
      <c r="JR677" s="1">
        <f ca="1"/>
        <v>2.6372267460510317E-5</v>
      </c>
      <c r="JS677" s="1">
        <f ca="1"/>
        <v>7.3822780174943989E-5</v>
      </c>
      <c r="JT677" s="1">
        <f ca="1"/>
        <v>1.7158407098947473E-4</v>
      </c>
      <c r="JU677" s="1">
        <f ca="1"/>
        <v>0.99905437809847952</v>
      </c>
      <c r="JW677" t="s">
        <v>211</v>
      </c>
      <c r="JX677" s="1">
        <f ca="1"/>
        <v>6.7202725166890128E-4</v>
      </c>
      <c r="JY677" s="1">
        <f ca="1"/>
        <v>2.0067251978579965E-5</v>
      </c>
      <c r="JZ677" s="1">
        <f ca="1"/>
        <v>5.2134163537186247E-5</v>
      </c>
      <c r="KA677" s="1">
        <f ca="1"/>
        <v>1.1802605228519402E-4</v>
      </c>
      <c r="KB677" s="1">
        <f ca="1"/>
        <v>0.99913774528053034</v>
      </c>
      <c r="KD677" t="s">
        <v>211</v>
      </c>
      <c r="KE677" s="1">
        <f ca="1"/>
        <v>6.6990106502789516E-4</v>
      </c>
      <c r="KF677" s="1">
        <f ca="1"/>
        <v>1.5773280674901021E-5</v>
      </c>
      <c r="KG677" s="1">
        <f ca="1"/>
        <v>3.7412463839987564E-5</v>
      </c>
      <c r="KH677" s="1">
        <f ca="1"/>
        <v>8.1822386266708523E-5</v>
      </c>
      <c r="KI677" s="1">
        <f ca="1"/>
        <v>0.99919509080419067</v>
      </c>
      <c r="KK677" t="s">
        <v>211</v>
      </c>
      <c r="KL677" s="1">
        <f ca="1"/>
        <v>6.6756744285791471E-4</v>
      </c>
      <c r="KM677" s="1">
        <f ca="1"/>
        <v>1.2847732151736159E-5</v>
      </c>
      <c r="KN677" s="1">
        <f ca="1"/>
        <v>2.7417303488001821E-5</v>
      </c>
      <c r="KO677" s="1">
        <f ca="1"/>
        <v>5.732121269003523E-5</v>
      </c>
      <c r="KP677" s="1">
        <f ca="1"/>
        <v>0.99923484630881243</v>
      </c>
      <c r="KR677" t="s">
        <v>211</v>
      </c>
      <c r="KS677" s="1">
        <f ca="1"/>
        <v>6.6509660193494948E-4</v>
      </c>
      <c r="KT677" s="1">
        <f ca="1"/>
        <v>1.085249842360705E-5</v>
      </c>
      <c r="KU677" s="1">
        <f ca="1"/>
        <v>2.0628635062100939E-5</v>
      </c>
      <c r="KV677" s="1">
        <f ca="1"/>
        <v>4.0724750984842494E-5</v>
      </c>
      <c r="KW677" s="1">
        <f ca="1"/>
        <v>0.99926269751359464</v>
      </c>
      <c r="KY677" t="s">
        <v>211</v>
      </c>
      <c r="KZ677" s="1">
        <f ca="1"/>
        <v>6.6253626028278895E-4</v>
      </c>
      <c r="LA677" s="1">
        <f ca="1"/>
        <v>9.489338547806461E-6</v>
      </c>
      <c r="LB677" s="1">
        <f ca="1"/>
        <v>1.6015201803242623E-5</v>
      </c>
      <c r="LC677" s="1">
        <f ca="1"/>
        <v>2.9474203367046709E-5</v>
      </c>
      <c r="LD677" s="1">
        <f ca="1"/>
        <v>0.99928248499599925</v>
      </c>
      <c r="LF677" t="s">
        <v>211</v>
      </c>
      <c r="LG677" s="1">
        <f ca="1"/>
        <v>6.5991882063705701E-4</v>
      </c>
      <c r="LH677" s="1">
        <f ca="1"/>
        <v>8.5554368974899744E-6</v>
      </c>
      <c r="LI677" s="1">
        <f ca="1"/>
        <v>1.2877391909322649E-5</v>
      </c>
      <c r="LJ677" s="1">
        <f ca="1"/>
        <v>2.1842212014530198E-5</v>
      </c>
      <c r="LK677" s="1">
        <f ca="1"/>
        <v>0.99929680613854177</v>
      </c>
      <c r="LM677" t="s">
        <v>211</v>
      </c>
      <c r="LN677" s="1">
        <f ca="1"/>
        <v>6.5726627115643898E-4</v>
      </c>
      <c r="LO677" s="1">
        <f ca="1"/>
        <v>7.9129724364117714E-6</v>
      </c>
      <c r="LP677" s="1">
        <f ca="1"/>
        <v>1.0740599654604471E-5</v>
      </c>
      <c r="LQ677" s="1">
        <f ca="1"/>
        <v>1.6661078493365631E-5</v>
      </c>
      <c r="LR677" s="1">
        <f ca="1"/>
        <v>0.99930741907825937</v>
      </c>
      <c r="LT677" t="s">
        <v>211</v>
      </c>
      <c r="LU677" s="1">
        <f ca="1"/>
        <v>6.5459352317373727E-4</v>
      </c>
      <c r="LV677" s="1">
        <f ca="1"/>
        <v>7.4683394306092482E-6</v>
      </c>
      <c r="LW677" s="1">
        <f ca="1"/>
        <v>9.2828680827873516E-6</v>
      </c>
      <c r="LX677" s="1">
        <f ca="1"/>
        <v>1.3140653776799831E-5</v>
      </c>
      <c r="LY677" s="1">
        <f ca="1"/>
        <v>0.99931551461553625</v>
      </c>
      <c r="MA677" t="s">
        <v>211</v>
      </c>
      <c r="MB677" s="1">
        <f ca="1"/>
        <v>6.5191068175861919E-4</v>
      </c>
      <c r="MC677" s="1">
        <f ca="1"/>
        <v>7.1579860782745687E-6</v>
      </c>
      <c r="MD677" s="1">
        <f ca="1"/>
        <v>8.2857964468842613E-6</v>
      </c>
      <c r="ME677" s="1">
        <f ca="1"/>
        <v>1.0745888936956806E-5</v>
      </c>
      <c r="MF677" s="1">
        <f ca="1"/>
        <v>0.99932189964677942</v>
      </c>
      <c r="MH677" t="s">
        <v>211</v>
      </c>
      <c r="MI677" s="1">
        <f ca="1"/>
        <v>6.492245890108593E-4</v>
      </c>
      <c r="MJ677" s="1">
        <f ca="1"/>
        <v>6.9387765410996482E-6</v>
      </c>
      <c r="MK677" s="1">
        <f ca="1"/>
        <v>7.6012340601334243E-6</v>
      </c>
      <c r="ML677" s="1">
        <f ca="1"/>
        <v>9.1142944089557896E-6</v>
      </c>
      <c r="MM677" s="1">
        <f ca="1"/>
        <v>0.9993271211059791</v>
      </c>
      <c r="MO677" t="s">
        <v>211</v>
      </c>
      <c r="MP677" s="1">
        <f ca="1"/>
        <v>6.465398724065061E-4</v>
      </c>
      <c r="MQ677" s="1">
        <f ca="1"/>
        <v>6.7814378614077795E-6</v>
      </c>
      <c r="MR677" s="1">
        <f ca="1"/>
        <v>7.1286851589459433E-6</v>
      </c>
      <c r="MS677" s="1">
        <f ca="1"/>
        <v>8.0002004372537032E-6</v>
      </c>
      <c r="MT677" s="1">
        <f ca="1"/>
        <v>0.99933154980413608</v>
      </c>
      <c r="MV677" t="s">
        <v>211</v>
      </c>
      <c r="MW677" s="1">
        <f ca="1"/>
        <v>6.4385965662901309E-4</v>
      </c>
      <c r="MX677" s="1">
        <f ca="1"/>
        <v>6.6661074194247111E-6</v>
      </c>
      <c r="MY677" s="1">
        <f ca="1"/>
        <v>6.7999806779476183E-6</v>
      </c>
      <c r="MZ677" s="1">
        <f ca="1"/>
        <v>7.2370676672521798E-6</v>
      </c>
      <c r="NA677" s="1">
        <f ca="1"/>
        <v>0.99933543718760653</v>
      </c>
      <c r="NC677" t="s">
        <v>211</v>
      </c>
      <c r="ND677" s="1">
        <f ca="1"/>
        <v>6.411860467593417E-4</v>
      </c>
      <c r="NE677" s="1">
        <f ca="1"/>
        <v>6.5793090917638288E-6</v>
      </c>
      <c r="NF677" s="1">
        <f ca="1"/>
        <v>6.5688800472962134E-6</v>
      </c>
      <c r="NG677" s="1">
        <f ca="1"/>
        <v>6.7119792115631553E-6</v>
      </c>
      <c r="NH677" s="1">
        <f ca="1"/>
        <v>0.99933895378489024</v>
      </c>
      <c r="NJ677" t="s">
        <v>211</v>
      </c>
      <c r="NK677" s="1">
        <f ca="1"/>
        <v>6.3852045619392514E-4</v>
      </c>
      <c r="NL677" s="1">
        <f ca="1"/>
        <v>6.5119003914667953E-6</v>
      </c>
      <c r="NM677" s="1">
        <f ca="1"/>
        <v>6.4040175007173602E-6</v>
      </c>
      <c r="NN677" s="1">
        <f ca="1"/>
        <v>6.3483657309215279E-6</v>
      </c>
      <c r="NO677" s="1">
        <f ca="1"/>
        <v>0.99934221526018319</v>
      </c>
      <c r="NQ677" t="s">
        <v>211</v>
      </c>
      <c r="NR677" s="1">
        <f ca="1"/>
        <v>6.3586382915231177E-4</v>
      </c>
      <c r="NS677" s="1">
        <f ca="1"/>
        <v>6.4576791442152342E-6</v>
      </c>
      <c r="NT677" s="1">
        <f ca="1"/>
        <v>6.2841172278737547E-6</v>
      </c>
      <c r="NU677" s="1">
        <f ca="1"/>
        <v>6.0943007700734973E-6</v>
      </c>
      <c r="NV677" s="1">
        <f ca="1"/>
        <v>0.9993453000737057</v>
      </c>
      <c r="NX677" t="s">
        <v>211</v>
      </c>
      <c r="NY677" s="1">
        <f ca="1"/>
        <v>6.3321679164203993E-4</v>
      </c>
      <c r="NZ677" s="1">
        <f ca="1"/>
        <v>6.4124379748974997E-6</v>
      </c>
      <c r="OA677" s="1">
        <f ca="1"/>
        <v>6.1947476301541849E-6</v>
      </c>
      <c r="OB677" s="1">
        <f ca="1"/>
        <v>5.9145676184706193E-6</v>
      </c>
      <c r="OC677" s="1">
        <f ca="1"/>
        <v>0.99934826145513456</v>
      </c>
      <c r="OE677" t="s">
        <v>211</v>
      </c>
      <c r="OF677" s="1">
        <f ca="1"/>
        <v>6.3057975387547207E-4</v>
      </c>
      <c r="OG677" s="1">
        <f ca="1"/>
        <v>6.3733227614745412E-6</v>
      </c>
      <c r="OH677" s="1">
        <f ca="1"/>
        <v>6.1261196323520402E-6</v>
      </c>
      <c r="OI677" s="1">
        <f ca="1"/>
        <v>5.7852811675771702E-6</v>
      </c>
      <c r="OJ677" s="1">
        <f ca="1"/>
        <v>0.99935113552256327</v>
      </c>
      <c r="OL677" t="s">
        <v>211</v>
      </c>
      <c r="OM677" s="1">
        <f ca="1"/>
        <v>6.2795297974671256E-4</v>
      </c>
      <c r="ON677" s="1">
        <f ca="1"/>
        <v>6.3383973757919119E-6</v>
      </c>
      <c r="OO677" s="1">
        <f ca="1"/>
        <v>6.0715932235673623E-6</v>
      </c>
      <c r="OP677" s="1">
        <f ca="1"/>
        <v>5.6902412892453138E-6</v>
      </c>
      <c r="OQ677" s="1">
        <f ca="1"/>
        <v>0.99935394678836487</v>
      </c>
      <c r="OT677" s="1"/>
      <c r="OU677" s="1"/>
      <c r="OV677" s="1"/>
      <c r="OW677" s="1"/>
      <c r="OX677" s="1"/>
      <c r="PA677" s="1"/>
      <c r="PB677" s="1"/>
      <c r="PC677" s="1"/>
      <c r="PD677" s="1"/>
      <c r="PE677" s="1"/>
    </row>
    <row r="678" spans="1:421">
      <c r="K678" s="1"/>
      <c r="L678" s="1"/>
      <c r="M678" s="1"/>
      <c r="N678" s="1"/>
      <c r="O678" s="1"/>
      <c r="R678" s="1"/>
      <c r="S678" s="1"/>
      <c r="T678" s="1"/>
      <c r="U678" s="1"/>
      <c r="V678" s="1"/>
      <c r="Y678" s="1"/>
      <c r="Z678" s="1"/>
      <c r="AA678" s="1"/>
      <c r="AB678" s="1"/>
      <c r="AC678" s="1"/>
      <c r="AF678" s="1"/>
      <c r="AG678" s="1"/>
      <c r="AH678" s="1"/>
      <c r="AI678" s="1"/>
      <c r="AJ678" s="1"/>
      <c r="AM678" s="1"/>
      <c r="AN678" s="1"/>
      <c r="AO678" s="1"/>
      <c r="AP678" s="1"/>
      <c r="AQ678" s="1"/>
      <c r="AT678" s="1"/>
      <c r="AU678" s="1"/>
      <c r="AV678" s="1"/>
      <c r="AW678" s="1"/>
      <c r="AX678" s="1"/>
      <c r="BA678" s="1"/>
      <c r="BB678" s="1"/>
      <c r="BC678" s="1"/>
      <c r="BD678" s="1"/>
      <c r="BE678" s="1"/>
      <c r="BH678" s="1"/>
      <c r="BI678" s="1"/>
      <c r="BJ678" s="1"/>
      <c r="BK678" s="1"/>
      <c r="BL678" s="1"/>
      <c r="BO678" s="1"/>
      <c r="BP678" s="1"/>
      <c r="BQ678" s="1"/>
      <c r="BR678" s="1"/>
      <c r="BS678" s="1"/>
      <c r="BV678" s="1"/>
      <c r="BW678" s="1"/>
      <c r="BX678" s="1"/>
      <c r="BY678" s="1"/>
      <c r="BZ678" s="1"/>
      <c r="CC678" s="1"/>
      <c r="CD678" s="1"/>
      <c r="CE678" s="1"/>
      <c r="CF678" s="1"/>
      <c r="CG678" s="1"/>
      <c r="CJ678" s="1"/>
      <c r="CK678" s="1"/>
      <c r="CL678" s="1"/>
      <c r="CM678" s="1"/>
      <c r="CN678" s="1"/>
      <c r="CQ678" s="1"/>
      <c r="CR678" s="1"/>
      <c r="CS678" s="1"/>
      <c r="CT678" s="1"/>
      <c r="CU678" s="1"/>
      <c r="CX678" s="1"/>
      <c r="CY678" s="1"/>
      <c r="CZ678" s="1"/>
      <c r="DA678" s="1"/>
      <c r="DB678" s="1"/>
      <c r="DE678" s="1"/>
      <c r="DF678" s="1"/>
      <c r="DG678" s="1"/>
      <c r="DH678" s="1"/>
      <c r="DI678" s="1"/>
      <c r="DL678" s="1"/>
      <c r="DM678" s="1"/>
      <c r="DN678" s="1"/>
      <c r="DO678" s="1"/>
      <c r="DP678" s="1"/>
      <c r="DS678" s="1"/>
      <c r="DT678" s="1"/>
      <c r="DU678" s="1"/>
      <c r="DV678" s="1"/>
      <c r="DW678" s="1"/>
      <c r="DZ678" s="1"/>
      <c r="EA678" s="1"/>
      <c r="EB678" s="1"/>
      <c r="EC678" s="1"/>
      <c r="ED678" s="1"/>
      <c r="EG678" s="1"/>
      <c r="EH678" s="1"/>
      <c r="EI678" s="1"/>
      <c r="EJ678" s="1"/>
      <c r="EK678" s="1"/>
      <c r="EN678" s="1"/>
      <c r="EO678" s="1"/>
      <c r="EP678" s="1"/>
      <c r="EQ678" s="1"/>
      <c r="ER678" s="1"/>
      <c r="EU678" s="1"/>
      <c r="EV678" s="1"/>
      <c r="EW678" s="1"/>
      <c r="EX678" s="1"/>
      <c r="EY678" s="1"/>
      <c r="FA678" t="s">
        <v>212</v>
      </c>
      <c r="FB678" s="1">
        <f t="shared" si="58"/>
        <v>0</v>
      </c>
      <c r="FC678" s="1">
        <f t="shared" si="58"/>
        <v>0</v>
      </c>
      <c r="FD678" s="1">
        <f t="shared" si="58"/>
        <v>0</v>
      </c>
      <c r="FE678" s="1">
        <f t="shared" si="58"/>
        <v>0</v>
      </c>
      <c r="FF678" s="1">
        <f t="shared" si="58"/>
        <v>1</v>
      </c>
      <c r="FH678" t="s">
        <v>212</v>
      </c>
      <c r="FI678" s="1">
        <f ca="1"/>
        <v>0</v>
      </c>
      <c r="FJ678" s="1">
        <f ca="1"/>
        <v>0</v>
      </c>
      <c r="FK678" s="1">
        <f ca="1"/>
        <v>0</v>
      </c>
      <c r="FL678" s="1">
        <f ca="1"/>
        <v>0</v>
      </c>
      <c r="FM678" s="1">
        <f ca="1"/>
        <v>1</v>
      </c>
      <c r="FO678" t="s">
        <v>212</v>
      </c>
      <c r="FP678" s="1">
        <f ca="1"/>
        <v>0</v>
      </c>
      <c r="FQ678" s="1">
        <f ca="1"/>
        <v>0</v>
      </c>
      <c r="FR678" s="1">
        <f ca="1"/>
        <v>0</v>
      </c>
      <c r="FS678" s="1">
        <f ca="1"/>
        <v>0</v>
      </c>
      <c r="FT678" s="1">
        <f ca="1"/>
        <v>1</v>
      </c>
      <c r="FV678" t="s">
        <v>212</v>
      </c>
      <c r="FW678" s="1">
        <f ca="1"/>
        <v>0</v>
      </c>
      <c r="FX678" s="1">
        <f ca="1"/>
        <v>0</v>
      </c>
      <c r="FY678" s="1">
        <f ca="1"/>
        <v>0</v>
      </c>
      <c r="FZ678" s="1">
        <f ca="1"/>
        <v>0</v>
      </c>
      <c r="GA678" s="1">
        <f ca="1"/>
        <v>1</v>
      </c>
      <c r="GC678" t="s">
        <v>212</v>
      </c>
      <c r="GD678" s="1">
        <f ca="1"/>
        <v>0</v>
      </c>
      <c r="GE678" s="1">
        <f ca="1"/>
        <v>0</v>
      </c>
      <c r="GF678" s="1">
        <f ca="1"/>
        <v>0</v>
      </c>
      <c r="GG678" s="1">
        <f ca="1"/>
        <v>0</v>
      </c>
      <c r="GH678" s="1">
        <f ca="1"/>
        <v>1</v>
      </c>
      <c r="GJ678" t="s">
        <v>212</v>
      </c>
      <c r="GK678" s="1">
        <f ca="1"/>
        <v>0</v>
      </c>
      <c r="GL678" s="1">
        <f ca="1"/>
        <v>0</v>
      </c>
      <c r="GM678" s="1">
        <f ca="1"/>
        <v>0</v>
      </c>
      <c r="GN678" s="1">
        <f ca="1"/>
        <v>0</v>
      </c>
      <c r="GO678" s="1">
        <f ca="1"/>
        <v>1</v>
      </c>
      <c r="GQ678" t="s">
        <v>212</v>
      </c>
      <c r="GR678" s="1">
        <f ca="1"/>
        <v>0</v>
      </c>
      <c r="GS678" s="1">
        <f ca="1"/>
        <v>0</v>
      </c>
      <c r="GT678" s="1">
        <f ca="1"/>
        <v>0</v>
      </c>
      <c r="GU678" s="1">
        <f ca="1"/>
        <v>0</v>
      </c>
      <c r="GV678" s="1">
        <f ca="1"/>
        <v>1</v>
      </c>
      <c r="GX678" t="s">
        <v>212</v>
      </c>
      <c r="GY678" s="1">
        <f ca="1"/>
        <v>0</v>
      </c>
      <c r="GZ678" s="1">
        <f ca="1"/>
        <v>0</v>
      </c>
      <c r="HA678" s="1">
        <f ca="1"/>
        <v>0</v>
      </c>
      <c r="HB678" s="1">
        <f ca="1"/>
        <v>0</v>
      </c>
      <c r="HC678" s="1">
        <f ca="1"/>
        <v>1</v>
      </c>
      <c r="HE678" t="s">
        <v>212</v>
      </c>
      <c r="HF678" s="1">
        <f ca="1"/>
        <v>0</v>
      </c>
      <c r="HG678" s="1">
        <f ca="1"/>
        <v>0</v>
      </c>
      <c r="HH678" s="1">
        <f ca="1"/>
        <v>0</v>
      </c>
      <c r="HI678" s="1">
        <f ca="1"/>
        <v>0</v>
      </c>
      <c r="HJ678" s="1">
        <f ca="1"/>
        <v>1</v>
      </c>
      <c r="HL678" t="s">
        <v>212</v>
      </c>
      <c r="HM678" s="1">
        <f ca="1"/>
        <v>0</v>
      </c>
      <c r="HN678" s="1">
        <f ca="1"/>
        <v>0</v>
      </c>
      <c r="HO678" s="1">
        <f ca="1"/>
        <v>0</v>
      </c>
      <c r="HP678" s="1">
        <f ca="1"/>
        <v>0</v>
      </c>
      <c r="HQ678" s="1">
        <f ca="1"/>
        <v>1</v>
      </c>
      <c r="HS678" t="s">
        <v>212</v>
      </c>
      <c r="HT678" s="1">
        <f ca="1"/>
        <v>0</v>
      </c>
      <c r="HU678" s="1">
        <f ca="1"/>
        <v>0</v>
      </c>
      <c r="HV678" s="1">
        <f ca="1"/>
        <v>0</v>
      </c>
      <c r="HW678" s="1">
        <f ca="1"/>
        <v>0</v>
      </c>
      <c r="HX678" s="1">
        <f ca="1"/>
        <v>1</v>
      </c>
      <c r="HZ678" t="s">
        <v>212</v>
      </c>
      <c r="IA678" s="1">
        <f ca="1"/>
        <v>0</v>
      </c>
      <c r="IB678" s="1">
        <f ca="1"/>
        <v>0</v>
      </c>
      <c r="IC678" s="1">
        <f ca="1"/>
        <v>0</v>
      </c>
      <c r="ID678" s="1">
        <f ca="1"/>
        <v>0</v>
      </c>
      <c r="IE678" s="1">
        <f ca="1"/>
        <v>1</v>
      </c>
      <c r="IG678" t="s">
        <v>212</v>
      </c>
      <c r="IH678" s="1">
        <f ca="1"/>
        <v>0</v>
      </c>
      <c r="II678" s="1">
        <f ca="1"/>
        <v>0</v>
      </c>
      <c r="IJ678" s="1">
        <f ca="1"/>
        <v>0</v>
      </c>
      <c r="IK678" s="1">
        <f ca="1"/>
        <v>0</v>
      </c>
      <c r="IL678" s="1">
        <f ca="1"/>
        <v>1</v>
      </c>
      <c r="IN678" t="s">
        <v>212</v>
      </c>
      <c r="IO678" s="1">
        <f ca="1"/>
        <v>0</v>
      </c>
      <c r="IP678" s="1">
        <f ca="1"/>
        <v>0</v>
      </c>
      <c r="IQ678" s="1">
        <f ca="1"/>
        <v>0</v>
      </c>
      <c r="IR678" s="1">
        <f ca="1"/>
        <v>0</v>
      </c>
      <c r="IS678" s="1">
        <f ca="1"/>
        <v>1</v>
      </c>
      <c r="IU678" t="s">
        <v>212</v>
      </c>
      <c r="IV678" s="1">
        <f ca="1"/>
        <v>0</v>
      </c>
      <c r="IW678" s="1">
        <f ca="1"/>
        <v>0</v>
      </c>
      <c r="IX678" s="1">
        <f ca="1"/>
        <v>0</v>
      </c>
      <c r="IY678" s="1">
        <f ca="1"/>
        <v>0</v>
      </c>
      <c r="IZ678" s="1">
        <f ca="1"/>
        <v>1</v>
      </c>
      <c r="JB678" t="s">
        <v>212</v>
      </c>
      <c r="JC678" s="1">
        <f ca="1"/>
        <v>0</v>
      </c>
      <c r="JD678" s="1">
        <f ca="1"/>
        <v>0</v>
      </c>
      <c r="JE678" s="1">
        <f ca="1"/>
        <v>0</v>
      </c>
      <c r="JF678" s="1">
        <f ca="1"/>
        <v>0</v>
      </c>
      <c r="JG678" s="1">
        <f ca="1"/>
        <v>1</v>
      </c>
      <c r="JI678" t="s">
        <v>212</v>
      </c>
      <c r="JJ678" s="1">
        <f ca="1"/>
        <v>0</v>
      </c>
      <c r="JK678" s="1">
        <f ca="1"/>
        <v>0</v>
      </c>
      <c r="JL678" s="1">
        <f ca="1"/>
        <v>0</v>
      </c>
      <c r="JM678" s="1">
        <f ca="1"/>
        <v>0</v>
      </c>
      <c r="JN678" s="1">
        <f ca="1"/>
        <v>1</v>
      </c>
      <c r="JP678" t="s">
        <v>212</v>
      </c>
      <c r="JQ678" s="1">
        <f ca="1"/>
        <v>0</v>
      </c>
      <c r="JR678" s="1">
        <f ca="1"/>
        <v>0</v>
      </c>
      <c r="JS678" s="1">
        <f ca="1"/>
        <v>0</v>
      </c>
      <c r="JT678" s="1">
        <f ca="1"/>
        <v>0</v>
      </c>
      <c r="JU678" s="1">
        <f ca="1"/>
        <v>1</v>
      </c>
      <c r="JW678" t="s">
        <v>212</v>
      </c>
      <c r="JX678" s="1">
        <f ca="1"/>
        <v>0</v>
      </c>
      <c r="JY678" s="1">
        <f ca="1"/>
        <v>0</v>
      </c>
      <c r="JZ678" s="1">
        <f ca="1"/>
        <v>0</v>
      </c>
      <c r="KA678" s="1">
        <f ca="1"/>
        <v>0</v>
      </c>
      <c r="KB678" s="1">
        <f ca="1"/>
        <v>1</v>
      </c>
      <c r="KD678" t="s">
        <v>212</v>
      </c>
      <c r="KE678" s="1">
        <f ca="1"/>
        <v>0</v>
      </c>
      <c r="KF678" s="1">
        <f ca="1"/>
        <v>0</v>
      </c>
      <c r="KG678" s="1">
        <f ca="1"/>
        <v>0</v>
      </c>
      <c r="KH678" s="1">
        <f ca="1"/>
        <v>0</v>
      </c>
      <c r="KI678" s="1">
        <f ca="1"/>
        <v>1</v>
      </c>
      <c r="KK678" t="s">
        <v>212</v>
      </c>
      <c r="KL678" s="1">
        <f ca="1"/>
        <v>0</v>
      </c>
      <c r="KM678" s="1">
        <f ca="1"/>
        <v>0</v>
      </c>
      <c r="KN678" s="1">
        <f ca="1"/>
        <v>0</v>
      </c>
      <c r="KO678" s="1">
        <f ca="1"/>
        <v>0</v>
      </c>
      <c r="KP678" s="1">
        <f ca="1"/>
        <v>1</v>
      </c>
      <c r="KR678" t="s">
        <v>212</v>
      </c>
      <c r="KS678" s="1">
        <f ca="1"/>
        <v>0</v>
      </c>
      <c r="KT678" s="1">
        <f ca="1"/>
        <v>0</v>
      </c>
      <c r="KU678" s="1">
        <f ca="1"/>
        <v>0</v>
      </c>
      <c r="KV678" s="1">
        <f ca="1"/>
        <v>0</v>
      </c>
      <c r="KW678" s="1">
        <f ca="1"/>
        <v>1</v>
      </c>
      <c r="KY678" t="s">
        <v>212</v>
      </c>
      <c r="KZ678" s="1">
        <f ca="1"/>
        <v>0</v>
      </c>
      <c r="LA678" s="1">
        <f ca="1"/>
        <v>0</v>
      </c>
      <c r="LB678" s="1">
        <f ca="1"/>
        <v>0</v>
      </c>
      <c r="LC678" s="1">
        <f ca="1"/>
        <v>0</v>
      </c>
      <c r="LD678" s="1">
        <f ca="1"/>
        <v>1</v>
      </c>
      <c r="LF678" t="s">
        <v>212</v>
      </c>
      <c r="LG678" s="1">
        <f ca="1"/>
        <v>0</v>
      </c>
      <c r="LH678" s="1">
        <f ca="1"/>
        <v>0</v>
      </c>
      <c r="LI678" s="1">
        <f ca="1"/>
        <v>0</v>
      </c>
      <c r="LJ678" s="1">
        <f ca="1"/>
        <v>0</v>
      </c>
      <c r="LK678" s="1">
        <f ca="1"/>
        <v>1</v>
      </c>
      <c r="LM678" t="s">
        <v>212</v>
      </c>
      <c r="LN678" s="1">
        <f ca="1"/>
        <v>0</v>
      </c>
      <c r="LO678" s="1">
        <f ca="1"/>
        <v>0</v>
      </c>
      <c r="LP678" s="1">
        <f ca="1"/>
        <v>0</v>
      </c>
      <c r="LQ678" s="1">
        <f ca="1"/>
        <v>0</v>
      </c>
      <c r="LR678" s="1">
        <f ca="1"/>
        <v>1</v>
      </c>
      <c r="LT678" t="s">
        <v>212</v>
      </c>
      <c r="LU678" s="1">
        <f ca="1"/>
        <v>0</v>
      </c>
      <c r="LV678" s="1">
        <f ca="1"/>
        <v>0</v>
      </c>
      <c r="LW678" s="1">
        <f ca="1"/>
        <v>0</v>
      </c>
      <c r="LX678" s="1">
        <f ca="1"/>
        <v>0</v>
      </c>
      <c r="LY678" s="1">
        <f ca="1"/>
        <v>1</v>
      </c>
      <c r="MA678" t="s">
        <v>212</v>
      </c>
      <c r="MB678" s="1">
        <f ca="1"/>
        <v>0</v>
      </c>
      <c r="MC678" s="1">
        <f ca="1"/>
        <v>0</v>
      </c>
      <c r="MD678" s="1">
        <f ca="1"/>
        <v>0</v>
      </c>
      <c r="ME678" s="1">
        <f ca="1"/>
        <v>0</v>
      </c>
      <c r="MF678" s="1">
        <f ca="1"/>
        <v>1</v>
      </c>
      <c r="MH678" t="s">
        <v>212</v>
      </c>
      <c r="MI678" s="1">
        <f ca="1"/>
        <v>0</v>
      </c>
      <c r="MJ678" s="1">
        <f ca="1"/>
        <v>0</v>
      </c>
      <c r="MK678" s="1">
        <f ca="1"/>
        <v>0</v>
      </c>
      <c r="ML678" s="1">
        <f ca="1"/>
        <v>0</v>
      </c>
      <c r="MM678" s="1">
        <f ca="1"/>
        <v>1</v>
      </c>
      <c r="MO678" t="s">
        <v>212</v>
      </c>
      <c r="MP678" s="1">
        <f ca="1"/>
        <v>0</v>
      </c>
      <c r="MQ678" s="1">
        <f ca="1"/>
        <v>0</v>
      </c>
      <c r="MR678" s="1">
        <f ca="1"/>
        <v>0</v>
      </c>
      <c r="MS678" s="1">
        <f ca="1"/>
        <v>0</v>
      </c>
      <c r="MT678" s="1">
        <f ca="1"/>
        <v>1</v>
      </c>
      <c r="MV678" t="s">
        <v>212</v>
      </c>
      <c r="MW678" s="1">
        <f ca="1"/>
        <v>0</v>
      </c>
      <c r="MX678" s="1">
        <f ca="1"/>
        <v>0</v>
      </c>
      <c r="MY678" s="1">
        <f ca="1"/>
        <v>0</v>
      </c>
      <c r="MZ678" s="1">
        <f ca="1"/>
        <v>0</v>
      </c>
      <c r="NA678" s="1">
        <f ca="1"/>
        <v>1</v>
      </c>
      <c r="NC678" t="s">
        <v>212</v>
      </c>
      <c r="ND678" s="1">
        <f ca="1"/>
        <v>0</v>
      </c>
      <c r="NE678" s="1">
        <f ca="1"/>
        <v>0</v>
      </c>
      <c r="NF678" s="1">
        <f ca="1"/>
        <v>0</v>
      </c>
      <c r="NG678" s="1">
        <f ca="1"/>
        <v>0</v>
      </c>
      <c r="NH678" s="1">
        <f ca="1"/>
        <v>1</v>
      </c>
      <c r="NJ678" t="s">
        <v>212</v>
      </c>
      <c r="NK678" s="1">
        <f ca="1"/>
        <v>0</v>
      </c>
      <c r="NL678" s="1">
        <f ca="1"/>
        <v>0</v>
      </c>
      <c r="NM678" s="1">
        <f ca="1"/>
        <v>0</v>
      </c>
      <c r="NN678" s="1">
        <f ca="1"/>
        <v>0</v>
      </c>
      <c r="NO678" s="1">
        <f ca="1"/>
        <v>1</v>
      </c>
      <c r="NQ678" t="s">
        <v>212</v>
      </c>
      <c r="NR678" s="1">
        <f ca="1"/>
        <v>0</v>
      </c>
      <c r="NS678" s="1">
        <f ca="1"/>
        <v>0</v>
      </c>
      <c r="NT678" s="1">
        <f ca="1"/>
        <v>0</v>
      </c>
      <c r="NU678" s="1">
        <f ca="1"/>
        <v>0</v>
      </c>
      <c r="NV678" s="1">
        <f ca="1"/>
        <v>1</v>
      </c>
      <c r="NX678" t="s">
        <v>212</v>
      </c>
      <c r="NY678" s="1">
        <f ca="1"/>
        <v>0</v>
      </c>
      <c r="NZ678" s="1">
        <f ca="1"/>
        <v>0</v>
      </c>
      <c r="OA678" s="1">
        <f ca="1"/>
        <v>0</v>
      </c>
      <c r="OB678" s="1">
        <f ca="1"/>
        <v>0</v>
      </c>
      <c r="OC678" s="1">
        <f ca="1"/>
        <v>1</v>
      </c>
      <c r="OE678" t="s">
        <v>212</v>
      </c>
      <c r="OF678" s="1">
        <f ca="1"/>
        <v>0</v>
      </c>
      <c r="OG678" s="1">
        <f ca="1"/>
        <v>0</v>
      </c>
      <c r="OH678" s="1">
        <f ca="1"/>
        <v>0</v>
      </c>
      <c r="OI678" s="1">
        <f ca="1"/>
        <v>0</v>
      </c>
      <c r="OJ678" s="1">
        <f ca="1"/>
        <v>1</v>
      </c>
      <c r="OL678" t="s">
        <v>212</v>
      </c>
      <c r="OM678" s="1">
        <f ca="1"/>
        <v>0</v>
      </c>
      <c r="ON678" s="1">
        <f ca="1"/>
        <v>0</v>
      </c>
      <c r="OO678" s="1">
        <f ca="1"/>
        <v>0</v>
      </c>
      <c r="OP678" s="1">
        <f ca="1"/>
        <v>0</v>
      </c>
      <c r="OQ678" s="1">
        <f ca="1"/>
        <v>1</v>
      </c>
      <c r="OT678" s="1"/>
      <c r="OU678" s="1"/>
      <c r="OV678" s="1"/>
      <c r="OW678" s="1"/>
      <c r="OX678" s="1"/>
      <c r="PA678" s="1"/>
      <c r="PB678" s="1"/>
      <c r="PC678" s="1"/>
      <c r="PD678" s="1"/>
      <c r="PE678" s="1"/>
    </row>
    <row r="679" spans="1:421">
      <c r="A679" s="9">
        <f>IF(RIGHT(A672,2)="12",(VALUE(LEFT(A672,4))+1)*100+1,A672+1)</f>
        <v>202212</v>
      </c>
      <c r="I679" s="9"/>
      <c r="P679" s="9"/>
      <c r="W679" s="9"/>
      <c r="AD679" s="9"/>
      <c r="AK679" s="9"/>
      <c r="AR679" s="9"/>
      <c r="AY679" s="9"/>
      <c r="BF679" s="9"/>
      <c r="BM679" s="9"/>
      <c r="BT679" s="9"/>
      <c r="CA679" s="9"/>
      <c r="CH679" s="9"/>
      <c r="CO679" s="9"/>
      <c r="CV679" s="9"/>
      <c r="DC679" s="9"/>
      <c r="DJ679" s="9"/>
      <c r="DQ679" s="9"/>
      <c r="DX679" s="9"/>
      <c r="EE679" s="9"/>
      <c r="EL679" s="9"/>
      <c r="ES679" s="9"/>
      <c r="EZ679" s="9"/>
      <c r="FG679" s="9">
        <f>EZ679+1</f>
        <v>1</v>
      </c>
      <c r="FN679" s="9">
        <f>FG679+1</f>
        <v>2</v>
      </c>
      <c r="FU679" s="9">
        <f>FN679+1</f>
        <v>3</v>
      </c>
      <c r="GB679" s="9">
        <f>FU679+1</f>
        <v>4</v>
      </c>
      <c r="GI679" s="9">
        <f>GB679+1</f>
        <v>5</v>
      </c>
      <c r="GP679" s="9">
        <f>GI679+1</f>
        <v>6</v>
      </c>
      <c r="GW679" s="9">
        <f>GP679+1</f>
        <v>7</v>
      </c>
      <c r="HD679" s="9">
        <f>GW679+1</f>
        <v>8</v>
      </c>
      <c r="HK679" s="9">
        <f>HD679+1</f>
        <v>9</v>
      </c>
      <c r="HR679" s="9">
        <f>HK679+1</f>
        <v>10</v>
      </c>
      <c r="HY679" s="9">
        <f>HR679+1</f>
        <v>11</v>
      </c>
      <c r="IF679" s="9">
        <f>HY679+1</f>
        <v>12</v>
      </c>
      <c r="IM679" s="9">
        <f>IF679+1</f>
        <v>13</v>
      </c>
      <c r="IT679" s="9">
        <f>IM679+1</f>
        <v>14</v>
      </c>
      <c r="JA679" s="9">
        <f>IT679+1</f>
        <v>15</v>
      </c>
      <c r="JH679" s="9">
        <f>JA679+1</f>
        <v>16</v>
      </c>
      <c r="JO679" s="9">
        <f>JH679+1</f>
        <v>17</v>
      </c>
      <c r="JV679" s="9">
        <f>JO679+1</f>
        <v>18</v>
      </c>
      <c r="KC679" s="9">
        <f>JV679+1</f>
        <v>19</v>
      </c>
      <c r="KJ679" s="9">
        <f>KC679+1</f>
        <v>20</v>
      </c>
      <c r="KQ679" s="9">
        <f>KJ679+1</f>
        <v>21</v>
      </c>
      <c r="KX679" s="9">
        <f>KQ679+1</f>
        <v>22</v>
      </c>
      <c r="LE679" s="9">
        <f>KX679+1</f>
        <v>23</v>
      </c>
      <c r="LL679" s="9">
        <f>LE679+1</f>
        <v>24</v>
      </c>
      <c r="LS679" s="9">
        <f>LL679+1</f>
        <v>25</v>
      </c>
      <c r="LZ679" s="9">
        <f>LS679+1</f>
        <v>26</v>
      </c>
      <c r="MG679" s="9">
        <f>LZ679+1</f>
        <v>27</v>
      </c>
      <c r="MN679" s="9">
        <f>MG679+1</f>
        <v>28</v>
      </c>
      <c r="MU679" s="9">
        <f>MN679+1</f>
        <v>29</v>
      </c>
      <c r="NB679" s="9">
        <f>MU679+1</f>
        <v>30</v>
      </c>
      <c r="NI679" s="9">
        <f>NB679+1</f>
        <v>31</v>
      </c>
      <c r="NP679" s="9">
        <f>NI679+1</f>
        <v>32</v>
      </c>
      <c r="NW679" s="9">
        <f>NP679+1</f>
        <v>33</v>
      </c>
      <c r="OD679" s="9">
        <f>NW679+1</f>
        <v>34</v>
      </c>
      <c r="OK679" s="9">
        <f>OD679+1</f>
        <v>35</v>
      </c>
      <c r="OR679" s="9">
        <f>OK679+1</f>
        <v>36</v>
      </c>
      <c r="OY679" s="9"/>
    </row>
    <row r="680" spans="1:421">
      <c r="FI680" t="s">
        <v>213</v>
      </c>
      <c r="FJ680" t="s">
        <v>214</v>
      </c>
      <c r="FK680" t="s">
        <v>215</v>
      </c>
      <c r="FL680" t="s">
        <v>211</v>
      </c>
      <c r="FM680" t="s">
        <v>212</v>
      </c>
      <c r="FP680" t="s">
        <v>213</v>
      </c>
      <c r="FQ680" t="s">
        <v>214</v>
      </c>
      <c r="FR680" t="s">
        <v>215</v>
      </c>
      <c r="FS680" t="s">
        <v>211</v>
      </c>
      <c r="FT680" t="s">
        <v>212</v>
      </c>
      <c r="FW680" t="s">
        <v>213</v>
      </c>
      <c r="FX680" t="s">
        <v>214</v>
      </c>
      <c r="FY680" t="s">
        <v>215</v>
      </c>
      <c r="FZ680" t="s">
        <v>211</v>
      </c>
      <c r="GA680" t="s">
        <v>212</v>
      </c>
      <c r="GD680" t="s">
        <v>213</v>
      </c>
      <c r="GE680" t="s">
        <v>214</v>
      </c>
      <c r="GF680" t="s">
        <v>215</v>
      </c>
      <c r="GG680" t="s">
        <v>211</v>
      </c>
      <c r="GH680" t="s">
        <v>212</v>
      </c>
      <c r="GK680" t="s">
        <v>213</v>
      </c>
      <c r="GL680" t="s">
        <v>214</v>
      </c>
      <c r="GM680" t="s">
        <v>215</v>
      </c>
      <c r="GN680" t="s">
        <v>211</v>
      </c>
      <c r="GO680" t="s">
        <v>212</v>
      </c>
      <c r="GR680" t="s">
        <v>213</v>
      </c>
      <c r="GS680" t="s">
        <v>214</v>
      </c>
      <c r="GT680" t="s">
        <v>215</v>
      </c>
      <c r="GU680" t="s">
        <v>211</v>
      </c>
      <c r="GV680" t="s">
        <v>212</v>
      </c>
      <c r="GY680" t="s">
        <v>213</v>
      </c>
      <c r="GZ680" t="s">
        <v>214</v>
      </c>
      <c r="HA680" t="s">
        <v>215</v>
      </c>
      <c r="HB680" t="s">
        <v>211</v>
      </c>
      <c r="HC680" t="s">
        <v>212</v>
      </c>
      <c r="HF680" t="s">
        <v>213</v>
      </c>
      <c r="HG680" t="s">
        <v>214</v>
      </c>
      <c r="HH680" t="s">
        <v>215</v>
      </c>
      <c r="HI680" t="s">
        <v>211</v>
      </c>
      <c r="HJ680" t="s">
        <v>212</v>
      </c>
      <c r="HM680" t="s">
        <v>213</v>
      </c>
      <c r="HN680" t="s">
        <v>214</v>
      </c>
      <c r="HO680" t="s">
        <v>215</v>
      </c>
      <c r="HP680" t="s">
        <v>211</v>
      </c>
      <c r="HQ680" t="s">
        <v>212</v>
      </c>
      <c r="HT680" t="s">
        <v>213</v>
      </c>
      <c r="HU680" t="s">
        <v>214</v>
      </c>
      <c r="HV680" t="s">
        <v>215</v>
      </c>
      <c r="HW680" t="s">
        <v>211</v>
      </c>
      <c r="HX680" t="s">
        <v>212</v>
      </c>
      <c r="IA680" t="s">
        <v>213</v>
      </c>
      <c r="IB680" t="s">
        <v>214</v>
      </c>
      <c r="IC680" t="s">
        <v>215</v>
      </c>
      <c r="ID680" t="s">
        <v>211</v>
      </c>
      <c r="IE680" t="s">
        <v>212</v>
      </c>
      <c r="IH680" t="s">
        <v>213</v>
      </c>
      <c r="II680" t="s">
        <v>214</v>
      </c>
      <c r="IJ680" t="s">
        <v>215</v>
      </c>
      <c r="IK680" t="s">
        <v>211</v>
      </c>
      <c r="IL680" t="s">
        <v>212</v>
      </c>
      <c r="IO680" t="s">
        <v>213</v>
      </c>
      <c r="IP680" t="s">
        <v>214</v>
      </c>
      <c r="IQ680" t="s">
        <v>215</v>
      </c>
      <c r="IR680" t="s">
        <v>211</v>
      </c>
      <c r="IS680" t="s">
        <v>212</v>
      </c>
      <c r="IV680" t="s">
        <v>213</v>
      </c>
      <c r="IW680" t="s">
        <v>214</v>
      </c>
      <c r="IX680" t="s">
        <v>215</v>
      </c>
      <c r="IY680" t="s">
        <v>211</v>
      </c>
      <c r="IZ680" t="s">
        <v>212</v>
      </c>
      <c r="JC680" t="s">
        <v>213</v>
      </c>
      <c r="JD680" t="s">
        <v>214</v>
      </c>
      <c r="JE680" t="s">
        <v>215</v>
      </c>
      <c r="JF680" t="s">
        <v>211</v>
      </c>
      <c r="JG680" t="s">
        <v>212</v>
      </c>
      <c r="JJ680" t="s">
        <v>213</v>
      </c>
      <c r="JK680" t="s">
        <v>214</v>
      </c>
      <c r="JL680" t="s">
        <v>215</v>
      </c>
      <c r="JM680" t="s">
        <v>211</v>
      </c>
      <c r="JN680" t="s">
        <v>212</v>
      </c>
      <c r="JQ680" t="s">
        <v>213</v>
      </c>
      <c r="JR680" t="s">
        <v>214</v>
      </c>
      <c r="JS680" t="s">
        <v>215</v>
      </c>
      <c r="JT680" t="s">
        <v>211</v>
      </c>
      <c r="JU680" t="s">
        <v>212</v>
      </c>
      <c r="JX680" t="s">
        <v>213</v>
      </c>
      <c r="JY680" t="s">
        <v>214</v>
      </c>
      <c r="JZ680" t="s">
        <v>215</v>
      </c>
      <c r="KA680" t="s">
        <v>211</v>
      </c>
      <c r="KB680" t="s">
        <v>212</v>
      </c>
      <c r="KE680" t="s">
        <v>213</v>
      </c>
      <c r="KF680" t="s">
        <v>214</v>
      </c>
      <c r="KG680" t="s">
        <v>215</v>
      </c>
      <c r="KH680" t="s">
        <v>211</v>
      </c>
      <c r="KI680" t="s">
        <v>212</v>
      </c>
      <c r="KL680" t="s">
        <v>213</v>
      </c>
      <c r="KM680" t="s">
        <v>214</v>
      </c>
      <c r="KN680" t="s">
        <v>215</v>
      </c>
      <c r="KO680" t="s">
        <v>211</v>
      </c>
      <c r="KP680" t="s">
        <v>212</v>
      </c>
      <c r="KS680" t="s">
        <v>213</v>
      </c>
      <c r="KT680" t="s">
        <v>214</v>
      </c>
      <c r="KU680" t="s">
        <v>215</v>
      </c>
      <c r="KV680" t="s">
        <v>211</v>
      </c>
      <c r="KW680" t="s">
        <v>212</v>
      </c>
      <c r="KZ680" t="s">
        <v>213</v>
      </c>
      <c r="LA680" t="s">
        <v>214</v>
      </c>
      <c r="LB680" t="s">
        <v>215</v>
      </c>
      <c r="LC680" t="s">
        <v>211</v>
      </c>
      <c r="LD680" t="s">
        <v>212</v>
      </c>
      <c r="LG680" t="s">
        <v>213</v>
      </c>
      <c r="LH680" t="s">
        <v>214</v>
      </c>
      <c r="LI680" t="s">
        <v>215</v>
      </c>
      <c r="LJ680" t="s">
        <v>211</v>
      </c>
      <c r="LK680" t="s">
        <v>212</v>
      </c>
      <c r="LN680" t="s">
        <v>213</v>
      </c>
      <c r="LO680" t="s">
        <v>214</v>
      </c>
      <c r="LP680" t="s">
        <v>215</v>
      </c>
      <c r="LQ680" t="s">
        <v>211</v>
      </c>
      <c r="LR680" t="s">
        <v>212</v>
      </c>
      <c r="LU680" t="s">
        <v>213</v>
      </c>
      <c r="LV680" t="s">
        <v>214</v>
      </c>
      <c r="LW680" t="s">
        <v>215</v>
      </c>
      <c r="LX680" t="s">
        <v>211</v>
      </c>
      <c r="LY680" t="s">
        <v>212</v>
      </c>
      <c r="MB680" t="s">
        <v>213</v>
      </c>
      <c r="MC680" t="s">
        <v>214</v>
      </c>
      <c r="MD680" t="s">
        <v>215</v>
      </c>
      <c r="ME680" t="s">
        <v>211</v>
      </c>
      <c r="MF680" t="s">
        <v>212</v>
      </c>
      <c r="MI680" t="s">
        <v>213</v>
      </c>
      <c r="MJ680" t="s">
        <v>214</v>
      </c>
      <c r="MK680" t="s">
        <v>215</v>
      </c>
      <c r="ML680" t="s">
        <v>211</v>
      </c>
      <c r="MM680" t="s">
        <v>212</v>
      </c>
      <c r="MP680" t="s">
        <v>213</v>
      </c>
      <c r="MQ680" t="s">
        <v>214</v>
      </c>
      <c r="MR680" t="s">
        <v>215</v>
      </c>
      <c r="MS680" t="s">
        <v>211</v>
      </c>
      <c r="MT680" t="s">
        <v>212</v>
      </c>
      <c r="MW680" t="s">
        <v>213</v>
      </c>
      <c r="MX680" t="s">
        <v>214</v>
      </c>
      <c r="MY680" t="s">
        <v>215</v>
      </c>
      <c r="MZ680" t="s">
        <v>211</v>
      </c>
      <c r="NA680" t="s">
        <v>212</v>
      </c>
      <c r="ND680" t="s">
        <v>213</v>
      </c>
      <c r="NE680" t="s">
        <v>214</v>
      </c>
      <c r="NF680" t="s">
        <v>215</v>
      </c>
      <c r="NG680" t="s">
        <v>211</v>
      </c>
      <c r="NH680" t="s">
        <v>212</v>
      </c>
      <c r="NK680" t="s">
        <v>213</v>
      </c>
      <c r="NL680" t="s">
        <v>214</v>
      </c>
      <c r="NM680" t="s">
        <v>215</v>
      </c>
      <c r="NN680" t="s">
        <v>211</v>
      </c>
      <c r="NO680" t="s">
        <v>212</v>
      </c>
      <c r="NR680" t="s">
        <v>213</v>
      </c>
      <c r="NS680" t="s">
        <v>214</v>
      </c>
      <c r="NT680" t="s">
        <v>215</v>
      </c>
      <c r="NU680" t="s">
        <v>211</v>
      </c>
      <c r="NV680" t="s">
        <v>212</v>
      </c>
      <c r="NY680" t="s">
        <v>213</v>
      </c>
      <c r="NZ680" t="s">
        <v>214</v>
      </c>
      <c r="OA680" t="s">
        <v>215</v>
      </c>
      <c r="OB680" t="s">
        <v>211</v>
      </c>
      <c r="OC680" t="s">
        <v>212</v>
      </c>
      <c r="OF680" t="s">
        <v>213</v>
      </c>
      <c r="OG680" t="s">
        <v>214</v>
      </c>
      <c r="OH680" t="s">
        <v>215</v>
      </c>
      <c r="OI680" t="s">
        <v>211</v>
      </c>
      <c r="OJ680" t="s">
        <v>212</v>
      </c>
      <c r="OM680" t="s">
        <v>213</v>
      </c>
      <c r="ON680" t="s">
        <v>214</v>
      </c>
      <c r="OO680" t="s">
        <v>215</v>
      </c>
      <c r="OP680" t="s">
        <v>211</v>
      </c>
      <c r="OQ680" t="s">
        <v>212</v>
      </c>
      <c r="OT680" t="s">
        <v>213</v>
      </c>
      <c r="OU680" t="s">
        <v>214</v>
      </c>
      <c r="OV680" t="s">
        <v>215</v>
      </c>
      <c r="OW680" t="s">
        <v>211</v>
      </c>
      <c r="OX680" t="s">
        <v>212</v>
      </c>
    </row>
    <row r="681" spans="1:421">
      <c r="K681" s="1"/>
      <c r="L681" s="1"/>
      <c r="M681" s="1"/>
      <c r="N681" s="1"/>
      <c r="O681" s="1"/>
      <c r="R681" s="1"/>
      <c r="S681" s="1"/>
      <c r="T681" s="1"/>
      <c r="U681" s="1"/>
      <c r="V681" s="1"/>
      <c r="Y681" s="1"/>
      <c r="Z681" s="1"/>
      <c r="AA681" s="1"/>
      <c r="AB681" s="1"/>
      <c r="AC681" s="1"/>
      <c r="AF681" s="1"/>
      <c r="AG681" s="1"/>
      <c r="AH681" s="1"/>
      <c r="AI681" s="1"/>
      <c r="AJ681" s="1"/>
      <c r="AM681" s="1"/>
      <c r="AN681" s="1"/>
      <c r="AO681" s="1"/>
      <c r="AP681" s="1"/>
      <c r="AQ681" s="1"/>
      <c r="AT681" s="1"/>
      <c r="AU681" s="1"/>
      <c r="AV681" s="1"/>
      <c r="AW681" s="1"/>
      <c r="AX681" s="1"/>
      <c r="BA681" s="1"/>
      <c r="BB681" s="1"/>
      <c r="BC681" s="1"/>
      <c r="BD681" s="1"/>
      <c r="BE681" s="1"/>
      <c r="BH681" s="1"/>
      <c r="BI681" s="1"/>
      <c r="BJ681" s="1"/>
      <c r="BK681" s="1"/>
      <c r="BL681" s="1"/>
      <c r="BO681" s="1"/>
      <c r="BP681" s="1"/>
      <c r="BQ681" s="1"/>
      <c r="BR681" s="1"/>
      <c r="BS681" s="1"/>
      <c r="BV681" s="1"/>
      <c r="BW681" s="1"/>
      <c r="BX681" s="1"/>
      <c r="BY681" s="1"/>
      <c r="BZ681" s="1"/>
      <c r="CC681" s="1"/>
      <c r="CD681" s="1"/>
      <c r="CE681" s="1"/>
      <c r="CF681" s="1"/>
      <c r="CG681" s="1"/>
      <c r="CJ681" s="1"/>
      <c r="CK681" s="1"/>
      <c r="CL681" s="1"/>
      <c r="CM681" s="1"/>
      <c r="CN681" s="1"/>
      <c r="CQ681" s="1"/>
      <c r="CR681" s="1"/>
      <c r="CS681" s="1"/>
      <c r="CT681" s="1"/>
      <c r="CU681" s="1"/>
      <c r="CX681" s="1"/>
      <c r="CY681" s="1"/>
      <c r="CZ681" s="1"/>
      <c r="DA681" s="1"/>
      <c r="DB681" s="1"/>
      <c r="DE681" s="1"/>
      <c r="DF681" s="1"/>
      <c r="DG681" s="1"/>
      <c r="DH681" s="1"/>
      <c r="DI681" s="1"/>
      <c r="DL681" s="1"/>
      <c r="DM681" s="1"/>
      <c r="DN681" s="1"/>
      <c r="DO681" s="1"/>
      <c r="DP681" s="1"/>
      <c r="DS681" s="1"/>
      <c r="DT681" s="1"/>
      <c r="DU681" s="1"/>
      <c r="DV681" s="1"/>
      <c r="DW681" s="1"/>
      <c r="DZ681" s="1"/>
      <c r="EA681" s="1"/>
      <c r="EB681" s="1"/>
      <c r="EC681" s="1"/>
      <c r="ED681" s="1"/>
      <c r="EG681" s="1"/>
      <c r="EH681" s="1"/>
      <c r="EI681" s="1"/>
      <c r="EJ681" s="1"/>
      <c r="EK681" s="1"/>
      <c r="EN681" s="1"/>
      <c r="EO681" s="1"/>
      <c r="EP681" s="1"/>
      <c r="EQ681" s="1"/>
      <c r="ER681" s="1"/>
      <c r="EU681" s="1"/>
      <c r="EV681" s="1"/>
      <c r="EW681" s="1"/>
      <c r="EX681" s="1"/>
      <c r="EY681" s="1"/>
      <c r="FB681" s="1"/>
      <c r="FC681" s="1"/>
      <c r="FD681" s="1"/>
      <c r="FE681" s="1"/>
      <c r="FF681" s="1"/>
      <c r="FH681" t="s">
        <v>213</v>
      </c>
      <c r="FI681" s="1">
        <f ca="1">FI512</f>
        <v>0.99532764071214674</v>
      </c>
      <c r="FJ681" s="1">
        <f t="shared" ref="FJ681:FM681" ca="1" si="59">FJ512</f>
        <v>4.672359287853302E-3</v>
      </c>
      <c r="FK681" s="1">
        <f t="shared" si="59"/>
        <v>0</v>
      </c>
      <c r="FL681" s="1">
        <f t="shared" si="59"/>
        <v>0</v>
      </c>
      <c r="FM681" s="1">
        <f t="shared" si="59"/>
        <v>0</v>
      </c>
      <c r="FO681" t="s">
        <v>213</v>
      </c>
      <c r="FP681" s="1" cm="1">
        <f t="array" aca="1" ref="FP681:FT685" ca="1">MMULT(FI681:FM685,FP$512:FT$516)</f>
        <v>0.9909134762641737</v>
      </c>
      <c r="FQ681" s="1">
        <f ca="1"/>
        <v>6.86802540834587E-3</v>
      </c>
      <c r="FR681" s="1">
        <f ca="1"/>
        <v>2.2184983274803659E-3</v>
      </c>
      <c r="FS681" s="1">
        <f ca="1"/>
        <v>0</v>
      </c>
      <c r="FT681" s="1">
        <f ca="1"/>
        <v>0</v>
      </c>
      <c r="FV681" t="s">
        <v>213</v>
      </c>
      <c r="FW681" s="1" cm="1">
        <f t="array" aca="1" ref="FW681:GA685" ca="1">MMULT(FP681:FT685,FW$512:GA$516)</f>
        <v>0.98663093396234591</v>
      </c>
      <c r="FX681" s="1">
        <f ca="1"/>
        <v>8.0218673196978171E-3</v>
      </c>
      <c r="FY681" s="1">
        <f ca="1"/>
        <v>4.3038569687748104E-3</v>
      </c>
      <c r="FZ681" s="1">
        <f ca="1"/>
        <v>1.043341749181405E-3</v>
      </c>
      <c r="GA681" s="1">
        <f ca="1"/>
        <v>0</v>
      </c>
      <c r="GC681" t="s">
        <v>213</v>
      </c>
      <c r="GD681" s="1" cm="1">
        <f t="array" aca="1" ref="GD681:GH685" ca="1">MMULT(FW681:GA685,GD$512:GH$516)</f>
        <v>0.98242666453651939</v>
      </c>
      <c r="GE681" s="1">
        <f ca="1"/>
        <v>8.673949147754963E-3</v>
      </c>
      <c r="GF681" s="1">
        <f ca="1"/>
        <v>5.8618448350550422E-3</v>
      </c>
      <c r="GG681" s="1">
        <f ca="1"/>
        <v>2.5306722693044523E-3</v>
      </c>
      <c r="GH681" s="1">
        <f ca="1"/>
        <v>5.0686921136602382E-4</v>
      </c>
      <c r="GJ681" t="s">
        <v>213</v>
      </c>
      <c r="GK681" s="1" cm="1">
        <f t="array" aca="1" ref="GK681:GO685" ca="1">MMULT(GD681:GH685,GK$512:GO$516)</f>
        <v>0.9782749054199672</v>
      </c>
      <c r="GL681" s="1">
        <f ca="1"/>
        <v>9.0568060030631007E-3</v>
      </c>
      <c r="GM681" s="1">
        <f ca="1"/>
        <v>6.9464116619633023E-3</v>
      </c>
      <c r="GN681" s="1">
        <f ca="1"/>
        <v>3.9855637939809375E-3</v>
      </c>
      <c r="GO681" s="1">
        <f ca="1"/>
        <v>1.7363131210252152E-3</v>
      </c>
      <c r="GQ681" t="s">
        <v>213</v>
      </c>
      <c r="GR681" s="1" cm="1">
        <f t="array" aca="1" ref="GR681:GV685" ca="1">MMULT(GK681:GO685,GR$512:GV$516)</f>
        <v>0.97416178500466744</v>
      </c>
      <c r="GS681" s="1">
        <f ca="1"/>
        <v>9.2838938187339848E-3</v>
      </c>
      <c r="GT681" s="1">
        <f ca="1"/>
        <v>7.6796815295088533E-3</v>
      </c>
      <c r="GU681" s="1">
        <f ca="1"/>
        <v>5.2020558577560543E-3</v>
      </c>
      <c r="GV681" s="1">
        <f ca="1"/>
        <v>3.6725837893333969E-3</v>
      </c>
      <c r="GX681" t="s">
        <v>213</v>
      </c>
      <c r="GY681" s="1" cm="1">
        <f t="array" aca="1" ref="GY681:HC685" ca="1">MMULT(GR681:GV685,GY$512:HC$516)</f>
        <v>0.9700792394249218</v>
      </c>
      <c r="GZ681" s="1">
        <f ca="1"/>
        <v>9.4162783712683062E-3</v>
      </c>
      <c r="HA681" s="1">
        <f ca="1"/>
        <v>8.1670314188502027E-3</v>
      </c>
      <c r="HB681" s="1">
        <f ca="1"/>
        <v>6.1375786150431148E-3</v>
      </c>
      <c r="HC681" s="1">
        <f ca="1"/>
        <v>6.1998721699163453E-3</v>
      </c>
      <c r="HE681" t="s">
        <v>213</v>
      </c>
      <c r="HF681" s="1" cm="1">
        <f t="array" aca="1" ref="HF681:HJ685" ca="1">MMULT(GY681:HC685,HF$512:HJ$516)</f>
        <v>0.96602233349720534</v>
      </c>
      <c r="HG681" s="1">
        <f ca="1"/>
        <v>9.48918973438918E-3</v>
      </c>
      <c r="HH681" s="1">
        <f ca="1"/>
        <v>8.4857706201753192E-3</v>
      </c>
      <c r="HI681" s="1">
        <f ca="1"/>
        <v>6.8210213803109859E-3</v>
      </c>
      <c r="HJ681" s="1">
        <f ca="1"/>
        <v>9.1816847679188733E-3</v>
      </c>
      <c r="HL681" t="s">
        <v>213</v>
      </c>
      <c r="HM681" s="1" cm="1">
        <f t="array" aca="1" ref="HM681:HQ685" ca="1">MMULT(HF681:HJ685,HM$512:HQ$516)</f>
        <v>0.96198793833629803</v>
      </c>
      <c r="HN681" s="1">
        <f ca="1"/>
        <v>9.5239367317973573E-3</v>
      </c>
      <c r="HO681" s="1">
        <f ca="1"/>
        <v>8.6897944781072246E-3</v>
      </c>
      <c r="HP681" s="1">
        <f ca="1"/>
        <v>7.3027702796990947E-3</v>
      </c>
      <c r="HQ681" s="1">
        <f ca="1"/>
        <v>1.2495560174098063E-2</v>
      </c>
      <c r="HS681" t="s">
        <v>213</v>
      </c>
      <c r="HT681" s="1" cm="1">
        <f t="array" aca="1" ref="HT681:HX685" ca="1">MMULT(HM681:HQ685,HT$512:HX$516)</f>
        <v>0.95797401824691852</v>
      </c>
      <c r="HU681" s="1">
        <f ca="1"/>
        <v>9.533832874448353E-3</v>
      </c>
      <c r="HV681" s="1">
        <f ca="1"/>
        <v>8.8159979942780166E-3</v>
      </c>
      <c r="HW681" s="1">
        <f ca="1"/>
        <v>7.6326374301920533E-3</v>
      </c>
      <c r="HX681" s="1">
        <f ca="1"/>
        <v>1.6043513454162751E-2</v>
      </c>
      <c r="HZ681" t="s">
        <v>213</v>
      </c>
      <c r="IA681" s="1" cm="1">
        <f t="array" aca="1" ref="IA681:IE685" ca="1">MMULT(HT681:HX685,IA$512:IE$516)</f>
        <v>0.95397922091127718</v>
      </c>
      <c r="IB681" s="1">
        <f ca="1"/>
        <v>9.5273880649652479E-3</v>
      </c>
      <c r="IC681" s="1">
        <f ca="1"/>
        <v>8.8894721800180255E-3</v>
      </c>
      <c r="ID681" s="1">
        <f ca="1"/>
        <v>7.8521607855127525E-3</v>
      </c>
      <c r="IE681" s="1">
        <f ca="1"/>
        <v>1.9751758058226477E-2</v>
      </c>
      <c r="IG681" t="s">
        <v>213</v>
      </c>
      <c r="IH681" s="1" cm="1">
        <f t="array" aca="1" ref="IH681:IL685" ca="1">MMULT(IA681:IE685,IH$512:IL$516)</f>
        <v>0.95000263105105531</v>
      </c>
      <c r="II681" s="1">
        <f ca="1"/>
        <v>9.5101314554164127E-3</v>
      </c>
      <c r="IJ681" s="1">
        <f ca="1"/>
        <v>8.9272416018348569E-3</v>
      </c>
      <c r="IK681" s="1">
        <f ca="1"/>
        <v>7.9933092496156863E-3</v>
      </c>
      <c r="IL681" s="1">
        <f ca="1"/>
        <v>2.3566686642077374E-2</v>
      </c>
      <c r="IN681" t="s">
        <v>213</v>
      </c>
      <c r="IO681" s="1" cm="1">
        <f t="array" aca="1" ref="IO681:IS685" ca="1">MMULT(IH681:IL685,IO$512:IS$516)</f>
        <v>0.9460436175102529</v>
      </c>
      <c r="IP681" s="1">
        <f ca="1"/>
        <v>9.4856983905958255E-3</v>
      </c>
      <c r="IQ681" s="1">
        <f ca="1"/>
        <v>8.9408497100956132E-3</v>
      </c>
      <c r="IR681" s="1">
        <f ca="1"/>
        <v>8.0796117804727147E-3</v>
      </c>
      <c r="IS681" s="1">
        <f ca="1"/>
        <v>2.7450222608582646E-2</v>
      </c>
      <c r="IU681" t="s">
        <v>213</v>
      </c>
      <c r="IV681" s="1" cm="1">
        <f t="array" aca="1" ref="IV681:IZ685" ca="1">MMULT(IO681:IS685,IV$512:IZ$516)</f>
        <v>0.94210173607119185</v>
      </c>
      <c r="IW681" s="1">
        <f ca="1"/>
        <v>9.4564997854379561E-3</v>
      </c>
      <c r="IX681" s="1">
        <f ca="1"/>
        <v>8.9381225536826689E-3</v>
      </c>
      <c r="IY681" s="1">
        <f ca="1"/>
        <v>8.1279215496752859E-3</v>
      </c>
      <c r="IZ681" s="1">
        <f ca="1"/>
        <v>3.1375720040012059E-2</v>
      </c>
      <c r="JB681" t="s">
        <v>213</v>
      </c>
      <c r="JC681" s="1" cm="1">
        <f t="array" aca="1" ref="JC681:JG685" ca="1">MMULT(IV681:IZ685,JC$512:JG$516)</f>
        <v>0.93817666660662946</v>
      </c>
      <c r="JD681" s="1">
        <f ca="1"/>
        <v>9.4241445709188406E-3</v>
      </c>
      <c r="JE681" s="1">
        <f ca="1"/>
        <v>8.924366201758455E-3</v>
      </c>
      <c r="JF681" s="1">
        <f ca="1"/>
        <v>8.1501020272154584E-3</v>
      </c>
      <c r="JG681" s="1">
        <f ca="1"/>
        <v>3.532472059347759E-2</v>
      </c>
      <c r="JI681" t="s">
        <v>213</v>
      </c>
      <c r="JJ681" s="1" cm="1">
        <f t="array" aca="1" ref="JJ681:JN685" ca="1">MMULT(JC681:JG685,JJ$512:JN$516)</f>
        <v>0.9342681719082867</v>
      </c>
      <c r="JK681" s="1">
        <f ca="1"/>
        <v>9.38971132341186E-3</v>
      </c>
      <c r="JL681" s="1">
        <f ca="1"/>
        <v>8.9031784851788826E-3</v>
      </c>
      <c r="JM681" s="1">
        <f ca="1"/>
        <v>8.1544088157694018E-3</v>
      </c>
      <c r="JN681" s="1">
        <f ca="1"/>
        <v>3.9284529467353009E-2</v>
      </c>
      <c r="JP681" t="s">
        <v>213</v>
      </c>
      <c r="JQ681" s="1" cm="1">
        <f t="array" aca="1" ref="JQ681:JU685" ca="1">MMULT(JJ681:JN685,JQ$512:JU$516)</f>
        <v>0.93037607045649429</v>
      </c>
      <c r="JR681" s="1">
        <f ca="1"/>
        <v>9.353925409574344E-3</v>
      </c>
      <c r="JS681" s="1">
        <f ca="1"/>
        <v>8.8769991171088487E-3</v>
      </c>
      <c r="JT681" s="1">
        <f ca="1"/>
        <v>8.1465423630226429E-3</v>
      </c>
      <c r="JU681" s="1">
        <f ca="1"/>
        <v>4.3246462653799701E-2</v>
      </c>
      <c r="JW681" t="s">
        <v>213</v>
      </c>
      <c r="JX681" s="1" cm="1">
        <f t="array" aca="1" ref="JX681:KB685" ca="1">MMULT(JQ681:JU685,JX$512:KB$516)</f>
        <v>0.92650021828326934</v>
      </c>
      <c r="JY681" s="1">
        <f ca="1"/>
        <v>9.3172757470165422E-3</v>
      </c>
      <c r="JZ681" s="1">
        <f ca="1"/>
        <v>8.8474825448350281E-3</v>
      </c>
      <c r="KA681" s="1">
        <f ca="1"/>
        <v>8.1304178249063039E-3</v>
      </c>
      <c r="KB681" s="1">
        <f ca="1"/>
        <v>4.7204605599972652E-2</v>
      </c>
      <c r="KD681" t="s">
        <v>213</v>
      </c>
      <c r="KE681" s="1" cm="1">
        <f t="array" aca="1" ref="KE681:KI685" ca="1">MMULT(JX681:KB685,KE$512:KI$516)</f>
        <v>0.92264049682988314</v>
      </c>
      <c r="KF681" s="1">
        <f ca="1"/>
        <v>9.2800923743372263E-3</v>
      </c>
      <c r="KG681" s="1">
        <f ca="1"/>
        <v>8.8157507009975922E-3</v>
      </c>
      <c r="KH681" s="1">
        <f ca="1"/>
        <v>8.1087142206108104E-3</v>
      </c>
      <c r="KI681" s="1">
        <f ca="1"/>
        <v>5.1154945874171083E-2</v>
      </c>
      <c r="KK681" t="s">
        <v>213</v>
      </c>
      <c r="KL681" s="1" cm="1">
        <f t="array" aca="1" ref="KL681:KP685" ca="1">MMULT(KE681:KI685,KL$512:KP$516)</f>
        <v>0.91879680478724213</v>
      </c>
      <c r="KM681" s="1">
        <f ca="1"/>
        <v>9.2425982850012009E-3</v>
      </c>
      <c r="KN681" s="1">
        <f ca="1"/>
        <v>8.7825643702378331E-3</v>
      </c>
      <c r="KO681" s="1">
        <f ca="1"/>
        <v>8.0832599393121009E-3</v>
      </c>
      <c r="KP681" s="1">
        <f ca="1"/>
        <v>5.5094772618206625E-2</v>
      </c>
      <c r="KR681" t="s">
        <v>213</v>
      </c>
      <c r="KS681" s="1" cm="1">
        <f t="array" aca="1" ref="KS681:KW685" ca="1">MMULT(KL681:KP685,KS$512:KW$516)</f>
        <v>0.91496905259783068</v>
      </c>
      <c r="KT681" s="1">
        <f ca="1"/>
        <v>9.2049442107852916E-3</v>
      </c>
      <c r="KU681" s="1">
        <f ca="1"/>
        <v>8.7484393931395663E-3</v>
      </c>
      <c r="KV681" s="1">
        <f ca="1"/>
        <v>8.0553005127549874E-3</v>
      </c>
      <c r="KW681" s="1">
        <f ca="1"/>
        <v>5.9022263285489283E-2</v>
      </c>
      <c r="KY681" t="s">
        <v>213</v>
      </c>
      <c r="KZ681" s="1" cm="1">
        <f t="array" aca="1" ref="KZ681:LD685" ca="1">MMULT(KS681:KW685,KZ$512:LD$516)</f>
        <v>0.91115715874378578</v>
      </c>
      <c r="LA681" s="1">
        <f ca="1"/>
        <v>9.16723203511546E-3</v>
      </c>
      <c r="LB681" s="1">
        <f ca="1"/>
        <v>8.7137254726632751E-3</v>
      </c>
      <c r="LC681" s="1">
        <f ca="1"/>
        <v>8.0256832796504508E-3</v>
      </c>
      <c r="LD681" s="1">
        <f ca="1"/>
        <v>6.2936200468784828E-2</v>
      </c>
      <c r="LF681" t="s">
        <v>213</v>
      </c>
      <c r="LG681" s="1" cm="1">
        <f t="array" aca="1" ref="LG681:LK685" ca="1">MMULT(KZ681:LD685,LG$512:LK$516)</f>
        <v>0.9073610472372754</v>
      </c>
      <c r="LH681" s="1">
        <f ca="1"/>
        <v>9.1295305878312145E-3</v>
      </c>
      <c r="LI681" s="1">
        <f ca="1"/>
        <v>8.6786596226936276E-3</v>
      </c>
      <c r="LJ681" s="1">
        <f ca="1"/>
        <v>7.9949841095036389E-3</v>
      </c>
      <c r="LK681" s="1">
        <f ca="1"/>
        <v>6.6835778442695934E-2</v>
      </c>
      <c r="LM681" t="s">
        <v>213</v>
      </c>
      <c r="LN681" s="1" cm="1">
        <f t="array" aca="1" ref="LN681:LR685" ca="1">MMULT(LG681:LK685,LN$512:LR$516)</f>
        <v>0.90358064592196941</v>
      </c>
      <c r="LO681" s="1">
        <f ca="1"/>
        <v>9.0918863173068895E-3</v>
      </c>
      <c r="LP681" s="1">
        <f ca="1"/>
        <v>8.6434024201777482E-3</v>
      </c>
      <c r="LQ681" s="1">
        <f ca="1"/>
        <v>7.963594068171178E-3</v>
      </c>
      <c r="LR681" s="1">
        <f ca="1"/>
        <v>7.0720471272374491E-2</v>
      </c>
      <c r="LT681" t="s">
        <v>213</v>
      </c>
      <c r="LU681" s="1" cm="1">
        <f t="array" aca="1" ref="LU681:LY685" ca="1">MMULT(LN681:LR685,LU$512:LY$516)</f>
        <v>0.89981588532254808</v>
      </c>
      <c r="LV681" s="1">
        <f ca="1"/>
        <v>9.0543305094983283E-3</v>
      </c>
      <c r="LW681" s="1">
        <f ca="1"/>
        <v>8.6080625944990052E-3</v>
      </c>
      <c r="LX681" s="1">
        <f ca="1"/>
        <v>7.9317785461422395E-3</v>
      </c>
      <c r="LY681" s="1">
        <f ca="1"/>
        <v>7.4589943027312075E-2</v>
      </c>
      <c r="MA681" t="s">
        <v>213</v>
      </c>
      <c r="MB681" s="1" cm="1">
        <f t="array" aca="1" ref="MB681:MF685" ca="1">MMULT(LU681:LY685,MB$512:MF$516)</f>
        <v>0.89606669786492332</v>
      </c>
      <c r="MC681" s="1">
        <f ca="1"/>
        <v>9.0168841751325727E-3</v>
      </c>
      <c r="MD681" s="1">
        <f ca="1"/>
        <v>8.5727137065560212E-3</v>
      </c>
      <c r="ME681" s="1">
        <f ca="1"/>
        <v>7.8997175314867718E-3</v>
      </c>
      <c r="MF681" s="1">
        <f ca="1"/>
        <v>7.8443986721901116E-2</v>
      </c>
      <c r="MH681" t="s">
        <v>213</v>
      </c>
      <c r="MI681" s="1" cm="1">
        <f t="array" aca="1" ref="MI681:MM685" ca="1">MMULT(MB681:MF685,MI$512:MM$516)</f>
        <v>0.89233301734742843</v>
      </c>
      <c r="MJ681" s="1">
        <f ca="1"/>
        <v>8.9795613601611063E-3</v>
      </c>
      <c r="MK681" s="1">
        <f ca="1"/>
        <v>8.5374054624338738E-3</v>
      </c>
      <c r="ML681" s="1">
        <f ca="1"/>
        <v>7.8675330076876399E-3</v>
      </c>
      <c r="MM681" s="1">
        <f ca="1"/>
        <v>8.228248282228881E-2</v>
      </c>
      <c r="MO681" t="s">
        <v>213</v>
      </c>
      <c r="MP681" s="1" cm="1">
        <f t="array" aca="1" ref="MP681:MT685" ca="1">MMULT(MI681:MM685,MP$512:MT$516)</f>
        <v>0.88861477858200566</v>
      </c>
      <c r="MQ681" s="1">
        <f ca="1"/>
        <v>8.9423713890848452E-3</v>
      </c>
      <c r="MR681" s="1">
        <f ca="1"/>
        <v>8.5021713877107951E-3</v>
      </c>
      <c r="MS681" s="1">
        <f ca="1"/>
        <v>7.8353075768389339E-3</v>
      </c>
      <c r="MT681" s="1">
        <f ca="1"/>
        <v>8.6105371064359559E-2</v>
      </c>
      <c r="MV681" t="s">
        <v>213</v>
      </c>
      <c r="MW681" s="1" cm="1">
        <f t="array" aca="1" ref="MW681:NA685" ca="1">MMULT(MP681:MT685,MW$512:NA$516)</f>
        <v>0.88491191715059325</v>
      </c>
      <c r="MX681" s="1">
        <f ca="1"/>
        <v>8.9053203855771392E-3</v>
      </c>
      <c r="MY681" s="1">
        <f ca="1"/>
        <v>8.467034033131024E-3</v>
      </c>
      <c r="MZ681" s="1">
        <f ca="1"/>
        <v>7.8030971109001928E-3</v>
      </c>
      <c r="NA681" s="1">
        <f ca="1"/>
        <v>8.9912631319798195E-2</v>
      </c>
      <c r="NC681" t="s">
        <v>213</v>
      </c>
      <c r="ND681" s="1" cm="1">
        <f t="array" aca="1" ref="ND681:NH685" ca="1">MMULT(MW681:NA685,ND$512:NH$516)</f>
        <v>0.88122436923959857</v>
      </c>
      <c r="NE681" s="1">
        <f ca="1"/>
        <v>8.8684123034362891E-3</v>
      </c>
      <c r="NF681" s="1">
        <f ca="1"/>
        <v>8.4320085057475007E-3</v>
      </c>
      <c r="NG681" s="1">
        <f ca="1"/>
        <v>7.77093934240255E-3</v>
      </c>
      <c r="NH681" s="1">
        <f ca="1"/>
        <v>9.3704270608814894E-2</v>
      </c>
      <c r="NJ681" t="s">
        <v>213</v>
      </c>
      <c r="NK681" s="1" cm="1">
        <f t="array" aca="1" ref="NK681:NO685" ca="1">MMULT(ND681:NH685,NK$512:NO$516)</f>
        <v>0.87755207152731451</v>
      </c>
      <c r="NL681" s="1">
        <f ca="1"/>
        <v>8.8316496256495534E-3</v>
      </c>
      <c r="NM681" s="1">
        <f ca="1"/>
        <v>8.3971048641853716E-3</v>
      </c>
      <c r="NN681" s="1">
        <f ca="1"/>
        <v>7.7388596961182488E-3</v>
      </c>
      <c r="NO681" s="1">
        <f ca="1"/>
        <v>9.7480314286732178E-2</v>
      </c>
      <c r="NQ681" t="s">
        <v>213</v>
      </c>
      <c r="NR681" s="1" cm="1">
        <f t="array" aca="1" ref="NR681:NV685" ca="1">MMULT(NK681:NO685,NR$512:NV$516)</f>
        <v>0.87389496110723475</v>
      </c>
      <c r="NS681" s="1">
        <f ca="1"/>
        <v>8.7950338384578022E-3</v>
      </c>
      <c r="NT681" s="1">
        <f ca="1"/>
        <v>8.3623297434054951E-3</v>
      </c>
      <c r="NU681" s="1">
        <f ca="1"/>
        <v>7.7068752469445362E-3</v>
      </c>
      <c r="NV681" s="1">
        <f ca="1"/>
        <v>0.10124080006395725</v>
      </c>
      <c r="NX681" t="s">
        <v>213</v>
      </c>
      <c r="NY681" s="1" cm="1">
        <f t="array" aca="1" ref="NY681:OC685" ca="1">MMULT(NR681:NV685,NY$512:OC$516)</f>
        <v>0.87025297543571589</v>
      </c>
      <c r="NZ681" s="1">
        <f ca="1"/>
        <v>8.7585657528597878E-3</v>
      </c>
      <c r="OA681" s="1">
        <f ca="1"/>
        <v>8.3276874568151658E-3</v>
      </c>
      <c r="OB681" s="1">
        <f ca="1"/>
        <v>7.674997405654584E-3</v>
      </c>
      <c r="OC681" s="1">
        <f ca="1"/>
        <v>0.10498577394895438</v>
      </c>
      <c r="OE681" t="s">
        <v>213</v>
      </c>
      <c r="OF681" s="1" cm="1">
        <f t="array" aca="1" ref="OF681:OJ685" ca="1">MMULT(NY681:OC685,OF$512:OJ$516)</f>
        <v>0.86662605229615119</v>
      </c>
      <c r="OG681" s="1">
        <f ca="1"/>
        <v>8.7222457226612694E-3</v>
      </c>
      <c r="OH681" s="1">
        <f ca="1"/>
        <v>8.2931807438486223E-3</v>
      </c>
      <c r="OI681" s="1">
        <f ca="1"/>
        <v>7.6432337411965921E-3</v>
      </c>
      <c r="OJ681" s="1">
        <f ca="1"/>
        <v>0.10871528749614209</v>
      </c>
      <c r="OL681" t="s">
        <v>213</v>
      </c>
      <c r="OM681" s="1" cm="1">
        <f t="array" aca="1" ref="OM681:OQ685" ca="1">MMULT(OF681:OJ685,OM$512:OQ$516)</f>
        <v>0.86301412977434511</v>
      </c>
      <c r="ON681" s="1">
        <f ca="1"/>
        <v>8.6860737923629919E-3</v>
      </c>
      <c r="OO681" s="1">
        <f ca="1"/>
        <v>8.2588112770603361E-3</v>
      </c>
      <c r="OP681" s="1">
        <f ca="1"/>
        <v>7.611589217034179E-3</v>
      </c>
      <c r="OQ681" s="1">
        <f ca="1"/>
        <v>0.11242939593919721</v>
      </c>
      <c r="OS681" t="s">
        <v>213</v>
      </c>
      <c r="OT681" s="1" cm="1">
        <f t="array" aca="1" ref="OT681:OX685" ca="1">MMULT(OM681:OQ685,OT$512:OX$516)</f>
        <v>0.85941714624148491</v>
      </c>
      <c r="OU681" s="1">
        <f ca="1"/>
        <v>8.6500497974641415E-3</v>
      </c>
      <c r="OV681" s="1">
        <f ca="1"/>
        <v>8.2245800060900924E-3</v>
      </c>
      <c r="OW681" s="1">
        <f ca="1"/>
        <v>7.580067029891893E-3</v>
      </c>
      <c r="OX681" s="1">
        <f ca="1"/>
        <v>0.1161281569250688</v>
      </c>
      <c r="PA681" s="1"/>
      <c r="PB681" s="1"/>
      <c r="PC681" s="1"/>
      <c r="PD681" s="1"/>
      <c r="PE681" s="1"/>
    </row>
    <row r="682" spans="1:421">
      <c r="K682" s="1"/>
      <c r="L682" s="1"/>
      <c r="M682" s="1"/>
      <c r="N682" s="1"/>
      <c r="O682" s="1"/>
      <c r="R682" s="1"/>
      <c r="S682" s="1"/>
      <c r="T682" s="1"/>
      <c r="U682" s="1"/>
      <c r="V682" s="1"/>
      <c r="Y682" s="1"/>
      <c r="Z682" s="1"/>
      <c r="AA682" s="1"/>
      <c r="AB682" s="1"/>
      <c r="AC682" s="1"/>
      <c r="AF682" s="1"/>
      <c r="AG682" s="1"/>
      <c r="AH682" s="1"/>
      <c r="AI682" s="1"/>
      <c r="AJ682" s="1"/>
      <c r="AM682" s="1"/>
      <c r="AN682" s="1"/>
      <c r="AO682" s="1"/>
      <c r="AP682" s="1"/>
      <c r="AQ682" s="1"/>
      <c r="AT682" s="1"/>
      <c r="AU682" s="1"/>
      <c r="AV682" s="1"/>
      <c r="AW682" s="1"/>
      <c r="AX682" s="1"/>
      <c r="BA682" s="1"/>
      <c r="BB682" s="1"/>
      <c r="BC682" s="1"/>
      <c r="BD682" s="1"/>
      <c r="BE682" s="1"/>
      <c r="BH682" s="1"/>
      <c r="BI682" s="1"/>
      <c r="BJ682" s="1"/>
      <c r="BK682" s="1"/>
      <c r="BL682" s="1"/>
      <c r="BO682" s="1"/>
      <c r="BP682" s="1"/>
      <c r="BQ682" s="1"/>
      <c r="BR682" s="1"/>
      <c r="BS682" s="1"/>
      <c r="BV682" s="1"/>
      <c r="BW682" s="1"/>
      <c r="BX682" s="1"/>
      <c r="BY682" s="1"/>
      <c r="BZ682" s="1"/>
      <c r="CC682" s="1"/>
      <c r="CD682" s="1"/>
      <c r="CE682" s="1"/>
      <c r="CF682" s="1"/>
      <c r="CG682" s="1"/>
      <c r="CJ682" s="1"/>
      <c r="CK682" s="1"/>
      <c r="CL682" s="1"/>
      <c r="CM682" s="1"/>
      <c r="CN682" s="1"/>
      <c r="CQ682" s="1"/>
      <c r="CR682" s="1"/>
      <c r="CS682" s="1"/>
      <c r="CT682" s="1"/>
      <c r="CU682" s="1"/>
      <c r="CX682" s="1"/>
      <c r="CY682" s="1"/>
      <c r="CZ682" s="1"/>
      <c r="DA682" s="1"/>
      <c r="DB682" s="1"/>
      <c r="DE682" s="1"/>
      <c r="DF682" s="1"/>
      <c r="DG682" s="1"/>
      <c r="DH682" s="1"/>
      <c r="DI682" s="1"/>
      <c r="DL682" s="1"/>
      <c r="DM682" s="1"/>
      <c r="DN682" s="1"/>
      <c r="DO682" s="1"/>
      <c r="DP682" s="1"/>
      <c r="DS682" s="1"/>
      <c r="DT682" s="1"/>
      <c r="DU682" s="1"/>
      <c r="DV682" s="1"/>
      <c r="DW682" s="1"/>
      <c r="DZ682" s="1"/>
      <c r="EA682" s="1"/>
      <c r="EB682" s="1"/>
      <c r="EC682" s="1"/>
      <c r="ED682" s="1"/>
      <c r="EG682" s="1"/>
      <c r="EH682" s="1"/>
      <c r="EI682" s="1"/>
      <c r="EJ682" s="1"/>
      <c r="EK682" s="1"/>
      <c r="EN682" s="1"/>
      <c r="EO682" s="1"/>
      <c r="EP682" s="1"/>
      <c r="EQ682" s="1"/>
      <c r="ER682" s="1"/>
      <c r="EU682" s="1"/>
      <c r="EV682" s="1"/>
      <c r="EW682" s="1"/>
      <c r="EX682" s="1"/>
      <c r="EY682" s="1"/>
      <c r="FB682" s="1"/>
      <c r="FC682" s="1"/>
      <c r="FD682" s="1"/>
      <c r="FE682" s="1"/>
      <c r="FF682" s="1"/>
      <c r="FH682" t="s">
        <v>214</v>
      </c>
      <c r="FI682" s="1">
        <f t="shared" ref="FI682:FM685" ca="1" si="60">FI513</f>
        <v>5.0617094353596945E-2</v>
      </c>
      <c r="FJ682" s="1">
        <f t="shared" ca="1" si="60"/>
        <v>0.47457350304313906</v>
      </c>
      <c r="FK682" s="1">
        <f t="shared" ca="1" si="60"/>
        <v>0.47480940260326399</v>
      </c>
      <c r="FL682" s="1">
        <f t="shared" si="60"/>
        <v>0</v>
      </c>
      <c r="FM682" s="1">
        <f t="shared" si="60"/>
        <v>0</v>
      </c>
      <c r="FO682" t="s">
        <v>214</v>
      </c>
      <c r="FP682" s="1">
        <f ca="1"/>
        <v>7.4401634445683651E-2</v>
      </c>
      <c r="FQ682" s="1">
        <f ca="1"/>
        <v>0.25378295252785776</v>
      </c>
      <c r="FR682" s="1">
        <f ca="1"/>
        <v>0.44851825502918818</v>
      </c>
      <c r="FS682" s="1">
        <f ca="1"/>
        <v>0.22329715799727043</v>
      </c>
      <c r="FT682" s="1">
        <f ca="1"/>
        <v>0</v>
      </c>
      <c r="FV682" t="s">
        <v>214</v>
      </c>
      <c r="FW682" s="1">
        <f ca="1"/>
        <v>8.6899221790851522E-2</v>
      </c>
      <c r="FX682" s="1">
        <f ca="1"/>
        <v>0.14754356801583374</v>
      </c>
      <c r="FY682" s="1">
        <f ca="1"/>
        <v>0.33772193889378721</v>
      </c>
      <c r="FZ682" s="1">
        <f ca="1"/>
        <v>0.31935543191247423</v>
      </c>
      <c r="GA682" s="1">
        <f ca="1"/>
        <v>0.10847983938705333</v>
      </c>
      <c r="GC682" t="s">
        <v>214</v>
      </c>
      <c r="GD682" s="1">
        <f ca="1"/>
        <v>9.396093824784657E-2</v>
      </c>
      <c r="GE682" s="1">
        <f ca="1"/>
        <v>9.0573237885710797E-2</v>
      </c>
      <c r="GF682" s="1">
        <f ca="1"/>
        <v>0.23794913101008511</v>
      </c>
      <c r="GG682" s="1">
        <f ca="1"/>
        <v>0.31388976379716715</v>
      </c>
      <c r="GH682" s="1">
        <f ca="1"/>
        <v>0.26362692905919038</v>
      </c>
      <c r="GJ682" t="s">
        <v>214</v>
      </c>
      <c r="GK682" s="1">
        <f ca="1"/>
        <v>9.8106053796468667E-2</v>
      </c>
      <c r="GL682" s="1">
        <f ca="1"/>
        <v>5.7617238780014582E-2</v>
      </c>
      <c r="GM682" s="1">
        <f ca="1"/>
        <v>0.16384363392992152</v>
      </c>
      <c r="GN682" s="1">
        <f ca="1"/>
        <v>0.26431312387000938</v>
      </c>
      <c r="GO682" s="1">
        <f ca="1"/>
        <v>0.41611994962358589</v>
      </c>
      <c r="GQ682" t="s">
        <v>214</v>
      </c>
      <c r="GR682" s="1">
        <f ca="1"/>
        <v>0.10056372531424347</v>
      </c>
      <c r="GS682" s="1">
        <f ca="1"/>
        <v>3.7575620245077893E-2</v>
      </c>
      <c r="GT682" s="1">
        <f ca="1"/>
        <v>0.11194211698502965</v>
      </c>
      <c r="GU682" s="1">
        <f ca="1"/>
        <v>0.20538971635161982</v>
      </c>
      <c r="GV682" s="1">
        <f ca="1"/>
        <v>0.54452882110402923</v>
      </c>
      <c r="GX682" t="s">
        <v>214</v>
      </c>
      <c r="GY682" s="1">
        <f ca="1"/>
        <v>0.10199551401232858</v>
      </c>
      <c r="GZ682" s="1">
        <f ca="1"/>
        <v>2.4979670653230229E-2</v>
      </c>
      <c r="HA682" s="1">
        <f ca="1"/>
        <v>7.634195823259407E-2</v>
      </c>
      <c r="HB682" s="1">
        <f ca="1"/>
        <v>0.1523705931013426</v>
      </c>
      <c r="HC682" s="1">
        <f ca="1"/>
        <v>0.64431226400050456</v>
      </c>
      <c r="HE682" t="s">
        <v>214</v>
      </c>
      <c r="HF682" s="1">
        <f ca="1"/>
        <v>0.10278307934450671</v>
      </c>
      <c r="HG682" s="1">
        <f ca="1"/>
        <v>1.6884979058996899E-2</v>
      </c>
      <c r="HH682" s="1">
        <f ca="1"/>
        <v>5.2108785272447687E-2</v>
      </c>
      <c r="HI682" s="1">
        <f ca="1"/>
        <v>0.10988486633324263</v>
      </c>
      <c r="HJ682" s="1">
        <f ca="1"/>
        <v>0.71833828999080607</v>
      </c>
      <c r="HL682" t="s">
        <v>214</v>
      </c>
      <c r="HM682" s="1">
        <f ca="1"/>
        <v>0.10315726123300568</v>
      </c>
      <c r="HN682" s="1">
        <f ca="1"/>
        <v>1.1601584494855072E-2</v>
      </c>
      <c r="HO682" s="1">
        <f ca="1"/>
        <v>3.5657687852018428E-2</v>
      </c>
      <c r="HP682" s="1">
        <f ca="1"/>
        <v>7.7859512354997135E-2</v>
      </c>
      <c r="HQ682" s="1">
        <f ca="1"/>
        <v>0.77172395406512362</v>
      </c>
      <c r="HS682" t="s">
        <v>214</v>
      </c>
      <c r="HT682" s="1">
        <f ca="1"/>
        <v>0.10326228183877777</v>
      </c>
      <c r="HU682" s="1">
        <f ca="1"/>
        <v>8.1146726533997161E-3</v>
      </c>
      <c r="HV682" s="1">
        <f ca="1"/>
        <v>2.4499034240510847E-2</v>
      </c>
      <c r="HW682" s="1">
        <f ca="1"/>
        <v>5.4573054343824548E-2</v>
      </c>
      <c r="HX682" s="1">
        <f ca="1"/>
        <v>0.80955095692348711</v>
      </c>
      <c r="HZ682" t="s">
        <v>214</v>
      </c>
      <c r="IA682" s="1">
        <f ca="1"/>
        <v>0.10319032423386147</v>
      </c>
      <c r="IB682" s="1">
        <f ca="1"/>
        <v>5.7947823320630386E-3</v>
      </c>
      <c r="IC682" s="1">
        <f ca="1"/>
        <v>1.6931395686074876E-2</v>
      </c>
      <c r="ID682" s="1">
        <f ca="1"/>
        <v>3.8018739252168712E-2</v>
      </c>
      <c r="IE682" s="1">
        <f ca="1"/>
        <v>0.83606475849583195</v>
      </c>
      <c r="IG682" t="s">
        <v>214</v>
      </c>
      <c r="IH682" s="1">
        <f ca="1"/>
        <v>0.10300128081745259</v>
      </c>
      <c r="II682" s="1">
        <f ca="1"/>
        <v>4.2421147534699132E-3</v>
      </c>
      <c r="IJ682" s="1">
        <f ca="1"/>
        <v>1.1798648649962482E-2</v>
      </c>
      <c r="IK682" s="1">
        <f ca="1"/>
        <v>2.6422004568703299E-2</v>
      </c>
      <c r="IL682" s="1">
        <f ca="1"/>
        <v>0.85453595121041181</v>
      </c>
      <c r="IN682" t="s">
        <v>214</v>
      </c>
      <c r="IO682" s="1">
        <f ca="1"/>
        <v>0.10273452879396261</v>
      </c>
      <c r="IP682" s="1">
        <f ca="1"/>
        <v>3.1982458975198078E-3</v>
      </c>
      <c r="IQ682" s="1">
        <f ca="1"/>
        <v>8.3166944368499793E-3</v>
      </c>
      <c r="IR682" s="1">
        <f ca="1"/>
        <v>1.8377492812068939E-2</v>
      </c>
      <c r="IS682" s="1">
        <f ca="1"/>
        <v>0.86737303805959876</v>
      </c>
      <c r="IU682" t="s">
        <v>214</v>
      </c>
      <c r="IV682" s="1">
        <f ca="1"/>
        <v>0.10241618176713743</v>
      </c>
      <c r="IW682" s="1">
        <f ca="1"/>
        <v>2.4939436271564641E-3</v>
      </c>
      <c r="IX682" s="1">
        <f ca="1"/>
        <v>5.9540101626453894E-3</v>
      </c>
      <c r="IY682" s="1">
        <f ca="1"/>
        <v>1.2834080449871135E-2</v>
      </c>
      <c r="IZ682" s="1">
        <f ca="1"/>
        <v>0.8763017839931897</v>
      </c>
      <c r="JB682" t="s">
        <v>214</v>
      </c>
      <c r="JC682" s="1">
        <f ca="1"/>
        <v>0.10206366613094402</v>
      </c>
      <c r="JD682" s="1">
        <f ca="1"/>
        <v>2.0173101742687353E-3</v>
      </c>
      <c r="JE682" s="1">
        <f ca="1"/>
        <v>4.3502938972630849E-3</v>
      </c>
      <c r="JF682" s="1">
        <f ca="1"/>
        <v>9.0314290747486592E-3</v>
      </c>
      <c r="JG682" s="1">
        <f ca="1"/>
        <v>0.88253730072277559</v>
      </c>
      <c r="JI682" t="s">
        <v>214</v>
      </c>
      <c r="JJ682" s="1">
        <f ca="1"/>
        <v>0.10168866357532931</v>
      </c>
      <c r="JK682" s="1">
        <f ca="1"/>
        <v>1.6938309926846141E-3</v>
      </c>
      <c r="JL682" s="1">
        <f ca="1"/>
        <v>3.2612789476967907E-3</v>
      </c>
      <c r="JM682" s="1">
        <f ca="1"/>
        <v>6.4309152955656958E-3</v>
      </c>
      <c r="JN682" s="1">
        <f ca="1"/>
        <v>0.88692531118872364</v>
      </c>
      <c r="JP682" t="s">
        <v>214</v>
      </c>
      <c r="JQ682" s="1">
        <f ca="1"/>
        <v>0.10129903000713483</v>
      </c>
      <c r="JR682" s="1">
        <f ca="1"/>
        <v>1.4736278242777963E-3</v>
      </c>
      <c r="JS682" s="1">
        <f ca="1"/>
        <v>2.5213417467974996E-3</v>
      </c>
      <c r="JT682" s="1">
        <f ca="1"/>
        <v>4.6561393969755107E-3</v>
      </c>
      <c r="JU682" s="1">
        <f ca="1"/>
        <v>0.89004986102481443</v>
      </c>
      <c r="JW682" t="s">
        <v>214</v>
      </c>
      <c r="JX682" s="1">
        <f ca="1"/>
        <v>0.10090006032220503</v>
      </c>
      <c r="JY682" s="1">
        <f ca="1"/>
        <v>1.3231875487889578E-3</v>
      </c>
      <c r="JZ682" s="1">
        <f ca="1"/>
        <v>2.0181689615486535E-3</v>
      </c>
      <c r="KA682" s="1">
        <f ca="1"/>
        <v>3.4464537483620966E-3</v>
      </c>
      <c r="KB682" s="1">
        <f ca="1"/>
        <v>0.89231212941909532</v>
      </c>
      <c r="KD682" t="s">
        <v>214</v>
      </c>
      <c r="KE682" s="1">
        <f ca="1"/>
        <v>0.10049532863214694</v>
      </c>
      <c r="KF682" s="1">
        <f ca="1"/>
        <v>1.2199315463371967E-3</v>
      </c>
      <c r="KG682" s="1">
        <f ca="1"/>
        <v>1.6755913055494808E-3</v>
      </c>
      <c r="KH682" s="1">
        <f ca="1"/>
        <v>2.6224846094047415E-3</v>
      </c>
      <c r="KI682" s="1">
        <f ca="1"/>
        <v>0.89398666390656167</v>
      </c>
      <c r="KK682" t="s">
        <v>214</v>
      </c>
      <c r="KL682" s="1">
        <f ca="1"/>
        <v>0.10008724970350541</v>
      </c>
      <c r="KM682" s="1">
        <f ca="1"/>
        <v>1.1486183387171499E-3</v>
      </c>
      <c r="KN682" s="1">
        <f ca="1"/>
        <v>1.4419484490567826E-3</v>
      </c>
      <c r="KO682" s="1">
        <f ca="1"/>
        <v>2.0613182036571379E-3</v>
      </c>
      <c r="KP682" s="1">
        <f ca="1"/>
        <v>0.89526086530506355</v>
      </c>
      <c r="KR682" t="s">
        <v>214</v>
      </c>
      <c r="KS682" s="1">
        <f ca="1"/>
        <v>9.96774557031051E-2</v>
      </c>
      <c r="KT682" s="1">
        <f ca="1"/>
        <v>1.0989449324885613E-3</v>
      </c>
      <c r="KU682" s="1">
        <f ca="1"/>
        <v>1.2822011484117911E-3</v>
      </c>
      <c r="KV682" s="1">
        <f ca="1"/>
        <v>1.6789805585453073E-3</v>
      </c>
      <c r="KW682" s="1">
        <f ca="1"/>
        <v>0.8962624176574493</v>
      </c>
      <c r="KY682" t="s">
        <v>214</v>
      </c>
      <c r="KZ682" s="1">
        <f ca="1"/>
        <v>9.9267049783727371E-2</v>
      </c>
      <c r="LA682" s="1">
        <f ca="1"/>
        <v>1.0639397192721578E-3</v>
      </c>
      <c r="LB682" s="1">
        <f ca="1"/>
        <v>1.1725828506378155E-3</v>
      </c>
      <c r="LC682" s="1">
        <f ca="1"/>
        <v>1.418221126944156E-3</v>
      </c>
      <c r="LD682" s="1">
        <f ca="1"/>
        <v>0.89707820651941861</v>
      </c>
      <c r="LF682" t="s">
        <v>214</v>
      </c>
      <c r="LG682" s="1">
        <f ca="1"/>
        <v>9.8856777148873046E-2</v>
      </c>
      <c r="LH682" s="1">
        <f ca="1"/>
        <v>1.0388819456323688E-3</v>
      </c>
      <c r="LI682" s="1">
        <f ca="1"/>
        <v>1.0969727410380431E-3</v>
      </c>
      <c r="LJ682" s="1">
        <f ca="1"/>
        <v>1.2400659411508095E-3</v>
      </c>
      <c r="LK682" s="1">
        <f ca="1"/>
        <v>0.89776730222330581</v>
      </c>
      <c r="LM682" t="s">
        <v>214</v>
      </c>
      <c r="LN682" s="1">
        <f ca="1"/>
        <v>9.844714063313513E-2</v>
      </c>
      <c r="LO682" s="1">
        <f ca="1"/>
        <v>1.0205733832262937E-3</v>
      </c>
      <c r="LP682" s="1">
        <f ca="1"/>
        <v>1.0444359451734892E-3</v>
      </c>
      <c r="LQ682" s="1">
        <f ca="1"/>
        <v>1.1180106238482704E-3</v>
      </c>
      <c r="LR682" s="1">
        <f ca="1"/>
        <v>0.8983698394146169</v>
      </c>
      <c r="LT682" t="s">
        <v>214</v>
      </c>
      <c r="LU682" s="1">
        <f ca="1"/>
        <v>9.8038478882811753E-2</v>
      </c>
      <c r="LV682" s="1">
        <f ca="1"/>
        <v>1.0068465070970727E-3</v>
      </c>
      <c r="LW682" s="1">
        <f ca="1"/>
        <v>1.0075551885934618E-3</v>
      </c>
      <c r="LX682" s="1">
        <f ca="1"/>
        <v>1.0340440642062714E-3</v>
      </c>
      <c r="LY682" s="1">
        <f ca="1"/>
        <v>0.89891307535729148</v>
      </c>
      <c r="MA682" t="s">
        <v>214</v>
      </c>
      <c r="MB682" s="1">
        <f ca="1"/>
        <v>9.7631019281319231E-2</v>
      </c>
      <c r="MC682" s="1">
        <f ca="1"/>
        <v>9.962319498215918E-4</v>
      </c>
      <c r="MD682" s="1">
        <f ca="1"/>
        <v>9.8129920750126957E-4</v>
      </c>
      <c r="ME682" s="1">
        <f ca="1"/>
        <v>9.759331711508885E-4</v>
      </c>
      <c r="MF682" s="1">
        <f ca="1"/>
        <v>0.89941551639020711</v>
      </c>
      <c r="MH682" t="s">
        <v>214</v>
      </c>
      <c r="MI682" s="1">
        <f ca="1"/>
        <v>9.7224913798299423E-2</v>
      </c>
      <c r="MJ682" s="1">
        <f ca="1"/>
        <v>9.8773344167078672E-4</v>
      </c>
      <c r="MK682" s="1">
        <f ca="1"/>
        <v>9.6225520015008473E-4</v>
      </c>
      <c r="ML682" s="1">
        <f ca="1"/>
        <v>9.3537235691825305E-4</v>
      </c>
      <c r="MM682" s="1">
        <f ca="1"/>
        <v>0.89988972520296151</v>
      </c>
      <c r="MO682" t="s">
        <v>214</v>
      </c>
      <c r="MP682" s="1">
        <f ca="1"/>
        <v>9.6820263281932689E-2</v>
      </c>
      <c r="MQ682" s="1">
        <f ca="1"/>
        <v>9.8067539444795073E-4</v>
      </c>
      <c r="MR682" s="1">
        <f ca="1"/>
        <v>9.4810819430692333E-4</v>
      </c>
      <c r="MS682" s="1">
        <f ca="1"/>
        <v>9.0672408356739197E-4</v>
      </c>
      <c r="MT682" s="1">
        <f ca="1"/>
        <v>0.90034422904574507</v>
      </c>
      <c r="MV682" t="s">
        <v>214</v>
      </c>
      <c r="MW682" s="1">
        <f ca="1"/>
        <v>9.641713392478328E-2</v>
      </c>
      <c r="MX682" s="1">
        <f ca="1"/>
        <v>9.7459963308198477E-4</v>
      </c>
      <c r="MY682" s="1">
        <f ca="1"/>
        <v>9.3728789504732518E-4</v>
      </c>
      <c r="MZ682" s="1">
        <f ca="1"/>
        <v>8.8616251325532649E-4</v>
      </c>
      <c r="NA682" s="1">
        <f ca="1"/>
        <v>0.90078481603383209</v>
      </c>
      <c r="NC682" t="s">
        <v>214</v>
      </c>
      <c r="ND682" s="1">
        <f ca="1"/>
        <v>9.601556842695215E-2</v>
      </c>
      <c r="NE682" s="1">
        <f ca="1"/>
        <v>9.6919540369059859E-4</v>
      </c>
      <c r="NF682" s="1">
        <f ca="1"/>
        <v>9.2872913514258873E-4</v>
      </c>
      <c r="NG682" s="1">
        <f ca="1"/>
        <v>8.7109164297883234E-4</v>
      </c>
      <c r="NH682" s="1">
        <f ca="1"/>
        <v>0.90121541539123584</v>
      </c>
      <c r="NJ682" t="s">
        <v>214</v>
      </c>
      <c r="NK682" s="1">
        <f ca="1"/>
        <v>9.5615593565293699E-2</v>
      </c>
      <c r="NL682" s="1">
        <f ca="1"/>
        <v>9.6425192422770181E-4</v>
      </c>
      <c r="NM682" s="1">
        <f ca="1"/>
        <v>9.2170938367324979E-4</v>
      </c>
      <c r="NN682" s="1">
        <f ca="1"/>
        <v>8.5975013622834485E-4</v>
      </c>
      <c r="NO682" s="1">
        <f ca="1"/>
        <v>0.90163869499057703</v>
      </c>
      <c r="NQ682" t="s">
        <v>214</v>
      </c>
      <c r="NR682" s="1">
        <f ca="1"/>
        <v>9.5217225326250113E-2</v>
      </c>
      <c r="NS682" s="1">
        <f ca="1"/>
        <v>9.5962621203136674E-4</v>
      </c>
      <c r="NT682" s="1">
        <f ca="1"/>
        <v>9.1573852476424728E-4</v>
      </c>
      <c r="NU682" s="1">
        <f ca="1"/>
        <v>8.5094304118615415E-4</v>
      </c>
      <c r="NV682" s="1">
        <f ca="1"/>
        <v>0.90205646689576813</v>
      </c>
      <c r="NX682" t="s">
        <v>214</v>
      </c>
      <c r="NY682" s="1">
        <f ca="1"/>
        <v>9.4820472386755908E-2</v>
      </c>
      <c r="NZ682" s="1">
        <f ca="1"/>
        <v>9.5522126716890681E-4</v>
      </c>
      <c r="OA682" s="1">
        <f ca="1"/>
        <v>9.1048409233378497E-4</v>
      </c>
      <c r="OB682" s="1">
        <f ca="1"/>
        <v>8.4385969796171335E-4</v>
      </c>
      <c r="OC682" s="1">
        <f ca="1"/>
        <v>0.90246996255577971</v>
      </c>
      <c r="OE682" t="s">
        <v>214</v>
      </c>
      <c r="OF682" s="1">
        <f ca="1"/>
        <v>9.4425338474962678E-2</v>
      </c>
      <c r="OG682" s="1">
        <f ca="1"/>
        <v>9.5097127702609022E-4</v>
      </c>
      <c r="OH682" s="1">
        <f ca="1"/>
        <v>9.0572055549571295E-4</v>
      </c>
      <c r="OI682" s="1">
        <f ca="1"/>
        <v>8.3795016744548192E-4</v>
      </c>
      <c r="OJ682" s="1">
        <f ca="1"/>
        <v>0.90288001952507002</v>
      </c>
      <c r="OL682" t="s">
        <v>214</v>
      </c>
      <c r="OM682" s="1">
        <f ca="1"/>
        <v>9.4031823971305703E-2</v>
      </c>
      <c r="ON682" s="1">
        <f ca="1"/>
        <v>9.4683158194189623E-4</v>
      </c>
      <c r="OO682" s="1">
        <f ca="1"/>
        <v>9.0129491807636284E-4</v>
      </c>
      <c r="OP682" s="1">
        <f ca="1"/>
        <v>8.3284138460643239E-4</v>
      </c>
      <c r="OQ682" s="1">
        <f ca="1"/>
        <v>0.9032872081440696</v>
      </c>
      <c r="OS682" t="s">
        <v>214</v>
      </c>
      <c r="OT682" s="1">
        <f ca="1"/>
        <v>9.363992699437404E-2</v>
      </c>
      <c r="OU682" s="1">
        <f ca="1"/>
        <v>9.4277186956679012E-4</v>
      </c>
      <c r="OV682" s="1">
        <f ca="1"/>
        <v>8.9710338434663016E-4</v>
      </c>
      <c r="OW682" s="1">
        <f ca="1"/>
        <v>8.2828027126575241E-4</v>
      </c>
      <c r="OX682" s="1">
        <f ca="1"/>
        <v>0.90369191748044675</v>
      </c>
      <c r="PA682" s="1"/>
      <c r="PB682" s="1"/>
      <c r="PC682" s="1"/>
      <c r="PD682" s="1"/>
      <c r="PE682" s="1"/>
    </row>
    <row r="683" spans="1:421" ht="15" customHeight="1">
      <c r="K683" s="1"/>
      <c r="L683" s="1"/>
      <c r="M683" s="1"/>
      <c r="N683" s="1"/>
      <c r="O683" s="1"/>
      <c r="R683" s="1"/>
      <c r="S683" s="1"/>
      <c r="T683" s="1"/>
      <c r="U683" s="1"/>
      <c r="V683" s="1"/>
      <c r="Y683" s="1"/>
      <c r="Z683" s="1"/>
      <c r="AA683" s="1"/>
      <c r="AB683" s="1"/>
      <c r="AC683" s="1"/>
      <c r="AF683" s="1"/>
      <c r="AG683" s="1"/>
      <c r="AH683" s="1"/>
      <c r="AI683" s="1"/>
      <c r="AJ683" s="1"/>
      <c r="AM683" s="1"/>
      <c r="AN683" s="1"/>
      <c r="AO683" s="1"/>
      <c r="AP683" s="1"/>
      <c r="AQ683" s="1"/>
      <c r="AT683" s="1"/>
      <c r="AU683" s="1"/>
      <c r="AV683" s="1"/>
      <c r="AW683" s="1"/>
      <c r="AX683" s="1"/>
      <c r="BA683" s="1"/>
      <c r="BB683" s="1"/>
      <c r="BC683" s="1"/>
      <c r="BD683" s="1"/>
      <c r="BE683" s="1"/>
      <c r="BH683" s="1"/>
      <c r="BI683" s="1"/>
      <c r="BJ683" s="1"/>
      <c r="BK683" s="1"/>
      <c r="BL683" s="1"/>
      <c r="BO683" s="1"/>
      <c r="BP683" s="1"/>
      <c r="BQ683" s="1"/>
      <c r="BR683" s="1"/>
      <c r="BS683" s="1"/>
      <c r="BV683" s="1"/>
      <c r="BW683" s="1"/>
      <c r="BX683" s="1"/>
      <c r="BY683" s="1"/>
      <c r="BZ683" s="1"/>
      <c r="CC683" s="1"/>
      <c r="CD683" s="1"/>
      <c r="CE683" s="1"/>
      <c r="CF683" s="1"/>
      <c r="CG683" s="1"/>
      <c r="CJ683" s="1"/>
      <c r="CK683" s="1"/>
      <c r="CL683" s="1"/>
      <c r="CM683" s="1"/>
      <c r="CN683" s="1"/>
      <c r="CQ683" s="1"/>
      <c r="CR683" s="1"/>
      <c r="CS683" s="1"/>
      <c r="CT683" s="1"/>
      <c r="CU683" s="1"/>
      <c r="CX683" s="1"/>
      <c r="CY683" s="1"/>
      <c r="CZ683" s="1"/>
      <c r="DA683" s="1"/>
      <c r="DB683" s="1"/>
      <c r="DE683" s="1"/>
      <c r="DF683" s="1"/>
      <c r="DG683" s="1"/>
      <c r="DH683" s="1"/>
      <c r="DI683" s="1"/>
      <c r="DL683" s="1"/>
      <c r="DM683" s="1"/>
      <c r="DN683" s="1"/>
      <c r="DO683" s="1"/>
      <c r="DP683" s="1"/>
      <c r="DS683" s="1"/>
      <c r="DT683" s="1"/>
      <c r="DU683" s="1"/>
      <c r="DV683" s="1"/>
      <c r="DW683" s="1"/>
      <c r="DZ683" s="1"/>
      <c r="EA683" s="1"/>
      <c r="EB683" s="1"/>
      <c r="EC683" s="1"/>
      <c r="ED683" s="1"/>
      <c r="EG683" s="1"/>
      <c r="EH683" s="1"/>
      <c r="EI683" s="1"/>
      <c r="EJ683" s="1"/>
      <c r="EK683" s="1"/>
      <c r="EN683" s="1"/>
      <c r="EO683" s="1"/>
      <c r="EP683" s="1"/>
      <c r="EQ683" s="1"/>
      <c r="ER683" s="1"/>
      <c r="EU683" s="1"/>
      <c r="EV683" s="1"/>
      <c r="EW683" s="1"/>
      <c r="EX683" s="1"/>
      <c r="EY683" s="1"/>
      <c r="FB683" s="1"/>
      <c r="FC683" s="1"/>
      <c r="FD683" s="1"/>
      <c r="FE683" s="1"/>
      <c r="FF683" s="1"/>
      <c r="FH683" t="s">
        <v>215</v>
      </c>
      <c r="FI683" s="1">
        <f t="shared" si="60"/>
        <v>0</v>
      </c>
      <c r="FJ683" s="1">
        <f t="shared" ca="1" si="60"/>
        <v>5.9662574254066819E-2</v>
      </c>
      <c r="FK683" s="1">
        <f t="shared" ca="1" si="60"/>
        <v>0.4700533324123648</v>
      </c>
      <c r="FL683" s="1">
        <f t="shared" ca="1" si="60"/>
        <v>0.47028409333356835</v>
      </c>
      <c r="FM683" s="1">
        <f t="shared" si="60"/>
        <v>0</v>
      </c>
      <c r="FO683" t="s">
        <v>215</v>
      </c>
      <c r="FP683" s="1">
        <f ca="1"/>
        <v>3.0198853410326426E-3</v>
      </c>
      <c r="FQ683" s="1">
        <f ca="1"/>
        <v>5.6358151499663334E-2</v>
      </c>
      <c r="FR683" s="1">
        <f ca="1"/>
        <v>0.26274909316577982</v>
      </c>
      <c r="FS683" s="1">
        <f ca="1"/>
        <v>0.44940631161824279</v>
      </c>
      <c r="FT683" s="1">
        <f ca="1"/>
        <v>0.22846655837528135</v>
      </c>
      <c r="FV683" t="s">
        <v>215</v>
      </c>
      <c r="FW683" s="1">
        <f ca="1"/>
        <v>5.8583455372493631E-3</v>
      </c>
      <c r="FX683" s="1">
        <f ca="1"/>
        <v>4.2435549253501244E-2</v>
      </c>
      <c r="FY683" s="1">
        <f ca="1"/>
        <v>0.16313778038436522</v>
      </c>
      <c r="FZ683" s="1">
        <f ca="1"/>
        <v>0.34177599400752384</v>
      </c>
      <c r="GA683" s="1">
        <f ca="1"/>
        <v>0.44679233081736031</v>
      </c>
      <c r="GC683" t="s">
        <v>215</v>
      </c>
      <c r="GD683" s="1">
        <f ca="1"/>
        <v>7.9788053497415468E-3</v>
      </c>
      <c r="GE683" s="1">
        <f ca="1"/>
        <v>2.9898447536152291E-2</v>
      </c>
      <c r="GF683" s="1">
        <f ca="1"/>
        <v>0.10662141851284404</v>
      </c>
      <c r="GG683" s="1">
        <f ca="1"/>
        <v>0.24266970271845328</v>
      </c>
      <c r="GH683" s="1">
        <f ca="1"/>
        <v>0.61283162588280882</v>
      </c>
      <c r="GJ683" t="s">
        <v>215</v>
      </c>
      <c r="GK683" s="1">
        <f ca="1"/>
        <v>9.4547719031503365E-3</v>
      </c>
      <c r="GL683" s="1">
        <f ca="1"/>
        <v>2.0586764307962177E-2</v>
      </c>
      <c r="GM683" s="1">
        <f ca="1"/>
        <v>7.1264116068691291E-2</v>
      </c>
      <c r="GN683" s="1">
        <f ca="1"/>
        <v>0.1679696261233346</v>
      </c>
      <c r="GO683" s="1">
        <f ca="1"/>
        <v>0.73072472159686153</v>
      </c>
      <c r="GQ683" t="s">
        <v>215</v>
      </c>
      <c r="GR683" s="1">
        <f ca="1"/>
        <v>1.0452526796477148E-2</v>
      </c>
      <c r="GS683" s="1">
        <f ca="1"/>
        <v>1.4065206158098519E-2</v>
      </c>
      <c r="GT683" s="1">
        <f ca="1"/>
        <v>4.8083343683319887E-2</v>
      </c>
      <c r="GU683" s="1">
        <f ca="1"/>
        <v>0.11507102664595883</v>
      </c>
      <c r="GV683" s="1">
        <f ca="1"/>
        <v>0.81232789671614558</v>
      </c>
      <c r="GX683" t="s">
        <v>215</v>
      </c>
      <c r="GY683" s="1">
        <f ca="1"/>
        <v>1.1115534338149951E-2</v>
      </c>
      <c r="GZ683" s="1">
        <f ca="1"/>
        <v>9.5920188984187083E-3</v>
      </c>
      <c r="HA683" s="1">
        <f ca="1"/>
        <v>3.2575500094392321E-2</v>
      </c>
      <c r="HB683" s="1">
        <f ca="1"/>
        <v>7.8484677424773538E-2</v>
      </c>
      <c r="HC683" s="1">
        <f ca="1"/>
        <v>0.86823226924426544</v>
      </c>
      <c r="HE683" t="s">
        <v>215</v>
      </c>
      <c r="HF683" s="1">
        <f ca="1"/>
        <v>1.1549039896337779E-2</v>
      </c>
      <c r="HG683" s="1">
        <f ca="1"/>
        <v>6.5471445083213082E-3</v>
      </c>
      <c r="HH683" s="1">
        <f ca="1"/>
        <v>2.2114195327015647E-2</v>
      </c>
      <c r="HI683" s="1">
        <f ca="1"/>
        <v>5.3427232523946613E-2</v>
      </c>
      <c r="HJ683" s="1">
        <f ca="1"/>
        <v>0.90636238774437861</v>
      </c>
      <c r="HL683" t="s">
        <v>215</v>
      </c>
      <c r="HM683" s="1">
        <f ca="1"/>
        <v>1.1826410374004635E-2</v>
      </c>
      <c r="HN683" s="1">
        <f ca="1"/>
        <v>4.4801086781791882E-3</v>
      </c>
      <c r="HO683" s="1">
        <f ca="1"/>
        <v>1.5033443153884172E-2</v>
      </c>
      <c r="HP683" s="1">
        <f ca="1"/>
        <v>3.6340952069924465E-2</v>
      </c>
      <c r="HQ683" s="1">
        <f ca="1"/>
        <v>0.93231908572400746</v>
      </c>
      <c r="HS683" t="s">
        <v>215</v>
      </c>
      <c r="HT683" s="1">
        <f ca="1"/>
        <v>1.1997867945682158E-2</v>
      </c>
      <c r="HU683" s="1">
        <f ca="1"/>
        <v>3.0780731699683673E-3</v>
      </c>
      <c r="HV683" s="1">
        <f ca="1"/>
        <v>1.0234334071143828E-2</v>
      </c>
      <c r="HW683" s="1">
        <f ca="1"/>
        <v>2.4714873515469169E-2</v>
      </c>
      <c r="HX683" s="1">
        <f ca="1"/>
        <v>0.9499748512977364</v>
      </c>
      <c r="HZ683" t="s">
        <v>215</v>
      </c>
      <c r="IA683" s="1">
        <f ca="1"/>
        <v>1.2097565361408737E-2</v>
      </c>
      <c r="IB683" s="1">
        <f ca="1"/>
        <v>2.1272456801994868E-3</v>
      </c>
      <c r="IC683" s="1">
        <f ca="1"/>
        <v>6.9798556796341789E-3</v>
      </c>
      <c r="ID683" s="1">
        <f ca="1"/>
        <v>1.6812994766794841E-2</v>
      </c>
      <c r="IE683" s="1">
        <f ca="1"/>
        <v>0.96198233851196269</v>
      </c>
      <c r="IG683" t="s">
        <v>215</v>
      </c>
      <c r="IH683" s="1">
        <f ca="1"/>
        <v>1.2148674607992564E-2</v>
      </c>
      <c r="II683" s="1">
        <f ca="1"/>
        <v>1.4823560624761421E-3</v>
      </c>
      <c r="IJ683" s="1">
        <f ca="1"/>
        <v>4.7723357874698063E-3</v>
      </c>
      <c r="IK683" s="1">
        <f ca="1"/>
        <v>1.1445795165154518E-2</v>
      </c>
      <c r="IL683" s="1">
        <f ca="1"/>
        <v>0.97015083837690685</v>
      </c>
      <c r="IN683" t="s">
        <v>215</v>
      </c>
      <c r="IO683" s="1">
        <f ca="1"/>
        <v>1.2166906640449261E-2</v>
      </c>
      <c r="IP683" s="1">
        <f ca="1"/>
        <v>1.0448815007943835E-3</v>
      </c>
      <c r="IQ683" s="1">
        <f ca="1"/>
        <v>3.2747948979104558E-3</v>
      </c>
      <c r="IR683" s="1">
        <f ca="1"/>
        <v>7.8016580939345081E-3</v>
      </c>
      <c r="IS683" s="1">
        <f ca="1"/>
        <v>0.97571175886691131</v>
      </c>
      <c r="IU683" t="s">
        <v>215</v>
      </c>
      <c r="IV683" s="1">
        <f ca="1"/>
        <v>1.2162912430072746E-2</v>
      </c>
      <c r="IW683" s="1">
        <f ca="1"/>
        <v>7.4803651138873701E-4</v>
      </c>
      <c r="IX683" s="1">
        <f ca="1"/>
        <v>2.2588090604785302E-3</v>
      </c>
      <c r="IY683" s="1">
        <f ca="1"/>
        <v>5.3280301192046766E-3</v>
      </c>
      <c r="IZ683" s="1">
        <f ca="1"/>
        <v>0.97950221187885522</v>
      </c>
      <c r="JB683" t="s">
        <v>215</v>
      </c>
      <c r="JC683" s="1">
        <f ca="1"/>
        <v>1.2143913007899125E-2</v>
      </c>
      <c r="JD683" s="1">
        <f ca="1"/>
        <v>5.4655002363976747E-4</v>
      </c>
      <c r="JE683" s="1">
        <f ca="1"/>
        <v>1.5694711221613371E-3</v>
      </c>
      <c r="JF683" s="1">
        <f ca="1"/>
        <v>3.6491978441012367E-3</v>
      </c>
      <c r="JG683" s="1">
        <f ca="1"/>
        <v>0.98209086800219847</v>
      </c>
      <c r="JI683" t="s">
        <v>215</v>
      </c>
      <c r="JJ683" s="1">
        <f ca="1"/>
        <v>1.2114804432231919E-2</v>
      </c>
      <c r="JK683" s="1">
        <f ca="1"/>
        <v>4.0973093230838552E-4</v>
      </c>
      <c r="JL683" s="1">
        <f ca="1"/>
        <v>1.1017112432594254E-3</v>
      </c>
      <c r="JM683" s="1">
        <f ca="1"/>
        <v>2.5098859898290602E-3</v>
      </c>
      <c r="JN683" s="1">
        <f ca="1"/>
        <v>0.98386386740237119</v>
      </c>
      <c r="JP683" t="s">
        <v>215</v>
      </c>
      <c r="JQ683" s="1">
        <f ca="1"/>
        <v>1.2078906595140559E-2</v>
      </c>
      <c r="JR683" s="1">
        <f ca="1"/>
        <v>3.167695990900599E-4</v>
      </c>
      <c r="JS683" s="1">
        <f ca="1"/>
        <v>7.8425805173140196E-4</v>
      </c>
      <c r="JT683" s="1">
        <f ca="1"/>
        <v>1.736735258515104E-3</v>
      </c>
      <c r="JU683" s="1">
        <f ca="1"/>
        <v>0.98508333049552288</v>
      </c>
      <c r="JW683" t="s">
        <v>215</v>
      </c>
      <c r="JX683" s="1">
        <f ca="1"/>
        <v>1.2038470712889517E-2</v>
      </c>
      <c r="JY683" s="1">
        <f ca="1"/>
        <v>2.5355469708315755E-4</v>
      </c>
      <c r="JZ683" s="1">
        <f ca="1"/>
        <v>5.6876518816302958E-4</v>
      </c>
      <c r="KA683" s="1">
        <f ca="1"/>
        <v>1.2120550966152486E-3</v>
      </c>
      <c r="KB683" s="1">
        <f ca="1"/>
        <v>0.98592715430524902</v>
      </c>
      <c r="KD683" t="s">
        <v>215</v>
      </c>
      <c r="KE683" s="1">
        <f ca="1"/>
        <v>1.1995023330980766E-2</v>
      </c>
      <c r="KF683" s="1">
        <f ca="1"/>
        <v>2.1051625626844478E-4</v>
      </c>
      <c r="KG683" s="1">
        <f ca="1"/>
        <v>4.2243700280609098E-4</v>
      </c>
      <c r="KH683" s="1">
        <f ca="1"/>
        <v>8.55965783141956E-4</v>
      </c>
      <c r="KI683" s="1">
        <f ca="1"/>
        <v>0.98651605762680272</v>
      </c>
      <c r="KK683" t="s">
        <v>215</v>
      </c>
      <c r="KL683" s="1">
        <f ca="1"/>
        <v>1.1949599550586724E-2</v>
      </c>
      <c r="KM683" s="1">
        <f ca="1"/>
        <v>1.8116371875551341E-4</v>
      </c>
      <c r="KN683" s="1">
        <f ca="1"/>
        <v>3.2302661172767776E-4</v>
      </c>
      <c r="KO683" s="1">
        <f ca="1"/>
        <v>6.1425956599238276E-4</v>
      </c>
      <c r="KP683" s="1">
        <f ca="1"/>
        <v>0.9869319505529377</v>
      </c>
      <c r="KR683" t="s">
        <v>215</v>
      </c>
      <c r="KS683" s="1">
        <f ca="1"/>
        <v>1.1902901172389143E-2</v>
      </c>
      <c r="KT683" s="1">
        <f ca="1"/>
        <v>1.6109484420908184E-4</v>
      </c>
      <c r="KU683" s="1">
        <f ca="1"/>
        <v>2.5544290609467437E-4</v>
      </c>
      <c r="KV683" s="1">
        <f ca="1"/>
        <v>4.5015436548834659E-4</v>
      </c>
      <c r="KW683" s="1">
        <f ca="1"/>
        <v>0.98723040671181872</v>
      </c>
      <c r="KY683" t="s">
        <v>215</v>
      </c>
      <c r="KZ683" s="1">
        <f ca="1"/>
        <v>1.1855403940590658E-2</v>
      </c>
      <c r="LA683" s="1">
        <f ca="1"/>
        <v>1.4732370414927259E-4</v>
      </c>
      <c r="LB683" s="1">
        <f ca="1"/>
        <v>2.0944891580413383E-4</v>
      </c>
      <c r="LC683" s="1">
        <f ca="1"/>
        <v>3.386941726539331E-4</v>
      </c>
      <c r="LD683" s="1">
        <f ca="1"/>
        <v>0.98744912926680195</v>
      </c>
      <c r="LF683" t="s">
        <v>215</v>
      </c>
      <c r="LG683" s="1">
        <f ca="1"/>
        <v>1.1807430275201546E-2</v>
      </c>
      <c r="LH683" s="1">
        <f ca="1"/>
        <v>1.3782497521431088E-4</v>
      </c>
      <c r="LI683" s="1">
        <f ca="1"/>
        <v>1.7810048120793748E-4</v>
      </c>
      <c r="LJ683" s="1">
        <f ca="1"/>
        <v>2.6294778784896155E-4</v>
      </c>
      <c r="LK683" s="1">
        <f ca="1"/>
        <v>0.98761369648052721</v>
      </c>
      <c r="LM683" t="s">
        <v>215</v>
      </c>
      <c r="LN683" s="1">
        <f ca="1"/>
        <v>1.1759198601336921E-2</v>
      </c>
      <c r="LO683" s="1">
        <f ca="1"/>
        <v>1.3122488314812111E-4</v>
      </c>
      <c r="LP683" s="1">
        <f ca="1"/>
        <v>1.5668711584142356E-4</v>
      </c>
      <c r="LQ683" s="1">
        <f ca="1"/>
        <v>2.1142888959400159E-4</v>
      </c>
      <c r="LR683" s="1">
        <f ca="1"/>
        <v>0.98774146051007949</v>
      </c>
      <c r="LT683" t="s">
        <v>215</v>
      </c>
      <c r="LU683" s="1">
        <f ca="1"/>
        <v>1.1710856807121268E-2</v>
      </c>
      <c r="LV683" s="1">
        <f ca="1"/>
        <v>1.2659159060483726E-4</v>
      </c>
      <c r="LW683" s="1">
        <f ca="1"/>
        <v>1.4201353515468708E-4</v>
      </c>
      <c r="LX683" s="1">
        <f ca="1"/>
        <v>1.7634528446796682E-4</v>
      </c>
      <c r="LY683" s="1">
        <f ca="1"/>
        <v>0.98784419278265123</v>
      </c>
      <c r="MA683" t="s">
        <v>215</v>
      </c>
      <c r="MB683" s="1">
        <f ca="1"/>
        <v>1.1662504937283786E-2</v>
      </c>
      <c r="MC683" s="1">
        <f ca="1"/>
        <v>1.2329302486751887E-4</v>
      </c>
      <c r="MD683" s="1">
        <f ca="1"/>
        <v>1.3191227955959529E-4</v>
      </c>
      <c r="ME683" s="1">
        <f ca="1"/>
        <v>1.5241096868235402E-4</v>
      </c>
      <c r="MF683" s="1">
        <f ca="1"/>
        <v>0.9879298787896067</v>
      </c>
      <c r="MH683" t="s">
        <v>215</v>
      </c>
      <c r="MI683" s="1">
        <f ca="1"/>
        <v>1.1614210585857E-2</v>
      </c>
      <c r="MJ683" s="1">
        <f ca="1"/>
        <v>1.2090044474302344E-4</v>
      </c>
      <c r="MK683" s="1">
        <f ca="1"/>
        <v>1.249131024271677E-4</v>
      </c>
      <c r="ML683" s="1">
        <f ca="1"/>
        <v>1.3604013715121273E-4</v>
      </c>
      <c r="MM683" s="1">
        <f ca="1"/>
        <v>0.98800393572982159</v>
      </c>
      <c r="MO683" t="s">
        <v>215</v>
      </c>
      <c r="MP683" s="1">
        <f ca="1"/>
        <v>1.156601933689411E-2</v>
      </c>
      <c r="MQ683" s="1">
        <f ca="1"/>
        <v>1.1912303032050916E-4</v>
      </c>
      <c r="MR683" s="1">
        <f ca="1"/>
        <v>1.2001870066681485E-4</v>
      </c>
      <c r="MS683" s="1">
        <f ca="1"/>
        <v>1.2480036672489245E-4</v>
      </c>
      <c r="MT683" s="1">
        <f ca="1"/>
        <v>0.98807003856539366</v>
      </c>
      <c r="MV683" t="s">
        <v>215</v>
      </c>
      <c r="MW683" s="1">
        <f ca="1"/>
        <v>1.1517961846340298E-2</v>
      </c>
      <c r="MX683" s="1">
        <f ca="1"/>
        <v>1.177635148995508E-4</v>
      </c>
      <c r="MY683" s="1">
        <f ca="1"/>
        <v>1.1655258321491352E-4</v>
      </c>
      <c r="MZ683" s="1">
        <f ca="1"/>
        <v>1.1704164917261073E-4</v>
      </c>
      <c r="NA683" s="1">
        <f ca="1"/>
        <v>0.98813068040637264</v>
      </c>
      <c r="NC683" t="s">
        <v>215</v>
      </c>
      <c r="ND683" s="1">
        <f ca="1"/>
        <v>1.1470058645627897E-2</v>
      </c>
      <c r="NE683" s="1">
        <f ca="1"/>
        <v>1.166880897166307E-4</v>
      </c>
      <c r="NF683" s="1">
        <f ca="1"/>
        <v>1.1405587431880296E-4</v>
      </c>
      <c r="NG683" s="1">
        <f ca="1"/>
        <v>1.1164473065910154E-4</v>
      </c>
      <c r="NH683" s="1">
        <f ca="1"/>
        <v>0.98818755265967761</v>
      </c>
      <c r="NJ683" t="s">
        <v>215</v>
      </c>
      <c r="NK683" s="1">
        <f ca="1"/>
        <v>1.1422323399926293E-2</v>
      </c>
      <c r="NL683" s="1">
        <f ca="1"/>
        <v>1.1580598998060088E-4</v>
      </c>
      <c r="NM683" s="1">
        <f ca="1"/>
        <v>1.1221731159485933E-4</v>
      </c>
      <c r="NN683" s="1">
        <f ca="1"/>
        <v>1.0785039173951452E-4</v>
      </c>
      <c r="NO683" s="1">
        <f ca="1"/>
        <v>0.98824180290675878</v>
      </c>
      <c r="NQ683" t="s">
        <v>215</v>
      </c>
      <c r="NR683" s="1">
        <f ca="1"/>
        <v>1.1374765118187429E-2</v>
      </c>
      <c r="NS683" s="1">
        <f ca="1"/>
        <v>1.1505564784395028E-4</v>
      </c>
      <c r="NT683" s="1">
        <f ca="1"/>
        <v>1.1082576153960339E-4</v>
      </c>
      <c r="NU683" s="1">
        <f ca="1"/>
        <v>1.0514363750126576E-4</v>
      </c>
      <c r="NV683" s="1">
        <f ca="1"/>
        <v>0.98829420983492777</v>
      </c>
      <c r="NX683" t="s">
        <v>215</v>
      </c>
      <c r="NY683" s="1">
        <f ca="1"/>
        <v>1.1327389652196186E-2</v>
      </c>
      <c r="NZ683" s="1">
        <f ca="1"/>
        <v>1.143952998165526E-4</v>
      </c>
      <c r="OA683" s="1">
        <f ca="1"/>
        <v>1.0973800951781142E-4</v>
      </c>
      <c r="OB683" s="1">
        <f ca="1"/>
        <v>1.0317513782129314E-4</v>
      </c>
      <c r="OC683" s="1">
        <f ca="1"/>
        <v>0.98834530190064818</v>
      </c>
      <c r="OE683" t="s">
        <v>215</v>
      </c>
      <c r="OF683" s="1">
        <f ca="1"/>
        <v>1.1280200713354879E-2</v>
      </c>
      <c r="OG683" s="1">
        <f ca="1"/>
        <v>1.1379661569279162E-4</v>
      </c>
      <c r="OH683" s="1">
        <f ca="1"/>
        <v>1.0885691097113086E-4</v>
      </c>
      <c r="OI683" s="1">
        <f ca="1"/>
        <v>1.0170793694771555E-4</v>
      </c>
      <c r="OJ683" s="1">
        <f ca="1"/>
        <v>0.98839543782303352</v>
      </c>
      <c r="OL683" t="s">
        <v>215</v>
      </c>
      <c r="OM683" s="1">
        <f ca="1"/>
        <v>1.123320056234909E-2</v>
      </c>
      <c r="ON683" s="1">
        <f ca="1"/>
        <v>1.1324037701367358E-4</v>
      </c>
      <c r="OO683" s="1">
        <f ca="1"/>
        <v>1.0811657096943679E-4</v>
      </c>
      <c r="OP683" s="1">
        <f ca="1"/>
        <v>1.0058130472571298E-4</v>
      </c>
      <c r="OQ683" s="1">
        <f ca="1"/>
        <v>0.98844486118494213</v>
      </c>
      <c r="OS683" t="s">
        <v>215</v>
      </c>
      <c r="OT683" s="1">
        <f ca="1"/>
        <v>1.1186390476931344E-2</v>
      </c>
      <c r="OU683" s="1">
        <f ca="1"/>
        <v>1.1271354575407856E-4</v>
      </c>
      <c r="OV683" s="1">
        <f ca="1"/>
        <v>1.0747229128050674E-4</v>
      </c>
      <c r="OW683" s="1">
        <f ca="1"/>
        <v>9.9686215835421131E-5</v>
      </c>
      <c r="OX683" s="1">
        <f ca="1"/>
        <v>0.98849373747019864</v>
      </c>
      <c r="PA683" s="1"/>
      <c r="PB683" s="1"/>
      <c r="PC683" s="1"/>
      <c r="PD683" s="1"/>
      <c r="PE683" s="1"/>
    </row>
    <row r="684" spans="1:421" ht="15" customHeight="1">
      <c r="K684" s="1"/>
      <c r="L684" s="1"/>
      <c r="M684" s="1"/>
      <c r="N684" s="1"/>
      <c r="O684" s="1"/>
      <c r="R684" s="1"/>
      <c r="S684" s="1"/>
      <c r="T684" s="1"/>
      <c r="U684" s="1"/>
      <c r="V684" s="1"/>
      <c r="Y684" s="1"/>
      <c r="Z684" s="1"/>
      <c r="AA684" s="1"/>
      <c r="AB684" s="1"/>
      <c r="AC684" s="1"/>
      <c r="AF684" s="1"/>
      <c r="AG684" s="1"/>
      <c r="AH684" s="1"/>
      <c r="AI684" s="1"/>
      <c r="AJ684" s="1"/>
      <c r="AM684" s="1"/>
      <c r="AN684" s="1"/>
      <c r="AO684" s="1"/>
      <c r="AP684" s="1"/>
      <c r="AQ684" s="1"/>
      <c r="AT684" s="1"/>
      <c r="AU684" s="1"/>
      <c r="AV684" s="1"/>
      <c r="AW684" s="1"/>
      <c r="AX684" s="1"/>
      <c r="BA684" s="1"/>
      <c r="BB684" s="1"/>
      <c r="BC684" s="1"/>
      <c r="BD684" s="1"/>
      <c r="BE684" s="1"/>
      <c r="BH684" s="1"/>
      <c r="BI684" s="1"/>
      <c r="BJ684" s="1"/>
      <c r="BK684" s="1"/>
      <c r="BL684" s="1"/>
      <c r="BO684" s="1"/>
      <c r="BP684" s="1"/>
      <c r="BQ684" s="1"/>
      <c r="BR684" s="1"/>
      <c r="BS684" s="1"/>
      <c r="BV684" s="1"/>
      <c r="BW684" s="1"/>
      <c r="BX684" s="1"/>
      <c r="BY684" s="1"/>
      <c r="BZ684" s="1"/>
      <c r="CC684" s="1"/>
      <c r="CD684" s="1"/>
      <c r="CE684" s="1"/>
      <c r="CF684" s="1"/>
      <c r="CG684" s="1"/>
      <c r="CJ684" s="1"/>
      <c r="CK684" s="1"/>
      <c r="CL684" s="1"/>
      <c r="CM684" s="1"/>
      <c r="CN684" s="1"/>
      <c r="CQ684" s="1"/>
      <c r="CR684" s="1"/>
      <c r="CS684" s="1"/>
      <c r="CT684" s="1"/>
      <c r="CU684" s="1"/>
      <c r="CX684" s="1"/>
      <c r="CY684" s="1"/>
      <c r="CZ684" s="1"/>
      <c r="DA684" s="1"/>
      <c r="DB684" s="1"/>
      <c r="DE684" s="1"/>
      <c r="DF684" s="1"/>
      <c r="DG684" s="1"/>
      <c r="DH684" s="1"/>
      <c r="DI684" s="1"/>
      <c r="DL684" s="1"/>
      <c r="DM684" s="1"/>
      <c r="DN684" s="1"/>
      <c r="DO684" s="1"/>
      <c r="DP684" s="1"/>
      <c r="DS684" s="1"/>
      <c r="DT684" s="1"/>
      <c r="DU684" s="1"/>
      <c r="DV684" s="1"/>
      <c r="DW684" s="1"/>
      <c r="DZ684" s="1"/>
      <c r="EA684" s="1"/>
      <c r="EB684" s="1"/>
      <c r="EC684" s="1"/>
      <c r="ED684" s="1"/>
      <c r="EG684" s="1"/>
      <c r="EH684" s="1"/>
      <c r="EI684" s="1"/>
      <c r="EJ684" s="1"/>
      <c r="EK684" s="1"/>
      <c r="EN684" s="1"/>
      <c r="EO684" s="1"/>
      <c r="EP684" s="1"/>
      <c r="EQ684" s="1"/>
      <c r="ER684" s="1"/>
      <c r="EU684" s="1"/>
      <c r="EV684" s="1"/>
      <c r="EW684" s="1"/>
      <c r="EX684" s="1"/>
      <c r="EY684" s="1"/>
      <c r="FB684" s="1"/>
      <c r="FC684" s="1"/>
      <c r="FD684" s="1"/>
      <c r="FE684" s="1"/>
      <c r="FF684" s="1"/>
      <c r="FH684" t="s">
        <v>211</v>
      </c>
      <c r="FI684" s="1">
        <f t="shared" si="60"/>
        <v>0</v>
      </c>
      <c r="FJ684" s="1">
        <f t="shared" si="60"/>
        <v>0</v>
      </c>
      <c r="FK684" s="1">
        <f t="shared" ca="1" si="60"/>
        <v>2.8646429303618007E-2</v>
      </c>
      <c r="FL684" s="1">
        <f t="shared" ca="1" si="60"/>
        <v>0.48555205898873238</v>
      </c>
      <c r="FM684" s="1">
        <f t="shared" ca="1" si="60"/>
        <v>0.48580151170764957</v>
      </c>
      <c r="FO684" t="s">
        <v>211</v>
      </c>
      <c r="FP684" s="1">
        <f ca="1"/>
        <v>0</v>
      </c>
      <c r="FQ684" s="1">
        <f ca="1"/>
        <v>1.7090864677399978E-3</v>
      </c>
      <c r="FR684" s="1">
        <f ca="1"/>
        <v>2.7374292851189926E-2</v>
      </c>
      <c r="FS684" s="1">
        <f ca="1"/>
        <v>0.24923129023132257</v>
      </c>
      <c r="FT684" s="1">
        <f ca="1"/>
        <v>0.72168533044974748</v>
      </c>
      <c r="FV684" t="s">
        <v>211</v>
      </c>
      <c r="FW684" s="1">
        <f ca="1"/>
        <v>8.6505507149472821E-5</v>
      </c>
      <c r="FX684" s="1">
        <f ca="1"/>
        <v>2.4442345552660163E-3</v>
      </c>
      <c r="FY684" s="1">
        <f ca="1"/>
        <v>2.0817998720083754E-2</v>
      </c>
      <c r="FZ684" s="1">
        <f ca="1"/>
        <v>0.13388704836275445</v>
      </c>
      <c r="GA684" s="1">
        <f ca="1"/>
        <v>0.84276421285474634</v>
      </c>
      <c r="GC684" t="s">
        <v>211</v>
      </c>
      <c r="GD684" s="1">
        <f ca="1"/>
        <v>2.098138653465797E-4</v>
      </c>
      <c r="GE684" s="1">
        <f ca="1"/>
        <v>2.4023349871018906E-3</v>
      </c>
      <c r="GF684" s="1">
        <f ca="1"/>
        <v>1.4781101599182962E-2</v>
      </c>
      <c r="GG684" s="1">
        <f ca="1"/>
        <v>7.4798439043931908E-2</v>
      </c>
      <c r="GH684" s="1">
        <f ca="1"/>
        <v>0.90780831050443667</v>
      </c>
      <c r="GJ684" t="s">
        <v>211</v>
      </c>
      <c r="GK684" s="1">
        <f ca="1"/>
        <v>3.3042285068359423E-4</v>
      </c>
      <c r="GL684" s="1">
        <f ca="1"/>
        <v>2.0228472722021956E-3</v>
      </c>
      <c r="GM684" s="1">
        <f ca="1"/>
        <v>1.0230949644685169E-2</v>
      </c>
      <c r="GN684" s="1">
        <f ca="1"/>
        <v>4.3269107605799689E-2</v>
      </c>
      <c r="GO684" s="1">
        <f ca="1"/>
        <v>0.94414667262662932</v>
      </c>
      <c r="GQ684" t="s">
        <v>211</v>
      </c>
      <c r="GR684" s="1">
        <f ca="1"/>
        <v>4.3125911924058011E-4</v>
      </c>
      <c r="GS684" s="1">
        <f ca="1"/>
        <v>1.5718501131652763E-3</v>
      </c>
      <c r="GT684" s="1">
        <f ca="1"/>
        <v>7.0088252929193188E-3</v>
      </c>
      <c r="GU684" s="1">
        <f ca="1"/>
        <v>2.5820350849543941E-2</v>
      </c>
      <c r="GV684" s="1">
        <f ca="1"/>
        <v>0.96516771462513085</v>
      </c>
      <c r="GX684" t="s">
        <v>211</v>
      </c>
      <c r="GY684" s="1">
        <f ca="1"/>
        <v>5.0879665046741284E-4</v>
      </c>
      <c r="GZ684" s="1">
        <f ca="1"/>
        <v>1.1660623752717703E-3</v>
      </c>
      <c r="HA684" s="1">
        <f ca="1"/>
        <v>4.7803343072029035E-3</v>
      </c>
      <c r="HB684" s="1">
        <f ca="1"/>
        <v>1.5832922108162437E-2</v>
      </c>
      <c r="HC684" s="1">
        <f ca="1"/>
        <v>0.97771188455889546</v>
      </c>
      <c r="HE684" t="s">
        <v>211</v>
      </c>
      <c r="HF684" s="1">
        <f ca="1"/>
        <v>5.6543326557153151E-4</v>
      </c>
      <c r="HG684" s="1">
        <f ca="1"/>
        <v>8.4090479156996383E-4</v>
      </c>
      <c r="HH684" s="1">
        <f ca="1"/>
        <v>3.2540954751834189E-3</v>
      </c>
      <c r="HI684" s="1">
        <f ca="1"/>
        <v>9.9355919875851947E-3</v>
      </c>
      <c r="HJ684" s="1">
        <f ca="1"/>
        <v>0.98540397448008987</v>
      </c>
      <c r="HL684" t="s">
        <v>211</v>
      </c>
      <c r="HM684" s="1">
        <f ca="1"/>
        <v>6.0534805658296045E-4</v>
      </c>
      <c r="HN684" s="1">
        <f ca="1"/>
        <v>5.9581178723154733E-4</v>
      </c>
      <c r="HO684" s="1">
        <f ca="1"/>
        <v>2.2133912950798498E-3</v>
      </c>
      <c r="HP684" s="1">
        <f ca="1"/>
        <v>6.3544386487236395E-3</v>
      </c>
      <c r="HQ684" s="1">
        <f ca="1"/>
        <v>0.99023101021238202</v>
      </c>
      <c r="HS684" t="s">
        <v>211</v>
      </c>
      <c r="HT684" s="1">
        <f ca="1"/>
        <v>6.3267172356015462E-4</v>
      </c>
      <c r="HU684" s="1">
        <f ca="1"/>
        <v>4.176036915771546E-4</v>
      </c>
      <c r="HV684" s="1">
        <f ca="1"/>
        <v>1.5052707795832846E-3</v>
      </c>
      <c r="HW684" s="1">
        <f ca="1"/>
        <v>4.1262245536538705E-3</v>
      </c>
      <c r="HX684" s="1">
        <f ca="1"/>
        <v>0.99331822925162561</v>
      </c>
      <c r="HZ684" t="s">
        <v>211</v>
      </c>
      <c r="IA684" s="1">
        <f ca="1"/>
        <v>6.5084844052198162E-4</v>
      </c>
      <c r="IB684" s="1">
        <f ca="1"/>
        <v>2.9091940417968131E-4</v>
      </c>
      <c r="IC684" s="1">
        <f ca="1"/>
        <v>1.0239900012632315E-3</v>
      </c>
      <c r="ID684" s="1">
        <f ca="1"/>
        <v>2.7113257839416348E-3</v>
      </c>
      <c r="IE684" s="1">
        <f ca="1"/>
        <v>0.99532291637009351</v>
      </c>
      <c r="IG684" t="s">
        <v>211</v>
      </c>
      <c r="IH684" s="1">
        <f ca="1"/>
        <v>6.6252872249975827E-4</v>
      </c>
      <c r="II684" s="1">
        <f ca="1"/>
        <v>2.0217619216883026E-4</v>
      </c>
      <c r="IJ684" s="1">
        <f ca="1"/>
        <v>6.9709355966394114E-4</v>
      </c>
      <c r="IK684" s="1">
        <f ca="1"/>
        <v>1.7980026245826989E-3</v>
      </c>
      <c r="IL684" s="1">
        <f ca="1"/>
        <v>0.9966401989010848</v>
      </c>
      <c r="IN684" t="s">
        <v>211</v>
      </c>
      <c r="IO684" s="1">
        <f ca="1"/>
        <v>6.6966318990127659E-4</v>
      </c>
      <c r="IP684" s="1">
        <f ca="1"/>
        <v>1.4061780298489242E-4</v>
      </c>
      <c r="IQ684" s="1">
        <f ca="1"/>
        <v>4.7514543053410604E-4</v>
      </c>
      <c r="IR684" s="1">
        <f ca="1"/>
        <v>1.2008180993155059E-3</v>
      </c>
      <c r="IS684" s="1">
        <f ca="1"/>
        <v>0.99751375547726429</v>
      </c>
      <c r="IU684" t="s">
        <v>211</v>
      </c>
      <c r="IV684" s="1">
        <f ca="1"/>
        <v>6.7364892461290729E-4</v>
      </c>
      <c r="IW684" s="1">
        <f ca="1"/>
        <v>9.8199521664924975E-5</v>
      </c>
      <c r="IX684" s="1">
        <f ca="1"/>
        <v>3.2448973861968209E-4</v>
      </c>
      <c r="IY684" s="1">
        <f ca="1"/>
        <v>8.0648618195038393E-4</v>
      </c>
      <c r="IZ684" s="1">
        <f ca="1"/>
        <v>0.99809717563315214</v>
      </c>
      <c r="JB684" t="s">
        <v>211</v>
      </c>
      <c r="JC684" s="1">
        <f ca="1"/>
        <v>6.7546931163715905E-4</v>
      </c>
      <c r="JD684" s="1">
        <f ca="1"/>
        <v>6.9102342794874196E-5</v>
      </c>
      <c r="JE684" s="1">
        <f ca="1"/>
        <v>2.222421958860404E-4</v>
      </c>
      <c r="JF684" s="1">
        <f ca="1"/>
        <v>5.4417425686371077E-4</v>
      </c>
      <c r="JG684" s="1">
        <f ca="1"/>
        <v>0.99848901189281825</v>
      </c>
      <c r="JI684" t="s">
        <v>211</v>
      </c>
      <c r="JJ684" s="1">
        <f ca="1"/>
        <v>6.7580862983472254E-4</v>
      </c>
      <c r="JK684" s="1">
        <f ca="1"/>
        <v>4.9204216585278383E-5</v>
      </c>
      <c r="JL684" s="1">
        <f ca="1"/>
        <v>1.5285447457769817E-4</v>
      </c>
      <c r="JM684" s="1">
        <f ca="1"/>
        <v>3.6872826151777838E-4</v>
      </c>
      <c r="JN684" s="1">
        <f ca="1"/>
        <v>0.9987534044174845</v>
      </c>
      <c r="JP684" t="s">
        <v>211</v>
      </c>
      <c r="JQ684" s="1">
        <f ca="1"/>
        <v>6.7513934058204049E-4</v>
      </c>
      <c r="JR684" s="1">
        <f ca="1"/>
        <v>3.5624666913222993E-5</v>
      </c>
      <c r="JS684" s="1">
        <f ca="1"/>
        <v>1.0576773162795512E-4</v>
      </c>
      <c r="JT684" s="1">
        <f ca="1"/>
        <v>2.5091207787579809E-4</v>
      </c>
      <c r="JU684" s="1">
        <f ca="1"/>
        <v>0.99893255618300092</v>
      </c>
      <c r="JW684" t="s">
        <v>211</v>
      </c>
      <c r="JX684" s="1">
        <f ca="1"/>
        <v>6.7378591771761142E-4</v>
      </c>
      <c r="JY684" s="1">
        <f ca="1"/>
        <v>2.6369091767335716E-5</v>
      </c>
      <c r="JZ684" s="1">
        <f ca="1"/>
        <v>7.3813849492294263E-5</v>
      </c>
      <c r="KA684" s="1">
        <f ca="1"/>
        <v>1.7156484856704492E-4</v>
      </c>
      <c r="KB684" s="1">
        <f ca="1"/>
        <v>0.99905446629245565</v>
      </c>
      <c r="KD684" t="s">
        <v>211</v>
      </c>
      <c r="KE684" s="1">
        <f ca="1"/>
        <v>6.7197037496057553E-4</v>
      </c>
      <c r="KF684" s="1">
        <f ca="1"/>
        <v>2.0064874830807693E-5</v>
      </c>
      <c r="KG684" s="1">
        <f ca="1"/>
        <v>5.2127698650957207E-5</v>
      </c>
      <c r="KH684" s="1">
        <f ca="1"/>
        <v>1.1801224721157277E-4</v>
      </c>
      <c r="KI684" s="1">
        <f ca="1"/>
        <v>0.99913782480434599</v>
      </c>
      <c r="KK684" t="s">
        <v>211</v>
      </c>
      <c r="KL684" s="1">
        <f ca="1"/>
        <v>6.6984422392312392E-4</v>
      </c>
      <c r="KM684" s="1">
        <f ca="1"/>
        <v>1.5771472540537809E-5</v>
      </c>
      <c r="KN684" s="1">
        <f ca="1"/>
        <v>3.7407761263590261E-5</v>
      </c>
      <c r="KO684" s="1">
        <f ca="1"/>
        <v>8.1812461311624258E-5</v>
      </c>
      <c r="KP684" s="1">
        <f ca="1"/>
        <v>0.99919516408096098</v>
      </c>
      <c r="KR684" t="s">
        <v>211</v>
      </c>
      <c r="KS684" s="1">
        <f ca="1"/>
        <v>6.6751067064705586E-4</v>
      </c>
      <c r="KT684" s="1">
        <f ca="1"/>
        <v>1.2846328456356657E-5</v>
      </c>
      <c r="KU684" s="1">
        <f ca="1"/>
        <v>2.741385722824653E-5</v>
      </c>
      <c r="KV684" s="1">
        <f ca="1"/>
        <v>5.7314061170555885E-5</v>
      </c>
      <c r="KW684" s="1">
        <f ca="1"/>
        <v>0.99923491508249762</v>
      </c>
      <c r="KY684" t="s">
        <v>211</v>
      </c>
      <c r="KZ684" s="1">
        <f ca="1"/>
        <v>6.6503992205804035E-4</v>
      </c>
      <c r="LA684" s="1">
        <f ca="1"/>
        <v>1.0851381596495676E-5</v>
      </c>
      <c r="LB684" s="1">
        <f ca="1"/>
        <v>2.0626082368552516E-5</v>
      </c>
      <c r="LC684" s="1">
        <f ca="1"/>
        <v>4.0719577850839811E-5</v>
      </c>
      <c r="LD684" s="1">
        <f ca="1"/>
        <v>0.99926276303612593</v>
      </c>
      <c r="LF684" t="s">
        <v>211</v>
      </c>
      <c r="LG684" s="1">
        <f ca="1"/>
        <v>6.6247968919131513E-4</v>
      </c>
      <c r="LH684" s="1">
        <f ca="1"/>
        <v>9.4884248555486263E-6</v>
      </c>
      <c r="LI684" s="1">
        <f ca="1"/>
        <v>1.6013283377881264E-5</v>
      </c>
      <c r="LJ684" s="1">
        <f ca="1"/>
        <v>2.9470438708507057E-5</v>
      </c>
      <c r="LK684" s="1">
        <f ca="1"/>
        <v>0.99928254816386664</v>
      </c>
      <c r="LM684" t="s">
        <v>211</v>
      </c>
      <c r="LN684" s="1">
        <f ca="1"/>
        <v>6.5986236983648272E-4</v>
      </c>
      <c r="LO684" s="1">
        <f ca="1"/>
        <v>8.554666862990809E-6</v>
      </c>
      <c r="LP684" s="1">
        <f ca="1"/>
        <v>1.2875922890020388E-5</v>
      </c>
      <c r="LQ684" s="1">
        <f ca="1"/>
        <v>2.1839448215897939E-5</v>
      </c>
      <c r="LR684" s="1">
        <f ca="1"/>
        <v>0.99929686759219449</v>
      </c>
      <c r="LT684" t="s">
        <v>211</v>
      </c>
      <c r="LU684" s="1">
        <f ca="1"/>
        <v>6.5720994865912377E-4</v>
      </c>
      <c r="LV684" s="1">
        <f ca="1"/>
        <v>7.9123039094964995E-6</v>
      </c>
      <c r="LW684" s="1">
        <f ca="1"/>
        <v>1.0739448559916299E-5</v>
      </c>
      <c r="LX684" s="1">
        <f ca="1"/>
        <v>1.6659024653458742E-5</v>
      </c>
      <c r="LY684" s="1">
        <f ca="1"/>
        <v>0.99930747927421792</v>
      </c>
      <c r="MA684" t="s">
        <v>211</v>
      </c>
      <c r="MB684" s="1">
        <f ca="1"/>
        <v>6.5453733452954985E-4</v>
      </c>
      <c r="MC684" s="1">
        <f ca="1"/>
        <v>7.4677426010787304E-6</v>
      </c>
      <c r="MD684" s="1">
        <f ca="1"/>
        <v>9.2819415994227845E-6</v>
      </c>
      <c r="ME684" s="1">
        <f ca="1"/>
        <v>1.3139102727054799E-5</v>
      </c>
      <c r="MF684" s="1">
        <f ca="1"/>
        <v>0.99931557387854286</v>
      </c>
      <c r="MH684" t="s">
        <v>211</v>
      </c>
      <c r="MI684" s="1">
        <f ca="1"/>
        <v>6.5185463078425718E-4</v>
      </c>
      <c r="MJ684" s="1">
        <f ca="1"/>
        <v>7.1574399015155518E-6</v>
      </c>
      <c r="MK684" s="1">
        <f ca="1"/>
        <v>8.2850284800742148E-6</v>
      </c>
      <c r="ML684" s="1">
        <f ca="1"/>
        <v>1.0744693436541147E-5</v>
      </c>
      <c r="MM684" s="1">
        <f ca="1"/>
        <v>0.99932195820739755</v>
      </c>
      <c r="MO684" t="s">
        <v>211</v>
      </c>
      <c r="MP684" s="1">
        <f ca="1"/>
        <v>6.4916867830489943E-4</v>
      </c>
      <c r="MQ684" s="1">
        <f ca="1"/>
        <v>6.9382661849186033E-6</v>
      </c>
      <c r="MR684" s="1">
        <f ca="1"/>
        <v>7.6005778786962485E-6</v>
      </c>
      <c r="MS684" s="1">
        <f ca="1"/>
        <v>9.1133500085540262E-6</v>
      </c>
      <c r="MT684" s="1">
        <f ca="1"/>
        <v>0.99932717912762292</v>
      </c>
      <c r="MV684" t="s">
        <v>211</v>
      </c>
      <c r="MW684" s="1">
        <f ca="1"/>
        <v>6.4648410371248078E-4</v>
      </c>
      <c r="MX684" s="1">
        <f ca="1"/>
        <v>6.7809528876654603E-6</v>
      </c>
      <c r="MY684" s="1">
        <f ca="1"/>
        <v>7.1281077772115466E-6</v>
      </c>
      <c r="MZ684" s="1">
        <f ca="1"/>
        <v>7.9994331756267186E-6</v>
      </c>
      <c r="NA684" s="1">
        <f ca="1"/>
        <v>0.99933160740244698</v>
      </c>
      <c r="NC684" t="s">
        <v>211</v>
      </c>
      <c r="ND684" s="1">
        <f ca="1"/>
        <v>6.4380403109094719E-4</v>
      </c>
      <c r="NE684" s="1">
        <f ca="1"/>
        <v>6.6656404922947667E-6</v>
      </c>
      <c r="NF684" s="1">
        <f ca="1"/>
        <v>6.7994588483136661E-6</v>
      </c>
      <c r="NG684" s="1">
        <f ca="1"/>
        <v>7.2364252600377281E-6</v>
      </c>
      <c r="NH684" s="1">
        <f ca="1"/>
        <v>0.99933549444430836</v>
      </c>
      <c r="NJ684" t="s">
        <v>211</v>
      </c>
      <c r="NK684" s="1">
        <f ca="1"/>
        <v>6.4113056510134415E-4</v>
      </c>
      <c r="NL684" s="1">
        <f ca="1"/>
        <v>6.5788550621554683E-6</v>
      </c>
      <c r="NM684" s="1">
        <f ca="1"/>
        <v>6.5683974085857677E-6</v>
      </c>
      <c r="NN684" s="1">
        <f ca="1"/>
        <v>6.7114247563620535E-6</v>
      </c>
      <c r="NO684" s="1">
        <f ca="1"/>
        <v>0.99933901075767151</v>
      </c>
      <c r="NQ684" t="s">
        <v>211</v>
      </c>
      <c r="NR684" s="1">
        <f ca="1"/>
        <v>6.3846511884624161E-4</v>
      </c>
      <c r="NS684" s="1">
        <f ca="1"/>
        <v>6.5114556493657867E-6</v>
      </c>
      <c r="NT684" s="1">
        <f ca="1"/>
        <v>6.403562553446859E-6</v>
      </c>
      <c r="NU684" s="1">
        <f ca="1"/>
        <v>6.3478732203761433E-6</v>
      </c>
      <c r="NV684" s="1">
        <f ca="1"/>
        <v>0.99934227198973058</v>
      </c>
      <c r="NX684" t="s">
        <v>211</v>
      </c>
      <c r="NY684" s="1">
        <f ca="1"/>
        <v>6.3580863633969423E-4</v>
      </c>
      <c r="NZ684" s="1">
        <f ca="1"/>
        <v>6.4572411613669765E-6</v>
      </c>
      <c r="OA684" s="1">
        <f ca="1"/>
        <v>6.2836818995270529E-6</v>
      </c>
      <c r="OB684" s="1">
        <f ca="1"/>
        <v>6.0938519005369509E-6</v>
      </c>
      <c r="OC684" s="1">
        <f ca="1"/>
        <v>0.99934535658869883</v>
      </c>
      <c r="OE684" t="s">
        <v>211</v>
      </c>
      <c r="OF684" s="1">
        <f ca="1"/>
        <v>6.3316174344563104E-4</v>
      </c>
      <c r="OG684" s="1">
        <f ca="1"/>
        <v>6.4120049824177823E-6</v>
      </c>
      <c r="OH684" s="1">
        <f ca="1"/>
        <v>6.1943262604009872E-6</v>
      </c>
      <c r="OI684" s="1">
        <f ca="1"/>
        <v>5.9141495247339925E-6</v>
      </c>
      <c r="OJ684" s="1">
        <f ca="1"/>
        <v>0.99934831777578681</v>
      </c>
      <c r="OL684" t="s">
        <v>211</v>
      </c>
      <c r="OM684" s="1">
        <f ca="1"/>
        <v>6.3052485027609816E-4</v>
      </c>
      <c r="ON684" s="1">
        <f ca="1"/>
        <v>6.3728935229166468E-6</v>
      </c>
      <c r="OO684" s="1">
        <f ca="1"/>
        <v>6.1257082565041988E-6</v>
      </c>
      <c r="OP684" s="1">
        <f ca="1"/>
        <v>5.7848848179501098E-6</v>
      </c>
      <c r="OQ684" s="1">
        <f ca="1"/>
        <v>0.99935119166312647</v>
      </c>
      <c r="OS684" t="s">
        <v>211</v>
      </c>
      <c r="OT684" s="1">
        <f ca="1"/>
        <v>6.2789822065514259E-4</v>
      </c>
      <c r="OU684" s="1">
        <f ca="1"/>
        <v>6.3379710276245684E-6</v>
      </c>
      <c r="OV684" s="1">
        <f ca="1"/>
        <v>6.0711890674106566E-6</v>
      </c>
      <c r="OW684" s="1">
        <f ca="1"/>
        <v>5.6898603504782542E-6</v>
      </c>
      <c r="OX684" s="1">
        <f ca="1"/>
        <v>0.9993540027588993</v>
      </c>
      <c r="PA684" s="1"/>
      <c r="PB684" s="1"/>
      <c r="PC684" s="1"/>
      <c r="PD684" s="1"/>
      <c r="PE684" s="1"/>
    </row>
    <row r="685" spans="1:421" ht="15" customHeight="1">
      <c r="K685" s="1"/>
      <c r="L685" s="1"/>
      <c r="M685" s="1"/>
      <c r="N685" s="1"/>
      <c r="O685" s="1"/>
      <c r="R685" s="1"/>
      <c r="S685" s="1"/>
      <c r="T685" s="1"/>
      <c r="U685" s="1"/>
      <c r="V685" s="1"/>
      <c r="Y685" s="1"/>
      <c r="Z685" s="1"/>
      <c r="AA685" s="1"/>
      <c r="AB685" s="1"/>
      <c r="AC685" s="1"/>
      <c r="AF685" s="1"/>
      <c r="AG685" s="1"/>
      <c r="AH685" s="1"/>
      <c r="AI685" s="1"/>
      <c r="AJ685" s="1"/>
      <c r="AM685" s="1"/>
      <c r="AN685" s="1"/>
      <c r="AO685" s="1"/>
      <c r="AP685" s="1"/>
      <c r="AQ685" s="1"/>
      <c r="AT685" s="1"/>
      <c r="AU685" s="1"/>
      <c r="AV685" s="1"/>
      <c r="AW685" s="1"/>
      <c r="AX685" s="1"/>
      <c r="BA685" s="1"/>
      <c r="BB685" s="1"/>
      <c r="BC685" s="1"/>
      <c r="BD685" s="1"/>
      <c r="BE685" s="1"/>
      <c r="BH685" s="1"/>
      <c r="BI685" s="1"/>
      <c r="BJ685" s="1"/>
      <c r="BK685" s="1"/>
      <c r="BL685" s="1"/>
      <c r="BO685" s="1"/>
      <c r="BP685" s="1"/>
      <c r="BQ685" s="1"/>
      <c r="BR685" s="1"/>
      <c r="BS685" s="1"/>
      <c r="BV685" s="1"/>
      <c r="BW685" s="1"/>
      <c r="BX685" s="1"/>
      <c r="BY685" s="1"/>
      <c r="BZ685" s="1"/>
      <c r="CC685" s="1"/>
      <c r="CD685" s="1"/>
      <c r="CE685" s="1"/>
      <c r="CF685" s="1"/>
      <c r="CG685" s="1"/>
      <c r="CJ685" s="1"/>
      <c r="CK685" s="1"/>
      <c r="CL685" s="1"/>
      <c r="CM685" s="1"/>
      <c r="CN685" s="1"/>
      <c r="CQ685" s="1"/>
      <c r="CR685" s="1"/>
      <c r="CS685" s="1"/>
      <c r="CT685" s="1"/>
      <c r="CU685" s="1"/>
      <c r="CX685" s="1"/>
      <c r="CY685" s="1"/>
      <c r="CZ685" s="1"/>
      <c r="DA685" s="1"/>
      <c r="DB685" s="1"/>
      <c r="DE685" s="1"/>
      <c r="DF685" s="1"/>
      <c r="DG685" s="1"/>
      <c r="DH685" s="1"/>
      <c r="DI685" s="1"/>
      <c r="DL685" s="1"/>
      <c r="DM685" s="1"/>
      <c r="DN685" s="1"/>
      <c r="DO685" s="1"/>
      <c r="DP685" s="1"/>
      <c r="DS685" s="1"/>
      <c r="DT685" s="1"/>
      <c r="DU685" s="1"/>
      <c r="DV685" s="1"/>
      <c r="DW685" s="1"/>
      <c r="DZ685" s="1"/>
      <c r="EA685" s="1"/>
      <c r="EB685" s="1"/>
      <c r="EC685" s="1"/>
      <c r="ED685" s="1"/>
      <c r="EG685" s="1"/>
      <c r="EH685" s="1"/>
      <c r="EI685" s="1"/>
      <c r="EJ685" s="1"/>
      <c r="EK685" s="1"/>
      <c r="EN685" s="1"/>
      <c r="EO685" s="1"/>
      <c r="EP685" s="1"/>
      <c r="EQ685" s="1"/>
      <c r="ER685" s="1"/>
      <c r="EU685" s="1"/>
      <c r="EV685" s="1"/>
      <c r="EW685" s="1"/>
      <c r="EX685" s="1"/>
      <c r="EY685" s="1"/>
      <c r="FB685" s="1"/>
      <c r="FC685" s="1"/>
      <c r="FD685" s="1"/>
      <c r="FE685" s="1"/>
      <c r="FF685" s="1"/>
      <c r="FH685" t="s">
        <v>212</v>
      </c>
      <c r="FI685" s="1">
        <f t="shared" si="60"/>
        <v>0</v>
      </c>
      <c r="FJ685" s="1">
        <f t="shared" si="60"/>
        <v>0</v>
      </c>
      <c r="FK685" s="1">
        <f t="shared" si="60"/>
        <v>0</v>
      </c>
      <c r="FL685" s="1">
        <f t="shared" si="60"/>
        <v>0</v>
      </c>
      <c r="FM685" s="1">
        <f t="shared" si="60"/>
        <v>1</v>
      </c>
      <c r="FO685" t="s">
        <v>212</v>
      </c>
      <c r="FP685" s="1">
        <f ca="1"/>
        <v>0</v>
      </c>
      <c r="FQ685" s="1">
        <f ca="1"/>
        <v>0</v>
      </c>
      <c r="FR685" s="1">
        <f ca="1"/>
        <v>0</v>
      </c>
      <c r="FS685" s="1">
        <f ca="1"/>
        <v>0</v>
      </c>
      <c r="FT685" s="1">
        <f ca="1"/>
        <v>1</v>
      </c>
      <c r="FV685" t="s">
        <v>212</v>
      </c>
      <c r="FW685" s="1">
        <f ca="1"/>
        <v>0</v>
      </c>
      <c r="FX685" s="1">
        <f ca="1"/>
        <v>0</v>
      </c>
      <c r="FY685" s="1">
        <f ca="1"/>
        <v>0</v>
      </c>
      <c r="FZ685" s="1">
        <f ca="1"/>
        <v>0</v>
      </c>
      <c r="GA685" s="1">
        <f ca="1"/>
        <v>1</v>
      </c>
      <c r="GC685" t="s">
        <v>212</v>
      </c>
      <c r="GD685" s="1">
        <f ca="1"/>
        <v>0</v>
      </c>
      <c r="GE685" s="1">
        <f ca="1"/>
        <v>0</v>
      </c>
      <c r="GF685" s="1">
        <f ca="1"/>
        <v>0</v>
      </c>
      <c r="GG685" s="1">
        <f ca="1"/>
        <v>0</v>
      </c>
      <c r="GH685" s="1">
        <f ca="1"/>
        <v>1</v>
      </c>
      <c r="GJ685" t="s">
        <v>212</v>
      </c>
      <c r="GK685" s="1">
        <f ca="1"/>
        <v>0</v>
      </c>
      <c r="GL685" s="1">
        <f ca="1"/>
        <v>0</v>
      </c>
      <c r="GM685" s="1">
        <f ca="1"/>
        <v>0</v>
      </c>
      <c r="GN685" s="1">
        <f ca="1"/>
        <v>0</v>
      </c>
      <c r="GO685" s="1">
        <f ca="1"/>
        <v>1</v>
      </c>
      <c r="GQ685" t="s">
        <v>212</v>
      </c>
      <c r="GR685" s="1">
        <f ca="1"/>
        <v>0</v>
      </c>
      <c r="GS685" s="1">
        <f ca="1"/>
        <v>0</v>
      </c>
      <c r="GT685" s="1">
        <f ca="1"/>
        <v>0</v>
      </c>
      <c r="GU685" s="1">
        <f ca="1"/>
        <v>0</v>
      </c>
      <c r="GV685" s="1">
        <f ca="1"/>
        <v>1</v>
      </c>
      <c r="GX685" t="s">
        <v>212</v>
      </c>
      <c r="GY685" s="1">
        <f ca="1"/>
        <v>0</v>
      </c>
      <c r="GZ685" s="1">
        <f ca="1"/>
        <v>0</v>
      </c>
      <c r="HA685" s="1">
        <f ca="1"/>
        <v>0</v>
      </c>
      <c r="HB685" s="1">
        <f ca="1"/>
        <v>0</v>
      </c>
      <c r="HC685" s="1">
        <f ca="1"/>
        <v>1</v>
      </c>
      <c r="HE685" t="s">
        <v>212</v>
      </c>
      <c r="HF685" s="1">
        <f ca="1"/>
        <v>0</v>
      </c>
      <c r="HG685" s="1">
        <f ca="1"/>
        <v>0</v>
      </c>
      <c r="HH685" s="1">
        <f ca="1"/>
        <v>0</v>
      </c>
      <c r="HI685" s="1">
        <f ca="1"/>
        <v>0</v>
      </c>
      <c r="HJ685" s="1">
        <f ca="1"/>
        <v>1</v>
      </c>
      <c r="HL685" t="s">
        <v>212</v>
      </c>
      <c r="HM685" s="1">
        <f ca="1"/>
        <v>0</v>
      </c>
      <c r="HN685" s="1">
        <f ca="1"/>
        <v>0</v>
      </c>
      <c r="HO685" s="1">
        <f ca="1"/>
        <v>0</v>
      </c>
      <c r="HP685" s="1">
        <f ca="1"/>
        <v>0</v>
      </c>
      <c r="HQ685" s="1">
        <f ca="1"/>
        <v>1</v>
      </c>
      <c r="HS685" t="s">
        <v>212</v>
      </c>
      <c r="HT685" s="1">
        <f ca="1"/>
        <v>0</v>
      </c>
      <c r="HU685" s="1">
        <f ca="1"/>
        <v>0</v>
      </c>
      <c r="HV685" s="1">
        <f ca="1"/>
        <v>0</v>
      </c>
      <c r="HW685" s="1">
        <f ca="1"/>
        <v>0</v>
      </c>
      <c r="HX685" s="1">
        <f ca="1"/>
        <v>1</v>
      </c>
      <c r="HZ685" t="s">
        <v>212</v>
      </c>
      <c r="IA685" s="1">
        <f ca="1"/>
        <v>0</v>
      </c>
      <c r="IB685" s="1">
        <f ca="1"/>
        <v>0</v>
      </c>
      <c r="IC685" s="1">
        <f ca="1"/>
        <v>0</v>
      </c>
      <c r="ID685" s="1">
        <f ca="1"/>
        <v>0</v>
      </c>
      <c r="IE685" s="1">
        <f ca="1"/>
        <v>1</v>
      </c>
      <c r="IG685" t="s">
        <v>212</v>
      </c>
      <c r="IH685" s="1">
        <f ca="1"/>
        <v>0</v>
      </c>
      <c r="II685" s="1">
        <f ca="1"/>
        <v>0</v>
      </c>
      <c r="IJ685" s="1">
        <f ca="1"/>
        <v>0</v>
      </c>
      <c r="IK685" s="1">
        <f ca="1"/>
        <v>0</v>
      </c>
      <c r="IL685" s="1">
        <f ca="1"/>
        <v>1</v>
      </c>
      <c r="IN685" t="s">
        <v>212</v>
      </c>
      <c r="IO685" s="1">
        <f ca="1"/>
        <v>0</v>
      </c>
      <c r="IP685" s="1">
        <f ca="1"/>
        <v>0</v>
      </c>
      <c r="IQ685" s="1">
        <f ca="1"/>
        <v>0</v>
      </c>
      <c r="IR685" s="1">
        <f ca="1"/>
        <v>0</v>
      </c>
      <c r="IS685" s="1">
        <f ca="1"/>
        <v>1</v>
      </c>
      <c r="IU685" t="s">
        <v>212</v>
      </c>
      <c r="IV685" s="1">
        <f ca="1"/>
        <v>0</v>
      </c>
      <c r="IW685" s="1">
        <f ca="1"/>
        <v>0</v>
      </c>
      <c r="IX685" s="1">
        <f ca="1"/>
        <v>0</v>
      </c>
      <c r="IY685" s="1">
        <f ca="1"/>
        <v>0</v>
      </c>
      <c r="IZ685" s="1">
        <f ca="1"/>
        <v>1</v>
      </c>
      <c r="JB685" t="s">
        <v>212</v>
      </c>
      <c r="JC685" s="1">
        <f ca="1"/>
        <v>0</v>
      </c>
      <c r="JD685" s="1">
        <f ca="1"/>
        <v>0</v>
      </c>
      <c r="JE685" s="1">
        <f ca="1"/>
        <v>0</v>
      </c>
      <c r="JF685" s="1">
        <f ca="1"/>
        <v>0</v>
      </c>
      <c r="JG685" s="1">
        <f ca="1"/>
        <v>1</v>
      </c>
      <c r="JI685" t="s">
        <v>212</v>
      </c>
      <c r="JJ685" s="1">
        <f ca="1"/>
        <v>0</v>
      </c>
      <c r="JK685" s="1">
        <f ca="1"/>
        <v>0</v>
      </c>
      <c r="JL685" s="1">
        <f ca="1"/>
        <v>0</v>
      </c>
      <c r="JM685" s="1">
        <f ca="1"/>
        <v>0</v>
      </c>
      <c r="JN685" s="1">
        <f ca="1"/>
        <v>1</v>
      </c>
      <c r="JP685" t="s">
        <v>212</v>
      </c>
      <c r="JQ685" s="1">
        <f ca="1"/>
        <v>0</v>
      </c>
      <c r="JR685" s="1">
        <f ca="1"/>
        <v>0</v>
      </c>
      <c r="JS685" s="1">
        <f ca="1"/>
        <v>0</v>
      </c>
      <c r="JT685" s="1">
        <f ca="1"/>
        <v>0</v>
      </c>
      <c r="JU685" s="1">
        <f ca="1"/>
        <v>1</v>
      </c>
      <c r="JW685" t="s">
        <v>212</v>
      </c>
      <c r="JX685" s="1">
        <f ca="1"/>
        <v>0</v>
      </c>
      <c r="JY685" s="1">
        <f ca="1"/>
        <v>0</v>
      </c>
      <c r="JZ685" s="1">
        <f ca="1"/>
        <v>0</v>
      </c>
      <c r="KA685" s="1">
        <f ca="1"/>
        <v>0</v>
      </c>
      <c r="KB685" s="1">
        <f ca="1"/>
        <v>1</v>
      </c>
      <c r="KD685" t="s">
        <v>212</v>
      </c>
      <c r="KE685" s="1">
        <f ca="1"/>
        <v>0</v>
      </c>
      <c r="KF685" s="1">
        <f ca="1"/>
        <v>0</v>
      </c>
      <c r="KG685" s="1">
        <f ca="1"/>
        <v>0</v>
      </c>
      <c r="KH685" s="1">
        <f ca="1"/>
        <v>0</v>
      </c>
      <c r="KI685" s="1">
        <f ca="1"/>
        <v>1</v>
      </c>
      <c r="KK685" t="s">
        <v>212</v>
      </c>
      <c r="KL685" s="1">
        <f ca="1"/>
        <v>0</v>
      </c>
      <c r="KM685" s="1">
        <f ca="1"/>
        <v>0</v>
      </c>
      <c r="KN685" s="1">
        <f ca="1"/>
        <v>0</v>
      </c>
      <c r="KO685" s="1">
        <f ca="1"/>
        <v>0</v>
      </c>
      <c r="KP685" s="1">
        <f ca="1"/>
        <v>1</v>
      </c>
      <c r="KR685" t="s">
        <v>212</v>
      </c>
      <c r="KS685" s="1">
        <f ca="1"/>
        <v>0</v>
      </c>
      <c r="KT685" s="1">
        <f ca="1"/>
        <v>0</v>
      </c>
      <c r="KU685" s="1">
        <f ca="1"/>
        <v>0</v>
      </c>
      <c r="KV685" s="1">
        <f ca="1"/>
        <v>0</v>
      </c>
      <c r="KW685" s="1">
        <f ca="1"/>
        <v>1</v>
      </c>
      <c r="KY685" t="s">
        <v>212</v>
      </c>
      <c r="KZ685" s="1">
        <f ca="1"/>
        <v>0</v>
      </c>
      <c r="LA685" s="1">
        <f ca="1"/>
        <v>0</v>
      </c>
      <c r="LB685" s="1">
        <f ca="1"/>
        <v>0</v>
      </c>
      <c r="LC685" s="1">
        <f ca="1"/>
        <v>0</v>
      </c>
      <c r="LD685" s="1">
        <f ca="1"/>
        <v>1</v>
      </c>
      <c r="LF685" t="s">
        <v>212</v>
      </c>
      <c r="LG685" s="1">
        <f ca="1"/>
        <v>0</v>
      </c>
      <c r="LH685" s="1">
        <f ca="1"/>
        <v>0</v>
      </c>
      <c r="LI685" s="1">
        <f ca="1"/>
        <v>0</v>
      </c>
      <c r="LJ685" s="1">
        <f ca="1"/>
        <v>0</v>
      </c>
      <c r="LK685" s="1">
        <f ca="1"/>
        <v>1</v>
      </c>
      <c r="LM685" t="s">
        <v>212</v>
      </c>
      <c r="LN685" s="1">
        <f ca="1"/>
        <v>0</v>
      </c>
      <c r="LO685" s="1">
        <f ca="1"/>
        <v>0</v>
      </c>
      <c r="LP685" s="1">
        <f ca="1"/>
        <v>0</v>
      </c>
      <c r="LQ685" s="1">
        <f ca="1"/>
        <v>0</v>
      </c>
      <c r="LR685" s="1">
        <f ca="1"/>
        <v>1</v>
      </c>
      <c r="LT685" t="s">
        <v>212</v>
      </c>
      <c r="LU685" s="1">
        <f ca="1"/>
        <v>0</v>
      </c>
      <c r="LV685" s="1">
        <f ca="1"/>
        <v>0</v>
      </c>
      <c r="LW685" s="1">
        <f ca="1"/>
        <v>0</v>
      </c>
      <c r="LX685" s="1">
        <f ca="1"/>
        <v>0</v>
      </c>
      <c r="LY685" s="1">
        <f ca="1"/>
        <v>1</v>
      </c>
      <c r="MA685" t="s">
        <v>212</v>
      </c>
      <c r="MB685" s="1">
        <f ca="1"/>
        <v>0</v>
      </c>
      <c r="MC685" s="1">
        <f ca="1"/>
        <v>0</v>
      </c>
      <c r="MD685" s="1">
        <f ca="1"/>
        <v>0</v>
      </c>
      <c r="ME685" s="1">
        <f ca="1"/>
        <v>0</v>
      </c>
      <c r="MF685" s="1">
        <f ca="1"/>
        <v>1</v>
      </c>
      <c r="MH685" t="s">
        <v>212</v>
      </c>
      <c r="MI685" s="1">
        <f ca="1"/>
        <v>0</v>
      </c>
      <c r="MJ685" s="1">
        <f ca="1"/>
        <v>0</v>
      </c>
      <c r="MK685" s="1">
        <f ca="1"/>
        <v>0</v>
      </c>
      <c r="ML685" s="1">
        <f ca="1"/>
        <v>0</v>
      </c>
      <c r="MM685" s="1">
        <f ca="1"/>
        <v>1</v>
      </c>
      <c r="MO685" t="s">
        <v>212</v>
      </c>
      <c r="MP685" s="1">
        <f ca="1"/>
        <v>0</v>
      </c>
      <c r="MQ685" s="1">
        <f ca="1"/>
        <v>0</v>
      </c>
      <c r="MR685" s="1">
        <f ca="1"/>
        <v>0</v>
      </c>
      <c r="MS685" s="1">
        <f ca="1"/>
        <v>0</v>
      </c>
      <c r="MT685" s="1">
        <f ca="1"/>
        <v>1</v>
      </c>
      <c r="MV685" t="s">
        <v>212</v>
      </c>
      <c r="MW685" s="1">
        <f ca="1"/>
        <v>0</v>
      </c>
      <c r="MX685" s="1">
        <f ca="1"/>
        <v>0</v>
      </c>
      <c r="MY685" s="1">
        <f ca="1"/>
        <v>0</v>
      </c>
      <c r="MZ685" s="1">
        <f ca="1"/>
        <v>0</v>
      </c>
      <c r="NA685" s="1">
        <f ca="1"/>
        <v>1</v>
      </c>
      <c r="NC685" t="s">
        <v>212</v>
      </c>
      <c r="ND685" s="1">
        <f ca="1"/>
        <v>0</v>
      </c>
      <c r="NE685" s="1">
        <f ca="1"/>
        <v>0</v>
      </c>
      <c r="NF685" s="1">
        <f ca="1"/>
        <v>0</v>
      </c>
      <c r="NG685" s="1">
        <f ca="1"/>
        <v>0</v>
      </c>
      <c r="NH685" s="1">
        <f ca="1"/>
        <v>1</v>
      </c>
      <c r="NJ685" t="s">
        <v>212</v>
      </c>
      <c r="NK685" s="1">
        <f ca="1"/>
        <v>0</v>
      </c>
      <c r="NL685" s="1">
        <f ca="1"/>
        <v>0</v>
      </c>
      <c r="NM685" s="1">
        <f ca="1"/>
        <v>0</v>
      </c>
      <c r="NN685" s="1">
        <f ca="1"/>
        <v>0</v>
      </c>
      <c r="NO685" s="1">
        <f ca="1"/>
        <v>1</v>
      </c>
      <c r="NQ685" t="s">
        <v>212</v>
      </c>
      <c r="NR685" s="1">
        <f ca="1"/>
        <v>0</v>
      </c>
      <c r="NS685" s="1">
        <f ca="1"/>
        <v>0</v>
      </c>
      <c r="NT685" s="1">
        <f ca="1"/>
        <v>0</v>
      </c>
      <c r="NU685" s="1">
        <f ca="1"/>
        <v>0</v>
      </c>
      <c r="NV685" s="1">
        <f ca="1"/>
        <v>1</v>
      </c>
      <c r="NX685" t="s">
        <v>212</v>
      </c>
      <c r="NY685" s="1">
        <f ca="1"/>
        <v>0</v>
      </c>
      <c r="NZ685" s="1">
        <f ca="1"/>
        <v>0</v>
      </c>
      <c r="OA685" s="1">
        <f ca="1"/>
        <v>0</v>
      </c>
      <c r="OB685" s="1">
        <f ca="1"/>
        <v>0</v>
      </c>
      <c r="OC685" s="1">
        <f ca="1"/>
        <v>1</v>
      </c>
      <c r="OE685" t="s">
        <v>212</v>
      </c>
      <c r="OF685" s="1">
        <f ca="1"/>
        <v>0</v>
      </c>
      <c r="OG685" s="1">
        <f ca="1"/>
        <v>0</v>
      </c>
      <c r="OH685" s="1">
        <f ca="1"/>
        <v>0</v>
      </c>
      <c r="OI685" s="1">
        <f ca="1"/>
        <v>0</v>
      </c>
      <c r="OJ685" s="1">
        <f ca="1"/>
        <v>1</v>
      </c>
      <c r="OL685" t="s">
        <v>212</v>
      </c>
      <c r="OM685" s="1">
        <f ca="1"/>
        <v>0</v>
      </c>
      <c r="ON685" s="1">
        <f ca="1"/>
        <v>0</v>
      </c>
      <c r="OO685" s="1">
        <f ca="1"/>
        <v>0</v>
      </c>
      <c r="OP685" s="1">
        <f ca="1"/>
        <v>0</v>
      </c>
      <c r="OQ685" s="1">
        <f ca="1"/>
        <v>1</v>
      </c>
      <c r="OS685" t="s">
        <v>212</v>
      </c>
      <c r="OT685" s="1">
        <f ca="1"/>
        <v>0</v>
      </c>
      <c r="OU685" s="1">
        <f ca="1"/>
        <v>0</v>
      </c>
      <c r="OV685" s="1">
        <f ca="1"/>
        <v>0</v>
      </c>
      <c r="OW685" s="1">
        <f ca="1"/>
        <v>0</v>
      </c>
      <c r="OX685" s="1">
        <f ca="1"/>
        <v>1</v>
      </c>
      <c r="PA685" s="1"/>
      <c r="PB685" s="1"/>
      <c r="PC685" s="1"/>
      <c r="PD685" s="1"/>
      <c r="PE685" s="1"/>
    </row>
    <row r="686" spans="1:421" s="140" customFormat="1" ht="15" customHeight="1"/>
    <row r="687" spans="1:421" ht="15" customHeight="1">
      <c r="A687" s="174" t="str">
        <f>P85</f>
        <v>Best</v>
      </c>
    </row>
    <row r="688" spans="1:421" ht="15" customHeight="1">
      <c r="B688">
        <f>W86</f>
        <v>202101</v>
      </c>
      <c r="D688" s="9">
        <v>3</v>
      </c>
      <c r="E688" s="9">
        <v>4</v>
      </c>
      <c r="F688" s="9">
        <v>5</v>
      </c>
      <c r="G688" s="9">
        <v>6</v>
      </c>
      <c r="H688" s="9">
        <v>7</v>
      </c>
      <c r="I688">
        <f>IF(RIGHT(B688,2)="12",(VALUE(LEFT(B688,4))+1)*100+1,B688+1)</f>
        <v>202102</v>
      </c>
      <c r="K688" s="9">
        <v>3</v>
      </c>
      <c r="L688" s="9">
        <v>4</v>
      </c>
      <c r="M688" s="9">
        <v>5</v>
      </c>
      <c r="N688" s="9">
        <v>6</v>
      </c>
      <c r="O688" s="9">
        <v>7</v>
      </c>
      <c r="P688">
        <f>IF(RIGHT(I688,2)="12",(VALUE(LEFT(I688,4))+1)*100+1,I688+1)</f>
        <v>202103</v>
      </c>
      <c r="R688" s="9">
        <v>3</v>
      </c>
      <c r="S688" s="9">
        <v>4</v>
      </c>
      <c r="T688" s="9">
        <v>5</v>
      </c>
      <c r="U688" s="9">
        <v>6</v>
      </c>
      <c r="V688" s="9">
        <v>7</v>
      </c>
      <c r="W688">
        <f>IF(RIGHT(P688,2)="12",(VALUE(LEFT(P688,4))+1)*100+1,P688+1)</f>
        <v>202104</v>
      </c>
      <c r="Y688" s="9">
        <v>3</v>
      </c>
      <c r="Z688" s="9">
        <v>4</v>
      </c>
      <c r="AA688" s="9">
        <v>5</v>
      </c>
      <c r="AB688" s="9">
        <v>6</v>
      </c>
      <c r="AC688" s="9">
        <v>7</v>
      </c>
      <c r="AD688">
        <f>IF(RIGHT(W688,2)="12",(VALUE(LEFT(W688,4))+1)*100+1,W688+1)</f>
        <v>202105</v>
      </c>
      <c r="AF688" s="9">
        <v>3</v>
      </c>
      <c r="AG688" s="9">
        <v>4</v>
      </c>
      <c r="AH688" s="9">
        <v>5</v>
      </c>
      <c r="AI688" s="9">
        <v>6</v>
      </c>
      <c r="AJ688" s="9">
        <v>7</v>
      </c>
      <c r="AK688">
        <f>IF(RIGHT(AD688,2)="12",(VALUE(LEFT(AD688,4))+1)*100+1,AD688+1)</f>
        <v>202106</v>
      </c>
      <c r="AM688" s="9">
        <v>3</v>
      </c>
      <c r="AN688" s="9">
        <v>4</v>
      </c>
      <c r="AO688" s="9">
        <v>5</v>
      </c>
      <c r="AP688" s="9">
        <v>6</v>
      </c>
      <c r="AQ688" s="9">
        <v>7</v>
      </c>
      <c r="AR688">
        <f>IF(RIGHT(AK688,2)="12",(VALUE(LEFT(AK688,4))+1)*100+1,AK688+1)</f>
        <v>202107</v>
      </c>
      <c r="AT688" s="9">
        <v>3</v>
      </c>
      <c r="AU688" s="9">
        <v>4</v>
      </c>
      <c r="AV688" s="9">
        <v>5</v>
      </c>
      <c r="AW688" s="9">
        <v>6</v>
      </c>
      <c r="AX688" s="9">
        <v>7</v>
      </c>
      <c r="AY688">
        <f>IF(RIGHT(AR688,2)="12",(VALUE(LEFT(AR688,4))+1)*100+1,AR688+1)</f>
        <v>202108</v>
      </c>
      <c r="BA688" s="9">
        <v>3</v>
      </c>
      <c r="BB688" s="9">
        <v>4</v>
      </c>
      <c r="BC688" s="9">
        <v>5</v>
      </c>
      <c r="BD688" s="9">
        <v>6</v>
      </c>
      <c r="BE688" s="9">
        <v>7</v>
      </c>
      <c r="BF688">
        <f>IF(RIGHT(AY688,2)="12",(VALUE(LEFT(AY688,4))+1)*100+1,AY688+1)</f>
        <v>202109</v>
      </c>
      <c r="BH688" s="9">
        <v>3</v>
      </c>
      <c r="BI688" s="9">
        <v>4</v>
      </c>
      <c r="BJ688" s="9">
        <v>5</v>
      </c>
      <c r="BK688" s="9">
        <v>6</v>
      </c>
      <c r="BL688" s="9">
        <v>7</v>
      </c>
      <c r="BM688">
        <f>IF(RIGHT(BF688,2)="12",(VALUE(LEFT(BF688,4))+1)*100+1,BF688+1)</f>
        <v>202110</v>
      </c>
      <c r="BO688" s="9">
        <v>3</v>
      </c>
      <c r="BP688" s="9">
        <v>4</v>
      </c>
      <c r="BQ688" s="9">
        <v>5</v>
      </c>
      <c r="BR688" s="9">
        <v>6</v>
      </c>
      <c r="BS688" s="9">
        <v>7</v>
      </c>
      <c r="BT688">
        <f>IF(RIGHT(BM688,2)="12",(VALUE(LEFT(BM688,4))+1)*100+1,BM688+1)</f>
        <v>202111</v>
      </c>
      <c r="BV688" s="9">
        <v>3</v>
      </c>
      <c r="BW688" s="9">
        <v>4</v>
      </c>
      <c r="BX688" s="9">
        <v>5</v>
      </c>
      <c r="BY688" s="9">
        <v>6</v>
      </c>
      <c r="BZ688" s="9">
        <v>7</v>
      </c>
      <c r="CA688">
        <f>IF(RIGHT(BT688,2)="12",(VALUE(LEFT(BT688,4))+1)*100+1,BT688+1)</f>
        <v>202112</v>
      </c>
      <c r="CC688" s="9">
        <v>3</v>
      </c>
      <c r="CD688" s="9">
        <v>4</v>
      </c>
      <c r="CE688" s="9">
        <v>5</v>
      </c>
      <c r="CF688" s="9">
        <v>6</v>
      </c>
      <c r="CG688" s="9">
        <v>7</v>
      </c>
      <c r="CH688">
        <f>IF(RIGHT(CA688,2)="12",(VALUE(LEFT(CA688,4))+1)*100+1,CA688+1)</f>
        <v>202201</v>
      </c>
      <c r="CJ688" s="9">
        <v>3</v>
      </c>
      <c r="CK688" s="9">
        <v>4</v>
      </c>
      <c r="CL688" s="9">
        <v>5</v>
      </c>
      <c r="CM688" s="9">
        <v>6</v>
      </c>
      <c r="CN688" s="9">
        <v>7</v>
      </c>
      <c r="CO688">
        <f>IF(RIGHT(CH688,2)="12",(VALUE(LEFT(CH688,4))+1)*100+1,CH688+1)</f>
        <v>202202</v>
      </c>
      <c r="CQ688" s="9">
        <v>3</v>
      </c>
      <c r="CR688" s="9">
        <v>4</v>
      </c>
      <c r="CS688" s="9">
        <v>5</v>
      </c>
      <c r="CT688" s="9">
        <v>6</v>
      </c>
      <c r="CU688" s="9">
        <v>7</v>
      </c>
      <c r="CV688">
        <f>IF(RIGHT(CO688,2)="12",(VALUE(LEFT(CO688,4))+1)*100+1,CO688+1)</f>
        <v>202203</v>
      </c>
      <c r="CX688" s="9">
        <v>3</v>
      </c>
      <c r="CY688" s="9">
        <v>4</v>
      </c>
      <c r="CZ688" s="9">
        <v>5</v>
      </c>
      <c r="DA688" s="9">
        <v>6</v>
      </c>
      <c r="DB688" s="9">
        <v>7</v>
      </c>
      <c r="DC688">
        <f>IF(RIGHT(CV688,2)="12",(VALUE(LEFT(CV688,4))+1)*100+1,CV688+1)</f>
        <v>202204</v>
      </c>
      <c r="DE688" s="9">
        <v>3</v>
      </c>
      <c r="DF688" s="9">
        <v>4</v>
      </c>
      <c r="DG688" s="9">
        <v>5</v>
      </c>
      <c r="DH688" s="9">
        <v>6</v>
      </c>
      <c r="DI688" s="9">
        <v>7</v>
      </c>
      <c r="DJ688">
        <f>IF(RIGHT(DC688,2)="12",(VALUE(LEFT(DC688,4))+1)*100+1,DC688+1)</f>
        <v>202205</v>
      </c>
      <c r="DL688" s="9">
        <v>3</v>
      </c>
      <c r="DM688" s="9">
        <v>4</v>
      </c>
      <c r="DN688" s="9">
        <v>5</v>
      </c>
      <c r="DO688" s="9">
        <v>6</v>
      </c>
      <c r="DP688" s="9">
        <v>7</v>
      </c>
      <c r="DQ688">
        <f>IF(RIGHT(DJ688,2)="12",(VALUE(LEFT(DJ688,4))+1)*100+1,DJ688+1)</f>
        <v>202206</v>
      </c>
      <c r="DS688" s="9">
        <v>3</v>
      </c>
      <c r="DT688" s="9">
        <v>4</v>
      </c>
      <c r="DU688" s="9">
        <v>5</v>
      </c>
      <c r="DV688" s="9">
        <v>6</v>
      </c>
      <c r="DW688" s="9">
        <v>7</v>
      </c>
      <c r="DX688">
        <f>IF(RIGHT(DQ688,2)="12",(VALUE(LEFT(DQ688,4))+1)*100+1,DQ688+1)</f>
        <v>202207</v>
      </c>
      <c r="DZ688" s="9">
        <v>3</v>
      </c>
      <c r="EA688" s="9">
        <v>4</v>
      </c>
      <c r="EB688" s="9">
        <v>5</v>
      </c>
      <c r="EC688" s="9">
        <v>6</v>
      </c>
      <c r="ED688" s="9">
        <v>7</v>
      </c>
      <c r="EE688">
        <f>IF(RIGHT(DX688,2)="12",(VALUE(LEFT(DX688,4))+1)*100+1,DX688+1)</f>
        <v>202208</v>
      </c>
      <c r="EG688" s="9">
        <v>3</v>
      </c>
      <c r="EH688" s="9">
        <v>4</v>
      </c>
      <c r="EI688" s="9">
        <v>5</v>
      </c>
      <c r="EJ688" s="9">
        <v>6</v>
      </c>
      <c r="EK688" s="9">
        <v>7</v>
      </c>
      <c r="EL688">
        <f>IF(RIGHT(EE688,2)="12",(VALUE(LEFT(EE688,4))+1)*100+1,EE688+1)</f>
        <v>202209</v>
      </c>
      <c r="EN688" s="9">
        <v>3</v>
      </c>
      <c r="EO688" s="9">
        <v>4</v>
      </c>
      <c r="EP688" s="9">
        <v>5</v>
      </c>
      <c r="EQ688" s="9">
        <v>6</v>
      </c>
      <c r="ER688" s="9">
        <v>7</v>
      </c>
      <c r="ES688">
        <f>IF(RIGHT(EL688,2)="12",(VALUE(LEFT(EL688,4))+1)*100+1,EL688+1)</f>
        <v>202210</v>
      </c>
      <c r="EU688" s="9">
        <v>3</v>
      </c>
      <c r="EV688" s="9">
        <v>4</v>
      </c>
      <c r="EW688" s="9">
        <v>5</v>
      </c>
      <c r="EX688" s="9">
        <v>6</v>
      </c>
      <c r="EY688" s="9">
        <v>7</v>
      </c>
      <c r="EZ688">
        <f>IF(RIGHT(ES688,2)="12",(VALUE(LEFT(ES688,4))+1)*100+1,ES688+1)</f>
        <v>202211</v>
      </c>
      <c r="FB688" s="9">
        <v>3</v>
      </c>
      <c r="FC688" s="9">
        <v>4</v>
      </c>
      <c r="FD688" s="9">
        <v>5</v>
      </c>
      <c r="FE688" s="9">
        <v>6</v>
      </c>
      <c r="FF688" s="9">
        <v>7</v>
      </c>
      <c r="FG688">
        <f>IF(RIGHT(EZ688,2)="12",(VALUE(LEFT(EZ688,4))+1)*100+1,EZ688+1)</f>
        <v>202212</v>
      </c>
      <c r="FI688" s="9">
        <v>3</v>
      </c>
      <c r="FJ688" s="9">
        <v>4</v>
      </c>
      <c r="FK688" s="9">
        <v>5</v>
      </c>
      <c r="FL688" s="9">
        <v>6</v>
      </c>
      <c r="FM688" s="9">
        <v>7</v>
      </c>
      <c r="FN688">
        <f>IF(RIGHT(FG688,2)="12",(VALUE(LEFT(FG688,4))+1)*100+1,FG688+1)</f>
        <v>202301</v>
      </c>
      <c r="FP688" s="9">
        <v>3</v>
      </c>
      <c r="FQ688" s="9">
        <v>4</v>
      </c>
      <c r="FR688" s="9">
        <v>5</v>
      </c>
      <c r="FS688" s="9">
        <v>6</v>
      </c>
      <c r="FT688" s="9">
        <v>7</v>
      </c>
      <c r="FU688">
        <f>IF(RIGHT(FN688,2)="12",(VALUE(LEFT(FN688,4))+1)*100+1,FN688+1)</f>
        <v>202302</v>
      </c>
      <c r="FW688" s="9">
        <v>3</v>
      </c>
      <c r="FX688" s="9">
        <v>4</v>
      </c>
      <c r="FY688" s="9">
        <v>5</v>
      </c>
      <c r="FZ688" s="9">
        <v>6</v>
      </c>
      <c r="GA688" s="9">
        <v>7</v>
      </c>
      <c r="GB688">
        <f>IF(RIGHT(FU688,2)="12",(VALUE(LEFT(FU688,4))+1)*100+1,FU688+1)</f>
        <v>202303</v>
      </c>
      <c r="GD688" s="9">
        <v>3</v>
      </c>
      <c r="GE688" s="9">
        <v>4</v>
      </c>
      <c r="GF688" s="9">
        <v>5</v>
      </c>
      <c r="GG688" s="9">
        <v>6</v>
      </c>
      <c r="GH688" s="9">
        <v>7</v>
      </c>
      <c r="GI688">
        <f>IF(RIGHT(GB688,2)="12",(VALUE(LEFT(GB688,4))+1)*100+1,GB688+1)</f>
        <v>202304</v>
      </c>
      <c r="GK688" s="9">
        <v>3</v>
      </c>
      <c r="GL688" s="9">
        <v>4</v>
      </c>
      <c r="GM688" s="9">
        <v>5</v>
      </c>
      <c r="GN688" s="9">
        <v>6</v>
      </c>
      <c r="GO688" s="9">
        <v>7</v>
      </c>
      <c r="GP688">
        <f>IF(RIGHT(GI688,2)="12",(VALUE(LEFT(GI688,4))+1)*100+1,GI688+1)</f>
        <v>202305</v>
      </c>
      <c r="GR688" s="9">
        <v>3</v>
      </c>
      <c r="GS688" s="9">
        <v>4</v>
      </c>
      <c r="GT688" s="9">
        <v>5</v>
      </c>
      <c r="GU688" s="9">
        <v>6</v>
      </c>
      <c r="GV688" s="9">
        <v>7</v>
      </c>
      <c r="GW688">
        <f>IF(RIGHT(GP688,2)="12",(VALUE(LEFT(GP688,4))+1)*100+1,GP688+1)</f>
        <v>202306</v>
      </c>
      <c r="GY688" s="9">
        <v>3</v>
      </c>
      <c r="GZ688" s="9">
        <v>4</v>
      </c>
      <c r="HA688" s="9">
        <v>5</v>
      </c>
      <c r="HB688" s="9">
        <v>6</v>
      </c>
      <c r="HC688" s="9">
        <v>7</v>
      </c>
      <c r="HD688">
        <f>IF(RIGHT(GW688,2)="12",(VALUE(LEFT(GW688,4))+1)*100+1,GW688+1)</f>
        <v>202307</v>
      </c>
      <c r="HF688" s="9">
        <v>3</v>
      </c>
      <c r="HG688" s="9">
        <v>4</v>
      </c>
      <c r="HH688" s="9">
        <v>5</v>
      </c>
      <c r="HI688" s="9">
        <v>6</v>
      </c>
      <c r="HJ688" s="9">
        <v>7</v>
      </c>
      <c r="HK688">
        <f>IF(RIGHT(HD688,2)="12",(VALUE(LEFT(HD688,4))+1)*100+1,HD688+1)</f>
        <v>202308</v>
      </c>
      <c r="HM688" s="9">
        <v>3</v>
      </c>
      <c r="HN688" s="9">
        <v>4</v>
      </c>
      <c r="HO688" s="9">
        <v>5</v>
      </c>
      <c r="HP688" s="9">
        <v>6</v>
      </c>
      <c r="HQ688" s="9">
        <v>7</v>
      </c>
      <c r="HR688">
        <f>IF(RIGHT(HK688,2)="12",(VALUE(LEFT(HK688,4))+1)*100+1,HK688+1)</f>
        <v>202309</v>
      </c>
      <c r="HT688" s="9">
        <v>3</v>
      </c>
      <c r="HU688" s="9">
        <v>4</v>
      </c>
      <c r="HV688" s="9">
        <v>5</v>
      </c>
      <c r="HW688" s="9">
        <v>6</v>
      </c>
      <c r="HX688" s="9">
        <v>7</v>
      </c>
      <c r="HY688">
        <f>IF(RIGHT(HR688,2)="12",(VALUE(LEFT(HR688,4))+1)*100+1,HR688+1)</f>
        <v>202310</v>
      </c>
      <c r="IA688" s="9">
        <v>3</v>
      </c>
      <c r="IB688" s="9">
        <v>4</v>
      </c>
      <c r="IC688" s="9">
        <v>5</v>
      </c>
      <c r="ID688" s="9">
        <v>6</v>
      </c>
      <c r="IE688" s="9">
        <v>7</v>
      </c>
      <c r="IF688">
        <f>IF(RIGHT(HY688,2)="12",(VALUE(LEFT(HY688,4))+1)*100+1,HY688+1)</f>
        <v>202311</v>
      </c>
      <c r="IH688" s="9">
        <v>3</v>
      </c>
      <c r="II688" s="9">
        <v>4</v>
      </c>
      <c r="IJ688" s="9">
        <v>5</v>
      </c>
      <c r="IK688" s="9">
        <v>6</v>
      </c>
      <c r="IL688" s="9">
        <v>7</v>
      </c>
      <c r="IM688">
        <f>IF(RIGHT(IF688,2)="12",(VALUE(LEFT(IF688,4))+1)*100+1,IF688+1)</f>
        <v>202312</v>
      </c>
      <c r="IO688" s="9">
        <v>3</v>
      </c>
      <c r="IP688" s="9">
        <v>4</v>
      </c>
      <c r="IQ688" s="9">
        <v>5</v>
      </c>
      <c r="IR688" s="9">
        <v>6</v>
      </c>
      <c r="IS688" s="9">
        <v>7</v>
      </c>
      <c r="IT688">
        <f>IF(RIGHT(IM688,2)="12",(VALUE(LEFT(IM688,4))+1)*100+1,IM688+1)</f>
        <v>202401</v>
      </c>
      <c r="IV688" s="9">
        <v>3</v>
      </c>
      <c r="IW688" s="9">
        <v>4</v>
      </c>
      <c r="IX688" s="9">
        <v>5</v>
      </c>
      <c r="IY688" s="9">
        <v>6</v>
      </c>
      <c r="IZ688" s="9">
        <v>7</v>
      </c>
      <c r="JA688">
        <f>IF(RIGHT(IT688,2)="12",(VALUE(LEFT(IT688,4))+1)*100+1,IT688+1)</f>
        <v>202402</v>
      </c>
      <c r="JC688" s="9">
        <v>3</v>
      </c>
      <c r="JD688" s="9">
        <v>4</v>
      </c>
      <c r="JE688" s="9">
        <v>5</v>
      </c>
      <c r="JF688" s="9">
        <v>6</v>
      </c>
      <c r="JG688" s="9">
        <v>7</v>
      </c>
      <c r="JH688">
        <f>IF(RIGHT(JA688,2)="12",(VALUE(LEFT(JA688,4))+1)*100+1,JA688+1)</f>
        <v>202403</v>
      </c>
      <c r="JJ688" s="9">
        <v>3</v>
      </c>
      <c r="JK688" s="9">
        <v>4</v>
      </c>
      <c r="JL688" s="9">
        <v>5</v>
      </c>
      <c r="JM688" s="9">
        <v>6</v>
      </c>
      <c r="JN688" s="9">
        <v>7</v>
      </c>
      <c r="JO688">
        <f>IF(RIGHT(JH688,2)="12",(VALUE(LEFT(JH688,4))+1)*100+1,JH688+1)</f>
        <v>202404</v>
      </c>
      <c r="JQ688" s="9">
        <v>3</v>
      </c>
      <c r="JR688" s="9">
        <v>4</v>
      </c>
      <c r="JS688" s="9">
        <v>5</v>
      </c>
      <c r="JT688" s="9">
        <v>6</v>
      </c>
      <c r="JU688" s="9">
        <v>7</v>
      </c>
      <c r="JV688">
        <f>IF(RIGHT(JO688,2)="12",(VALUE(LEFT(JO688,4))+1)*100+1,JO688+1)</f>
        <v>202405</v>
      </c>
      <c r="JX688" s="9">
        <v>3</v>
      </c>
      <c r="JY688" s="9">
        <v>4</v>
      </c>
      <c r="JZ688" s="9">
        <v>5</v>
      </c>
      <c r="KA688" s="9">
        <v>6</v>
      </c>
      <c r="KB688" s="9">
        <v>7</v>
      </c>
      <c r="KC688">
        <f>IF(RIGHT(JV688,2)="12",(VALUE(LEFT(JV688,4))+1)*100+1,JV688+1)</f>
        <v>202406</v>
      </c>
      <c r="KE688" s="9">
        <v>3</v>
      </c>
      <c r="KF688" s="9">
        <v>4</v>
      </c>
      <c r="KG688" s="9">
        <v>5</v>
      </c>
      <c r="KH688" s="9">
        <v>6</v>
      </c>
      <c r="KI688" s="9">
        <v>7</v>
      </c>
      <c r="KJ688">
        <f>IF(RIGHT(KC688,2)="12",(VALUE(LEFT(KC688,4))+1)*100+1,KC688+1)</f>
        <v>202407</v>
      </c>
      <c r="KL688" s="9">
        <v>3</v>
      </c>
      <c r="KM688" s="9">
        <v>4</v>
      </c>
      <c r="KN688" s="9">
        <v>5</v>
      </c>
      <c r="KO688" s="9">
        <v>6</v>
      </c>
      <c r="KP688" s="9">
        <v>7</v>
      </c>
      <c r="KQ688">
        <f>IF(RIGHT(KJ688,2)="12",(VALUE(LEFT(KJ688,4))+1)*100+1,KJ688+1)</f>
        <v>202408</v>
      </c>
      <c r="KS688" s="9">
        <v>3</v>
      </c>
      <c r="KT688" s="9">
        <v>4</v>
      </c>
      <c r="KU688" s="9">
        <v>5</v>
      </c>
      <c r="KV688" s="9">
        <v>6</v>
      </c>
      <c r="KW688" s="9">
        <v>7</v>
      </c>
      <c r="KX688">
        <f>IF(RIGHT(KQ688,2)="12",(VALUE(LEFT(KQ688,4))+1)*100+1,KQ688+1)</f>
        <v>202409</v>
      </c>
      <c r="KZ688" s="9">
        <v>3</v>
      </c>
      <c r="LA688" s="9">
        <v>4</v>
      </c>
      <c r="LB688" s="9">
        <v>5</v>
      </c>
      <c r="LC688" s="9">
        <v>6</v>
      </c>
      <c r="LD688" s="9">
        <v>7</v>
      </c>
      <c r="LE688">
        <f>IF(RIGHT(KX688,2)="12",(VALUE(LEFT(KX688,4))+1)*100+1,KX688+1)</f>
        <v>202410</v>
      </c>
      <c r="LG688" s="9">
        <v>3</v>
      </c>
      <c r="LH688" s="9">
        <v>4</v>
      </c>
      <c r="LI688" s="9">
        <v>5</v>
      </c>
      <c r="LJ688" s="9">
        <v>6</v>
      </c>
      <c r="LK688" s="9">
        <v>7</v>
      </c>
      <c r="LL688">
        <f>IF(RIGHT(LE688,2)="12",(VALUE(LEFT(LE688,4))+1)*100+1,LE688+1)</f>
        <v>202411</v>
      </c>
      <c r="LN688" s="9">
        <v>3</v>
      </c>
      <c r="LO688" s="9">
        <v>4</v>
      </c>
      <c r="LP688" s="9">
        <v>5</v>
      </c>
      <c r="LQ688" s="9">
        <v>6</v>
      </c>
      <c r="LR688" s="9">
        <v>7</v>
      </c>
      <c r="LS688">
        <f>IF(RIGHT(LL688,2)="12",(VALUE(LEFT(LL688,4))+1)*100+1,LL688+1)</f>
        <v>202412</v>
      </c>
      <c r="LU688" s="9">
        <v>3</v>
      </c>
      <c r="LV688" s="9">
        <v>4</v>
      </c>
      <c r="LW688" s="9">
        <v>5</v>
      </c>
      <c r="LX688" s="9">
        <v>6</v>
      </c>
      <c r="LY688" s="9">
        <v>7</v>
      </c>
      <c r="LZ688">
        <f>IF(RIGHT(LS688,2)="12",(VALUE(LEFT(LS688,4))+1)*100+1,LS688+1)</f>
        <v>202501</v>
      </c>
      <c r="MB688" s="9">
        <v>3</v>
      </c>
      <c r="MC688" s="9">
        <v>4</v>
      </c>
      <c r="MD688" s="9">
        <v>5</v>
      </c>
      <c r="ME688" s="9">
        <v>6</v>
      </c>
      <c r="MF688" s="9">
        <v>7</v>
      </c>
      <c r="MG688">
        <f>IF(RIGHT(LZ688,2)="12",(VALUE(LEFT(LZ688,4))+1)*100+1,LZ688+1)</f>
        <v>202502</v>
      </c>
      <c r="MI688" s="9">
        <v>3</v>
      </c>
      <c r="MJ688" s="9">
        <v>4</v>
      </c>
      <c r="MK688" s="9">
        <v>5</v>
      </c>
      <c r="ML688" s="9">
        <v>6</v>
      </c>
      <c r="MM688" s="9">
        <v>7</v>
      </c>
      <c r="MN688">
        <f>IF(RIGHT(MG688,2)="12",(VALUE(LEFT(MG688,4))+1)*100+1,MG688+1)</f>
        <v>202503</v>
      </c>
      <c r="MP688" s="9">
        <v>3</v>
      </c>
      <c r="MQ688" s="9">
        <v>4</v>
      </c>
      <c r="MR688" s="9">
        <v>5</v>
      </c>
      <c r="MS688" s="9">
        <v>6</v>
      </c>
      <c r="MT688" s="9">
        <v>7</v>
      </c>
      <c r="MU688">
        <f>IF(RIGHT(MN688,2)="12",(VALUE(LEFT(MN688,4))+1)*100+1,MN688+1)</f>
        <v>202504</v>
      </c>
      <c r="MW688" s="9">
        <v>3</v>
      </c>
      <c r="MX688" s="9">
        <v>4</v>
      </c>
      <c r="MY688" s="9">
        <v>5</v>
      </c>
      <c r="MZ688" s="9">
        <v>6</v>
      </c>
      <c r="NA688" s="9">
        <v>7</v>
      </c>
      <c r="NB688">
        <f>IF(RIGHT(MU688,2)="12",(VALUE(LEFT(MU688,4))+1)*100+1,MU688+1)</f>
        <v>202505</v>
      </c>
      <c r="ND688" s="9">
        <v>3</v>
      </c>
      <c r="NE688" s="9">
        <v>4</v>
      </c>
      <c r="NF688" s="9">
        <v>5</v>
      </c>
      <c r="NG688" s="9">
        <v>6</v>
      </c>
      <c r="NH688" s="9">
        <v>7</v>
      </c>
      <c r="NI688">
        <f>IF(RIGHT(NB688,2)="12",(VALUE(LEFT(NB688,4))+1)*100+1,NB688+1)</f>
        <v>202506</v>
      </c>
      <c r="NK688" s="9">
        <v>3</v>
      </c>
      <c r="NL688" s="9">
        <v>4</v>
      </c>
      <c r="NM688" s="9">
        <v>5</v>
      </c>
      <c r="NN688" s="9">
        <v>6</v>
      </c>
      <c r="NO688" s="9">
        <v>7</v>
      </c>
      <c r="NP688">
        <f>IF(RIGHT(NI688,2)="12",(VALUE(LEFT(NI688,4))+1)*100+1,NI688+1)</f>
        <v>202507</v>
      </c>
      <c r="NR688" s="9">
        <v>3</v>
      </c>
      <c r="NS688" s="9">
        <v>4</v>
      </c>
      <c r="NT688" s="9">
        <v>5</v>
      </c>
      <c r="NU688" s="9">
        <v>6</v>
      </c>
      <c r="NV688" s="9">
        <v>7</v>
      </c>
      <c r="NW688">
        <f>IF(RIGHT(NP688,2)="12",(VALUE(LEFT(NP688,4))+1)*100+1,NP688+1)</f>
        <v>202508</v>
      </c>
      <c r="NY688" s="9">
        <v>3</v>
      </c>
      <c r="NZ688" s="9">
        <v>4</v>
      </c>
      <c r="OA688" s="9">
        <v>5</v>
      </c>
      <c r="OB688" s="9">
        <v>6</v>
      </c>
      <c r="OC688" s="9">
        <v>7</v>
      </c>
      <c r="OD688">
        <f>IF(RIGHT(NW688,2)="12",(VALUE(LEFT(NW688,4))+1)*100+1,NW688+1)</f>
        <v>202509</v>
      </c>
      <c r="OF688" s="9">
        <v>3</v>
      </c>
      <c r="OG688" s="9">
        <v>4</v>
      </c>
      <c r="OH688" s="9">
        <v>5</v>
      </c>
      <c r="OI688" s="9">
        <v>6</v>
      </c>
      <c r="OJ688" s="9">
        <v>7</v>
      </c>
      <c r="OK688">
        <f>IF(RIGHT(OD688,2)="12",(VALUE(LEFT(OD688,4))+1)*100+1,OD688+1)</f>
        <v>202510</v>
      </c>
      <c r="OM688" s="9">
        <v>3</v>
      </c>
      <c r="ON688" s="9">
        <v>4</v>
      </c>
      <c r="OO688" s="9">
        <v>5</v>
      </c>
      <c r="OP688" s="9">
        <v>6</v>
      </c>
      <c r="OQ688" s="9">
        <v>7</v>
      </c>
      <c r="OR688">
        <f>IF(RIGHT(OK688,2)="12",(VALUE(LEFT(OK688,4))+1)*100+1,OK688+1)</f>
        <v>202511</v>
      </c>
      <c r="OT688" s="9">
        <v>3</v>
      </c>
      <c r="OU688" s="9">
        <v>4</v>
      </c>
      <c r="OV688" s="9">
        <v>5</v>
      </c>
      <c r="OW688" s="9">
        <v>6</v>
      </c>
      <c r="OX688" s="9">
        <v>7</v>
      </c>
      <c r="PA688" s="9"/>
      <c r="PB688" s="9"/>
      <c r="PC688" s="9"/>
      <c r="PD688" s="9"/>
      <c r="PE688" s="9"/>
    </row>
    <row r="689" spans="1:421" ht="15" customHeight="1">
      <c r="C689" s="9">
        <f>MATCH(B688,$H$86:$H$505,0)</f>
        <v>1</v>
      </c>
      <c r="D689" t="s">
        <v>213</v>
      </c>
      <c r="E689" t="s">
        <v>214</v>
      </c>
      <c r="F689" t="s">
        <v>215</v>
      </c>
      <c r="G689" t="s">
        <v>211</v>
      </c>
      <c r="H689" t="s">
        <v>212</v>
      </c>
      <c r="J689" s="9">
        <f>MATCH(I688,$H$86:$H$505,0)</f>
        <v>8</v>
      </c>
      <c r="K689" t="s">
        <v>213</v>
      </c>
      <c r="L689" t="s">
        <v>214</v>
      </c>
      <c r="M689" t="s">
        <v>215</v>
      </c>
      <c r="N689" t="s">
        <v>211</v>
      </c>
      <c r="O689" t="s">
        <v>212</v>
      </c>
      <c r="Q689" s="9">
        <f>MATCH(P688,$H$86:$H$505,0)</f>
        <v>15</v>
      </c>
      <c r="R689" t="s">
        <v>213</v>
      </c>
      <c r="S689" t="s">
        <v>214</v>
      </c>
      <c r="T689" t="s">
        <v>215</v>
      </c>
      <c r="U689" t="s">
        <v>211</v>
      </c>
      <c r="V689" t="s">
        <v>212</v>
      </c>
      <c r="X689" s="9">
        <f>MATCH(W688,$H$86:$H$505,0)</f>
        <v>22</v>
      </c>
      <c r="Y689" t="s">
        <v>213</v>
      </c>
      <c r="Z689" t="s">
        <v>214</v>
      </c>
      <c r="AA689" t="s">
        <v>215</v>
      </c>
      <c r="AB689" t="s">
        <v>211</v>
      </c>
      <c r="AC689" t="s">
        <v>212</v>
      </c>
      <c r="AE689" s="9">
        <f>MATCH(AD688,$H$86:$H$505,0)</f>
        <v>29</v>
      </c>
      <c r="AF689" t="s">
        <v>213</v>
      </c>
      <c r="AG689" t="s">
        <v>214</v>
      </c>
      <c r="AH689" t="s">
        <v>215</v>
      </c>
      <c r="AI689" t="s">
        <v>211</v>
      </c>
      <c r="AJ689" t="s">
        <v>212</v>
      </c>
      <c r="AL689" s="9">
        <f>MATCH(AK688,$H$86:$H$505,0)</f>
        <v>36</v>
      </c>
      <c r="AM689" t="s">
        <v>213</v>
      </c>
      <c r="AN689" t="s">
        <v>214</v>
      </c>
      <c r="AO689" t="s">
        <v>215</v>
      </c>
      <c r="AP689" t="s">
        <v>211</v>
      </c>
      <c r="AQ689" t="s">
        <v>212</v>
      </c>
      <c r="AS689" s="9">
        <f>MATCH(AR688,$H$86:$H$505,0)</f>
        <v>43</v>
      </c>
      <c r="AT689" t="s">
        <v>213</v>
      </c>
      <c r="AU689" t="s">
        <v>214</v>
      </c>
      <c r="AV689" t="s">
        <v>215</v>
      </c>
      <c r="AW689" t="s">
        <v>211</v>
      </c>
      <c r="AX689" t="s">
        <v>212</v>
      </c>
      <c r="AZ689" s="9">
        <f>MATCH(AY688,$H$86:$H$505,0)</f>
        <v>50</v>
      </c>
      <c r="BA689" t="s">
        <v>213</v>
      </c>
      <c r="BB689" t="s">
        <v>214</v>
      </c>
      <c r="BC689" t="s">
        <v>215</v>
      </c>
      <c r="BD689" t="s">
        <v>211</v>
      </c>
      <c r="BE689" t="s">
        <v>212</v>
      </c>
      <c r="BG689" s="9">
        <f>MATCH(BF688,$H$86:$H$505,0)</f>
        <v>57</v>
      </c>
      <c r="BH689" t="s">
        <v>213</v>
      </c>
      <c r="BI689" t="s">
        <v>214</v>
      </c>
      <c r="BJ689" t="s">
        <v>215</v>
      </c>
      <c r="BK689" t="s">
        <v>211</v>
      </c>
      <c r="BL689" t="s">
        <v>212</v>
      </c>
      <c r="BN689" s="9">
        <f>MATCH(BM688,$H$86:$H$505,0)</f>
        <v>64</v>
      </c>
      <c r="BO689" t="s">
        <v>213</v>
      </c>
      <c r="BP689" t="s">
        <v>214</v>
      </c>
      <c r="BQ689" t="s">
        <v>215</v>
      </c>
      <c r="BR689" t="s">
        <v>211</v>
      </c>
      <c r="BS689" t="s">
        <v>212</v>
      </c>
      <c r="BU689" s="9">
        <f>MATCH(BT688,$H$86:$H$505,0)</f>
        <v>71</v>
      </c>
      <c r="BV689" t="s">
        <v>213</v>
      </c>
      <c r="BW689" t="s">
        <v>214</v>
      </c>
      <c r="BX689" t="s">
        <v>215</v>
      </c>
      <c r="BY689" t="s">
        <v>211</v>
      </c>
      <c r="BZ689" t="s">
        <v>212</v>
      </c>
      <c r="CB689" s="9">
        <f>MATCH(CA688,$H$86:$H$505,0)</f>
        <v>78</v>
      </c>
      <c r="CC689" t="s">
        <v>213</v>
      </c>
      <c r="CD689" t="s">
        <v>214</v>
      </c>
      <c r="CE689" t="s">
        <v>215</v>
      </c>
      <c r="CF689" t="s">
        <v>211</v>
      </c>
      <c r="CG689" t="s">
        <v>212</v>
      </c>
      <c r="CI689" s="9">
        <f>MATCH(CH688,$H$86:$H$505,0)</f>
        <v>85</v>
      </c>
      <c r="CJ689" t="s">
        <v>213</v>
      </c>
      <c r="CK689" t="s">
        <v>214</v>
      </c>
      <c r="CL689" t="s">
        <v>215</v>
      </c>
      <c r="CM689" t="s">
        <v>211</v>
      </c>
      <c r="CN689" t="s">
        <v>212</v>
      </c>
      <c r="CP689" s="9">
        <f>MATCH(CO688,$H$86:$H$505,0)</f>
        <v>92</v>
      </c>
      <c r="CQ689" t="s">
        <v>213</v>
      </c>
      <c r="CR689" t="s">
        <v>214</v>
      </c>
      <c r="CS689" t="s">
        <v>215</v>
      </c>
      <c r="CT689" t="s">
        <v>211</v>
      </c>
      <c r="CU689" t="s">
        <v>212</v>
      </c>
      <c r="CW689" s="9">
        <f>MATCH(CV688,$H$86:$H$505,0)</f>
        <v>99</v>
      </c>
      <c r="CX689" t="s">
        <v>213</v>
      </c>
      <c r="CY689" t="s">
        <v>214</v>
      </c>
      <c r="CZ689" t="s">
        <v>215</v>
      </c>
      <c r="DA689" t="s">
        <v>211</v>
      </c>
      <c r="DB689" t="s">
        <v>212</v>
      </c>
      <c r="DD689" s="9">
        <f>MATCH(DC688,$H$86:$H$505,0)</f>
        <v>106</v>
      </c>
      <c r="DE689" t="s">
        <v>213</v>
      </c>
      <c r="DF689" t="s">
        <v>214</v>
      </c>
      <c r="DG689" t="s">
        <v>215</v>
      </c>
      <c r="DH689" t="s">
        <v>211</v>
      </c>
      <c r="DI689" t="s">
        <v>212</v>
      </c>
      <c r="DK689" s="9">
        <f>MATCH(DJ688,$H$86:$H$505,0)</f>
        <v>113</v>
      </c>
      <c r="DL689" t="s">
        <v>213</v>
      </c>
      <c r="DM689" t="s">
        <v>214</v>
      </c>
      <c r="DN689" t="s">
        <v>215</v>
      </c>
      <c r="DO689" t="s">
        <v>211</v>
      </c>
      <c r="DP689" t="s">
        <v>212</v>
      </c>
      <c r="DR689" s="9">
        <f>MATCH(DQ688,$H$86:$H$505,0)</f>
        <v>120</v>
      </c>
      <c r="DS689" t="s">
        <v>213</v>
      </c>
      <c r="DT689" t="s">
        <v>214</v>
      </c>
      <c r="DU689" t="s">
        <v>215</v>
      </c>
      <c r="DV689" t="s">
        <v>211</v>
      </c>
      <c r="DW689" t="s">
        <v>212</v>
      </c>
      <c r="DY689" s="9">
        <f>MATCH(DX688,$H$86:$H$505,0)</f>
        <v>127</v>
      </c>
      <c r="DZ689" t="s">
        <v>213</v>
      </c>
      <c r="EA689" t="s">
        <v>214</v>
      </c>
      <c r="EB689" t="s">
        <v>215</v>
      </c>
      <c r="EC689" t="s">
        <v>211</v>
      </c>
      <c r="ED689" t="s">
        <v>212</v>
      </c>
      <c r="EF689" s="9">
        <f>MATCH(EE688,$H$86:$H$505,0)</f>
        <v>134</v>
      </c>
      <c r="EG689" t="s">
        <v>213</v>
      </c>
      <c r="EH689" t="s">
        <v>214</v>
      </c>
      <c r="EI689" t="s">
        <v>215</v>
      </c>
      <c r="EJ689" t="s">
        <v>211</v>
      </c>
      <c r="EK689" t="s">
        <v>212</v>
      </c>
      <c r="EM689" s="9">
        <f>MATCH(EL688,$H$86:$H$505,0)</f>
        <v>141</v>
      </c>
      <c r="EN689" t="s">
        <v>213</v>
      </c>
      <c r="EO689" t="s">
        <v>214</v>
      </c>
      <c r="EP689" t="s">
        <v>215</v>
      </c>
      <c r="EQ689" t="s">
        <v>211</v>
      </c>
      <c r="ER689" t="s">
        <v>212</v>
      </c>
      <c r="ET689" s="9">
        <f>MATCH(ES688,$H$86:$H$505,0)</f>
        <v>148</v>
      </c>
      <c r="EU689" t="s">
        <v>213</v>
      </c>
      <c r="EV689" t="s">
        <v>214</v>
      </c>
      <c r="EW689" t="s">
        <v>215</v>
      </c>
      <c r="EX689" t="s">
        <v>211</v>
      </c>
      <c r="EY689" t="s">
        <v>212</v>
      </c>
      <c r="FA689" s="9">
        <f>MATCH(EZ688,$H$86:$H$505,0)</f>
        <v>155</v>
      </c>
      <c r="FB689" t="s">
        <v>213</v>
      </c>
      <c r="FC689" t="s">
        <v>214</v>
      </c>
      <c r="FD689" t="s">
        <v>215</v>
      </c>
      <c r="FE689" t="s">
        <v>211</v>
      </c>
      <c r="FF689" t="s">
        <v>212</v>
      </c>
      <c r="FH689" s="9">
        <f>MATCH(FG688,$H$86:$H$505,0)</f>
        <v>162</v>
      </c>
      <c r="FI689" t="s">
        <v>213</v>
      </c>
      <c r="FJ689" t="s">
        <v>214</v>
      </c>
      <c r="FK689" t="s">
        <v>215</v>
      </c>
      <c r="FL689" t="s">
        <v>211</v>
      </c>
      <c r="FM689" t="s">
        <v>212</v>
      </c>
      <c r="FO689" s="9">
        <f>MATCH(FN688,$H$86:$H$505,0)</f>
        <v>169</v>
      </c>
      <c r="FP689" t="s">
        <v>213</v>
      </c>
      <c r="FQ689" t="s">
        <v>214</v>
      </c>
      <c r="FR689" t="s">
        <v>215</v>
      </c>
      <c r="FS689" t="s">
        <v>211</v>
      </c>
      <c r="FT689" t="s">
        <v>212</v>
      </c>
      <c r="FV689" s="9">
        <f>MATCH(FU688,$H$86:$H$505,0)</f>
        <v>176</v>
      </c>
      <c r="FW689" t="s">
        <v>213</v>
      </c>
      <c r="FX689" t="s">
        <v>214</v>
      </c>
      <c r="FY689" t="s">
        <v>215</v>
      </c>
      <c r="FZ689" t="s">
        <v>211</v>
      </c>
      <c r="GA689" t="s">
        <v>212</v>
      </c>
      <c r="GC689" s="9">
        <f>MATCH(GB688,$H$86:$H$505,0)</f>
        <v>183</v>
      </c>
      <c r="GD689" t="s">
        <v>213</v>
      </c>
      <c r="GE689" t="s">
        <v>214</v>
      </c>
      <c r="GF689" t="s">
        <v>215</v>
      </c>
      <c r="GG689" t="s">
        <v>211</v>
      </c>
      <c r="GH689" t="s">
        <v>212</v>
      </c>
      <c r="GJ689" s="9">
        <f>MATCH(GI688,$H$86:$H$505,0)</f>
        <v>190</v>
      </c>
      <c r="GK689" t="s">
        <v>213</v>
      </c>
      <c r="GL689" t="s">
        <v>214</v>
      </c>
      <c r="GM689" t="s">
        <v>215</v>
      </c>
      <c r="GN689" t="s">
        <v>211</v>
      </c>
      <c r="GO689" t="s">
        <v>212</v>
      </c>
      <c r="GQ689" s="9">
        <f>MATCH(GP688,$H$86:$H$505,0)</f>
        <v>197</v>
      </c>
      <c r="GR689" t="s">
        <v>213</v>
      </c>
      <c r="GS689" t="s">
        <v>214</v>
      </c>
      <c r="GT689" t="s">
        <v>215</v>
      </c>
      <c r="GU689" t="s">
        <v>211</v>
      </c>
      <c r="GV689" t="s">
        <v>212</v>
      </c>
      <c r="GX689" s="9">
        <f>MATCH(GW688,$H$86:$H$505,0)</f>
        <v>204</v>
      </c>
      <c r="GY689" t="s">
        <v>213</v>
      </c>
      <c r="GZ689" t="s">
        <v>214</v>
      </c>
      <c r="HA689" t="s">
        <v>215</v>
      </c>
      <c r="HB689" t="s">
        <v>211</v>
      </c>
      <c r="HC689" t="s">
        <v>212</v>
      </c>
      <c r="HE689" s="9">
        <f>MATCH(HD688,$H$86:$H$505,0)</f>
        <v>211</v>
      </c>
      <c r="HF689" t="s">
        <v>213</v>
      </c>
      <c r="HG689" t="s">
        <v>214</v>
      </c>
      <c r="HH689" t="s">
        <v>215</v>
      </c>
      <c r="HI689" t="s">
        <v>211</v>
      </c>
      <c r="HJ689" t="s">
        <v>212</v>
      </c>
      <c r="HL689" s="9">
        <f>MATCH(HK688,$H$86:$H$505,0)</f>
        <v>218</v>
      </c>
      <c r="HM689" t="s">
        <v>213</v>
      </c>
      <c r="HN689" t="s">
        <v>214</v>
      </c>
      <c r="HO689" t="s">
        <v>215</v>
      </c>
      <c r="HP689" t="s">
        <v>211</v>
      </c>
      <c r="HQ689" t="s">
        <v>212</v>
      </c>
      <c r="HS689" s="9">
        <f>MATCH(HR688,$H$86:$H$505,0)</f>
        <v>225</v>
      </c>
      <c r="HT689" t="s">
        <v>213</v>
      </c>
      <c r="HU689" t="s">
        <v>214</v>
      </c>
      <c r="HV689" t="s">
        <v>215</v>
      </c>
      <c r="HW689" t="s">
        <v>211</v>
      </c>
      <c r="HX689" t="s">
        <v>212</v>
      </c>
      <c r="HZ689" s="9">
        <f>MATCH(HY688,$H$86:$H$505,0)</f>
        <v>232</v>
      </c>
      <c r="IA689" t="s">
        <v>213</v>
      </c>
      <c r="IB689" t="s">
        <v>214</v>
      </c>
      <c r="IC689" t="s">
        <v>215</v>
      </c>
      <c r="ID689" t="s">
        <v>211</v>
      </c>
      <c r="IE689" t="s">
        <v>212</v>
      </c>
      <c r="IG689" s="9">
        <f>MATCH(IF688,$H$86:$H$505,0)</f>
        <v>239</v>
      </c>
      <c r="IH689" t="s">
        <v>213</v>
      </c>
      <c r="II689" t="s">
        <v>214</v>
      </c>
      <c r="IJ689" t="s">
        <v>215</v>
      </c>
      <c r="IK689" t="s">
        <v>211</v>
      </c>
      <c r="IL689" t="s">
        <v>212</v>
      </c>
      <c r="IN689" s="9">
        <f>MATCH(IM688,$H$86:$H$505,0)</f>
        <v>246</v>
      </c>
      <c r="IO689" t="s">
        <v>213</v>
      </c>
      <c r="IP689" t="s">
        <v>214</v>
      </c>
      <c r="IQ689" t="s">
        <v>215</v>
      </c>
      <c r="IR689" t="s">
        <v>211</v>
      </c>
      <c r="IS689" t="s">
        <v>212</v>
      </c>
      <c r="IU689" s="9">
        <f>MATCH(IT688,$H$86:$H$505,0)</f>
        <v>253</v>
      </c>
      <c r="IV689" t="s">
        <v>213</v>
      </c>
      <c r="IW689" t="s">
        <v>214</v>
      </c>
      <c r="IX689" t="s">
        <v>215</v>
      </c>
      <c r="IY689" t="s">
        <v>211</v>
      </c>
      <c r="IZ689" t="s">
        <v>212</v>
      </c>
      <c r="JB689" s="9">
        <f>MATCH(JA688,$H$86:$H$505,0)</f>
        <v>260</v>
      </c>
      <c r="JC689" t="s">
        <v>213</v>
      </c>
      <c r="JD689" t="s">
        <v>214</v>
      </c>
      <c r="JE689" t="s">
        <v>215</v>
      </c>
      <c r="JF689" t="s">
        <v>211</v>
      </c>
      <c r="JG689" t="s">
        <v>212</v>
      </c>
      <c r="JI689" s="9">
        <f>MATCH(JH688,$H$86:$H$505,0)</f>
        <v>267</v>
      </c>
      <c r="JJ689" t="s">
        <v>213</v>
      </c>
      <c r="JK689" t="s">
        <v>214</v>
      </c>
      <c r="JL689" t="s">
        <v>215</v>
      </c>
      <c r="JM689" t="s">
        <v>211</v>
      </c>
      <c r="JN689" t="s">
        <v>212</v>
      </c>
      <c r="JP689" s="9">
        <f>MATCH(JO688,$H$86:$H$505,0)</f>
        <v>274</v>
      </c>
      <c r="JQ689" t="s">
        <v>213</v>
      </c>
      <c r="JR689" t="s">
        <v>214</v>
      </c>
      <c r="JS689" t="s">
        <v>215</v>
      </c>
      <c r="JT689" t="s">
        <v>211</v>
      </c>
      <c r="JU689" t="s">
        <v>212</v>
      </c>
      <c r="JW689" s="9">
        <f>MATCH(JV688,$H$86:$H$505,0)</f>
        <v>281</v>
      </c>
      <c r="JX689" t="s">
        <v>213</v>
      </c>
      <c r="JY689" t="s">
        <v>214</v>
      </c>
      <c r="JZ689" t="s">
        <v>215</v>
      </c>
      <c r="KA689" t="s">
        <v>211</v>
      </c>
      <c r="KB689" t="s">
        <v>212</v>
      </c>
      <c r="KD689" s="9">
        <f>MATCH(KC688,$H$86:$H$505,0)</f>
        <v>288</v>
      </c>
      <c r="KE689" t="s">
        <v>213</v>
      </c>
      <c r="KF689" t="s">
        <v>214</v>
      </c>
      <c r="KG689" t="s">
        <v>215</v>
      </c>
      <c r="KH689" t="s">
        <v>211</v>
      </c>
      <c r="KI689" t="s">
        <v>212</v>
      </c>
      <c r="KK689" s="9">
        <f>MATCH(KJ688,$H$86:$H$505,0)</f>
        <v>295</v>
      </c>
      <c r="KL689" t="s">
        <v>213</v>
      </c>
      <c r="KM689" t="s">
        <v>214</v>
      </c>
      <c r="KN689" t="s">
        <v>215</v>
      </c>
      <c r="KO689" t="s">
        <v>211</v>
      </c>
      <c r="KP689" t="s">
        <v>212</v>
      </c>
      <c r="KR689" s="9">
        <f>MATCH(KQ688,$H$86:$H$505,0)</f>
        <v>302</v>
      </c>
      <c r="KS689" t="s">
        <v>213</v>
      </c>
      <c r="KT689" t="s">
        <v>214</v>
      </c>
      <c r="KU689" t="s">
        <v>215</v>
      </c>
      <c r="KV689" t="s">
        <v>211</v>
      </c>
      <c r="KW689" t="s">
        <v>212</v>
      </c>
      <c r="KY689" s="9">
        <f>MATCH(KX688,$H$86:$H$505,0)</f>
        <v>309</v>
      </c>
      <c r="KZ689" t="s">
        <v>213</v>
      </c>
      <c r="LA689" t="s">
        <v>214</v>
      </c>
      <c r="LB689" t="s">
        <v>215</v>
      </c>
      <c r="LC689" t="s">
        <v>211</v>
      </c>
      <c r="LD689" t="s">
        <v>212</v>
      </c>
      <c r="LF689" s="9">
        <f>MATCH(LE688,$H$86:$H$505,0)</f>
        <v>316</v>
      </c>
      <c r="LG689" t="s">
        <v>213</v>
      </c>
      <c r="LH689" t="s">
        <v>214</v>
      </c>
      <c r="LI689" t="s">
        <v>215</v>
      </c>
      <c r="LJ689" t="s">
        <v>211</v>
      </c>
      <c r="LK689" t="s">
        <v>212</v>
      </c>
      <c r="LM689" s="9">
        <f>MATCH(LL688,$H$86:$H$505,0)</f>
        <v>323</v>
      </c>
      <c r="LN689" t="s">
        <v>213</v>
      </c>
      <c r="LO689" t="s">
        <v>214</v>
      </c>
      <c r="LP689" t="s">
        <v>215</v>
      </c>
      <c r="LQ689" t="s">
        <v>211</v>
      </c>
      <c r="LR689" t="s">
        <v>212</v>
      </c>
      <c r="LT689" s="9">
        <f>MATCH(LS688,$H$86:$H$505,0)</f>
        <v>330</v>
      </c>
      <c r="LU689" t="s">
        <v>213</v>
      </c>
      <c r="LV689" t="s">
        <v>214</v>
      </c>
      <c r="LW689" t="s">
        <v>215</v>
      </c>
      <c r="LX689" t="s">
        <v>211</v>
      </c>
      <c r="LY689" t="s">
        <v>212</v>
      </c>
      <c r="MA689" s="9">
        <f>MATCH(LZ688,$H$86:$H$505,0)</f>
        <v>337</v>
      </c>
      <c r="MB689" t="s">
        <v>213</v>
      </c>
      <c r="MC689" t="s">
        <v>214</v>
      </c>
      <c r="MD689" t="s">
        <v>215</v>
      </c>
      <c r="ME689" t="s">
        <v>211</v>
      </c>
      <c r="MF689" t="s">
        <v>212</v>
      </c>
      <c r="MH689" s="9">
        <f>MATCH(MG688,$H$86:$H$505,0)</f>
        <v>344</v>
      </c>
      <c r="MI689" t="s">
        <v>213</v>
      </c>
      <c r="MJ689" t="s">
        <v>214</v>
      </c>
      <c r="MK689" t="s">
        <v>215</v>
      </c>
      <c r="ML689" t="s">
        <v>211</v>
      </c>
      <c r="MM689" t="s">
        <v>212</v>
      </c>
      <c r="MO689" s="9">
        <f>MATCH(MN688,$H$86:$H$505,0)</f>
        <v>351</v>
      </c>
      <c r="MP689" t="s">
        <v>213</v>
      </c>
      <c r="MQ689" t="s">
        <v>214</v>
      </c>
      <c r="MR689" t="s">
        <v>215</v>
      </c>
      <c r="MS689" t="s">
        <v>211</v>
      </c>
      <c r="MT689" t="s">
        <v>212</v>
      </c>
      <c r="MV689" s="9">
        <f>MATCH(MU688,$H$86:$H$505,0)</f>
        <v>358</v>
      </c>
      <c r="MW689" t="s">
        <v>213</v>
      </c>
      <c r="MX689" t="s">
        <v>214</v>
      </c>
      <c r="MY689" t="s">
        <v>215</v>
      </c>
      <c r="MZ689" t="s">
        <v>211</v>
      </c>
      <c r="NA689" t="s">
        <v>212</v>
      </c>
      <c r="NC689" s="9">
        <f>MATCH(NB688,$H$86:$H$505,0)</f>
        <v>365</v>
      </c>
      <c r="ND689" t="s">
        <v>213</v>
      </c>
      <c r="NE689" t="s">
        <v>214</v>
      </c>
      <c r="NF689" t="s">
        <v>215</v>
      </c>
      <c r="NG689" t="s">
        <v>211</v>
      </c>
      <c r="NH689" t="s">
        <v>212</v>
      </c>
      <c r="NJ689" s="9">
        <f>MATCH(NI688,$H$86:$H$505,0)</f>
        <v>372</v>
      </c>
      <c r="NK689" t="s">
        <v>213</v>
      </c>
      <c r="NL689" t="s">
        <v>214</v>
      </c>
      <c r="NM689" t="s">
        <v>215</v>
      </c>
      <c r="NN689" t="s">
        <v>211</v>
      </c>
      <c r="NO689" t="s">
        <v>212</v>
      </c>
      <c r="NQ689" s="9">
        <f>MATCH(NP688,$H$86:$H$505,0)</f>
        <v>379</v>
      </c>
      <c r="NR689" t="s">
        <v>213</v>
      </c>
      <c r="NS689" t="s">
        <v>214</v>
      </c>
      <c r="NT689" t="s">
        <v>215</v>
      </c>
      <c r="NU689" t="s">
        <v>211</v>
      </c>
      <c r="NV689" t="s">
        <v>212</v>
      </c>
      <c r="NX689" s="9">
        <f>MATCH(NW688,$H$86:$H$505,0)</f>
        <v>386</v>
      </c>
      <c r="NY689" t="s">
        <v>213</v>
      </c>
      <c r="NZ689" t="s">
        <v>214</v>
      </c>
      <c r="OA689" t="s">
        <v>215</v>
      </c>
      <c r="OB689" t="s">
        <v>211</v>
      </c>
      <c r="OC689" t="s">
        <v>212</v>
      </c>
      <c r="OE689" s="9">
        <f>MATCH(OD688,$H$86:$H$505,0)</f>
        <v>393</v>
      </c>
      <c r="OF689" t="s">
        <v>213</v>
      </c>
      <c r="OG689" t="s">
        <v>214</v>
      </c>
      <c r="OH689" t="s">
        <v>215</v>
      </c>
      <c r="OI689" t="s">
        <v>211</v>
      </c>
      <c r="OJ689" t="s">
        <v>212</v>
      </c>
      <c r="OL689" s="9">
        <f>MATCH(OK688,$H$86:$H$505,0)</f>
        <v>400</v>
      </c>
      <c r="OM689" t="s">
        <v>213</v>
      </c>
      <c r="ON689" t="s">
        <v>214</v>
      </c>
      <c r="OO689" t="s">
        <v>215</v>
      </c>
      <c r="OP689" t="s">
        <v>211</v>
      </c>
      <c r="OQ689" t="s">
        <v>212</v>
      </c>
      <c r="OS689" s="9">
        <f>MATCH(OR688,$H$86:$H$505,0)</f>
        <v>407</v>
      </c>
      <c r="OT689" t="s">
        <v>213</v>
      </c>
      <c r="OU689" t="s">
        <v>214</v>
      </c>
      <c r="OV689" t="s">
        <v>215</v>
      </c>
      <c r="OW689" t="s">
        <v>211</v>
      </c>
      <c r="OX689" t="s">
        <v>212</v>
      </c>
      <c r="OZ689" s="9"/>
    </row>
    <row r="690" spans="1:421">
      <c r="B690" s="9">
        <v>2</v>
      </c>
      <c r="C690" t="s">
        <v>213</v>
      </c>
      <c r="D690" s="1" cm="1">
        <f t="array" aca="1" ref="D690" ca="1">INDEX($W$86:$AC$505,C689+$B690,D$688)</f>
        <v>0.99534314920742573</v>
      </c>
      <c r="E690" s="1" cm="1">
        <f t="array" aca="1" ref="E690" ca="1">INDEX($W$86:$AC$505,C689+$B690,E$688)</f>
        <v>4.6568507925742377E-3</v>
      </c>
      <c r="F690" s="1" cm="1">
        <f t="array" ref="F690">INDEX($W$86:$AC$505,C689+$B690,F$688)</f>
        <v>0</v>
      </c>
      <c r="G690" s="1" cm="1">
        <f t="array" ref="G690">INDEX($W$86:$AC$505,C689+$B690,G$688)</f>
        <v>0</v>
      </c>
      <c r="H690" s="1" cm="1">
        <f t="array" ref="H690">INDEX($W$86:$AC$505,C689+$B690,H$688)</f>
        <v>0</v>
      </c>
      <c r="J690" t="s">
        <v>213</v>
      </c>
      <c r="K690" s="1" cm="1">
        <f t="array" aca="1" ref="K690" ca="1">INDEX($W$86:$AC$505,J689+$B690,K$688)</f>
        <v>0.9953681609144811</v>
      </c>
      <c r="L690" s="1" cm="1">
        <f t="array" aca="1" ref="L690" ca="1">INDEX($W$86:$AC$505,J689+$B690,L$688)</f>
        <v>4.6318390855188659E-3</v>
      </c>
      <c r="M690" s="1" cm="1">
        <f t="array" ref="M690">INDEX($W$86:$AC$505,J689+$B690,M$688)</f>
        <v>0</v>
      </c>
      <c r="N690" s="1" cm="1">
        <f t="array" ref="N690">INDEX($W$86:$AC$505,J689+$B690,N$688)</f>
        <v>0</v>
      </c>
      <c r="O690" s="1" cm="1">
        <f t="array" ref="O690">INDEX($W$86:$AC$505,J689+$B690,O$688)</f>
        <v>0</v>
      </c>
      <c r="Q690" t="s">
        <v>213</v>
      </c>
      <c r="R690" s="1" cm="1">
        <f t="array" aca="1" ref="R690" ca="1">INDEX($W$86:$AC$505,Q689+$B690,R$688)</f>
        <v>0.99535909995871297</v>
      </c>
      <c r="S690" s="1" cm="1">
        <f t="array" aca="1" ref="S690" ca="1">INDEX($W$86:$AC$505,Q689+$B690,S$688)</f>
        <v>4.6409000412870405E-3</v>
      </c>
      <c r="T690" s="1" cm="1">
        <f t="array" ref="T690">INDEX($W$86:$AC$505,Q689+$B690,T$688)</f>
        <v>0</v>
      </c>
      <c r="U690" s="1" cm="1">
        <f t="array" ref="U690">INDEX($W$86:$AC$505,Q689+$B690,U$688)</f>
        <v>0</v>
      </c>
      <c r="V690" s="1" cm="1">
        <f t="array" ref="V690">INDEX($W$86:$AC$505,Q689+$B690,V$688)</f>
        <v>0</v>
      </c>
      <c r="X690" t="s">
        <v>213</v>
      </c>
      <c r="Y690" s="1" cm="1">
        <f t="array" aca="1" ref="Y690" ca="1">INDEX($W$86:$AC$505,X689+$B690,Y$688)</f>
        <v>0.99536021669330188</v>
      </c>
      <c r="Z690" s="1" cm="1">
        <f t="array" aca="1" ref="Z690" ca="1">INDEX($W$86:$AC$505,X689+$B690,Z$688)</f>
        <v>4.6397833066980686E-3</v>
      </c>
      <c r="AA690" s="1" cm="1">
        <f t="array" ref="AA690">INDEX($W$86:$AC$505,X689+$B690,AA$688)</f>
        <v>0</v>
      </c>
      <c r="AB690" s="1" cm="1">
        <f t="array" ref="AB690">INDEX($W$86:$AC$505,X689+$B690,AB$688)</f>
        <v>0</v>
      </c>
      <c r="AC690" s="1" cm="1">
        <f t="array" ref="AC690">INDEX($W$86:$AC$505,X689+$B690,AC$688)</f>
        <v>0</v>
      </c>
      <c r="AE690" t="s">
        <v>213</v>
      </c>
      <c r="AF690" s="1" cm="1">
        <f t="array" aca="1" ref="AF690" ca="1">INDEX($W$86:$AC$505,AE689+$B690,AF$688)</f>
        <v>0.99534979942409907</v>
      </c>
      <c r="AG690" s="1" cm="1">
        <f t="array" aca="1" ref="AG690" ca="1">INDEX($W$86:$AC$505,AE689+$B690,AG$688)</f>
        <v>4.650200575900894E-3</v>
      </c>
      <c r="AH690" s="1" cm="1">
        <f t="array" ref="AH690">INDEX($W$86:$AC$505,AE689+$B690,AH$688)</f>
        <v>0</v>
      </c>
      <c r="AI690" s="1" cm="1">
        <f t="array" ref="AI690">INDEX($W$86:$AC$505,AE689+$B690,AI$688)</f>
        <v>0</v>
      </c>
      <c r="AJ690" s="1" cm="1">
        <f t="array" ref="AJ690">INDEX($W$86:$AC$505,AE689+$B690,AJ$688)</f>
        <v>0</v>
      </c>
      <c r="AL690" t="s">
        <v>213</v>
      </c>
      <c r="AM690" s="1" cm="1">
        <f t="array" aca="1" ref="AM690" ca="1">INDEX($W$86:$AC$505,AL689+$B690,AM$688)</f>
        <v>0.99533666997663162</v>
      </c>
      <c r="AN690" s="1" cm="1">
        <f t="array" aca="1" ref="AN690" ca="1">INDEX($W$86:$AC$505,AL689+$B690,AN$688)</f>
        <v>4.6633300233684324E-3</v>
      </c>
      <c r="AO690" s="1" cm="1">
        <f t="array" ref="AO690">INDEX($W$86:$AC$505,AL689+$B690,AO$688)</f>
        <v>0</v>
      </c>
      <c r="AP690" s="1" cm="1">
        <f t="array" ref="AP690">INDEX($W$86:$AC$505,AL689+$B690,AP$688)</f>
        <v>0</v>
      </c>
      <c r="AQ690" s="1" cm="1">
        <f t="array" ref="AQ690">INDEX($W$86:$AC$505,AL689+$B690,AQ$688)</f>
        <v>0</v>
      </c>
      <c r="AS690" t="s">
        <v>213</v>
      </c>
      <c r="AT690" s="1" cm="1">
        <f t="array" aca="1" ref="AT690" ca="1">INDEX($W$86:$AC$505,AS689+$B690,AT$688)</f>
        <v>0.99532728440265716</v>
      </c>
      <c r="AU690" s="1" cm="1">
        <f t="array" aca="1" ref="AU690" ca="1">INDEX($W$86:$AC$505,AS689+$B690,AU$688)</f>
        <v>4.6727155973428271E-3</v>
      </c>
      <c r="AV690" s="1" cm="1">
        <f t="array" ref="AV690">INDEX($W$86:$AC$505,AS689+$B690,AV$688)</f>
        <v>0</v>
      </c>
      <c r="AW690" s="1" cm="1">
        <f t="array" ref="AW690">INDEX($W$86:$AC$505,AS689+$B690,AW$688)</f>
        <v>0</v>
      </c>
      <c r="AX690" s="1" cm="1">
        <f t="array" ref="AX690">INDEX($W$86:$AC$505,AS689+$B690,AX$688)</f>
        <v>0</v>
      </c>
      <c r="AZ690" t="s">
        <v>213</v>
      </c>
      <c r="BA690" s="1" cm="1">
        <f t="array" aca="1" ref="BA690" ca="1">INDEX($W$86:$AC$505,AZ689+$B690,BA$688)</f>
        <v>0.99533514428333136</v>
      </c>
      <c r="BB690" s="1" cm="1">
        <f t="array" aca="1" ref="BB690" ca="1">INDEX($W$86:$AC$505,AZ689+$B690,BB$688)</f>
        <v>4.6648557166686071E-3</v>
      </c>
      <c r="BC690" s="1" cm="1">
        <f t="array" ref="BC690">INDEX($W$86:$AC$505,AZ689+$B690,BC$688)</f>
        <v>0</v>
      </c>
      <c r="BD690" s="1" cm="1">
        <f t="array" ref="BD690">INDEX($W$86:$AC$505,AZ689+$B690,BD$688)</f>
        <v>0</v>
      </c>
      <c r="BE690" s="1" cm="1">
        <f t="array" ref="BE690">INDEX($W$86:$AC$505,AZ689+$B690,BE$688)</f>
        <v>0</v>
      </c>
      <c r="BG690" t="s">
        <v>213</v>
      </c>
      <c r="BH690" s="1" cm="1">
        <f t="array" aca="1" ref="BH690" ca="1">INDEX($W$86:$AC$505,BG689+$B690,BH$688)</f>
        <v>0.99532975592307793</v>
      </c>
      <c r="BI690" s="1" cm="1">
        <f t="array" aca="1" ref="BI690" ca="1">INDEX($W$86:$AC$505,BG689+$B690,BI$688)</f>
        <v>4.6702440769220595E-3</v>
      </c>
      <c r="BJ690" s="1" cm="1">
        <f t="array" ref="BJ690">INDEX($W$86:$AC$505,BG689+$B690,BJ$688)</f>
        <v>0</v>
      </c>
      <c r="BK690" s="1" cm="1">
        <f t="array" ref="BK690">INDEX($W$86:$AC$505,BG689+$B690,BK$688)</f>
        <v>0</v>
      </c>
      <c r="BL690" s="1" cm="1">
        <f t="array" ref="BL690">INDEX($W$86:$AC$505,BG689+$B690,BL$688)</f>
        <v>0</v>
      </c>
      <c r="BN690" t="s">
        <v>213</v>
      </c>
      <c r="BO690" s="1" cm="1">
        <f t="array" aca="1" ref="BO690" ca="1">INDEX($W$86:$AC$505,BN689+$B690,BO$688)</f>
        <v>0.99532944143072055</v>
      </c>
      <c r="BP690" s="1" cm="1">
        <f t="array" aca="1" ref="BP690" ca="1">INDEX($W$86:$AC$505,BN689+$B690,BP$688)</f>
        <v>4.6705585692794691E-3</v>
      </c>
      <c r="BQ690" s="1" cm="1">
        <f t="array" ref="BQ690">INDEX($W$86:$AC$505,BN689+$B690,BQ$688)</f>
        <v>0</v>
      </c>
      <c r="BR690" s="1" cm="1">
        <f t="array" ref="BR690">INDEX($W$86:$AC$505,BN689+$B690,BR$688)</f>
        <v>0</v>
      </c>
      <c r="BS690" s="1" cm="1">
        <f t="array" ref="BS690">INDEX($W$86:$AC$505,BN689+$B690,BS$688)</f>
        <v>0</v>
      </c>
      <c r="BU690" t="s">
        <v>213</v>
      </c>
      <c r="BV690" s="1" cm="1">
        <f t="array" aca="1" ref="BV690" ca="1">INDEX($W$86:$AC$505,BU689+$B690,BV$688)</f>
        <v>0.99533691119111711</v>
      </c>
      <c r="BW690" s="1" cm="1">
        <f t="array" aca="1" ref="BW690" ca="1">INDEX($W$86:$AC$505,BU689+$B690,BW$688)</f>
        <v>4.6630888088828324E-3</v>
      </c>
      <c r="BX690" s="1" cm="1">
        <f t="array" ref="BX690">INDEX($W$86:$AC$505,BU689+$B690,BX$688)</f>
        <v>0</v>
      </c>
      <c r="BY690" s="1" cm="1">
        <f t="array" ref="BY690">INDEX($W$86:$AC$505,BU689+$B690,BY$688)</f>
        <v>0</v>
      </c>
      <c r="BZ690" s="1" cm="1">
        <f t="array" ref="BZ690">INDEX($W$86:$AC$505,BU689+$B690,BZ$688)</f>
        <v>0</v>
      </c>
      <c r="CB690" t="s">
        <v>213</v>
      </c>
      <c r="CC690" s="1" cm="1">
        <f t="array" aca="1" ref="CC690" ca="1">INDEX($W$86:$AC$505,CB689+$B690,CC$688)</f>
        <v>0.99533938449113923</v>
      </c>
      <c r="CD690" s="1" cm="1">
        <f t="array" aca="1" ref="CD690" ca="1">INDEX($W$86:$AC$505,CB689+$B690,CD$688)</f>
        <v>4.6606155088607625E-3</v>
      </c>
      <c r="CE690" s="1" cm="1">
        <f t="array" ref="CE690">INDEX($W$86:$AC$505,CB689+$B690,CE$688)</f>
        <v>0</v>
      </c>
      <c r="CF690" s="1" cm="1">
        <f t="array" ref="CF690">INDEX($W$86:$AC$505,CB689+$B690,CF$688)</f>
        <v>0</v>
      </c>
      <c r="CG690" s="1" cm="1">
        <f t="array" ref="CG690">INDEX($W$86:$AC$505,CB689+$B690,CG$688)</f>
        <v>0</v>
      </c>
      <c r="CI690" t="s">
        <v>213</v>
      </c>
      <c r="CJ690" s="1" cm="1">
        <f t="array" aca="1" ref="CJ690" ca="1">INDEX($W$86:$AC$505,CI689+$B690,CJ$688)</f>
        <v>0.99534131654649227</v>
      </c>
      <c r="CK690" s="1" cm="1">
        <f t="array" aca="1" ref="CK690" ca="1">INDEX($W$86:$AC$505,CI689+$B690,CK$688)</f>
        <v>4.6586834535077828E-3</v>
      </c>
      <c r="CL690" s="1" cm="1">
        <f t="array" ref="CL690">INDEX($W$86:$AC$505,CI689+$B690,CL$688)</f>
        <v>0</v>
      </c>
      <c r="CM690" s="1" cm="1">
        <f t="array" ref="CM690">INDEX($W$86:$AC$505,CI689+$B690,CM$688)</f>
        <v>0</v>
      </c>
      <c r="CN690" s="1" cm="1">
        <f t="array" ref="CN690">INDEX($W$86:$AC$505,CI689+$B690,CN$688)</f>
        <v>0</v>
      </c>
      <c r="CP690" t="s">
        <v>213</v>
      </c>
      <c r="CQ690" s="1" cm="1">
        <f t="array" aca="1" ref="CQ690" ca="1">INDEX($W$86:$AC$505,CP689+$B690,CQ$688)</f>
        <v>0.99534294956698821</v>
      </c>
      <c r="CR690" s="1" cm="1">
        <f t="array" aca="1" ref="CR690" ca="1">INDEX($W$86:$AC$505,CP689+$B690,CR$688)</f>
        <v>4.6570504330118081E-3</v>
      </c>
      <c r="CS690" s="1" cm="1">
        <f t="array" ref="CS690">INDEX($W$86:$AC$505,CP689+$B690,CS$688)</f>
        <v>0</v>
      </c>
      <c r="CT690" s="1" cm="1">
        <f t="array" ref="CT690">INDEX($W$86:$AC$505,CP689+$B690,CT$688)</f>
        <v>0</v>
      </c>
      <c r="CU690" s="1" cm="1">
        <f t="array" ref="CU690">INDEX($W$86:$AC$505,CP689+$B690,CU$688)</f>
        <v>0</v>
      </c>
      <c r="CW690" t="s">
        <v>213</v>
      </c>
      <c r="CX690" s="1" cm="1">
        <f t="array" aca="1" ref="CX690" ca="1">INDEX($W$86:$AC$505,CW689+$B690,CX$688)</f>
        <v>0.99534438591063468</v>
      </c>
      <c r="CY690" s="1" cm="1">
        <f t="array" aca="1" ref="CY690" ca="1">INDEX($W$86:$AC$505,CW689+$B690,CY$688)</f>
        <v>4.6556140893653716E-3</v>
      </c>
      <c r="CZ690" s="1" cm="1">
        <f t="array" ref="CZ690">INDEX($W$86:$AC$505,CW689+$B690,CZ$688)</f>
        <v>0</v>
      </c>
      <c r="DA690" s="1" cm="1">
        <f t="array" ref="DA690">INDEX($W$86:$AC$505,CW689+$B690,DA$688)</f>
        <v>0</v>
      </c>
      <c r="DB690" s="1" cm="1">
        <f t="array" ref="DB690">INDEX($W$86:$AC$505,CW689+$B690,DB$688)</f>
        <v>0</v>
      </c>
      <c r="DD690" t="s">
        <v>213</v>
      </c>
      <c r="DE690" s="1" cm="1">
        <f t="array" aca="1" ref="DE690" ca="1">INDEX($W$86:$AC$505,DD689+$B690,DE$688)</f>
        <v>0.99534568028911297</v>
      </c>
      <c r="DF690" s="1" cm="1">
        <f t="array" aca="1" ref="DF690" ca="1">INDEX($W$86:$AC$505,DD689+$B690,DF$688)</f>
        <v>4.6543197108869913E-3</v>
      </c>
      <c r="DG690" s="1" cm="1">
        <f t="array" ref="DG690">INDEX($W$86:$AC$505,DD689+$B690,DG$688)</f>
        <v>0</v>
      </c>
      <c r="DH690" s="1" cm="1">
        <f t="array" ref="DH690">INDEX($W$86:$AC$505,DD689+$B690,DH$688)</f>
        <v>0</v>
      </c>
      <c r="DI690" s="1" cm="1">
        <f t="array" ref="DI690">INDEX($W$86:$AC$505,DD689+$B690,DI$688)</f>
        <v>0</v>
      </c>
      <c r="DK690" t="s">
        <v>213</v>
      </c>
      <c r="DL690" s="1" cm="1">
        <f t="array" aca="1" ref="DL690" ca="1">INDEX($W$86:$AC$505,DK689+$B690,DL$688)</f>
        <v>0.99534686601490718</v>
      </c>
      <c r="DM690" s="1" cm="1">
        <f t="array" aca="1" ref="DM690" ca="1">INDEX($W$86:$AC$505,DK689+$B690,DM$688)</f>
        <v>4.6531339850928184E-3</v>
      </c>
      <c r="DN690" s="1" cm="1">
        <f t="array" ref="DN690">INDEX($W$86:$AC$505,DK689+$B690,DN$688)</f>
        <v>0</v>
      </c>
      <c r="DO690" s="1" cm="1">
        <f t="array" ref="DO690">INDEX($W$86:$AC$505,DK689+$B690,DO$688)</f>
        <v>0</v>
      </c>
      <c r="DP690" s="1" cm="1">
        <f t="array" ref="DP690">INDEX($W$86:$AC$505,DK689+$B690,DP$688)</f>
        <v>0</v>
      </c>
      <c r="DR690" t="s">
        <v>213</v>
      </c>
      <c r="DS690" s="1" cm="1">
        <f t="array" aca="1" ref="DS690" ca="1">INDEX($W$86:$AC$505,DR689+$B690,DS$688)</f>
        <v>0.99534796515245949</v>
      </c>
      <c r="DT690" s="1" cm="1">
        <f t="array" aca="1" ref="DT690" ca="1">INDEX($W$86:$AC$505,DR689+$B690,DT$688)</f>
        <v>4.6520348475405189E-3</v>
      </c>
      <c r="DU690" s="1" cm="1">
        <f t="array" ref="DU690">INDEX($W$86:$AC$505,DR689+$B690,DU$688)</f>
        <v>0</v>
      </c>
      <c r="DV690" s="1" cm="1">
        <f t="array" ref="DV690">INDEX($W$86:$AC$505,DR689+$B690,DV$688)</f>
        <v>0</v>
      </c>
      <c r="DW690" s="1" cm="1">
        <f t="array" ref="DW690">INDEX($W$86:$AC$505,DR689+$B690,DW$688)</f>
        <v>0</v>
      </c>
      <c r="DY690" t="s">
        <v>213</v>
      </c>
      <c r="DZ690" s="1" cm="1">
        <f t="array" aca="1" ref="DZ690" ca="1">INDEX($W$86:$AC$505,DY689+$B690,DZ$688)</f>
        <v>0.99534899320832637</v>
      </c>
      <c r="EA690" s="1" cm="1">
        <f t="array" aca="1" ref="EA690" ca="1">INDEX($W$86:$AC$505,DY689+$B690,EA$688)</f>
        <v>4.6510067916736052E-3</v>
      </c>
      <c r="EB690" s="1" cm="1">
        <f t="array" ref="EB690">INDEX($W$86:$AC$505,DY689+$B690,EB$688)</f>
        <v>0</v>
      </c>
      <c r="EC690" s="1" cm="1">
        <f t="array" ref="EC690">INDEX($W$86:$AC$505,DY689+$B690,EC$688)</f>
        <v>0</v>
      </c>
      <c r="ED690" s="1" cm="1">
        <f t="array" ref="ED690">INDEX($W$86:$AC$505,DY689+$B690,ED$688)</f>
        <v>0</v>
      </c>
      <c r="EF690" t="s">
        <v>213</v>
      </c>
      <c r="EG690" s="1" cm="1">
        <f t="array" aca="1" ref="EG690" ca="1">INDEX($W$86:$AC$505,EF689+$B690,EG$688)</f>
        <v>0.99534996157182065</v>
      </c>
      <c r="EH690" s="1" cm="1">
        <f t="array" aca="1" ref="EH690" ca="1">INDEX($W$86:$AC$505,EF689+$B690,EH$688)</f>
        <v>4.6500384281792971E-3</v>
      </c>
      <c r="EI690" s="1" cm="1">
        <f t="array" ref="EI690">INDEX($W$86:$AC$505,EF689+$B690,EI$688)</f>
        <v>0</v>
      </c>
      <c r="EJ690" s="1" cm="1">
        <f t="array" ref="EJ690">INDEX($W$86:$AC$505,EF689+$B690,EJ$688)</f>
        <v>0</v>
      </c>
      <c r="EK690" s="1" cm="1">
        <f t="array" ref="EK690">INDEX($W$86:$AC$505,EF689+$B690,EK$688)</f>
        <v>0</v>
      </c>
      <c r="EM690" t="s">
        <v>213</v>
      </c>
      <c r="EN690" s="1" cm="1">
        <f t="array" aca="1" ref="EN690" ca="1">INDEX($W$86:$AC$505,EM689+$B690,EN$688)</f>
        <v>0.99535087889906515</v>
      </c>
      <c r="EO690" s="1" cm="1">
        <f t="array" aca="1" ref="EO690" ca="1">INDEX($W$86:$AC$505,EM689+$B690,EO$688)</f>
        <v>4.6491211009348681E-3</v>
      </c>
      <c r="EP690" s="1" cm="1">
        <f t="array" ref="EP690">INDEX($W$86:$AC$505,EM689+$B690,EP$688)</f>
        <v>0</v>
      </c>
      <c r="EQ690" s="1" cm="1">
        <f t="array" ref="EQ690">INDEX($W$86:$AC$505,EM689+$B690,EQ$688)</f>
        <v>0</v>
      </c>
      <c r="ER690" s="1" cm="1">
        <f t="array" ref="ER690">INDEX($W$86:$AC$505,EM689+$B690,ER$688)</f>
        <v>0</v>
      </c>
      <c r="ET690" t="s">
        <v>213</v>
      </c>
      <c r="EU690" s="1" cm="1">
        <f t="array" aca="1" ref="EU690" ca="1">INDEX($W$86:$AC$505,ET689+$B690,EU$688)</f>
        <v>0.99535175195088721</v>
      </c>
      <c r="EV690" s="1" cm="1">
        <f t="array" aca="1" ref="EV690" ca="1">INDEX($W$86:$AC$505,ET689+$B690,EV$688)</f>
        <v>4.6482480491127492E-3</v>
      </c>
      <c r="EW690" s="1" cm="1">
        <f t="array" ref="EW690">INDEX($W$86:$AC$505,ET689+$B690,EW$688)</f>
        <v>0</v>
      </c>
      <c r="EX690" s="1" cm="1">
        <f t="array" ref="EX690">INDEX($W$86:$AC$505,ET689+$B690,EX$688)</f>
        <v>0</v>
      </c>
      <c r="EY690" s="1" cm="1">
        <f t="array" ref="EY690">INDEX($W$86:$AC$505,ET689+$B690,EY$688)</f>
        <v>0</v>
      </c>
      <c r="FA690" t="s">
        <v>213</v>
      </c>
      <c r="FB690" s="1" cm="1">
        <f t="array" aca="1" ref="FB690" ca="1">INDEX($W$86:$AC$505,FA689+$B690,FB$688)</f>
        <v>0.99535258612689781</v>
      </c>
      <c r="FC690" s="1" cm="1">
        <f t="array" aca="1" ref="FC690" ca="1">INDEX($W$86:$AC$505,FA689+$B690,FC$688)</f>
        <v>4.6474138731022229E-3</v>
      </c>
      <c r="FD690" s="1" cm="1">
        <f t="array" ref="FD690">INDEX($W$86:$AC$505,FA689+$B690,FD$688)</f>
        <v>0</v>
      </c>
      <c r="FE690" s="1" cm="1">
        <f t="array" ref="FE690">INDEX($W$86:$AC$505,FA689+$B690,FE$688)</f>
        <v>0</v>
      </c>
      <c r="FF690" s="1" cm="1">
        <f t="array" ref="FF690">INDEX($W$86:$AC$505,FA689+$B690,FF$688)</f>
        <v>0</v>
      </c>
      <c r="FH690" t="s">
        <v>213</v>
      </c>
      <c r="FI690" s="1" cm="1">
        <f t="array" aca="1" ref="FI690" ca="1">INDEX($W$86:$AC$505,FH689+$B690,FI$688)</f>
        <v>0.99535338582042443</v>
      </c>
      <c r="FJ690" s="1" cm="1">
        <f t="array" aca="1" ref="FJ690" ca="1">INDEX($W$86:$AC$505,FH689+$B690,FJ$688)</f>
        <v>4.6466141795755388E-3</v>
      </c>
      <c r="FK690" s="1" cm="1">
        <f t="array" ref="FK690">INDEX($W$86:$AC$505,FH689+$B690,FK$688)</f>
        <v>0</v>
      </c>
      <c r="FL690" s="1" cm="1">
        <f t="array" ref="FL690">INDEX($W$86:$AC$505,FH689+$B690,FL$688)</f>
        <v>0</v>
      </c>
      <c r="FM690" s="1" cm="1">
        <f t="array" ref="FM690">INDEX($W$86:$AC$505,FH689+$B690,FM$688)</f>
        <v>0</v>
      </c>
      <c r="FO690" t="s">
        <v>213</v>
      </c>
      <c r="FP690" s="1" cm="1">
        <f t="array" aca="1" ref="FP690" ca="1">INDEX($W$86:$AC$505,FO689+$B690,FP$688)</f>
        <v>0.99535415466268096</v>
      </c>
      <c r="FQ690" s="1" cm="1">
        <f t="array" aca="1" ref="FQ690" ca="1">INDEX($W$86:$AC$505,FO689+$B690,FQ$688)</f>
        <v>4.6458453373190937E-3</v>
      </c>
      <c r="FR690" s="1" cm="1">
        <f t="array" ref="FR690">INDEX($W$86:$AC$505,FO689+$B690,FR$688)</f>
        <v>0</v>
      </c>
      <c r="FS690" s="1" cm="1">
        <f t="array" ref="FS690">INDEX($W$86:$AC$505,FO689+$B690,FS$688)</f>
        <v>0</v>
      </c>
      <c r="FT690" s="1" cm="1">
        <f t="array" ref="FT690">INDEX($W$86:$AC$505,FO689+$B690,FT$688)</f>
        <v>0</v>
      </c>
      <c r="FV690" t="s">
        <v>213</v>
      </c>
      <c r="FW690" s="1" cm="1">
        <f t="array" aca="1" ref="FW690" ca="1">INDEX($W$86:$AC$505,FV689+$B690,FW$688)</f>
        <v>0.99535489569569258</v>
      </c>
      <c r="FX690" s="1" cm="1">
        <f t="array" aca="1" ref="FX690" ca="1">INDEX($W$86:$AC$505,FV689+$B690,FX$688)</f>
        <v>4.64510430430746E-3</v>
      </c>
      <c r="FY690" s="1" cm="1">
        <f t="array" ref="FY690">INDEX($W$86:$AC$505,FV689+$B690,FY$688)</f>
        <v>0</v>
      </c>
      <c r="FZ690" s="1" cm="1">
        <f t="array" ref="FZ690">INDEX($W$86:$AC$505,FV689+$B690,FZ$688)</f>
        <v>0</v>
      </c>
      <c r="GA690" s="1" cm="1">
        <f t="array" ref="GA690">INDEX($W$86:$AC$505,FV689+$B690,GA$688)</f>
        <v>0</v>
      </c>
      <c r="GC690" t="s">
        <v>213</v>
      </c>
      <c r="GD690" s="1" cm="1">
        <f t="array" aca="1" ref="GD690" ca="1">INDEX($W$86:$AC$505,GC689+$B690,GD$688)</f>
        <v>0.99535561149784579</v>
      </c>
      <c r="GE690" s="1" cm="1">
        <f t="array" aca="1" ref="GE690" ca="1">INDEX($W$86:$AC$505,GC689+$B690,GE$688)</f>
        <v>4.6443885021542394E-3</v>
      </c>
      <c r="GF690" s="1" cm="1">
        <f t="array" ref="GF690">INDEX($W$86:$AC$505,GC689+$B690,GF$688)</f>
        <v>0</v>
      </c>
      <c r="GG690" s="1" cm="1">
        <f t="array" ref="GG690">INDEX($W$86:$AC$505,GC689+$B690,GG$688)</f>
        <v>0</v>
      </c>
      <c r="GH690" s="1" cm="1">
        <f t="array" ref="GH690">INDEX($W$86:$AC$505,GC689+$B690,GH$688)</f>
        <v>0</v>
      </c>
      <c r="GJ690" t="s">
        <v>213</v>
      </c>
      <c r="GK690" s="1" cm="1">
        <f t="array" aca="1" ref="GK690" ca="1">INDEX($W$86:$AC$505,GJ689+$B690,GK$688)</f>
        <v>0.99535630427701716</v>
      </c>
      <c r="GL690" s="1" cm="1">
        <f t="array" aca="1" ref="GL690" ca="1">INDEX($W$86:$AC$505,GJ689+$B690,GL$688)</f>
        <v>4.6436957229828053E-3</v>
      </c>
      <c r="GM690" s="1" cm="1">
        <f t="array" ref="GM690">INDEX($W$86:$AC$505,GJ689+$B690,GM$688)</f>
        <v>0</v>
      </c>
      <c r="GN690" s="1" cm="1">
        <f t="array" ref="GN690">INDEX($W$86:$AC$505,GJ689+$B690,GN$688)</f>
        <v>0</v>
      </c>
      <c r="GO690" s="1" cm="1">
        <f t="array" ref="GO690">INDEX($W$86:$AC$505,GJ689+$B690,GO$688)</f>
        <v>0</v>
      </c>
      <c r="GQ690" t="s">
        <v>213</v>
      </c>
      <c r="GR690" s="1" cm="1">
        <f t="array" aca="1" ref="GR690" ca="1">INDEX($W$86:$AC$505,GQ689+$B690,GR$688)</f>
        <v>0.99535697594096106</v>
      </c>
      <c r="GS690" s="1" cm="1">
        <f t="array" aca="1" ref="GS690" ca="1">INDEX($W$86:$AC$505,GQ689+$B690,GS$688)</f>
        <v>4.6430240590389074E-3</v>
      </c>
      <c r="GT690" s="1" cm="1">
        <f t="array" ref="GT690">INDEX($W$86:$AC$505,GQ689+$B690,GT$688)</f>
        <v>0</v>
      </c>
      <c r="GU690" s="1" cm="1">
        <f t="array" ref="GU690">INDEX($W$86:$AC$505,GQ689+$B690,GU$688)</f>
        <v>0</v>
      </c>
      <c r="GV690" s="1" cm="1">
        <f t="array" ref="GV690">INDEX($W$86:$AC$505,GQ689+$B690,GV$688)</f>
        <v>0</v>
      </c>
      <c r="GX690" t="s">
        <v>213</v>
      </c>
      <c r="GY690" s="1" cm="1">
        <f t="array" aca="1" ref="GY690" ca="1">INDEX($W$86:$AC$505,GX689+$B690,GY$688)</f>
        <v>0.99535762815139373</v>
      </c>
      <c r="GZ690" s="1" cm="1">
        <f t="array" aca="1" ref="GZ690" ca="1">INDEX($W$86:$AC$505,GX689+$B690,GZ$688)</f>
        <v>4.6423718486062584E-3</v>
      </c>
      <c r="HA690" s="1" cm="1">
        <f t="array" ref="HA690">INDEX($W$86:$AC$505,GX689+$B690,HA$688)</f>
        <v>0</v>
      </c>
      <c r="HB690" s="1" cm="1">
        <f t="array" ref="HB690">INDEX($W$86:$AC$505,GX689+$B690,HB$688)</f>
        <v>0</v>
      </c>
      <c r="HC690" s="1" cm="1">
        <f t="array" ref="HC690">INDEX($W$86:$AC$505,GX689+$B690,HC$688)</f>
        <v>0</v>
      </c>
      <c r="HE690" t="s">
        <v>213</v>
      </c>
      <c r="HF690" s="1" cm="1">
        <f t="array" aca="1" ref="HF690" ca="1">INDEX($W$86:$AC$505,HE689+$B690,HF$688)</f>
        <v>0.9953582623661642</v>
      </c>
      <c r="HG690" s="1" cm="1">
        <f t="array" aca="1" ref="HG690" ca="1">INDEX($W$86:$AC$505,HE689+$B690,HG$688)</f>
        <v>4.6417376338357529E-3</v>
      </c>
      <c r="HH690" s="1" cm="1">
        <f t="array" ref="HH690">INDEX($W$86:$AC$505,HE689+$B690,HH$688)</f>
        <v>0</v>
      </c>
      <c r="HI690" s="1" cm="1">
        <f t="array" ref="HI690">INDEX($W$86:$AC$505,HE689+$B690,HI$688)</f>
        <v>0</v>
      </c>
      <c r="HJ690" s="1" cm="1">
        <f t="array" ref="HJ690">INDEX($W$86:$AC$505,HE689+$B690,HJ$688)</f>
        <v>0</v>
      </c>
      <c r="HL690" t="s">
        <v>213</v>
      </c>
      <c r="HM690" s="1" cm="1">
        <f t="array" aca="1" ref="HM690" ca="1">INDEX($W$86:$AC$505,HL689+$B690,HM$688)</f>
        <v>0.99535887987256955</v>
      </c>
      <c r="HN690" s="1" cm="1">
        <f t="array" aca="1" ref="HN690" ca="1">INDEX($W$86:$AC$505,HL689+$B690,HN$688)</f>
        <v>4.6411201274304753E-3</v>
      </c>
      <c r="HO690" s="1" cm="1">
        <f t="array" ref="HO690">INDEX($W$86:$AC$505,HL689+$B690,HO$688)</f>
        <v>0</v>
      </c>
      <c r="HP690" s="1" cm="1">
        <f t="array" ref="HP690">INDEX($W$86:$AC$505,HL689+$B690,HP$688)</f>
        <v>0</v>
      </c>
      <c r="HQ690" s="1" cm="1">
        <f t="array" ref="HQ690">INDEX($W$86:$AC$505,HL689+$B690,HQ$688)</f>
        <v>0</v>
      </c>
      <c r="HS690" t="s">
        <v>213</v>
      </c>
      <c r="HT690" s="1" cm="1">
        <f t="array" aca="1" ref="HT690" ca="1">INDEX($W$86:$AC$505,HS689+$B690,HT$688)</f>
        <v>0.99535948181398493</v>
      </c>
      <c r="HU690" s="1" cm="1">
        <f t="array" aca="1" ref="HU690" ca="1">INDEX($W$86:$AC$505,HS689+$B690,HU$688)</f>
        <v>4.640518186015046E-3</v>
      </c>
      <c r="HV690" s="1" cm="1">
        <f t="array" ref="HV690">INDEX($W$86:$AC$505,HS689+$B690,HV$688)</f>
        <v>0</v>
      </c>
      <c r="HW690" s="1" cm="1">
        <f t="array" ref="HW690">INDEX($W$86:$AC$505,HS689+$B690,HW$688)</f>
        <v>0</v>
      </c>
      <c r="HX690" s="1" cm="1">
        <f t="array" ref="HX690">INDEX($W$86:$AC$505,HS689+$B690,HX$688)</f>
        <v>0</v>
      </c>
      <c r="HZ690" t="s">
        <v>213</v>
      </c>
      <c r="IA690" s="1" cm="1">
        <f t="array" aca="1" ref="IA690" ca="1">INDEX($W$86:$AC$505,HZ689+$B690,IA$688)</f>
        <v>0.99536006921137987</v>
      </c>
      <c r="IB690" s="1" cm="1">
        <f t="array" aca="1" ref="IB690" ca="1">INDEX($W$86:$AC$505,HZ689+$B690,IB$688)</f>
        <v>4.6399307886201818E-3</v>
      </c>
      <c r="IC690" s="1" cm="1">
        <f t="array" ref="IC690">INDEX($W$86:$AC$505,HZ689+$B690,IC$688)</f>
        <v>0</v>
      </c>
      <c r="ID690" s="1" cm="1">
        <f t="array" ref="ID690">INDEX($W$86:$AC$505,HZ689+$B690,ID$688)</f>
        <v>0</v>
      </c>
      <c r="IE690" s="1" cm="1">
        <f t="array" ref="IE690">INDEX($W$86:$AC$505,HZ689+$B690,IE$688)</f>
        <v>0</v>
      </c>
      <c r="IG690" t="s">
        <v>213</v>
      </c>
      <c r="IH690" s="1" cm="1">
        <f t="array" aca="1" ref="IH690" ca="1">INDEX($W$86:$AC$505,IG689+$B690,IH$688)</f>
        <v>0.99536064298086913</v>
      </c>
      <c r="II690" s="1" cm="1">
        <f t="array" aca="1" ref="II690" ca="1">INDEX($W$86:$AC$505,IG689+$B690,II$688)</f>
        <v>4.6393570191308863E-3</v>
      </c>
      <c r="IJ690" s="1" cm="1">
        <f t="array" ref="IJ690">INDEX($W$86:$AC$505,IG689+$B690,IJ$688)</f>
        <v>0</v>
      </c>
      <c r="IK690" s="1" cm="1">
        <f t="array" ref="IK690">INDEX($W$86:$AC$505,IG689+$B690,IK$688)</f>
        <v>0</v>
      </c>
      <c r="IL690" s="1" cm="1">
        <f t="array" ref="IL690">INDEX($W$86:$AC$505,IG689+$B690,IL$688)</f>
        <v>0</v>
      </c>
      <c r="IN690" t="s">
        <v>213</v>
      </c>
      <c r="IO690" s="1" cm="1">
        <f t="array" aca="1" ref="IO690" ca="1">INDEX($W$86:$AC$505,IN689+$B690,IO$688)</f>
        <v>0.99536120394815875</v>
      </c>
      <c r="IP690" s="1" cm="1">
        <f t="array" aca="1" ref="IP690" ca="1">INDEX($W$86:$AC$505,IN689+$B690,IP$688)</f>
        <v>4.638796051841209E-3</v>
      </c>
      <c r="IQ690" s="1" cm="1">
        <f t="array" ref="IQ690">INDEX($W$86:$AC$505,IN689+$B690,IQ$688)</f>
        <v>0</v>
      </c>
      <c r="IR690" s="1" cm="1">
        <f t="array" ref="IR690">INDEX($W$86:$AC$505,IN689+$B690,IR$688)</f>
        <v>0</v>
      </c>
      <c r="IS690" s="1" cm="1">
        <f t="array" ref="IS690">INDEX($W$86:$AC$505,IN689+$B690,IS$688)</f>
        <v>0</v>
      </c>
      <c r="IU690" t="s">
        <v>213</v>
      </c>
      <c r="IV690" s="1" cm="1">
        <f t="array" aca="1" ref="IV690" ca="1">INDEX($W$86:$AC$505,IU689+$B690,IV$688)</f>
        <v>0.99536175286053108</v>
      </c>
      <c r="IW690" s="1" cm="1">
        <f t="array" aca="1" ref="IW690" ca="1">INDEX($W$86:$AC$505,IU689+$B690,IW$688)</f>
        <v>4.6382471394688712E-3</v>
      </c>
      <c r="IX690" s="1" cm="1">
        <f t="array" ref="IX690">INDEX($W$86:$AC$505,IU689+$B690,IX$688)</f>
        <v>0</v>
      </c>
      <c r="IY690" s="1" cm="1">
        <f t="array" ref="IY690">INDEX($W$86:$AC$505,IU689+$B690,IY$688)</f>
        <v>0</v>
      </c>
      <c r="IZ690" s="1" cm="1">
        <f t="array" ref="IZ690">INDEX($W$86:$AC$505,IU689+$B690,IZ$688)</f>
        <v>0</v>
      </c>
      <c r="JB690" t="s">
        <v>213</v>
      </c>
      <c r="JC690" s="1" cm="1">
        <f t="array" aca="1" ref="JC690" ca="1">INDEX($W$86:$AC$505,JB689+$B690,JC$688)</f>
        <v>0.99536229039686319</v>
      </c>
      <c r="JD690" s="1" cm="1">
        <f t="array" aca="1" ref="JD690" ca="1">INDEX($W$86:$AC$505,JB689+$B690,JD$688)</f>
        <v>4.6377096031367717E-3</v>
      </c>
      <c r="JE690" s="1" cm="1">
        <f t="array" ref="JE690">INDEX($W$86:$AC$505,JB689+$B690,JE$688)</f>
        <v>0</v>
      </c>
      <c r="JF690" s="1" cm="1">
        <f t="array" ref="JF690">INDEX($W$86:$AC$505,JB689+$B690,JF$688)</f>
        <v>0</v>
      </c>
      <c r="JG690" s="1" cm="1">
        <f t="array" ref="JG690">INDEX($W$86:$AC$505,JB689+$B690,JG$688)</f>
        <v>0</v>
      </c>
      <c r="JI690" t="s">
        <v>213</v>
      </c>
      <c r="JJ690" s="1" cm="1">
        <f t="array" aca="1" ref="JJ690" ca="1">INDEX($W$86:$AC$505,JI689+$B690,JJ$688)</f>
        <v>0.99536281717605923</v>
      </c>
      <c r="JK690" s="1" cm="1">
        <f t="array" aca="1" ref="JK690" ca="1">INDEX($W$86:$AC$505,JI689+$B690,JK$688)</f>
        <v>4.6371828239407317E-3</v>
      </c>
      <c r="JL690" s="1" cm="1">
        <f t="array" ref="JL690">INDEX($W$86:$AC$505,JI689+$B690,JL$688)</f>
        <v>0</v>
      </c>
      <c r="JM690" s="1" cm="1">
        <f t="array" ref="JM690">INDEX($W$86:$AC$505,JI689+$B690,JM$688)</f>
        <v>0</v>
      </c>
      <c r="JN690" s="1" cm="1">
        <f t="array" ref="JN690">INDEX($W$86:$AC$505,JI689+$B690,JN$688)</f>
        <v>0</v>
      </c>
      <c r="JP690" t="s">
        <v>213</v>
      </c>
      <c r="JQ690" s="1" cm="1">
        <f t="array" aca="1" ref="JQ690" ca="1">INDEX($W$86:$AC$505,JP689+$B690,JQ$688)</f>
        <v>0.99536333376419295</v>
      </c>
      <c r="JR690" s="1" cm="1">
        <f t="array" aca="1" ref="JR690" ca="1">INDEX($W$86:$AC$505,JP689+$B690,JR$688)</f>
        <v>4.6366662358070659E-3</v>
      </c>
      <c r="JS690" s="1" cm="1">
        <f t="array" ref="JS690">INDEX($W$86:$AC$505,JP689+$B690,JS$688)</f>
        <v>0</v>
      </c>
      <c r="JT690" s="1" cm="1">
        <f t="array" ref="JT690">INDEX($W$86:$AC$505,JP689+$B690,JT$688)</f>
        <v>0</v>
      </c>
      <c r="JU690" s="1" cm="1">
        <f t="array" ref="JU690">INDEX($W$86:$AC$505,JP689+$B690,JU$688)</f>
        <v>0</v>
      </c>
      <c r="JW690" t="s">
        <v>213</v>
      </c>
      <c r="JX690" s="1" cm="1">
        <f t="array" aca="1" ref="JX690" ca="1">INDEX($W$86:$AC$505,JW689+$B690,JX$688)</f>
        <v>0.99536384068059314</v>
      </c>
      <c r="JY690" s="1" cm="1">
        <f t="array" aca="1" ref="JY690" ca="1">INDEX($W$86:$AC$505,JW689+$B690,JY$688)</f>
        <v>4.6361593194068464E-3</v>
      </c>
      <c r="JZ690" s="1" cm="1">
        <f t="array" ref="JZ690">INDEX($W$86:$AC$505,JW689+$B690,JZ$688)</f>
        <v>0</v>
      </c>
      <c r="KA690" s="1" cm="1">
        <f t="array" ref="KA690">INDEX($W$86:$AC$505,JW689+$B690,KA$688)</f>
        <v>0</v>
      </c>
      <c r="KB690" s="1" cm="1">
        <f t="array" ref="KB690">INDEX($W$86:$AC$505,JW689+$B690,KB$688)</f>
        <v>0</v>
      </c>
      <c r="KD690" t="s">
        <v>213</v>
      </c>
      <c r="KE690" s="1" cm="1">
        <f t="array" aca="1" ref="KE690" ca="1">INDEX($W$86:$AC$505,KD689+$B690,KE$688)</f>
        <v>0.99536433840305805</v>
      </c>
      <c r="KF690" s="1" cm="1">
        <f t="array" aca="1" ref="KF690" ca="1">INDEX($W$86:$AC$505,KD689+$B690,KF$688)</f>
        <v>4.6356615969419587E-3</v>
      </c>
      <c r="KG690" s="1" cm="1">
        <f t="array" ref="KG690">INDEX($W$86:$AC$505,KD689+$B690,KG$688)</f>
        <v>0</v>
      </c>
      <c r="KH690" s="1" cm="1">
        <f t="array" ref="KH690">INDEX($W$86:$AC$505,KD689+$B690,KH$688)</f>
        <v>0</v>
      </c>
      <c r="KI690" s="1" cm="1">
        <f t="array" ref="KI690">INDEX($W$86:$AC$505,KD689+$B690,KI$688)</f>
        <v>0</v>
      </c>
      <c r="KK690" t="s">
        <v>213</v>
      </c>
      <c r="KL690" s="1" cm="1">
        <f t="array" aca="1" ref="KL690" ca="1">INDEX($W$86:$AC$505,KK689+$B690,KL$688)</f>
        <v>0.995364827372345</v>
      </c>
      <c r="KM690" s="1" cm="1">
        <f t="array" aca="1" ref="KM690" ca="1">INDEX($W$86:$AC$505,KK689+$B690,KM$688)</f>
        <v>4.6351726276549869E-3</v>
      </c>
      <c r="KN690" s="1" cm="1">
        <f t="array" ref="KN690">INDEX($W$86:$AC$505,KK689+$B690,KN$688)</f>
        <v>0</v>
      </c>
      <c r="KO690" s="1" cm="1">
        <f t="array" ref="KO690">INDEX($W$86:$AC$505,KK689+$B690,KO$688)</f>
        <v>0</v>
      </c>
      <c r="KP690" s="1" cm="1">
        <f t="array" ref="KP690">INDEX($W$86:$AC$505,KK689+$B690,KP$688)</f>
        <v>0</v>
      </c>
      <c r="KR690" t="s">
        <v>213</v>
      </c>
      <c r="KS690" s="1" cm="1">
        <f t="array" aca="1" ref="KS690" ca="1">INDEX($W$86:$AC$505,KR689+$B690,KS$688)</f>
        <v>0.99536530799605605</v>
      </c>
      <c r="KT690" s="1" cm="1">
        <f t="array" aca="1" ref="KT690" ca="1">INDEX($W$86:$AC$505,KR689+$B690,KT$688)</f>
        <v>4.6346920039439824E-3</v>
      </c>
      <c r="KU690" s="1" cm="1">
        <f t="array" ref="KU690">INDEX($W$86:$AC$505,KR689+$B690,KU$688)</f>
        <v>0</v>
      </c>
      <c r="KV690" s="1" cm="1">
        <f t="array" ref="KV690">INDEX($W$86:$AC$505,KR689+$B690,KV$688)</f>
        <v>0</v>
      </c>
      <c r="KW690" s="1" cm="1">
        <f t="array" ref="KW690">INDEX($W$86:$AC$505,KR689+$B690,KW$688)</f>
        <v>0</v>
      </c>
      <c r="KY690" t="s">
        <v>213</v>
      </c>
      <c r="KZ690" s="1" cm="1">
        <f t="array" aca="1" ref="KZ690" ca="1">INDEX($W$86:$AC$505,KY689+$B690,KZ$688)</f>
        <v>0.99536578065201475</v>
      </c>
      <c r="LA690" s="1" cm="1">
        <f t="array" aca="1" ref="LA690" ca="1">INDEX($W$86:$AC$505,KY689+$B690,LA$688)</f>
        <v>4.6342193479852788E-3</v>
      </c>
      <c r="LB690" s="1" cm="1">
        <f t="array" ref="LB690">INDEX($W$86:$AC$505,KY689+$B690,LB$688)</f>
        <v>0</v>
      </c>
      <c r="LC690" s="1" cm="1">
        <f t="array" ref="LC690">INDEX($W$86:$AC$505,KY689+$B690,LC$688)</f>
        <v>0</v>
      </c>
      <c r="LD690" s="1" cm="1">
        <f t="array" ref="LD690">INDEX($W$86:$AC$505,KY689+$B690,LD$688)</f>
        <v>0</v>
      </c>
      <c r="LF690" t="s">
        <v>213</v>
      </c>
      <c r="LG690" s="1" cm="1">
        <f t="array" aca="1" ref="LG690" ca="1">INDEX($W$86:$AC$505,LF689+$B690,LG$688)</f>
        <v>0.99536624569121435</v>
      </c>
      <c r="LH690" s="1" cm="1">
        <f t="array" aca="1" ref="LH690" ca="1">INDEX($W$86:$AC$505,LF689+$B690,LH$688)</f>
        <v>4.633754308785671E-3</v>
      </c>
      <c r="LI690" s="1" cm="1">
        <f t="array" ref="LI690">INDEX($W$86:$AC$505,LF689+$B690,LI$688)</f>
        <v>0</v>
      </c>
      <c r="LJ690" s="1" cm="1">
        <f t="array" ref="LJ690">INDEX($W$86:$AC$505,LF689+$B690,LJ$688)</f>
        <v>0</v>
      </c>
      <c r="LK690" s="1" cm="1">
        <f t="array" ref="LK690">INDEX($W$86:$AC$505,LF689+$B690,LK$688)</f>
        <v>0</v>
      </c>
      <c r="LM690" t="s">
        <v>213</v>
      </c>
      <c r="LN690" s="1" cm="1">
        <f t="array" aca="1" ref="LN690" ca="1">INDEX($W$86:$AC$505,LM689+$B690,LN$688)</f>
        <v>0.99536670344040101</v>
      </c>
      <c r="LO690" s="1" cm="1">
        <f t="array" aca="1" ref="LO690" ca="1">INDEX($W$86:$AC$505,LM689+$B690,LO$688)</f>
        <v>4.6332965595989352E-3</v>
      </c>
      <c r="LP690" s="1" cm="1">
        <f t="array" ref="LP690">INDEX($W$86:$AC$505,LM689+$B690,LP$688)</f>
        <v>0</v>
      </c>
      <c r="LQ690" s="1" cm="1">
        <f t="array" ref="LQ690">INDEX($W$86:$AC$505,LM689+$B690,LQ$688)</f>
        <v>0</v>
      </c>
      <c r="LR690" s="1" cm="1">
        <f t="array" ref="LR690">INDEX($W$86:$AC$505,LM689+$B690,LR$688)</f>
        <v>0</v>
      </c>
      <c r="LT690" t="s">
        <v>213</v>
      </c>
      <c r="LU690" s="1" cm="1">
        <f t="array" aca="1" ref="LU690" ca="1">INDEX($W$86:$AC$505,LT689+$B690,LU$688)</f>
        <v>0.99536715420434674</v>
      </c>
      <c r="LV690" s="1" cm="1">
        <f t="array" aca="1" ref="LV690" ca="1">INDEX($W$86:$AC$505,LT689+$B690,LV$688)</f>
        <v>4.6328457956532699E-3</v>
      </c>
      <c r="LW690" s="1" cm="1">
        <f t="array" ref="LW690">INDEX($W$86:$AC$505,LT689+$B690,LW$688)</f>
        <v>0</v>
      </c>
      <c r="LX690" s="1" cm="1">
        <f t="array" ref="LX690">INDEX($W$86:$AC$505,LT689+$B690,LX$688)</f>
        <v>0</v>
      </c>
      <c r="LY690" s="1" cm="1">
        <f t="array" ref="LY690">INDEX($W$86:$AC$505,LT689+$B690,LY$688)</f>
        <v>0</v>
      </c>
      <c r="MA690" t="s">
        <v>213</v>
      </c>
      <c r="MB690" s="1" cm="1">
        <f t="array" aca="1" ref="MB690" ca="1">INDEX($W$86:$AC$505,MA689+$B690,MB$688)</f>
        <v>0.99536759826785492</v>
      </c>
      <c r="MC690" s="1" cm="1">
        <f t="array" aca="1" ref="MC690" ca="1">INDEX($W$86:$AC$505,MA689+$B690,MC$688)</f>
        <v>4.6324017321450863E-3</v>
      </c>
      <c r="MD690" s="1" cm="1">
        <f t="array" ref="MD690">INDEX($W$86:$AC$505,MA689+$B690,MD$688)</f>
        <v>0</v>
      </c>
      <c r="ME690" s="1" cm="1">
        <f t="array" ref="ME690">INDEX($W$86:$AC$505,MA689+$B690,ME$688)</f>
        <v>0</v>
      </c>
      <c r="MF690" s="1" cm="1">
        <f t="array" ref="MF690">INDEX($W$86:$AC$505,MA689+$B690,MF$688)</f>
        <v>0</v>
      </c>
      <c r="MH690" t="s">
        <v>213</v>
      </c>
      <c r="MI690" s="1" cm="1">
        <f t="array" aca="1" ref="MI690" ca="1">INDEX($W$86:$AC$505,MH689+$B690,MI$688)</f>
        <v>0.99536803589753797</v>
      </c>
      <c r="MJ690" s="1" cm="1">
        <f t="array" aca="1" ref="MJ690" ca="1">INDEX($W$86:$AC$505,MH689+$B690,MJ$688)</f>
        <v>4.6319641024620134E-3</v>
      </c>
      <c r="MK690" s="1" cm="1">
        <f t="array" ref="MK690">INDEX($W$86:$AC$505,MH689+$B690,MK$688)</f>
        <v>0</v>
      </c>
      <c r="ML690" s="1" cm="1">
        <f t="array" ref="ML690">INDEX($W$86:$AC$505,MH689+$B690,ML$688)</f>
        <v>0</v>
      </c>
      <c r="MM690" s="1" cm="1">
        <f t="array" ref="MM690">INDEX($W$86:$AC$505,MH689+$B690,MM$688)</f>
        <v>0</v>
      </c>
      <c r="MO690" t="s">
        <v>213</v>
      </c>
      <c r="MP690" s="1" cm="1">
        <f t="array" aca="1" ref="MP690" ca="1">INDEX($W$86:$AC$505,MO689+$B690,MP$688)</f>
        <v>0.99536846734339623</v>
      </c>
      <c r="MQ690" s="1" cm="1">
        <f t="array" aca="1" ref="MQ690" ca="1">INDEX($W$86:$AC$505,MO689+$B690,MQ$688)</f>
        <v>4.6315326566038146E-3</v>
      </c>
      <c r="MR690" s="1" cm="1">
        <f t="array" ref="MR690">INDEX($W$86:$AC$505,MO689+$B690,MR$688)</f>
        <v>0</v>
      </c>
      <c r="MS690" s="1" cm="1">
        <f t="array" ref="MS690">INDEX($W$86:$AC$505,MO689+$B690,MS$688)</f>
        <v>0</v>
      </c>
      <c r="MT690" s="1" cm="1">
        <f t="array" ref="MT690">INDEX($W$86:$AC$505,MO689+$B690,MT$688)</f>
        <v>0</v>
      </c>
      <c r="MV690" t="s">
        <v>213</v>
      </c>
      <c r="MW690" s="1" cm="1">
        <f t="array" aca="1" ref="MW690" ca="1">INDEX($W$86:$AC$505,MV689+$B690,MW$688)</f>
        <v>0.99536889284022478</v>
      </c>
      <c r="MX690" s="1" cm="1">
        <f t="array" aca="1" ref="MX690" ca="1">INDEX($W$86:$AC$505,MV689+$B690,MX$688)</f>
        <v>4.6311071597751772E-3</v>
      </c>
      <c r="MY690" s="1" cm="1">
        <f t="array" ref="MY690">INDEX($W$86:$AC$505,MV689+$B690,MY$688)</f>
        <v>0</v>
      </c>
      <c r="MZ690" s="1" cm="1">
        <f t="array" ref="MZ690">INDEX($W$86:$AC$505,MV689+$B690,MZ$688)</f>
        <v>0</v>
      </c>
      <c r="NA690" s="1" cm="1">
        <f t="array" ref="NA690">INDEX($W$86:$AC$505,MV689+$B690,NA$688)</f>
        <v>0</v>
      </c>
      <c r="NC690" t="s">
        <v>213</v>
      </c>
      <c r="ND690" s="1" cm="1">
        <f t="array" aca="1" ref="ND690" ca="1">INDEX($W$86:$AC$505,NC689+$B690,ND$688)</f>
        <v>0.99536931260887229</v>
      </c>
      <c r="NE690" s="1" cm="1">
        <f t="array" aca="1" ref="NE690" ca="1">INDEX($W$86:$AC$505,NC689+$B690,NE$688)</f>
        <v>4.6306873911277349E-3</v>
      </c>
      <c r="NF690" s="1" cm="1">
        <f t="array" ref="NF690">INDEX($W$86:$AC$505,NC689+$B690,NF$688)</f>
        <v>0</v>
      </c>
      <c r="NG690" s="1" cm="1">
        <f t="array" ref="NG690">INDEX($W$86:$AC$505,NC689+$B690,NG$688)</f>
        <v>0</v>
      </c>
      <c r="NH690" s="1" cm="1">
        <f t="array" ref="NH690">INDEX($W$86:$AC$505,NC689+$B690,NH$688)</f>
        <v>0</v>
      </c>
      <c r="NJ690" t="s">
        <v>213</v>
      </c>
      <c r="NK690" s="1" cm="1">
        <f t="array" aca="1" ref="NK690" ca="1">INDEX($W$86:$AC$505,NJ689+$B690,NK$688)</f>
        <v>0.99536972685736724</v>
      </c>
      <c r="NL690" s="1" cm="1">
        <f t="array" aca="1" ref="NL690" ca="1">INDEX($W$86:$AC$505,NJ689+$B690,NL$688)</f>
        <v>4.63027314263279E-3</v>
      </c>
      <c r="NM690" s="1" cm="1">
        <f t="array" ref="NM690">INDEX($W$86:$AC$505,NJ689+$B690,NM$688)</f>
        <v>0</v>
      </c>
      <c r="NN690" s="1" cm="1">
        <f t="array" ref="NN690">INDEX($W$86:$AC$505,NJ689+$B690,NN$688)</f>
        <v>0</v>
      </c>
      <c r="NO690" s="1" cm="1">
        <f t="array" ref="NO690">INDEX($W$86:$AC$505,NJ689+$B690,NO$688)</f>
        <v>0</v>
      </c>
      <c r="NQ690" t="s">
        <v>213</v>
      </c>
      <c r="NR690" s="1" cm="1">
        <f t="array" aca="1" ref="NR690" ca="1">INDEX($W$86:$AC$505,NQ689+$B690,NR$688)</f>
        <v>0.99537013578193179</v>
      </c>
      <c r="NS690" s="1" cm="1">
        <f t="array" aca="1" ref="NS690" ca="1">INDEX($W$86:$AC$505,NQ689+$B690,NS$688)</f>
        <v>4.6298642180681989E-3</v>
      </c>
      <c r="NT690" s="1" cm="1">
        <f t="array" ref="NT690">INDEX($W$86:$AC$505,NQ689+$B690,NT$688)</f>
        <v>0</v>
      </c>
      <c r="NU690" s="1" cm="1">
        <f t="array" ref="NU690">INDEX($W$86:$AC$505,NQ689+$B690,NU$688)</f>
        <v>0</v>
      </c>
      <c r="NV690" s="1" cm="1">
        <f t="array" ref="NV690">INDEX($W$86:$AC$505,NQ689+$B690,NV$688)</f>
        <v>0</v>
      </c>
      <c r="NX690" t="s">
        <v>213</v>
      </c>
      <c r="NY690" s="1" cm="1">
        <f t="array" aca="1" ref="NY690" ca="1">INDEX($W$86:$AC$505,NX689+$B690,NY$688)</f>
        <v>0.99537053956789412</v>
      </c>
      <c r="NZ690" s="1" cm="1">
        <f t="array" aca="1" ref="NZ690" ca="1">INDEX($W$86:$AC$505,NX689+$B690,NZ$688)</f>
        <v>4.6294604321058834E-3</v>
      </c>
      <c r="OA690" s="1" cm="1">
        <f t="array" ref="OA690">INDEX($W$86:$AC$505,NX689+$B690,OA$688)</f>
        <v>0</v>
      </c>
      <c r="OB690" s="1" cm="1">
        <f t="array" ref="OB690">INDEX($W$86:$AC$505,NX689+$B690,OB$688)</f>
        <v>0</v>
      </c>
      <c r="OC690" s="1" cm="1">
        <f t="array" ref="OC690">INDEX($W$86:$AC$505,NX689+$B690,OC$688)</f>
        <v>0</v>
      </c>
      <c r="OE690" t="s">
        <v>213</v>
      </c>
      <c r="OF690" s="1" cm="1">
        <f t="array" aca="1" ref="OF690" ca="1">INDEX($W$86:$AC$505,OE689+$B690,OF$688)</f>
        <v>0.99537093839051216</v>
      </c>
      <c r="OG690" s="1" cm="1">
        <f t="array" aca="1" ref="OG690" ca="1">INDEX($W$86:$AC$505,OE689+$B690,OG$688)</f>
        <v>4.629061609487819E-3</v>
      </c>
      <c r="OH690" s="1" cm="1">
        <f t="array" ref="OH690">INDEX($W$86:$AC$505,OE689+$B690,OH$688)</f>
        <v>0</v>
      </c>
      <c r="OI690" s="1" cm="1">
        <f t="array" ref="OI690">INDEX($W$86:$AC$505,OE689+$B690,OI$688)</f>
        <v>0</v>
      </c>
      <c r="OJ690" s="1" cm="1">
        <f t="array" ref="OJ690">INDEX($W$86:$AC$505,OE689+$B690,OJ$688)</f>
        <v>0</v>
      </c>
      <c r="OL690" t="s">
        <v>213</v>
      </c>
      <c r="OM690" s="1" cm="1">
        <f t="array" aca="1" ref="OM690" ca="1">INDEX($W$86:$AC$505,OL689+$B690,OM$688)</f>
        <v>0.99537133241571962</v>
      </c>
      <c r="ON690" s="1" cm="1">
        <f t="array" aca="1" ref="ON690" ca="1">INDEX($W$86:$AC$505,OL689+$B690,ON$688)</f>
        <v>4.6286675842803909E-3</v>
      </c>
      <c r="OO690" s="1" cm="1">
        <f t="array" ref="OO690">INDEX($W$86:$AC$505,OL689+$B690,OO$688)</f>
        <v>0</v>
      </c>
      <c r="OP690" s="1" cm="1">
        <f t="array" ref="OP690">INDEX($W$86:$AC$505,OL689+$B690,OP$688)</f>
        <v>0</v>
      </c>
      <c r="OQ690" s="1" cm="1">
        <f t="array" ref="OQ690">INDEX($W$86:$AC$505,OL689+$B690,OQ$688)</f>
        <v>0</v>
      </c>
      <c r="OS690" t="s">
        <v>213</v>
      </c>
      <c r="OT690" s="1" cm="1">
        <f t="array" aca="1" ref="OT690" ca="1">INDEX($W$86:$AC$505,OS689+$B690,OT$688)</f>
        <v>0.99537172180080191</v>
      </c>
      <c r="OU690" s="1" cm="1">
        <f t="array" aca="1" ref="OU690" ca="1">INDEX($W$86:$AC$505,OS689+$B690,OU$688)</f>
        <v>4.628278199198076E-3</v>
      </c>
      <c r="OV690" s="1" cm="1">
        <f t="array" ref="OV690">INDEX($W$86:$AC$505,OS689+$B690,OV$688)</f>
        <v>0</v>
      </c>
      <c r="OW690" s="1" cm="1">
        <f t="array" ref="OW690">INDEX($W$86:$AC$505,OS689+$B690,OW$688)</f>
        <v>0</v>
      </c>
      <c r="OX690" s="1" cm="1">
        <f t="array" ref="OX690">INDEX($W$86:$AC$505,OS689+$B690,OX$688)</f>
        <v>0</v>
      </c>
      <c r="PA690" s="1"/>
      <c r="PB690" s="1"/>
      <c r="PC690" s="1"/>
      <c r="PD690" s="1"/>
      <c r="PE690" s="1"/>
    </row>
    <row r="691" spans="1:421">
      <c r="B691" s="9">
        <v>3</v>
      </c>
      <c r="C691" t="s">
        <v>214</v>
      </c>
      <c r="D691" s="1" cm="1">
        <f t="array" aca="1" ref="D691" ca="1">INDEX($W$86:$AC$505,C689+$B691,D$688)</f>
        <v>5.0736040880636143E-2</v>
      </c>
      <c r="E691" s="1" cm="1">
        <f t="array" aca="1" ref="E691" ca="1">INDEX($W$86:$AC$505,C689+$B691,E$688)</f>
        <v>0.47490883138361201</v>
      </c>
      <c r="F691" s="1" cm="1">
        <f t="array" aca="1" ref="F691" ca="1">INDEX($W$86:$AC$505,C689+$B691,F$688)</f>
        <v>0.47435512773575189</v>
      </c>
      <c r="G691" s="1" cm="1">
        <f t="array" ref="G691">INDEX($W$86:$AC$505,C689+$B691,G$688)</f>
        <v>0</v>
      </c>
      <c r="H691" s="1" cm="1">
        <f t="array" ref="H691">INDEX($W$86:$AC$505,C689+$B691,H$688)</f>
        <v>0</v>
      </c>
      <c r="J691" t="s">
        <v>214</v>
      </c>
      <c r="K691" s="1" cm="1">
        <f t="array" aca="1" ref="K691" ca="1">INDEX($W$86:$AC$505,J689+$B691,K$688)</f>
        <v>5.0929093387911628E-2</v>
      </c>
      <c r="L691" s="1" cm="1">
        <f t="array" aca="1" ref="L691" ca="1">INDEX($W$86:$AC$505,J689+$B691,L$688)</f>
        <v>0.47545120283607295</v>
      </c>
      <c r="M691" s="1" cm="1">
        <f t="array" aca="1" ref="M691" ca="1">INDEX($W$86:$AC$505,J689+$B691,M$688)</f>
        <v>0.47361970377601542</v>
      </c>
      <c r="N691" s="1" cm="1">
        <f t="array" ref="N691">INDEX($W$86:$AC$505,J689+$B691,N$688)</f>
        <v>0</v>
      </c>
      <c r="O691" s="1" cm="1">
        <f t="array" ref="O691">INDEX($W$86:$AC$505,J689+$B691,O$688)</f>
        <v>0</v>
      </c>
      <c r="Q691" t="s">
        <v>214</v>
      </c>
      <c r="R691" s="1" cm="1">
        <f t="array" aca="1" ref="R691" ca="1">INDEX($W$86:$AC$505,Q689+$B691,R$688)</f>
        <v>5.085898183149791E-2</v>
      </c>
      <c r="S691" s="1" cm="1">
        <f t="array" aca="1" ref="S691" ca="1">INDEX($W$86:$AC$505,Q689+$B691,S$688)</f>
        <v>0.47525449522674162</v>
      </c>
      <c r="T691" s="1" cm="1">
        <f t="array" aca="1" ref="T691" ca="1">INDEX($W$86:$AC$505,Q689+$B691,T$688)</f>
        <v>0.47388652294176042</v>
      </c>
      <c r="U691" s="1" cm="1">
        <f t="array" ref="U691">INDEX($W$86:$AC$505,Q689+$B691,U$688)</f>
        <v>0</v>
      </c>
      <c r="V691" s="1" cm="1">
        <f t="array" ref="V691">INDEX($W$86:$AC$505,Q689+$B691,V$688)</f>
        <v>0</v>
      </c>
      <c r="X691" t="s">
        <v>214</v>
      </c>
      <c r="Y691" s="1" cm="1">
        <f t="array" aca="1" ref="Y691" ca="1">INDEX($W$86:$AC$505,X689+$B691,Y$688)</f>
        <v>5.0867612108300535E-2</v>
      </c>
      <c r="Z691" s="1" cm="1">
        <f t="array" aca="1" ref="Z691" ca="1">INDEX($W$86:$AC$505,X689+$B691,Z$688)</f>
        <v>0.47527872508804764</v>
      </c>
      <c r="AA691" s="1" cm="1">
        <f t="array" aca="1" ref="AA691" ca="1">INDEX($W$86:$AC$505,X689+$B691,AA$688)</f>
        <v>0.47385366280365188</v>
      </c>
      <c r="AB691" s="1" cm="1">
        <f t="array" ref="AB691">INDEX($W$86:$AC$505,X689+$B691,AB$688)</f>
        <v>0</v>
      </c>
      <c r="AC691" s="1" cm="1">
        <f t="array" ref="AC691">INDEX($W$86:$AC$505,X689+$B691,AC$688)</f>
        <v>0</v>
      </c>
      <c r="AE691" t="s">
        <v>214</v>
      </c>
      <c r="AF691" s="1" cm="1">
        <f t="array" aca="1" ref="AF691" ca="1">INDEX($W$86:$AC$505,AE689+$B691,AF$688)</f>
        <v>5.0787223118749128E-2</v>
      </c>
      <c r="AG691" s="1" cm="1">
        <f t="array" aca="1" ref="AG691" ca="1">INDEX($W$86:$AC$505,AE689+$B691,AG$688)</f>
        <v>0.475052850722821</v>
      </c>
      <c r="AH691" s="1" cm="1">
        <f t="array" aca="1" ref="AH691" ca="1">INDEX($W$86:$AC$505,AE689+$B691,AH$688)</f>
        <v>0.47415992615842983</v>
      </c>
      <c r="AI691" s="1" cm="1">
        <f t="array" ref="AI691">INDEX($W$86:$AC$505,AE689+$B691,AI$688)</f>
        <v>0</v>
      </c>
      <c r="AJ691" s="1" cm="1">
        <f t="array" ref="AJ691">INDEX($W$86:$AC$505,AE689+$B691,AJ$688)</f>
        <v>0</v>
      </c>
      <c r="AL691" t="s">
        <v>214</v>
      </c>
      <c r="AM691" s="1" cm="1">
        <f t="array" aca="1" ref="AM691" ca="1">INDEX($W$86:$AC$505,AL689+$B691,AM$688)</f>
        <v>5.0686276727854057E-2</v>
      </c>
      <c r="AN691" s="1" cm="1">
        <f t="array" aca="1" ref="AN691" ca="1">INDEX($W$86:$AC$505,AL689+$B691,AN$688)</f>
        <v>0.47476864600328988</v>
      </c>
      <c r="AO691" s="1" cm="1">
        <f t="array" aca="1" ref="AO691" ca="1">INDEX($W$86:$AC$505,AL689+$B691,AO$688)</f>
        <v>0.47454507726885603</v>
      </c>
      <c r="AP691" s="1" cm="1">
        <f t="array" ref="AP691">INDEX($W$86:$AC$505,AL689+$B691,AP$688)</f>
        <v>0</v>
      </c>
      <c r="AQ691" s="1" cm="1">
        <f t="array" ref="AQ691">INDEX($W$86:$AC$505,AL689+$B691,AQ$688)</f>
        <v>0</v>
      </c>
      <c r="AS691" t="s">
        <v>214</v>
      </c>
      <c r="AT691" s="1" cm="1">
        <f t="array" aca="1" ref="AT691" ca="1">INDEX($W$86:$AC$505,AS689+$B691,AT$688)</f>
        <v>5.0614368293416576E-2</v>
      </c>
      <c r="AU691" s="1" cm="1">
        <f t="array" aca="1" ref="AU691" ca="1">INDEX($W$86:$AC$505,AS689+$B691,AU$688)</f>
        <v>0.47456580751667798</v>
      </c>
      <c r="AV691" s="1" cm="1">
        <f t="array" aca="1" ref="AV691" ca="1">INDEX($W$86:$AC$505,AS689+$B691,AV$688)</f>
        <v>0.47481982418990543</v>
      </c>
      <c r="AW691" s="1" cm="1">
        <f t="array" ref="AW691">INDEX($W$86:$AC$505,AS689+$B691,AW$688)</f>
        <v>0</v>
      </c>
      <c r="AX691" s="1" cm="1">
        <f t="array" ref="AX691">INDEX($W$86:$AC$505,AS689+$B691,AX$688)</f>
        <v>0</v>
      </c>
      <c r="AZ691" t="s">
        <v>214</v>
      </c>
      <c r="BA691" s="1" cm="1">
        <f t="array" aca="1" ref="BA691" ca="1">INDEX($W$86:$AC$505,AZ689+$B691,BA$688)</f>
        <v>5.0674573166743508E-2</v>
      </c>
      <c r="BB691" s="1" cm="1">
        <f t="array" aca="1" ref="BB691" ca="1">INDEX($W$86:$AC$505,AZ689+$B691,BB$688)</f>
        <v>0.47473565471406043</v>
      </c>
      <c r="BC691" s="1" cm="1">
        <f t="array" aca="1" ref="BC691" ca="1">INDEX($W$86:$AC$505,AZ689+$B691,BC$688)</f>
        <v>0.47458977211919606</v>
      </c>
      <c r="BD691" s="1" cm="1">
        <f t="array" ref="BD691">INDEX($W$86:$AC$505,AZ689+$B691,BD$688)</f>
        <v>0</v>
      </c>
      <c r="BE691" s="1" cm="1">
        <f t="array" ref="BE691">INDEX($W$86:$AC$505,AZ689+$B691,BE$688)</f>
        <v>0</v>
      </c>
      <c r="BG691" t="s">
        <v>214</v>
      </c>
      <c r="BH691" s="1" cm="1">
        <f t="array" aca="1" ref="BH691" ca="1">INDEX($W$86:$AC$505,BG689+$B691,BH$688)</f>
        <v>5.063328368279827E-2</v>
      </c>
      <c r="BI691" s="1" cm="1">
        <f t="array" aca="1" ref="BI691" ca="1">INDEX($W$86:$AC$505,BG689+$B691,BI$688)</f>
        <v>0.47461919511496292</v>
      </c>
      <c r="BJ691" s="1" cm="1">
        <f t="array" aca="1" ref="BJ691" ca="1">INDEX($W$86:$AC$505,BG689+$B691,BJ$688)</f>
        <v>0.47474752120223879</v>
      </c>
      <c r="BK691" s="1" cm="1">
        <f t="array" ref="BK691">INDEX($W$86:$AC$505,BG689+$B691,BK$688)</f>
        <v>0</v>
      </c>
      <c r="BL691" s="1" cm="1">
        <f t="array" ref="BL691">INDEX($W$86:$AC$505,BG689+$B691,BL$688)</f>
        <v>0</v>
      </c>
      <c r="BN691" t="s">
        <v>214</v>
      </c>
      <c r="BO691" s="1" cm="1">
        <f t="array" aca="1" ref="BO691" ca="1">INDEX($W$86:$AC$505,BN689+$B691,BO$688)</f>
        <v>5.0630875956953592E-2</v>
      </c>
      <c r="BP691" s="1" cm="1">
        <f t="array" aca="1" ref="BP691" ca="1">INDEX($W$86:$AC$505,BN689+$B691,BP$688)</f>
        <v>0.47461240068851662</v>
      </c>
      <c r="BQ691" s="1" cm="1">
        <f t="array" aca="1" ref="BQ691" ca="1">INDEX($W$86:$AC$505,BN689+$B691,BQ$688)</f>
        <v>0.47475672335452979</v>
      </c>
      <c r="BR691" s="1" cm="1">
        <f t="array" ref="BR691">INDEX($W$86:$AC$505,BN689+$B691,BR$688)</f>
        <v>0</v>
      </c>
      <c r="BS691" s="1" cm="1">
        <f t="array" ref="BS691">INDEX($W$86:$AC$505,BN689+$B691,BS$688)</f>
        <v>0</v>
      </c>
      <c r="BU691" t="s">
        <v>214</v>
      </c>
      <c r="BV691" s="1" cm="1">
        <f t="array" aca="1" ref="BV691" ca="1">INDEX($W$86:$AC$505,BU689+$B691,BV$688)</f>
        <v>5.0688127588934921E-2</v>
      </c>
      <c r="BW691" s="1" cm="1">
        <f t="array" aca="1" ref="BW691" ca="1">INDEX($W$86:$AC$505,BU689+$B691,BW$688)</f>
        <v>0.4747738626326678</v>
      </c>
      <c r="BX691" s="1" cm="1">
        <f t="array" aca="1" ref="BX691" ca="1">INDEX($W$86:$AC$505,BU689+$B691,BX$688)</f>
        <v>0.47453800977839727</v>
      </c>
      <c r="BY691" s="1" cm="1">
        <f t="array" ref="BY691">INDEX($W$86:$AC$505,BU689+$B691,BY$688)</f>
        <v>0</v>
      </c>
      <c r="BZ691" s="1" cm="1">
        <f t="array" ref="BZ691">INDEX($W$86:$AC$505,BU689+$B691,BZ$688)</f>
        <v>0</v>
      </c>
      <c r="CB691" t="s">
        <v>214</v>
      </c>
      <c r="CC691" s="1" cm="1">
        <f t="array" aca="1" ref="CC691" ca="1">INDEX($W$86:$AC$505,CB689+$B691,CC$688)</f>
        <v>5.0707113486191835E-2</v>
      </c>
      <c r="CD691" s="1" cm="1">
        <f t="array" aca="1" ref="CD691" ca="1">INDEX($W$86:$AC$505,CB689+$B691,CD$688)</f>
        <v>0.47482736182488311</v>
      </c>
      <c r="CE691" s="1" cm="1">
        <f t="array" aca="1" ref="CE691" ca="1">INDEX($W$86:$AC$505,CB689+$B691,CE$688)</f>
        <v>0.47446552468892506</v>
      </c>
      <c r="CF691" s="1" cm="1">
        <f t="array" ref="CF691">INDEX($W$86:$AC$505,CB689+$B691,CF$688)</f>
        <v>0</v>
      </c>
      <c r="CG691" s="1" cm="1">
        <f t="array" ref="CG691">INDEX($W$86:$AC$505,CB689+$B691,CG$688)</f>
        <v>0</v>
      </c>
      <c r="CI691" t="s">
        <v>214</v>
      </c>
      <c r="CJ691" s="1" cm="1">
        <f t="array" aca="1" ref="CJ691" ca="1">INDEX($W$86:$AC$505,CI689+$B691,CJ$688)</f>
        <v>5.0721954801228111E-2</v>
      </c>
      <c r="CK691" s="1" cm="1">
        <f t="array" aca="1" ref="CK691" ca="1">INDEX($W$86:$AC$505,CI689+$B691,CK$688)</f>
        <v>0.47486916661542888</v>
      </c>
      <c r="CL691" s="1" cm="1">
        <f t="array" aca="1" ref="CL691" ca="1">INDEX($W$86:$AC$505,CI689+$B691,CL$688)</f>
        <v>0.47440887858334302</v>
      </c>
      <c r="CM691" s="1" cm="1">
        <f t="array" ref="CM691">INDEX($W$86:$AC$505,CI689+$B691,CM$688)</f>
        <v>0</v>
      </c>
      <c r="CN691" s="1" cm="1">
        <f t="array" ref="CN691">INDEX($W$86:$AC$505,CI689+$B691,CN$688)</f>
        <v>0</v>
      </c>
      <c r="CP691" t="s">
        <v>214</v>
      </c>
      <c r="CQ691" s="1" cm="1">
        <f t="array" aca="1" ref="CQ691" ca="1">INDEX($W$86:$AC$505,CP689+$B691,CQ$688)</f>
        <v>5.0734506026047239E-2</v>
      </c>
      <c r="CR691" s="1" cm="1">
        <f t="array" aca="1" ref="CR691" ca="1">INDEX($W$86:$AC$505,CP689+$B691,CR$688)</f>
        <v>0.47490451001044665</v>
      </c>
      <c r="CS691" s="1" cm="1">
        <f t="array" aca="1" ref="CS691" ca="1">INDEX($W$86:$AC$505,CP689+$B691,CS$688)</f>
        <v>0.47436098396350612</v>
      </c>
      <c r="CT691" s="1" cm="1">
        <f t="array" ref="CT691">INDEX($W$86:$AC$505,CP689+$B691,CT$688)</f>
        <v>0</v>
      </c>
      <c r="CU691" s="1" cm="1">
        <f t="array" ref="CU691">INDEX($W$86:$AC$505,CP689+$B691,CU$688)</f>
        <v>0</v>
      </c>
      <c r="CW691" t="s">
        <v>214</v>
      </c>
      <c r="CX691" s="1" cm="1">
        <f t="array" aca="1" ref="CX691" ca="1">INDEX($W$86:$AC$505,CW689+$B691,CX$688)</f>
        <v>5.0745550904748749E-2</v>
      </c>
      <c r="CY691" s="1" cm="1">
        <f t="array" aca="1" ref="CY691" ca="1">INDEX($W$86:$AC$505,CW689+$B691,CY$688)</f>
        <v>0.47493560352657105</v>
      </c>
      <c r="CZ691" s="1" cm="1">
        <f t="array" aca="1" ref="CZ691" ca="1">INDEX($W$86:$AC$505,CW689+$B691,CZ$688)</f>
        <v>0.4743188455686802</v>
      </c>
      <c r="DA691" s="1" cm="1">
        <f t="array" ref="DA691">INDEX($W$86:$AC$505,CW689+$B691,DA$688)</f>
        <v>0</v>
      </c>
      <c r="DB691" s="1" cm="1">
        <f t="array" ref="DB691">INDEX($W$86:$AC$505,CW689+$B691,DB$688)</f>
        <v>0</v>
      </c>
      <c r="DD691" t="s">
        <v>214</v>
      </c>
      <c r="DE691" s="1" cm="1">
        <f t="array" aca="1" ref="DE691" ca="1">INDEX($W$86:$AC$505,DD689+$B691,DE$688)</f>
        <v>5.0755508376573166E-2</v>
      </c>
      <c r="DF691" s="1" cm="1">
        <f t="array" aca="1" ref="DF691" ca="1">INDEX($W$86:$AC$505,DD689+$B691,DF$688)</f>
        <v>0.47496362927136315</v>
      </c>
      <c r="DG691" s="1" cm="1">
        <f t="array" aca="1" ref="DG691" ca="1">INDEX($W$86:$AC$505,DD689+$B691,DG$688)</f>
        <v>0.47428086235206368</v>
      </c>
      <c r="DH691" s="1" cm="1">
        <f t="array" ref="DH691">INDEX($W$86:$AC$505,DD689+$B691,DH$688)</f>
        <v>0</v>
      </c>
      <c r="DI691" s="1" cm="1">
        <f t="array" ref="DI691">INDEX($W$86:$AC$505,DD689+$B691,DI$688)</f>
        <v>0</v>
      </c>
      <c r="DK691" t="s">
        <v>214</v>
      </c>
      <c r="DL691" s="1" cm="1">
        <f t="array" aca="1" ref="DL691" ca="1">INDEX($W$86:$AC$505,DK689+$B691,DL$688)</f>
        <v>5.0764633533137225E-2</v>
      </c>
      <c r="DM691" s="1" cm="1">
        <f t="array" aca="1" ref="DM691" ca="1">INDEX($W$86:$AC$505,DK689+$B691,DM$688)</f>
        <v>0.47498930701250364</v>
      </c>
      <c r="DN691" s="1" cm="1">
        <f t="array" aca="1" ref="DN691" ca="1">INDEX($W$86:$AC$505,DK689+$B691,DN$688)</f>
        <v>0.47424605945435916</v>
      </c>
      <c r="DO691" s="1" cm="1">
        <f t="array" ref="DO691">INDEX($W$86:$AC$505,DK689+$B691,DO$688)</f>
        <v>0</v>
      </c>
      <c r="DP691" s="1" cm="1">
        <f t="array" ref="DP691">INDEX($W$86:$AC$505,DK689+$B691,DP$688)</f>
        <v>0</v>
      </c>
      <c r="DR691" t="s">
        <v>214</v>
      </c>
      <c r="DS691" s="1" cm="1">
        <f t="array" aca="1" ref="DS691" ca="1">INDEX($W$86:$AC$505,DR689+$B691,DS$688)</f>
        <v>5.0773095340751397E-2</v>
      </c>
      <c r="DT691" s="1" cm="1">
        <f t="array" aca="1" ref="DT691" ca="1">INDEX($W$86:$AC$505,DR689+$B691,DT$688)</f>
        <v>0.47501311349547143</v>
      </c>
      <c r="DU691" s="1" cm="1">
        <f t="array" aca="1" ref="DU691" ca="1">INDEX($W$86:$AC$505,DR689+$B691,DU$688)</f>
        <v>0.47421379116377721</v>
      </c>
      <c r="DV691" s="1" cm="1">
        <f t="array" ref="DV691">INDEX($W$86:$AC$505,DR689+$B691,DV$688)</f>
        <v>0</v>
      </c>
      <c r="DW691" s="1" cm="1">
        <f t="array" ref="DW691">INDEX($W$86:$AC$505,DR689+$B691,DW$688)</f>
        <v>0</v>
      </c>
      <c r="DY691" t="s">
        <v>214</v>
      </c>
      <c r="DZ691" s="1" cm="1">
        <f t="array" aca="1" ref="DZ691" ca="1">INDEX($W$86:$AC$505,DY689+$B691,DZ$688)</f>
        <v>5.0781012551267643E-2</v>
      </c>
      <c r="EA691" s="1" cm="1">
        <f t="array" aca="1" ref="EA691" ca="1">INDEX($W$86:$AC$505,DY689+$B691,EA$688)</f>
        <v>0.47503538377613602</v>
      </c>
      <c r="EB691" s="1" cm="1">
        <f t="array" aca="1" ref="EB691" ca="1">INDEX($W$86:$AC$505,DY689+$B691,EB$688)</f>
        <v>0.47418360367259632</v>
      </c>
      <c r="EC691" s="1" cm="1">
        <f t="array" ref="EC691">INDEX($W$86:$AC$505,DY689+$B691,EC$688)</f>
        <v>0</v>
      </c>
      <c r="ED691" s="1" cm="1">
        <f t="array" ref="ED691">INDEX($W$86:$AC$505,DY689+$B691,ED$688)</f>
        <v>0</v>
      </c>
      <c r="EF691" t="s">
        <v>214</v>
      </c>
      <c r="EG691" s="1" cm="1">
        <f t="array" aca="1" ref="EG691" ca="1">INDEX($W$86:$AC$505,EF689+$B691,EG$688)</f>
        <v>5.0788472389549782E-2</v>
      </c>
      <c r="EH691" s="1" cm="1">
        <f t="array" aca="1" ref="EH691" ca="1">INDEX($W$86:$AC$505,EF689+$B691,EH$688)</f>
        <v>0.47505636395220724</v>
      </c>
      <c r="EI691" s="1" cm="1">
        <f t="array" aca="1" ref="EI691" ca="1">INDEX($W$86:$AC$505,EF689+$B691,EI$688)</f>
        <v>0.47415516365824301</v>
      </c>
      <c r="EJ691" s="1" cm="1">
        <f t="array" ref="EJ691">INDEX($W$86:$AC$505,EF689+$B691,EJ$688)</f>
        <v>0</v>
      </c>
      <c r="EK691" s="1" cm="1">
        <f t="array" ref="EK691">INDEX($W$86:$AC$505,EF689+$B691,EK$688)</f>
        <v>0</v>
      </c>
      <c r="EM691" t="s">
        <v>214</v>
      </c>
      <c r="EN691" s="1" cm="1">
        <f t="array" aca="1" ref="EN691" ca="1">INDEX($W$86:$AC$505,EM689+$B691,EN$688)</f>
        <v>5.0795541151067491E-2</v>
      </c>
      <c r="EO691" s="1" cm="1">
        <f t="array" aca="1" ref="EO691" ca="1">INDEX($W$86:$AC$505,EM689+$B691,EO$688)</f>
        <v>0.47507624106674656</v>
      </c>
      <c r="EP691" s="1" cm="1">
        <f t="array" aca="1" ref="EP691" ca="1">INDEX($W$86:$AC$505,EM689+$B691,EP$688)</f>
        <v>0.474128217782186</v>
      </c>
      <c r="EQ691" s="1" cm="1">
        <f t="array" ref="EQ691">INDEX($W$86:$AC$505,EM689+$B691,EQ$688)</f>
        <v>0</v>
      </c>
      <c r="ER691" s="1" cm="1">
        <f t="array" ref="ER691">INDEX($W$86:$AC$505,EM689+$B691,ER$688)</f>
        <v>0</v>
      </c>
      <c r="ET691" t="s">
        <v>214</v>
      </c>
      <c r="EU691" s="1" cm="1">
        <f t="array" aca="1" ref="EU691" ca="1">INDEX($W$86:$AC$505,ET689+$B691,EU$688)</f>
        <v>5.0802270617711295E-2</v>
      </c>
      <c r="EV691" s="1" cm="1">
        <f t="array" aca="1" ref="EV691" ca="1">INDEX($W$86:$AC$505,ET689+$B691,EV$688)</f>
        <v>0.47509516121166462</v>
      </c>
      <c r="EW691" s="1" cm="1">
        <f t="array" aca="1" ref="EW691" ca="1">INDEX($W$86:$AC$505,ET689+$B691,EW$688)</f>
        <v>0.47410256817062413</v>
      </c>
      <c r="EX691" s="1" cm="1">
        <f t="array" ref="EX691">INDEX($W$86:$AC$505,ET689+$B691,EX$688)</f>
        <v>0</v>
      </c>
      <c r="EY691" s="1" cm="1">
        <f t="array" ref="EY691">INDEX($W$86:$AC$505,ET689+$B691,EY$688)</f>
        <v>0</v>
      </c>
      <c r="FA691" t="s">
        <v>214</v>
      </c>
      <c r="FB691" s="1" cm="1">
        <f t="array" aca="1" ref="FB691" ca="1">INDEX($W$86:$AC$505,FA689+$B691,FB$688)</f>
        <v>5.0808702147337355E-2</v>
      </c>
      <c r="FC691" s="1" cm="1">
        <f t="array" aca="1" ref="FC691" ca="1">INDEX($W$86:$AC$505,FA689+$B691,FC$688)</f>
        <v>0.47511324106707292</v>
      </c>
      <c r="FD691" s="1" cm="1">
        <f t="array" aca="1" ref="FD691" ca="1">INDEX($W$86:$AC$505,FA689+$B691,FD$688)</f>
        <v>0.47407805678558973</v>
      </c>
      <c r="FE691" s="1" cm="1">
        <f t="array" ref="FE691">INDEX($W$86:$AC$505,FA689+$B691,FE$688)</f>
        <v>0</v>
      </c>
      <c r="FF691" s="1" cm="1">
        <f t="array" ref="FF691">INDEX($W$86:$AC$505,FA689+$B691,FF$688)</f>
        <v>0</v>
      </c>
      <c r="FH691" t="s">
        <v>214</v>
      </c>
      <c r="FI691" s="1" cm="1">
        <f t="array" aca="1" ref="FI691" ca="1">INDEX($W$86:$AC$505,FH689+$B691,FI$688)</f>
        <v>5.0814869391617057E-2</v>
      </c>
      <c r="FJ691" s="1" cm="1">
        <f t="array" aca="1" ref="FJ691" ca="1">INDEX($W$86:$AC$505,FH689+$B691,FJ$688)</f>
        <v>0.47513057557008892</v>
      </c>
      <c r="FK691" s="1" cm="1">
        <f t="array" aca="1" ref="FK691" ca="1">INDEX($W$86:$AC$505,FH689+$B691,FK$688)</f>
        <v>0.47405455503829402</v>
      </c>
      <c r="FL691" s="1" cm="1">
        <f t="array" ref="FL691">INDEX($W$86:$AC$505,FH689+$B691,FL$688)</f>
        <v>0</v>
      </c>
      <c r="FM691" s="1" cm="1">
        <f t="array" ref="FM691">INDEX($W$86:$AC$505,FH689+$B691,FM$688)</f>
        <v>0</v>
      </c>
      <c r="FO691" t="s">
        <v>214</v>
      </c>
      <c r="FP691" s="1" cm="1">
        <f t="array" aca="1" ref="FP691" ca="1">INDEX($W$86:$AC$505,FO689+$B691,FP$688)</f>
        <v>5.0820800165753896E-2</v>
      </c>
      <c r="FQ691" s="1" cm="1">
        <f t="array" aca="1" ref="FQ691" ca="1">INDEX($W$86:$AC$505,FO689+$B691,FQ$688)</f>
        <v>0.47514724319045964</v>
      </c>
      <c r="FR691" s="1" cm="1">
        <f t="array" aca="1" ref="FR691" ca="1">INDEX($W$86:$AC$505,FO689+$B691,FR$688)</f>
        <v>0.4740319566437865</v>
      </c>
      <c r="FS691" s="1" cm="1">
        <f t="array" ref="FS691">INDEX($W$86:$AC$505,FO689+$B691,FS$688)</f>
        <v>0</v>
      </c>
      <c r="FT691" s="1" cm="1">
        <f t="array" ref="FT691">INDEX($W$86:$AC$505,FO689+$B691,FT$688)</f>
        <v>0</v>
      </c>
      <c r="FV691" t="s">
        <v>214</v>
      </c>
      <c r="FW691" s="1" cm="1">
        <f t="array" aca="1" ref="FW691" ca="1">INDEX($W$86:$AC$505,FV689+$B691,FW$688)</f>
        <v>5.0826517772684085E-2</v>
      </c>
      <c r="FX691" s="1" cm="1">
        <f t="array" aca="1" ref="FX691" ca="1">INDEX($W$86:$AC$505,FV689+$B691,FX$688)</f>
        <v>0.47516330966691284</v>
      </c>
      <c r="FY691" s="1" cm="1">
        <f t="array" aca="1" ref="FY691" ca="1">INDEX($W$86:$AC$505,FV689+$B691,FY$688)</f>
        <v>0.47401017256040306</v>
      </c>
      <c r="FZ691" s="1" cm="1">
        <f t="array" ref="FZ691">INDEX($W$86:$AC$505,FV689+$B691,FZ$688)</f>
        <v>0</v>
      </c>
      <c r="GA691" s="1" cm="1">
        <f t="array" ref="GA691">INDEX($W$86:$AC$505,FV689+$B691,GA$688)</f>
        <v>0</v>
      </c>
      <c r="GC691" t="s">
        <v>214</v>
      </c>
      <c r="GD691" s="1" cm="1">
        <f t="array" aca="1" ref="GD691" ca="1">INDEX($W$86:$AC$505,GC689+$B691,GD$688)</f>
        <v>5.0832041964500509E-2</v>
      </c>
      <c r="GE691" s="1" cm="1">
        <f t="array" aca="1" ref="GE691" ca="1">INDEX($W$86:$AC$505,GC689+$B691,GE$688)</f>
        <v>0.47517883071987477</v>
      </c>
      <c r="GF691" s="1" cm="1">
        <f t="array" aca="1" ref="GF691" ca="1">INDEX($W$86:$AC$505,GC689+$B691,GF$688)</f>
        <v>0.4739891273156247</v>
      </c>
      <c r="GG691" s="1" cm="1">
        <f t="array" ref="GG691">INDEX($W$86:$AC$505,GC689+$B691,GG$688)</f>
        <v>0</v>
      </c>
      <c r="GH691" s="1" cm="1">
        <f t="array" ref="GH691">INDEX($W$86:$AC$505,GC689+$B691,GH$688)</f>
        <v>0</v>
      </c>
      <c r="GJ691" t="s">
        <v>214</v>
      </c>
      <c r="GK691" s="1" cm="1">
        <f t="array" aca="1" ref="GK691" ca="1">INDEX($W$86:$AC$505,GJ689+$B691,GK$688)</f>
        <v>5.0837389655625759E-2</v>
      </c>
      <c r="GL691" s="1" cm="1">
        <f t="array" aca="1" ref="GL691" ca="1">INDEX($W$86:$AC$505,GJ689+$B691,GL$688)</f>
        <v>0.47519385406371378</v>
      </c>
      <c r="GM691" s="1" cm="1">
        <f t="array" aca="1" ref="GM691" ca="1">INDEX($W$86:$AC$505,GJ689+$B691,GM$688)</f>
        <v>0.47396875628066043</v>
      </c>
      <c r="GN691" s="1" cm="1">
        <f t="array" ref="GN691">INDEX($W$86:$AC$505,GJ689+$B691,GN$688)</f>
        <v>0</v>
      </c>
      <c r="GO691" s="1" cm="1">
        <f t="array" ref="GO691">INDEX($W$86:$AC$505,GJ689+$B691,GO$688)</f>
        <v>0</v>
      </c>
      <c r="GQ691" t="s">
        <v>214</v>
      </c>
      <c r="GR691" s="1" cm="1">
        <f t="array" aca="1" ref="GR691" ca="1">INDEX($W$86:$AC$505,GQ689+$B691,GR$688)</f>
        <v>5.0842575461841052E-2</v>
      </c>
      <c r="GS691" s="1" cm="1">
        <f t="array" aca="1" ref="GS691" ca="1">INDEX($W$86:$AC$505,GQ689+$B691,GS$688)</f>
        <v>0.47520842092761378</v>
      </c>
      <c r="GT691" s="1" cm="1">
        <f t="array" aca="1" ref="GT691" ca="1">INDEX($W$86:$AC$505,GQ689+$B691,GT$688)</f>
        <v>0.47394900361054521</v>
      </c>
      <c r="GU691" s="1" cm="1">
        <f t="array" ref="GU691">INDEX($W$86:$AC$505,GQ689+$B691,GU$688)</f>
        <v>0</v>
      </c>
      <c r="GV691" s="1" cm="1">
        <f t="array" ref="GV691">INDEX($W$86:$AC$505,GQ689+$B691,GV$688)</f>
        <v>0</v>
      </c>
      <c r="GX691" t="s">
        <v>214</v>
      </c>
      <c r="GY691" s="1" cm="1">
        <f t="array" aca="1" ref="GY691" ca="1">INDEX($W$86:$AC$505,GX689+$B691,GY$688)</f>
        <v>5.0847612114472682E-2</v>
      </c>
      <c r="GZ691" s="1" cm="1">
        <f t="array" aca="1" ref="GZ691" ca="1">INDEX($W$86:$AC$505,GX689+$B691,GZ$688)</f>
        <v>0.47522256722419465</v>
      </c>
      <c r="HA691" s="1" cm="1">
        <f t="array" aca="1" ref="HA691" ca="1">INDEX($W$86:$AC$505,GX689+$B691,HA$688)</f>
        <v>0.47392982066133271</v>
      </c>
      <c r="HB691" s="1" cm="1">
        <f t="array" ref="HB691">INDEX($W$86:$AC$505,GX689+$B691,HB$688)</f>
        <v>0</v>
      </c>
      <c r="HC691" s="1" cm="1">
        <f t="array" ref="HC691">INDEX($W$86:$AC$505,GX689+$B691,HC$688)</f>
        <v>0</v>
      </c>
      <c r="HE691" t="s">
        <v>214</v>
      </c>
      <c r="HF691" s="1" cm="1">
        <f t="array" aca="1" ref="HF691" ca="1">INDEX($W$86:$AC$505,HE689+$B691,HF$688)</f>
        <v>5.0852510783348723E-2</v>
      </c>
      <c r="HG691" s="1" cm="1">
        <f t="array" aca="1" ref="HG691" ca="1">INDEX($W$86:$AC$505,HE689+$B691,HG$688)</f>
        <v>0.47523632446071951</v>
      </c>
      <c r="HH691" s="1" cm="1">
        <f t="array" aca="1" ref="HH691" ca="1">INDEX($W$86:$AC$505,HE689+$B691,HH$688)</f>
        <v>0.47391116475593176</v>
      </c>
      <c r="HI691" s="1" cm="1">
        <f t="array" ref="HI691">INDEX($W$86:$AC$505,HE689+$B691,HI$688)</f>
        <v>0</v>
      </c>
      <c r="HJ691" s="1" cm="1">
        <f t="array" ref="HJ691">INDEX($W$86:$AC$505,HE689+$B691,HJ$688)</f>
        <v>0</v>
      </c>
      <c r="HL691" t="s">
        <v>214</v>
      </c>
      <c r="HM691" s="1" cm="1">
        <f t="array" aca="1" ref="HM691" ca="1">INDEX($W$86:$AC$505,HL689+$B691,HM$688)</f>
        <v>5.0857281331939362E-2</v>
      </c>
      <c r="HN691" s="1" cm="1">
        <f t="array" aca="1" ref="HN691" ca="1">INDEX($W$86:$AC$505,HL689+$B691,HN$688)</f>
        <v>0.47524972045895469</v>
      </c>
      <c r="HO691" s="1" cm="1">
        <f t="array" aca="1" ref="HO691" ca="1">INDEX($W$86:$AC$505,HL689+$B691,HO$688)</f>
        <v>0.47389299820910596</v>
      </c>
      <c r="HP691" s="1" cm="1">
        <f t="array" ref="HP691">INDEX($W$86:$AC$505,HL689+$B691,HP$688)</f>
        <v>0</v>
      </c>
      <c r="HQ691" s="1" cm="1">
        <f t="array" ref="HQ691">INDEX($W$86:$AC$505,HL689+$B691,HQ$688)</f>
        <v>0</v>
      </c>
      <c r="HS691" t="s">
        <v>214</v>
      </c>
      <c r="HT691" s="1" cm="1">
        <f t="array" aca="1" ref="HT691" ca="1">INDEX($W$86:$AC$505,HS689+$B691,HT$688)</f>
        <v>5.0861932521309612E-2</v>
      </c>
      <c r="HU691" s="1" cm="1">
        <f t="array" aca="1" ref="HU691" ca="1">INDEX($W$86:$AC$505,HS689+$B691,HU$688)</f>
        <v>0.47526277993060206</v>
      </c>
      <c r="HV691" s="1" cm="1">
        <f t="array" aca="1" ref="HV691" ca="1">INDEX($W$86:$AC$505,HS689+$B691,HV$688)</f>
        <v>0.47387528754808828</v>
      </c>
      <c r="HW691" s="1" cm="1">
        <f t="array" ref="HW691">INDEX($W$86:$AC$505,HS689+$B691,HW$688)</f>
        <v>0</v>
      </c>
      <c r="HX691" s="1" cm="1">
        <f t="array" ref="HX691">INDEX($W$86:$AC$505,HS689+$B691,HX$688)</f>
        <v>0</v>
      </c>
      <c r="HZ691" t="s">
        <v>214</v>
      </c>
      <c r="IA691" s="1" cm="1">
        <f t="array" aca="1" ref="IA691" ca="1">INDEX($W$86:$AC$505,HZ689+$B691,IA$688)</f>
        <v>5.0866472174899841E-2</v>
      </c>
      <c r="IB691" s="1" cm="1">
        <f t="array" aca="1" ref="IB691" ca="1">INDEX($W$86:$AC$505,HZ689+$B691,IB$688)</f>
        <v>0.47527552494220671</v>
      </c>
      <c r="IC691" s="1" cm="1">
        <f t="array" aca="1" ref="IC691" ca="1">INDEX($W$86:$AC$505,HZ689+$B691,IC$688)</f>
        <v>0.47385800288289348</v>
      </c>
      <c r="ID691" s="1" cm="1">
        <f t="array" ref="ID691">INDEX($W$86:$AC$505,HZ689+$B691,ID$688)</f>
        <v>0</v>
      </c>
      <c r="IE691" s="1" cm="1">
        <f t="array" ref="IE691">INDEX($W$86:$AC$505,HZ689+$B691,IE$688)</f>
        <v>0</v>
      </c>
      <c r="IG691" t="s">
        <v>214</v>
      </c>
      <c r="IH691" s="1" cm="1">
        <f t="array" aca="1" ref="IH691" ca="1">INDEX($W$86:$AC$505,IG689+$B691,IH$688)</f>
        <v>5.0870907312951651E-2</v>
      </c>
      <c r="II691" s="1" cm="1">
        <f t="array" aca="1" ref="II691" ca="1">INDEX($W$86:$AC$505,IG689+$B691,II$688)</f>
        <v>0.47528797529441857</v>
      </c>
      <c r="IJ691" s="1" cm="1">
        <f t="array" aca="1" ref="IJ691" ca="1">INDEX($W$86:$AC$505,IG689+$B691,IJ$688)</f>
        <v>0.4738411173926298</v>
      </c>
      <c r="IK691" s="1" cm="1">
        <f t="array" ref="IK691">INDEX($W$86:$AC$505,IG689+$B691,IK$688)</f>
        <v>0</v>
      </c>
      <c r="IL691" s="1" cm="1">
        <f t="array" ref="IL691">INDEX($W$86:$AC$505,IG689+$B691,IL$688)</f>
        <v>0</v>
      </c>
      <c r="IN691" t="s">
        <v>214</v>
      </c>
      <c r="IO691" s="1" cm="1">
        <f t="array" aca="1" ref="IO691" ca="1">INDEX($W$86:$AC$505,IN689+$B691,IO$688)</f>
        <v>5.0875244263144284E-2</v>
      </c>
      <c r="IP691" s="1" cm="1">
        <f t="array" aca="1" ref="IP691" ca="1">INDEX($W$86:$AC$505,IN689+$B691,IP$688)</f>
        <v>0.47530014883413368</v>
      </c>
      <c r="IQ691" s="1" cm="1">
        <f t="array" aca="1" ref="IQ691" ca="1">INDEX($W$86:$AC$505,IN689+$B691,IQ$688)</f>
        <v>0.47382460690272205</v>
      </c>
      <c r="IR691" s="1" cm="1">
        <f t="array" ref="IR691">INDEX($W$86:$AC$505,IN689+$B691,IR$688)</f>
        <v>0</v>
      </c>
      <c r="IS691" s="1" cm="1">
        <f t="array" ref="IS691">INDEX($W$86:$AC$505,IN689+$B691,IS$688)</f>
        <v>0</v>
      </c>
      <c r="IU691" t="s">
        <v>214</v>
      </c>
      <c r="IV691" s="1" cm="1">
        <f t="array" aca="1" ref="IV691" ca="1">INDEX($W$86:$AC$505,IU689+$B691,IV$688)</f>
        <v>5.0879488752391414E-2</v>
      </c>
      <c r="IW691" s="1" cm="1">
        <f t="array" aca="1" ref="IW691" ca="1">INDEX($W$86:$AC$505,IU689+$B691,IW$688)</f>
        <v>0.47531206171347934</v>
      </c>
      <c r="IX691" s="1" cm="1">
        <f t="array" aca="1" ref="IX691" ca="1">INDEX($W$86:$AC$505,IU689+$B691,IX$688)</f>
        <v>0.47380844953412921</v>
      </c>
      <c r="IY691" s="1" cm="1">
        <f t="array" ref="IY691">INDEX($W$86:$AC$505,IU689+$B691,IY$688)</f>
        <v>0</v>
      </c>
      <c r="IZ691" s="1" cm="1">
        <f t="array" ref="IZ691">INDEX($W$86:$AC$505,IU689+$B691,IZ$688)</f>
        <v>0</v>
      </c>
      <c r="JB691" t="s">
        <v>214</v>
      </c>
      <c r="JC691" s="1" cm="1">
        <f t="array" aca="1" ref="JC691" ca="1">INDEX($W$86:$AC$505,JB689+$B691,JC$688)</f>
        <v>5.0883645983575462E-2</v>
      </c>
      <c r="JD691" s="1" cm="1">
        <f t="array" aca="1" ref="JD691" ca="1">INDEX($W$86:$AC$505,JB689+$B691,JD$688)</f>
        <v>0.47532372860630229</v>
      </c>
      <c r="JE691" s="1" cm="1">
        <f t="array" aca="1" ref="JE691" ca="1">INDEX($W$86:$AC$505,JB689+$B691,JE$688)</f>
        <v>0.47379262541012229</v>
      </c>
      <c r="JF691" s="1" cm="1">
        <f t="array" ref="JF691">INDEX($W$86:$AC$505,JB689+$B691,JF$688)</f>
        <v>0</v>
      </c>
      <c r="JG691" s="1" cm="1">
        <f t="array" ref="JG691">INDEX($W$86:$AC$505,JB689+$B691,JG$688)</f>
        <v>0</v>
      </c>
      <c r="JI691" t="s">
        <v>214</v>
      </c>
      <c r="JJ691" s="1" cm="1">
        <f t="array" aca="1" ref="JJ691" ca="1">INDEX($W$86:$AC$505,JI689+$B691,JJ$688)</f>
        <v>5.0887720700133157E-2</v>
      </c>
      <c r="JK691" s="1" cm="1">
        <f t="array" aca="1" ref="JK691" ca="1">INDEX($W$86:$AC$505,JI689+$B691,JK$688)</f>
        <v>0.47533516289038052</v>
      </c>
      <c r="JL691" s="1" cm="1">
        <f t="array" aca="1" ref="JL691" ca="1">INDEX($W$86:$AC$505,JI689+$B691,JL$688)</f>
        <v>0.47377711640948633</v>
      </c>
      <c r="JM691" s="1" cm="1">
        <f t="array" ref="JM691">INDEX($W$86:$AC$505,JI689+$B691,JM$688)</f>
        <v>0</v>
      </c>
      <c r="JN691" s="1" cm="1">
        <f t="array" ref="JN691">INDEX($W$86:$AC$505,JI689+$B691,JN$688)</f>
        <v>0</v>
      </c>
      <c r="JP691" t="s">
        <v>214</v>
      </c>
      <c r="JQ691" s="1" cm="1">
        <f t="array" aca="1" ref="JQ691" ca="1">INDEX($W$86:$AC$505,JP689+$B691,JQ$688)</f>
        <v>5.0891717240763426E-2</v>
      </c>
      <c r="JR691" s="1" cm="1">
        <f t="array" aca="1" ref="JR691" ca="1">INDEX($W$86:$AC$505,JP689+$B691,JR$688)</f>
        <v>0.47534637680176478</v>
      </c>
      <c r="JS691" s="1" cm="1">
        <f t="array" aca="1" ref="JS691" ca="1">INDEX($W$86:$AC$505,JP689+$B691,JS$688)</f>
        <v>0.47376190595747175</v>
      </c>
      <c r="JT691" s="1" cm="1">
        <f t="array" ref="JT691">INDEX($W$86:$AC$505,JP689+$B691,JT$688)</f>
        <v>0</v>
      </c>
      <c r="JU691" s="1" cm="1">
        <f t="array" ref="JU691">INDEX($W$86:$AC$505,JP689+$B691,JU$688)</f>
        <v>0</v>
      </c>
      <c r="JW691" t="s">
        <v>214</v>
      </c>
      <c r="JX691" s="1" cm="1">
        <f t="array" aca="1" ref="JX691" ca="1">INDEX($W$86:$AC$505,JW689+$B691,JX$688)</f>
        <v>5.0895639586041472E-2</v>
      </c>
      <c r="JY691" s="1" cm="1">
        <f t="array" aca="1" ref="JY691" ca="1">INDEX($W$86:$AC$505,JW689+$B691,JY$688)</f>
        <v>0.47535738156628721</v>
      </c>
      <c r="JZ691" s="1" cm="1">
        <f t="array" aca="1" ref="JZ691" ca="1">INDEX($W$86:$AC$505,JW689+$B691,JZ$688)</f>
        <v>0.47374697884767131</v>
      </c>
      <c r="KA691" s="1" cm="1">
        <f t="array" ref="KA691">INDEX($W$86:$AC$505,JW689+$B691,KA$688)</f>
        <v>0</v>
      </c>
      <c r="KB691" s="1" cm="1">
        <f t="array" ref="KB691">INDEX($W$86:$AC$505,JW689+$B691,KB$688)</f>
        <v>0</v>
      </c>
      <c r="KD691" t="s">
        <v>214</v>
      </c>
      <c r="KE691" s="1" cm="1">
        <f t="array" aca="1" ref="KE691" ca="1">INDEX($W$86:$AC$505,KD689+$B691,KE$688)</f>
        <v>5.0899491398357068E-2</v>
      </c>
      <c r="KF691" s="1" cm="1">
        <f t="array" aca="1" ref="KF691" ca="1">INDEX($W$86:$AC$505,KD689+$B691,KF$688)</f>
        <v>0.47536818751223187</v>
      </c>
      <c r="KG691" s="1" cm="1">
        <f t="array" aca="1" ref="KG691" ca="1">INDEX($W$86:$AC$505,KD689+$B691,KG$688)</f>
        <v>0.4737323210894111</v>
      </c>
      <c r="KH691" s="1" cm="1">
        <f t="array" ref="KH691">INDEX($W$86:$AC$505,KD689+$B691,KH$688)</f>
        <v>0</v>
      </c>
      <c r="KI691" s="1" cm="1">
        <f t="array" ref="KI691">INDEX($W$86:$AC$505,KD689+$B691,KI$688)</f>
        <v>0</v>
      </c>
      <c r="KK691" t="s">
        <v>214</v>
      </c>
      <c r="KL691" s="1" cm="1">
        <f t="array" aca="1" ref="KL691" ca="1">INDEX($W$86:$AC$505,KK689+$B691,KL$688)</f>
        <v>5.0903276056307789E-2</v>
      </c>
      <c r="KM691" s="1" cm="1">
        <f t="array" aca="1" ref="KM691" ca="1">INDEX($W$86:$AC$505,KK689+$B691,KM$688)</f>
        <v>0.47537880416736389</v>
      </c>
      <c r="KN691" s="1" cm="1">
        <f t="array" aca="1" ref="KN691" ca="1">INDEX($W$86:$AC$505,KK689+$B691,KN$688)</f>
        <v>0.47371791977632838</v>
      </c>
      <c r="KO691" s="1" cm="1">
        <f t="array" ref="KO691">INDEX($W$86:$AC$505,KK689+$B691,KO$688)</f>
        <v>0</v>
      </c>
      <c r="KP691" s="1" cm="1">
        <f t="array" ref="KP691">INDEX($W$86:$AC$505,KK689+$B691,KP$688)</f>
        <v>0</v>
      </c>
      <c r="KR691" t="s">
        <v>214</v>
      </c>
      <c r="KS691" s="1" cm="1">
        <f t="array" aca="1" ref="KS691" ca="1">INDEX($W$86:$AC$505,KR689+$B691,KS$688)</f>
        <v>5.0906996684460658E-2</v>
      </c>
      <c r="KT691" s="1" cm="1">
        <f t="array" aca="1" ref="KT691" ca="1">INDEX($W$86:$AC$505,KR689+$B691,KT$688)</f>
        <v>0.47538924034288987</v>
      </c>
      <c r="KU691" s="1" cm="1">
        <f t="array" aca="1" ref="KU691" ca="1">INDEX($W$86:$AC$505,KR689+$B691,KU$688)</f>
        <v>0.47370376297264949</v>
      </c>
      <c r="KV691" s="1" cm="1">
        <f t="array" ref="KV691">INDEX($W$86:$AC$505,KR689+$B691,KV$688)</f>
        <v>0</v>
      </c>
      <c r="KW691" s="1" cm="1">
        <f t="array" ref="KW691">INDEX($W$86:$AC$505,KR689+$B691,KW$688)</f>
        <v>0</v>
      </c>
      <c r="KY691" t="s">
        <v>214</v>
      </c>
      <c r="KZ691" s="1" cm="1">
        <f t="array" aca="1" ref="KZ691" ca="1">INDEX($W$86:$AC$505,KY689+$B691,KZ$688)</f>
        <v>5.0910656179221594E-2</v>
      </c>
      <c r="LA691" s="1" cm="1">
        <f t="array" aca="1" ref="LA691" ca="1">INDEX($W$86:$AC$505,KY689+$B691,LA$688)</f>
        <v>0.47539950420643728</v>
      </c>
      <c r="LB691" s="1" cm="1">
        <f t="array" aca="1" ref="LB691" ca="1">INDEX($W$86:$AC$505,KY689+$B691,LB$688)</f>
        <v>0.47368983961434108</v>
      </c>
      <c r="LC691" s="1" cm="1">
        <f t="array" ref="LC691">INDEX($W$86:$AC$505,KY689+$B691,LC$688)</f>
        <v>0</v>
      </c>
      <c r="LD691" s="1" cm="1">
        <f t="array" ref="LD691">INDEX($W$86:$AC$505,KY689+$B691,LD$688)</f>
        <v>0</v>
      </c>
      <c r="LF691" t="s">
        <v>214</v>
      </c>
      <c r="LG691" s="1" cm="1">
        <f t="array" aca="1" ref="LG691" ca="1">INDEX($W$86:$AC$505,LF689+$B691,LG$688)</f>
        <v>5.0914257231416897E-2</v>
      </c>
      <c r="LH691" s="1" cm="1">
        <f t="array" aca="1" ref="LH691" ca="1">INDEX($W$86:$AC$505,LF689+$B691,LH$688)</f>
        <v>0.47540960334575899</v>
      </c>
      <c r="LI691" s="1" cm="1">
        <f t="array" aca="1" ref="LI691" ca="1">INDEX($W$86:$AC$505,LF689+$B691,LI$688)</f>
        <v>0.47367613942282416</v>
      </c>
      <c r="LJ691" s="1" cm="1">
        <f t="array" ref="LJ691">INDEX($W$86:$AC$505,LF689+$B691,LJ$688)</f>
        <v>0</v>
      </c>
      <c r="LK691" s="1" cm="1">
        <f t="array" ref="LK691">INDEX($W$86:$AC$505,LF689+$B691,LK$688)</f>
        <v>0</v>
      </c>
      <c r="LM691" t="s">
        <v>214</v>
      </c>
      <c r="LN691" s="1" cm="1">
        <f t="array" aca="1" ref="LN691" ca="1">INDEX($W$86:$AC$505,LM689+$B691,LN$688)</f>
        <v>5.0917802346083736E-2</v>
      </c>
      <c r="LO691" s="1" cm="1">
        <f t="array" aca="1" ref="LO691" ca="1">INDEX($W$86:$AC$505,LM689+$B691,LO$688)</f>
        <v>0.47541954482456134</v>
      </c>
      <c r="LP691" s="1" cm="1">
        <f t="array" aca="1" ref="LP691" ca="1">INDEX($W$86:$AC$505,LM689+$B691,LP$688)</f>
        <v>0.47366265282935488</v>
      </c>
      <c r="LQ691" s="1" cm="1">
        <f t="array" ref="LQ691">INDEX($W$86:$AC$505,LM689+$B691,LQ$688)</f>
        <v>0</v>
      </c>
      <c r="LR691" s="1" cm="1">
        <f t="array" ref="LR691">INDEX($W$86:$AC$505,LM689+$B691,LR$688)</f>
        <v>0</v>
      </c>
      <c r="LT691" t="s">
        <v>214</v>
      </c>
      <c r="LU691" s="1" cm="1">
        <f t="array" aca="1" ref="LU691" ca="1">INDEX($W$86:$AC$505,LT689+$B691,LU$688)</f>
        <v>5.0921293859879244E-2</v>
      </c>
      <c r="LV691" s="1" cm="1">
        <f t="array" aca="1" ref="LV691" ca="1">INDEX($W$86:$AC$505,LT689+$B691,LV$688)</f>
        <v>0.47542933523161712</v>
      </c>
      <c r="LW691" s="1" cm="1">
        <f t="array" aca="1" ref="LW691" ca="1">INDEX($W$86:$AC$505,LT689+$B691,LW$688)</f>
        <v>0.47364937090850368</v>
      </c>
      <c r="LX691" s="1" cm="1">
        <f t="array" ref="LX691">INDEX($W$86:$AC$505,LT689+$B691,LX$688)</f>
        <v>0</v>
      </c>
      <c r="LY691" s="1" cm="1">
        <f t="array" ref="LY691">INDEX($W$86:$AC$505,LT689+$B691,LY$688)</f>
        <v>0</v>
      </c>
      <c r="MA691" t="s">
        <v>214</v>
      </c>
      <c r="MB691" s="1" cm="1">
        <f t="array" aca="1" ref="MB691" ca="1">INDEX($W$86:$AC$505,MA689+$B691,MB$688)</f>
        <v>5.0924733956449662E-2</v>
      </c>
      <c r="MC691" s="1" cm="1">
        <f t="array" aca="1" ref="MC691" ca="1">INDEX($W$86:$AC$505,MA689+$B691,MC$688)</f>
        <v>0.47543898072411939</v>
      </c>
      <c r="MD691" s="1" cm="1">
        <f t="array" aca="1" ref="MD691" ca="1">INDEX($W$86:$AC$505,MA689+$B691,MD$688)</f>
        <v>0.47363628531943092</v>
      </c>
      <c r="ME691" s="1" cm="1">
        <f t="array" ref="ME691">INDEX($W$86:$AC$505,MA689+$B691,ME$688)</f>
        <v>0</v>
      </c>
      <c r="MF691" s="1" cm="1">
        <f t="array" ref="MF691">INDEX($W$86:$AC$505,MA689+$B691,MF$688)</f>
        <v>0</v>
      </c>
      <c r="MH691" t="s">
        <v>214</v>
      </c>
      <c r="MI691" s="1" cm="1">
        <f t="array" aca="1" ref="MI691" ca="1">INDEX($W$86:$AC$505,MH689+$B691,MI$688)</f>
        <v>5.092812468004379E-2</v>
      </c>
      <c r="MJ691" s="1" cm="1">
        <f t="array" aca="1" ref="MJ691" ca="1">INDEX($W$86:$AC$505,MH689+$B691,MJ$688)</f>
        <v>0.47544848706608572</v>
      </c>
      <c r="MK691" s="1" cm="1">
        <f t="array" aca="1" ref="MK691" ca="1">INDEX($W$86:$AC$505,MH689+$B691,MK$688)</f>
        <v>0.47362338825387046</v>
      </c>
      <c r="ML691" s="1" cm="1">
        <f t="array" ref="ML691">INDEX($W$86:$AC$505,MH689+$B691,ML$688)</f>
        <v>0</v>
      </c>
      <c r="MM691" s="1" cm="1">
        <f t="array" ref="MM691">INDEX($W$86:$AC$505,MH689+$B691,MM$688)</f>
        <v>0</v>
      </c>
      <c r="MO691" t="s">
        <v>214</v>
      </c>
      <c r="MP691" s="1" cm="1">
        <f t="array" aca="1" ref="MP691" ca="1">INDEX($W$86:$AC$505,MO689+$B691,MP$688)</f>
        <v>5.0931467947609679E-2</v>
      </c>
      <c r="MQ691" s="1" cm="1">
        <f t="array" aca="1" ref="MQ691" ca="1">INDEX($W$86:$AC$505,MO689+$B691,MQ$688)</f>
        <v>0.47545785966248166</v>
      </c>
      <c r="MR691" s="1" cm="1">
        <f t="array" aca="1" ref="MR691" ca="1">INDEX($W$86:$AC$505,MO689+$B691,MR$688)</f>
        <v>0.47361067238990862</v>
      </c>
      <c r="MS691" s="1" cm="1">
        <f t="array" ref="MS691">INDEX($W$86:$AC$505,MO689+$B691,MS$688)</f>
        <v>0</v>
      </c>
      <c r="MT691" s="1" cm="1">
        <f t="array" ref="MT691">INDEX($W$86:$AC$505,MO689+$B691,MT$688)</f>
        <v>0</v>
      </c>
      <c r="MV691" t="s">
        <v>214</v>
      </c>
      <c r="MW691" s="1" cm="1">
        <f t="array" aca="1" ref="MW691" ca="1">INDEX($W$86:$AC$505,MV689+$B691,MW$688)</f>
        <v>5.0934765559576337E-2</v>
      </c>
      <c r="MX691" s="1" cm="1">
        <f t="array" aca="1" ref="MX691" ca="1">INDEX($W$86:$AC$505,MV689+$B691,MX$688)</f>
        <v>0.47546710358963473</v>
      </c>
      <c r="MY691" s="1" cm="1">
        <f t="array" aca="1" ref="MY691" ca="1">INDEX($W$86:$AC$505,MV689+$B691,MY$688)</f>
        <v>0.47359813085078895</v>
      </c>
      <c r="MZ691" s="1" cm="1">
        <f t="array" ref="MZ691">INDEX($W$86:$AC$505,MV689+$B691,MZ$688)</f>
        <v>0</v>
      </c>
      <c r="NA691" s="1" cm="1">
        <f t="array" ref="NA691">INDEX($W$86:$AC$505,MV689+$B691,NA$688)</f>
        <v>0</v>
      </c>
      <c r="NC691" t="s">
        <v>214</v>
      </c>
      <c r="ND691" s="1" cm="1">
        <f t="array" aca="1" ref="ND691" ca="1">INDEX($W$86:$AC$505,NC689+$B691,ND$688)</f>
        <v>5.0938019209490433E-2</v>
      </c>
      <c r="NE691" s="1" cm="1">
        <f t="array" aca="1" ref="NE691" ca="1">INDEX($W$86:$AC$505,NC689+$B691,NE$688)</f>
        <v>0.47547622362241843</v>
      </c>
      <c r="NF691" s="1" cm="1">
        <f t="array" aca="1" ref="NF691" ca="1">INDEX($W$86:$AC$505,NC689+$B691,NF$688)</f>
        <v>0.47358575716809109</v>
      </c>
      <c r="NG691" s="1" cm="1">
        <f t="array" ref="NG691">INDEX($W$86:$AC$505,NC689+$B691,NG$688)</f>
        <v>0</v>
      </c>
      <c r="NH691" s="1" cm="1">
        <f t="array" ref="NH691">INDEX($W$86:$AC$505,NC689+$B691,NH$688)</f>
        <v>0</v>
      </c>
      <c r="NJ691" t="s">
        <v>214</v>
      </c>
      <c r="NK691" s="1" cm="1">
        <f t="array" aca="1" ref="NK691" ca="1">INDEX($W$86:$AC$505,NJ689+$B691,NK$688)</f>
        <v>5.0941230492653825E-2</v>
      </c>
      <c r="NL691" s="1" cm="1">
        <f t="array" aca="1" ref="NL691" ca="1">INDEX($W$86:$AC$505,NJ689+$B691,NL$688)</f>
        <v>0.47548522425861689</v>
      </c>
      <c r="NM691" s="1" cm="1">
        <f t="array" aca="1" ref="NM691" ca="1">INDEX($W$86:$AC$505,NJ689+$B691,NM$688)</f>
        <v>0.47357354524872924</v>
      </c>
      <c r="NN691" s="1" cm="1">
        <f t="array" ref="NN691">INDEX($W$86:$AC$505,NJ689+$B691,NN$688)</f>
        <v>0</v>
      </c>
      <c r="NO691" s="1" cm="1">
        <f t="array" ref="NO691">INDEX($W$86:$AC$505,NJ689+$B691,NO$688)</f>
        <v>0</v>
      </c>
      <c r="NQ691" t="s">
        <v>214</v>
      </c>
      <c r="NR691" s="1" cm="1">
        <f t="array" aca="1" ref="NR691" ca="1">INDEX($W$86:$AC$505,NQ689+$B691,NR$688)</f>
        <v>5.0944400913884677E-2</v>
      </c>
      <c r="NS691" s="1" cm="1">
        <f t="array" aca="1" ref="NS691" ca="1">INDEX($W$86:$AC$505,NQ689+$B691,NS$688)</f>
        <v>0.47549410974081818</v>
      </c>
      <c r="NT691" s="1" cm="1">
        <f t="array" aca="1" ref="NT691" ca="1">INDEX($W$86:$AC$505,NQ689+$B691,NT$688)</f>
        <v>0.47356148934529718</v>
      </c>
      <c r="NU691" s="1" cm="1">
        <f t="array" ref="NU691">INDEX($W$86:$AC$505,NQ689+$B691,NU$688)</f>
        <v>0</v>
      </c>
      <c r="NV691" s="1" cm="1">
        <f t="array" ref="NV691">INDEX($W$86:$AC$505,NQ689+$B691,NV$688)</f>
        <v>0</v>
      </c>
      <c r="NX691" t="s">
        <v>214</v>
      </c>
      <c r="NY691" s="1" cm="1">
        <f t="array" aca="1" ref="NY691" ca="1">INDEX($W$86:$AC$505,NX689+$B691,NY$688)</f>
        <v>5.0947531894509186E-2</v>
      </c>
      <c r="NZ691" s="1" cm="1">
        <f t="array" aca="1" ref="NZ691" ca="1">INDEX($W$86:$AC$505,NX689+$B691,NZ$688)</f>
        <v>0.47550288407613589</v>
      </c>
      <c r="OA691" s="1" cm="1">
        <f t="array" aca="1" ref="OA691" ca="1">INDEX($W$86:$AC$505,NX689+$B691,OA$688)</f>
        <v>0.47354958402935493</v>
      </c>
      <c r="OB691" s="1" cm="1">
        <f t="array" ref="OB691">INDEX($W$86:$AC$505,NX689+$B691,OB$688)</f>
        <v>0</v>
      </c>
      <c r="OC691" s="1" cm="1">
        <f t="array" ref="OC691">INDEX($W$86:$AC$505,NX689+$B691,OC$688)</f>
        <v>0</v>
      </c>
      <c r="OE691" t="s">
        <v>214</v>
      </c>
      <c r="OF691" s="1" cm="1">
        <f t="array" aca="1" ref="OF691" ca="1">INDEX($W$86:$AC$505,OE689+$B691,OF$688)</f>
        <v>5.0950624778674722E-2</v>
      </c>
      <c r="OG691" s="1" cm="1">
        <f t="array" aca="1" ref="OG691" ca="1">INDEX($W$86:$AC$505,OE689+$B691,OG$688)</f>
        <v>0.47551155105401743</v>
      </c>
      <c r="OH691" s="1" cm="1">
        <f t="array" aca="1" ref="OH691" ca="1">INDEX($W$86:$AC$505,OE689+$B691,OH$688)</f>
        <v>0.47353782416730783</v>
      </c>
      <c r="OI691" s="1" cm="1">
        <f t="array" ref="OI691">INDEX($W$86:$AC$505,OE689+$B691,OI$688)</f>
        <v>0</v>
      </c>
      <c r="OJ691" s="1" cm="1">
        <f t="array" ref="OJ691">INDEX($W$86:$AC$505,OE689+$B691,OJ$688)</f>
        <v>0</v>
      </c>
      <c r="OL691" t="s">
        <v>214</v>
      </c>
      <c r="OM691" s="1" cm="1">
        <f t="array" aca="1" ref="OM691" ca="1">INDEX($W$86:$AC$505,OL689+$B691,OM$688)</f>
        <v>5.0953680839063049E-2</v>
      </c>
      <c r="ON691" s="1" cm="1">
        <f t="array" aca="1" ref="ON691" ca="1">INDEX($W$86:$AC$505,OL689+$B691,ON$688)</f>
        <v>0.47552011426235957</v>
      </c>
      <c r="OO691" s="1" cm="1">
        <f t="array" aca="1" ref="OO691" ca="1">INDEX($W$86:$AC$505,OL689+$B691,OO$688)</f>
        <v>0.47352620489857739</v>
      </c>
      <c r="OP691" s="1" cm="1">
        <f t="array" ref="OP691">INDEX($W$86:$AC$505,OL689+$B691,OP$688)</f>
        <v>0</v>
      </c>
      <c r="OQ691" s="1" cm="1">
        <f t="array" ref="OQ691">INDEX($W$86:$AC$505,OL689+$B691,OQ$688)</f>
        <v>0</v>
      </c>
      <c r="OS691" t="s">
        <v>214</v>
      </c>
      <c r="OT691" s="1" cm="1">
        <f t="array" aca="1" ref="OT691" ca="1">INDEX($W$86:$AC$505,OS689+$B691,OT$688)</f>
        <v>5.095670128207215E-2</v>
      </c>
      <c r="OU691" s="1" cm="1">
        <f t="array" aca="1" ref="OU691" ca="1">INDEX($W$86:$AC$505,OS689+$B691,OU$688)</f>
        <v>0.47552857710212415</v>
      </c>
      <c r="OV691" s="1" cm="1">
        <f t="array" aca="1" ref="OV691" ca="1">INDEX($W$86:$AC$505,OS689+$B691,OV$688)</f>
        <v>0.47351472161580366</v>
      </c>
      <c r="OW691" s="1" cm="1">
        <f t="array" ref="OW691">INDEX($W$86:$AC$505,OS689+$B691,OW$688)</f>
        <v>0</v>
      </c>
      <c r="OX691" s="1" cm="1">
        <f t="array" ref="OX691">INDEX($W$86:$AC$505,OS689+$B691,OX$688)</f>
        <v>0</v>
      </c>
      <c r="PA691" s="1"/>
      <c r="PB691" s="1"/>
      <c r="PC691" s="1"/>
      <c r="PD691" s="1"/>
      <c r="PE691" s="1"/>
    </row>
    <row r="692" spans="1:421">
      <c r="B692" s="9">
        <v>4</v>
      </c>
      <c r="C692" t="s">
        <v>215</v>
      </c>
      <c r="D692" s="1" cm="1">
        <f t="array" ref="D692">INDEX($W$86:$AC$505,C689+$B692,D$688)</f>
        <v>0</v>
      </c>
      <c r="E692" s="1" cm="1">
        <f t="array" aca="1" ref="E692" ca="1">INDEX($W$86:$AC$505,C689+$B692,E$688)</f>
        <v>5.979801648481757E-2</v>
      </c>
      <c r="F692" s="1" cm="1">
        <f t="array" aca="1" ref="F692" ca="1">INDEX($W$86:$AC$505,C689+$B692,F$688)</f>
        <v>0.47037180651174848</v>
      </c>
      <c r="G692" s="1" cm="1">
        <f t="array" aca="1" ref="G692" ca="1">INDEX($W$86:$AC$505,C689+$B692,G$688)</f>
        <v>0.46983017700343399</v>
      </c>
      <c r="H692" s="1" cm="1">
        <f t="array" ref="H692">INDEX($W$86:$AC$505,C689+$B692,H$688)</f>
        <v>0</v>
      </c>
      <c r="J692" t="s">
        <v>215</v>
      </c>
      <c r="K692" s="1" cm="1">
        <f t="array" ref="K692">INDEX($W$86:$AC$505,J689+$B692,K$688)</f>
        <v>0</v>
      </c>
      <c r="L692" s="1" cm="1">
        <f t="array" aca="1" ref="L692" ca="1">INDEX($W$86:$AC$505,J689+$B692,L$688)</f>
        <v>6.0017815134339583E-2</v>
      </c>
      <c r="M692" s="1" cm="1">
        <f t="array" aca="1" ref="M692" ca="1">INDEX($W$86:$AC$505,J689+$B692,M$688)</f>
        <v>0.47088683890280153</v>
      </c>
      <c r="N692" s="1" cm="1">
        <f t="array" aca="1" ref="N692" ca="1">INDEX($W$86:$AC$505,J689+$B692,N$688)</f>
        <v>0.4690953459628589</v>
      </c>
      <c r="O692" s="1" cm="1">
        <f t="array" ref="O692">INDEX($W$86:$AC$505,J689+$B692,O$688)</f>
        <v>0</v>
      </c>
      <c r="Q692" t="s">
        <v>215</v>
      </c>
      <c r="R692" s="1" cm="1">
        <f t="array" ref="R692">INDEX($W$86:$AC$505,Q689+$B692,R$688)</f>
        <v>0</v>
      </c>
      <c r="S692" s="1" cm="1">
        <f t="array" aca="1" ref="S692" ca="1">INDEX($W$86:$AC$505,Q689+$B692,S$688)</f>
        <v>5.9937993903891609E-2</v>
      </c>
      <c r="T692" s="1" cm="1">
        <f t="array" aca="1" ref="T692" ca="1">INDEX($W$86:$AC$505,Q689+$B692,T$688)</f>
        <v>0.47070005786865071</v>
      </c>
      <c r="U692" s="1" cm="1">
        <f t="array" aca="1" ref="U692" ca="1">INDEX($W$86:$AC$505,Q689+$B692,U$688)</f>
        <v>0.46936194822745764</v>
      </c>
      <c r="V692" s="1" cm="1">
        <f t="array" ref="V692">INDEX($W$86:$AC$505,Q689+$B692,V$688)</f>
        <v>0</v>
      </c>
      <c r="X692" t="s">
        <v>215</v>
      </c>
      <c r="Y692" s="1" cm="1">
        <f t="array" ref="Y692">INDEX($W$86:$AC$505,X689+$B692,Y$688)</f>
        <v>0</v>
      </c>
      <c r="Z692" s="1" cm="1">
        <f t="array" aca="1" ref="Z692" ca="1">INDEX($W$86:$AC$505,X689+$B692,Z$688)</f>
        <v>5.9947819613197777E-2</v>
      </c>
      <c r="AA692" s="1" cm="1">
        <f t="array" aca="1" ref="AA692" ca="1">INDEX($W$86:$AC$505,X689+$B692,AA$688)</f>
        <v>0.47072306569467798</v>
      </c>
      <c r="AB692" s="1" cm="1">
        <f t="array" aca="1" ref="AB692" ca="1">INDEX($W$86:$AC$505,X689+$B692,AB$688)</f>
        <v>0.46932911469212429</v>
      </c>
      <c r="AC692" s="1" cm="1">
        <f t="array" ref="AC692">INDEX($W$86:$AC$505,X689+$B692,AC$688)</f>
        <v>0</v>
      </c>
      <c r="AE692" t="s">
        <v>215</v>
      </c>
      <c r="AF692" s="1" cm="1">
        <f t="array" ref="AF692">INDEX($W$86:$AC$505,AE689+$B692,AF$688)</f>
        <v>0</v>
      </c>
      <c r="AG692" s="1" cm="1">
        <f t="array" aca="1" ref="AG692" ca="1">INDEX($W$86:$AC$505,AE689+$B692,AG$688)</f>
        <v>5.9856292898118009E-2</v>
      </c>
      <c r="AH692" s="1" cm="1">
        <f t="array" aca="1" ref="AH692" ca="1">INDEX($W$86:$AC$505,AE689+$B692,AH$688)</f>
        <v>0.4705085758035783</v>
      </c>
      <c r="AI692" s="1" cm="1">
        <f t="array" aca="1" ref="AI692" ca="1">INDEX($W$86:$AC$505,AE689+$B692,AI$688)</f>
        <v>0.4696351312983037</v>
      </c>
      <c r="AJ692" s="1" cm="1">
        <f t="array" ref="AJ692">INDEX($W$86:$AC$505,AE689+$B692,AJ$688)</f>
        <v>0</v>
      </c>
      <c r="AL692" t="s">
        <v>215</v>
      </c>
      <c r="AM692" s="1" cm="1">
        <f t="array" ref="AM692">INDEX($W$86:$AC$505,AL689+$B692,AM$688)</f>
        <v>0</v>
      </c>
      <c r="AN692" s="1" cm="1">
        <f t="array" aca="1" ref="AN692" ca="1">INDEX($W$86:$AC$505,AL689+$B692,AN$688)</f>
        <v>5.9741352484276158E-2</v>
      </c>
      <c r="AO692" s="1" cm="1">
        <f t="array" aca="1" ref="AO692" ca="1">INDEX($W$86:$AC$505,AL689+$B692,AO$688)</f>
        <v>0.47023867161363458</v>
      </c>
      <c r="AP692" s="1" cm="1">
        <f t="array" aca="1" ref="AP692" ca="1">INDEX($W$86:$AC$505,AL689+$B692,AP$688)</f>
        <v>0.47001997590208927</v>
      </c>
      <c r="AQ692" s="1" cm="1">
        <f t="array" ref="AQ692">INDEX($W$86:$AC$505,AL689+$B692,AQ$688)</f>
        <v>0</v>
      </c>
      <c r="AS692" t="s">
        <v>215</v>
      </c>
      <c r="AT692" s="1" cm="1">
        <f t="array" ref="AT692">INDEX($W$86:$AC$505,AS689+$B692,AT$688)</f>
        <v>0</v>
      </c>
      <c r="AU692" s="1" cm="1">
        <f t="array" aca="1" ref="AU692" ca="1">INDEX($W$86:$AC$505,AS689+$B692,AU$688)</f>
        <v>5.965946999198956E-2</v>
      </c>
      <c r="AV692" s="1" cm="1">
        <f t="array" aca="1" ref="AV692" ca="1">INDEX($W$86:$AC$505,AS689+$B692,AV$688)</f>
        <v>0.47004602324396094</v>
      </c>
      <c r="AW692" s="1" cm="1">
        <f t="array" aca="1" ref="AW692" ca="1">INDEX($W$86:$AC$505,AS689+$B692,AW$688)</f>
        <v>0.47029450676404949</v>
      </c>
      <c r="AX692" s="1" cm="1">
        <f t="array" ref="AX692">INDEX($W$86:$AC$505,AS689+$B692,AX$688)</f>
        <v>0</v>
      </c>
      <c r="AZ692" t="s">
        <v>215</v>
      </c>
      <c r="BA692" s="1" cm="1">
        <f t="array" ref="BA692">INDEX($W$86:$AC$505,AZ689+$B692,BA$688)</f>
        <v>0</v>
      </c>
      <c r="BB692" s="1" cm="1">
        <f t="array" aca="1" ref="BB692" ca="1">INDEX($W$86:$AC$505,AZ689+$B692,BB$688)</f>
        <v>5.9728025893879384E-2</v>
      </c>
      <c r="BC692" s="1" cm="1">
        <f t="array" aca="1" ref="BC692" ca="1">INDEX($W$86:$AC$505,AZ689+$B692,BC$688)</f>
        <v>0.47020733864812086</v>
      </c>
      <c r="BD692" s="1" cm="1">
        <f t="array" aca="1" ref="BD692" ca="1">INDEX($W$86:$AC$505,AZ689+$B692,BD$688)</f>
        <v>0.47006463545799976</v>
      </c>
      <c r="BE692" s="1" cm="1">
        <f t="array" ref="BE692">INDEX($W$86:$AC$505,AZ689+$B692,BE$688)</f>
        <v>0</v>
      </c>
      <c r="BG692" t="s">
        <v>215</v>
      </c>
      <c r="BH692" s="1" cm="1">
        <f t="array" ref="BH692">INDEX($W$86:$AC$505,BG689+$B692,BH$688)</f>
        <v>0</v>
      </c>
      <c r="BI692" s="1" cm="1">
        <f t="array" aca="1" ref="BI692" ca="1">INDEX($W$86:$AC$505,BG689+$B692,BI$688)</f>
        <v>5.968100948528994E-2</v>
      </c>
      <c r="BJ692" s="1" cm="1">
        <f t="array" aca="1" ref="BJ692" ca="1">INDEX($W$86:$AC$505,BG689+$B692,BJ$688)</f>
        <v>0.47009673008859998</v>
      </c>
      <c r="BK692" s="1" cm="1">
        <f t="array" aca="1" ref="BK692" ca="1">INDEX($W$86:$AC$505,BG689+$B692,BK$688)</f>
        <v>0.47022226042611004</v>
      </c>
      <c r="BL692" s="1" cm="1">
        <f t="array" ref="BL692">INDEX($W$86:$AC$505,BG689+$B692,BL$688)</f>
        <v>0</v>
      </c>
      <c r="BN692" t="s">
        <v>215</v>
      </c>
      <c r="BO692" s="1" cm="1">
        <f t="array" ref="BO692">INDEX($W$86:$AC$505,BN689+$B692,BO$688)</f>
        <v>0</v>
      </c>
      <c r="BP692" s="1" cm="1">
        <f t="array" aca="1" ref="BP692" ca="1">INDEX($W$86:$AC$505,BN689+$B692,BP$688)</f>
        <v>5.9678267756869158E-2</v>
      </c>
      <c r="BQ692" s="1" cm="1">
        <f t="array" aca="1" ref="BQ692" ca="1">INDEX($W$86:$AC$505,BN689+$B692,BQ$688)</f>
        <v>0.47009027688294375</v>
      </c>
      <c r="BR692" s="1" cm="1">
        <f t="array" aca="1" ref="BR692" ca="1">INDEX($W$86:$AC$505,BN689+$B692,BR$688)</f>
        <v>0.47023145536018712</v>
      </c>
      <c r="BS692" s="1" cm="1">
        <f t="array" ref="BS692">INDEX($W$86:$AC$505,BN689+$B692,BS$688)</f>
        <v>0</v>
      </c>
      <c r="BU692" t="s">
        <v>215</v>
      </c>
      <c r="BV692" s="1" cm="1">
        <f t="array" ref="BV692">INDEX($W$86:$AC$505,BU689+$B692,BV$688)</f>
        <v>0</v>
      </c>
      <c r="BW692" s="1" cm="1">
        <f t="array" aca="1" ref="BW692" ca="1">INDEX($W$86:$AC$505,BU689+$B692,BW$688)</f>
        <v>5.9743460008382522E-2</v>
      </c>
      <c r="BX692" s="1" cm="1">
        <f t="array" aca="1" ref="BX692" ca="1">INDEX($W$86:$AC$505,BU689+$B692,BX$688)</f>
        <v>0.47024362599374298</v>
      </c>
      <c r="BY692" s="1" cm="1">
        <f t="array" aca="1" ref="BY692" ca="1">INDEX($W$86:$AC$505,BU689+$B692,BY$688)</f>
        <v>0.47001291399787454</v>
      </c>
      <c r="BZ692" s="1" cm="1">
        <f t="array" ref="BZ692">INDEX($W$86:$AC$505,BU689+$B692,BZ$688)</f>
        <v>0</v>
      </c>
      <c r="CB692" t="s">
        <v>215</v>
      </c>
      <c r="CC692" s="1" cm="1">
        <f t="array" ref="CC692">INDEX($W$86:$AC$505,CB689+$B692,CC$688)</f>
        <v>0</v>
      </c>
      <c r="CD692" s="1" cm="1">
        <f t="array" aca="1" ref="CD692" ca="1">INDEX($W$86:$AC$505,CB689+$B692,CD$688)</f>
        <v>5.9765078546690678E-2</v>
      </c>
      <c r="CE692" s="1" cm="1">
        <f t="array" aca="1" ref="CE692" ca="1">INDEX($W$86:$AC$505,CB689+$B692,CE$688)</f>
        <v>0.47029443516939434</v>
      </c>
      <c r="CF692" s="1" cm="1">
        <f t="array" aca="1" ref="CF692" ca="1">INDEX($W$86:$AC$505,CB689+$B692,CF$688)</f>
        <v>0.46994048628391499</v>
      </c>
      <c r="CG692" s="1" cm="1">
        <f t="array" ref="CG692">INDEX($W$86:$AC$505,CB689+$B692,CG$688)</f>
        <v>0</v>
      </c>
      <c r="CI692" t="s">
        <v>215</v>
      </c>
      <c r="CJ692" s="1" cm="1">
        <f t="array" ref="CJ692">INDEX($W$86:$AC$505,CI689+$B692,CJ$688)</f>
        <v>0</v>
      </c>
      <c r="CK692" s="1" cm="1">
        <f t="array" aca="1" ref="CK692" ca="1">INDEX($W$86:$AC$505,CI689+$B692,CK$688)</f>
        <v>5.9781977579892169E-2</v>
      </c>
      <c r="CL692" s="1" cm="1">
        <f t="array" aca="1" ref="CL692" ca="1">INDEX($W$86:$AC$505,CI689+$B692,CL$688)</f>
        <v>0.47033413729922635</v>
      </c>
      <c r="CM692" s="1" cm="1">
        <f t="array" aca="1" ref="CM692" ca="1">INDEX($W$86:$AC$505,CI689+$B692,CM$688)</f>
        <v>0.46988388512088153</v>
      </c>
      <c r="CN692" s="1" cm="1">
        <f t="array" ref="CN692">INDEX($W$86:$AC$505,CI689+$B692,CN$688)</f>
        <v>0</v>
      </c>
      <c r="CP692" t="s">
        <v>215</v>
      </c>
      <c r="CQ692" s="1" cm="1">
        <f t="array" ref="CQ692">INDEX($W$86:$AC$505,CP689+$B692,CQ$688)</f>
        <v>0</v>
      </c>
      <c r="CR692" s="1" cm="1">
        <f t="array" aca="1" ref="CR692" ca="1">INDEX($W$86:$AC$505,CP689+$B692,CR$688)</f>
        <v>5.9796268854000571E-2</v>
      </c>
      <c r="CS692" s="1" cm="1">
        <f t="array" aca="1" ref="CS692" ca="1">INDEX($W$86:$AC$505,CP689+$B692,CS$688)</f>
        <v>0.47036770257432042</v>
      </c>
      <c r="CT692" s="1" cm="1">
        <f t="array" aca="1" ref="CT692" ca="1">INDEX($W$86:$AC$505,CP689+$B692,CT$688)</f>
        <v>0.469836028571679</v>
      </c>
      <c r="CU692" s="1" cm="1">
        <f t="array" ref="CU692">INDEX($W$86:$AC$505,CP689+$B692,CU$688)</f>
        <v>0</v>
      </c>
      <c r="CW692" t="s">
        <v>215</v>
      </c>
      <c r="CX692" s="1" cm="1">
        <f t="array" ref="CX692">INDEX($W$86:$AC$505,CW689+$B692,CX$688)</f>
        <v>0</v>
      </c>
      <c r="CY692" s="1" cm="1">
        <f t="array" aca="1" ref="CY692" ca="1">INDEX($W$86:$AC$505,CW689+$B692,CY$688)</f>
        <v>5.9808844832877996E-2</v>
      </c>
      <c r="CZ692" s="1" cm="1">
        <f t="array" aca="1" ref="CZ692" ca="1">INDEX($W$86:$AC$505,CW689+$B692,CZ$688)</f>
        <v>0.47039723144102874</v>
      </c>
      <c r="DA692" s="1" cm="1">
        <f t="array" aca="1" ref="DA692" ca="1">INDEX($W$86:$AC$505,CW689+$B692,DA$688)</f>
        <v>0.4697939237260933</v>
      </c>
      <c r="DB692" s="1" cm="1">
        <f t="array" ref="DB692">INDEX($W$86:$AC$505,CW689+$B692,DB$688)</f>
        <v>0</v>
      </c>
      <c r="DD692" t="s">
        <v>215</v>
      </c>
      <c r="DE692" s="1" cm="1">
        <f t="array" ref="DE692">INDEX($W$86:$AC$505,DD689+$B692,DE$688)</f>
        <v>0</v>
      </c>
      <c r="DF692" s="1" cm="1">
        <f t="array" aca="1" ref="DF692" ca="1">INDEX($W$86:$AC$505,DD689+$B692,DF$688)</f>
        <v>5.9820182569981138E-2</v>
      </c>
      <c r="DG692" s="1" cm="1">
        <f t="array" aca="1" ref="DG692" ca="1">INDEX($W$86:$AC$505,DD689+$B692,DG$688)</f>
        <v>0.47042384663609793</v>
      </c>
      <c r="DH692" s="1" cm="1">
        <f t="array" aca="1" ref="DH692" ca="1">INDEX($W$86:$AC$505,DD689+$B692,DH$688)</f>
        <v>0.46975597079392095</v>
      </c>
      <c r="DI692" s="1" cm="1">
        <f t="array" ref="DI692">INDEX($W$86:$AC$505,DD689+$B692,DI$688)</f>
        <v>0</v>
      </c>
      <c r="DK692" t="s">
        <v>215</v>
      </c>
      <c r="DL692" s="1" cm="1">
        <f t="array" ref="DL692">INDEX($W$86:$AC$505,DK689+$B692,DL$688)</f>
        <v>0</v>
      </c>
      <c r="DM692" s="1" cm="1">
        <f t="array" aca="1" ref="DM692" ca="1">INDEX($W$86:$AC$505,DK689+$B692,DM$688)</f>
        <v>5.9830572542375747E-2</v>
      </c>
      <c r="DN692" s="1" cm="1">
        <f t="array" aca="1" ref="DN692" ca="1">INDEX($W$86:$AC$505,DK689+$B692,DN$688)</f>
        <v>0.4704482317765224</v>
      </c>
      <c r="DO692" s="1" cm="1">
        <f t="array" aca="1" ref="DO692" ca="1">INDEX($W$86:$AC$505,DK689+$B692,DO$688)</f>
        <v>0.46972119568110182</v>
      </c>
      <c r="DP692" s="1" cm="1">
        <f t="array" ref="DP692">INDEX($W$86:$AC$505,DK689+$B692,DP$688)</f>
        <v>0</v>
      </c>
      <c r="DR692" t="s">
        <v>215</v>
      </c>
      <c r="DS692" s="1" cm="1">
        <f t="array" ref="DS692">INDEX($W$86:$AC$505,DR689+$B692,DS$688)</f>
        <v>0</v>
      </c>
      <c r="DT692" s="1" cm="1">
        <f t="array" aca="1" ref="DT692" ca="1">INDEX($W$86:$AC$505,DR689+$B692,DT$688)</f>
        <v>5.9840207154658681E-2</v>
      </c>
      <c r="DU692" s="1" cm="1">
        <f t="array" aca="1" ref="DU692" ca="1">INDEX($W$86:$AC$505,DR689+$B692,DU$688)</f>
        <v>0.47047083966255726</v>
      </c>
      <c r="DV692" s="1" cm="1">
        <f t="array" aca="1" ref="DV692" ca="1">INDEX($W$86:$AC$505,DR689+$B692,DV$688)</f>
        <v>0.46968895318278409</v>
      </c>
      <c r="DW692" s="1" cm="1">
        <f t="array" ref="DW692">INDEX($W$86:$AC$505,DR689+$B692,DW$688)</f>
        <v>0</v>
      </c>
      <c r="DY692" t="s">
        <v>215</v>
      </c>
      <c r="DZ692" s="1" cm="1">
        <f t="array" ref="DZ692">INDEX($W$86:$AC$505,DY689+$B692,DZ$688)</f>
        <v>0</v>
      </c>
      <c r="EA692" s="1" cm="1">
        <f t="array" aca="1" ref="EA692" ca="1">INDEX($W$86:$AC$505,DY689+$B692,EA$688)</f>
        <v>5.9849221631327873E-2</v>
      </c>
      <c r="EB692" s="1" cm="1">
        <f t="array" aca="1" ref="EB692" ca="1">INDEX($W$86:$AC$505,DY689+$B692,EB$688)</f>
        <v>0.47049198852109947</v>
      </c>
      <c r="EC692" s="1" cm="1">
        <f t="array" aca="1" ref="EC692" ca="1">INDEX($W$86:$AC$505,DY689+$B692,EC$688)</f>
        <v>0.46965878984757264</v>
      </c>
      <c r="ED692" s="1" cm="1">
        <f t="array" ref="ED692">INDEX($W$86:$AC$505,DY689+$B692,ED$688)</f>
        <v>0</v>
      </c>
      <c r="EF692" t="s">
        <v>215</v>
      </c>
      <c r="EG692" s="1" cm="1">
        <f t="array" ref="EG692">INDEX($W$86:$AC$505,EF689+$B692,EG$688)</f>
        <v>0</v>
      </c>
      <c r="EH692" s="1" cm="1">
        <f t="array" aca="1" ref="EH692" ca="1">INDEX($W$86:$AC$505,EF689+$B692,EH$688)</f>
        <v>5.9857715296554488E-2</v>
      </c>
      <c r="EI692" s="1" cm="1">
        <f t="array" aca="1" ref="EI692" ca="1">INDEX($W$86:$AC$505,EF689+$B692,EI$688)</f>
        <v>0.47051191208879251</v>
      </c>
      <c r="EJ692" s="1" cm="1">
        <f t="array" aca="1" ref="EJ692" ca="1">INDEX($W$86:$AC$505,EF689+$B692,EJ$688)</f>
        <v>0.46963037261465301</v>
      </c>
      <c r="EK692" s="1" cm="1">
        <f t="array" ref="EK692">INDEX($W$86:$AC$505,EF689+$B692,EK$688)</f>
        <v>0</v>
      </c>
      <c r="EM692" t="s">
        <v>215</v>
      </c>
      <c r="EN692" s="1" cm="1">
        <f t="array" ref="EN692">INDEX($W$86:$AC$505,EM689+$B692,EN$688)</f>
        <v>0</v>
      </c>
      <c r="EO692" s="1" cm="1">
        <f t="array" aca="1" ref="EO692" ca="1">INDEX($W$86:$AC$505,EM689+$B692,EO$688)</f>
        <v>5.9865763641858409E-2</v>
      </c>
      <c r="EP692" s="1" cm="1">
        <f t="array" aca="1" ref="EP692" ca="1">INDEX($W$86:$AC$505,EM689+$B692,EP$688)</f>
        <v>0.47053078801367287</v>
      </c>
      <c r="EQ692" s="1" cm="1">
        <f t="array" aca="1" ref="EQ692" ca="1">INDEX($W$86:$AC$505,EM689+$B692,EQ$688)</f>
        <v>0.46960344834446877</v>
      </c>
      <c r="ER692" s="1" cm="1">
        <f t="array" ref="ER692">INDEX($W$86:$AC$505,EM689+$B692,ER$688)</f>
        <v>0</v>
      </c>
      <c r="ET692" t="s">
        <v>215</v>
      </c>
      <c r="EU692" s="1" cm="1">
        <f t="array" ref="EU692">INDEX($W$86:$AC$505,ET689+$B692,EU$688)</f>
        <v>0</v>
      </c>
      <c r="EV692" s="1" cm="1">
        <f t="array" aca="1" ref="EV692" ca="1">INDEX($W$86:$AC$505,ET689+$B692,EV$688)</f>
        <v>5.9873425631911566E-2</v>
      </c>
      <c r="EW692" s="1" cm="1">
        <f t="array" aca="1" ref="EW692" ca="1">INDEX($W$86:$AC$505,ET689+$B692,EW$688)</f>
        <v>0.47054875504943616</v>
      </c>
      <c r="EX692" s="1" cm="1">
        <f t="array" aca="1" ref="EX692" ca="1">INDEX($W$86:$AC$505,ET689+$B692,EX$688)</f>
        <v>0.46957781931865228</v>
      </c>
      <c r="EY692" s="1" cm="1">
        <f t="array" ref="EY692">INDEX($W$86:$AC$505,ET689+$B692,EY$688)</f>
        <v>0</v>
      </c>
      <c r="FA692" t="s">
        <v>215</v>
      </c>
      <c r="FB692" s="1" cm="1">
        <f t="array" ref="FB692">INDEX($W$86:$AC$505,FA689+$B692,FB$688)</f>
        <v>0</v>
      </c>
      <c r="FC692" s="1" cm="1">
        <f t="array" aca="1" ref="FC692" ca="1">INDEX($W$86:$AC$505,FA689+$B692,FC$688)</f>
        <v>5.9880748361374525E-2</v>
      </c>
      <c r="FD692" s="1" cm="1">
        <f t="array" aca="1" ref="FD692" ca="1">INDEX($W$86:$AC$505,FA689+$B692,FD$688)</f>
        <v>0.47056592401523051</v>
      </c>
      <c r="FE692" s="1" cm="1">
        <f t="array" aca="1" ref="FE692" ca="1">INDEX($W$86:$AC$505,FA689+$B692,FE$688)</f>
        <v>0.46955332762339491</v>
      </c>
      <c r="FF692" s="1" cm="1">
        <f t="array" ref="FF692">INDEX($W$86:$AC$505,FA689+$B692,FF$688)</f>
        <v>0</v>
      </c>
      <c r="FH692" t="s">
        <v>215</v>
      </c>
      <c r="FI692" s="1" cm="1">
        <f t="array" ref="FI692">INDEX($W$86:$AC$505,FH689+$B692,FI$688)</f>
        <v>0</v>
      </c>
      <c r="FJ692" s="1" cm="1">
        <f t="array" aca="1" ref="FJ692" ca="1">INDEX($W$86:$AC$505,FH689+$B692,FJ$688)</f>
        <v>5.988777014975865E-2</v>
      </c>
      <c r="FK692" s="1" cm="1">
        <f t="array" aca="1" ref="FK692" ca="1">INDEX($W$86:$AC$505,FH689+$B692,FK$688)</f>
        <v>0.47058238507929684</v>
      </c>
      <c r="FL692" s="1" cm="1">
        <f t="array" aca="1" ref="FL692" ca="1">INDEX($W$86:$AC$505,FH689+$B692,FL$688)</f>
        <v>0.4695298447709445</v>
      </c>
      <c r="FM692" s="1" cm="1">
        <f t="array" ref="FM692">INDEX($W$86:$AC$505,FH689+$B692,FM$688)</f>
        <v>0</v>
      </c>
      <c r="FO692" t="s">
        <v>215</v>
      </c>
      <c r="FP692" s="1" cm="1">
        <f t="array" ref="FP692">INDEX($W$86:$AC$505,FO689+$B692,FP$688)</f>
        <v>0</v>
      </c>
      <c r="FQ692" s="1" cm="1">
        <f t="array" aca="1" ref="FQ692" ca="1">INDEX($W$86:$AC$505,FO689+$B692,FQ$688)</f>
        <v>5.9894522670504026E-2</v>
      </c>
      <c r="FR692" s="1" cm="1">
        <f t="array" aca="1" ref="FR692" ca="1">INDEX($W$86:$AC$505,FO689+$B692,FR$688)</f>
        <v>0.47059821276962238</v>
      </c>
      <c r="FS692" s="1" cm="1">
        <f t="array" aca="1" ref="FS692" ca="1">INDEX($W$86:$AC$505,FO689+$B692,FS$688)</f>
        <v>0.46950726455987363</v>
      </c>
      <c r="FT692" s="1" cm="1">
        <f t="array" ref="FT692">INDEX($W$86:$AC$505,FO689+$B692,FT$688)</f>
        <v>0</v>
      </c>
      <c r="FV692" t="s">
        <v>215</v>
      </c>
      <c r="FW692" s="1" cm="1">
        <f t="array" ref="FW692">INDEX($W$86:$AC$505,FV689+$B692,FW$688)</f>
        <v>0</v>
      </c>
      <c r="FX692" s="1" cm="1">
        <f t="array" aca="1" ref="FX692" ca="1">INDEX($W$86:$AC$505,FV689+$B692,FX$688)</f>
        <v>5.9901032458868519E-2</v>
      </c>
      <c r="FY692" s="1" cm="1">
        <f t="array" aca="1" ref="FY692" ca="1">INDEX($W$86:$AC$505,FV689+$B692,FY$688)</f>
        <v>0.47061346952263106</v>
      </c>
      <c r="FZ692" s="1" cm="1">
        <f t="array" aca="1" ref="FZ692" ca="1">INDEX($W$86:$AC$505,FV689+$B692,FZ$688)</f>
        <v>0.46948549801850048</v>
      </c>
      <c r="GA692" s="1" cm="1">
        <f t="array" ref="GA692">INDEX($W$86:$AC$505,FV689+$B692,GA$688)</f>
        <v>0</v>
      </c>
      <c r="GC692" t="s">
        <v>215</v>
      </c>
      <c r="GD692" s="1" cm="1">
        <f t="array" ref="GD692">INDEX($W$86:$AC$505,GC689+$B692,GD$688)</f>
        <v>0</v>
      </c>
      <c r="GE692" s="1" cm="1">
        <f t="array" aca="1" ref="GE692" ca="1">INDEX($W$86:$AC$505,GC689+$B692,GE$688)</f>
        <v>5.9907322006716543E-2</v>
      </c>
      <c r="GF692" s="1" cm="1">
        <f t="array" aca="1" ref="GF692" ca="1">INDEX($W$86:$AC$505,GC689+$B692,GF$688)</f>
        <v>0.47062820825965196</v>
      </c>
      <c r="GG692" s="1" cm="1">
        <f t="array" aca="1" ref="GG692" ca="1">INDEX($W$86:$AC$505,GC689+$B692,GG$688)</f>
        <v>0.46946446973363148</v>
      </c>
      <c r="GH692" s="1" cm="1">
        <f t="array" ref="GH692">INDEX($W$86:$AC$505,GC689+$B692,GH$688)</f>
        <v>0</v>
      </c>
      <c r="GJ692" t="s">
        <v>215</v>
      </c>
      <c r="GK692" s="1" cm="1">
        <f t="array" ref="GK692">INDEX($W$86:$AC$505,GJ689+$B692,GK$688)</f>
        <v>0</v>
      </c>
      <c r="GL692" s="1" cm="1">
        <f t="array" aca="1" ref="GL692" ca="1">INDEX($W$86:$AC$505,GJ689+$B692,GL$688)</f>
        <v>5.9913410574620483E-2</v>
      </c>
      <c r="GM692" s="1" cm="1">
        <f t="array" aca="1" ref="GM692" ca="1">INDEX($W$86:$AC$505,GJ689+$B692,GM$688)</f>
        <v>0.47064247429809508</v>
      </c>
      <c r="GN692" s="1" cm="1">
        <f t="array" aca="1" ref="GN692" ca="1">INDEX($W$86:$AC$505,GJ689+$B692,GN$688)</f>
        <v>0.4694441151272844</v>
      </c>
      <c r="GO692" s="1" cm="1">
        <f t="array" ref="GO692">INDEX($W$86:$AC$505,GJ689+$B692,GO$688)</f>
        <v>0</v>
      </c>
      <c r="GQ692" t="s">
        <v>215</v>
      </c>
      <c r="GR692" s="1" cm="1">
        <f t="array" ref="GR692">INDEX($W$86:$AC$505,GQ689+$B692,GR$688)</f>
        <v>0</v>
      </c>
      <c r="GS692" s="1" cm="1">
        <f t="array" aca="1" ref="GS692" ca="1">INDEX($W$86:$AC$505,GQ689+$B692,GS$688)</f>
        <v>5.99193148056609E-2</v>
      </c>
      <c r="GT692" s="1" cm="1">
        <f t="array" aca="1" ref="GT692" ca="1">INDEX($W$86:$AC$505,GQ689+$B692,GT$688)</f>
        <v>0.47065630679593584</v>
      </c>
      <c r="GU692" s="1" cm="1">
        <f t="array" aca="1" ref="GU692" ca="1">INDEX($W$86:$AC$505,GQ689+$B692,GU$688)</f>
        <v>0.46942437839840323</v>
      </c>
      <c r="GV692" s="1" cm="1">
        <f t="array" ref="GV692">INDEX($W$86:$AC$505,GQ689+$B692,GV$688)</f>
        <v>0</v>
      </c>
      <c r="GX692" t="s">
        <v>215</v>
      </c>
      <c r="GY692" s="1" cm="1">
        <f t="array" ref="GY692">INDEX($W$86:$AC$505,GX689+$B692,GY$688)</f>
        <v>0</v>
      </c>
      <c r="GZ692" s="1" cm="1">
        <f t="array" aca="1" ref="GZ692" ca="1">INDEX($W$86:$AC$505,GX689+$B692,GZ$688)</f>
        <v>5.992504919706728E-2</v>
      </c>
      <c r="HA692" s="1" cm="1">
        <f t="array" aca="1" ref="HA692" ca="1">INDEX($W$86:$AC$505,GX689+$B692,HA$688)</f>
        <v>0.47066973986163879</v>
      </c>
      <c r="HB692" s="1" cm="1">
        <f t="array" aca="1" ref="HB692" ca="1">INDEX($W$86:$AC$505,GX689+$B692,HB$688)</f>
        <v>0.46940521094129389</v>
      </c>
      <c r="HC692" s="1" cm="1">
        <f t="array" ref="HC692">INDEX($W$86:$AC$505,GX689+$B692,HC$688)</f>
        <v>0</v>
      </c>
      <c r="HE692" t="s">
        <v>215</v>
      </c>
      <c r="HF692" s="1" cm="1">
        <f t="array" ref="HF692">INDEX($W$86:$AC$505,HE689+$B692,HF$688)</f>
        <v>0</v>
      </c>
      <c r="HG692" s="1" cm="1">
        <f t="array" aca="1" ref="HG692" ca="1">INDEX($W$86:$AC$505,HE689+$B692,HG$688)</f>
        <v>5.9930626467973029E-2</v>
      </c>
      <c r="HH692" s="1" cm="1">
        <f t="array" aca="1" ref="HH692" ca="1">INDEX($W$86:$AC$505,HE689+$B692,HH$688)</f>
        <v>0.47068280341959706</v>
      </c>
      <c r="HI692" s="1" cm="1">
        <f t="array" aca="1" ref="HI692" ca="1">INDEX($W$86:$AC$505,HE689+$B692,HI$688)</f>
        <v>0.46938657011242996</v>
      </c>
      <c r="HJ692" s="1" cm="1">
        <f t="array" ref="HJ692">INDEX($W$86:$AC$505,HE689+$B692,HJ$688)</f>
        <v>0</v>
      </c>
      <c r="HL692" t="s">
        <v>215</v>
      </c>
      <c r="HM692" s="1" cm="1">
        <f t="array" ref="HM692">INDEX($W$86:$AC$505,HL689+$B692,HM$688)</f>
        <v>0</v>
      </c>
      <c r="HN692" s="1" cm="1">
        <f t="array" aca="1" ref="HN692" ca="1">INDEX($W$86:$AC$505,HL689+$B692,HN$688)</f>
        <v>5.9936057849947641E-2</v>
      </c>
      <c r="HO692" s="1" cm="1">
        <f t="array" aca="1" ref="HO692" ca="1">INDEX($W$86:$AC$505,HL689+$B692,HO$688)</f>
        <v>0.47069552389383484</v>
      </c>
      <c r="HP692" s="1" cm="1">
        <f t="array" aca="1" ref="HP692" ca="1">INDEX($W$86:$AC$505,HL689+$B692,HP$688)</f>
        <v>0.46936841825621756</v>
      </c>
      <c r="HQ692" s="1" cm="1">
        <f t="array" ref="HQ692">INDEX($W$86:$AC$505,HL689+$B692,HQ$688)</f>
        <v>0</v>
      </c>
      <c r="HS692" t="s">
        <v>215</v>
      </c>
      <c r="HT692" s="1" cm="1">
        <f t="array" ref="HT692">INDEX($W$86:$AC$505,HS689+$B692,HT$688)</f>
        <v>0</v>
      </c>
      <c r="HU692" s="1" cm="1">
        <f t="array" aca="1" ref="HU692" ca="1">INDEX($W$86:$AC$505,HS689+$B692,HU$688)</f>
        <v>5.9941353319240429E-2</v>
      </c>
      <c r="HV692" s="1" cm="1">
        <f t="array" aca="1" ref="HV692" ca="1">INDEX($W$86:$AC$505,HS689+$B692,HV$688)</f>
        <v>0.47070792475453732</v>
      </c>
      <c r="HW692" s="1" cm="1">
        <f t="array" aca="1" ref="HW692" ca="1">INDEX($W$86:$AC$505,HS689+$B692,HW$688)</f>
        <v>0.46935072192622224</v>
      </c>
      <c r="HX692" s="1" cm="1">
        <f t="array" ref="HX692">INDEX($W$86:$AC$505,HS689+$B692,HX$688)</f>
        <v>0</v>
      </c>
      <c r="HZ692" t="s">
        <v>215</v>
      </c>
      <c r="IA692" s="1" cm="1">
        <f t="array" ref="IA692">INDEX($W$86:$AC$505,HZ689+$B692,IA$688)</f>
        <v>0</v>
      </c>
      <c r="IB692" s="1" cm="1">
        <f t="array" aca="1" ref="IB692" ca="1">INDEX($W$86:$AC$505,HZ689+$B692,IB$688)</f>
        <v>5.9946521784418186E-2</v>
      </c>
      <c r="IC692" s="1" cm="1">
        <f t="array" aca="1" ref="IC692" ca="1">INDEX($W$86:$AC$505,HZ689+$B692,IC$688)</f>
        <v>0.47072002695960574</v>
      </c>
      <c r="ID692" s="1" cm="1">
        <f t="array" aca="1" ref="ID692" ca="1">INDEX($W$86:$AC$505,HZ689+$B692,ID$688)</f>
        <v>0.46933345125597609</v>
      </c>
      <c r="IE692" s="1" cm="1">
        <f t="array" ref="IE692">INDEX($W$86:$AC$505,HZ689+$B692,IE$688)</f>
        <v>0</v>
      </c>
      <c r="IG692" t="s">
        <v>215</v>
      </c>
      <c r="IH692" s="1" cm="1">
        <f t="array" ref="IH692">INDEX($W$86:$AC$505,IG689+$B692,IH$688)</f>
        <v>0</v>
      </c>
      <c r="II692" s="1" cm="1">
        <f t="array" aca="1" ref="II692" ca="1">INDEX($W$86:$AC$505,IG689+$B692,II$688)</f>
        <v>5.9951571239437861E-2</v>
      </c>
      <c r="IJ692" s="1" cm="1">
        <f t="array" aca="1" ref="IJ692" ca="1">INDEX($W$86:$AC$505,IG689+$B692,IJ$688)</f>
        <v>0.47073184931486944</v>
      </c>
      <c r="IK692" s="1" cm="1">
        <f t="array" aca="1" ref="IK692" ca="1">INDEX($W$86:$AC$505,IG689+$B692,IK$688)</f>
        <v>0.46931657944569272</v>
      </c>
      <c r="IL692" s="1" cm="1">
        <f t="array" ref="IL692">INDEX($W$86:$AC$505,IG689+$B692,IL$688)</f>
        <v>0</v>
      </c>
      <c r="IN692" t="s">
        <v>215</v>
      </c>
      <c r="IO692" s="1" cm="1">
        <f t="array" ref="IO692">INDEX($W$86:$AC$505,IN689+$B692,IO$688)</f>
        <v>0</v>
      </c>
      <c r="IP692" s="1" cm="1">
        <f t="array" aca="1" ref="IP692" ca="1">INDEX($W$86:$AC$505,IN689+$B692,IP$688)</f>
        <v>5.9956508889629577E-2</v>
      </c>
      <c r="IQ692" s="1" cm="1">
        <f t="array" aca="1" ref="IQ692" ca="1">INDEX($W$86:$AC$505,IN689+$B692,IQ$688)</f>
        <v>0.4707434087705481</v>
      </c>
      <c r="IR692" s="1" cm="1">
        <f t="array" aca="1" ref="IR692" ca="1">INDEX($W$86:$AC$505,IN689+$B692,IR$688)</f>
        <v>0.46930008233982234</v>
      </c>
      <c r="IS692" s="1" cm="1">
        <f t="array" ref="IS692">INDEX($W$86:$AC$505,IN689+$B692,IS$688)</f>
        <v>0</v>
      </c>
      <c r="IU692" t="s">
        <v>215</v>
      </c>
      <c r="IV692" s="1" cm="1">
        <f t="array" ref="IV692">INDEX($W$86:$AC$505,IU689+$B692,IV$688)</f>
        <v>0</v>
      </c>
      <c r="IW692" s="1" cm="1">
        <f t="array" aca="1" ref="IW692" ca="1">INDEX($W$86:$AC$505,IU689+$B692,IW$688)</f>
        <v>5.996134125622659E-2</v>
      </c>
      <c r="IX692" s="1" cm="1">
        <f t="array" aca="1" ref="IX692" ca="1">INDEX($W$86:$AC$505,IU689+$B692,IX$688)</f>
        <v>0.47075472066722834</v>
      </c>
      <c r="IY692" s="1" cm="1">
        <f t="array" aca="1" ref="IY692" ca="1">INDEX($W$86:$AC$505,IU689+$B692,IY$688)</f>
        <v>0.46928393807654512</v>
      </c>
      <c r="IZ692" s="1" cm="1">
        <f t="array" ref="IZ692">INDEX($W$86:$AC$505,IU689+$B692,IZ$688)</f>
        <v>0</v>
      </c>
      <c r="JB692" t="s">
        <v>215</v>
      </c>
      <c r="JC692" s="1" cm="1">
        <f t="array" ref="JC692">INDEX($W$86:$AC$505,JB689+$B692,JC$688)</f>
        <v>0</v>
      </c>
      <c r="JD692" s="1" cm="1">
        <f t="array" aca="1" ref="JD692" ca="1">INDEX($W$86:$AC$505,JB689+$B692,JD$688)</f>
        <v>5.9966074263743736E-2</v>
      </c>
      <c r="JE692" s="1" cm="1">
        <f t="array" aca="1" ref="JE692" ca="1">INDEX($W$86:$AC$505,JB689+$B692,JE$688)</f>
        <v>0.47076579894147708</v>
      </c>
      <c r="JF692" s="1" cm="1">
        <f t="array" aca="1" ref="JF692" ca="1">INDEX($W$86:$AC$505,JB689+$B692,JF$688)</f>
        <v>0.46926812679477914</v>
      </c>
      <c r="JG692" s="1" cm="1">
        <f t="array" ref="JG692">INDEX($W$86:$AC$505,JB689+$B692,JG$688)</f>
        <v>0</v>
      </c>
      <c r="JI692" t="s">
        <v>215</v>
      </c>
      <c r="JJ692" s="1" cm="1">
        <f t="array" ref="JJ692">INDEX($W$86:$AC$505,JI689+$B692,JJ$688)</f>
        <v>0</v>
      </c>
      <c r="JK692" s="1" cm="1">
        <f t="array" aca="1" ref="JK692" ca="1">INDEX($W$86:$AC$505,JI689+$B692,JK$688)</f>
        <v>5.9970713313521835E-2</v>
      </c>
      <c r="JL692" s="1" cm="1">
        <f t="array" aca="1" ref="JL692" ca="1">INDEX($W$86:$AC$505,JI689+$B692,JL$688)</f>
        <v>0.47077665629890142</v>
      </c>
      <c r="JM692" s="1" cm="1">
        <f t="array" aca="1" ref="JM692" ca="1">INDEX($W$86:$AC$505,JI689+$B692,JM$688)</f>
        <v>0.4692526303875767</v>
      </c>
      <c r="JN692" s="1" cm="1">
        <f t="array" ref="JN692">INDEX($W$86:$AC$505,JI689+$B692,JN$688)</f>
        <v>0</v>
      </c>
      <c r="JP692" t="s">
        <v>215</v>
      </c>
      <c r="JQ692" s="1" cm="1">
        <f t="array" ref="JQ692">INDEX($W$86:$AC$505,JP689+$B692,JQ$688)</f>
        <v>0</v>
      </c>
      <c r="JR692" s="1" cm="1">
        <f t="array" aca="1" ref="JR692" ca="1">INDEX($W$86:$AC$505,JP689+$B692,JR$688)</f>
        <v>5.9975263346023967E-2</v>
      </c>
      <c r="JS692" s="1" cm="1">
        <f t="array" aca="1" ref="JS692" ca="1">INDEX($W$86:$AC$505,JP689+$B692,JS$688)</f>
        <v>0.47078730436073668</v>
      </c>
      <c r="JT692" s="1" cm="1">
        <f t="array" aca="1" ref="JT692" ca="1">INDEX($W$86:$AC$505,JP689+$B692,JT$688)</f>
        <v>0.46923743229323933</v>
      </c>
      <c r="JU692" s="1" cm="1">
        <f t="array" ref="JU692">INDEX($W$86:$AC$505,JP689+$B692,JU$688)</f>
        <v>0</v>
      </c>
      <c r="JW692" t="s">
        <v>215</v>
      </c>
      <c r="JX692" s="1" cm="1">
        <f t="array" ref="JX692">INDEX($W$86:$AC$505,JW689+$B692,JX$688)</f>
        <v>0</v>
      </c>
      <c r="JY692" s="1" cm="1">
        <f t="array" aca="1" ref="JY692" ca="1">INDEX($W$86:$AC$505,JW689+$B692,JY$688)</f>
        <v>5.9979728893915472E-2</v>
      </c>
      <c r="JZ692" s="1" cm="1">
        <f t="array" aca="1" ref="JZ692" ca="1">INDEX($W$86:$AC$505,JW689+$B692,JZ$688)</f>
        <v>0.47079775378874927</v>
      </c>
      <c r="KA692" s="1" cm="1">
        <f t="array" aca="1" ref="KA692" ca="1">INDEX($W$86:$AC$505,JW689+$B692,KA$688)</f>
        <v>0.46922251731733527</v>
      </c>
      <c r="KB692" s="1" cm="1">
        <f t="array" ref="KB692">INDEX($W$86:$AC$505,JW689+$B692,KB$688)</f>
        <v>0</v>
      </c>
      <c r="KD692" t="s">
        <v>215</v>
      </c>
      <c r="KE692" s="1" cm="1">
        <f t="array" ref="KE692">INDEX($W$86:$AC$505,KD689+$B692,KE$688)</f>
        <v>0</v>
      </c>
      <c r="KF692" s="1" cm="1">
        <f t="array" aca="1" ref="KF692" ca="1">INDEX($W$86:$AC$505,KD689+$B692,KF$688)</f>
        <v>5.9984114127542169E-2</v>
      </c>
      <c r="KG692" s="1" cm="1">
        <f t="array" aca="1" ref="KG692" ca="1">INDEX($W$86:$AC$505,KD689+$B692,KG$688)</f>
        <v>0.4708080143922479</v>
      </c>
      <c r="KH692" s="1" cm="1">
        <f t="array" aca="1" ref="KH692" ca="1">INDEX($W$86:$AC$505,KD689+$B692,KH$688)</f>
        <v>0.46920787148020998</v>
      </c>
      <c r="KI692" s="1" cm="1">
        <f t="array" ref="KI692">INDEX($W$86:$AC$505,KD689+$B692,KI$688)</f>
        <v>0</v>
      </c>
      <c r="KK692" t="s">
        <v>215</v>
      </c>
      <c r="KL692" s="1" cm="1">
        <f t="array" ref="KL692">INDEX($W$86:$AC$505,KK689+$B692,KL$688)</f>
        <v>0</v>
      </c>
      <c r="KM692" s="1" cm="1">
        <f t="array" aca="1" ref="KM692" ca="1">INDEX($W$86:$AC$505,KK689+$B692,KM$688)</f>
        <v>5.9988422894094236E-2</v>
      </c>
      <c r="KN692" s="1" cm="1">
        <f t="array" aca="1" ref="KN692" ca="1">INDEX($W$86:$AC$505,KK689+$B692,KN$688)</f>
        <v>0.47081809522023838</v>
      </c>
      <c r="KO692" s="1" cm="1">
        <f t="array" aca="1" ref="KO692" ca="1">INDEX($W$86:$AC$505,KK689+$B692,KO$688)</f>
        <v>0.4691934818856674</v>
      </c>
      <c r="KP692" s="1" cm="1">
        <f t="array" ref="KP692">INDEX($W$86:$AC$505,KK689+$B692,KP$688)</f>
        <v>0</v>
      </c>
      <c r="KR692" t="s">
        <v>215</v>
      </c>
      <c r="KS692" s="1" cm="1">
        <f t="array" ref="KS692">INDEX($W$86:$AC$505,KR689+$B692,KS$688)</f>
        <v>0</v>
      </c>
      <c r="KT692" s="1" cm="1">
        <f t="array" aca="1" ref="KT692" ca="1">INDEX($W$86:$AC$505,KR689+$B692,KT$688)</f>
        <v>5.9992658751496106E-2</v>
      </c>
      <c r="KU692" s="1" cm="1">
        <f t="array" aca="1" ref="KU692" ca="1">INDEX($W$86:$AC$505,KR689+$B692,KU$688)</f>
        <v>0.47082800464116653</v>
      </c>
      <c r="KV692" s="1" cm="1">
        <f t="array" aca="1" ref="KV692" ca="1">INDEX($W$86:$AC$505,KR689+$B692,KV$688)</f>
        <v>0.4691793366073374</v>
      </c>
      <c r="KW692" s="1" cm="1">
        <f t="array" ref="KW692">INDEX($W$86:$AC$505,KR689+$B692,KW$688)</f>
        <v>0</v>
      </c>
      <c r="KY692" t="s">
        <v>215</v>
      </c>
      <c r="KZ692" s="1" cm="1">
        <f t="array" ref="KZ692">INDEX($W$86:$AC$505,KY689+$B692,KZ$688)</f>
        <v>0</v>
      </c>
      <c r="LA692" s="1" cm="1">
        <f t="array" aca="1" ref="LA692" ca="1">INDEX($W$86:$AC$505,KY689+$B692,LA$688)</f>
        <v>5.9996824997864136E-2</v>
      </c>
      <c r="LB692" s="1" cm="1">
        <f t="array" aca="1" ref="LB692" ca="1">INDEX($W$86:$AC$505,KY689+$B692,LB$688)</f>
        <v>0.47083775041223158</v>
      </c>
      <c r="LC692" s="1" cm="1">
        <f t="array" aca="1" ref="LC692" ca="1">INDEX($W$86:$AC$505,KY689+$B692,LC$688)</f>
        <v>0.46916542458990423</v>
      </c>
      <c r="LD692" s="1" cm="1">
        <f t="array" ref="LD692">INDEX($W$86:$AC$505,KY689+$B692,LD$688)</f>
        <v>0</v>
      </c>
      <c r="LF692" t="s">
        <v>215</v>
      </c>
      <c r="LG692" s="1" cm="1">
        <f t="array" ref="LG692">INDEX($W$86:$AC$505,LF689+$B692,LG$688)</f>
        <v>0</v>
      </c>
      <c r="LH692" s="1" cm="1">
        <f t="array" aca="1" ref="LH692" ca="1">INDEX($W$86:$AC$505,LF689+$B692,LH$688)</f>
        <v>6.0000924697220556E-2</v>
      </c>
      <c r="LI692" s="1" cm="1">
        <f t="array" aca="1" ref="LI692" ca="1">INDEX($W$86:$AC$505,LF689+$B692,LI$688)</f>
        <v>0.47084733973989074</v>
      </c>
      <c r="LJ692" s="1" cm="1">
        <f t="array" aca="1" ref="LJ692" ca="1">INDEX($W$86:$AC$505,LF689+$B692,LJ$688)</f>
        <v>0.46915173556288875</v>
      </c>
      <c r="LK692" s="1" cm="1">
        <f t="array" ref="LK692">INDEX($W$86:$AC$505,LF689+$B692,LK$688)</f>
        <v>0</v>
      </c>
      <c r="LM692" t="s">
        <v>215</v>
      </c>
      <c r="LN692" s="1" cm="1">
        <f t="array" ref="LN692">INDEX($W$86:$AC$505,LM689+$B692,LN$688)</f>
        <v>0</v>
      </c>
      <c r="LO692" s="1" cm="1">
        <f t="array" aca="1" ref="LO692" ca="1">INDEX($W$86:$AC$505,LM689+$B692,LO$688)</f>
        <v>6.0004960702028841E-2</v>
      </c>
      <c r="LP692" s="1" cm="1">
        <f t="array" aca="1" ref="LP692" ca="1">INDEX($W$86:$AC$505,LM689+$B692,LP$688)</f>
        <v>0.47085677933288245</v>
      </c>
      <c r="LQ692" s="1" cm="1">
        <f t="array" aca="1" ref="LQ692" ca="1">INDEX($W$86:$AC$505,LM689+$B692,LQ$688)</f>
        <v>0.46913825996508868</v>
      </c>
      <c r="LR692" s="1" cm="1">
        <f t="array" ref="LR692">INDEX($W$86:$AC$505,LM689+$B692,LR$688)</f>
        <v>0</v>
      </c>
      <c r="LT692" t="s">
        <v>215</v>
      </c>
      <c r="LU692" s="1" cm="1">
        <f t="array" ref="LU692">INDEX($W$86:$AC$505,LT689+$B692,LU$688)</f>
        <v>0</v>
      </c>
      <c r="LV692" s="1" cm="1">
        <f t="array" aca="1" ref="LV692" ca="1">INDEX($W$86:$AC$505,LT689+$B692,LV$688)</f>
        <v>6.0008935673017662E-2</v>
      </c>
      <c r="LW692" s="1" cm="1">
        <f t="array" aca="1" ref="LW692" ca="1">INDEX($W$86:$AC$505,LT689+$B692,LW$688)</f>
        <v>0.47086607544887238</v>
      </c>
      <c r="LX692" s="1" cm="1">
        <f t="array" aca="1" ref="LX692" ca="1">INDEX($W$86:$AC$505,LT689+$B692,LX$688)</f>
        <v>0.46912498887810994</v>
      </c>
      <c r="LY692" s="1" cm="1">
        <f t="array" ref="LY692">INDEX($W$86:$AC$505,LT689+$B692,LY$688)</f>
        <v>0</v>
      </c>
      <c r="MA692" t="s">
        <v>215</v>
      </c>
      <c r="MB692" s="1" cm="1">
        <f t="array" ref="MB692">INDEX($W$86:$AC$505,MA689+$B692,MB$688)</f>
        <v>0</v>
      </c>
      <c r="MC692" s="1" cm="1">
        <f t="array" aca="1" ref="MC692" ca="1">INDEX($W$86:$AC$505,MA689+$B692,MC$688)</f>
        <v>6.0012852096682043E-2</v>
      </c>
      <c r="MD692" s="1" cm="1">
        <f t="array" aca="1" ref="MD692" ca="1">INDEX($W$86:$AC$505,MA689+$B692,MD$688)</f>
        <v>0.47087523393562969</v>
      </c>
      <c r="ME692" s="1" cm="1">
        <f t="array" aca="1" ref="ME692" ca="1">INDEX($W$86:$AC$505,MA689+$B692,ME$688)</f>
        <v>0.46911191396768825</v>
      </c>
      <c r="MF692" s="1" cm="1">
        <f t="array" ref="MF692">INDEX($W$86:$AC$505,MA689+$B692,MF$688)</f>
        <v>0</v>
      </c>
      <c r="MH692" t="s">
        <v>215</v>
      </c>
      <c r="MI692" s="1" cm="1">
        <f t="array" ref="MI692">INDEX($W$86:$AC$505,MH689+$B692,MI$688)</f>
        <v>0</v>
      </c>
      <c r="MJ692" s="1" cm="1">
        <f t="array" aca="1" ref="MJ692" ca="1">INDEX($W$86:$AC$505,MH689+$B692,MJ$688)</f>
        <v>6.0016712300784716E-2</v>
      </c>
      <c r="MK692" s="1" cm="1">
        <f t="array" aca="1" ref="MK692" ca="1">INDEX($W$86:$AC$505,MH689+$B692,MK$688)</f>
        <v>0.47088426026750135</v>
      </c>
      <c r="ML692" s="1" cm="1">
        <f t="array" aca="1" ref="ML692" ca="1">INDEX($W$86:$AC$505,MH689+$B692,ML$688)</f>
        <v>0.46909902743171389</v>
      </c>
      <c r="MM692" s="1" cm="1">
        <f t="array" ref="MM692">INDEX($W$86:$AC$505,MH689+$B692,MM$688)</f>
        <v>0</v>
      </c>
      <c r="MO692" t="s">
        <v>215</v>
      </c>
      <c r="MP692" s="1" cm="1">
        <f t="array" ref="MP692">INDEX($W$86:$AC$505,MO689+$B692,MP$688)</f>
        <v>0</v>
      </c>
      <c r="MQ692" s="1" cm="1">
        <f t="array" aca="1" ref="MQ692" ca="1">INDEX($W$86:$AC$505,MO689+$B692,MQ$688)</f>
        <v>6.0020518468130966E-2</v>
      </c>
      <c r="MR692" s="1" cm="1">
        <f t="array" aca="1" ref="MR692" ca="1">INDEX($W$86:$AC$505,MO689+$B692,MR$688)</f>
        <v>0.47089315957782224</v>
      </c>
      <c r="MS692" s="1" cm="1">
        <f t="array" aca="1" ref="MS692" ca="1">INDEX($W$86:$AC$505,MO689+$B692,MS$688)</f>
        <v>0.46908632195404681</v>
      </c>
      <c r="MT692" s="1" cm="1">
        <f t="array" ref="MT692">INDEX($W$86:$AC$505,MO689+$B692,MT$688)</f>
        <v>0</v>
      </c>
      <c r="MV692" t="s">
        <v>215</v>
      </c>
      <c r="MW692" s="1" cm="1">
        <f t="array" ref="MW692">INDEX($W$86:$AC$505,MV689+$B692,MW$688)</f>
        <v>0</v>
      </c>
      <c r="MX692" s="1" cm="1">
        <f t="array" aca="1" ref="MX692" ca="1">INDEX($W$86:$AC$505,MV689+$B692,MX$688)</f>
        <v>6.0024272648845911E-2</v>
      </c>
      <c r="MY692" s="1" cm="1">
        <f t="array" aca="1" ref="MY692" ca="1">INDEX($W$86:$AC$505,MV689+$B692,MY$688)</f>
        <v>0.4709019366878</v>
      </c>
      <c r="MZ692" s="1" cm="1">
        <f t="array" aca="1" ref="MZ692" ca="1">INDEX($W$86:$AC$505,MV689+$B692,MZ$688)</f>
        <v>0.46907379066335408</v>
      </c>
      <c r="NA692" s="1" cm="1">
        <f t="array" ref="NA692">INDEX($W$86:$AC$505,MV689+$B692,NA$688)</f>
        <v>0</v>
      </c>
      <c r="NC692" t="s">
        <v>215</v>
      </c>
      <c r="ND692" s="1" cm="1">
        <f t="array" ref="ND692">INDEX($W$86:$AC$505,NC689+$B692,ND$688)</f>
        <v>0</v>
      </c>
      <c r="NE692" s="1" cm="1">
        <f t="array" aca="1" ref="NE692" ca="1">INDEX($W$86:$AC$505,NC689+$B692,NE$688)</f>
        <v>6.0027976771347615E-2</v>
      </c>
      <c r="NF692" s="1" cm="1">
        <f t="array" aca="1" ref="NF692" ca="1">INDEX($W$86:$AC$505,NC689+$B692,NF$688)</f>
        <v>0.47091059613233521</v>
      </c>
      <c r="NG692" s="1" cm="1">
        <f t="array" aca="1" ref="NG692" ca="1">INDEX($W$86:$AC$505,NC689+$B692,NG$688)</f>
        <v>0.46906142709631715</v>
      </c>
      <c r="NH692" s="1" cm="1">
        <f t="array" ref="NH692">INDEX($W$86:$AC$505,NC689+$B692,NH$688)</f>
        <v>0</v>
      </c>
      <c r="NJ692" t="s">
        <v>215</v>
      </c>
      <c r="NK692" s="1" cm="1">
        <f t="array" ref="NK692">INDEX($W$86:$AC$505,NJ689+$B692,NK$688)</f>
        <v>0</v>
      </c>
      <c r="NL692" s="1" cm="1">
        <f t="array" aca="1" ref="NL692" ca="1">INDEX($W$86:$AC$505,NJ689+$B692,NL$688)</f>
        <v>6.0031632652182906E-2</v>
      </c>
      <c r="NM692" s="1" cm="1">
        <f t="array" aca="1" ref="NM692" ca="1">INDEX($W$86:$AC$505,NJ689+$B692,NM$688)</f>
        <v>0.47091914218316022</v>
      </c>
      <c r="NN692" s="1" cm="1">
        <f t="array" aca="1" ref="NN692" ca="1">INDEX($W$86:$AC$505,NJ689+$B692,NN$688)</f>
        <v>0.46904922516465686</v>
      </c>
      <c r="NO692" s="1" cm="1">
        <f t="array" ref="NO692">INDEX($W$86:$AC$505,NJ689+$B692,NO$688)</f>
        <v>0</v>
      </c>
      <c r="NQ692" t="s">
        <v>215</v>
      </c>
      <c r="NR692" s="1" cm="1">
        <f t="array" ref="NR692">INDEX($W$86:$AC$505,NQ689+$B692,NR$688)</f>
        <v>0</v>
      </c>
      <c r="NS692" s="1" cm="1">
        <f t="array" aca="1" ref="NS692" ca="1">INDEX($W$86:$AC$505,NQ689+$B692,NS$688)</f>
        <v>6.0035242004864826E-2</v>
      </c>
      <c r="NT692" s="1" cm="1">
        <f t="array" aca="1" ref="NT692" ca="1">INDEX($W$86:$AC$505,NQ689+$B692,NT$688)</f>
        <v>0.47092757886963366</v>
      </c>
      <c r="NU692" s="1" cm="1">
        <f t="array" aca="1" ref="NU692" ca="1">INDEX($W$86:$AC$505,NQ689+$B692,NU$688)</f>
        <v>0.46903717912550147</v>
      </c>
      <c r="NV692" s="1" cm="1">
        <f t="array" ref="NV692">INDEX($W$86:$AC$505,NQ689+$B692,NV$688)</f>
        <v>0</v>
      </c>
      <c r="NX692" t="s">
        <v>215</v>
      </c>
      <c r="NY692" s="1" cm="1">
        <f t="array" ref="NY692">INDEX($W$86:$AC$505,NX689+$B692,NY$688)</f>
        <v>0</v>
      </c>
      <c r="NZ692" s="1" cm="1">
        <f t="array" aca="1" ref="NZ692" ca="1">INDEX($W$86:$AC$505,NX689+$B692,NZ$688)</f>
        <v>6.0038806447834353E-2</v>
      </c>
      <c r="OA692" s="1" cm="1">
        <f t="array" aca="1" ref="OA692" ca="1">INDEX($W$86:$AC$505,NX689+$B692,OA$688)</f>
        <v>0.47093590999747142</v>
      </c>
      <c r="OB692" s="1" cm="1">
        <f t="array" aca="1" ref="OB692" ca="1">INDEX($W$86:$AC$505,NX689+$B692,OB$688)</f>
        <v>0.46902528355469425</v>
      </c>
      <c r="OC692" s="1" cm="1">
        <f t="array" ref="OC692">INDEX($W$86:$AC$505,NX689+$B692,OC$688)</f>
        <v>0</v>
      </c>
      <c r="OE692" t="s">
        <v>215</v>
      </c>
      <c r="OF692" s="1" cm="1">
        <f t="array" ref="OF692">INDEX($W$86:$AC$505,OE689+$B692,OF$688)</f>
        <v>0</v>
      </c>
      <c r="OG692" s="1" cm="1">
        <f t="array" aca="1" ref="OG692" ca="1">INDEX($W$86:$AC$505,OE689+$B692,OG$688)</f>
        <v>6.0042327511649E-2</v>
      </c>
      <c r="OH692" s="1" cm="1">
        <f t="array" aca="1" ref="OH692" ca="1">INDEX($W$86:$AC$505,OE689+$B692,OH$688)</f>
        <v>0.47094413916565925</v>
      </c>
      <c r="OI692" s="1" cm="1">
        <f t="array" aca="1" ref="OI692" ca="1">INDEX($W$86:$AC$505,OE689+$B692,OI$688)</f>
        <v>0.4690135333226918</v>
      </c>
      <c r="OJ692" s="1" cm="1">
        <f t="array" ref="OJ692">INDEX($W$86:$AC$505,OE689+$B692,OJ$688)</f>
        <v>0</v>
      </c>
      <c r="OL692" t="s">
        <v>215</v>
      </c>
      <c r="OM692" s="1" cm="1">
        <f t="array" ref="OM692">INDEX($W$86:$AC$505,OL689+$B692,OM$688)</f>
        <v>0</v>
      </c>
      <c r="ON692" s="1" cm="1">
        <f t="array" aca="1" ref="ON692" ca="1">INDEX($W$86:$AC$505,OL689+$B692,ON$688)</f>
        <v>6.0045806645488684E-2</v>
      </c>
      <c r="OO692" s="1" cm="1">
        <f t="array" aca="1" ref="OO692" ca="1">INDEX($W$86:$AC$505,OL689+$B692,OO$688)</f>
        <v>0.47095226978175941</v>
      </c>
      <c r="OP692" s="1" cm="1">
        <f t="array" aca="1" ref="OP692" ca="1">INDEX($W$86:$AC$505,OL689+$B692,OP$688)</f>
        <v>0.46900192357275194</v>
      </c>
      <c r="OQ692" s="1" cm="1">
        <f t="array" ref="OQ692">INDEX($W$86:$AC$505,OL689+$B692,OQ$688)</f>
        <v>0</v>
      </c>
      <c r="OS692" t="s">
        <v>215</v>
      </c>
      <c r="OT692" s="1" cm="1">
        <f t="array" ref="OT692">INDEX($W$86:$AC$505,OS689+$B692,OT$688)</f>
        <v>0</v>
      </c>
      <c r="OU692" s="1" cm="1">
        <f t="array" aca="1" ref="OU692" ca="1">INDEX($W$86:$AC$505,OS689+$B692,OU$688)</f>
        <v>6.0049245223056061E-2</v>
      </c>
      <c r="OV692" s="1" cm="1">
        <f t="array" aca="1" ref="OV692" ca="1">INDEX($W$86:$AC$505,OS689+$B692,OV$688)</f>
        <v>0.4709603050757924</v>
      </c>
      <c r="OW692" s="1" cm="1">
        <f t="array" aca="1" ref="OW692" ca="1">INDEX($W$86:$AC$505,OS689+$B692,OW$688)</f>
        <v>0.4689904497011515</v>
      </c>
      <c r="OX692" s="1" cm="1">
        <f t="array" ref="OX692">INDEX($W$86:$AC$505,OS689+$B692,OX$688)</f>
        <v>0</v>
      </c>
      <c r="PA692" s="1"/>
      <c r="PB692" s="1"/>
      <c r="PC692" s="1"/>
      <c r="PD692" s="1"/>
      <c r="PE692" s="1"/>
    </row>
    <row r="693" spans="1:421">
      <c r="B693" s="9">
        <v>5</v>
      </c>
      <c r="C693" t="s">
        <v>211</v>
      </c>
      <c r="D693" s="1" cm="1">
        <f t="array" ref="D693">INDEX($W$86:$AC$505,C689+$B693,D$688)</f>
        <v>0</v>
      </c>
      <c r="E693" s="1" cm="1">
        <f t="array" ref="E693">INDEX($W$86:$AC$505,C689+$B693,E$688)</f>
        <v>0</v>
      </c>
      <c r="F693" s="1" cm="1">
        <f t="array" aca="1" ref="F693" ca="1">INDEX($W$86:$AC$505,C689+$B693,F$688)</f>
        <v>2.8721226926405545E-2</v>
      </c>
      <c r="G693" s="1" cm="1">
        <f t="array" aca="1" ref="G693" ca="1">INDEX($W$86:$AC$505,C689+$B693,G$688)</f>
        <v>0.48593216280946494</v>
      </c>
      <c r="H693" s="1" cm="1">
        <f t="array" aca="1" ref="H693" ca="1">INDEX($W$86:$AC$505,C689+$B693,H$688)</f>
        <v>0.48534661026412951</v>
      </c>
      <c r="J693" t="s">
        <v>211</v>
      </c>
      <c r="K693" s="1" cm="1">
        <f t="array" ref="K693">INDEX($W$86:$AC$505,J689+$B693,K$688)</f>
        <v>0</v>
      </c>
      <c r="L693" s="1" cm="1">
        <f t="array" ref="L693">INDEX($W$86:$AC$505,J689+$B693,L$688)</f>
        <v>0</v>
      </c>
      <c r="M693" s="1" cm="1">
        <f t="array" aca="1" ref="M693" ca="1">INDEX($W$86:$AC$505,J689+$B693,M$688)</f>
        <v>2.8842672485367558E-2</v>
      </c>
      <c r="N693" s="1" cm="1">
        <f t="array" aca="1" ref="N693" ca="1">INDEX($W$86:$AC$505,J689+$B693,N$688)</f>
        <v>0.48654718592916557</v>
      </c>
      <c r="O693" s="1" cm="1">
        <f t="array" aca="1" ref="O693" ca="1">INDEX($W$86:$AC$505,J689+$B693,O$688)</f>
        <v>0.48461014158546689</v>
      </c>
      <c r="Q693" t="s">
        <v>211</v>
      </c>
      <c r="R693" s="1" cm="1">
        <f t="array" ref="R693">INDEX($W$86:$AC$505,Q689+$B693,R$688)</f>
        <v>0</v>
      </c>
      <c r="S693" s="1" cm="1">
        <f t="array" ref="S693">INDEX($W$86:$AC$505,Q689+$B693,S$688)</f>
        <v>0</v>
      </c>
      <c r="T693" s="1" cm="1">
        <f t="array" aca="1" ref="T693" ca="1">INDEX($W$86:$AC$505,Q689+$B693,T$688)</f>
        <v>2.8798559874620832E-2</v>
      </c>
      <c r="U693" s="1" cm="1">
        <f t="array" aca="1" ref="U693" ca="1">INDEX($W$86:$AC$505,Q689+$B693,U$688)</f>
        <v>0.48632409600116527</v>
      </c>
      <c r="V693" s="1" cm="1">
        <f t="array" aca="1" ref="V693" ca="1">INDEX($W$86:$AC$505,Q689+$B693,V$688)</f>
        <v>0.48487734412421385</v>
      </c>
      <c r="X693" t="s">
        <v>211</v>
      </c>
      <c r="Y693" s="1" cm="1">
        <f t="array" ref="Y693">INDEX($W$86:$AC$505,X689+$B693,Y$688)</f>
        <v>0</v>
      </c>
      <c r="Z693" s="1" cm="1">
        <f t="array" ref="Z693">INDEX($W$86:$AC$505,X689+$B693,Z$688)</f>
        <v>0</v>
      </c>
      <c r="AA693" s="1" cm="1">
        <f t="array" aca="1" ref="AA693" ca="1">INDEX($W$86:$AC$505,X689+$B693,AA$688)</f>
        <v>2.88039894318186E-2</v>
      </c>
      <c r="AB693" s="1" cm="1">
        <f t="array" aca="1" ref="AB693" ca="1">INDEX($W$86:$AC$505,X689+$B693,AB$688)</f>
        <v>0.48635157352963732</v>
      </c>
      <c r="AC693" s="1" cm="1">
        <f t="array" aca="1" ref="AC693" ca="1">INDEX($W$86:$AC$505,X689+$B693,AC$688)</f>
        <v>0.48484443703854407</v>
      </c>
      <c r="AE693" t="s">
        <v>211</v>
      </c>
      <c r="AF693" s="1" cm="1">
        <f t="array" ref="AF693">INDEX($W$86:$AC$505,AE689+$B693,AF$688)</f>
        <v>0</v>
      </c>
      <c r="AG693" s="1" cm="1">
        <f t="array" ref="AG693">INDEX($W$86:$AC$505,AE689+$B693,AG$688)</f>
        <v>0</v>
      </c>
      <c r="AH693" s="1" cm="1">
        <f t="array" aca="1" ref="AH693" ca="1">INDEX($W$86:$AC$505,AE689+$B693,AH$688)</f>
        <v>2.8753418940964191E-2</v>
      </c>
      <c r="AI693" s="1" cm="1">
        <f t="array" aca="1" ref="AI693" ca="1">INDEX($W$86:$AC$505,AE689+$B693,AI$688)</f>
        <v>0.48609544601009946</v>
      </c>
      <c r="AJ693" s="1" cm="1">
        <f t="array" aca="1" ref="AJ693" ca="1">INDEX($W$86:$AC$505,AE689+$B693,AJ$688)</f>
        <v>0.48515113504893637</v>
      </c>
      <c r="AL693" t="s">
        <v>211</v>
      </c>
      <c r="AM693" s="1" cm="1">
        <f t="array" ref="AM693">INDEX($W$86:$AC$505,AL689+$B693,AM$688)</f>
        <v>0</v>
      </c>
      <c r="AN693" s="1" cm="1">
        <f t="array" ref="AN693">INDEX($W$86:$AC$505,AL689+$B693,AN$688)</f>
        <v>0</v>
      </c>
      <c r="AO693" s="1" cm="1">
        <f t="array" aca="1" ref="AO693" ca="1">INDEX($W$86:$AC$505,AL689+$B693,AO$688)</f>
        <v>2.8689930811932978E-2</v>
      </c>
      <c r="AP693" s="1" cm="1">
        <f t="array" aca="1" ref="AP693" ca="1">INDEX($W$86:$AC$505,AL689+$B693,AP$688)</f>
        <v>0.48577324565372265</v>
      </c>
      <c r="AQ693" s="1" cm="1">
        <f t="array" aca="1" ref="AQ693" ca="1">INDEX($W$86:$AC$505,AL689+$B693,AQ$688)</f>
        <v>0.48553682353434441</v>
      </c>
      <c r="AS693" t="s">
        <v>211</v>
      </c>
      <c r="AT693" s="1" cm="1">
        <f t="array" ref="AT693">INDEX($W$86:$AC$505,AS689+$B693,AT$688)</f>
        <v>0</v>
      </c>
      <c r="AU693" s="1" cm="1">
        <f t="array" ref="AU693">INDEX($W$86:$AC$505,AS689+$B693,AU$688)</f>
        <v>0</v>
      </c>
      <c r="AV693" s="1" cm="1">
        <f t="array" aca="1" ref="AV693" ca="1">INDEX($W$86:$AC$505,AS689+$B693,AV$688)</f>
        <v>2.8644715326582554E-2</v>
      </c>
      <c r="AW693" s="1" cm="1">
        <f t="array" aca="1" ref="AW693" ca="1">INDEX($W$86:$AC$505,AS689+$B693,AW$688)</f>
        <v>0.48554333717277015</v>
      </c>
      <c r="AX693" s="1" cm="1">
        <f t="array" aca="1" ref="AX693" ca="1">INDEX($W$86:$AC$505,AS689+$B693,AX$688)</f>
        <v>0.48581194750064732</v>
      </c>
      <c r="AZ693" t="s">
        <v>211</v>
      </c>
      <c r="BA693" s="1" cm="1">
        <f t="array" ref="BA693">INDEX($W$86:$AC$505,AZ689+$B693,BA$688)</f>
        <v>0</v>
      </c>
      <c r="BB693" s="1" cm="1">
        <f t="array" ref="BB693">INDEX($W$86:$AC$505,AZ689+$B693,BB$688)</f>
        <v>0</v>
      </c>
      <c r="BC693" s="1" cm="1">
        <f t="array" aca="1" ref="BC693" ca="1">INDEX($W$86:$AC$505,AZ689+$B693,BC$688)</f>
        <v>2.8682571143013924E-2</v>
      </c>
      <c r="BD693" s="1" cm="1">
        <f t="array" aca="1" ref="BD693" ca="1">INDEX($W$86:$AC$505,AZ689+$B693,BD$688)</f>
        <v>0.48573584877919895</v>
      </c>
      <c r="BE693" s="1" cm="1">
        <f t="array" aca="1" ref="BE693" ca="1">INDEX($W$86:$AC$505,AZ689+$B693,BE$688)</f>
        <v>0.48558158007778718</v>
      </c>
      <c r="BG693" t="s">
        <v>211</v>
      </c>
      <c r="BH693" s="1" cm="1">
        <f t="array" ref="BH693">INDEX($W$86:$AC$505,BG689+$B693,BH$688)</f>
        <v>0</v>
      </c>
      <c r="BI693" s="1" cm="1">
        <f t="array" ref="BI693">INDEX($W$86:$AC$505,BG689+$B693,BI$688)</f>
        <v>0</v>
      </c>
      <c r="BJ693" s="1" cm="1">
        <f t="array" aca="1" ref="BJ693" ca="1">INDEX($W$86:$AC$505,BG689+$B693,BJ$688)</f>
        <v>2.8656608388895909E-2</v>
      </c>
      <c r="BK693" s="1" cm="1">
        <f t="array" aca="1" ref="BK693" ca="1">INDEX($W$86:$AC$505,BG689+$B693,BK$688)</f>
        <v>0.48560384581434524</v>
      </c>
      <c r="BL693" s="1" cm="1">
        <f t="array" aca="1" ref="BL693" ca="1">INDEX($W$86:$AC$505,BG689+$B693,BL$688)</f>
        <v>0.48573954579675882</v>
      </c>
      <c r="BN693" t="s">
        <v>211</v>
      </c>
      <c r="BO693" s="1" cm="1">
        <f t="array" ref="BO693">INDEX($W$86:$AC$505,BN689+$B693,BO$688)</f>
        <v>0</v>
      </c>
      <c r="BP693" s="1" cm="1">
        <f t="array" ref="BP693">INDEX($W$86:$AC$505,BN689+$B693,BP$688)</f>
        <v>0</v>
      </c>
      <c r="BQ693" s="1" cm="1">
        <f t="array" aca="1" ref="BQ693" ca="1">INDEX($W$86:$AC$505,BN689+$B693,BQ$688)</f>
        <v>2.865509449839107E-2</v>
      </c>
      <c r="BR693" s="1" cm="1">
        <f t="array" aca="1" ref="BR693" ca="1">INDEX($W$86:$AC$505,BN689+$B693,BR$688)</f>
        <v>0.48559614496859455</v>
      </c>
      <c r="BS693" s="1" cm="1">
        <f t="array" aca="1" ref="BS693" ca="1">INDEX($W$86:$AC$505,BN689+$B693,BS$688)</f>
        <v>0.48574876053301436</v>
      </c>
      <c r="BU693" t="s">
        <v>211</v>
      </c>
      <c r="BV693" s="1" cm="1">
        <f t="array" ref="BV693">INDEX($W$86:$AC$505,BU689+$B693,BV$688)</f>
        <v>0</v>
      </c>
      <c r="BW693" s="1" cm="1">
        <f t="array" ref="BW693">INDEX($W$86:$AC$505,BU689+$B693,BW$688)</f>
        <v>0</v>
      </c>
      <c r="BX693" s="1" cm="1">
        <f t="array" aca="1" ref="BX693" ca="1">INDEX($W$86:$AC$505,BU689+$B693,BX$688)</f>
        <v>2.8691094727495904E-2</v>
      </c>
      <c r="BY693" s="1" cm="1">
        <f t="array" aca="1" ref="BY693" ca="1">INDEX($W$86:$AC$505,BU689+$B693,BY$688)</f>
        <v>0.48577915899669438</v>
      </c>
      <c r="BZ693" s="1" cm="1">
        <f t="array" aca="1" ref="BZ693" ca="1">INDEX($W$86:$AC$505,BU689+$B693,BZ$688)</f>
        <v>0.48552974627580975</v>
      </c>
      <c r="CB693" t="s">
        <v>211</v>
      </c>
      <c r="CC693" s="1" cm="1">
        <f t="array" ref="CC693">INDEX($W$86:$AC$505,CB689+$B693,CC$688)</f>
        <v>0</v>
      </c>
      <c r="CD693" s="1" cm="1">
        <f t="array" ref="CD693">INDEX($W$86:$AC$505,CB689+$B693,CD$688)</f>
        <v>0</v>
      </c>
      <c r="CE693" s="1" cm="1">
        <f t="array" aca="1" ref="CE693" ca="1">INDEX($W$86:$AC$505,CB689+$B693,CE$688)</f>
        <v>2.8703034337859486E-2</v>
      </c>
      <c r="CF693" s="1" cm="1">
        <f t="array" aca="1" ref="CF693" ca="1">INDEX($W$86:$AC$505,CB689+$B693,CF$688)</f>
        <v>0.48583980485850586</v>
      </c>
      <c r="CG693" s="1" cm="1">
        <f t="array" aca="1" ref="CG693" ca="1">INDEX($W$86:$AC$505,CB689+$B693,CG$688)</f>
        <v>0.48545716080363466</v>
      </c>
      <c r="CI693" t="s">
        <v>211</v>
      </c>
      <c r="CJ693" s="1" cm="1">
        <f t="array" ref="CJ693">INDEX($W$86:$AC$505,CI689+$B693,CJ$688)</f>
        <v>0</v>
      </c>
      <c r="CK693" s="1" cm="1">
        <f t="array" ref="CK693">INDEX($W$86:$AC$505,CI689+$B693,CK$688)</f>
        <v>0</v>
      </c>
      <c r="CL693" s="1" cm="1">
        <f t="array" aca="1" ref="CL693" ca="1">INDEX($W$86:$AC$505,CI689+$B693,CL$688)</f>
        <v>2.8712367952727524E-2</v>
      </c>
      <c r="CM693" s="1" cm="1">
        <f t="array" aca="1" ref="CM693" ca="1">INDEX($W$86:$AC$505,CI689+$B693,CM$688)</f>
        <v>0.48588719605071479</v>
      </c>
      <c r="CN693" s="1" cm="1">
        <f t="array" aca="1" ref="CN693" ca="1">INDEX($W$86:$AC$505,CI689+$B693,CN$688)</f>
        <v>0.48540043599655774</v>
      </c>
      <c r="CP693" t="s">
        <v>211</v>
      </c>
      <c r="CQ693" s="1" cm="1">
        <f t="array" ref="CQ693">INDEX($W$86:$AC$505,CP689+$B693,CQ$688)</f>
        <v>0</v>
      </c>
      <c r="CR693" s="1" cm="1">
        <f t="array" ref="CR693">INDEX($W$86:$AC$505,CP689+$B693,CR$688)</f>
        <v>0</v>
      </c>
      <c r="CS693" s="1" cm="1">
        <f t="array" aca="1" ref="CS693" ca="1">INDEX($W$86:$AC$505,CP689+$B693,CS$688)</f>
        <v>2.8720261615162657E-2</v>
      </c>
      <c r="CT693" s="1" cm="1">
        <f t="array" aca="1" ref="CT693" ca="1">INDEX($W$86:$AC$505,CP689+$B693,CT$688)</f>
        <v>0.48592726372441752</v>
      </c>
      <c r="CU693" s="1" cm="1">
        <f t="array" aca="1" ref="CU693" ca="1">INDEX($W$86:$AC$505,CP689+$B693,CU$688)</f>
        <v>0.48535247466041986</v>
      </c>
      <c r="CW693" t="s">
        <v>211</v>
      </c>
      <c r="CX693" s="1" cm="1">
        <f t="array" ref="CX693">INDEX($W$86:$AC$505,CW689+$B693,CX$688)</f>
        <v>0</v>
      </c>
      <c r="CY693" s="1" cm="1">
        <f t="array" ref="CY693">INDEX($W$86:$AC$505,CW689+$B693,CY$688)</f>
        <v>0</v>
      </c>
      <c r="CZ693" s="1" cm="1">
        <f t="array" aca="1" ref="CZ693" ca="1">INDEX($W$86:$AC$505,CW689+$B693,CZ$688)</f>
        <v>2.8727208118784989E-2</v>
      </c>
      <c r="DA693" s="1" cm="1">
        <f t="array" aca="1" ref="DA693" ca="1">INDEX($W$86:$AC$505,CW689+$B693,DA$688)</f>
        <v>0.48596251444524002</v>
      </c>
      <c r="DB693" s="1" cm="1">
        <f t="array" aca="1" ref="DB693" ca="1">INDEX($W$86:$AC$505,CW689+$B693,DB$688)</f>
        <v>0.48531027743597493</v>
      </c>
      <c r="DD693" t="s">
        <v>211</v>
      </c>
      <c r="DE693" s="1" cm="1">
        <f t="array" ref="DE693">INDEX($W$86:$AC$505,DD689+$B693,DE$688)</f>
        <v>0</v>
      </c>
      <c r="DF693" s="1" cm="1">
        <f t="array" ref="DF693">INDEX($W$86:$AC$505,DD689+$B693,DF$688)</f>
        <v>0</v>
      </c>
      <c r="DG693" s="1" cm="1">
        <f t="array" aca="1" ref="DG693" ca="1">INDEX($W$86:$AC$505,DD689+$B693,DG$688)</f>
        <v>2.8733470880084742E-2</v>
      </c>
      <c r="DH693" s="1" cm="1">
        <f t="array" aca="1" ref="DH693" ca="1">INDEX($W$86:$AC$505,DD689+$B693,DH$688)</f>
        <v>0.48599428803470135</v>
      </c>
      <c r="DI693" s="1" cm="1">
        <f t="array" aca="1" ref="DI693" ca="1">INDEX($W$86:$AC$505,DD689+$B693,DI$688)</f>
        <v>0.48527224108521394</v>
      </c>
      <c r="DK693" t="s">
        <v>211</v>
      </c>
      <c r="DL693" s="1" cm="1">
        <f t="array" ref="DL693">INDEX($W$86:$AC$505,DK689+$B693,DL$688)</f>
        <v>0</v>
      </c>
      <c r="DM693" s="1" cm="1">
        <f t="array" ref="DM693">INDEX($W$86:$AC$505,DK689+$B693,DM$688)</f>
        <v>0</v>
      </c>
      <c r="DN693" s="1" cm="1">
        <f t="array" aca="1" ref="DN693" ca="1">INDEX($W$86:$AC$505,DK689+$B693,DN$688)</f>
        <v>2.8739210293464938E-2</v>
      </c>
      <c r="DO693" s="1" cm="1">
        <f t="array" aca="1" ref="DO693" ca="1">INDEX($W$86:$AC$505,DK689+$B693,DO$688)</f>
        <v>0.48602340029216246</v>
      </c>
      <c r="DP693" s="1" cm="1">
        <f t="array" aca="1" ref="DP693" ca="1">INDEX($W$86:$AC$505,DK689+$B693,DP$688)</f>
        <v>0.48523738941437261</v>
      </c>
      <c r="DR693" t="s">
        <v>211</v>
      </c>
      <c r="DS693" s="1" cm="1">
        <f t="array" ref="DS693">INDEX($W$86:$AC$505,DR689+$B693,DS$688)</f>
        <v>0</v>
      </c>
      <c r="DT693" s="1" cm="1">
        <f t="array" ref="DT693">INDEX($W$86:$AC$505,DR689+$B693,DT$688)</f>
        <v>0</v>
      </c>
      <c r="DU693" s="1" cm="1">
        <f t="array" aca="1" ref="DU693" ca="1">INDEX($W$86:$AC$505,DR689+$B693,DU$688)</f>
        <v>2.8744532600436603E-2</v>
      </c>
      <c r="DV693" s="1" cm="1">
        <f t="array" aca="1" ref="DV693" ca="1">INDEX($W$86:$AC$505,DR689+$B693,DV$688)</f>
        <v>0.48605039157197838</v>
      </c>
      <c r="DW693" s="1" cm="1">
        <f t="array" aca="1" ref="DW693" ca="1">INDEX($W$86:$AC$505,DR689+$B693,DW$688)</f>
        <v>0.48520507582758499</v>
      </c>
      <c r="DY693" t="s">
        <v>211</v>
      </c>
      <c r="DZ693" s="1" cm="1">
        <f t="array" ref="DZ693">INDEX($W$86:$AC$505,DY689+$B693,DZ$688)</f>
        <v>0</v>
      </c>
      <c r="EA693" s="1" cm="1">
        <f t="array" ref="EA693">INDEX($W$86:$AC$505,DY689+$B693,EA$688)</f>
        <v>0</v>
      </c>
      <c r="EB693" s="1" cm="1">
        <f t="array" aca="1" ref="EB693" ca="1">INDEX($W$86:$AC$505,DY689+$B693,EB$688)</f>
        <v>2.8749512469184738E-2</v>
      </c>
      <c r="EC693" s="1" cm="1">
        <f t="array" aca="1" ref="EC693" ca="1">INDEX($W$86:$AC$505,DY689+$B693,EC$688)</f>
        <v>0.48607564163513822</v>
      </c>
      <c r="ED693" s="1" cm="1">
        <f t="array" aca="1" ref="ED693" ca="1">INDEX($W$86:$AC$505,DY689+$B693,ED$688)</f>
        <v>0.485174845895677</v>
      </c>
      <c r="EF693" t="s">
        <v>211</v>
      </c>
      <c r="EG693" s="1" cm="1">
        <f t="array" ref="EG693">INDEX($W$86:$AC$505,EF689+$B693,EG$688)</f>
        <v>0</v>
      </c>
      <c r="EH693" s="1" cm="1">
        <f t="array" ref="EH693">INDEX($W$86:$AC$505,EF689+$B693,EH$688)</f>
        <v>0</v>
      </c>
      <c r="EI693" s="1" cm="1">
        <f t="array" aca="1" ref="EI693" ca="1">INDEX($W$86:$AC$505,EF689+$B693,EI$688)</f>
        <v>2.875420474465162E-2</v>
      </c>
      <c r="EJ693" s="1" cm="1">
        <f t="array" aca="1" ref="EJ693" ca="1">INDEX($W$86:$AC$505,EF689+$B693,EJ$688)</f>
        <v>0.48609942941581941</v>
      </c>
      <c r="EK693" s="1" cm="1">
        <f t="array" aca="1" ref="EK693" ca="1">INDEX($W$86:$AC$505,EF689+$B693,EK$688)</f>
        <v>0.48514636583952897</v>
      </c>
      <c r="EM693" t="s">
        <v>211</v>
      </c>
      <c r="EN693" s="1" cm="1">
        <f t="array" ref="EN693">INDEX($W$86:$AC$505,EM689+$B693,EN$688)</f>
        <v>0</v>
      </c>
      <c r="EO693" s="1" cm="1">
        <f t="array" ref="EO693">INDEX($W$86:$AC$505,EM689+$B693,EO$688)</f>
        <v>0</v>
      </c>
      <c r="EP693" s="1" cm="1">
        <f t="array" aca="1" ref="EP693" ca="1">INDEX($W$86:$AC$505,EM689+$B693,EP$688)</f>
        <v>2.875865111197207E-2</v>
      </c>
      <c r="EQ693" s="1" cm="1">
        <f t="array" aca="1" ref="EQ693" ca="1">INDEX($W$86:$AC$505,EM689+$B693,EQ$688)</f>
        <v>0.48612196691447906</v>
      </c>
      <c r="ER693" s="1" cm="1">
        <f t="array" aca="1" ref="ER693" ca="1">INDEX($W$86:$AC$505,EM689+$B693,ER$688)</f>
        <v>0.48511938197354887</v>
      </c>
      <c r="ET693" t="s">
        <v>211</v>
      </c>
      <c r="EU693" s="1" cm="1">
        <f t="array" ref="EU693">INDEX($W$86:$AC$505,ET689+$B693,EU$688)</f>
        <v>0</v>
      </c>
      <c r="EV693" s="1" cm="1">
        <f t="array" ref="EV693">INDEX($W$86:$AC$505,ET689+$B693,EV$688)</f>
        <v>0</v>
      </c>
      <c r="EW693" s="1" cm="1">
        <f t="array" aca="1" ref="EW693" ca="1">INDEX($W$86:$AC$505,ET689+$B693,EW$688)</f>
        <v>2.87628841305415E-2</v>
      </c>
      <c r="EX693" s="1" cm="1">
        <f t="array" aca="1" ref="EX693" ca="1">INDEX($W$86:$AC$505,ET689+$B693,EX$688)</f>
        <v>0.48614341971665176</v>
      </c>
      <c r="EY693" s="1" cm="1">
        <f t="array" aca="1" ref="EY693" ca="1">INDEX($W$86:$AC$505,ET689+$B693,EY$688)</f>
        <v>0.48509369615280673</v>
      </c>
      <c r="FA693" t="s">
        <v>211</v>
      </c>
      <c r="FB693" s="1" cm="1">
        <f t="array" ref="FB693">INDEX($W$86:$AC$505,FA689+$B693,FB$688)</f>
        <v>0</v>
      </c>
      <c r="FC693" s="1" cm="1">
        <f t="array" ref="FC693">INDEX($W$86:$AC$505,FA689+$B693,FC$688)</f>
        <v>0</v>
      </c>
      <c r="FD693" s="1" cm="1">
        <f t="array" aca="1" ref="FD693" ca="1">INDEX($W$86:$AC$505,FA689+$B693,FD$688)</f>
        <v>2.8766929805399178E-2</v>
      </c>
      <c r="FE693" s="1" cm="1">
        <f t="array" aca="1" ref="FE693" ca="1">INDEX($W$86:$AC$505,FA689+$B693,FE$688)</f>
        <v>0.48616392007185272</v>
      </c>
      <c r="FF693" s="1" cm="1">
        <f t="array" aca="1" ref="FF693" ca="1">INDEX($W$86:$AC$505,FA689+$B693,FF$688)</f>
        <v>0.48506915012274809</v>
      </c>
      <c r="FH693" t="s">
        <v>211</v>
      </c>
      <c r="FI693" s="1" cm="1">
        <f t="array" ref="FI693">INDEX($W$86:$AC$505,FH689+$B693,FI$688)</f>
        <v>0</v>
      </c>
      <c r="FJ693" s="1" cm="1">
        <f t="array" ref="FJ693">INDEX($W$86:$AC$505,FH689+$B693,FJ$688)</f>
        <v>0</v>
      </c>
      <c r="FK693" s="1" cm="1">
        <f t="array" aca="1" ref="FK693" ca="1">INDEX($W$86:$AC$505,FH689+$B693,FK$688)</f>
        <v>2.8770809296132811E-2</v>
      </c>
      <c r="FL693" s="1" cm="1">
        <f t="array" aca="1" ref="FL693" ca="1">INDEX($W$86:$AC$505,FH689+$B693,FL$688)</f>
        <v>0.48618357558554404</v>
      </c>
      <c r="FM693" s="1" cm="1">
        <f t="array" aca="1" ref="FM693" ca="1">INDEX($W$86:$AC$505,FH689+$B693,FM$688)</f>
        <v>0.48504561511832311</v>
      </c>
      <c r="FO693" t="s">
        <v>211</v>
      </c>
      <c r="FP693" s="1" cm="1">
        <f t="array" ref="FP693">INDEX($W$86:$AC$505,FO689+$B693,FP$688)</f>
        <v>0</v>
      </c>
      <c r="FQ693" s="1" cm="1">
        <f t="array" ref="FQ693">INDEX($W$86:$AC$505,FO689+$B693,FQ$688)</f>
        <v>0</v>
      </c>
      <c r="FR693" s="1" cm="1">
        <f t="array" aca="1" ref="FR693" ca="1">INDEX($W$86:$AC$505,FO689+$B693,FR$688)</f>
        <v>2.8774540092502833E-2</v>
      </c>
      <c r="FS693" s="1" cm="1">
        <f t="array" aca="1" ref="FS693" ca="1">INDEX($W$86:$AC$505,FO689+$B693,FS$688)</f>
        <v>0.48620247519863219</v>
      </c>
      <c r="FT693" s="1" cm="1">
        <f t="array" aca="1" ref="FT693" ca="1">INDEX($W$86:$AC$505,FO689+$B693,FT$688)</f>
        <v>0.48502298470886501</v>
      </c>
      <c r="FV693" t="s">
        <v>211</v>
      </c>
      <c r="FW693" s="1" cm="1">
        <f t="array" ref="FW693">INDEX($W$86:$AC$505,FV689+$B693,FW$688)</f>
        <v>0</v>
      </c>
      <c r="FX693" s="1" cm="1">
        <f t="array" ref="FX693">INDEX($W$86:$AC$505,FV689+$B693,FX$688)</f>
        <v>0</v>
      </c>
      <c r="FY693" s="1" cm="1">
        <f t="array" aca="1" ref="FY693" ca="1">INDEX($W$86:$AC$505,FV689+$B693,FY$688)</f>
        <v>2.8778136847063037E-2</v>
      </c>
      <c r="FZ693" s="1" cm="1">
        <f t="array" aca="1" ref="FZ693" ca="1">INDEX($W$86:$AC$505,FV689+$B693,FZ$688)</f>
        <v>0.48622069342232599</v>
      </c>
      <c r="GA693" s="1" cm="1">
        <f t="array" aca="1" ref="GA693" ca="1">INDEX($W$86:$AC$505,FV689+$B693,GA$688)</f>
        <v>0.48500116973061103</v>
      </c>
      <c r="GC693" t="s">
        <v>211</v>
      </c>
      <c r="GD693" s="1" cm="1">
        <f t="array" ref="GD693">INDEX($W$86:$AC$505,GC689+$B693,GD$688)</f>
        <v>0</v>
      </c>
      <c r="GE693" s="1" cm="1">
        <f t="array" ref="GE693">INDEX($W$86:$AC$505,GC689+$B693,GE$688)</f>
        <v>0</v>
      </c>
      <c r="GF693" s="1" cm="1">
        <f t="array" aca="1" ref="GF693" ca="1">INDEX($W$86:$AC$505,GC689+$B693,GF$688)</f>
        <v>2.8781611979677747E-2</v>
      </c>
      <c r="GG693" s="1" cm="1">
        <f t="array" aca="1" ref="GG693" ca="1">INDEX($W$86:$AC$505,GC689+$B693,GG$688)</f>
        <v>0.4862382934127919</v>
      </c>
      <c r="GH693" s="1" cm="1">
        <f t="array" aca="1" ref="GH693" ca="1">INDEX($W$86:$AC$505,GC689+$B693,GH$688)</f>
        <v>0.48498009460753033</v>
      </c>
      <c r="GJ693" t="s">
        <v>211</v>
      </c>
      <c r="GK693" s="1" cm="1">
        <f t="array" ref="GK693">INDEX($W$86:$AC$505,GJ689+$B693,GK$688)</f>
        <v>0</v>
      </c>
      <c r="GL693" s="1" cm="1">
        <f t="array" ref="GL693">INDEX($W$86:$AC$505,GJ689+$B693,GL$688)</f>
        <v>0</v>
      </c>
      <c r="GM693" s="1" cm="1">
        <f t="array" aca="1" ref="GM693" ca="1">INDEX($W$86:$AC$505,GJ689+$B693,GM$688)</f>
        <v>2.8784976125946198E-2</v>
      </c>
      <c r="GN693" s="1" cm="1">
        <f t="array" aca="1" ref="GN693" ca="1">INDEX($W$86:$AC$505,GJ689+$B693,GN$688)</f>
        <v>0.48625532925187775</v>
      </c>
      <c r="GO693" s="1" cm="1">
        <f t="array" aca="1" ref="GO693" ca="1">INDEX($W$86:$AC$505,GJ689+$B693,GO$688)</f>
        <v>0.48495969462217603</v>
      </c>
      <c r="GQ693" t="s">
        <v>211</v>
      </c>
      <c r="GR693" s="1" cm="1">
        <f t="array" ref="GR693">INDEX($W$86:$AC$505,GQ689+$B693,GR$688)</f>
        <v>0</v>
      </c>
      <c r="GS693" s="1" cm="1">
        <f t="array" ref="GS693">INDEX($W$86:$AC$505,GQ689+$B693,GS$688)</f>
        <v>0</v>
      </c>
      <c r="GT693" s="1" cm="1">
        <f t="array" aca="1" ref="GT693" ca="1">INDEX($W$86:$AC$505,GQ689+$B693,GT$688)</f>
        <v>2.878823847612982E-2</v>
      </c>
      <c r="GU693" s="1" cm="1">
        <f t="array" aca="1" ref="GU693" ca="1">INDEX($W$86:$AC$505,GQ689+$B693,GU$688)</f>
        <v>0.48627184767090809</v>
      </c>
      <c r="GV693" s="1" cm="1">
        <f t="array" aca="1" ref="GV693" ca="1">INDEX($W$86:$AC$505,GQ689+$B693,GV$688)</f>
        <v>0.48493991385296215</v>
      </c>
      <c r="GX693" t="s">
        <v>211</v>
      </c>
      <c r="GY693" s="1" cm="1">
        <f t="array" ref="GY693">INDEX($W$86:$AC$505,GX689+$B693,GY$688)</f>
        <v>0</v>
      </c>
      <c r="GZ693" s="1" cm="1">
        <f t="array" ref="GZ693">INDEX($W$86:$AC$505,GX689+$B693,GZ$688)</f>
        <v>0</v>
      </c>
      <c r="HA693" s="1" cm="1">
        <f t="array" aca="1" ref="HA693" ca="1">INDEX($W$86:$AC$505,GX689+$B693,HA$688)</f>
        <v>2.8791407035582459E-2</v>
      </c>
      <c r="HB693" s="1" cm="1">
        <f t="array" aca="1" ref="HB693" ca="1">INDEX($W$86:$AC$505,GX689+$B693,HB$688)</f>
        <v>0.48628788937522877</v>
      </c>
      <c r="HC693" s="1" cm="1">
        <f t="array" aca="1" ref="HC693" ca="1">INDEX($W$86:$AC$505,GX689+$B693,HC$688)</f>
        <v>0.48492070358918876</v>
      </c>
      <c r="HE693" t="s">
        <v>211</v>
      </c>
      <c r="HF693" s="1" cm="1">
        <f t="array" ref="HF693">INDEX($W$86:$AC$505,HE689+$B693,HF$688)</f>
        <v>0</v>
      </c>
      <c r="HG693" s="1" cm="1">
        <f t="array" ref="HG693">INDEX($W$86:$AC$505,HE689+$B693,HG$688)</f>
        <v>0</v>
      </c>
      <c r="HH693" s="1" cm="1">
        <f t="array" aca="1" ref="HH693" ca="1">INDEX($W$86:$AC$505,HE689+$B693,HH$688)</f>
        <v>2.879448882781753E-2</v>
      </c>
      <c r="HI693" s="1" cm="1">
        <f t="array" aca="1" ref="HI693" ca="1">INDEX($W$86:$AC$505,HE689+$B693,HI$688)</f>
        <v>0.48630349007699375</v>
      </c>
      <c r="HJ693" s="1" cm="1">
        <f t="array" aca="1" ref="HJ693" ca="1">INDEX($W$86:$AC$505,HE689+$B693,HJ$688)</f>
        <v>0.48490202109518871</v>
      </c>
      <c r="HL693" t="s">
        <v>211</v>
      </c>
      <c r="HM693" s="1" cm="1">
        <f t="array" ref="HM693">INDEX($W$86:$AC$505,HL689+$B693,HM$688)</f>
        <v>0</v>
      </c>
      <c r="HN693" s="1" cm="1">
        <f t="array" ref="HN693">INDEX($W$86:$AC$505,HL689+$B693,HN$688)</f>
        <v>0</v>
      </c>
      <c r="HO693" s="1" cm="1">
        <f t="array" aca="1" ref="HO693" ca="1">INDEX($W$86:$AC$505,HL689+$B693,HO$688)</f>
        <v>2.8797490054934181E-2</v>
      </c>
      <c r="HP693" s="1" cm="1">
        <f t="array" aca="1" ref="HP693" ca="1">INDEX($W$86:$AC$505,HL689+$B693,HP$688)</f>
        <v>0.4863186813110747</v>
      </c>
      <c r="HQ693" s="1" cm="1">
        <f t="array" aca="1" ref="HQ693" ca="1">INDEX($W$86:$AC$505,HL689+$B693,HQ$688)</f>
        <v>0.48488382863399115</v>
      </c>
      <c r="HS693" t="s">
        <v>211</v>
      </c>
      <c r="HT693" s="1" cm="1">
        <f t="array" ref="HT693">INDEX($W$86:$AC$505,HS689+$B693,HT$688)</f>
        <v>0</v>
      </c>
      <c r="HU693" s="1" cm="1">
        <f t="array" ref="HU693">INDEX($W$86:$AC$505,HS689+$B693,HU$688)</f>
        <v>0</v>
      </c>
      <c r="HV693" s="1" cm="1">
        <f t="array" aca="1" ref="HV693" ca="1">INDEX($W$86:$AC$505,HS689+$B693,HV$688)</f>
        <v>2.8800416225858098E-2</v>
      </c>
      <c r="HW693" s="1" cm="1">
        <f t="array" aca="1" ref="HW693" ca="1">INDEX($W$86:$AC$505,HS689+$B693,HW$688)</f>
        <v>0.48633349108727281</v>
      </c>
      <c r="HX693" s="1" cm="1">
        <f t="array" aca="1" ref="HX693" ca="1">INDEX($W$86:$AC$505,HS689+$B693,HX$688)</f>
        <v>0.48486609268686914</v>
      </c>
      <c r="HZ693" t="s">
        <v>211</v>
      </c>
      <c r="IA693" s="1" cm="1">
        <f t="array" ref="IA693">INDEX($W$86:$AC$505,HZ689+$B693,IA$688)</f>
        <v>0</v>
      </c>
      <c r="IB693" s="1" cm="1">
        <f t="array" ref="IB693">INDEX($W$86:$AC$505,HZ689+$B693,IB$688)</f>
        <v>0</v>
      </c>
      <c r="IC693" s="1" cm="1">
        <f t="array" aca="1" ref="IC693" ca="1">INDEX($W$86:$AC$505,HZ689+$B693,IC$688)</f>
        <v>2.8803272259951818E-2</v>
      </c>
      <c r="ID693" s="1" cm="1">
        <f t="array" aca="1" ref="ID693" ca="1">INDEX($W$86:$AC$505,HZ689+$B693,ID$688)</f>
        <v>0.48634794441725893</v>
      </c>
      <c r="IE693" s="1" cm="1">
        <f t="array" aca="1" ref="IE693" ca="1">INDEX($W$86:$AC$505,HZ689+$B693,IE$688)</f>
        <v>0.48484878332278925</v>
      </c>
      <c r="IG693" t="s">
        <v>211</v>
      </c>
      <c r="IH693" s="1" cm="1">
        <f t="array" ref="IH693">INDEX($W$86:$AC$505,IG689+$B693,IH$688)</f>
        <v>0</v>
      </c>
      <c r="II693" s="1" cm="1">
        <f t="array" ref="II693">INDEX($W$86:$AC$505,IG689+$B693,II$688)</f>
        <v>0</v>
      </c>
      <c r="IJ693" s="1" cm="1">
        <f t="array" aca="1" ref="IJ693" ca="1">INDEX($W$86:$AC$505,IG689+$B693,IJ$688)</f>
        <v>2.8806062571538667E-2</v>
      </c>
      <c r="IK693" s="1" cm="1">
        <f t="array" aca="1" ref="IK693" ca="1">INDEX($W$86:$AC$505,IG689+$B693,IK$688)</f>
        <v>0.48636206374444191</v>
      </c>
      <c r="IL693" s="1" cm="1">
        <f t="array" aca="1" ref="IL693" ca="1">INDEX($W$86:$AC$505,IG689+$B693,IL$688)</f>
        <v>0.48483187368401948</v>
      </c>
      <c r="IN693" t="s">
        <v>211</v>
      </c>
      <c r="IO693" s="1" cm="1">
        <f t="array" ref="IO693">INDEX($W$86:$AC$505,IN689+$B693,IO$688)</f>
        <v>0</v>
      </c>
      <c r="IP693" s="1" cm="1">
        <f t="array" ref="IP693">INDEX($W$86:$AC$505,IN689+$B693,IP$688)</f>
        <v>0</v>
      </c>
      <c r="IQ693" s="1" cm="1">
        <f t="array" aca="1" ref="IQ693" ca="1">INDEX($W$86:$AC$505,IN689+$B693,IQ$688)</f>
        <v>2.8808791139468881E-2</v>
      </c>
      <c r="IR693" s="1" cm="1">
        <f t="array" aca="1" ref="IR693" ca="1">INDEX($W$86:$AC$505,IN689+$B693,IR$688)</f>
        <v>0.486375869297758</v>
      </c>
      <c r="IS693" s="1" cm="1">
        <f t="array" aca="1" ref="IS693" ca="1">INDEX($W$86:$AC$505,IN689+$B693,IS$688)</f>
        <v>0.48481533956277312</v>
      </c>
      <c r="IU693" t="s">
        <v>211</v>
      </c>
      <c r="IV693" s="1" cm="1">
        <f t="array" ref="IV693">INDEX($W$86:$AC$505,IU689+$B693,IV$688)</f>
        <v>0</v>
      </c>
      <c r="IW693" s="1" cm="1">
        <f t="array" ref="IW693">INDEX($W$86:$AC$505,IU689+$B693,IW$688)</f>
        <v>0</v>
      </c>
      <c r="IX693" s="1" cm="1">
        <f t="array" aca="1" ref="IX693" ca="1">INDEX($W$86:$AC$505,IU689+$B693,IX$688)</f>
        <v>2.8811461564839113E-2</v>
      </c>
      <c r="IY693" s="1" cm="1">
        <f t="array" aca="1" ref="IY693" ca="1">INDEX($W$86:$AC$505,IU689+$B693,IY$688)</f>
        <v>0.48638937938521493</v>
      </c>
      <c r="IZ693" s="1" cm="1">
        <f t="array" aca="1" ref="IZ693" ca="1">INDEX($W$86:$AC$505,IU689+$B693,IZ$688)</f>
        <v>0.48479915904994592</v>
      </c>
      <c r="JB693" t="s">
        <v>211</v>
      </c>
      <c r="JC693" s="1" cm="1">
        <f t="array" ref="JC693">INDEX($W$86:$AC$505,JB689+$B693,JC$688)</f>
        <v>0</v>
      </c>
      <c r="JD693" s="1" cm="1">
        <f t="array" ref="JD693">INDEX($W$86:$AC$505,JB689+$B693,JD$688)</f>
        <v>0</v>
      </c>
      <c r="JE693" s="1" cm="1">
        <f t="array" aca="1" ref="JE693" ca="1">INDEX($W$86:$AC$505,JB689+$B693,JE$688)</f>
        <v>2.8814077119241832E-2</v>
      </c>
      <c r="JF693" s="1" cm="1">
        <f t="array" aca="1" ref="JF693" ca="1">INDEX($W$86:$AC$505,JB689+$B693,JF$688)</f>
        <v>0.48640261063926654</v>
      </c>
      <c r="JG693" s="1" cm="1">
        <f t="array" aca="1" ref="JG693" ca="1">INDEX($W$86:$AC$505,JB689+$B693,JG$688)</f>
        <v>0.48478331224149168</v>
      </c>
      <c r="JI693" t="s">
        <v>211</v>
      </c>
      <c r="JJ693" s="1" cm="1">
        <f t="array" ref="JJ693">INDEX($W$86:$AC$505,JI689+$B693,JJ$688)</f>
        <v>0</v>
      </c>
      <c r="JK693" s="1" cm="1">
        <f t="array" ref="JK693">INDEX($W$86:$AC$505,JI689+$B693,JK$688)</f>
        <v>0</v>
      </c>
      <c r="JL693" s="1" cm="1">
        <f t="array" aca="1" ref="JL693" ca="1">INDEX($W$86:$AC$505,JI689+$B693,JL$688)</f>
        <v>2.8816640785375446E-2</v>
      </c>
      <c r="JM693" s="1" cm="1">
        <f t="array" aca="1" ref="JM693" ca="1">INDEX($W$86:$AC$505,JI689+$B693,JM$688)</f>
        <v>0.48641557822333803</v>
      </c>
      <c r="JN693" s="1" cm="1">
        <f t="array" aca="1" ref="JN693" ca="1">INDEX($W$86:$AC$505,JI689+$B693,JN$688)</f>
        <v>0.48476778099128648</v>
      </c>
      <c r="JP693" t="s">
        <v>211</v>
      </c>
      <c r="JQ693" s="1" cm="1">
        <f t="array" ref="JQ693">INDEX($W$86:$AC$505,JP689+$B693,JQ$688)</f>
        <v>0</v>
      </c>
      <c r="JR693" s="1" cm="1">
        <f t="array" ref="JR693">INDEX($W$86:$AC$505,JP689+$B693,JR$688)</f>
        <v>0</v>
      </c>
      <c r="JS693" s="1" cm="1">
        <f t="array" aca="1" ref="JS693" ca="1">INDEX($W$86:$AC$505,JP689+$B693,JS$688)</f>
        <v>2.8819155291443355E-2</v>
      </c>
      <c r="JT693" s="1" cm="1">
        <f t="array" aca="1" ref="JT693" ca="1">INDEX($W$86:$AC$505,JP689+$B693,JT$688)</f>
        <v>0.48642829600676324</v>
      </c>
      <c r="JU693" s="1" cm="1">
        <f t="array" aca="1" ref="JU693" ca="1">INDEX($W$86:$AC$505,JP689+$B693,JU$688)</f>
        <v>0.48475254870179335</v>
      </c>
      <c r="JW693" t="s">
        <v>211</v>
      </c>
      <c r="JX693" s="1" cm="1">
        <f t="array" ref="JX693">INDEX($W$86:$AC$505,JW689+$B693,JX$688)</f>
        <v>0</v>
      </c>
      <c r="JY693" s="1" cm="1">
        <f t="array" ref="JY693">INDEX($W$86:$AC$505,JW689+$B693,JY$688)</f>
        <v>0</v>
      </c>
      <c r="JZ693" s="1" cm="1">
        <f t="array" aca="1" ref="JZ693" ca="1">INDEX($W$86:$AC$505,JW689+$B693,JZ$688)</f>
        <v>2.8821623140464395E-2</v>
      </c>
      <c r="KA693" s="1" cm="1">
        <f t="array" aca="1" ref="KA693" ca="1">INDEX($W$86:$AC$505,JW689+$B693,KA$688)</f>
        <v>0.48644077671384067</v>
      </c>
      <c r="KB693" s="1" cm="1">
        <f t="array" aca="1" ref="KB693" ca="1">INDEX($W$86:$AC$505,JW689+$B693,KB$688)</f>
        <v>0.48473760014569489</v>
      </c>
      <c r="KD693" t="s">
        <v>211</v>
      </c>
      <c r="KE693" s="1" cm="1">
        <f t="array" ref="KE693">INDEX($W$86:$AC$505,KD689+$B693,KE$688)</f>
        <v>0</v>
      </c>
      <c r="KF693" s="1" cm="1">
        <f t="array" ref="KF693">INDEX($W$86:$AC$505,KD689+$B693,KF$688)</f>
        <v>0</v>
      </c>
      <c r="KG693" s="1" cm="1">
        <f t="array" aca="1" ref="KG693" ca="1">INDEX($W$86:$AC$505,KD689+$B693,KG$688)</f>
        <v>2.8824046635385056E-2</v>
      </c>
      <c r="KH693" s="1" cm="1">
        <f t="array" aca="1" ref="KH693" ca="1">INDEX($W$86:$AC$505,KD689+$B693,KH$688)</f>
        <v>0.48645303205153945</v>
      </c>
      <c r="KI693" s="1" cm="1">
        <f t="array" aca="1" ref="KI693" ca="1">INDEX($W$86:$AC$505,KD689+$B693,KI$688)</f>
        <v>0.48472292131307548</v>
      </c>
      <c r="KK693" t="s">
        <v>211</v>
      </c>
      <c r="KL693" s="1" cm="1">
        <f t="array" ref="KL693">INDEX($W$86:$AC$505,KK689+$B693,KL$688)</f>
        <v>0</v>
      </c>
      <c r="KM693" s="1" cm="1">
        <f t="array" ref="KM693">INDEX($W$86:$AC$505,KK689+$B693,KM$688)</f>
        <v>0</v>
      </c>
      <c r="KN693" s="1" cm="1">
        <f t="array" aca="1" ref="KN693" ca="1">INDEX($W$86:$AC$505,KK689+$B693,KN$688)</f>
        <v>2.8826427900705682E-2</v>
      </c>
      <c r="KO693" s="1" cm="1">
        <f t="array" aca="1" ref="KO693" ca="1">INDEX($W$86:$AC$505,KK689+$B693,KO$688)</f>
        <v>0.48646507281947576</v>
      </c>
      <c r="KP693" s="1" cm="1">
        <f t="array" aca="1" ref="KP693" ca="1">INDEX($W$86:$AC$505,KK689+$B693,KP$688)</f>
        <v>0.48470849927981857</v>
      </c>
      <c r="KR693" t="s">
        <v>211</v>
      </c>
      <c r="KS693" s="1" cm="1">
        <f t="array" ref="KS693">INDEX($W$86:$AC$505,KR689+$B693,KS$688)</f>
        <v>0</v>
      </c>
      <c r="KT693" s="1" cm="1">
        <f t="array" ref="KT693">INDEX($W$86:$AC$505,KR689+$B693,KT$688)</f>
        <v>0</v>
      </c>
      <c r="KU693" s="1" cm="1">
        <f t="array" aca="1" ref="KU693" ca="1">INDEX($W$86:$AC$505,KR689+$B693,KU$688)</f>
        <v>2.8828768901193826E-2</v>
      </c>
      <c r="KV693" s="1" cm="1">
        <f t="array" aca="1" ref="KV693" ca="1">INDEX($W$86:$AC$505,KR689+$B693,KV$688)</f>
        <v>0.48647690900507728</v>
      </c>
      <c r="KW693" s="1" cm="1">
        <f t="array" aca="1" ref="KW693" ca="1">INDEX($W$86:$AC$505,KR689+$B693,KW$688)</f>
        <v>0.48469432209372892</v>
      </c>
      <c r="KY693" t="s">
        <v>211</v>
      </c>
      <c r="KZ693" s="1" cm="1">
        <f t="array" ref="KZ693">INDEX($W$86:$AC$505,KY689+$B693,KZ$688)</f>
        <v>0</v>
      </c>
      <c r="LA693" s="1" cm="1">
        <f t="array" ref="LA693">INDEX($W$86:$AC$505,KY689+$B693,LA$688)</f>
        <v>0</v>
      </c>
      <c r="LB693" s="1" cm="1">
        <f t="array" aca="1" ref="LB693" ca="1">INDEX($W$86:$AC$505,KY689+$B693,LB$688)</f>
        <v>2.8831071458150795E-2</v>
      </c>
      <c r="LC693" s="1" cm="1">
        <f t="array" aca="1" ref="LC693" ca="1">INDEX($W$86:$AC$505,KY689+$B693,LC$688)</f>
        <v>0.48648854986630108</v>
      </c>
      <c r="LD693" s="1" cm="1">
        <f t="array" aca="1" ref="LD693" ca="1">INDEX($W$86:$AC$505,KY689+$B693,LD$688)</f>
        <v>0.48468037867554814</v>
      </c>
      <c r="LF693" t="s">
        <v>211</v>
      </c>
      <c r="LG693" s="1" cm="1">
        <f t="array" ref="LG693">INDEX($W$86:$AC$505,LF689+$B693,LG$688)</f>
        <v>0</v>
      </c>
      <c r="LH693" s="1" cm="1">
        <f t="array" ref="LH693">INDEX($W$86:$AC$505,LF689+$B693,LH$688)</f>
        <v>0</v>
      </c>
      <c r="LI693" s="1" cm="1">
        <f t="array" aca="1" ref="LI693" ca="1">INDEX($W$86:$AC$505,LF689+$B693,LI$688)</f>
        <v>2.8833337263610419E-2</v>
      </c>
      <c r="LJ693" s="1" cm="1">
        <f t="array" aca="1" ref="LJ693" ca="1">INDEX($W$86:$AC$505,LF689+$B693,LJ$688)</f>
        <v>0.48650000400383919</v>
      </c>
      <c r="LK693" s="1" cm="1">
        <f t="array" aca="1" ref="LK693" ca="1">INDEX($W$86:$AC$505,LF689+$B693,LK$688)</f>
        <v>0.48466665873255044</v>
      </c>
      <c r="LM693" t="s">
        <v>211</v>
      </c>
      <c r="LN693" s="1" cm="1">
        <f t="array" ref="LN693">INDEX($W$86:$AC$505,LM689+$B693,LN$688)</f>
        <v>0</v>
      </c>
      <c r="LO693" s="1" cm="1">
        <f t="array" ref="LO693">INDEX($W$86:$AC$505,LM689+$B693,LO$688)</f>
        <v>0</v>
      </c>
      <c r="LP693" s="1" cm="1">
        <f t="array" aca="1" ref="LP693" ca="1">INDEX($W$86:$AC$505,LM689+$B693,LP$688)</f>
        <v>2.8835567892783166E-2</v>
      </c>
      <c r="LQ693" s="1" cm="1">
        <f t="array" aca="1" ref="LQ693" ca="1">INDEX($W$86:$AC$505,LM689+$B693,LQ$688)</f>
        <v>0.48651127942439704</v>
      </c>
      <c r="LR693" s="1" cm="1">
        <f t="array" aca="1" ref="LR693" ca="1">INDEX($W$86:$AC$505,LM689+$B693,LR$688)</f>
        <v>0.48465315268281978</v>
      </c>
      <c r="LT693" t="s">
        <v>211</v>
      </c>
      <c r="LU693" s="1" cm="1">
        <f t="array" ref="LU693">INDEX($W$86:$AC$505,LT689+$B693,LU$688)</f>
        <v>0</v>
      </c>
      <c r="LV693" s="1" cm="1">
        <f t="array" ref="LV693">INDEX($W$86:$AC$505,LT689+$B693,LV$688)</f>
        <v>0</v>
      </c>
      <c r="LW693" s="1" cm="1">
        <f t="array" aca="1" ref="LW693" ca="1">INDEX($W$86:$AC$505,LT689+$B693,LW$688)</f>
        <v>2.8837764815002644E-2</v>
      </c>
      <c r="LX693" s="1" cm="1">
        <f t="array" aca="1" ref="LX693" ca="1">INDEX($W$86:$AC$505,LT689+$B693,LX$688)</f>
        <v>0.48652238359635946</v>
      </c>
      <c r="LY693" s="1" cm="1">
        <f t="array" aca="1" ref="LY693" ca="1">INDEX($W$86:$AC$505,LT689+$B693,LY$688)</f>
        <v>0.48463985158863787</v>
      </c>
      <c r="MA693" t="s">
        <v>211</v>
      </c>
      <c r="MB693" s="1" cm="1">
        <f t="array" ref="MB693">INDEX($W$86:$AC$505,MA689+$B693,MB$688)</f>
        <v>0</v>
      </c>
      <c r="MC693" s="1" cm="1">
        <f t="array" ref="MC693">INDEX($W$86:$AC$505,MA689+$B693,MC$688)</f>
        <v>0</v>
      </c>
      <c r="MD693" s="1" cm="1">
        <f t="array" aca="1" ref="MD693" ca="1">INDEX($W$86:$AC$505,MA689+$B693,MD$688)</f>
        <v>2.88399294033896E-2</v>
      </c>
      <c r="ME693" s="1" cm="1">
        <f t="array" aca="1" ref="ME693" ca="1">INDEX($W$86:$AC$505,MA689+$B693,ME$688)</f>
        <v>0.48653332349893125</v>
      </c>
      <c r="MF693" s="1" cm="1">
        <f t="array" aca="1" ref="MF693" ca="1">INDEX($W$86:$AC$505,MA689+$B693,MF$688)</f>
        <v>0.48462674709767911</v>
      </c>
      <c r="MH693" t="s">
        <v>211</v>
      </c>
      <c r="MI693" s="1" cm="1">
        <f t="array" ref="MI693">INDEX($W$86:$AC$505,MH689+$B693,MI$688)</f>
        <v>0</v>
      </c>
      <c r="MJ693" s="1" cm="1">
        <f t="array" ref="MJ693">INDEX($W$86:$AC$505,MH689+$B693,MJ$688)</f>
        <v>0</v>
      </c>
      <c r="MK693" s="1" cm="1">
        <f t="array" aca="1" ref="MK693" ca="1">INDEX($W$86:$AC$505,MH689+$B693,MK$688)</f>
        <v>2.8842062943411798E-2</v>
      </c>
      <c r="ML693" s="1" cm="1">
        <f t="array" aca="1" ref="ML693" ca="1">INDEX($W$86:$AC$505,MH689+$B693,ML$688)</f>
        <v>0.48654410566566542</v>
      </c>
      <c r="MM693" s="1" cm="1">
        <f t="array" aca="1" ref="MM693" ca="1">INDEX($W$86:$AC$505,MH689+$B693,MM$688)</f>
        <v>0.48461383139092273</v>
      </c>
      <c r="MO693" t="s">
        <v>211</v>
      </c>
      <c r="MP693" s="1" cm="1">
        <f t="array" ref="MP693">INDEX($W$86:$AC$505,MO689+$B693,MP$688)</f>
        <v>0</v>
      </c>
      <c r="MQ693" s="1" cm="1">
        <f t="array" ref="MQ693">INDEX($W$86:$AC$505,MO689+$B693,MQ$688)</f>
        <v>0</v>
      </c>
      <c r="MR693" s="1" cm="1">
        <f t="array" aca="1" ref="MR693" ca="1">INDEX($W$86:$AC$505,MO689+$B693,MR$688)</f>
        <v>2.8844166640490426E-2</v>
      </c>
      <c r="MS693" s="1" cm="1">
        <f t="array" aca="1" ref="MS693" ca="1">INDEX($W$86:$AC$505,MO689+$B693,MS$688)</f>
        <v>0.4865547362231411</v>
      </c>
      <c r="MT693" s="1" cm="1">
        <f t="array" aca="1" ref="MT693" ca="1">INDEX($W$86:$AC$505,MO689+$B693,MT$688)</f>
        <v>0.48460109713636851</v>
      </c>
      <c r="MV693" t="s">
        <v>211</v>
      </c>
      <c r="MW693" s="1" cm="1">
        <f t="array" ref="MW693">INDEX($W$86:$AC$505,MV689+$B693,MW$688)</f>
        <v>0</v>
      </c>
      <c r="MX693" s="1" cm="1">
        <f t="array" ref="MX693">INDEX($W$86:$AC$505,MV689+$B693,MX$688)</f>
        <v>0</v>
      </c>
      <c r="MY693" s="1" cm="1">
        <f t="array" aca="1" ref="MY693" ca="1">INDEX($W$86:$AC$505,MV689+$B693,MY$688)</f>
        <v>2.8846241626779401E-2</v>
      </c>
      <c r="MZ693" s="1" cm="1">
        <f t="array" aca="1" ref="MZ693" ca="1">INDEX($W$86:$AC$505,MV689+$B693,MZ$688)</f>
        <v>0.48656522092543547</v>
      </c>
      <c r="NA693" s="1" cm="1">
        <f t="array" aca="1" ref="NA693" ca="1">INDEX($W$86:$AC$505,MV689+$B693,NA$688)</f>
        <v>0.48458853744778513</v>
      </c>
      <c r="NC693" t="s">
        <v>211</v>
      </c>
      <c r="ND693" s="1" cm="1">
        <f t="array" ref="ND693">INDEX($W$86:$AC$505,NC689+$B693,ND$688)</f>
        <v>0</v>
      </c>
      <c r="NE693" s="1" cm="1">
        <f t="array" ref="NE693">INDEX($W$86:$AC$505,NC689+$B693,NE$688)</f>
        <v>0</v>
      </c>
      <c r="NF693" s="1" cm="1">
        <f t="array" aca="1" ref="NF693" ca="1">INDEX($W$86:$AC$505,NC689+$B693,NF$688)</f>
        <v>2.8848288967224991E-2</v>
      </c>
      <c r="NG693" s="1" cm="1">
        <f t="array" aca="1" ref="NG693" ca="1">INDEX($W$86:$AC$505,NC689+$B693,NG$688)</f>
        <v>0.48657556518493666</v>
      </c>
      <c r="NH693" s="1" cm="1">
        <f t="array" aca="1" ref="NH693" ca="1">INDEX($W$86:$AC$505,NC689+$B693,NH$688)</f>
        <v>0.48457614584783831</v>
      </c>
      <c r="NJ693" t="s">
        <v>211</v>
      </c>
      <c r="NK693" s="1" cm="1">
        <f t="array" ref="NK693">INDEX($W$86:$AC$505,NJ689+$B693,NK$688)</f>
        <v>0</v>
      </c>
      <c r="NL693" s="1" cm="1">
        <f t="array" ref="NL693">INDEX($W$86:$AC$505,NJ689+$B693,NL$688)</f>
        <v>0</v>
      </c>
      <c r="NM693" s="1" cm="1">
        <f t="array" aca="1" ref="NM693" ca="1">INDEX($W$86:$AC$505,NJ689+$B693,NM$688)</f>
        <v>2.8850309664996802E-2</v>
      </c>
      <c r="NN693" s="1" cm="1">
        <f t="array" aca="1" ref="NN693" ca="1">INDEX($W$86:$AC$505,NJ689+$B693,NN$688)</f>
        <v>0.48658577409995929</v>
      </c>
      <c r="NO693" s="1" cm="1">
        <f t="array" aca="1" ref="NO693" ca="1">INDEX($W$86:$AC$505,NJ689+$B693,NO$688)</f>
        <v>0.48456391623504391</v>
      </c>
      <c r="NQ693" t="s">
        <v>211</v>
      </c>
      <c r="NR693" s="1" cm="1">
        <f t="array" ref="NR693">INDEX($W$86:$AC$505,NQ689+$B693,NR$688)</f>
        <v>0</v>
      </c>
      <c r="NS693" s="1" cm="1">
        <f t="array" ref="NS693">INDEX($W$86:$AC$505,NQ689+$B693,NS$688)</f>
        <v>0</v>
      </c>
      <c r="NT693" s="1" cm="1">
        <f t="array" aca="1" ref="NT693" ca="1">INDEX($W$86:$AC$505,NQ689+$B693,NT$688)</f>
        <v>2.8852304666368019E-2</v>
      </c>
      <c r="NU693" s="1" cm="1">
        <f t="array" aca="1" ref="NU693" ca="1">INDEX($W$86:$AC$505,NQ689+$B693,NU$688)</f>
        <v>0.48659585247955933</v>
      </c>
      <c r="NV693" s="1" cm="1">
        <f t="array" aca="1" ref="NV693" ca="1">INDEX($W$86:$AC$505,NQ689+$B693,NV$688)</f>
        <v>0.48455184285407266</v>
      </c>
      <c r="NX693" t="s">
        <v>211</v>
      </c>
      <c r="NY693" s="1" cm="1">
        <f t="array" ref="NY693">INDEX($W$86:$AC$505,NX689+$B693,NY$688)</f>
        <v>0</v>
      </c>
      <c r="NZ693" s="1" cm="1">
        <f t="array" ref="NZ693">INDEX($W$86:$AC$505,NX689+$B693,NZ$688)</f>
        <v>0</v>
      </c>
      <c r="OA693" s="1" cm="1">
        <f t="array" aca="1" ref="OA693" ca="1">INDEX($W$86:$AC$505,NX689+$B693,OA$688)</f>
        <v>2.885427486511177E-2</v>
      </c>
      <c r="OB693" s="1" cm="1">
        <f t="array" aca="1" ref="OB693" ca="1">INDEX($W$86:$AC$505,NX689+$B693,OB$688)</f>
        <v>0.48660580486588861</v>
      </c>
      <c r="OC693" s="1" cm="1">
        <f t="array" aca="1" ref="OC693" ca="1">INDEX($W$86:$AC$505,NX689+$B693,OC$688)</f>
        <v>0.48453992026899967</v>
      </c>
      <c r="OE693" t="s">
        <v>211</v>
      </c>
      <c r="OF693" s="1" cm="1">
        <f t="array" ref="OF693">INDEX($W$86:$AC$505,OE689+$B693,OF$688)</f>
        <v>0</v>
      </c>
      <c r="OG693" s="1" cm="1">
        <f t="array" ref="OG693">INDEX($W$86:$AC$505,OE689+$B693,OG$688)</f>
        <v>0</v>
      </c>
      <c r="OH693" s="1" cm="1">
        <f t="array" aca="1" ref="OH693" ca="1">INDEX($W$86:$AC$505,OE689+$B693,OH$688)</f>
        <v>2.8856221106470729E-2</v>
      </c>
      <c r="OI693" s="1" cm="1">
        <f t="array" aca="1" ref="OI693" ca="1">INDEX($W$86:$AC$505,OE689+$B693,OI$688)</f>
        <v>0.48661563555437853</v>
      </c>
      <c r="OJ693" s="1" cm="1">
        <f t="array" aca="1" ref="OJ693" ca="1">INDEX($W$86:$AC$505,OE689+$B693,OJ$688)</f>
        <v>0.48452814333915079</v>
      </c>
      <c r="OL693" t="s">
        <v>211</v>
      </c>
      <c r="OM693" s="1" cm="1">
        <f t="array" ref="OM693">INDEX($W$86:$AC$505,OL689+$B693,OM$688)</f>
        <v>0</v>
      </c>
      <c r="ON693" s="1" cm="1">
        <f t="array" ref="ON693">INDEX($W$86:$AC$505,OL689+$B693,ON$688)</f>
        <v>0</v>
      </c>
      <c r="OO693" s="1" cm="1">
        <f t="array" aca="1" ref="OO693" ca="1">INDEX($W$86:$AC$505,OL689+$B693,OO$688)</f>
        <v>2.8858144190749651E-2</v>
      </c>
      <c r="OP693" s="1" cm="1">
        <f t="array" aca="1" ref="OP693" ca="1">INDEX($W$86:$AC$505,OL689+$B693,OP$688)</f>
        <v>0.48662534861200712</v>
      </c>
      <c r="OQ693" s="1" cm="1">
        <f t="array" aca="1" ref="OQ693" ca="1">INDEX($W$86:$AC$505,OL689+$B693,OQ$688)</f>
        <v>0.48451650719724326</v>
      </c>
      <c r="OS693" t="s">
        <v>211</v>
      </c>
      <c r="OT693" s="1" cm="1">
        <f t="array" ref="OT693">INDEX($W$86:$AC$505,OS689+$B693,OT$688)</f>
        <v>0</v>
      </c>
      <c r="OU693" s="1" cm="1">
        <f t="array" ref="OU693">INDEX($W$86:$AC$505,OS689+$B693,OU$688)</f>
        <v>0</v>
      </c>
      <c r="OV693" s="1" cm="1">
        <f t="array" aca="1" ref="OV693" ca="1">INDEX($W$86:$AC$505,OS689+$B693,OV$688)</f>
        <v>2.886004487657351E-2</v>
      </c>
      <c r="OW693" s="1" cm="1">
        <f t="array" aca="1" ref="OW693" ca="1">INDEX($W$86:$AC$505,OS689+$B693,OW$688)</f>
        <v>0.48663494789386547</v>
      </c>
      <c r="OX693" s="1" cm="1">
        <f t="array" aca="1" ref="OX693" ca="1">INDEX($W$86:$AC$505,OS689+$B693,OX$688)</f>
        <v>0.48450500722956108</v>
      </c>
      <c r="PA693" s="1"/>
      <c r="PB693" s="1"/>
      <c r="PC693" s="1"/>
      <c r="PD693" s="1"/>
      <c r="PE693" s="1"/>
    </row>
    <row r="694" spans="1:421">
      <c r="B694" s="9">
        <v>6</v>
      </c>
      <c r="C694" t="s">
        <v>212</v>
      </c>
      <c r="D694" s="1" cm="1">
        <f t="array" ref="D694">INDEX($W$86:$AC$505,C689+$B694,D$688)</f>
        <v>0</v>
      </c>
      <c r="E694" s="1" cm="1">
        <f t="array" ref="E694">INDEX($W$86:$AC$505,C689+$B694,E$688)</f>
        <v>0</v>
      </c>
      <c r="F694" s="1" cm="1">
        <f t="array" ref="F694">INDEX($W$86:$AC$505,C689+$B694,F$688)</f>
        <v>0</v>
      </c>
      <c r="G694" s="1" cm="1">
        <f t="array" ref="G694">INDEX($W$86:$AC$505,C689+$B694,G$688)</f>
        <v>0</v>
      </c>
      <c r="H694" s="1" cm="1">
        <f t="array" ref="H694">INDEX($W$86:$AC$505,C689+$B694,H$688)</f>
        <v>1</v>
      </c>
      <c r="J694" t="s">
        <v>212</v>
      </c>
      <c r="K694" s="1" cm="1">
        <f t="array" ref="K694">INDEX($W$86:$AC$505,J689+$B694,K$688)</f>
        <v>0</v>
      </c>
      <c r="L694" s="1" cm="1">
        <f t="array" ref="L694">INDEX($W$86:$AC$505,J689+$B694,L$688)</f>
        <v>0</v>
      </c>
      <c r="M694" s="1" cm="1">
        <f t="array" ref="M694">INDEX($W$86:$AC$505,J689+$B694,M$688)</f>
        <v>0</v>
      </c>
      <c r="N694" s="1" cm="1">
        <f t="array" ref="N694">INDEX($W$86:$AC$505,J689+$B694,N$688)</f>
        <v>0</v>
      </c>
      <c r="O694" s="1" cm="1">
        <f t="array" ref="O694">INDEX($W$86:$AC$505,J689+$B694,O$688)</f>
        <v>1</v>
      </c>
      <c r="Q694" t="s">
        <v>212</v>
      </c>
      <c r="R694" s="1" cm="1">
        <f t="array" ref="R694">INDEX($W$86:$AC$505,Q689+$B694,R$688)</f>
        <v>0</v>
      </c>
      <c r="S694" s="1" cm="1">
        <f t="array" ref="S694">INDEX($W$86:$AC$505,Q689+$B694,S$688)</f>
        <v>0</v>
      </c>
      <c r="T694" s="1" cm="1">
        <f t="array" ref="T694">INDEX($W$86:$AC$505,Q689+$B694,T$688)</f>
        <v>0</v>
      </c>
      <c r="U694" s="1" cm="1">
        <f t="array" ref="U694">INDEX($W$86:$AC$505,Q689+$B694,U$688)</f>
        <v>0</v>
      </c>
      <c r="V694" s="1" cm="1">
        <f t="array" ref="V694">INDEX($W$86:$AC$505,Q689+$B694,V$688)</f>
        <v>1</v>
      </c>
      <c r="X694" t="s">
        <v>212</v>
      </c>
      <c r="Y694" s="1" cm="1">
        <f t="array" ref="Y694">INDEX($W$86:$AC$505,X689+$B694,Y$688)</f>
        <v>0</v>
      </c>
      <c r="Z694" s="1" cm="1">
        <f t="array" ref="Z694">INDEX($W$86:$AC$505,X689+$B694,Z$688)</f>
        <v>0</v>
      </c>
      <c r="AA694" s="1" cm="1">
        <f t="array" ref="AA694">INDEX($W$86:$AC$505,X689+$B694,AA$688)</f>
        <v>0</v>
      </c>
      <c r="AB694" s="1" cm="1">
        <f t="array" ref="AB694">INDEX($W$86:$AC$505,X689+$B694,AB$688)</f>
        <v>0</v>
      </c>
      <c r="AC694" s="1" cm="1">
        <f t="array" ref="AC694">INDEX($W$86:$AC$505,X689+$B694,AC$688)</f>
        <v>1</v>
      </c>
      <c r="AE694" t="s">
        <v>212</v>
      </c>
      <c r="AF694" s="1" cm="1">
        <f t="array" ref="AF694">INDEX($W$86:$AC$505,AE689+$B694,AF$688)</f>
        <v>0</v>
      </c>
      <c r="AG694" s="1" cm="1">
        <f t="array" ref="AG694">INDEX($W$86:$AC$505,AE689+$B694,AG$688)</f>
        <v>0</v>
      </c>
      <c r="AH694" s="1" cm="1">
        <f t="array" ref="AH694">INDEX($W$86:$AC$505,AE689+$B694,AH$688)</f>
        <v>0</v>
      </c>
      <c r="AI694" s="1" cm="1">
        <f t="array" ref="AI694">INDEX($W$86:$AC$505,AE689+$B694,AI$688)</f>
        <v>0</v>
      </c>
      <c r="AJ694" s="1" cm="1">
        <f t="array" ref="AJ694">INDEX($W$86:$AC$505,AE689+$B694,AJ$688)</f>
        <v>1</v>
      </c>
      <c r="AL694" t="s">
        <v>212</v>
      </c>
      <c r="AM694" s="1" cm="1">
        <f t="array" ref="AM694">INDEX($W$86:$AC$505,AL689+$B694,AM$688)</f>
        <v>0</v>
      </c>
      <c r="AN694" s="1" cm="1">
        <f t="array" ref="AN694">INDEX($W$86:$AC$505,AL689+$B694,AN$688)</f>
        <v>0</v>
      </c>
      <c r="AO694" s="1" cm="1">
        <f t="array" ref="AO694">INDEX($W$86:$AC$505,AL689+$B694,AO$688)</f>
        <v>0</v>
      </c>
      <c r="AP694" s="1" cm="1">
        <f t="array" ref="AP694">INDEX($W$86:$AC$505,AL689+$B694,AP$688)</f>
        <v>0</v>
      </c>
      <c r="AQ694" s="1" cm="1">
        <f t="array" ref="AQ694">INDEX($W$86:$AC$505,AL689+$B694,AQ$688)</f>
        <v>1</v>
      </c>
      <c r="AS694" t="s">
        <v>212</v>
      </c>
      <c r="AT694" s="1" cm="1">
        <f t="array" ref="AT694">INDEX($W$86:$AC$505,AS689+$B694,AT$688)</f>
        <v>0</v>
      </c>
      <c r="AU694" s="1" cm="1">
        <f t="array" ref="AU694">INDEX($W$86:$AC$505,AS689+$B694,AU$688)</f>
        <v>0</v>
      </c>
      <c r="AV694" s="1" cm="1">
        <f t="array" ref="AV694">INDEX($W$86:$AC$505,AS689+$B694,AV$688)</f>
        <v>0</v>
      </c>
      <c r="AW694" s="1" cm="1">
        <f t="array" ref="AW694">INDEX($W$86:$AC$505,AS689+$B694,AW$688)</f>
        <v>0</v>
      </c>
      <c r="AX694" s="1" cm="1">
        <f t="array" ref="AX694">INDEX($W$86:$AC$505,AS689+$B694,AX$688)</f>
        <v>1</v>
      </c>
      <c r="AZ694" t="s">
        <v>212</v>
      </c>
      <c r="BA694" s="1" cm="1">
        <f t="array" ref="BA694">INDEX($W$86:$AC$505,AZ689+$B694,BA$688)</f>
        <v>0</v>
      </c>
      <c r="BB694" s="1" cm="1">
        <f t="array" ref="BB694">INDEX($W$86:$AC$505,AZ689+$B694,BB$688)</f>
        <v>0</v>
      </c>
      <c r="BC694" s="1" cm="1">
        <f t="array" ref="BC694">INDEX($W$86:$AC$505,AZ689+$B694,BC$688)</f>
        <v>0</v>
      </c>
      <c r="BD694" s="1" cm="1">
        <f t="array" ref="BD694">INDEX($W$86:$AC$505,AZ689+$B694,BD$688)</f>
        <v>0</v>
      </c>
      <c r="BE694" s="1" cm="1">
        <f t="array" ref="BE694">INDEX($W$86:$AC$505,AZ689+$B694,BE$688)</f>
        <v>1</v>
      </c>
      <c r="BG694" t="s">
        <v>212</v>
      </c>
      <c r="BH694" s="1" cm="1">
        <f t="array" ref="BH694">INDEX($W$86:$AC$505,BG689+$B694,BH$688)</f>
        <v>0</v>
      </c>
      <c r="BI694" s="1" cm="1">
        <f t="array" ref="BI694">INDEX($W$86:$AC$505,BG689+$B694,BI$688)</f>
        <v>0</v>
      </c>
      <c r="BJ694" s="1" cm="1">
        <f t="array" ref="BJ694">INDEX($W$86:$AC$505,BG689+$B694,BJ$688)</f>
        <v>0</v>
      </c>
      <c r="BK694" s="1" cm="1">
        <f t="array" ref="BK694">INDEX($W$86:$AC$505,BG689+$B694,BK$688)</f>
        <v>0</v>
      </c>
      <c r="BL694" s="1" cm="1">
        <f t="array" ref="BL694">INDEX($W$86:$AC$505,BG689+$B694,BL$688)</f>
        <v>1</v>
      </c>
      <c r="BN694" t="s">
        <v>212</v>
      </c>
      <c r="BO694" s="1" cm="1">
        <f t="array" ref="BO694">INDEX($W$86:$AC$505,BN689+$B694,BO$688)</f>
        <v>0</v>
      </c>
      <c r="BP694" s="1" cm="1">
        <f t="array" ref="BP694">INDEX($W$86:$AC$505,BN689+$B694,BP$688)</f>
        <v>0</v>
      </c>
      <c r="BQ694" s="1" cm="1">
        <f t="array" ref="BQ694">INDEX($W$86:$AC$505,BN689+$B694,BQ$688)</f>
        <v>0</v>
      </c>
      <c r="BR694" s="1" cm="1">
        <f t="array" ref="BR694">INDEX($W$86:$AC$505,BN689+$B694,BR$688)</f>
        <v>0</v>
      </c>
      <c r="BS694" s="1" cm="1">
        <f t="array" ref="BS694">INDEX($W$86:$AC$505,BN689+$B694,BS$688)</f>
        <v>1</v>
      </c>
      <c r="BU694" t="s">
        <v>212</v>
      </c>
      <c r="BV694" s="1" cm="1">
        <f t="array" ref="BV694">INDEX($W$86:$AC$505,BU689+$B694,BV$688)</f>
        <v>0</v>
      </c>
      <c r="BW694" s="1" cm="1">
        <f t="array" ref="BW694">INDEX($W$86:$AC$505,BU689+$B694,BW$688)</f>
        <v>0</v>
      </c>
      <c r="BX694" s="1" cm="1">
        <f t="array" ref="BX694">INDEX($W$86:$AC$505,BU689+$B694,BX$688)</f>
        <v>0</v>
      </c>
      <c r="BY694" s="1" cm="1">
        <f t="array" ref="BY694">INDEX($W$86:$AC$505,BU689+$B694,BY$688)</f>
        <v>0</v>
      </c>
      <c r="BZ694" s="1" cm="1">
        <f t="array" ref="BZ694">INDEX($W$86:$AC$505,BU689+$B694,BZ$688)</f>
        <v>1</v>
      </c>
      <c r="CB694" t="s">
        <v>212</v>
      </c>
      <c r="CC694" s="1" cm="1">
        <f t="array" ref="CC694">INDEX($W$86:$AC$505,CB689+$B694,CC$688)</f>
        <v>0</v>
      </c>
      <c r="CD694" s="1" cm="1">
        <f t="array" ref="CD694">INDEX($W$86:$AC$505,CB689+$B694,CD$688)</f>
        <v>0</v>
      </c>
      <c r="CE694" s="1" cm="1">
        <f t="array" ref="CE694">INDEX($W$86:$AC$505,CB689+$B694,CE$688)</f>
        <v>0</v>
      </c>
      <c r="CF694" s="1" cm="1">
        <f t="array" ref="CF694">INDEX($W$86:$AC$505,CB689+$B694,CF$688)</f>
        <v>0</v>
      </c>
      <c r="CG694" s="1" cm="1">
        <f t="array" ref="CG694">INDEX($W$86:$AC$505,CB689+$B694,CG$688)</f>
        <v>1</v>
      </c>
      <c r="CI694" t="s">
        <v>212</v>
      </c>
      <c r="CJ694" s="1" cm="1">
        <f t="array" ref="CJ694">INDEX($W$86:$AC$505,CI689+$B694,CJ$688)</f>
        <v>0</v>
      </c>
      <c r="CK694" s="1" cm="1">
        <f t="array" ref="CK694">INDEX($W$86:$AC$505,CI689+$B694,CK$688)</f>
        <v>0</v>
      </c>
      <c r="CL694" s="1" cm="1">
        <f t="array" ref="CL694">INDEX($W$86:$AC$505,CI689+$B694,CL$688)</f>
        <v>0</v>
      </c>
      <c r="CM694" s="1" cm="1">
        <f t="array" ref="CM694">INDEX($W$86:$AC$505,CI689+$B694,CM$688)</f>
        <v>0</v>
      </c>
      <c r="CN694" s="1" cm="1">
        <f t="array" ref="CN694">INDEX($W$86:$AC$505,CI689+$B694,CN$688)</f>
        <v>1</v>
      </c>
      <c r="CP694" t="s">
        <v>212</v>
      </c>
      <c r="CQ694" s="1" cm="1">
        <f t="array" ref="CQ694">INDEX($W$86:$AC$505,CP689+$B694,CQ$688)</f>
        <v>0</v>
      </c>
      <c r="CR694" s="1" cm="1">
        <f t="array" ref="CR694">INDEX($W$86:$AC$505,CP689+$B694,CR$688)</f>
        <v>0</v>
      </c>
      <c r="CS694" s="1" cm="1">
        <f t="array" ref="CS694">INDEX($W$86:$AC$505,CP689+$B694,CS$688)</f>
        <v>0</v>
      </c>
      <c r="CT694" s="1" cm="1">
        <f t="array" ref="CT694">INDEX($W$86:$AC$505,CP689+$B694,CT$688)</f>
        <v>0</v>
      </c>
      <c r="CU694" s="1" cm="1">
        <f t="array" ref="CU694">INDEX($W$86:$AC$505,CP689+$B694,CU$688)</f>
        <v>1</v>
      </c>
      <c r="CW694" t="s">
        <v>212</v>
      </c>
      <c r="CX694" s="1" cm="1">
        <f t="array" ref="CX694">INDEX($W$86:$AC$505,CW689+$B694,CX$688)</f>
        <v>0</v>
      </c>
      <c r="CY694" s="1" cm="1">
        <f t="array" ref="CY694">INDEX($W$86:$AC$505,CW689+$B694,CY$688)</f>
        <v>0</v>
      </c>
      <c r="CZ694" s="1" cm="1">
        <f t="array" ref="CZ694">INDEX($W$86:$AC$505,CW689+$B694,CZ$688)</f>
        <v>0</v>
      </c>
      <c r="DA694" s="1" cm="1">
        <f t="array" ref="DA694">INDEX($W$86:$AC$505,CW689+$B694,DA$688)</f>
        <v>0</v>
      </c>
      <c r="DB694" s="1" cm="1">
        <f t="array" ref="DB694">INDEX($W$86:$AC$505,CW689+$B694,DB$688)</f>
        <v>1</v>
      </c>
      <c r="DD694" t="s">
        <v>212</v>
      </c>
      <c r="DE694" s="1" cm="1">
        <f t="array" ref="DE694">INDEX($W$86:$AC$505,DD689+$B694,DE$688)</f>
        <v>0</v>
      </c>
      <c r="DF694" s="1" cm="1">
        <f t="array" ref="DF694">INDEX($W$86:$AC$505,DD689+$B694,DF$688)</f>
        <v>0</v>
      </c>
      <c r="DG694" s="1" cm="1">
        <f t="array" ref="DG694">INDEX($W$86:$AC$505,DD689+$B694,DG$688)</f>
        <v>0</v>
      </c>
      <c r="DH694" s="1" cm="1">
        <f t="array" ref="DH694">INDEX($W$86:$AC$505,DD689+$B694,DH$688)</f>
        <v>0</v>
      </c>
      <c r="DI694" s="1" cm="1">
        <f t="array" ref="DI694">INDEX($W$86:$AC$505,DD689+$B694,DI$688)</f>
        <v>1</v>
      </c>
      <c r="DK694" t="s">
        <v>212</v>
      </c>
      <c r="DL694" s="1" cm="1">
        <f t="array" ref="DL694">INDEX($W$86:$AC$505,DK689+$B694,DL$688)</f>
        <v>0</v>
      </c>
      <c r="DM694" s="1" cm="1">
        <f t="array" ref="DM694">INDEX($W$86:$AC$505,DK689+$B694,DM$688)</f>
        <v>0</v>
      </c>
      <c r="DN694" s="1" cm="1">
        <f t="array" ref="DN694">INDEX($W$86:$AC$505,DK689+$B694,DN$688)</f>
        <v>0</v>
      </c>
      <c r="DO694" s="1" cm="1">
        <f t="array" ref="DO694">INDEX($W$86:$AC$505,DK689+$B694,DO$688)</f>
        <v>0</v>
      </c>
      <c r="DP694" s="1" cm="1">
        <f t="array" ref="DP694">INDEX($W$86:$AC$505,DK689+$B694,DP$688)</f>
        <v>1</v>
      </c>
      <c r="DR694" t="s">
        <v>212</v>
      </c>
      <c r="DS694" s="1" cm="1">
        <f t="array" ref="DS694">INDEX($W$86:$AC$505,DR689+$B694,DS$688)</f>
        <v>0</v>
      </c>
      <c r="DT694" s="1" cm="1">
        <f t="array" ref="DT694">INDEX($W$86:$AC$505,DR689+$B694,DT$688)</f>
        <v>0</v>
      </c>
      <c r="DU694" s="1" cm="1">
        <f t="array" ref="DU694">INDEX($W$86:$AC$505,DR689+$B694,DU$688)</f>
        <v>0</v>
      </c>
      <c r="DV694" s="1" cm="1">
        <f t="array" ref="DV694">INDEX($W$86:$AC$505,DR689+$B694,DV$688)</f>
        <v>0</v>
      </c>
      <c r="DW694" s="1" cm="1">
        <f t="array" ref="DW694">INDEX($W$86:$AC$505,DR689+$B694,DW$688)</f>
        <v>1</v>
      </c>
      <c r="DY694" t="s">
        <v>212</v>
      </c>
      <c r="DZ694" s="1" cm="1">
        <f t="array" ref="DZ694">INDEX($W$86:$AC$505,DY689+$B694,DZ$688)</f>
        <v>0</v>
      </c>
      <c r="EA694" s="1" cm="1">
        <f t="array" ref="EA694">INDEX($W$86:$AC$505,DY689+$B694,EA$688)</f>
        <v>0</v>
      </c>
      <c r="EB694" s="1" cm="1">
        <f t="array" ref="EB694">INDEX($W$86:$AC$505,DY689+$B694,EB$688)</f>
        <v>0</v>
      </c>
      <c r="EC694" s="1" cm="1">
        <f t="array" ref="EC694">INDEX($W$86:$AC$505,DY689+$B694,EC$688)</f>
        <v>0</v>
      </c>
      <c r="ED694" s="1" cm="1">
        <f t="array" ref="ED694">INDEX($W$86:$AC$505,DY689+$B694,ED$688)</f>
        <v>1</v>
      </c>
      <c r="EF694" t="s">
        <v>212</v>
      </c>
      <c r="EG694" s="1" cm="1">
        <f t="array" ref="EG694">INDEX($W$86:$AC$505,EF689+$B694,EG$688)</f>
        <v>0</v>
      </c>
      <c r="EH694" s="1" cm="1">
        <f t="array" ref="EH694">INDEX($W$86:$AC$505,EF689+$B694,EH$688)</f>
        <v>0</v>
      </c>
      <c r="EI694" s="1" cm="1">
        <f t="array" ref="EI694">INDEX($W$86:$AC$505,EF689+$B694,EI$688)</f>
        <v>0</v>
      </c>
      <c r="EJ694" s="1" cm="1">
        <f t="array" ref="EJ694">INDEX($W$86:$AC$505,EF689+$B694,EJ$688)</f>
        <v>0</v>
      </c>
      <c r="EK694" s="1" cm="1">
        <f t="array" ref="EK694">INDEX($W$86:$AC$505,EF689+$B694,EK$688)</f>
        <v>1</v>
      </c>
      <c r="EM694" t="s">
        <v>212</v>
      </c>
      <c r="EN694" s="1" cm="1">
        <f t="array" ref="EN694">INDEX($W$86:$AC$505,EM689+$B694,EN$688)</f>
        <v>0</v>
      </c>
      <c r="EO694" s="1" cm="1">
        <f t="array" ref="EO694">INDEX($W$86:$AC$505,EM689+$B694,EO$688)</f>
        <v>0</v>
      </c>
      <c r="EP694" s="1" cm="1">
        <f t="array" ref="EP694">INDEX($W$86:$AC$505,EM689+$B694,EP$688)</f>
        <v>0</v>
      </c>
      <c r="EQ694" s="1" cm="1">
        <f t="array" ref="EQ694">INDEX($W$86:$AC$505,EM689+$B694,EQ$688)</f>
        <v>0</v>
      </c>
      <c r="ER694" s="1" cm="1">
        <f t="array" ref="ER694">INDEX($W$86:$AC$505,EM689+$B694,ER$688)</f>
        <v>1</v>
      </c>
      <c r="ET694" t="s">
        <v>212</v>
      </c>
      <c r="EU694" s="1" cm="1">
        <f t="array" ref="EU694">INDEX($W$86:$AC$505,ET689+$B694,EU$688)</f>
        <v>0</v>
      </c>
      <c r="EV694" s="1" cm="1">
        <f t="array" ref="EV694">INDEX($W$86:$AC$505,ET689+$B694,EV$688)</f>
        <v>0</v>
      </c>
      <c r="EW694" s="1" cm="1">
        <f t="array" ref="EW694">INDEX($W$86:$AC$505,ET689+$B694,EW$688)</f>
        <v>0</v>
      </c>
      <c r="EX694" s="1" cm="1">
        <f t="array" ref="EX694">INDEX($W$86:$AC$505,ET689+$B694,EX$688)</f>
        <v>0</v>
      </c>
      <c r="EY694" s="1" cm="1">
        <f t="array" ref="EY694">INDEX($W$86:$AC$505,ET689+$B694,EY$688)</f>
        <v>1</v>
      </c>
      <c r="FA694" t="s">
        <v>212</v>
      </c>
      <c r="FB694" s="1" cm="1">
        <f t="array" ref="FB694">INDEX($W$86:$AC$505,FA689+$B694,FB$688)</f>
        <v>0</v>
      </c>
      <c r="FC694" s="1" cm="1">
        <f t="array" ref="FC694">INDEX($W$86:$AC$505,FA689+$B694,FC$688)</f>
        <v>0</v>
      </c>
      <c r="FD694" s="1" cm="1">
        <f t="array" ref="FD694">INDEX($W$86:$AC$505,FA689+$B694,FD$688)</f>
        <v>0</v>
      </c>
      <c r="FE694" s="1" cm="1">
        <f t="array" ref="FE694">INDEX($W$86:$AC$505,FA689+$B694,FE$688)</f>
        <v>0</v>
      </c>
      <c r="FF694" s="1" cm="1">
        <f t="array" ref="FF694">INDEX($W$86:$AC$505,FA689+$B694,FF$688)</f>
        <v>1</v>
      </c>
      <c r="FH694" t="s">
        <v>212</v>
      </c>
      <c r="FI694" s="1" cm="1">
        <f t="array" ref="FI694">INDEX($W$86:$AC$505,FH689+$B694,FI$688)</f>
        <v>0</v>
      </c>
      <c r="FJ694" s="1" cm="1">
        <f t="array" ref="FJ694">INDEX($W$86:$AC$505,FH689+$B694,FJ$688)</f>
        <v>0</v>
      </c>
      <c r="FK694" s="1" cm="1">
        <f t="array" ref="FK694">INDEX($W$86:$AC$505,FH689+$B694,FK$688)</f>
        <v>0</v>
      </c>
      <c r="FL694" s="1" cm="1">
        <f t="array" ref="FL694">INDEX($W$86:$AC$505,FH689+$B694,FL$688)</f>
        <v>0</v>
      </c>
      <c r="FM694" s="1" cm="1">
        <f t="array" ref="FM694">INDEX($W$86:$AC$505,FH689+$B694,FM$688)</f>
        <v>1</v>
      </c>
      <c r="FO694" t="s">
        <v>212</v>
      </c>
      <c r="FP694" s="1" cm="1">
        <f t="array" ref="FP694">INDEX($W$86:$AC$505,FO689+$B694,FP$688)</f>
        <v>0</v>
      </c>
      <c r="FQ694" s="1" cm="1">
        <f t="array" ref="FQ694">INDEX($W$86:$AC$505,FO689+$B694,FQ$688)</f>
        <v>0</v>
      </c>
      <c r="FR694" s="1" cm="1">
        <f t="array" ref="FR694">INDEX($W$86:$AC$505,FO689+$B694,FR$688)</f>
        <v>0</v>
      </c>
      <c r="FS694" s="1" cm="1">
        <f t="array" ref="FS694">INDEX($W$86:$AC$505,FO689+$B694,FS$688)</f>
        <v>0</v>
      </c>
      <c r="FT694" s="1" cm="1">
        <f t="array" ref="FT694">INDEX($W$86:$AC$505,FO689+$B694,FT$688)</f>
        <v>1</v>
      </c>
      <c r="FV694" t="s">
        <v>212</v>
      </c>
      <c r="FW694" s="1" cm="1">
        <f t="array" ref="FW694">INDEX($W$86:$AC$505,FV689+$B694,FW$688)</f>
        <v>0</v>
      </c>
      <c r="FX694" s="1" cm="1">
        <f t="array" ref="FX694">INDEX($W$86:$AC$505,FV689+$B694,FX$688)</f>
        <v>0</v>
      </c>
      <c r="FY694" s="1" cm="1">
        <f t="array" ref="FY694">INDEX($W$86:$AC$505,FV689+$B694,FY$688)</f>
        <v>0</v>
      </c>
      <c r="FZ694" s="1" cm="1">
        <f t="array" ref="FZ694">INDEX($W$86:$AC$505,FV689+$B694,FZ$688)</f>
        <v>0</v>
      </c>
      <c r="GA694" s="1" cm="1">
        <f t="array" ref="GA694">INDEX($W$86:$AC$505,FV689+$B694,GA$688)</f>
        <v>1</v>
      </c>
      <c r="GC694" t="s">
        <v>212</v>
      </c>
      <c r="GD694" s="1" cm="1">
        <f t="array" ref="GD694">INDEX($W$86:$AC$505,GC689+$B694,GD$688)</f>
        <v>0</v>
      </c>
      <c r="GE694" s="1" cm="1">
        <f t="array" ref="GE694">INDEX($W$86:$AC$505,GC689+$B694,GE$688)</f>
        <v>0</v>
      </c>
      <c r="GF694" s="1" cm="1">
        <f t="array" ref="GF694">INDEX($W$86:$AC$505,GC689+$B694,GF$688)</f>
        <v>0</v>
      </c>
      <c r="GG694" s="1" cm="1">
        <f t="array" ref="GG694">INDEX($W$86:$AC$505,GC689+$B694,GG$688)</f>
        <v>0</v>
      </c>
      <c r="GH694" s="1" cm="1">
        <f t="array" ref="GH694">INDEX($W$86:$AC$505,GC689+$B694,GH$688)</f>
        <v>1</v>
      </c>
      <c r="GJ694" t="s">
        <v>212</v>
      </c>
      <c r="GK694" s="1" cm="1">
        <f t="array" ref="GK694">INDEX($W$86:$AC$505,GJ689+$B694,GK$688)</f>
        <v>0</v>
      </c>
      <c r="GL694" s="1" cm="1">
        <f t="array" ref="GL694">INDEX($W$86:$AC$505,GJ689+$B694,GL$688)</f>
        <v>0</v>
      </c>
      <c r="GM694" s="1" cm="1">
        <f t="array" ref="GM694">INDEX($W$86:$AC$505,GJ689+$B694,GM$688)</f>
        <v>0</v>
      </c>
      <c r="GN694" s="1" cm="1">
        <f t="array" ref="GN694">INDEX($W$86:$AC$505,GJ689+$B694,GN$688)</f>
        <v>0</v>
      </c>
      <c r="GO694" s="1" cm="1">
        <f t="array" ref="GO694">INDEX($W$86:$AC$505,GJ689+$B694,GO$688)</f>
        <v>1</v>
      </c>
      <c r="GQ694" t="s">
        <v>212</v>
      </c>
      <c r="GR694" s="1" cm="1">
        <f t="array" ref="GR694">INDEX($W$86:$AC$505,GQ689+$B694,GR$688)</f>
        <v>0</v>
      </c>
      <c r="GS694" s="1" cm="1">
        <f t="array" ref="GS694">INDEX($W$86:$AC$505,GQ689+$B694,GS$688)</f>
        <v>0</v>
      </c>
      <c r="GT694" s="1" cm="1">
        <f t="array" ref="GT694">INDEX($W$86:$AC$505,GQ689+$B694,GT$688)</f>
        <v>0</v>
      </c>
      <c r="GU694" s="1" cm="1">
        <f t="array" ref="GU694">INDEX($W$86:$AC$505,GQ689+$B694,GU$688)</f>
        <v>0</v>
      </c>
      <c r="GV694" s="1" cm="1">
        <f t="array" ref="GV694">INDEX($W$86:$AC$505,GQ689+$B694,GV$688)</f>
        <v>1</v>
      </c>
      <c r="GX694" t="s">
        <v>212</v>
      </c>
      <c r="GY694" s="1" cm="1">
        <f t="array" ref="GY694">INDEX($W$86:$AC$505,GX689+$B694,GY$688)</f>
        <v>0</v>
      </c>
      <c r="GZ694" s="1" cm="1">
        <f t="array" ref="GZ694">INDEX($W$86:$AC$505,GX689+$B694,GZ$688)</f>
        <v>0</v>
      </c>
      <c r="HA694" s="1" cm="1">
        <f t="array" ref="HA694">INDEX($W$86:$AC$505,GX689+$B694,HA$688)</f>
        <v>0</v>
      </c>
      <c r="HB694" s="1" cm="1">
        <f t="array" ref="HB694">INDEX($W$86:$AC$505,GX689+$B694,HB$688)</f>
        <v>0</v>
      </c>
      <c r="HC694" s="1" cm="1">
        <f t="array" ref="HC694">INDEX($W$86:$AC$505,GX689+$B694,HC$688)</f>
        <v>1</v>
      </c>
      <c r="HE694" t="s">
        <v>212</v>
      </c>
      <c r="HF694" s="1" cm="1">
        <f t="array" ref="HF694">INDEX($W$86:$AC$505,HE689+$B694,HF$688)</f>
        <v>0</v>
      </c>
      <c r="HG694" s="1" cm="1">
        <f t="array" ref="HG694">INDEX($W$86:$AC$505,HE689+$B694,HG$688)</f>
        <v>0</v>
      </c>
      <c r="HH694" s="1" cm="1">
        <f t="array" ref="HH694">INDEX($W$86:$AC$505,HE689+$B694,HH$688)</f>
        <v>0</v>
      </c>
      <c r="HI694" s="1" cm="1">
        <f t="array" ref="HI694">INDEX($W$86:$AC$505,HE689+$B694,HI$688)</f>
        <v>0</v>
      </c>
      <c r="HJ694" s="1" cm="1">
        <f t="array" ref="HJ694">INDEX($W$86:$AC$505,HE689+$B694,HJ$688)</f>
        <v>1</v>
      </c>
      <c r="HL694" t="s">
        <v>212</v>
      </c>
      <c r="HM694" s="1" cm="1">
        <f t="array" ref="HM694">INDEX($W$86:$AC$505,HL689+$B694,HM$688)</f>
        <v>0</v>
      </c>
      <c r="HN694" s="1" cm="1">
        <f t="array" ref="HN694">INDEX($W$86:$AC$505,HL689+$B694,HN$688)</f>
        <v>0</v>
      </c>
      <c r="HO694" s="1" cm="1">
        <f t="array" ref="HO694">INDEX($W$86:$AC$505,HL689+$B694,HO$688)</f>
        <v>0</v>
      </c>
      <c r="HP694" s="1" cm="1">
        <f t="array" ref="HP694">INDEX($W$86:$AC$505,HL689+$B694,HP$688)</f>
        <v>0</v>
      </c>
      <c r="HQ694" s="1" cm="1">
        <f t="array" ref="HQ694">INDEX($W$86:$AC$505,HL689+$B694,HQ$688)</f>
        <v>1</v>
      </c>
      <c r="HS694" t="s">
        <v>212</v>
      </c>
      <c r="HT694" s="1" cm="1">
        <f t="array" ref="HT694">INDEX($W$86:$AC$505,HS689+$B694,HT$688)</f>
        <v>0</v>
      </c>
      <c r="HU694" s="1" cm="1">
        <f t="array" ref="HU694">INDEX($W$86:$AC$505,HS689+$B694,HU$688)</f>
        <v>0</v>
      </c>
      <c r="HV694" s="1" cm="1">
        <f t="array" ref="HV694">INDEX($W$86:$AC$505,HS689+$B694,HV$688)</f>
        <v>0</v>
      </c>
      <c r="HW694" s="1" cm="1">
        <f t="array" ref="HW694">INDEX($W$86:$AC$505,HS689+$B694,HW$688)</f>
        <v>0</v>
      </c>
      <c r="HX694" s="1" cm="1">
        <f t="array" ref="HX694">INDEX($W$86:$AC$505,HS689+$B694,HX$688)</f>
        <v>1</v>
      </c>
      <c r="HZ694" t="s">
        <v>212</v>
      </c>
      <c r="IA694" s="1" cm="1">
        <f t="array" ref="IA694">INDEX($W$86:$AC$505,HZ689+$B694,IA$688)</f>
        <v>0</v>
      </c>
      <c r="IB694" s="1" cm="1">
        <f t="array" ref="IB694">INDEX($W$86:$AC$505,HZ689+$B694,IB$688)</f>
        <v>0</v>
      </c>
      <c r="IC694" s="1" cm="1">
        <f t="array" ref="IC694">INDEX($W$86:$AC$505,HZ689+$B694,IC$688)</f>
        <v>0</v>
      </c>
      <c r="ID694" s="1" cm="1">
        <f t="array" ref="ID694">INDEX($W$86:$AC$505,HZ689+$B694,ID$688)</f>
        <v>0</v>
      </c>
      <c r="IE694" s="1" cm="1">
        <f t="array" ref="IE694">INDEX($W$86:$AC$505,HZ689+$B694,IE$688)</f>
        <v>1</v>
      </c>
      <c r="IG694" t="s">
        <v>212</v>
      </c>
      <c r="IH694" s="1" cm="1">
        <f t="array" ref="IH694">INDEX($W$86:$AC$505,IG689+$B694,IH$688)</f>
        <v>0</v>
      </c>
      <c r="II694" s="1" cm="1">
        <f t="array" ref="II694">INDEX($W$86:$AC$505,IG689+$B694,II$688)</f>
        <v>0</v>
      </c>
      <c r="IJ694" s="1" cm="1">
        <f t="array" ref="IJ694">INDEX($W$86:$AC$505,IG689+$B694,IJ$688)</f>
        <v>0</v>
      </c>
      <c r="IK694" s="1" cm="1">
        <f t="array" ref="IK694">INDEX($W$86:$AC$505,IG689+$B694,IK$688)</f>
        <v>0</v>
      </c>
      <c r="IL694" s="1" cm="1">
        <f t="array" ref="IL694">INDEX($W$86:$AC$505,IG689+$B694,IL$688)</f>
        <v>1</v>
      </c>
      <c r="IN694" t="s">
        <v>212</v>
      </c>
      <c r="IO694" s="1" cm="1">
        <f t="array" ref="IO694">INDEX($W$86:$AC$505,IN689+$B694,IO$688)</f>
        <v>0</v>
      </c>
      <c r="IP694" s="1" cm="1">
        <f t="array" ref="IP694">INDEX($W$86:$AC$505,IN689+$B694,IP$688)</f>
        <v>0</v>
      </c>
      <c r="IQ694" s="1" cm="1">
        <f t="array" ref="IQ694">INDEX($W$86:$AC$505,IN689+$B694,IQ$688)</f>
        <v>0</v>
      </c>
      <c r="IR694" s="1" cm="1">
        <f t="array" ref="IR694">INDEX($W$86:$AC$505,IN689+$B694,IR$688)</f>
        <v>0</v>
      </c>
      <c r="IS694" s="1" cm="1">
        <f t="array" ref="IS694">INDEX($W$86:$AC$505,IN689+$B694,IS$688)</f>
        <v>1</v>
      </c>
      <c r="IU694" t="s">
        <v>212</v>
      </c>
      <c r="IV694" s="1" cm="1">
        <f t="array" ref="IV694">INDEX($W$86:$AC$505,IU689+$B694,IV$688)</f>
        <v>0</v>
      </c>
      <c r="IW694" s="1" cm="1">
        <f t="array" ref="IW694">INDEX($W$86:$AC$505,IU689+$B694,IW$688)</f>
        <v>0</v>
      </c>
      <c r="IX694" s="1" cm="1">
        <f t="array" ref="IX694">INDEX($W$86:$AC$505,IU689+$B694,IX$688)</f>
        <v>0</v>
      </c>
      <c r="IY694" s="1" cm="1">
        <f t="array" ref="IY694">INDEX($W$86:$AC$505,IU689+$B694,IY$688)</f>
        <v>0</v>
      </c>
      <c r="IZ694" s="1" cm="1">
        <f t="array" ref="IZ694">INDEX($W$86:$AC$505,IU689+$B694,IZ$688)</f>
        <v>1</v>
      </c>
      <c r="JB694" t="s">
        <v>212</v>
      </c>
      <c r="JC694" s="1" cm="1">
        <f t="array" ref="JC694">INDEX($W$86:$AC$505,JB689+$B694,JC$688)</f>
        <v>0</v>
      </c>
      <c r="JD694" s="1" cm="1">
        <f t="array" ref="JD694">INDEX($W$86:$AC$505,JB689+$B694,JD$688)</f>
        <v>0</v>
      </c>
      <c r="JE694" s="1" cm="1">
        <f t="array" ref="JE694">INDEX($W$86:$AC$505,JB689+$B694,JE$688)</f>
        <v>0</v>
      </c>
      <c r="JF694" s="1" cm="1">
        <f t="array" ref="JF694">INDEX($W$86:$AC$505,JB689+$B694,JF$688)</f>
        <v>0</v>
      </c>
      <c r="JG694" s="1" cm="1">
        <f t="array" ref="JG694">INDEX($W$86:$AC$505,JB689+$B694,JG$688)</f>
        <v>1</v>
      </c>
      <c r="JI694" t="s">
        <v>212</v>
      </c>
      <c r="JJ694" s="1" cm="1">
        <f t="array" ref="JJ694">INDEX($W$86:$AC$505,JI689+$B694,JJ$688)</f>
        <v>0</v>
      </c>
      <c r="JK694" s="1" cm="1">
        <f t="array" ref="JK694">INDEX($W$86:$AC$505,JI689+$B694,JK$688)</f>
        <v>0</v>
      </c>
      <c r="JL694" s="1" cm="1">
        <f t="array" ref="JL694">INDEX($W$86:$AC$505,JI689+$B694,JL$688)</f>
        <v>0</v>
      </c>
      <c r="JM694" s="1" cm="1">
        <f t="array" ref="JM694">INDEX($W$86:$AC$505,JI689+$B694,JM$688)</f>
        <v>0</v>
      </c>
      <c r="JN694" s="1" cm="1">
        <f t="array" ref="JN694">INDEX($W$86:$AC$505,JI689+$B694,JN$688)</f>
        <v>1</v>
      </c>
      <c r="JP694" t="s">
        <v>212</v>
      </c>
      <c r="JQ694" s="1" cm="1">
        <f t="array" ref="JQ694">INDEX($W$86:$AC$505,JP689+$B694,JQ$688)</f>
        <v>0</v>
      </c>
      <c r="JR694" s="1" cm="1">
        <f t="array" ref="JR694">INDEX($W$86:$AC$505,JP689+$B694,JR$688)</f>
        <v>0</v>
      </c>
      <c r="JS694" s="1" cm="1">
        <f t="array" ref="JS694">INDEX($W$86:$AC$505,JP689+$B694,JS$688)</f>
        <v>0</v>
      </c>
      <c r="JT694" s="1" cm="1">
        <f t="array" ref="JT694">INDEX($W$86:$AC$505,JP689+$B694,JT$688)</f>
        <v>0</v>
      </c>
      <c r="JU694" s="1" cm="1">
        <f t="array" ref="JU694">INDEX($W$86:$AC$505,JP689+$B694,JU$688)</f>
        <v>1</v>
      </c>
      <c r="JW694" t="s">
        <v>212</v>
      </c>
      <c r="JX694" s="1" cm="1">
        <f t="array" ref="JX694">INDEX($W$86:$AC$505,JW689+$B694,JX$688)</f>
        <v>0</v>
      </c>
      <c r="JY694" s="1" cm="1">
        <f t="array" ref="JY694">INDEX($W$86:$AC$505,JW689+$B694,JY$688)</f>
        <v>0</v>
      </c>
      <c r="JZ694" s="1" cm="1">
        <f t="array" ref="JZ694">INDEX($W$86:$AC$505,JW689+$B694,JZ$688)</f>
        <v>0</v>
      </c>
      <c r="KA694" s="1" cm="1">
        <f t="array" ref="KA694">INDEX($W$86:$AC$505,JW689+$B694,KA$688)</f>
        <v>0</v>
      </c>
      <c r="KB694" s="1" cm="1">
        <f t="array" ref="KB694">INDEX($W$86:$AC$505,JW689+$B694,KB$688)</f>
        <v>1</v>
      </c>
      <c r="KD694" t="s">
        <v>212</v>
      </c>
      <c r="KE694" s="1" cm="1">
        <f t="array" ref="KE694">INDEX($W$86:$AC$505,KD689+$B694,KE$688)</f>
        <v>0</v>
      </c>
      <c r="KF694" s="1" cm="1">
        <f t="array" ref="KF694">INDEX($W$86:$AC$505,KD689+$B694,KF$688)</f>
        <v>0</v>
      </c>
      <c r="KG694" s="1" cm="1">
        <f t="array" ref="KG694">INDEX($W$86:$AC$505,KD689+$B694,KG$688)</f>
        <v>0</v>
      </c>
      <c r="KH694" s="1" cm="1">
        <f t="array" ref="KH694">INDEX($W$86:$AC$505,KD689+$B694,KH$688)</f>
        <v>0</v>
      </c>
      <c r="KI694" s="1" cm="1">
        <f t="array" ref="KI694">INDEX($W$86:$AC$505,KD689+$B694,KI$688)</f>
        <v>1</v>
      </c>
      <c r="KK694" t="s">
        <v>212</v>
      </c>
      <c r="KL694" s="1" cm="1">
        <f t="array" ref="KL694">INDEX($W$86:$AC$505,KK689+$B694,KL$688)</f>
        <v>0</v>
      </c>
      <c r="KM694" s="1" cm="1">
        <f t="array" ref="KM694">INDEX($W$86:$AC$505,KK689+$B694,KM$688)</f>
        <v>0</v>
      </c>
      <c r="KN694" s="1" cm="1">
        <f t="array" ref="KN694">INDEX($W$86:$AC$505,KK689+$B694,KN$688)</f>
        <v>0</v>
      </c>
      <c r="KO694" s="1" cm="1">
        <f t="array" ref="KO694">INDEX($W$86:$AC$505,KK689+$B694,KO$688)</f>
        <v>0</v>
      </c>
      <c r="KP694" s="1" cm="1">
        <f t="array" ref="KP694">INDEX($W$86:$AC$505,KK689+$B694,KP$688)</f>
        <v>1</v>
      </c>
      <c r="KR694" t="s">
        <v>212</v>
      </c>
      <c r="KS694" s="1" cm="1">
        <f t="array" ref="KS694">INDEX($W$86:$AC$505,KR689+$B694,KS$688)</f>
        <v>0</v>
      </c>
      <c r="KT694" s="1" cm="1">
        <f t="array" ref="KT694">INDEX($W$86:$AC$505,KR689+$B694,KT$688)</f>
        <v>0</v>
      </c>
      <c r="KU694" s="1" cm="1">
        <f t="array" ref="KU694">INDEX($W$86:$AC$505,KR689+$B694,KU$688)</f>
        <v>0</v>
      </c>
      <c r="KV694" s="1" cm="1">
        <f t="array" ref="KV694">INDEX($W$86:$AC$505,KR689+$B694,KV$688)</f>
        <v>0</v>
      </c>
      <c r="KW694" s="1" cm="1">
        <f t="array" ref="KW694">INDEX($W$86:$AC$505,KR689+$B694,KW$688)</f>
        <v>1</v>
      </c>
      <c r="KY694" t="s">
        <v>212</v>
      </c>
      <c r="KZ694" s="1" cm="1">
        <f t="array" ref="KZ694">INDEX($W$86:$AC$505,KY689+$B694,KZ$688)</f>
        <v>0</v>
      </c>
      <c r="LA694" s="1" cm="1">
        <f t="array" ref="LA694">INDEX($W$86:$AC$505,KY689+$B694,LA$688)</f>
        <v>0</v>
      </c>
      <c r="LB694" s="1" cm="1">
        <f t="array" ref="LB694">INDEX($W$86:$AC$505,KY689+$B694,LB$688)</f>
        <v>0</v>
      </c>
      <c r="LC694" s="1" cm="1">
        <f t="array" ref="LC694">INDEX($W$86:$AC$505,KY689+$B694,LC$688)</f>
        <v>0</v>
      </c>
      <c r="LD694" s="1" cm="1">
        <f t="array" ref="LD694">INDEX($W$86:$AC$505,KY689+$B694,LD$688)</f>
        <v>1</v>
      </c>
      <c r="LF694" t="s">
        <v>212</v>
      </c>
      <c r="LG694" s="1" cm="1">
        <f t="array" ref="LG694">INDEX($W$86:$AC$505,LF689+$B694,LG$688)</f>
        <v>0</v>
      </c>
      <c r="LH694" s="1" cm="1">
        <f t="array" ref="LH694">INDEX($W$86:$AC$505,LF689+$B694,LH$688)</f>
        <v>0</v>
      </c>
      <c r="LI694" s="1" cm="1">
        <f t="array" ref="LI694">INDEX($W$86:$AC$505,LF689+$B694,LI$688)</f>
        <v>0</v>
      </c>
      <c r="LJ694" s="1" cm="1">
        <f t="array" ref="LJ694">INDEX($W$86:$AC$505,LF689+$B694,LJ$688)</f>
        <v>0</v>
      </c>
      <c r="LK694" s="1" cm="1">
        <f t="array" ref="LK694">INDEX($W$86:$AC$505,LF689+$B694,LK$688)</f>
        <v>1</v>
      </c>
      <c r="LM694" t="s">
        <v>212</v>
      </c>
      <c r="LN694" s="1" cm="1">
        <f t="array" ref="LN694">INDEX($W$86:$AC$505,LM689+$B694,LN$688)</f>
        <v>0</v>
      </c>
      <c r="LO694" s="1" cm="1">
        <f t="array" ref="LO694">INDEX($W$86:$AC$505,LM689+$B694,LO$688)</f>
        <v>0</v>
      </c>
      <c r="LP694" s="1" cm="1">
        <f t="array" ref="LP694">INDEX($W$86:$AC$505,LM689+$B694,LP$688)</f>
        <v>0</v>
      </c>
      <c r="LQ694" s="1" cm="1">
        <f t="array" ref="LQ694">INDEX($W$86:$AC$505,LM689+$B694,LQ$688)</f>
        <v>0</v>
      </c>
      <c r="LR694" s="1" cm="1">
        <f t="array" ref="LR694">INDEX($W$86:$AC$505,LM689+$B694,LR$688)</f>
        <v>1</v>
      </c>
      <c r="LT694" t="s">
        <v>212</v>
      </c>
      <c r="LU694" s="1" cm="1">
        <f t="array" ref="LU694">INDEX($W$86:$AC$505,LT689+$B694,LU$688)</f>
        <v>0</v>
      </c>
      <c r="LV694" s="1" cm="1">
        <f t="array" ref="LV694">INDEX($W$86:$AC$505,LT689+$B694,LV$688)</f>
        <v>0</v>
      </c>
      <c r="LW694" s="1" cm="1">
        <f t="array" ref="LW694">INDEX($W$86:$AC$505,LT689+$B694,LW$688)</f>
        <v>0</v>
      </c>
      <c r="LX694" s="1" cm="1">
        <f t="array" ref="LX694">INDEX($W$86:$AC$505,LT689+$B694,LX$688)</f>
        <v>0</v>
      </c>
      <c r="LY694" s="1" cm="1">
        <f t="array" ref="LY694">INDEX($W$86:$AC$505,LT689+$B694,LY$688)</f>
        <v>1</v>
      </c>
      <c r="MA694" t="s">
        <v>212</v>
      </c>
      <c r="MB694" s="1" cm="1">
        <f t="array" ref="MB694">INDEX($W$86:$AC$505,MA689+$B694,MB$688)</f>
        <v>0</v>
      </c>
      <c r="MC694" s="1" cm="1">
        <f t="array" ref="MC694">INDEX($W$86:$AC$505,MA689+$B694,MC$688)</f>
        <v>0</v>
      </c>
      <c r="MD694" s="1" cm="1">
        <f t="array" ref="MD694">INDEX($W$86:$AC$505,MA689+$B694,MD$688)</f>
        <v>0</v>
      </c>
      <c r="ME694" s="1" cm="1">
        <f t="array" ref="ME694">INDEX($W$86:$AC$505,MA689+$B694,ME$688)</f>
        <v>0</v>
      </c>
      <c r="MF694" s="1" cm="1">
        <f t="array" ref="MF694">INDEX($W$86:$AC$505,MA689+$B694,MF$688)</f>
        <v>1</v>
      </c>
      <c r="MH694" t="s">
        <v>212</v>
      </c>
      <c r="MI694" s="1" cm="1">
        <f t="array" ref="MI694">INDEX($W$86:$AC$505,MH689+$B694,MI$688)</f>
        <v>0</v>
      </c>
      <c r="MJ694" s="1" cm="1">
        <f t="array" ref="MJ694">INDEX($W$86:$AC$505,MH689+$B694,MJ$688)</f>
        <v>0</v>
      </c>
      <c r="MK694" s="1" cm="1">
        <f t="array" ref="MK694">INDEX($W$86:$AC$505,MH689+$B694,MK$688)</f>
        <v>0</v>
      </c>
      <c r="ML694" s="1" cm="1">
        <f t="array" ref="ML694">INDEX($W$86:$AC$505,MH689+$B694,ML$688)</f>
        <v>0</v>
      </c>
      <c r="MM694" s="1" cm="1">
        <f t="array" ref="MM694">INDEX($W$86:$AC$505,MH689+$B694,MM$688)</f>
        <v>1</v>
      </c>
      <c r="MO694" t="s">
        <v>212</v>
      </c>
      <c r="MP694" s="1" cm="1">
        <f t="array" ref="MP694">INDEX($W$86:$AC$505,MO689+$B694,MP$688)</f>
        <v>0</v>
      </c>
      <c r="MQ694" s="1" cm="1">
        <f t="array" ref="MQ694">INDEX($W$86:$AC$505,MO689+$B694,MQ$688)</f>
        <v>0</v>
      </c>
      <c r="MR694" s="1" cm="1">
        <f t="array" ref="MR694">INDEX($W$86:$AC$505,MO689+$B694,MR$688)</f>
        <v>0</v>
      </c>
      <c r="MS694" s="1" cm="1">
        <f t="array" ref="MS694">INDEX($W$86:$AC$505,MO689+$B694,MS$688)</f>
        <v>0</v>
      </c>
      <c r="MT694" s="1" cm="1">
        <f t="array" ref="MT694">INDEX($W$86:$AC$505,MO689+$B694,MT$688)</f>
        <v>1</v>
      </c>
      <c r="MV694" t="s">
        <v>212</v>
      </c>
      <c r="MW694" s="1" cm="1">
        <f t="array" ref="MW694">INDEX($W$86:$AC$505,MV689+$B694,MW$688)</f>
        <v>0</v>
      </c>
      <c r="MX694" s="1" cm="1">
        <f t="array" ref="MX694">INDEX($W$86:$AC$505,MV689+$B694,MX$688)</f>
        <v>0</v>
      </c>
      <c r="MY694" s="1" cm="1">
        <f t="array" ref="MY694">INDEX($W$86:$AC$505,MV689+$B694,MY$688)</f>
        <v>0</v>
      </c>
      <c r="MZ694" s="1" cm="1">
        <f t="array" ref="MZ694">INDEX($W$86:$AC$505,MV689+$B694,MZ$688)</f>
        <v>0</v>
      </c>
      <c r="NA694" s="1" cm="1">
        <f t="array" ref="NA694">INDEX($W$86:$AC$505,MV689+$B694,NA$688)</f>
        <v>1</v>
      </c>
      <c r="NC694" t="s">
        <v>212</v>
      </c>
      <c r="ND694" s="1" cm="1">
        <f t="array" ref="ND694">INDEX($W$86:$AC$505,NC689+$B694,ND$688)</f>
        <v>0</v>
      </c>
      <c r="NE694" s="1" cm="1">
        <f t="array" ref="NE694">INDEX($W$86:$AC$505,NC689+$B694,NE$688)</f>
        <v>0</v>
      </c>
      <c r="NF694" s="1" cm="1">
        <f t="array" ref="NF694">INDEX($W$86:$AC$505,NC689+$B694,NF$688)</f>
        <v>0</v>
      </c>
      <c r="NG694" s="1" cm="1">
        <f t="array" ref="NG694">INDEX($W$86:$AC$505,NC689+$B694,NG$688)</f>
        <v>0</v>
      </c>
      <c r="NH694" s="1" cm="1">
        <f t="array" ref="NH694">INDEX($W$86:$AC$505,NC689+$B694,NH$688)</f>
        <v>1</v>
      </c>
      <c r="NJ694" t="s">
        <v>212</v>
      </c>
      <c r="NK694" s="1" cm="1">
        <f t="array" ref="NK694">INDEX($W$86:$AC$505,NJ689+$B694,NK$688)</f>
        <v>0</v>
      </c>
      <c r="NL694" s="1" cm="1">
        <f t="array" ref="NL694">INDEX($W$86:$AC$505,NJ689+$B694,NL$688)</f>
        <v>0</v>
      </c>
      <c r="NM694" s="1" cm="1">
        <f t="array" ref="NM694">INDEX($W$86:$AC$505,NJ689+$B694,NM$688)</f>
        <v>0</v>
      </c>
      <c r="NN694" s="1" cm="1">
        <f t="array" ref="NN694">INDEX($W$86:$AC$505,NJ689+$B694,NN$688)</f>
        <v>0</v>
      </c>
      <c r="NO694" s="1" cm="1">
        <f t="array" ref="NO694">INDEX($W$86:$AC$505,NJ689+$B694,NO$688)</f>
        <v>1</v>
      </c>
      <c r="NQ694" t="s">
        <v>212</v>
      </c>
      <c r="NR694" s="1" cm="1">
        <f t="array" ref="NR694">INDEX($W$86:$AC$505,NQ689+$B694,NR$688)</f>
        <v>0</v>
      </c>
      <c r="NS694" s="1" cm="1">
        <f t="array" ref="NS694">INDEX($W$86:$AC$505,NQ689+$B694,NS$688)</f>
        <v>0</v>
      </c>
      <c r="NT694" s="1" cm="1">
        <f t="array" ref="NT694">INDEX($W$86:$AC$505,NQ689+$B694,NT$688)</f>
        <v>0</v>
      </c>
      <c r="NU694" s="1" cm="1">
        <f t="array" ref="NU694">INDEX($W$86:$AC$505,NQ689+$B694,NU$688)</f>
        <v>0</v>
      </c>
      <c r="NV694" s="1" cm="1">
        <f t="array" ref="NV694">INDEX($W$86:$AC$505,NQ689+$B694,NV$688)</f>
        <v>1</v>
      </c>
      <c r="NX694" t="s">
        <v>212</v>
      </c>
      <c r="NY694" s="1" cm="1">
        <f t="array" ref="NY694">INDEX($W$86:$AC$505,NX689+$B694,NY$688)</f>
        <v>0</v>
      </c>
      <c r="NZ694" s="1" cm="1">
        <f t="array" ref="NZ694">INDEX($W$86:$AC$505,NX689+$B694,NZ$688)</f>
        <v>0</v>
      </c>
      <c r="OA694" s="1" cm="1">
        <f t="array" ref="OA694">INDEX($W$86:$AC$505,NX689+$B694,OA$688)</f>
        <v>0</v>
      </c>
      <c r="OB694" s="1" cm="1">
        <f t="array" ref="OB694">INDEX($W$86:$AC$505,NX689+$B694,OB$688)</f>
        <v>0</v>
      </c>
      <c r="OC694" s="1" cm="1">
        <f t="array" ref="OC694">INDEX($W$86:$AC$505,NX689+$B694,OC$688)</f>
        <v>1</v>
      </c>
      <c r="OE694" t="s">
        <v>212</v>
      </c>
      <c r="OF694" s="1" cm="1">
        <f t="array" ref="OF694">INDEX($W$86:$AC$505,OE689+$B694,OF$688)</f>
        <v>0</v>
      </c>
      <c r="OG694" s="1" cm="1">
        <f t="array" ref="OG694">INDEX($W$86:$AC$505,OE689+$B694,OG$688)</f>
        <v>0</v>
      </c>
      <c r="OH694" s="1" cm="1">
        <f t="array" ref="OH694">INDEX($W$86:$AC$505,OE689+$B694,OH$688)</f>
        <v>0</v>
      </c>
      <c r="OI694" s="1" cm="1">
        <f t="array" ref="OI694">INDEX($W$86:$AC$505,OE689+$B694,OI$688)</f>
        <v>0</v>
      </c>
      <c r="OJ694" s="1" cm="1">
        <f t="array" ref="OJ694">INDEX($W$86:$AC$505,OE689+$B694,OJ$688)</f>
        <v>1</v>
      </c>
      <c r="OL694" t="s">
        <v>212</v>
      </c>
      <c r="OM694" s="1" cm="1">
        <f t="array" ref="OM694">INDEX($W$86:$AC$505,OL689+$B694,OM$688)</f>
        <v>0</v>
      </c>
      <c r="ON694" s="1" cm="1">
        <f t="array" ref="ON694">INDEX($W$86:$AC$505,OL689+$B694,ON$688)</f>
        <v>0</v>
      </c>
      <c r="OO694" s="1" cm="1">
        <f t="array" ref="OO694">INDEX($W$86:$AC$505,OL689+$B694,OO$688)</f>
        <v>0</v>
      </c>
      <c r="OP694" s="1" cm="1">
        <f t="array" ref="OP694">INDEX($W$86:$AC$505,OL689+$B694,OP$688)</f>
        <v>0</v>
      </c>
      <c r="OQ694" s="1" cm="1">
        <f t="array" ref="OQ694">INDEX($W$86:$AC$505,OL689+$B694,OQ$688)</f>
        <v>1</v>
      </c>
      <c r="OS694" t="s">
        <v>212</v>
      </c>
      <c r="OT694" s="1" cm="1">
        <f t="array" ref="OT694">INDEX($W$86:$AC$505,OS689+$B694,OT$688)</f>
        <v>0</v>
      </c>
      <c r="OU694" s="1" cm="1">
        <f t="array" ref="OU694">INDEX($W$86:$AC$505,OS689+$B694,OU$688)</f>
        <v>0</v>
      </c>
      <c r="OV694" s="1" cm="1">
        <f t="array" ref="OV694">INDEX($W$86:$AC$505,OS689+$B694,OV$688)</f>
        <v>0</v>
      </c>
      <c r="OW694" s="1" cm="1">
        <f t="array" ref="OW694">INDEX($W$86:$AC$505,OS689+$B694,OW$688)</f>
        <v>0</v>
      </c>
      <c r="OX694" s="1" cm="1">
        <f t="array" ref="OX694">INDEX($W$86:$AC$505,OS689+$B694,OX$688)</f>
        <v>1</v>
      </c>
      <c r="PA694" s="1"/>
      <c r="PB694" s="1"/>
      <c r="PC694" s="1"/>
      <c r="PD694" s="1"/>
      <c r="PE694" s="1"/>
    </row>
    <row r="695" spans="1:421">
      <c r="B695" s="9"/>
      <c r="D695" s="1"/>
      <c r="E695" s="1"/>
      <c r="F695" s="1"/>
      <c r="G695" s="1"/>
      <c r="H695" s="1"/>
      <c r="K695" s="1"/>
      <c r="L695" s="1"/>
      <c r="M695" s="1"/>
      <c r="N695" s="1"/>
      <c r="O695" s="1"/>
      <c r="R695" s="1"/>
      <c r="S695" s="1"/>
      <c r="T695" s="1"/>
      <c r="U695" s="1"/>
      <c r="V695" s="1"/>
      <c r="Y695" s="1"/>
      <c r="Z695" s="1"/>
      <c r="AA695" s="1"/>
      <c r="AB695" s="1"/>
      <c r="AC695" s="1"/>
      <c r="AF695" s="1"/>
      <c r="AG695" s="1"/>
      <c r="AH695" s="1"/>
      <c r="AI695" s="1"/>
      <c r="AJ695" s="1"/>
      <c r="AM695" s="1"/>
      <c r="AN695" s="1"/>
      <c r="AO695" s="1"/>
      <c r="AP695" s="1"/>
      <c r="AQ695" s="1"/>
      <c r="AT695" s="1"/>
      <c r="AU695" s="1"/>
      <c r="AV695" s="1"/>
      <c r="AW695" s="1"/>
      <c r="AX695" s="1"/>
      <c r="BA695" s="1"/>
      <c r="BB695" s="1"/>
      <c r="BC695" s="1"/>
      <c r="BD695" s="1"/>
      <c r="BE695" s="1"/>
      <c r="BH695" s="1"/>
      <c r="BI695" s="1"/>
      <c r="BJ695" s="1"/>
      <c r="BK695" s="1"/>
      <c r="BL695" s="1"/>
      <c r="BO695" s="1"/>
      <c r="BP695" s="1"/>
      <c r="BQ695" s="1"/>
      <c r="BR695" s="1"/>
      <c r="BS695" s="1"/>
      <c r="BV695" s="1"/>
      <c r="BW695" s="1"/>
      <c r="BX695" s="1"/>
      <c r="BY695" s="1"/>
      <c r="BZ695" s="1"/>
      <c r="CC695" s="1"/>
      <c r="CD695" s="1"/>
      <c r="CE695" s="1"/>
      <c r="CF695" s="1"/>
      <c r="CG695" s="1"/>
      <c r="CJ695" s="1"/>
      <c r="CK695" s="1"/>
      <c r="CL695" s="1"/>
      <c r="CM695" s="1"/>
      <c r="CN695" s="1"/>
      <c r="CQ695" s="1"/>
      <c r="CR695" s="1"/>
      <c r="CS695" s="1"/>
      <c r="CT695" s="1"/>
      <c r="CU695" s="1"/>
      <c r="CX695" s="1"/>
      <c r="CY695" s="1"/>
      <c r="CZ695" s="1"/>
      <c r="DA695" s="1"/>
      <c r="DB695" s="1"/>
      <c r="DE695" s="1"/>
      <c r="DF695" s="1"/>
      <c r="DG695" s="1"/>
      <c r="DH695" s="1"/>
      <c r="DI695" s="1"/>
      <c r="DL695" s="1"/>
      <c r="DM695" s="1"/>
      <c r="DN695" s="1"/>
      <c r="DO695" s="1"/>
      <c r="DP695" s="1"/>
      <c r="DS695" s="1"/>
      <c r="DT695" s="1"/>
      <c r="DU695" s="1"/>
      <c r="DV695" s="1"/>
      <c r="DW695" s="1"/>
      <c r="DZ695" s="1"/>
      <c r="EA695" s="1"/>
      <c r="EB695" s="1"/>
      <c r="EC695" s="1"/>
      <c r="ED695" s="1"/>
      <c r="EG695" s="1"/>
      <c r="EH695" s="1"/>
      <c r="EI695" s="1"/>
      <c r="EJ695" s="1"/>
      <c r="EK695" s="1"/>
      <c r="EN695" s="1"/>
      <c r="EO695" s="1"/>
      <c r="EP695" s="1"/>
      <c r="EQ695" s="1"/>
      <c r="ER695" s="1"/>
      <c r="EU695" s="1"/>
      <c r="EV695" s="1"/>
      <c r="EW695" s="1"/>
      <c r="EX695" s="1"/>
      <c r="EY695" s="1"/>
      <c r="FB695" s="1"/>
      <c r="FC695" s="1"/>
      <c r="FD695" s="1"/>
      <c r="FE695" s="1"/>
      <c r="FF695" s="1"/>
      <c r="FI695" s="1"/>
      <c r="FJ695" s="1"/>
      <c r="FK695" s="1"/>
      <c r="FL695" s="1"/>
      <c r="FM695" s="1"/>
      <c r="FP695" s="1"/>
      <c r="FQ695" s="1"/>
      <c r="FR695" s="1"/>
      <c r="FS695" s="1"/>
      <c r="FT695" s="1"/>
      <c r="FW695" s="1"/>
      <c r="FX695" s="1"/>
      <c r="FY695" s="1"/>
      <c r="FZ695" s="1"/>
      <c r="GA695" s="1"/>
      <c r="GD695" s="1"/>
      <c r="GE695" s="1"/>
      <c r="GF695" s="1"/>
      <c r="GG695" s="1"/>
      <c r="GH695" s="1"/>
      <c r="GK695" s="1"/>
      <c r="GL695" s="1"/>
      <c r="GM695" s="1"/>
      <c r="GN695" s="1"/>
      <c r="GO695" s="1"/>
      <c r="GR695" s="1"/>
      <c r="GS695" s="1"/>
      <c r="GT695" s="1"/>
      <c r="GU695" s="1"/>
      <c r="GV695" s="1"/>
      <c r="GY695" s="1"/>
      <c r="GZ695" s="1"/>
      <c r="HA695" s="1"/>
      <c r="HB695" s="1"/>
      <c r="HC695" s="1"/>
      <c r="HF695" s="1"/>
      <c r="HG695" s="1"/>
      <c r="HH695" s="1"/>
      <c r="HI695" s="1"/>
      <c r="HJ695" s="1"/>
      <c r="HM695" s="1"/>
      <c r="HN695" s="1"/>
      <c r="HO695" s="1"/>
      <c r="HP695" s="1"/>
      <c r="HQ695" s="1"/>
      <c r="HT695" s="1"/>
      <c r="HU695" s="1"/>
      <c r="HV695" s="1"/>
      <c r="HW695" s="1"/>
      <c r="HX695" s="1"/>
      <c r="IA695" s="1"/>
      <c r="IB695" s="1"/>
      <c r="IC695" s="1"/>
      <c r="ID695" s="1"/>
      <c r="IE695" s="1"/>
      <c r="IH695" s="1"/>
      <c r="II695" s="1"/>
      <c r="IJ695" s="1"/>
      <c r="IK695" s="1"/>
      <c r="IL695" s="1"/>
      <c r="IO695" s="1"/>
      <c r="IP695" s="1"/>
      <c r="IQ695" s="1"/>
      <c r="IR695" s="1"/>
      <c r="IS695" s="1"/>
      <c r="IV695" s="1"/>
      <c r="IW695" s="1"/>
      <c r="IX695" s="1"/>
      <c r="IY695" s="1"/>
      <c r="IZ695" s="1"/>
      <c r="JC695" s="1"/>
      <c r="JD695" s="1"/>
      <c r="JE695" s="1"/>
      <c r="JF695" s="1"/>
      <c r="JG695" s="1"/>
      <c r="JJ695" s="1"/>
      <c r="JK695" s="1"/>
      <c r="JL695" s="1"/>
      <c r="JM695" s="1"/>
      <c r="JN695" s="1"/>
      <c r="JQ695" s="1"/>
      <c r="JR695" s="1"/>
      <c r="JS695" s="1"/>
      <c r="JT695" s="1"/>
      <c r="JU695" s="1"/>
      <c r="JX695" s="1"/>
      <c r="JY695" s="1"/>
      <c r="JZ695" s="1"/>
      <c r="KA695" s="1"/>
      <c r="KB695" s="1"/>
      <c r="KE695" s="1"/>
      <c r="KF695" s="1"/>
      <c r="KG695" s="1"/>
      <c r="KH695" s="1"/>
      <c r="KI695" s="1"/>
      <c r="KL695" s="1"/>
      <c r="KM695" s="1"/>
      <c r="KN695" s="1"/>
      <c r="KO695" s="1"/>
      <c r="KP695" s="1"/>
      <c r="KS695" s="1"/>
      <c r="KT695" s="1"/>
      <c r="KU695" s="1"/>
      <c r="KV695" s="1"/>
      <c r="KW695" s="1"/>
      <c r="KZ695" s="1"/>
      <c r="LA695" s="1"/>
      <c r="LB695" s="1"/>
      <c r="LC695" s="1"/>
      <c r="LD695" s="1"/>
      <c r="LG695" s="1"/>
      <c r="LH695" s="1"/>
      <c r="LI695" s="1"/>
      <c r="LJ695" s="1"/>
      <c r="LK695" s="1"/>
      <c r="LN695" s="1"/>
      <c r="LO695" s="1"/>
      <c r="LP695" s="1"/>
      <c r="LQ695" s="1"/>
      <c r="LR695" s="1"/>
      <c r="LU695" s="1"/>
      <c r="LV695" s="1"/>
      <c r="LW695" s="1"/>
      <c r="LX695" s="1"/>
      <c r="LY695" s="1"/>
      <c r="MB695" s="1"/>
      <c r="MC695" s="1"/>
      <c r="MD695" s="1"/>
      <c r="ME695" s="1"/>
      <c r="MF695" s="1"/>
      <c r="MI695" s="1"/>
      <c r="MJ695" s="1"/>
      <c r="MK695" s="1"/>
      <c r="ML695" s="1"/>
      <c r="MM695" s="1"/>
      <c r="MP695" s="1"/>
      <c r="MQ695" s="1"/>
      <c r="MR695" s="1"/>
      <c r="MS695" s="1"/>
      <c r="MT695" s="1"/>
      <c r="MW695" s="1"/>
      <c r="MX695" s="1"/>
      <c r="MY695" s="1"/>
      <c r="MZ695" s="1"/>
      <c r="NA695" s="1"/>
      <c r="ND695" s="1"/>
      <c r="NE695" s="1"/>
      <c r="NF695" s="1"/>
      <c r="NG695" s="1"/>
      <c r="NH695" s="1"/>
      <c r="NK695" s="1"/>
      <c r="NL695" s="1"/>
      <c r="NM695" s="1"/>
      <c r="NN695" s="1"/>
      <c r="NO695" s="1"/>
      <c r="NR695" s="1"/>
      <c r="NS695" s="1"/>
      <c r="NT695" s="1"/>
      <c r="NU695" s="1"/>
      <c r="NV695" s="1"/>
      <c r="NY695" s="1"/>
      <c r="NZ695" s="1"/>
      <c r="OA695" s="1"/>
      <c r="OB695" s="1"/>
      <c r="OC695" s="1"/>
      <c r="OF695" s="1"/>
      <c r="OG695" s="1"/>
      <c r="OH695" s="1"/>
      <c r="OI695" s="1"/>
      <c r="OJ695" s="1"/>
      <c r="OM695" s="1"/>
      <c r="ON695" s="1"/>
      <c r="OO695" s="1"/>
      <c r="OP695" s="1"/>
      <c r="OQ695" s="1"/>
      <c r="OT695" s="1"/>
      <c r="OU695" s="1"/>
      <c r="OV695" s="1"/>
      <c r="OW695" s="1"/>
      <c r="OX695" s="1"/>
      <c r="PA695" s="1"/>
      <c r="PB695" s="1"/>
      <c r="PC695" s="1"/>
      <c r="PD695" s="1"/>
      <c r="PE695" s="1"/>
    </row>
    <row r="696" spans="1:421">
      <c r="A696" s="9">
        <f>B688</f>
        <v>202101</v>
      </c>
      <c r="B696" s="9">
        <v>1</v>
      </c>
      <c r="I696" s="9">
        <f>B696+1</f>
        <v>2</v>
      </c>
      <c r="P696" s="9">
        <f>I696+1</f>
        <v>3</v>
      </c>
      <c r="W696" s="9">
        <f>P696+1</f>
        <v>4</v>
      </c>
      <c r="AD696" s="9">
        <f>W696+1</f>
        <v>5</v>
      </c>
      <c r="AK696" s="9">
        <f>AD696+1</f>
        <v>6</v>
      </c>
      <c r="AR696" s="9">
        <f>AK696+1</f>
        <v>7</v>
      </c>
      <c r="AY696" s="9">
        <f>AR696+1</f>
        <v>8</v>
      </c>
      <c r="BF696" s="9">
        <f>AY696+1</f>
        <v>9</v>
      </c>
      <c r="BM696" s="9">
        <f>BF696+1</f>
        <v>10</v>
      </c>
      <c r="BT696" s="9">
        <f>BM696+1</f>
        <v>11</v>
      </c>
      <c r="CA696" s="9">
        <f>BT696+1</f>
        <v>12</v>
      </c>
      <c r="CH696" s="9">
        <f>CA696+1</f>
        <v>13</v>
      </c>
      <c r="CO696" s="9">
        <f>CH696+1</f>
        <v>14</v>
      </c>
      <c r="CV696" s="9">
        <f>CO696+1</f>
        <v>15</v>
      </c>
      <c r="DC696" s="9">
        <f>CV696+1</f>
        <v>16</v>
      </c>
      <c r="DJ696" s="9">
        <f>DC696+1</f>
        <v>17</v>
      </c>
      <c r="DQ696" s="9">
        <f>DJ696+1</f>
        <v>18</v>
      </c>
      <c r="DX696" s="9">
        <f>DQ696+1</f>
        <v>19</v>
      </c>
      <c r="EE696" s="9">
        <f>DX696+1</f>
        <v>20</v>
      </c>
      <c r="EL696" s="9">
        <f>EE696+1</f>
        <v>21</v>
      </c>
      <c r="ES696" s="9">
        <f>EL696+1</f>
        <v>22</v>
      </c>
      <c r="EZ696" s="9">
        <f>ES696+1</f>
        <v>23</v>
      </c>
      <c r="FG696" s="9">
        <f>EZ696+1</f>
        <v>24</v>
      </c>
      <c r="FN696" s="9">
        <f>FG696+1</f>
        <v>25</v>
      </c>
      <c r="FU696" s="9">
        <f>FN696+1</f>
        <v>26</v>
      </c>
      <c r="GB696" s="9">
        <f>FU696+1</f>
        <v>27</v>
      </c>
      <c r="GI696" s="9">
        <f>GB696+1</f>
        <v>28</v>
      </c>
      <c r="GP696" s="9">
        <f>GI696+1</f>
        <v>29</v>
      </c>
      <c r="GW696" s="9">
        <f>GP696+1</f>
        <v>30</v>
      </c>
      <c r="HD696" s="9">
        <f>GW696+1</f>
        <v>31</v>
      </c>
      <c r="HK696" s="9">
        <f>HD696+1</f>
        <v>32</v>
      </c>
      <c r="HR696" s="9">
        <f>HK696+1</f>
        <v>33</v>
      </c>
      <c r="HY696" s="9">
        <f>HR696+1</f>
        <v>34</v>
      </c>
      <c r="IF696" s="9">
        <f>HY696+1</f>
        <v>35</v>
      </c>
      <c r="IM696" s="9">
        <f>IF696+1</f>
        <v>36</v>
      </c>
      <c r="IT696" s="9"/>
      <c r="JA696" s="9"/>
      <c r="JH696" s="9"/>
      <c r="JO696" s="9"/>
      <c r="JV696" s="9"/>
      <c r="KC696" s="9"/>
      <c r="KJ696" s="9"/>
      <c r="KQ696" s="9"/>
      <c r="KX696" s="9"/>
      <c r="LE696" s="9"/>
      <c r="LL696" s="9"/>
      <c r="LS696" s="9"/>
      <c r="LZ696" s="9"/>
      <c r="MG696" s="9"/>
      <c r="MN696" s="9"/>
      <c r="MU696" s="9"/>
      <c r="NB696" s="9"/>
      <c r="NI696" s="9"/>
      <c r="NP696" s="9"/>
      <c r="NW696" s="9"/>
      <c r="OD696" s="9"/>
      <c r="OK696" s="9"/>
      <c r="OR696" s="9"/>
      <c r="OY696" s="9"/>
    </row>
    <row r="697" spans="1:421">
      <c r="D697" t="s">
        <v>213</v>
      </c>
      <c r="E697" t="s">
        <v>214</v>
      </c>
      <c r="F697" t="s">
        <v>215</v>
      </c>
      <c r="G697" t="s">
        <v>211</v>
      </c>
      <c r="H697" t="s">
        <v>212</v>
      </c>
      <c r="K697" t="s">
        <v>213</v>
      </c>
      <c r="L697" t="s">
        <v>214</v>
      </c>
      <c r="M697" t="s">
        <v>215</v>
      </c>
      <c r="N697" t="s">
        <v>211</v>
      </c>
      <c r="O697" t="s">
        <v>212</v>
      </c>
      <c r="R697" t="s">
        <v>213</v>
      </c>
      <c r="S697" t="s">
        <v>214</v>
      </c>
      <c r="T697" t="s">
        <v>215</v>
      </c>
      <c r="U697" t="s">
        <v>211</v>
      </c>
      <c r="V697" t="s">
        <v>212</v>
      </c>
      <c r="Y697" t="s">
        <v>213</v>
      </c>
      <c r="Z697" t="s">
        <v>214</v>
      </c>
      <c r="AA697" t="s">
        <v>215</v>
      </c>
      <c r="AB697" t="s">
        <v>211</v>
      </c>
      <c r="AC697" t="s">
        <v>212</v>
      </c>
      <c r="AF697" t="s">
        <v>213</v>
      </c>
      <c r="AG697" t="s">
        <v>214</v>
      </c>
      <c r="AH697" t="s">
        <v>215</v>
      </c>
      <c r="AI697" t="s">
        <v>211</v>
      </c>
      <c r="AJ697" t="s">
        <v>212</v>
      </c>
      <c r="AM697" t="s">
        <v>213</v>
      </c>
      <c r="AN697" t="s">
        <v>214</v>
      </c>
      <c r="AO697" t="s">
        <v>215</v>
      </c>
      <c r="AP697" t="s">
        <v>211</v>
      </c>
      <c r="AQ697" t="s">
        <v>212</v>
      </c>
      <c r="AT697" t="s">
        <v>213</v>
      </c>
      <c r="AU697" t="s">
        <v>214</v>
      </c>
      <c r="AV697" t="s">
        <v>215</v>
      </c>
      <c r="AW697" t="s">
        <v>211</v>
      </c>
      <c r="AX697" t="s">
        <v>212</v>
      </c>
      <c r="BA697" t="s">
        <v>213</v>
      </c>
      <c r="BB697" t="s">
        <v>214</v>
      </c>
      <c r="BC697" t="s">
        <v>215</v>
      </c>
      <c r="BD697" t="s">
        <v>211</v>
      </c>
      <c r="BE697" t="s">
        <v>212</v>
      </c>
      <c r="BH697" t="s">
        <v>213</v>
      </c>
      <c r="BI697" t="s">
        <v>214</v>
      </c>
      <c r="BJ697" t="s">
        <v>215</v>
      </c>
      <c r="BK697" t="s">
        <v>211</v>
      </c>
      <c r="BL697" t="s">
        <v>212</v>
      </c>
      <c r="BO697" t="s">
        <v>213</v>
      </c>
      <c r="BP697" t="s">
        <v>214</v>
      </c>
      <c r="BQ697" t="s">
        <v>215</v>
      </c>
      <c r="BR697" t="s">
        <v>211</v>
      </c>
      <c r="BS697" t="s">
        <v>212</v>
      </c>
      <c r="BV697" t="s">
        <v>213</v>
      </c>
      <c r="BW697" t="s">
        <v>214</v>
      </c>
      <c r="BX697" t="s">
        <v>215</v>
      </c>
      <c r="BY697" t="s">
        <v>211</v>
      </c>
      <c r="BZ697" t="s">
        <v>212</v>
      </c>
      <c r="CC697" t="s">
        <v>213</v>
      </c>
      <c r="CD697" t="s">
        <v>214</v>
      </c>
      <c r="CE697" t="s">
        <v>215</v>
      </c>
      <c r="CF697" t="s">
        <v>211</v>
      </c>
      <c r="CG697" t="s">
        <v>212</v>
      </c>
      <c r="CJ697" t="s">
        <v>213</v>
      </c>
      <c r="CK697" t="s">
        <v>214</v>
      </c>
      <c r="CL697" t="s">
        <v>215</v>
      </c>
      <c r="CM697" t="s">
        <v>211</v>
      </c>
      <c r="CN697" t="s">
        <v>212</v>
      </c>
      <c r="CQ697" t="s">
        <v>213</v>
      </c>
      <c r="CR697" t="s">
        <v>214</v>
      </c>
      <c r="CS697" t="s">
        <v>215</v>
      </c>
      <c r="CT697" t="s">
        <v>211</v>
      </c>
      <c r="CU697" t="s">
        <v>212</v>
      </c>
      <c r="CX697" t="s">
        <v>213</v>
      </c>
      <c r="CY697" t="s">
        <v>214</v>
      </c>
      <c r="CZ697" t="s">
        <v>215</v>
      </c>
      <c r="DA697" t="s">
        <v>211</v>
      </c>
      <c r="DB697" t="s">
        <v>212</v>
      </c>
      <c r="DE697" t="s">
        <v>213</v>
      </c>
      <c r="DF697" t="s">
        <v>214</v>
      </c>
      <c r="DG697" t="s">
        <v>215</v>
      </c>
      <c r="DH697" t="s">
        <v>211</v>
      </c>
      <c r="DI697" t="s">
        <v>212</v>
      </c>
      <c r="DL697" t="s">
        <v>213</v>
      </c>
      <c r="DM697" t="s">
        <v>214</v>
      </c>
      <c r="DN697" t="s">
        <v>215</v>
      </c>
      <c r="DO697" t="s">
        <v>211</v>
      </c>
      <c r="DP697" t="s">
        <v>212</v>
      </c>
      <c r="DS697" t="s">
        <v>213</v>
      </c>
      <c r="DT697" t="s">
        <v>214</v>
      </c>
      <c r="DU697" t="s">
        <v>215</v>
      </c>
      <c r="DV697" t="s">
        <v>211</v>
      </c>
      <c r="DW697" t="s">
        <v>212</v>
      </c>
      <c r="DZ697" t="s">
        <v>213</v>
      </c>
      <c r="EA697" t="s">
        <v>214</v>
      </c>
      <c r="EB697" t="s">
        <v>215</v>
      </c>
      <c r="EC697" t="s">
        <v>211</v>
      </c>
      <c r="ED697" t="s">
        <v>212</v>
      </c>
      <c r="EG697" t="s">
        <v>213</v>
      </c>
      <c r="EH697" t="s">
        <v>214</v>
      </c>
      <c r="EI697" t="s">
        <v>215</v>
      </c>
      <c r="EJ697" t="s">
        <v>211</v>
      </c>
      <c r="EK697" t="s">
        <v>212</v>
      </c>
      <c r="EN697" t="s">
        <v>213</v>
      </c>
      <c r="EO697" t="s">
        <v>214</v>
      </c>
      <c r="EP697" t="s">
        <v>215</v>
      </c>
      <c r="EQ697" t="s">
        <v>211</v>
      </c>
      <c r="ER697" t="s">
        <v>212</v>
      </c>
      <c r="EU697" t="s">
        <v>213</v>
      </c>
      <c r="EV697" t="s">
        <v>214</v>
      </c>
      <c r="EW697" t="s">
        <v>215</v>
      </c>
      <c r="EX697" t="s">
        <v>211</v>
      </c>
      <c r="EY697" t="s">
        <v>212</v>
      </c>
      <c r="FB697" t="s">
        <v>213</v>
      </c>
      <c r="FC697" t="s">
        <v>214</v>
      </c>
      <c r="FD697" t="s">
        <v>215</v>
      </c>
      <c r="FE697" t="s">
        <v>211</v>
      </c>
      <c r="FF697" t="s">
        <v>212</v>
      </c>
      <c r="FI697" t="s">
        <v>213</v>
      </c>
      <c r="FJ697" t="s">
        <v>214</v>
      </c>
      <c r="FK697" t="s">
        <v>215</v>
      </c>
      <c r="FL697" t="s">
        <v>211</v>
      </c>
      <c r="FM697" t="s">
        <v>212</v>
      </c>
      <c r="FP697" t="s">
        <v>213</v>
      </c>
      <c r="FQ697" t="s">
        <v>214</v>
      </c>
      <c r="FR697" t="s">
        <v>215</v>
      </c>
      <c r="FS697" t="s">
        <v>211</v>
      </c>
      <c r="FT697" t="s">
        <v>212</v>
      </c>
      <c r="FW697" t="s">
        <v>213</v>
      </c>
      <c r="FX697" t="s">
        <v>214</v>
      </c>
      <c r="FY697" t="s">
        <v>215</v>
      </c>
      <c r="FZ697" t="s">
        <v>211</v>
      </c>
      <c r="GA697" t="s">
        <v>212</v>
      </c>
      <c r="GD697" t="s">
        <v>213</v>
      </c>
      <c r="GE697" t="s">
        <v>214</v>
      </c>
      <c r="GF697" t="s">
        <v>215</v>
      </c>
      <c r="GG697" t="s">
        <v>211</v>
      </c>
      <c r="GH697" t="s">
        <v>212</v>
      </c>
      <c r="GK697" t="s">
        <v>213</v>
      </c>
      <c r="GL697" t="s">
        <v>214</v>
      </c>
      <c r="GM697" t="s">
        <v>215</v>
      </c>
      <c r="GN697" t="s">
        <v>211</v>
      </c>
      <c r="GO697" t="s">
        <v>212</v>
      </c>
      <c r="GR697" t="s">
        <v>213</v>
      </c>
      <c r="GS697" t="s">
        <v>214</v>
      </c>
      <c r="GT697" t="s">
        <v>215</v>
      </c>
      <c r="GU697" t="s">
        <v>211</v>
      </c>
      <c r="GV697" t="s">
        <v>212</v>
      </c>
      <c r="GY697" t="s">
        <v>213</v>
      </c>
      <c r="GZ697" t="s">
        <v>214</v>
      </c>
      <c r="HA697" t="s">
        <v>215</v>
      </c>
      <c r="HB697" t="s">
        <v>211</v>
      </c>
      <c r="HC697" t="s">
        <v>212</v>
      </c>
      <c r="HF697" t="s">
        <v>213</v>
      </c>
      <c r="HG697" t="s">
        <v>214</v>
      </c>
      <c r="HH697" t="s">
        <v>215</v>
      </c>
      <c r="HI697" t="s">
        <v>211</v>
      </c>
      <c r="HJ697" t="s">
        <v>212</v>
      </c>
      <c r="HM697" t="s">
        <v>213</v>
      </c>
      <c r="HN697" t="s">
        <v>214</v>
      </c>
      <c r="HO697" t="s">
        <v>215</v>
      </c>
      <c r="HP697" t="s">
        <v>211</v>
      </c>
      <c r="HQ697" t="s">
        <v>212</v>
      </c>
      <c r="HT697" t="s">
        <v>213</v>
      </c>
      <c r="HU697" t="s">
        <v>214</v>
      </c>
      <c r="HV697" t="s">
        <v>215</v>
      </c>
      <c r="HW697" t="s">
        <v>211</v>
      </c>
      <c r="HX697" t="s">
        <v>212</v>
      </c>
      <c r="IA697" t="s">
        <v>213</v>
      </c>
      <c r="IB697" t="s">
        <v>214</v>
      </c>
      <c r="IC697" t="s">
        <v>215</v>
      </c>
      <c r="ID697" t="s">
        <v>211</v>
      </c>
      <c r="IE697" t="s">
        <v>212</v>
      </c>
      <c r="IH697" t="s">
        <v>213</v>
      </c>
      <c r="II697" t="s">
        <v>214</v>
      </c>
      <c r="IJ697" t="s">
        <v>215</v>
      </c>
      <c r="IK697" t="s">
        <v>211</v>
      </c>
      <c r="IL697" t="s">
        <v>212</v>
      </c>
      <c r="IO697" t="s">
        <v>213</v>
      </c>
      <c r="IP697" t="s">
        <v>214</v>
      </c>
      <c r="IQ697" t="s">
        <v>215</v>
      </c>
      <c r="IR697" t="s">
        <v>211</v>
      </c>
      <c r="IS697" t="s">
        <v>212</v>
      </c>
    </row>
    <row r="698" spans="1:421">
      <c r="C698" t="s">
        <v>213</v>
      </c>
      <c r="D698" s="1">
        <f ca="1">D690</f>
        <v>0.99534314920742573</v>
      </c>
      <c r="E698" s="1">
        <f t="shared" ref="E698:H698" ca="1" si="61">E690</f>
        <v>4.6568507925742377E-3</v>
      </c>
      <c r="F698" s="1">
        <f t="shared" si="61"/>
        <v>0</v>
      </c>
      <c r="G698" s="1">
        <f t="shared" si="61"/>
        <v>0</v>
      </c>
      <c r="H698" s="1">
        <f t="shared" si="61"/>
        <v>0</v>
      </c>
      <c r="J698" t="s">
        <v>213</v>
      </c>
      <c r="K698" s="1" cm="1">
        <f t="array" aca="1" ref="K698:O702" ca="1">MMULT(D698:H702,K$690:O$694)</f>
        <v>0.99097004909433195</v>
      </c>
      <c r="L698" s="1">
        <f ca="1"/>
        <v>6.8243746127599324E-3</v>
      </c>
      <c r="M698" s="1">
        <f ca="1"/>
        <v>2.205576292908113E-3</v>
      </c>
      <c r="N698" s="1">
        <f ca="1"/>
        <v>0</v>
      </c>
      <c r="O698" s="1">
        <f ca="1"/>
        <v>0</v>
      </c>
      <c r="Q698" t="s">
        <v>213</v>
      </c>
      <c r="R698" s="1" cm="1">
        <f t="array" aca="1" ref="R698:V702" ca="1">MMULT(K698:O702,R$690:V$694)</f>
        <v>0.98671813689701748</v>
      </c>
      <c r="S698" s="1">
        <f ca="1"/>
        <v>7.9745054719804129E-3</v>
      </c>
      <c r="T698" s="1">
        <f ca="1"/>
        <v>4.2721440451984E-3</v>
      </c>
      <c r="U698" s="1">
        <f ca="1"/>
        <v>1.0352135858036457E-3</v>
      </c>
      <c r="V698" s="1">
        <f ca="1"/>
        <v>0</v>
      </c>
      <c r="X698" t="s">
        <v>213</v>
      </c>
      <c r="Y698" s="1" cm="1">
        <f t="array" aca="1" ref="Y698:AC702" ca="1">MMULT(R698:V702,Y$690:AC$694)</f>
        <v>0.98254562260813061</v>
      </c>
      <c r="Z698" s="1">
        <f ca="1"/>
        <v>8.624376854504661E-3</v>
      </c>
      <c r="AA698" s="1">
        <f ca="1"/>
        <v>5.8195636501758999E-3</v>
      </c>
      <c r="AB698" s="1">
        <f ca="1"/>
        <v>2.5085193389650568E-3</v>
      </c>
      <c r="AC698" s="1">
        <f ca="1"/>
        <v>5.0191754822362118E-4</v>
      </c>
      <c r="AE698" t="s">
        <v>213</v>
      </c>
      <c r="AF698" s="1" cm="1">
        <f t="array" aca="1" ref="AF698:AJ702" ca="1">MMULT(Y698:AC702,AF$690:AJ$694)</f>
        <v>0.97841459653959928</v>
      </c>
      <c r="AG698" s="1">
        <f ca="1"/>
        <v>9.0144065369257547E-3</v>
      </c>
      <c r="AH698" s="1">
        <f ca="1"/>
        <v>6.8996170048117112E-3</v>
      </c>
      <c r="AI698" s="1">
        <f ca="1"/>
        <v>3.9524513658483734E-3</v>
      </c>
      <c r="AJ698" s="1">
        <f ca="1"/>
        <v>1.7189285528147261E-3</v>
      </c>
      <c r="AL698" t="s">
        <v>213</v>
      </c>
      <c r="AM698" s="1" cm="1">
        <f t="array" aca="1" ref="AM698:AQ702" ca="1">MMULT(AF698:AJ702,AM$690:AQ$694)</f>
        <v>0.9743088330805223</v>
      </c>
      <c r="AN698" s="1">
        <f ca="1"/>
        <v>9.2546202008954321E-3</v>
      </c>
      <c r="AO698" s="1">
        <f ca="1"/>
        <v>7.6356045378075362E-3</v>
      </c>
      <c r="AP698" s="1">
        <f ca="1"/>
        <v>5.1629529466118993E-3</v>
      </c>
      <c r="AQ698" s="1">
        <f ca="1"/>
        <v>3.637989234162726E-3</v>
      </c>
      <c r="AS698" t="s">
        <v>213</v>
      </c>
      <c r="AT698" s="1" cm="1">
        <f t="array" aca="1" ref="AT698:AX702" ca="1">MMULT(AM698:AQ702,AT$690:AX$694)</f>
        <v>0.97022458175482185</v>
      </c>
      <c r="AU698" s="1">
        <f ca="1"/>
        <v>9.4001305096563757E-3</v>
      </c>
      <c r="AV698" s="1">
        <f ca="1"/>
        <v>8.1312540021937288E-3</v>
      </c>
      <c r="AW698" s="1">
        <f ca="1"/>
        <v>6.0978202733174619E-3</v>
      </c>
      <c r="AX698" s="1">
        <f ca="1"/>
        <v>6.1462134600104579E-3</v>
      </c>
      <c r="AZ698" t="s">
        <v>213</v>
      </c>
      <c r="BA698" s="1" cm="1">
        <f t="array" aca="1" ref="BA698:BE702" ca="1">MMULT(AT698:AX702,BA$690:BE$694)</f>
        <v>0.96617497166945898</v>
      </c>
      <c r="BB698" s="1">
        <f ca="1"/>
        <v>9.4741985481434608E-3</v>
      </c>
      <c r="BC698" s="1">
        <f ca="1"/>
        <v>8.4594822645186578E-3</v>
      </c>
      <c r="BD698" s="1">
        <f ca="1"/>
        <v>6.7841448545204611E-3</v>
      </c>
      <c r="BE698" s="1">
        <f ca="1"/>
        <v>9.1072026633583145E-3</v>
      </c>
      <c r="BG698" t="s">
        <v>213</v>
      </c>
      <c r="BH698" s="1" cm="1">
        <f t="array" aca="1" ref="BH698:BL702" ca="1">MMULT(BA698:BE702,BH$690:BL$694)</f>
        <v>0.96214240851350474</v>
      </c>
      <c r="BI698" s="1">
        <f ca="1"/>
        <v>9.5137798692582088E-3</v>
      </c>
      <c r="BJ698" s="1">
        <f ca="1"/>
        <v>8.6690378092512191E-3</v>
      </c>
      <c r="BK698" s="1">
        <f ca="1"/>
        <v>7.2722437043732891E-3</v>
      </c>
      <c r="BL698" s="1">
        <f ca="1"/>
        <v>1.2402530103612502E-2</v>
      </c>
      <c r="BN698" t="s">
        <v>213</v>
      </c>
      <c r="BO698" s="1" cm="1">
        <f t="array" aca="1" ref="BO698:BS702" ca="1">MMULT(BH698:BL702,BO$690:BS$694)</f>
        <v>0.95813035705099703</v>
      </c>
      <c r="BP698" s="1">
        <f ca="1"/>
        <v>9.5264535338955743E-3</v>
      </c>
      <c r="BQ698" s="1">
        <f ca="1"/>
        <v>8.8003481720690738E-3</v>
      </c>
      <c r="BR698" s="1">
        <f ca="1"/>
        <v>7.6078277737324906E-3</v>
      </c>
      <c r="BS698" s="1">
        <f ca="1"/>
        <v>1.5935013469305846E-2</v>
      </c>
      <c r="BU698" t="s">
        <v>213</v>
      </c>
      <c r="BV698" s="1" cm="1">
        <f t="array" aca="1" ref="BV698:BZ702" ca="1">MMULT(BO698:BS702,BV$690:BZ$694)</f>
        <v>0.95414538819777772</v>
      </c>
      <c r="BW698" s="1">
        <f ca="1"/>
        <v>9.5165213359714972E-3</v>
      </c>
      <c r="BX698" s="1">
        <f ca="1"/>
        <v>8.877248841988988E-3</v>
      </c>
      <c r="BY698" s="1">
        <f ca="1"/>
        <v>7.8320014662655174E-3</v>
      </c>
      <c r="BZ698" s="1">
        <f ca="1"/>
        <v>1.9628840157996239E-2</v>
      </c>
      <c r="CB698" t="s">
        <v>213</v>
      </c>
      <c r="CC698" s="1" cm="1">
        <f t="array" aca="1" ref="CC698:CG702" ca="1">MMULT(BV698:BZ702,CC$690:CG$694)</f>
        <v>0.95018103873121207</v>
      </c>
      <c r="CD698" s="1">
        <f ca="1"/>
        <v>9.4961589879720837E-3</v>
      </c>
      <c r="CE698" s="1">
        <f ca="1"/>
        <v>8.9149842259068236E-3</v>
      </c>
      <c r="CF698" s="1">
        <f ca="1"/>
        <v>7.9768767016895961E-3</v>
      </c>
      <c r="CG698" s="1">
        <f ca="1"/>
        <v>2.3430941353219402E-2</v>
      </c>
      <c r="CI698" t="s">
        <v>213</v>
      </c>
      <c r="CJ698" s="1" cm="1">
        <f t="array" aca="1" ref="CJ698:CN702" ca="1">MMULT(CC698:CG702,CJ$690:CN$694)</f>
        <v>0.94623610979521144</v>
      </c>
      <c r="CK698" s="1">
        <f ca="1"/>
        <v>9.4689811747581069E-3</v>
      </c>
      <c r="CL698" s="1">
        <f ca="1"/>
        <v>8.9271185702335179E-3</v>
      </c>
      <c r="CM698" s="1">
        <f ca="1"/>
        <v>8.0648696776867042E-3</v>
      </c>
      <c r="CN698" s="1">
        <f ca="1"/>
        <v>2.7302920782110315E-2</v>
      </c>
      <c r="CP698" t="s">
        <v>213</v>
      </c>
      <c r="CQ698" s="1" cm="1">
        <f t="array" aca="1" ref="CQ698:CU702" ca="1">MMULT(CJ698:CN702,CQ$690:CU$694)</f>
        <v>0.94230984459282952</v>
      </c>
      <c r="CR698" s="1">
        <f ca="1"/>
        <v>9.4373395320670652E-3</v>
      </c>
      <c r="CS698" s="1">
        <f ca="1"/>
        <v>8.9223686467148188E-3</v>
      </c>
      <c r="CT698" s="1">
        <f ca="1"/>
        <v>8.1132219903993271E-3</v>
      </c>
      <c r="CU698" s="1">
        <f ca="1"/>
        <v>3.1217225237989341E-2</v>
      </c>
      <c r="CW698" t="s">
        <v>213</v>
      </c>
      <c r="CX698" s="1" cm="1">
        <f t="array" aca="1" ref="CX698:DB702" ca="1">MMULT(CQ698:CU702,CX$690:DB$694)</f>
        <v>0.93840171659742544</v>
      </c>
      <c r="CY698" s="1">
        <f ca="1"/>
        <v>9.4027960973146127E-3</v>
      </c>
      <c r="CZ698" s="1">
        <f ca="1"/>
        <v>8.9064357180327122E-3</v>
      </c>
      <c r="DA698" s="1">
        <f ca="1"/>
        <v>8.1343963341776997E-3</v>
      </c>
      <c r="DB698" s="1">
        <f ca="1"/>
        <v>3.5154655253049692E-2</v>
      </c>
      <c r="DD698" t="s">
        <v>213</v>
      </c>
      <c r="DE698" s="1" cm="1">
        <f t="array" aca="1" ref="DE698:DI702" ca="1">MMULT(CX698:DB702,DE$690:DI$694)</f>
        <v>0.93451133868721625</v>
      </c>
      <c r="DF698" s="1">
        <f ca="1"/>
        <v>9.3663923766692612E-3</v>
      </c>
      <c r="DG698" s="1">
        <f ca="1"/>
        <v>8.883095432044243E-3</v>
      </c>
      <c r="DH698" s="1">
        <f ca="1"/>
        <v>8.1371215120588855E-3</v>
      </c>
      <c r="DI698" s="1">
        <f ca="1"/>
        <v>3.9102051992011451E-2</v>
      </c>
      <c r="DK698" t="s">
        <v>213</v>
      </c>
      <c r="DL698" s="1" cm="1">
        <f t="array" aca="1" ref="DL698:DP702" ca="1">MMULT(DE698:DI702,DL$690:DP$694)</f>
        <v>0.93063841369424538</v>
      </c>
      <c r="DM698" s="1">
        <f ca="1"/>
        <v>9.3288233793491701E-3</v>
      </c>
      <c r="DN698" s="1">
        <f ca="1"/>
        <v>8.8548656609646025E-3</v>
      </c>
      <c r="DO698" s="1">
        <f ca="1"/>
        <v>8.1274096735705174E-3</v>
      </c>
      <c r="DP698" s="1">
        <f ca="1"/>
        <v>4.305048759187044E-2</v>
      </c>
      <c r="DR698" t="s">
        <v>213</v>
      </c>
      <c r="DS698" s="1" cm="1">
        <f t="array" aca="1" ref="DS698:DW702" ca="1">MMULT(DL698:DP702,DS$690:DW$694)</f>
        <v>0.92678270460213663</v>
      </c>
      <c r="DT698" s="1">
        <f ca="1"/>
        <v>9.2905527651182488E-3</v>
      </c>
      <c r="DU698" s="1">
        <f ca="1"/>
        <v>8.8234313767506633E-3</v>
      </c>
      <c r="DV698" s="1">
        <f ca="1"/>
        <v>8.1093632371774804E-3</v>
      </c>
      <c r="DW698" s="1">
        <f ca="1"/>
        <v>4.6993948018817074E-2</v>
      </c>
      <c r="DY698" t="s">
        <v>213</v>
      </c>
      <c r="DZ698" s="1" cm="1">
        <f t="array" aca="1" ref="DZ698:ED702" ca="1">MMULT(DS698:DW702,DZ$690:ED$694)</f>
        <v>0.92294401562520012</v>
      </c>
      <c r="EA698" s="1">
        <f ca="1"/>
        <v>9.2518894517965196E-3</v>
      </c>
      <c r="EB698" s="1">
        <f ca="1"/>
        <v>8.7899218038054398E-3</v>
      </c>
      <c r="EC698" s="1">
        <f ca="1"/>
        <v>8.0857660414712651E-3</v>
      </c>
      <c r="ED698" s="1">
        <f ca="1"/>
        <v>5.0928407077726723E-2</v>
      </c>
      <c r="EF698" t="s">
        <v>213</v>
      </c>
      <c r="EG698" s="1" cm="1">
        <f t="array" aca="1" ref="EG698:EK702" ca="1">MMULT(DZ698:ED702,EG$690:EK$694)</f>
        <v>0.91912217981745858</v>
      </c>
      <c r="EH698" s="1">
        <f ca="1"/>
        <v>9.2130387391846924E-3</v>
      </c>
      <c r="EI698" s="1">
        <f ca="1"/>
        <v>8.7550938444578338E-3</v>
      </c>
      <c r="EJ698" s="1">
        <f ca="1"/>
        <v>8.0585005111238027E-3</v>
      </c>
      <c r="EK698" s="1">
        <f ca="1"/>
        <v>5.4851187087775179E-2</v>
      </c>
      <c r="EM698" t="s">
        <v>213</v>
      </c>
      <c r="EN698" s="1" cm="1">
        <f t="array" aca="1" ref="EN698:ER702" ca="1">MMULT(EG698:EK702,EN$690:ER$694)</f>
        <v>0.91531705078533465</v>
      </c>
      <c r="EO698" s="1">
        <f ca="1"/>
        <v>9.1741365122953826E-3</v>
      </c>
      <c r="EP698" s="1">
        <f ca="1"/>
        <v>8.7194544482193347E-3</v>
      </c>
      <c r="EQ698" s="1">
        <f ca="1"/>
        <v>8.0288363787856688E-3</v>
      </c>
      <c r="ER698" s="1">
        <f ca="1"/>
        <v>5.8760521875365082E-2</v>
      </c>
      <c r="ET698" t="s">
        <v>213</v>
      </c>
      <c r="EU698" s="1" cm="1">
        <f t="array" aca="1" ref="EU698:EY702" ca="1">MMULT(EN698:ER702,EU$690:EY$694)</f>
        <v>0.91152849705548344</v>
      </c>
      <c r="EV698" s="1">
        <f ca="1"/>
        <v>9.1352721683756605E-3</v>
      </c>
      <c r="EW698" s="1">
        <f ca="1"/>
        <v>8.6833426070130979E-3</v>
      </c>
      <c r="EX698" s="1">
        <f ca="1"/>
        <v>7.9976283789714806E-3</v>
      </c>
      <c r="EY698" s="1">
        <f ca="1"/>
        <v>6.2655259790156334E-2</v>
      </c>
      <c r="FA698" t="s">
        <v>213</v>
      </c>
      <c r="FB698" s="1" cm="1">
        <f t="array" aca="1" ref="FB698:FF702" ca="1">MMULT(EU698:EY702,FB$690:FF$694)</f>
        <v>0.90775639819517773</v>
      </c>
      <c r="FC698" s="1">
        <f ca="1"/>
        <v>9.0965040044766136E-3</v>
      </c>
      <c r="FD698" s="1">
        <f ca="1"/>
        <v>8.6469844293884952E-3</v>
      </c>
      <c r="FE698" s="1">
        <f ca="1"/>
        <v>7.9654507800156777E-3</v>
      </c>
      <c r="FF698" s="1">
        <f ca="1"/>
        <v>6.6534662590941596E-2</v>
      </c>
      <c r="FH698" t="s">
        <v>213</v>
      </c>
      <c r="FI698" s="1" cm="1">
        <f t="array" aca="1" ref="FI698:FM702" ca="1">MMULT(FB698:FF702,FI$690:FM$694)</f>
        <v>0.90400064210663134</v>
      </c>
      <c r="FJ698" s="1">
        <f ca="1"/>
        <v>9.0578695507724846E-3</v>
      </c>
      <c r="FK698" s="1">
        <f ca="1"/>
        <v>8.6105301801209649E-3</v>
      </c>
      <c r="FL698" s="1">
        <f ca="1"/>
        <v>7.9326885982462375E-3</v>
      </c>
      <c r="FM698" s="1">
        <f ca="1"/>
        <v>7.0398269564229024E-2</v>
      </c>
      <c r="FO698" t="s">
        <v>213</v>
      </c>
      <c r="FP698" s="1" cm="1">
        <f t="array" aca="1" ref="FP698:FT702" ca="1">MMULT(FI698:FM702,FP$690:FT$694)</f>
        <v>0.90026112311693407</v>
      </c>
      <c r="FQ698" s="1">
        <f ca="1"/>
        <v>9.0193925093712268E-3</v>
      </c>
      <c r="FR698" s="1">
        <f ca="1"/>
        <v>8.5740792060522535E-3</v>
      </c>
      <c r="FS698" s="1">
        <f ca="1"/>
        <v>7.8995993027261187E-3</v>
      </c>
      <c r="FT698" s="1">
        <f ca="1"/>
        <v>7.42458058649164E-2</v>
      </c>
      <c r="FV698" t="s">
        <v>213</v>
      </c>
      <c r="FW698" s="1" cm="1">
        <f t="array" aca="1" ref="FW698:GA702" ca="1">MMULT(FP698:FT702,FW$690:GA$694)</f>
        <v>0.89653774061261937</v>
      </c>
      <c r="FX698" s="1">
        <f ca="1"/>
        <v>8.9810874107555793E-3</v>
      </c>
      <c r="FY698" s="1">
        <f ca="1"/>
        <v>8.5376967126499746E-3</v>
      </c>
      <c r="FZ698" s="1">
        <f ca="1"/>
        <v>7.8663544968335282E-3</v>
      </c>
      <c r="GA698" s="1">
        <f ca="1"/>
        <v>7.8077120767141683E-2</v>
      </c>
      <c r="GC698" t="s">
        <v>213</v>
      </c>
      <c r="GD698" s="1" cm="1">
        <f t="array" aca="1" ref="GD698:GH702" ca="1">MMULT(FW698:GA702,GD$690:GH$694)</f>
        <v>0.89283039805052122</v>
      </c>
      <c r="GE698" s="1">
        <f ca="1"/>
        <v>8.9429627348448209E-3</v>
      </c>
      <c r="GF698" s="1">
        <f ca="1"/>
        <v>8.5014250535306157E-3</v>
      </c>
      <c r="GG698" s="1">
        <f ca="1"/>
        <v>7.8330680458711648E-3</v>
      </c>
      <c r="GH698" s="1">
        <f ca="1"/>
        <v>8.1892146115232378E-2</v>
      </c>
      <c r="GJ698" t="s">
        <v>213</v>
      </c>
      <c r="GK698" s="1" cm="1">
        <f t="array" aca="1" ref="GK698:GO702" ca="1">MMULT(GD698:GH702,GK$690:GO$694)</f>
        <v>0.88913900223097198</v>
      </c>
      <c r="GL698" s="1">
        <f ca="1"/>
        <v>8.9050229991968662E-3</v>
      </c>
      <c r="GM698" s="1">
        <f ca="1"/>
        <v>8.4652913238454728E-3</v>
      </c>
      <c r="GN698" s="1">
        <f ca="1"/>
        <v>7.7998150432730517E-3</v>
      </c>
      <c r="GO698" s="1">
        <f ca="1"/>
        <v>8.5690868402712783E-2</v>
      </c>
      <c r="GQ698" t="s">
        <v>213</v>
      </c>
      <c r="GR698" s="1" cm="1">
        <f t="array" aca="1" ref="GR698:GV702" ca="1">MMULT(GK698:GO702,GR$690:GV$694)</f>
        <v>0.88546346275560972</v>
      </c>
      <c r="GS698" s="1">
        <f ca="1"/>
        <v>8.8672701527158053E-3</v>
      </c>
      <c r="GT698" s="1">
        <f ca="1"/>
        <v>8.4293124635665823E-3</v>
      </c>
      <c r="GU698" s="1">
        <f ca="1"/>
        <v>7.7666445902412878E-3</v>
      </c>
      <c r="GV698" s="1">
        <f ca="1"/>
        <v>8.9473310037866655E-2</v>
      </c>
      <c r="GX698" t="s">
        <v>213</v>
      </c>
      <c r="GY698" s="1" cm="1">
        <f t="array" aca="1" ref="GY698:HC702" ca="1">MMULT(GR698:GV702,GY$690:HC$694)</f>
        <v>0.88180369161638317</v>
      </c>
      <c r="GZ698" s="1">
        <f ca="1"/>
        <v>8.8297045027868198E-3</v>
      </c>
      <c r="HA698" s="1">
        <f ca="1"/>
        <v>8.3934986833698842E-3</v>
      </c>
      <c r="HB698" s="1">
        <f ca="1"/>
        <v>7.7335884003665234E-3</v>
      </c>
      <c r="HC698" s="1">
        <f ca="1"/>
        <v>9.3239516797093622E-2</v>
      </c>
      <c r="HE698" t="s">
        <v>213</v>
      </c>
      <c r="HF698" s="1" cm="1">
        <f t="array" aca="1" ref="HF698:HJ702" ca="1">MMULT(GY698:HC702,HF$690:HJ$694)</f>
        <v>0.8781596028787938</v>
      </c>
      <c r="HG698" s="1">
        <f ca="1"/>
        <v>8.7923253293621991E-3</v>
      </c>
      <c r="HH698" s="1">
        <f ca="1"/>
        <v>8.3578557609469244E-3</v>
      </c>
      <c r="HI698" s="1">
        <f ca="1"/>
        <v>7.7006665881473816E-3</v>
      </c>
      <c r="HJ698" s="1">
        <f ca="1"/>
        <v>9.6989549442749651E-2</v>
      </c>
      <c r="HL698" t="s">
        <v>213</v>
      </c>
      <c r="HM698" s="1" cm="1">
        <f t="array" aca="1" ref="HM698:HQ702" ca="1">MMULT(HF698:HJ702,HM$690:HQ$694)</f>
        <v>0.87453111243361403</v>
      </c>
      <c r="HN698" s="1">
        <f ca="1"/>
        <v>8.7551312893703291E-3</v>
      </c>
      <c r="HO698" s="1">
        <f ca="1"/>
        <v>8.3223865770778744E-3</v>
      </c>
      <c r="HP698" s="1">
        <f ca="1"/>
        <v>7.6678915588933609E-3</v>
      </c>
      <c r="HQ698" s="1">
        <f ca="1"/>
        <v>0.1007234781410444</v>
      </c>
      <c r="HS698" t="s">
        <v>213</v>
      </c>
      <c r="HT698" s="1" cm="1">
        <f t="array" aca="1" ref="HT698:HX702" ca="1">MMULT(HM698:HQ702,HT$690:HX$694)</f>
        <v>0.87091813779898508</v>
      </c>
      <c r="HU698" s="1">
        <f ca="1"/>
        <v>8.7181206810036226E-3</v>
      </c>
      <c r="HV698" s="1">
        <f ca="1"/>
        <v>8.2870921404438452E-3</v>
      </c>
      <c r="HW698" s="1">
        <f ca="1"/>
        <v>7.6352706192158405E-3</v>
      </c>
      <c r="HX698" s="1">
        <f ca="1"/>
        <v>0.10444137876035166</v>
      </c>
      <c r="HZ698" t="s">
        <v>213</v>
      </c>
      <c r="IA698" s="1" cm="1">
        <f t="array" aca="1" ref="IA698:IE702" ca="1">MMULT(HT698:HX702,IA$690:IE$694)</f>
        <v>0.86732059796008154</v>
      </c>
      <c r="IB698" s="1">
        <f ca="1"/>
        <v>8.681291614641368E-3</v>
      </c>
      <c r="IC698" s="1">
        <f ca="1"/>
        <v>8.2519722689825773E-3</v>
      </c>
      <c r="ID698" s="1">
        <f ca="1"/>
        <v>7.6028077258758989E-3</v>
      </c>
      <c r="IE698" s="1">
        <f ca="1"/>
        <v>0.1081433304304187</v>
      </c>
      <c r="IG698" t="s">
        <v>213</v>
      </c>
      <c r="IH698" s="1" cm="1">
        <f t="array" aca="1" ref="IH698:IL702" ca="1">MMULT(IA698:IE702,IH$690:IL$694)</f>
        <v>0.86373841323718381</v>
      </c>
      <c r="II698" s="1">
        <f ca="1"/>
        <v>8.6446421217959857E-3</v>
      </c>
      <c r="IJ698" s="1">
        <f ca="1"/>
        <v>8.2170260408370808E-3</v>
      </c>
      <c r="IK698" s="1">
        <f ca="1"/>
        <v>7.5705046547688039E-3</v>
      </c>
      <c r="IL698" s="1">
        <f ca="1"/>
        <v>0.11182941394541444</v>
      </c>
      <c r="IN698" t="s">
        <v>213</v>
      </c>
      <c r="IO698" s="1" cm="1">
        <f t="array" aca="1" ref="IO698:IS702" ca="1">MMULT(IH698:IL702,IO$690:IS$694)</f>
        <v>0.8601715051755493</v>
      </c>
      <c r="IP698" s="1">
        <f ca="1"/>
        <v>8.608170223119457E-3</v>
      </c>
      <c r="IQ698" s="1">
        <f ca="1"/>
        <v>8.1822520910143168E-3</v>
      </c>
      <c r="IR698" s="1">
        <f ca="1"/>
        <v>7.5383617800392072E-3</v>
      </c>
      <c r="IS698" s="1">
        <f ca="1"/>
        <v>0.11549971073027773</v>
      </c>
      <c r="IV698" s="1"/>
      <c r="IW698" s="1"/>
      <c r="IX698" s="1"/>
      <c r="IY698" s="1"/>
      <c r="IZ698" s="1"/>
      <c r="JC698" s="1"/>
      <c r="JD698" s="1"/>
      <c r="JE698" s="1"/>
      <c r="JF698" s="1"/>
      <c r="JG698" s="1"/>
      <c r="JJ698" s="1"/>
      <c r="JK698" s="1"/>
      <c r="JL698" s="1"/>
      <c r="JM698" s="1"/>
      <c r="JN698" s="1"/>
      <c r="JQ698" s="1"/>
      <c r="JR698" s="1"/>
      <c r="JS698" s="1"/>
      <c r="JT698" s="1"/>
      <c r="JU698" s="1"/>
      <c r="JX698" s="1"/>
      <c r="JY698" s="1"/>
      <c r="JZ698" s="1"/>
      <c r="KA698" s="1"/>
      <c r="KB698" s="1"/>
      <c r="KE698" s="1"/>
      <c r="KF698" s="1"/>
      <c r="KG698" s="1"/>
      <c r="KH698" s="1"/>
      <c r="KI698" s="1"/>
      <c r="KL698" s="1"/>
      <c r="KM698" s="1"/>
      <c r="KN698" s="1"/>
      <c r="KO698" s="1"/>
      <c r="KP698" s="1"/>
      <c r="KS698" s="1"/>
      <c r="KT698" s="1"/>
      <c r="KU698" s="1"/>
      <c r="KV698" s="1"/>
      <c r="KW698" s="1"/>
      <c r="KZ698" s="1"/>
      <c r="LA698" s="1"/>
      <c r="LB698" s="1"/>
      <c r="LC698" s="1"/>
      <c r="LD698" s="1"/>
      <c r="LG698" s="1"/>
      <c r="LH698" s="1"/>
      <c r="LI698" s="1"/>
      <c r="LJ698" s="1"/>
      <c r="LK698" s="1"/>
      <c r="LN698" s="1"/>
      <c r="LO698" s="1"/>
      <c r="LP698" s="1"/>
      <c r="LQ698" s="1"/>
      <c r="LR698" s="1"/>
      <c r="LU698" s="1"/>
      <c r="LV698" s="1"/>
      <c r="LW698" s="1"/>
      <c r="LX698" s="1"/>
      <c r="LY698" s="1"/>
      <c r="MB698" s="1"/>
      <c r="MC698" s="1"/>
      <c r="MD698" s="1"/>
      <c r="ME698" s="1"/>
      <c r="MF698" s="1"/>
      <c r="MI698" s="1"/>
      <c r="MJ698" s="1"/>
      <c r="MK698" s="1"/>
      <c r="ML698" s="1"/>
      <c r="MM698" s="1"/>
      <c r="MP698" s="1"/>
      <c r="MQ698" s="1"/>
      <c r="MR698" s="1"/>
      <c r="MS698" s="1"/>
      <c r="MT698" s="1"/>
      <c r="MW698" s="1"/>
      <c r="MX698" s="1"/>
      <c r="MY698" s="1"/>
      <c r="MZ698" s="1"/>
      <c r="NA698" s="1"/>
      <c r="ND698" s="1"/>
      <c r="NE698" s="1"/>
      <c r="NF698" s="1"/>
      <c r="NG698" s="1"/>
      <c r="NH698" s="1"/>
      <c r="NK698" s="1"/>
      <c r="NL698" s="1"/>
      <c r="NM698" s="1"/>
      <c r="NN698" s="1"/>
      <c r="NO698" s="1"/>
      <c r="NR698" s="1"/>
      <c r="NS698" s="1"/>
      <c r="NT698" s="1"/>
      <c r="NU698" s="1"/>
      <c r="NV698" s="1"/>
      <c r="NY698" s="1"/>
      <c r="NZ698" s="1"/>
      <c r="OA698" s="1"/>
      <c r="OB698" s="1"/>
      <c r="OC698" s="1"/>
      <c r="OF698" s="1"/>
      <c r="OG698" s="1"/>
      <c r="OH698" s="1"/>
      <c r="OI698" s="1"/>
      <c r="OJ698" s="1"/>
      <c r="OM698" s="1"/>
      <c r="ON698" s="1"/>
      <c r="OO698" s="1"/>
      <c r="OP698" s="1"/>
      <c r="OQ698" s="1"/>
      <c r="OT698" s="1"/>
      <c r="OU698" s="1"/>
      <c r="OV698" s="1"/>
      <c r="OW698" s="1"/>
      <c r="OX698" s="1"/>
      <c r="PA698" s="1"/>
      <c r="PB698" s="1"/>
      <c r="PC698" s="1"/>
      <c r="PD698" s="1"/>
      <c r="PE698" s="1"/>
    </row>
    <row r="699" spans="1:421">
      <c r="C699" t="s">
        <v>214</v>
      </c>
      <c r="D699" s="1">
        <f t="shared" ref="D699:H702" ca="1" si="62">D691</f>
        <v>5.0736040880636143E-2</v>
      </c>
      <c r="E699" s="1">
        <f t="shared" ca="1" si="62"/>
        <v>0.47490883138361201</v>
      </c>
      <c r="F699" s="1">
        <f t="shared" ca="1" si="62"/>
        <v>0.47435512773575189</v>
      </c>
      <c r="G699" s="1">
        <f t="shared" si="62"/>
        <v>0</v>
      </c>
      <c r="H699" s="1">
        <f t="shared" si="62"/>
        <v>0</v>
      </c>
      <c r="J699" t="s">
        <v>214</v>
      </c>
      <c r="K699" s="1">
        <f ca="1"/>
        <v>7.468771592772068E-2</v>
      </c>
      <c r="L699" s="1">
        <f ca="1"/>
        <v>0.2545007346604779</v>
      </c>
      <c r="M699" s="1">
        <f ca="1"/>
        <v>0.44829376665734283</v>
      </c>
      <c r="N699" s="1">
        <f ca="1"/>
        <v>0.22251778275445866</v>
      </c>
      <c r="O699" s="1">
        <f ca="1"/>
        <v>0</v>
      </c>
      <c r="Q699" t="s">
        <v>214</v>
      </c>
      <c r="R699" s="1">
        <f ca="1"/>
        <v>8.7284745943988204E-2</v>
      </c>
      <c r="S699" s="1">
        <f ca="1"/>
        <v>0.14816906546289335</v>
      </c>
      <c r="T699" s="1">
        <f ca="1"/>
        <v>0.33802456183196627</v>
      </c>
      <c r="U699" s="1">
        <f ca="1"/>
        <v>0.3186277952387615</v>
      </c>
      <c r="V699" s="1">
        <f ca="1"/>
        <v>0.10789383152239071</v>
      </c>
      <c r="X699" t="s">
        <v>214</v>
      </c>
      <c r="Y699" s="1">
        <f ca="1"/>
        <v>9.4416770185243748E-2</v>
      </c>
      <c r="Z699" s="1">
        <f ca="1"/>
        <v>9.1090422295384652E-2</v>
      </c>
      <c r="AA699" s="1">
        <f ca="1"/>
        <v>0.23850416405617045</v>
      </c>
      <c r="AB699" s="1">
        <f ca="1"/>
        <v>0.31360989793344068</v>
      </c>
      <c r="AC699" s="1">
        <f ca="1"/>
        <v>0.26237874552976054</v>
      </c>
      <c r="AE699" t="s">
        <v>214</v>
      </c>
      <c r="AF699" s="1">
        <f ca="1"/>
        <v>9.8603942867250396E-2</v>
      </c>
      <c r="AG699" s="1">
        <f ca="1"/>
        <v>5.7987796805225138E-2</v>
      </c>
      <c r="AH699" s="1">
        <f ca="1"/>
        <v>0.16442703924192476</v>
      </c>
      <c r="AI699" s="1">
        <f ca="1"/>
        <v>0.26445427761084939</v>
      </c>
      <c r="AJ699" s="1">
        <f ca="1"/>
        <v>0.41452694347475039</v>
      </c>
      <c r="AL699" t="s">
        <v>214</v>
      </c>
      <c r="AM699" s="1">
        <f ca="1"/>
        <v>0.10108330565576326</v>
      </c>
      <c r="AN699" s="1">
        <f ca="1"/>
        <v>3.7813704210423724E-2</v>
      </c>
      <c r="AO699" s="1">
        <f ca="1"/>
        <v>0.11242495095364693</v>
      </c>
      <c r="AP699" s="1">
        <f ca="1"/>
        <v>0.20574880578417426</v>
      </c>
      <c r="AQ699" s="1">
        <f ca="1"/>
        <v>0.54292923339599186</v>
      </c>
      <c r="AS699" t="s">
        <v>214</v>
      </c>
      <c r="AT699" s="1">
        <f ca="1"/>
        <v>0.10252488886823931</v>
      </c>
      <c r="AU699" s="1">
        <f ca="1"/>
        <v>2.5124637600555194E-2</v>
      </c>
      <c r="AV699" s="1">
        <f ca="1"/>
        <v>7.6693213464793575E-2</v>
      </c>
      <c r="AW699" s="1">
        <f ca="1"/>
        <v>0.15277279863647797</v>
      </c>
      <c r="AX699" s="1">
        <f ca="1"/>
        <v>0.64288446142993405</v>
      </c>
      <c r="AZ699" t="s">
        <v>214</v>
      </c>
      <c r="BA699" s="1">
        <f ca="1"/>
        <v>0.10331980534067874</v>
      </c>
      <c r="BB699" s="1">
        <f ca="1"/>
        <v>1.6986559334400901E-2</v>
      </c>
      <c r="BC699" s="1">
        <f ca="1"/>
        <v>5.2367524494685819E-2</v>
      </c>
      <c r="BD699" s="1">
        <f ca="1"/>
        <v>0.11025799244549403</v>
      </c>
      <c r="BE699" s="1">
        <f ca="1"/>
        <v>0.7170681183847406</v>
      </c>
      <c r="BG699" t="s">
        <v>214</v>
      </c>
      <c r="BH699" s="1">
        <f ca="1"/>
        <v>0.1036973619093311</v>
      </c>
      <c r="BI699" s="1">
        <f ca="1"/>
        <v>1.1670022554075458E-2</v>
      </c>
      <c r="BJ699" s="1">
        <f ca="1"/>
        <v>3.5841749076804416E-2</v>
      </c>
      <c r="BK699" s="1">
        <f ca="1"/>
        <v>7.816608090411177E-2</v>
      </c>
      <c r="BL699" s="1">
        <f ca="1"/>
        <v>0.77062478555567737</v>
      </c>
      <c r="BN699" t="s">
        <v>214</v>
      </c>
      <c r="BO699" s="1">
        <f ca="1"/>
        <v>0.10380390077140406</v>
      </c>
      <c r="BP699" s="1">
        <f ca="1"/>
        <v>8.16203552103624E-3</v>
      </c>
      <c r="BQ699" s="1">
        <f ca="1"/>
        <v>2.4629135851606511E-2</v>
      </c>
      <c r="BR699" s="1">
        <f ca="1"/>
        <v>5.4811065385380338E-2</v>
      </c>
      <c r="BS699" s="1">
        <f ca="1"/>
        <v>0.80859386247057297</v>
      </c>
      <c r="BU699" t="s">
        <v>214</v>
      </c>
      <c r="BV699" s="1">
        <f ca="1"/>
        <v>0.10373357226127423</v>
      </c>
      <c r="BW699" s="1">
        <f ca="1"/>
        <v>5.8305977320644072E-3</v>
      </c>
      <c r="BX699" s="1">
        <f ca="1"/>
        <v>1.7027479708931977E-2</v>
      </c>
      <c r="BY699" s="1">
        <f ca="1"/>
        <v>3.8202085157485986E-2</v>
      </c>
      <c r="BZ699" s="1">
        <f ca="1"/>
        <v>0.83520626514024354</v>
      </c>
      <c r="CB699" t="s">
        <v>214</v>
      </c>
      <c r="CC699" s="1">
        <f ca="1"/>
        <v>0.10354576274649593</v>
      </c>
      <c r="CD699" s="1">
        <f ca="1"/>
        <v>4.2696382969052132E-3</v>
      </c>
      <c r="CE699" s="1">
        <f ca="1"/>
        <v>1.1870862326317635E-2</v>
      </c>
      <c r="CF699" s="1">
        <f ca="1"/>
        <v>2.6561995692706005E-2</v>
      </c>
      <c r="CG699" s="1">
        <f ca="1"/>
        <v>0.85375174093757533</v>
      </c>
      <c r="CI699" t="s">
        <v>214</v>
      </c>
      <c r="CJ699" s="1">
        <f ca="1"/>
        <v>0.10327994021562122</v>
      </c>
      <c r="CK699" s="1">
        <f ca="1"/>
        <v>3.2195701368345482E-3</v>
      </c>
      <c r="CL699" s="1">
        <f ca="1"/>
        <v>8.3714839015255268E-3</v>
      </c>
      <c r="CM699" s="1">
        <f ca="1"/>
        <v>1.8484060518265323E-2</v>
      </c>
      <c r="CN699" s="1">
        <f ca="1"/>
        <v>0.86664494522775348</v>
      </c>
      <c r="CP699" t="s">
        <v>214</v>
      </c>
      <c r="CQ699" s="1">
        <f ca="1"/>
        <v>0.10296230362582715</v>
      </c>
      <c r="CR699" s="1">
        <f ca="1"/>
        <v>2.5105517706628284E-3</v>
      </c>
      <c r="CS699" s="1">
        <f ca="1"/>
        <v>5.9957811617419067E-3</v>
      </c>
      <c r="CT699" s="1">
        <f ca="1"/>
        <v>1.2915133699701705E-2</v>
      </c>
      <c r="CU699" s="1">
        <f ca="1"/>
        <v>0.87561622974206654</v>
      </c>
      <c r="CW699" t="s">
        <v>214</v>
      </c>
      <c r="CX699" s="1">
        <f ca="1"/>
        <v>0.10261035020707041</v>
      </c>
      <c r="CY699" s="1">
        <f ca="1"/>
        <v>2.0303039169728828E-3</v>
      </c>
      <c r="CZ699" s="1">
        <f ca="1"/>
        <v>4.3822166100841312E-3</v>
      </c>
      <c r="DA699" s="1">
        <f ca="1"/>
        <v>9.0930524048812213E-3</v>
      </c>
      <c r="DB699" s="1">
        <f ca="1"/>
        <v>0.88188407686099146</v>
      </c>
      <c r="DD699" t="s">
        <v>214</v>
      </c>
      <c r="DE699" s="1">
        <f ca="1"/>
        <v>0.10223581793902552</v>
      </c>
      <c r="DF699" s="1">
        <f ca="1"/>
        <v>1.7040468901155263E-3</v>
      </c>
      <c r="DG699" s="1">
        <f ca="1"/>
        <v>3.2857084435737888E-3</v>
      </c>
      <c r="DH699" s="1">
        <f ca="1"/>
        <v>6.4777439474717948E-3</v>
      </c>
      <c r="DI699" s="1">
        <f ca="1"/>
        <v>0.88629668277981344</v>
      </c>
      <c r="DK699" t="s">
        <v>214</v>
      </c>
      <c r="DL699" s="1">
        <f ca="1"/>
        <v>0.10184660629597968</v>
      </c>
      <c r="DM699" s="1">
        <f ca="1"/>
        <v>1.4817068277849655E-3</v>
      </c>
      <c r="DN699" s="1">
        <f ca="1"/>
        <v>2.5400584957088338E-3</v>
      </c>
      <c r="DO699" s="1">
        <f ca="1"/>
        <v>4.691702038347189E-3</v>
      </c>
      <c r="DP699" s="1">
        <f ca="1"/>
        <v>0.88943992634217939</v>
      </c>
      <c r="DR699" t="s">
        <v>214</v>
      </c>
      <c r="DS699" s="1">
        <f ca="1"/>
        <v>0.10144804317642121</v>
      </c>
      <c r="DT699" s="1">
        <f ca="1"/>
        <v>1.3296217617144394E-3</v>
      </c>
      <c r="DU699" s="1">
        <f ca="1"/>
        <v>2.0325300476581151E-3</v>
      </c>
      <c r="DV699" s="1">
        <f ca="1"/>
        <v>3.4734410287502199E-3</v>
      </c>
      <c r="DW699" s="1">
        <f ca="1"/>
        <v>0.89171636398545606</v>
      </c>
      <c r="DY699" t="s">
        <v>214</v>
      </c>
      <c r="DZ699" s="1">
        <f ca="1"/>
        <v>0.10104372717797575</v>
      </c>
      <c r="EA699" s="1">
        <f ca="1"/>
        <v>1.2250982629632768E-3</v>
      </c>
      <c r="EB699" s="1">
        <f ca="1"/>
        <v>1.686633678509843E-3</v>
      </c>
      <c r="EC699" s="1">
        <f ca="1"/>
        <v>2.6429506792435171E-3</v>
      </c>
      <c r="ED699" s="1">
        <f ca="1"/>
        <v>0.89340159020130772</v>
      </c>
      <c r="EF699" t="s">
        <v>214</v>
      </c>
      <c r="EG699" s="1">
        <f ca="1"/>
        <v>0.10063609083297469</v>
      </c>
      <c r="EH699" s="1">
        <f ca="1"/>
        <v>1.152805979129374E-3</v>
      </c>
      <c r="EI699" s="1">
        <f ca="1"/>
        <v>1.4504638494027859E-3</v>
      </c>
      <c r="EJ699" s="1">
        <f ca="1"/>
        <v>2.0768312200574266E-3</v>
      </c>
      <c r="EK699" s="1">
        <f ca="1"/>
        <v>0.89468380811843584</v>
      </c>
      <c r="EM699" t="s">
        <v>214</v>
      </c>
      <c r="EN699" s="1">
        <f ca="1"/>
        <v>0.10022677886311958</v>
      </c>
      <c r="EO699" s="1">
        <f ca="1"/>
        <v>1.1023732306306413E-3</v>
      </c>
      <c r="EP699" s="1">
        <f ca="1"/>
        <v>1.2887926068541791E-3</v>
      </c>
      <c r="EQ699" s="1">
        <f ca="1"/>
        <v>1.6907361030222541E-3</v>
      </c>
      <c r="ER699" s="1">
        <f ca="1"/>
        <v>0.89569131919637346</v>
      </c>
      <c r="ET699" t="s">
        <v>214</v>
      </c>
      <c r="EU699" s="1">
        <f ca="1"/>
        <v>9.9816902996984438E-2</v>
      </c>
      <c r="EV699" s="1">
        <f ca="1"/>
        <v>1.0667755453426799E-3</v>
      </c>
      <c r="EW699" s="1">
        <f ca="1"/>
        <v>1.1777081830232387E-3</v>
      </c>
      <c r="EX699" s="1">
        <f ca="1"/>
        <v>1.4271286528422305E-3</v>
      </c>
      <c r="EY699" s="1">
        <f ca="1"/>
        <v>0.89651148462180752</v>
      </c>
      <c r="FA699" t="s">
        <v>214</v>
      </c>
      <c r="FB699" s="1">
        <f ca="1"/>
        <v>9.9407214018167531E-2</v>
      </c>
      <c r="FC699" s="1">
        <f ca="1"/>
        <v>1.0412516939478852E-3</v>
      </c>
      <c r="FD699" s="1">
        <f ca="1"/>
        <v>1.1009783267066601E-3</v>
      </c>
      <c r="FE699" s="1">
        <f ca="1"/>
        <v>1.2468152566205049E-3</v>
      </c>
      <c r="FF699" s="1">
        <f ca="1"/>
        <v>0.89720374070455755</v>
      </c>
      <c r="FH699" t="s">
        <v>214</v>
      </c>
      <c r="FI699" s="1">
        <f ca="1"/>
        <v>9.8998218116790368E-2</v>
      </c>
      <c r="FJ699" s="1">
        <f ca="1"/>
        <v>1.0225726238373806E-3</v>
      </c>
      <c r="FK699" s="1">
        <f ca="1"/>
        <v>1.0475829993353055E-3</v>
      </c>
      <c r="FL699" s="1">
        <f ca="1"/>
        <v>1.1231232823931169E-3</v>
      </c>
      <c r="FM699" s="1">
        <f ca="1"/>
        <v>0.89780850297764392</v>
      </c>
      <c r="FO699" t="s">
        <v>214</v>
      </c>
      <c r="FP699" s="1">
        <f ca="1"/>
        <v>9.8590255665720591E-2</v>
      </c>
      <c r="FQ699" s="1">
        <f ca="1"/>
        <v>1.0085474569220783E-3</v>
      </c>
      <c r="FR699" s="1">
        <f ca="1"/>
        <v>1.0100401448210838E-3</v>
      </c>
      <c r="FS699" s="1">
        <f ca="1"/>
        <v>1.0379131482700929E-3</v>
      </c>
      <c r="FT699" s="1">
        <f ca="1"/>
        <v>0.89835324358426627</v>
      </c>
      <c r="FV699" t="s">
        <v>214</v>
      </c>
      <c r="FW699" s="1">
        <f ca="1"/>
        <v>9.8183554600008827E-2</v>
      </c>
      <c r="FX699" s="1">
        <f ca="1"/>
        <v>9.9768921604254253E-4</v>
      </c>
      <c r="FY699" s="1">
        <f ca="1"/>
        <v>9.8326945761866382E-4</v>
      </c>
      <c r="FZ699" s="1">
        <f ca="1"/>
        <v>9.788540510740388E-4</v>
      </c>
      <c r="GA699" s="1">
        <f ca="1"/>
        <v>0.89885663267525606</v>
      </c>
      <c r="GC699" t="s">
        <v>214</v>
      </c>
      <c r="GD699" s="1">
        <f ca="1"/>
        <v>9.777826660802133E-2</v>
      </c>
      <c r="GE699" s="1">
        <f ca="1"/>
        <v>9.8898840720276879E-4</v>
      </c>
      <c r="GF699" s="1">
        <f ca="1"/>
        <v>9.6382118140247476E-4</v>
      </c>
      <c r="GG699" s="1">
        <f ca="1"/>
        <v>9.3756639782065991E-4</v>
      </c>
      <c r="GH699" s="1">
        <f ca="1"/>
        <v>0.89933135740555292</v>
      </c>
      <c r="GJ699" t="s">
        <v>214</v>
      </c>
      <c r="GK699" s="1">
        <f ca="1"/>
        <v>9.7374491678594841E-2</v>
      </c>
      <c r="GL699" s="1">
        <f ca="1"/>
        <v>9.8175954545324075E-4</v>
      </c>
      <c r="GM699" s="1">
        <f ca="1"/>
        <v>9.4935261731181862E-4</v>
      </c>
      <c r="GN699" s="1">
        <f ca="1"/>
        <v>9.0835683911220065E-4</v>
      </c>
      <c r="GO699" s="1">
        <f ca="1"/>
        <v>0.89978603931952805</v>
      </c>
      <c r="GQ699" t="s">
        <v>214</v>
      </c>
      <c r="GR699" s="1">
        <f ca="1"/>
        <v>9.6972294754769525E-2</v>
      </c>
      <c r="GS699" s="1">
        <f ca="1"/>
        <v>9.7553706926413117E-4</v>
      </c>
      <c r="GT699" s="1">
        <f ca="1"/>
        <v>9.382727483695267E-4</v>
      </c>
      <c r="GU699" s="1">
        <f ca="1"/>
        <v>8.8735762076209328E-4</v>
      </c>
      <c r="GV699" s="1">
        <f ca="1"/>
        <v>0.90022653780683493</v>
      </c>
      <c r="GX699" t="s">
        <v>214</v>
      </c>
      <c r="GY699" s="1">
        <f ca="1"/>
        <v>9.6571717034006466E-2</v>
      </c>
      <c r="GZ699" s="1">
        <f ca="1"/>
        <v>9.7000472234866917E-4</v>
      </c>
      <c r="HA699" s="1">
        <f ca="1"/>
        <v>9.2950097312466916E-4</v>
      </c>
      <c r="HB699" s="1">
        <f ca="1"/>
        <v>8.7194138189028826E-4</v>
      </c>
      <c r="HC699" s="1">
        <f ca="1"/>
        <v>0.9006568358886301</v>
      </c>
      <c r="HE699" t="s">
        <v>214</v>
      </c>
      <c r="HF699" s="1">
        <f ca="1"/>
        <v>9.6172783636288714E-2</v>
      </c>
      <c r="HG699" s="1">
        <f ca="1"/>
        <v>9.6494762790135934E-4</v>
      </c>
      <c r="HH699" s="1">
        <f ca="1"/>
        <v>9.2230329797792648E-4</v>
      </c>
      <c r="HI699" s="1">
        <f ca="1"/>
        <v>8.6032341084695842E-4</v>
      </c>
      <c r="HJ699" s="1">
        <f ca="1"/>
        <v>0.90107964202698521</v>
      </c>
      <c r="HL699" t="s">
        <v>214</v>
      </c>
      <c r="HM699" s="1">
        <f ca="1"/>
        <v>9.5775508807426094E-2</v>
      </c>
      <c r="HN699" s="1">
        <f ca="1"/>
        <v>9.6021975608585072E-4</v>
      </c>
      <c r="HO699" s="1">
        <f ca="1"/>
        <v>9.1618111339956401E-4</v>
      </c>
      <c r="HP699" s="1">
        <f ca="1"/>
        <v>8.51291386788531E-4</v>
      </c>
      <c r="HQ699" s="1">
        <f ca="1"/>
        <v>0.90149679893630008</v>
      </c>
      <c r="HS699" t="s">
        <v>214</v>
      </c>
      <c r="HT699" s="1">
        <f ca="1"/>
        <v>9.5379899449470049E-2</v>
      </c>
      <c r="HU699" s="1">
        <f ca="1"/>
        <v>9.5572183684004938E-4</v>
      </c>
      <c r="HV699" s="1">
        <f ca="1"/>
        <v>9.1079566988114561E-4</v>
      </c>
      <c r="HW699" s="1">
        <f ca="1"/>
        <v>8.4402177905864759E-4</v>
      </c>
      <c r="HX699" s="1">
        <f ca="1"/>
        <v>0.90190956126475019</v>
      </c>
      <c r="HZ699" t="s">
        <v>214</v>
      </c>
      <c r="IA699" s="1">
        <f ca="1"/>
        <v>9.4985957515619529E-2</v>
      </c>
      <c r="IB699" s="1">
        <f ca="1"/>
        <v>9.5138636223966147E-4</v>
      </c>
      <c r="IC699" s="1">
        <f ca="1"/>
        <v>9.0591679229329661E-4</v>
      </c>
      <c r="ID699" s="1">
        <f ca="1"/>
        <v>8.379551324228878E-4</v>
      </c>
      <c r="IE699" s="1">
        <f ca="1"/>
        <v>0.90231878419742473</v>
      </c>
      <c r="IG699" t="s">
        <v>214</v>
      </c>
      <c r="IH699" s="1">
        <f ca="1"/>
        <v>9.4593681634352875E-2</v>
      </c>
      <c r="II699" s="1">
        <f ca="1"/>
        <v>9.4716740166074314E-4</v>
      </c>
      <c r="IJ699" s="1">
        <f ca="1"/>
        <v>9.0138805189408412E-4</v>
      </c>
      <c r="IK699" s="1">
        <f ca="1"/>
        <v>8.3271135775194686E-4</v>
      </c>
      <c r="IL699" s="1">
        <f ca="1"/>
        <v>0.90272505155434046</v>
      </c>
      <c r="IN699" t="s">
        <v>214</v>
      </c>
      <c r="IO699" s="1">
        <f ca="1"/>
        <v>9.4203068210375884E-2</v>
      </c>
      <c r="IP699" s="1">
        <f ca="1"/>
        <v>9.4303368462114495E-4</v>
      </c>
      <c r="IQ699" s="1">
        <f ca="1"/>
        <v>8.9710311352157854E-4</v>
      </c>
      <c r="IR699" s="1">
        <f ca="1"/>
        <v>8.2803219747474514E-4</v>
      </c>
      <c r="IS699" s="1">
        <f ca="1"/>
        <v>0.90312876279400678</v>
      </c>
      <c r="IV699" s="1"/>
      <c r="IW699" s="1"/>
      <c r="IX699" s="1"/>
      <c r="IY699" s="1"/>
      <c r="IZ699" s="1"/>
      <c r="JC699" s="1"/>
      <c r="JD699" s="1"/>
      <c r="JE699" s="1"/>
      <c r="JF699" s="1"/>
      <c r="JG699" s="1"/>
      <c r="JJ699" s="1"/>
      <c r="JK699" s="1"/>
      <c r="JL699" s="1"/>
      <c r="JM699" s="1"/>
      <c r="JN699" s="1"/>
      <c r="JQ699" s="1"/>
      <c r="JR699" s="1"/>
      <c r="JS699" s="1"/>
      <c r="JT699" s="1"/>
      <c r="JU699" s="1"/>
      <c r="JX699" s="1"/>
      <c r="JY699" s="1"/>
      <c r="JZ699" s="1"/>
      <c r="KA699" s="1"/>
      <c r="KB699" s="1"/>
      <c r="KE699" s="1"/>
      <c r="KF699" s="1"/>
      <c r="KG699" s="1"/>
      <c r="KH699" s="1"/>
      <c r="KI699" s="1"/>
      <c r="KL699" s="1"/>
      <c r="KM699" s="1"/>
      <c r="KN699" s="1"/>
      <c r="KO699" s="1"/>
      <c r="KP699" s="1"/>
      <c r="KS699" s="1"/>
      <c r="KT699" s="1"/>
      <c r="KU699" s="1"/>
      <c r="KV699" s="1"/>
      <c r="KW699" s="1"/>
      <c r="KZ699" s="1"/>
      <c r="LA699" s="1"/>
      <c r="LB699" s="1"/>
      <c r="LC699" s="1"/>
      <c r="LD699" s="1"/>
      <c r="LG699" s="1"/>
      <c r="LH699" s="1"/>
      <c r="LI699" s="1"/>
      <c r="LJ699" s="1"/>
      <c r="LK699" s="1"/>
      <c r="LN699" s="1"/>
      <c r="LO699" s="1"/>
      <c r="LP699" s="1"/>
      <c r="LQ699" s="1"/>
      <c r="LR699" s="1"/>
      <c r="LU699" s="1"/>
      <c r="LV699" s="1"/>
      <c r="LW699" s="1"/>
      <c r="LX699" s="1"/>
      <c r="LY699" s="1"/>
      <c r="MB699" s="1"/>
      <c r="MC699" s="1"/>
      <c r="MD699" s="1"/>
      <c r="ME699" s="1"/>
      <c r="MF699" s="1"/>
      <c r="MI699" s="1"/>
      <c r="MJ699" s="1"/>
      <c r="MK699" s="1"/>
      <c r="ML699" s="1"/>
      <c r="MM699" s="1"/>
      <c r="MP699" s="1"/>
      <c r="MQ699" s="1"/>
      <c r="MR699" s="1"/>
      <c r="MS699" s="1"/>
      <c r="MT699" s="1"/>
      <c r="MW699" s="1"/>
      <c r="MX699" s="1"/>
      <c r="MY699" s="1"/>
      <c r="MZ699" s="1"/>
      <c r="NA699" s="1"/>
      <c r="ND699" s="1"/>
      <c r="NE699" s="1"/>
      <c r="NF699" s="1"/>
      <c r="NG699" s="1"/>
      <c r="NH699" s="1"/>
      <c r="NK699" s="1"/>
      <c r="NL699" s="1"/>
      <c r="NM699" s="1"/>
      <c r="NN699" s="1"/>
      <c r="NO699" s="1"/>
      <c r="NR699" s="1"/>
      <c r="NS699" s="1"/>
      <c r="NT699" s="1"/>
      <c r="NU699" s="1"/>
      <c r="NV699" s="1"/>
      <c r="NY699" s="1"/>
      <c r="NZ699" s="1"/>
      <c r="OA699" s="1"/>
      <c r="OB699" s="1"/>
      <c r="OC699" s="1"/>
      <c r="OF699" s="1"/>
      <c r="OG699" s="1"/>
      <c r="OH699" s="1"/>
      <c r="OI699" s="1"/>
      <c r="OJ699" s="1"/>
      <c r="OM699" s="1"/>
      <c r="ON699" s="1"/>
      <c r="OO699" s="1"/>
      <c r="OP699" s="1"/>
      <c r="OQ699" s="1"/>
      <c r="OT699" s="1"/>
      <c r="OU699" s="1"/>
      <c r="OV699" s="1"/>
      <c r="OW699" s="1"/>
      <c r="OX699" s="1"/>
      <c r="PA699" s="1"/>
      <c r="PB699" s="1"/>
      <c r="PC699" s="1"/>
      <c r="PD699" s="1"/>
      <c r="PE699" s="1"/>
    </row>
    <row r="700" spans="1:421">
      <c r="C700" t="s">
        <v>215</v>
      </c>
      <c r="D700" s="1">
        <f t="shared" si="62"/>
        <v>0</v>
      </c>
      <c r="E700" s="1">
        <f t="shared" ca="1" si="62"/>
        <v>5.979801648481757E-2</v>
      </c>
      <c r="F700" s="1">
        <f t="shared" ca="1" si="62"/>
        <v>0.47037180651174848</v>
      </c>
      <c r="G700" s="1">
        <f t="shared" ca="1" si="62"/>
        <v>0.46983017700343399</v>
      </c>
      <c r="H700" s="1">
        <f t="shared" si="62"/>
        <v>0</v>
      </c>
      <c r="J700" t="s">
        <v>215</v>
      </c>
      <c r="K700" s="1">
        <f ca="1"/>
        <v>3.045458765967153E-3</v>
      </c>
      <c r="L700" s="1">
        <f ca="1"/>
        <v>5.6661726992545305E-2</v>
      </c>
      <c r="M700" s="1">
        <f ca="1"/>
        <v>0.26336456985030232</v>
      </c>
      <c r="N700" s="1">
        <f ca="1"/>
        <v>0.44924377579242614</v>
      </c>
      <c r="O700" s="1">
        <f ca="1"/>
        <v>0.22768446859875913</v>
      </c>
      <c r="Q700" t="s">
        <v>215</v>
      </c>
      <c r="R700" s="1">
        <f ca="1"/>
        <v>5.9130828399095951E-3</v>
      </c>
      <c r="S700" s="1">
        <f ca="1"/>
        <v>4.2728418112418731E-2</v>
      </c>
      <c r="T700" s="1">
        <f ca="1"/>
        <v>0.16375452083292111</v>
      </c>
      <c r="U700" s="1">
        <f ca="1"/>
        <v>0.34209138074542611</v>
      </c>
      <c r="V700" s="1">
        <f ca="1"/>
        <v>0.44551259746932448</v>
      </c>
      <c r="X700" t="s">
        <v>215</v>
      </c>
      <c r="Y700" s="1">
        <f ca="1"/>
        <v>8.0591400154016585E-3</v>
      </c>
      <c r="Z700" s="1">
        <f ca="1"/>
        <v>3.0152069984288744E-2</v>
      </c>
      <c r="AA700" s="1">
        <f ca="1"/>
        <v>0.10718364401191864</v>
      </c>
      <c r="AB700" s="1">
        <f ca="1"/>
        <v>0.24323144560581217</v>
      </c>
      <c r="AC700" s="1">
        <f ca="1"/>
        <v>0.61137370038257888</v>
      </c>
      <c r="AE700" t="s">
        <v>215</v>
      </c>
      <c r="AF700" s="1">
        <f ca="1"/>
        <v>9.5530033036449833E-3</v>
      </c>
      <c r="AG700" s="1">
        <f ca="1"/>
        <v>2.0776919008636274E-2</v>
      </c>
      <c r="AH700" s="1">
        <f ca="1"/>
        <v>7.172146262588E-2</v>
      </c>
      <c r="AI700" s="1">
        <f ca="1"/>
        <v>0.16857090276400657</v>
      </c>
      <c r="AJ700" s="1">
        <f ca="1"/>
        <v>0.72937771229783221</v>
      </c>
      <c r="AL700" t="s">
        <v>215</v>
      </c>
      <c r="AM700" s="1">
        <f ca="1"/>
        <v>1.0561559162949707E-2</v>
      </c>
      <c r="AN700" s="1">
        <f ca="1"/>
        <v>1.4193515692390021E-2</v>
      </c>
      <c r="AO700" s="1">
        <f ca="1"/>
        <v>4.8422077484947243E-2</v>
      </c>
      <c r="AP700" s="1">
        <f ca="1"/>
        <v>0.11559775469352829</v>
      </c>
      <c r="AQ700" s="1">
        <f ca="1"/>
        <v>0.81122509296618484</v>
      </c>
      <c r="AS700" t="s">
        <v>215</v>
      </c>
      <c r="AT700" s="1">
        <f ca="1"/>
        <v>1.1230603831349748E-2</v>
      </c>
      <c r="AU700" s="1">
        <f ca="1"/>
        <v>9.6739438769556894E-3</v>
      </c>
      <c r="AV700" s="1">
        <f ca="1"/>
        <v>3.2811232360295921E-2</v>
      </c>
      <c r="AW700" s="1">
        <f ca="1"/>
        <v>7.8900356630848822E-2</v>
      </c>
      <c r="AX700" s="1">
        <f ca="1"/>
        <v>0.86738386330054995</v>
      </c>
      <c r="AZ700" t="s">
        <v>215</v>
      </c>
      <c r="BA700" s="1">
        <f ca="1"/>
        <v>1.1668437661669197E-2</v>
      </c>
      <c r="BB700" s="1">
        <f ca="1"/>
        <v>6.6047053626037949E-3</v>
      </c>
      <c r="BC700" s="1">
        <f ca="1"/>
        <v>2.2282302158231633E-2</v>
      </c>
      <c r="BD700" s="1">
        <f ca="1"/>
        <v>5.3748131675437079E-2</v>
      </c>
      <c r="BE700" s="1">
        <f ca="1"/>
        <v>0.90569642314205845</v>
      </c>
      <c r="BG700" t="s">
        <v>215</v>
      </c>
      <c r="BH700" s="1">
        <f ca="1"/>
        <v>1.1948361130058868E-2</v>
      </c>
      <c r="BI700" s="1">
        <f ca="1"/>
        <v>4.5190446815063564E-3</v>
      </c>
      <c r="BJ700" s="1">
        <f ca="1"/>
        <v>1.5150644043655941E-2</v>
      </c>
      <c r="BK700" s="1">
        <f ca="1"/>
        <v>3.6577933935269341E-2</v>
      </c>
      <c r="BL700" s="1">
        <f ca="1"/>
        <v>0.93180401620950959</v>
      </c>
      <c r="BN700" t="s">
        <v>215</v>
      </c>
      <c r="BO700" s="1">
        <f ca="1"/>
        <v>1.2121358800307305E-2</v>
      </c>
      <c r="BP700" s="1">
        <f ca="1"/>
        <v>3.1047643574995611E-3</v>
      </c>
      <c r="BQ700" s="1">
        <f ca="1"/>
        <v>1.0315761452592866E-2</v>
      </c>
      <c r="BR700" s="1">
        <f ca="1"/>
        <v>2.4886413108175208E-2</v>
      </c>
      <c r="BS700" s="1">
        <f ca="1"/>
        <v>0.94957170228142518</v>
      </c>
      <c r="BU700" t="s">
        <v>215</v>
      </c>
      <c r="BV700" s="1">
        <f ca="1"/>
        <v>1.2222210519623654E-2</v>
      </c>
      <c r="BW700" s="1">
        <f ca="1"/>
        <v>2.1468832209434619E-3</v>
      </c>
      <c r="BX700" s="1">
        <f ca="1"/>
        <v>7.0382682053067467E-3</v>
      </c>
      <c r="BY700" s="1">
        <f ca="1"/>
        <v>1.6937841930573783E-2</v>
      </c>
      <c r="BZ700" s="1">
        <f ca="1"/>
        <v>0.96165479612355242</v>
      </c>
      <c r="CB700" t="s">
        <v>215</v>
      </c>
      <c r="CC700" s="1">
        <f ca="1"/>
        <v>1.2274109746849315E-2</v>
      </c>
      <c r="CD700" s="1">
        <f ca="1"/>
        <v>1.4970045719698442E-3</v>
      </c>
      <c r="CE700" s="1">
        <f ca="1"/>
        <v>4.8148479025987281E-3</v>
      </c>
      <c r="CF700" s="1">
        <f ca="1"/>
        <v>1.1536645001272655E-2</v>
      </c>
      <c r="CG700" s="1">
        <f ca="1"/>
        <v>0.96987739277730955</v>
      </c>
      <c r="CI700" t="s">
        <v>215</v>
      </c>
      <c r="CJ700" s="1">
        <f ca="1"/>
        <v>1.2292859553101816E-2</v>
      </c>
      <c r="CK700" s="1">
        <f ca="1"/>
        <v>1.0559036348587402E-3</v>
      </c>
      <c r="CL700" s="1">
        <f ca="1"/>
        <v>3.3060239909346485E-3</v>
      </c>
      <c r="CM700" s="1">
        <f ca="1"/>
        <v>7.867927530240083E-3</v>
      </c>
      <c r="CN700" s="1">
        <f ca="1"/>
        <v>0.97547728529086486</v>
      </c>
      <c r="CP700" t="s">
        <v>215</v>
      </c>
      <c r="CQ700" s="1">
        <f ca="1"/>
        <v>1.2289181835522757E-2</v>
      </c>
      <c r="CR700" s="1">
        <f ca="1"/>
        <v>7.5638976463526992E-4</v>
      </c>
      <c r="CS700" s="1">
        <f ca="1"/>
        <v>2.2818953335113873E-3</v>
      </c>
      <c r="CT700" s="1">
        <f ca="1"/>
        <v>5.3765296782150055E-3</v>
      </c>
      <c r="CU700" s="1">
        <f ca="1"/>
        <v>0.97929600338811573</v>
      </c>
      <c r="CW700" t="s">
        <v>215</v>
      </c>
      <c r="CX700" s="1">
        <f ca="1"/>
        <v>1.2270351562727655E-2</v>
      </c>
      <c r="CY700" s="1">
        <f ca="1"/>
        <v>5.5292764139545664E-4</v>
      </c>
      <c r="CZ700" s="1">
        <f ca="1"/>
        <v>1.5866198543066331E-3</v>
      </c>
      <c r="DA700" s="1">
        <f ca="1"/>
        <v>3.6848124436773986E-3</v>
      </c>
      <c r="DB700" s="1">
        <f ca="1"/>
        <v>0.98190528849789305</v>
      </c>
      <c r="DD700" t="s">
        <v>215</v>
      </c>
      <c r="DE700" s="1">
        <f ca="1"/>
        <v>1.2241305547124224E-2</v>
      </c>
      <c r="DF700" s="1">
        <f ca="1"/>
        <v>4.1464254777333689E-4</v>
      </c>
      <c r="DG700" s="1">
        <f ca="1"/>
        <v>1.1145042646404399E-3</v>
      </c>
      <c r="DH700" s="1">
        <f ca="1"/>
        <v>2.5361219500471275E-3</v>
      </c>
      <c r="DI700" s="1">
        <f ca="1"/>
        <v>0.98369342569041507</v>
      </c>
      <c r="DK700" t="s">
        <v>215</v>
      </c>
      <c r="DL700" s="1">
        <f ca="1"/>
        <v>1.2205394289245955E-2</v>
      </c>
      <c r="DM700" s="1">
        <f ca="1"/>
        <v>3.2059263954234218E-4</v>
      </c>
      <c r="DN700" s="1">
        <f ca="1"/>
        <v>7.9384529702338608E-4</v>
      </c>
      <c r="DO700" s="1">
        <f ca="1"/>
        <v>1.7561208894960893E-3</v>
      </c>
      <c r="DP700" s="1">
        <f ca="1"/>
        <v>0.98492404688469237</v>
      </c>
      <c r="DR700" t="s">
        <v>215</v>
      </c>
      <c r="DS700" s="1">
        <f ca="1"/>
        <v>1.2164891850337436E-2</v>
      </c>
      <c r="DT700" s="1">
        <f ca="1"/>
        <v>2.5656949445691454E-4</v>
      </c>
      <c r="DU700" s="1">
        <f ca="1"/>
        <v>5.7598938862776913E-4</v>
      </c>
      <c r="DV700" s="1">
        <f ca="1"/>
        <v>1.2264236125352956E-3</v>
      </c>
      <c r="DW700" s="1">
        <f ca="1"/>
        <v>0.98577612565404271</v>
      </c>
      <c r="DY700" t="s">
        <v>215</v>
      </c>
      <c r="DZ700" s="1">
        <f ca="1"/>
        <v>1.2121341714439831E-2</v>
      </c>
      <c r="EA700" s="1">
        <f ca="1"/>
        <v>2.129310994577603E-4</v>
      </c>
      <c r="EB700" s="1">
        <f ca="1"/>
        <v>4.2791852123765347E-4</v>
      </c>
      <c r="EC700" s="1">
        <f ca="1"/>
        <v>8.6665312360753935E-4</v>
      </c>
      <c r="ED700" s="1">
        <f ca="1"/>
        <v>0.98637115554125732</v>
      </c>
      <c r="EF700" t="s">
        <v>215</v>
      </c>
      <c r="EG700" s="1">
        <f ca="1"/>
        <v>1.207579145493228E-2</v>
      </c>
      <c r="EH700" s="1">
        <f ca="1"/>
        <v>1.8313320366835341E-4</v>
      </c>
      <c r="EI700" s="1">
        <f ca="1"/>
        <v>3.2722306331586391E-4</v>
      </c>
      <c r="EJ700" s="1">
        <f ca="1"/>
        <v>6.2224312346461296E-4</v>
      </c>
      <c r="EK700" s="1">
        <f ca="1"/>
        <v>0.98679160915461894</v>
      </c>
      <c r="EM700" t="s">
        <v>215</v>
      </c>
      <c r="EN700" s="1">
        <f ca="1"/>
        <v>1.2028951988251728E-2</v>
      </c>
      <c r="EO700" s="1">
        <f ca="1"/>
        <v>1.6273350944351927E-4</v>
      </c>
      <c r="EP700" s="1">
        <f ca="1"/>
        <v>2.5869201820482251E-4</v>
      </c>
      <c r="EQ700" s="1">
        <f ca="1"/>
        <v>4.5615112998859684E-4</v>
      </c>
      <c r="ER700" s="1">
        <f ca="1"/>
        <v>0.98709347135411141</v>
      </c>
      <c r="ET700" t="s">
        <v>215</v>
      </c>
      <c r="EU700" s="1">
        <f ca="1"/>
        <v>1.1981305667424785E-2</v>
      </c>
      <c r="EV700" s="1">
        <f ca="1"/>
        <v>1.4871623282942633E-4</v>
      </c>
      <c r="EW700" s="1">
        <f ca="1"/>
        <v>2.1199980395997391E-4</v>
      </c>
      <c r="EX700" s="1">
        <f ca="1"/>
        <v>3.4323090402403307E-4</v>
      </c>
      <c r="EY700" s="1">
        <f ca="1"/>
        <v>0.98731474739176184</v>
      </c>
      <c r="FA700" t="s">
        <v>215</v>
      </c>
      <c r="FB700" s="1">
        <f ca="1"/>
        <v>1.1933179660026421E-2</v>
      </c>
      <c r="FC700" s="1">
        <f ca="1"/>
        <v>1.3903384446913036E-4</v>
      </c>
      <c r="FD700" s="1">
        <f ca="1"/>
        <v>1.8013668563682367E-4</v>
      </c>
      <c r="FE700" s="1">
        <f ca="1"/>
        <v>2.664116951950429E-4</v>
      </c>
      <c r="FF700" s="1">
        <f ca="1"/>
        <v>0.98748123811467259</v>
      </c>
      <c r="FH700" t="s">
        <v>215</v>
      </c>
      <c r="FI700" s="1">
        <f ca="1"/>
        <v>1.1884795764858432E-2</v>
      </c>
      <c r="FJ700" s="1">
        <f ca="1"/>
        <v>1.3229609678699873E-4</v>
      </c>
      <c r="FK700" s="1">
        <f ca="1"/>
        <v>1.5834365851904899E-4</v>
      </c>
      <c r="FL700" s="1">
        <f ca="1"/>
        <v>2.141045405923423E-4</v>
      </c>
      <c r="FM700" s="1">
        <f ca="1"/>
        <v>0.98761045993924323</v>
      </c>
      <c r="FO700" t="s">
        <v>215</v>
      </c>
      <c r="FP700" s="1">
        <f ca="1"/>
        <v>1.1836304235366796E-2</v>
      </c>
      <c r="FQ700" s="1">
        <f ca="1"/>
        <v>1.2755896650725766E-4</v>
      </c>
      <c r="FR700" s="1">
        <f ca="1"/>
        <v>1.4338958000600585E-4</v>
      </c>
      <c r="FS700" s="1">
        <f ca="1"/>
        <v>1.7844165555894428E-4</v>
      </c>
      <c r="FT700" s="1">
        <f ca="1"/>
        <v>0.98771430556256101</v>
      </c>
      <c r="FV700" t="s">
        <v>215</v>
      </c>
      <c r="FW700" s="1">
        <f ca="1"/>
        <v>1.1787806745694247E-2</v>
      </c>
      <c r="FX700" s="1">
        <f ca="1"/>
        <v>1.2418139234027765E-4</v>
      </c>
      <c r="FY700" s="1">
        <f ca="1"/>
        <v>1.3308053384864296E-4</v>
      </c>
      <c r="FZ700" s="1">
        <f ca="1"/>
        <v>1.5408135388108099E-4</v>
      </c>
      <c r="GA700" s="1">
        <f ca="1"/>
        <v>0.98780084997423578</v>
      </c>
      <c r="GC700" t="s">
        <v>215</v>
      </c>
      <c r="GD700" s="1">
        <f ca="1"/>
        <v>1.173937198532558E-2</v>
      </c>
      <c r="GE700" s="1">
        <f ca="1"/>
        <v>1.2172802131883408E-4</v>
      </c>
      <c r="GF700" s="1">
        <f ca="1"/>
        <v>1.259267927243409E-4</v>
      </c>
      <c r="GG700" s="1">
        <f ca="1"/>
        <v>1.3739683681299105E-4</v>
      </c>
      <c r="GH700" s="1">
        <f ca="1"/>
        <v>0.98787557636381829</v>
      </c>
      <c r="GJ700" t="s">
        <v>215</v>
      </c>
      <c r="GK700" s="1">
        <f ca="1"/>
        <v>1.1691046248698614E-2</v>
      </c>
      <c r="GL700" s="1">
        <f ca="1"/>
        <v>1.199031827116458E-4</v>
      </c>
      <c r="GM700" s="1">
        <f ca="1"/>
        <v>1.2091674084464314E-4</v>
      </c>
      <c r="GN700" s="1">
        <f ca="1"/>
        <v>1.2592553590396266E-4</v>
      </c>
      <c r="GO700" s="1">
        <f ca="1"/>
        <v>0.98794220829184121</v>
      </c>
      <c r="GQ700" t="s">
        <v>215</v>
      </c>
      <c r="GR700" s="1">
        <f ca="1"/>
        <v>1.1642860626305701E-2</v>
      </c>
      <c r="GS700" s="1">
        <f ca="1"/>
        <v>1.1850605938858527E-4</v>
      </c>
      <c r="GT700" s="1">
        <f ca="1"/>
        <v>1.1736339500949643E-4</v>
      </c>
      <c r="GU700" s="1">
        <f ca="1"/>
        <v>1.1799530892192661E-4</v>
      </c>
      <c r="GV700" s="1">
        <f ca="1"/>
        <v>0.9880032746103744</v>
      </c>
      <c r="GX700" t="s">
        <v>215</v>
      </c>
      <c r="GY700" s="1">
        <f ca="1"/>
        <v>1.1594835888037898E-2</v>
      </c>
      <c r="GZ700" s="1">
        <f ca="1"/>
        <v>1.1740024940295309E-4</v>
      </c>
      <c r="HA700" s="1">
        <f ca="1"/>
        <v>1.1480020503917239E-4</v>
      </c>
      <c r="HB700" s="1">
        <f ca="1"/>
        <v>1.1247067892304087E-4</v>
      </c>
      <c r="HC700" s="1">
        <f ca="1"/>
        <v>0.98806049297859699</v>
      </c>
      <c r="HE700" t="s">
        <v>215</v>
      </c>
      <c r="HF700" s="1">
        <f ca="1"/>
        <v>1.1546985799386974E-2</v>
      </c>
      <c r="HG700" s="1">
        <f ca="1"/>
        <v>1.1649309732333546E-4</v>
      </c>
      <c r="HH700" s="1">
        <f ca="1"/>
        <v>1.1291030698587916E-4</v>
      </c>
      <c r="HI700" s="1">
        <f ca="1"/>
        <v>1.0858055818314458E-4</v>
      </c>
      <c r="HJ700" s="1">
        <f ca="1"/>
        <v>0.98811503023812075</v>
      </c>
      <c r="HL700" t="s">
        <v>215</v>
      </c>
      <c r="HM700" s="1">
        <f ca="1"/>
        <v>1.1499319373406086E-2</v>
      </c>
      <c r="HN700" s="1">
        <f ca="1"/>
        <v>1.1572165883436274E-4</v>
      </c>
      <c r="HO700" s="1">
        <f ca="1"/>
        <v>1.1147848680539103E-4</v>
      </c>
      <c r="HP700" s="1">
        <f ca="1"/>
        <v>1.0580128606643334E-4</v>
      </c>
      <c r="HQ700" s="1">
        <f ca="1"/>
        <v>0.98816767919488779</v>
      </c>
      <c r="HS700" t="s">
        <v>215</v>
      </c>
      <c r="HT700" s="1">
        <f ca="1"/>
        <v>1.1451842399929886E-2</v>
      </c>
      <c r="HU700" s="1">
        <f ca="1"/>
        <v>1.1504316931998227E-4</v>
      </c>
      <c r="HV700" s="1">
        <f ca="1"/>
        <v>1.1035856261056145E-4</v>
      </c>
      <c r="HW700" s="1">
        <f ca="1"/>
        <v>1.0377721707556489E-4</v>
      </c>
      <c r="HX700" s="1">
        <f ca="1"/>
        <v>0.98821897865106412</v>
      </c>
      <c r="HZ700" t="s">
        <v>215</v>
      </c>
      <c r="IA700" s="1">
        <f ca="1"/>
        <v>1.1404558483963153E-2</v>
      </c>
      <c r="IB700" s="1">
        <f ca="1"/>
        <v>1.1442857080506155E-4</v>
      </c>
      <c r="IC700" s="1">
        <f ca="1"/>
        <v>1.0945123546435981E-4</v>
      </c>
      <c r="ID700" s="1">
        <f ca="1"/>
        <v>1.0226680126770818E-4</v>
      </c>
      <c r="IE700" s="1">
        <f ca="1"/>
        <v>0.9882692949084998</v>
      </c>
      <c r="IG700" t="s">
        <v>215</v>
      </c>
      <c r="IH700" s="1">
        <f ca="1"/>
        <v>1.1357469750729867E-2</v>
      </c>
      <c r="II700" s="1">
        <f ca="1"/>
        <v>1.1385811572662092E-4</v>
      </c>
      <c r="IJ700" s="1">
        <f ca="1"/>
        <v>1.0868904820815604E-4</v>
      </c>
      <c r="IK700" s="1">
        <f ca="1"/>
        <v>1.011059719613437E-4</v>
      </c>
      <c r="IL700" s="1">
        <f ca="1"/>
        <v>0.98831887711337407</v>
      </c>
      <c r="IN700" t="s">
        <v>215</v>
      </c>
      <c r="IO700" s="1">
        <f ca="1"/>
        <v>1.1310577324340208E-2</v>
      </c>
      <c r="IP700" s="1">
        <f ca="1"/>
        <v>1.1331838107452629E-4</v>
      </c>
      <c r="IQ700" s="1">
        <f ca="1"/>
        <v>1.0802617080557194E-4</v>
      </c>
      <c r="IR700" s="1">
        <f ca="1"/>
        <v>1.0018328427741784E-4</v>
      </c>
      <c r="IS700" s="1">
        <f ca="1"/>
        <v>0.98836789483950238</v>
      </c>
      <c r="IV700" s="1"/>
      <c r="IW700" s="1"/>
      <c r="IX700" s="1"/>
      <c r="IY700" s="1"/>
      <c r="IZ700" s="1"/>
      <c r="JC700" s="1"/>
      <c r="JD700" s="1"/>
      <c r="JE700" s="1"/>
      <c r="JF700" s="1"/>
      <c r="JG700" s="1"/>
      <c r="JJ700" s="1"/>
      <c r="JK700" s="1"/>
      <c r="JL700" s="1"/>
      <c r="JM700" s="1"/>
      <c r="JN700" s="1"/>
      <c r="JQ700" s="1"/>
      <c r="JR700" s="1"/>
      <c r="JS700" s="1"/>
      <c r="JT700" s="1"/>
      <c r="JU700" s="1"/>
      <c r="JX700" s="1"/>
      <c r="JY700" s="1"/>
      <c r="JZ700" s="1"/>
      <c r="KA700" s="1"/>
      <c r="KB700" s="1"/>
      <c r="KE700" s="1"/>
      <c r="KF700" s="1"/>
      <c r="KG700" s="1"/>
      <c r="KH700" s="1"/>
      <c r="KI700" s="1"/>
      <c r="KL700" s="1"/>
      <c r="KM700" s="1"/>
      <c r="KN700" s="1"/>
      <c r="KO700" s="1"/>
      <c r="KP700" s="1"/>
      <c r="KS700" s="1"/>
      <c r="KT700" s="1"/>
      <c r="KU700" s="1"/>
      <c r="KV700" s="1"/>
      <c r="KW700" s="1"/>
      <c r="KZ700" s="1"/>
      <c r="LA700" s="1"/>
      <c r="LB700" s="1"/>
      <c r="LC700" s="1"/>
      <c r="LD700" s="1"/>
      <c r="LG700" s="1"/>
      <c r="LH700" s="1"/>
      <c r="LI700" s="1"/>
      <c r="LJ700" s="1"/>
      <c r="LK700" s="1"/>
      <c r="LN700" s="1"/>
      <c r="LO700" s="1"/>
      <c r="LP700" s="1"/>
      <c r="LQ700" s="1"/>
      <c r="LR700" s="1"/>
      <c r="LU700" s="1"/>
      <c r="LV700" s="1"/>
      <c r="LW700" s="1"/>
      <c r="LX700" s="1"/>
      <c r="LY700" s="1"/>
      <c r="MB700" s="1"/>
      <c r="MC700" s="1"/>
      <c r="MD700" s="1"/>
      <c r="ME700" s="1"/>
      <c r="MF700" s="1"/>
      <c r="MI700" s="1"/>
      <c r="MJ700" s="1"/>
      <c r="MK700" s="1"/>
      <c r="ML700" s="1"/>
      <c r="MM700" s="1"/>
      <c r="MP700" s="1"/>
      <c r="MQ700" s="1"/>
      <c r="MR700" s="1"/>
      <c r="MS700" s="1"/>
      <c r="MT700" s="1"/>
      <c r="MW700" s="1"/>
      <c r="MX700" s="1"/>
      <c r="MY700" s="1"/>
      <c r="MZ700" s="1"/>
      <c r="NA700" s="1"/>
      <c r="ND700" s="1"/>
      <c r="NE700" s="1"/>
      <c r="NF700" s="1"/>
      <c r="NG700" s="1"/>
      <c r="NH700" s="1"/>
      <c r="NK700" s="1"/>
      <c r="NL700" s="1"/>
      <c r="NM700" s="1"/>
      <c r="NN700" s="1"/>
      <c r="NO700" s="1"/>
      <c r="NR700" s="1"/>
      <c r="NS700" s="1"/>
      <c r="NT700" s="1"/>
      <c r="NU700" s="1"/>
      <c r="NV700" s="1"/>
      <c r="NY700" s="1"/>
      <c r="NZ700" s="1"/>
      <c r="OA700" s="1"/>
      <c r="OB700" s="1"/>
      <c r="OC700" s="1"/>
      <c r="OF700" s="1"/>
      <c r="OG700" s="1"/>
      <c r="OH700" s="1"/>
      <c r="OI700" s="1"/>
      <c r="OJ700" s="1"/>
      <c r="OM700" s="1"/>
      <c r="ON700" s="1"/>
      <c r="OO700" s="1"/>
      <c r="OP700" s="1"/>
      <c r="OQ700" s="1"/>
      <c r="OT700" s="1"/>
      <c r="OU700" s="1"/>
      <c r="OV700" s="1"/>
      <c r="OW700" s="1"/>
      <c r="OX700" s="1"/>
      <c r="PA700" s="1"/>
      <c r="PB700" s="1"/>
      <c r="PC700" s="1"/>
      <c r="PD700" s="1"/>
      <c r="PE700" s="1"/>
    </row>
    <row r="701" spans="1:421">
      <c r="C701" t="s">
        <v>211</v>
      </c>
      <c r="D701" s="1">
        <f t="shared" si="62"/>
        <v>0</v>
      </c>
      <c r="E701" s="1">
        <f t="shared" si="62"/>
        <v>0</v>
      </c>
      <c r="F701" s="1">
        <f t="shared" ca="1" si="62"/>
        <v>2.8721226926405545E-2</v>
      </c>
      <c r="G701" s="1">
        <f t="shared" ca="1" si="62"/>
        <v>0.48593216280946494</v>
      </c>
      <c r="H701" s="1">
        <f t="shared" ca="1" si="62"/>
        <v>0.48534661026412951</v>
      </c>
      <c r="J701" t="s">
        <v>211</v>
      </c>
      <c r="K701" s="1">
        <f ca="1"/>
        <v>0</v>
      </c>
      <c r="L701" s="1">
        <f ca="1"/>
        <v>1.7237852881004242E-3</v>
      </c>
      <c r="M701" s="1">
        <f ca="1"/>
        <v>2.7540029978804836E-2</v>
      </c>
      <c r="N701" s="1">
        <f ca="1"/>
        <v>0.24990192024893829</v>
      </c>
      <c r="O701" s="1">
        <f ca="1"/>
        <v>0.72083426448415644</v>
      </c>
      <c r="Q701" t="s">
        <v>211</v>
      </c>
      <c r="R701" s="1">
        <f ca="1"/>
        <v>8.7669964648902861E-5</v>
      </c>
      <c r="S701" s="1">
        <f ca="1"/>
        <v>2.469930855958047E-3</v>
      </c>
      <c r="T701" s="1">
        <f ca="1"/>
        <v>2.0976787734275654E-2</v>
      </c>
      <c r="U701" s="1">
        <f ca="1"/>
        <v>0.13445956757911465</v>
      </c>
      <c r="V701" s="1">
        <f ca="1"/>
        <v>0.84200604386600275</v>
      </c>
      <c r="X701" t="s">
        <v>211</v>
      </c>
      <c r="Y701" s="1">
        <f ca="1"/>
        <v>2.1290267972562271E-4</v>
      </c>
      <c r="Z701" s="1">
        <f ca="1"/>
        <v>2.4318250450725441E-3</v>
      </c>
      <c r="AA701" s="1">
        <f ca="1"/>
        <v>1.4917615577227952E-2</v>
      </c>
      <c r="AB701" s="1">
        <f ca="1"/>
        <v>7.5239639484629223E-2</v>
      </c>
      <c r="AC701" s="1">
        <f ca="1"/>
        <v>0.9071980172133447</v>
      </c>
      <c r="AE701" t="s">
        <v>211</v>
      </c>
      <c r="AF701" s="1">
        <f ca="1"/>
        <v>3.3541828071161322E-4</v>
      </c>
      <c r="AG701" s="1">
        <f ca="1"/>
        <v>2.0491486276168198E-3</v>
      </c>
      <c r="AH701" s="1">
        <f ca="1"/>
        <v>1.0335336918497272E-2</v>
      </c>
      <c r="AI701" s="1">
        <f ca="1"/>
        <v>4.3579482463189004E-2</v>
      </c>
      <c r="AJ701" s="1">
        <f ca="1"/>
        <v>0.94370061370998537</v>
      </c>
      <c r="AL701" t="s">
        <v>211</v>
      </c>
      <c r="AM701" s="1">
        <f ca="1"/>
        <v>4.3771782896867269E-4</v>
      </c>
      <c r="AN701" s="1">
        <f ca="1"/>
        <v>1.5918826914236644E-3</v>
      </c>
      <c r="AO701" s="1">
        <f ca="1"/>
        <v>7.082780833750045E-3</v>
      </c>
      <c r="AP701" s="1">
        <f ca="1"/>
        <v>2.602756144942487E-2</v>
      </c>
      <c r="AQ701" s="1">
        <f ca="1"/>
        <v>0.96486005719643286</v>
      </c>
      <c r="AS701" t="s">
        <v>211</v>
      </c>
      <c r="AT701" s="1">
        <f ca="1"/>
        <v>5.1624463486564824E-4</v>
      </c>
      <c r="AU701" s="1">
        <f ca="1"/>
        <v>1.1800533764649006E-3</v>
      </c>
      <c r="AV701" s="1">
        <f ca="1"/>
        <v>4.8306425124494019E-3</v>
      </c>
      <c r="AW701" s="1">
        <f ca="1"/>
        <v>1.5968501963349434E-2</v>
      </c>
      <c r="AX701" s="1">
        <f ca="1"/>
        <v>0.97750455751287069</v>
      </c>
      <c r="AZ701" t="s">
        <v>211</v>
      </c>
      <c r="BA701" s="1">
        <f ca="1"/>
        <v>5.73635129295829E-4</v>
      </c>
      <c r="BB701" s="1">
        <f ca="1"/>
        <v>8.5114636007740723E-4</v>
      </c>
      <c r="BC701" s="1">
        <f ca="1"/>
        <v>3.2894625163753977E-3</v>
      </c>
      <c r="BD701" s="1">
        <f ca="1"/>
        <v>1.0027188066542287E-2</v>
      </c>
      <c r="BE701" s="1">
        <f ca="1"/>
        <v>0.98525856792770916</v>
      </c>
      <c r="BG701" t="s">
        <v>211</v>
      </c>
      <c r="BH701" s="1">
        <f ca="1"/>
        <v>6.1405244833630127E-4</v>
      </c>
      <c r="BI701" s="1">
        <f ca="1"/>
        <v>6.0296786005118353E-4</v>
      </c>
      <c r="BJ701" s="1">
        <f ca="1"/>
        <v>2.2377903989888623E-3</v>
      </c>
      <c r="BK701" s="1">
        <f ca="1"/>
        <v>6.4160195878536427E-3</v>
      </c>
      <c r="BL701" s="1">
        <f ca="1"/>
        <v>0.99012916970477005</v>
      </c>
      <c r="BN701" t="s">
        <v>211</v>
      </c>
      <c r="BO701" s="1">
        <f ca="1"/>
        <v>6.4171327134001841E-4</v>
      </c>
      <c r="BP701" s="1">
        <f ca="1"/>
        <v>4.2259144613608223E-4</v>
      </c>
      <c r="BQ701" s="1">
        <f ca="1"/>
        <v>1.5220782013861344E-3</v>
      </c>
      <c r="BR701" s="1">
        <f ca="1"/>
        <v>4.1678738140123062E-3</v>
      </c>
      <c r="BS701" s="1">
        <f ca="1"/>
        <v>0.99324574326712545</v>
      </c>
      <c r="BU701" t="s">
        <v>211</v>
      </c>
      <c r="BV701" s="1">
        <f ca="1"/>
        <v>6.6014127450565946E-4</v>
      </c>
      <c r="BW701" s="1">
        <f ca="1"/>
        <v>2.9456195732579328E-4</v>
      </c>
      <c r="BX701" s="1">
        <f ca="1"/>
        <v>1.0358641386747185E-3</v>
      </c>
      <c r="BY701" s="1">
        <f ca="1"/>
        <v>2.7400626469413839E-3</v>
      </c>
      <c r="BZ701" s="1">
        <f ca="1"/>
        <v>0.99526936998255244</v>
      </c>
      <c r="CB701" t="s">
        <v>211</v>
      </c>
      <c r="CC701" s="1">
        <f ca="1"/>
        <v>6.7200099644249304E-4</v>
      </c>
      <c r="CD701" s="1">
        <f ca="1"/>
        <v>2.0485124336457503E-4</v>
      </c>
      <c r="CE701" s="1">
        <f ca="1"/>
        <v>7.0556874588928182E-4</v>
      </c>
      <c r="CF701" s="1">
        <f ca="1"/>
        <v>1.8180259987429488E-3</v>
      </c>
      <c r="CG701" s="1">
        <f ca="1"/>
        <v>0.99659955301556069</v>
      </c>
      <c r="CI701" t="s">
        <v>211</v>
      </c>
      <c r="CJ701" s="1">
        <f ca="1"/>
        <v>6.79260812026539E-4</v>
      </c>
      <c r="CK701" s="1">
        <f ca="1"/>
        <v>1.4258847408736322E-4</v>
      </c>
      <c r="CL701" s="1">
        <f ca="1"/>
        <v>4.8123614746765642E-4</v>
      </c>
      <c r="CM701" s="1">
        <f ca="1"/>
        <v>1.2148909384148356E-3</v>
      </c>
      <c r="CN701" s="1">
        <f ca="1"/>
        <v>0.99748202362800364</v>
      </c>
      <c r="CP701" t="s">
        <v>211</v>
      </c>
      <c r="CQ701" s="1">
        <f ca="1"/>
        <v>6.8333161596559311E-4</v>
      </c>
      <c r="CR701" s="1">
        <f ca="1"/>
        <v>9.9655387334612091E-5</v>
      </c>
      <c r="CS701" s="1">
        <f ca="1"/>
        <v>3.288883355351795E-4</v>
      </c>
      <c r="CT701" s="1">
        <f ca="1"/>
        <v>8.1645070975884938E-4</v>
      </c>
      <c r="CU701" s="1">
        <f ca="1"/>
        <v>0.99807167395140584</v>
      </c>
      <c r="CW701" t="s">
        <v>211</v>
      </c>
      <c r="CX701" s="1">
        <f ca="1"/>
        <v>6.8520735519751589E-4</v>
      </c>
      <c r="CY701" s="1">
        <f ca="1"/>
        <v>7.0181651254803488E-5</v>
      </c>
      <c r="CZ701" s="1">
        <f ca="1"/>
        <v>2.2543094022222163E-4</v>
      </c>
      <c r="DA701" s="1">
        <f ca="1"/>
        <v>5.5127418145382726E-4</v>
      </c>
      <c r="DB701" s="1">
        <f ca="1"/>
        <v>0.99846790587187173</v>
      </c>
      <c r="DD701" t="s">
        <v>211</v>
      </c>
      <c r="DE701" s="1">
        <f ca="1"/>
        <v>6.8558028648632032E-4</v>
      </c>
      <c r="DF701" s="1">
        <f ca="1"/>
        <v>5.0008225888594925E-5</v>
      </c>
      <c r="DG701" s="1">
        <f ca="1"/>
        <v>1.5517392476829583E-4</v>
      </c>
      <c r="DH701" s="1">
        <f ca="1"/>
        <v>3.7381363349864164E-4</v>
      </c>
      <c r="DI701" s="1">
        <f ca="1"/>
        <v>0.99873542392935821</v>
      </c>
      <c r="DK701" t="s">
        <v>211</v>
      </c>
      <c r="DL701" s="1">
        <f ca="1"/>
        <v>6.8492883881663801E-4</v>
      </c>
      <c r="DM701" s="1">
        <f ca="1"/>
        <v>3.6227614252842293E-5</v>
      </c>
      <c r="DN701" s="1">
        <f ca="1"/>
        <v>1.074606112167192E-4</v>
      </c>
      <c r="DO701" s="1">
        <f ca="1"/>
        <v>2.5457065470927125E-4</v>
      </c>
      <c r="DP701" s="1">
        <f ca="1"/>
        <v>0.9989168122810046</v>
      </c>
      <c r="DR701" t="s">
        <v>211</v>
      </c>
      <c r="DS701" s="1">
        <f ca="1"/>
        <v>6.8358191410280511E-4</v>
      </c>
      <c r="DT701" s="1">
        <f ca="1"/>
        <v>2.6825369903190714E-5</v>
      </c>
      <c r="DU701" s="1">
        <f ca="1"/>
        <v>7.5054232772845869E-5</v>
      </c>
      <c r="DV701" s="1">
        <f ca="1"/>
        <v>1.7420722839493917E-4</v>
      </c>
      <c r="DW701" s="1">
        <f ca="1"/>
        <v>0.99904033125482627</v>
      </c>
      <c r="DY701" t="s">
        <v>211</v>
      </c>
      <c r="DZ701" s="1">
        <f ca="1"/>
        <v>6.8176478942339402E-4</v>
      </c>
      <c r="EA701" s="1">
        <f ca="1"/>
        <v>2.0414281423647723E-5</v>
      </c>
      <c r="EB701" s="1">
        <f ca="1"/>
        <v>5.3040938679729527E-5</v>
      </c>
      <c r="EC701" s="1">
        <f ca="1"/>
        <v>1.1992777045658195E-4</v>
      </c>
      <c r="ED701" s="1">
        <f ca="1"/>
        <v>0.99912485222001668</v>
      </c>
      <c r="EF701" t="s">
        <v>211</v>
      </c>
      <c r="EG701" s="1">
        <f ca="1"/>
        <v>6.7963136712203306E-4</v>
      </c>
      <c r="EH701" s="1">
        <f ca="1"/>
        <v>1.6043076182166778E-5</v>
      </c>
      <c r="EI701" s="1">
        <f ca="1"/>
        <v>3.8084358092857196E-5</v>
      </c>
      <c r="EJ701" s="1">
        <f ca="1"/>
        <v>8.3206456586048188E-5</v>
      </c>
      <c r="EK701" s="1">
        <f ca="1"/>
        <v>0.99918303474201697</v>
      </c>
      <c r="EM701" t="s">
        <v>211</v>
      </c>
      <c r="EN701" s="1">
        <f ca="1"/>
        <v>6.7728659532868981E-4</v>
      </c>
      <c r="EO701" s="1">
        <f ca="1"/>
        <v>1.3061322037554386E-5</v>
      </c>
      <c r="EP701" s="1">
        <f ca="1"/>
        <v>2.7919243597643177E-5</v>
      </c>
      <c r="EQ701" s="1">
        <f ca="1"/>
        <v>5.8333032223985272E-5</v>
      </c>
      <c r="ER701" s="1">
        <f ca="1"/>
        <v>0.99922339980681218</v>
      </c>
      <c r="ET701" t="s">
        <v>211</v>
      </c>
      <c r="EU701" s="1">
        <f ca="1"/>
        <v>6.748019440500399E-4</v>
      </c>
      <c r="EV701" s="1">
        <f ca="1"/>
        <v>1.1025187749738879E-5</v>
      </c>
      <c r="EW701" s="1">
        <f ca="1"/>
        <v>2.1007597885342672E-5</v>
      </c>
      <c r="EX701" s="1">
        <f ca="1"/>
        <v>4.1468477293417371E-5</v>
      </c>
      <c r="EY701" s="1">
        <f ca="1"/>
        <v>0.9992516967930215</v>
      </c>
      <c r="FA701" t="s">
        <v>211</v>
      </c>
      <c r="FB701" s="1">
        <f ca="1"/>
        <v>6.7222603561416044E-4</v>
      </c>
      <c r="FC701" s="1">
        <f ca="1"/>
        <v>9.6322472841750807E-6</v>
      </c>
      <c r="FD701" s="1">
        <f ca="1"/>
        <v>1.6305180069785702E-5</v>
      </c>
      <c r="FE701" s="1">
        <f ca="1"/>
        <v>3.0024664972815252E-5</v>
      </c>
      <c r="FF701" s="1">
        <f ca="1"/>
        <v>0.99927181187205916</v>
      </c>
      <c r="FH701" t="s">
        <v>211</v>
      </c>
      <c r="FI701" s="1">
        <f ca="1"/>
        <v>6.6959192197288896E-4</v>
      </c>
      <c r="FJ701" s="1">
        <f ca="1"/>
        <v>8.676631101397893E-6</v>
      </c>
      <c r="FK701" s="1">
        <f ca="1"/>
        <v>1.3102975136818752E-5</v>
      </c>
      <c r="FL701" s="1">
        <f ca="1"/>
        <v>2.2253267639370137E-5</v>
      </c>
      <c r="FM701" s="1">
        <f ca="1"/>
        <v>0.99928637520414965</v>
      </c>
      <c r="FO701" t="s">
        <v>211</v>
      </c>
      <c r="FP701" s="1">
        <f ca="1"/>
        <v>6.6692205479960075E-4</v>
      </c>
      <c r="FQ701" s="1">
        <f ca="1"/>
        <v>8.0182942979973287E-6</v>
      </c>
      <c r="FR701" s="1">
        <f ca="1"/>
        <v>1.091956464130193E-5</v>
      </c>
      <c r="FS701" s="1">
        <f ca="1"/>
        <v>1.6971535821603189E-5</v>
      </c>
      <c r="FT701" s="1">
        <f ca="1"/>
        <v>0.9992971685504396</v>
      </c>
      <c r="FV701" t="s">
        <v>211</v>
      </c>
      <c r="FW701" s="1">
        <f ca="1"/>
        <v>6.6423167426985733E-4</v>
      </c>
      <c r="FX701" s="1">
        <f ca="1"/>
        <v>7.5620149599222879E-6</v>
      </c>
      <c r="FY701" s="1">
        <f ca="1"/>
        <v>9.4280564457324843E-6</v>
      </c>
      <c r="FZ701" s="1">
        <f ca="1"/>
        <v>1.3378489159388593E-5</v>
      </c>
      <c r="GA701" s="1">
        <f ca="1"/>
        <v>0.99930539976516519</v>
      </c>
      <c r="GC701" t="s">
        <v>211</v>
      </c>
      <c r="GD701" s="1">
        <f ca="1"/>
        <v>6.6153111698089072E-4</v>
      </c>
      <c r="GE701" s="1">
        <f ca="1"/>
        <v>7.2430689906796538E-6</v>
      </c>
      <c r="GF701" s="1">
        <f ca="1"/>
        <v>8.4064766678870536E-6</v>
      </c>
      <c r="GG701" s="1">
        <f ca="1"/>
        <v>1.0931271257217193E-5</v>
      </c>
      <c r="GH701" s="1">
        <f ca="1"/>
        <v>0.99931188806610338</v>
      </c>
      <c r="GJ701" t="s">
        <v>211</v>
      </c>
      <c r="GK701" s="1">
        <f ca="1"/>
        <v>6.5882738648292819E-4</v>
      </c>
      <c r="GL701" s="1">
        <f ca="1"/>
        <v>7.0174717755637224E-6</v>
      </c>
      <c r="GM701" s="1">
        <f ca="1"/>
        <v>7.7040897624362613E-6</v>
      </c>
      <c r="GN701" s="1">
        <f ca="1"/>
        <v>9.2617599050141341E-6</v>
      </c>
      <c r="GO701" s="1">
        <f ca="1"/>
        <v>0.99931718929207414</v>
      </c>
      <c r="GQ701" t="s">
        <v>211</v>
      </c>
      <c r="GR701" s="1">
        <f ca="1"/>
        <v>6.5612522141503466E-4</v>
      </c>
      <c r="GS701" s="1">
        <f ca="1"/>
        <v>6.8553368673301822E-6</v>
      </c>
      <c r="GT701" s="1">
        <f ca="1"/>
        <v>7.2185319435603834E-6</v>
      </c>
      <c r="GU701" s="1">
        <f ca="1"/>
        <v>8.1202206495527013E-6</v>
      </c>
      <c r="GV701" s="1">
        <f ca="1"/>
        <v>0.99932168068912464</v>
      </c>
      <c r="GX701" t="s">
        <v>211</v>
      </c>
      <c r="GY701" s="1">
        <f ca="1"/>
        <v>6.5342782166792092E-4</v>
      </c>
      <c r="GZ701" s="1">
        <f ca="1"/>
        <v>6.7363589241854808E-6</v>
      </c>
      <c r="HA701" s="1">
        <f ca="1"/>
        <v>6.8802857021053243E-6</v>
      </c>
      <c r="HB701" s="1">
        <f ca="1"/>
        <v>7.3371814705855621E-6</v>
      </c>
      <c r="HC701" s="1">
        <f ca="1"/>
        <v>0.99932561835223532</v>
      </c>
      <c r="HE701" t="s">
        <v>211</v>
      </c>
      <c r="HF701" s="1">
        <f ca="1"/>
        <v>6.5073734192192228E-4</v>
      </c>
      <c r="HG701" s="1">
        <f ca="1"/>
        <v>6.6467427986151897E-6</v>
      </c>
      <c r="HH701" s="1">
        <f ca="1"/>
        <v>6.6421382564519075E-6</v>
      </c>
      <c r="HI701" s="1">
        <f ca="1"/>
        <v>6.7976106635788185E-6</v>
      </c>
      <c r="HJ701" s="1">
        <f ca="1"/>
        <v>0.99932917616635952</v>
      </c>
      <c r="HL701" t="s">
        <v>211</v>
      </c>
      <c r="HM701" s="1">
        <f ca="1"/>
        <v>6.4805522701510802E-4</v>
      </c>
      <c r="HN701" s="1">
        <f ca="1"/>
        <v>6.5771164150549318E-6</v>
      </c>
      <c r="HO701" s="1">
        <f ca="1"/>
        <v>6.472023745038175E-6</v>
      </c>
      <c r="HP701" s="1">
        <f ca="1"/>
        <v>6.423414981247693E-6</v>
      </c>
      <c r="HQ701" s="1">
        <f ca="1"/>
        <v>0.9993324722178436</v>
      </c>
      <c r="HS701" t="s">
        <v>211</v>
      </c>
      <c r="HT701" s="1">
        <f ca="1"/>
        <v>6.4538243979988955E-4</v>
      </c>
      <c r="HU701" s="1">
        <f ca="1"/>
        <v>6.5211125598437673E-6</v>
      </c>
      <c r="HV701" s="1">
        <f ca="1"/>
        <v>6.3481628234617608E-6</v>
      </c>
      <c r="HW701" s="1">
        <f ca="1"/>
        <v>6.1615708495897992E-6</v>
      </c>
      <c r="HX701" s="1">
        <f ca="1"/>
        <v>0.99933558671396727</v>
      </c>
      <c r="HZ701" t="s">
        <v>211</v>
      </c>
      <c r="IA701" s="1">
        <f ca="1"/>
        <v>6.4271961593760196E-4</v>
      </c>
      <c r="IB701" s="1">
        <f ca="1"/>
        <v>6.4744053289369667E-6</v>
      </c>
      <c r="IC701" s="1">
        <f ca="1"/>
        <v>6.255762152315725E-6</v>
      </c>
      <c r="ID701" s="1">
        <f ca="1"/>
        <v>5.9760724841494928E-6</v>
      </c>
      <c r="IE701" s="1">
        <f ca="1"/>
        <v>0.9993385741440971</v>
      </c>
      <c r="IG701" t="s">
        <v>211</v>
      </c>
      <c r="IH701" s="1">
        <f ca="1"/>
        <v>6.4006716904946358E-4</v>
      </c>
      <c r="II701" s="1">
        <f ca="1"/>
        <v>6.4340555318906015E-6</v>
      </c>
      <c r="IJ701" s="1">
        <f ca="1"/>
        <v>6.1847730602602989E-6</v>
      </c>
      <c r="IK701" s="1">
        <f ca="1"/>
        <v>5.8424678416279615E-6</v>
      </c>
      <c r="IL701" s="1">
        <f ca="1"/>
        <v>0.99934147153451691</v>
      </c>
      <c r="IN701" t="s">
        <v>211</v>
      </c>
      <c r="IO701" s="1">
        <f ca="1"/>
        <v>6.3742536213955126E-4</v>
      </c>
      <c r="IP701" s="1">
        <f ca="1"/>
        <v>6.3980660095823534E-6</v>
      </c>
      <c r="IQ701" s="1">
        <f ca="1"/>
        <v>6.1283694218360592E-6</v>
      </c>
      <c r="IR701" s="1">
        <f ca="1"/>
        <v>5.744149881749269E-6</v>
      </c>
      <c r="IS701" s="1">
        <f ca="1"/>
        <v>0.99934430405254748</v>
      </c>
      <c r="IV701" s="1"/>
      <c r="IW701" s="1"/>
      <c r="IX701" s="1"/>
      <c r="IY701" s="1"/>
      <c r="IZ701" s="1"/>
      <c r="JC701" s="1"/>
      <c r="JD701" s="1"/>
      <c r="JE701" s="1"/>
      <c r="JF701" s="1"/>
      <c r="JG701" s="1"/>
      <c r="JJ701" s="1"/>
      <c r="JK701" s="1"/>
      <c r="JL701" s="1"/>
      <c r="JM701" s="1"/>
      <c r="JN701" s="1"/>
      <c r="JQ701" s="1"/>
      <c r="JR701" s="1"/>
      <c r="JS701" s="1"/>
      <c r="JT701" s="1"/>
      <c r="JU701" s="1"/>
      <c r="JX701" s="1"/>
      <c r="JY701" s="1"/>
      <c r="JZ701" s="1"/>
      <c r="KA701" s="1"/>
      <c r="KB701" s="1"/>
      <c r="KE701" s="1"/>
      <c r="KF701" s="1"/>
      <c r="KG701" s="1"/>
      <c r="KH701" s="1"/>
      <c r="KI701" s="1"/>
      <c r="KL701" s="1"/>
      <c r="KM701" s="1"/>
      <c r="KN701" s="1"/>
      <c r="KO701" s="1"/>
      <c r="KP701" s="1"/>
      <c r="KS701" s="1"/>
      <c r="KT701" s="1"/>
      <c r="KU701" s="1"/>
      <c r="KV701" s="1"/>
      <c r="KW701" s="1"/>
      <c r="KZ701" s="1"/>
      <c r="LA701" s="1"/>
      <c r="LB701" s="1"/>
      <c r="LC701" s="1"/>
      <c r="LD701" s="1"/>
      <c r="LG701" s="1"/>
      <c r="LH701" s="1"/>
      <c r="LI701" s="1"/>
      <c r="LJ701" s="1"/>
      <c r="LK701" s="1"/>
      <c r="LN701" s="1"/>
      <c r="LO701" s="1"/>
      <c r="LP701" s="1"/>
      <c r="LQ701" s="1"/>
      <c r="LR701" s="1"/>
      <c r="LU701" s="1"/>
      <c r="LV701" s="1"/>
      <c r="LW701" s="1"/>
      <c r="LX701" s="1"/>
      <c r="LY701" s="1"/>
      <c r="MB701" s="1"/>
      <c r="MC701" s="1"/>
      <c r="MD701" s="1"/>
      <c r="ME701" s="1"/>
      <c r="MF701" s="1"/>
      <c r="MI701" s="1"/>
      <c r="MJ701" s="1"/>
      <c r="MK701" s="1"/>
      <c r="ML701" s="1"/>
      <c r="MM701" s="1"/>
      <c r="MP701" s="1"/>
      <c r="MQ701" s="1"/>
      <c r="MR701" s="1"/>
      <c r="MS701" s="1"/>
      <c r="MT701" s="1"/>
      <c r="MW701" s="1"/>
      <c r="MX701" s="1"/>
      <c r="MY701" s="1"/>
      <c r="MZ701" s="1"/>
      <c r="NA701" s="1"/>
      <c r="ND701" s="1"/>
      <c r="NE701" s="1"/>
      <c r="NF701" s="1"/>
      <c r="NG701" s="1"/>
      <c r="NH701" s="1"/>
      <c r="NK701" s="1"/>
      <c r="NL701" s="1"/>
      <c r="NM701" s="1"/>
      <c r="NN701" s="1"/>
      <c r="NO701" s="1"/>
      <c r="NR701" s="1"/>
      <c r="NS701" s="1"/>
      <c r="NT701" s="1"/>
      <c r="NU701" s="1"/>
      <c r="NV701" s="1"/>
      <c r="NY701" s="1"/>
      <c r="NZ701" s="1"/>
      <c r="OA701" s="1"/>
      <c r="OB701" s="1"/>
      <c r="OC701" s="1"/>
      <c r="OF701" s="1"/>
      <c r="OG701" s="1"/>
      <c r="OH701" s="1"/>
      <c r="OI701" s="1"/>
      <c r="OJ701" s="1"/>
      <c r="OM701" s="1"/>
      <c r="ON701" s="1"/>
      <c r="OO701" s="1"/>
      <c r="OP701" s="1"/>
      <c r="OQ701" s="1"/>
      <c r="OT701" s="1"/>
      <c r="OU701" s="1"/>
      <c r="OV701" s="1"/>
      <c r="OW701" s="1"/>
      <c r="OX701" s="1"/>
      <c r="PA701" s="1"/>
      <c r="PB701" s="1"/>
      <c r="PC701" s="1"/>
      <c r="PD701" s="1"/>
      <c r="PE701" s="1"/>
    </row>
    <row r="702" spans="1:421">
      <c r="C702" t="s">
        <v>212</v>
      </c>
      <c r="D702" s="1">
        <f t="shared" si="62"/>
        <v>0</v>
      </c>
      <c r="E702" s="1">
        <f t="shared" si="62"/>
        <v>0</v>
      </c>
      <c r="F702" s="1">
        <f t="shared" si="62"/>
        <v>0</v>
      </c>
      <c r="G702" s="1">
        <f t="shared" si="62"/>
        <v>0</v>
      </c>
      <c r="H702" s="1">
        <f t="shared" si="62"/>
        <v>1</v>
      </c>
      <c r="J702" t="s">
        <v>212</v>
      </c>
      <c r="K702" s="1">
        <f ca="1"/>
        <v>0</v>
      </c>
      <c r="L702" s="1">
        <f ca="1"/>
        <v>0</v>
      </c>
      <c r="M702" s="1">
        <f ca="1"/>
        <v>0</v>
      </c>
      <c r="N702" s="1">
        <f ca="1"/>
        <v>0</v>
      </c>
      <c r="O702" s="1">
        <f ca="1"/>
        <v>1</v>
      </c>
      <c r="Q702" t="s">
        <v>212</v>
      </c>
      <c r="R702" s="1">
        <f ca="1"/>
        <v>0</v>
      </c>
      <c r="S702" s="1">
        <f ca="1"/>
        <v>0</v>
      </c>
      <c r="T702" s="1">
        <f ca="1"/>
        <v>0</v>
      </c>
      <c r="U702" s="1">
        <f ca="1"/>
        <v>0</v>
      </c>
      <c r="V702" s="1">
        <f ca="1"/>
        <v>1</v>
      </c>
      <c r="X702" t="s">
        <v>212</v>
      </c>
      <c r="Y702" s="1">
        <f ca="1"/>
        <v>0</v>
      </c>
      <c r="Z702" s="1">
        <f ca="1"/>
        <v>0</v>
      </c>
      <c r="AA702" s="1">
        <f ca="1"/>
        <v>0</v>
      </c>
      <c r="AB702" s="1">
        <f ca="1"/>
        <v>0</v>
      </c>
      <c r="AC702" s="1">
        <f ca="1"/>
        <v>1</v>
      </c>
      <c r="AE702" t="s">
        <v>212</v>
      </c>
      <c r="AF702" s="1">
        <f ca="1"/>
        <v>0</v>
      </c>
      <c r="AG702" s="1">
        <f ca="1"/>
        <v>0</v>
      </c>
      <c r="AH702" s="1">
        <f ca="1"/>
        <v>0</v>
      </c>
      <c r="AI702" s="1">
        <f ca="1"/>
        <v>0</v>
      </c>
      <c r="AJ702" s="1">
        <f ca="1"/>
        <v>1</v>
      </c>
      <c r="AL702" t="s">
        <v>212</v>
      </c>
      <c r="AM702" s="1">
        <f ca="1"/>
        <v>0</v>
      </c>
      <c r="AN702" s="1">
        <f ca="1"/>
        <v>0</v>
      </c>
      <c r="AO702" s="1">
        <f ca="1"/>
        <v>0</v>
      </c>
      <c r="AP702" s="1">
        <f ca="1"/>
        <v>0</v>
      </c>
      <c r="AQ702" s="1">
        <f ca="1"/>
        <v>1</v>
      </c>
      <c r="AS702" t="s">
        <v>212</v>
      </c>
      <c r="AT702" s="1">
        <f ca="1"/>
        <v>0</v>
      </c>
      <c r="AU702" s="1">
        <f ca="1"/>
        <v>0</v>
      </c>
      <c r="AV702" s="1">
        <f ca="1"/>
        <v>0</v>
      </c>
      <c r="AW702" s="1">
        <f ca="1"/>
        <v>0</v>
      </c>
      <c r="AX702" s="1">
        <f ca="1"/>
        <v>1</v>
      </c>
      <c r="AZ702" t="s">
        <v>212</v>
      </c>
      <c r="BA702" s="1">
        <f ca="1"/>
        <v>0</v>
      </c>
      <c r="BB702" s="1">
        <f ca="1"/>
        <v>0</v>
      </c>
      <c r="BC702" s="1">
        <f ca="1"/>
        <v>0</v>
      </c>
      <c r="BD702" s="1">
        <f ca="1"/>
        <v>0</v>
      </c>
      <c r="BE702" s="1">
        <f ca="1"/>
        <v>1</v>
      </c>
      <c r="BG702" t="s">
        <v>212</v>
      </c>
      <c r="BH702" s="1">
        <f ca="1"/>
        <v>0</v>
      </c>
      <c r="BI702" s="1">
        <f ca="1"/>
        <v>0</v>
      </c>
      <c r="BJ702" s="1">
        <f ca="1"/>
        <v>0</v>
      </c>
      <c r="BK702" s="1">
        <f ca="1"/>
        <v>0</v>
      </c>
      <c r="BL702" s="1">
        <f ca="1"/>
        <v>1</v>
      </c>
      <c r="BN702" t="s">
        <v>212</v>
      </c>
      <c r="BO702" s="1">
        <f ca="1"/>
        <v>0</v>
      </c>
      <c r="BP702" s="1">
        <f ca="1"/>
        <v>0</v>
      </c>
      <c r="BQ702" s="1">
        <f ca="1"/>
        <v>0</v>
      </c>
      <c r="BR702" s="1">
        <f ca="1"/>
        <v>0</v>
      </c>
      <c r="BS702" s="1">
        <f ca="1"/>
        <v>1</v>
      </c>
      <c r="BU702" t="s">
        <v>212</v>
      </c>
      <c r="BV702" s="1">
        <f ca="1"/>
        <v>0</v>
      </c>
      <c r="BW702" s="1">
        <f ca="1"/>
        <v>0</v>
      </c>
      <c r="BX702" s="1">
        <f ca="1"/>
        <v>0</v>
      </c>
      <c r="BY702" s="1">
        <f ca="1"/>
        <v>0</v>
      </c>
      <c r="BZ702" s="1">
        <f ca="1"/>
        <v>1</v>
      </c>
      <c r="CB702" t="s">
        <v>212</v>
      </c>
      <c r="CC702" s="1">
        <f ca="1"/>
        <v>0</v>
      </c>
      <c r="CD702" s="1">
        <f ca="1"/>
        <v>0</v>
      </c>
      <c r="CE702" s="1">
        <f ca="1"/>
        <v>0</v>
      </c>
      <c r="CF702" s="1">
        <f ca="1"/>
        <v>0</v>
      </c>
      <c r="CG702" s="1">
        <f ca="1"/>
        <v>1</v>
      </c>
      <c r="CI702" t="s">
        <v>212</v>
      </c>
      <c r="CJ702" s="1">
        <f ca="1"/>
        <v>0</v>
      </c>
      <c r="CK702" s="1">
        <f ca="1"/>
        <v>0</v>
      </c>
      <c r="CL702" s="1">
        <f ca="1"/>
        <v>0</v>
      </c>
      <c r="CM702" s="1">
        <f ca="1"/>
        <v>0</v>
      </c>
      <c r="CN702" s="1">
        <f ca="1"/>
        <v>1</v>
      </c>
      <c r="CP702" t="s">
        <v>212</v>
      </c>
      <c r="CQ702" s="1">
        <f ca="1"/>
        <v>0</v>
      </c>
      <c r="CR702" s="1">
        <f ca="1"/>
        <v>0</v>
      </c>
      <c r="CS702" s="1">
        <f ca="1"/>
        <v>0</v>
      </c>
      <c r="CT702" s="1">
        <f ca="1"/>
        <v>0</v>
      </c>
      <c r="CU702" s="1">
        <f ca="1"/>
        <v>1</v>
      </c>
      <c r="CW702" t="s">
        <v>212</v>
      </c>
      <c r="CX702" s="1">
        <f ca="1"/>
        <v>0</v>
      </c>
      <c r="CY702" s="1">
        <f ca="1"/>
        <v>0</v>
      </c>
      <c r="CZ702" s="1">
        <f ca="1"/>
        <v>0</v>
      </c>
      <c r="DA702" s="1">
        <f ca="1"/>
        <v>0</v>
      </c>
      <c r="DB702" s="1">
        <f ca="1"/>
        <v>1</v>
      </c>
      <c r="DD702" t="s">
        <v>212</v>
      </c>
      <c r="DE702" s="1">
        <f ca="1"/>
        <v>0</v>
      </c>
      <c r="DF702" s="1">
        <f ca="1"/>
        <v>0</v>
      </c>
      <c r="DG702" s="1">
        <f ca="1"/>
        <v>0</v>
      </c>
      <c r="DH702" s="1">
        <f ca="1"/>
        <v>0</v>
      </c>
      <c r="DI702" s="1">
        <f ca="1"/>
        <v>1</v>
      </c>
      <c r="DK702" t="s">
        <v>212</v>
      </c>
      <c r="DL702" s="1">
        <f ca="1"/>
        <v>0</v>
      </c>
      <c r="DM702" s="1">
        <f ca="1"/>
        <v>0</v>
      </c>
      <c r="DN702" s="1">
        <f ca="1"/>
        <v>0</v>
      </c>
      <c r="DO702" s="1">
        <f ca="1"/>
        <v>0</v>
      </c>
      <c r="DP702" s="1">
        <f ca="1"/>
        <v>1</v>
      </c>
      <c r="DR702" t="s">
        <v>212</v>
      </c>
      <c r="DS702" s="1">
        <f ca="1"/>
        <v>0</v>
      </c>
      <c r="DT702" s="1">
        <f ca="1"/>
        <v>0</v>
      </c>
      <c r="DU702" s="1">
        <f ca="1"/>
        <v>0</v>
      </c>
      <c r="DV702" s="1">
        <f ca="1"/>
        <v>0</v>
      </c>
      <c r="DW702" s="1">
        <f ca="1"/>
        <v>1</v>
      </c>
      <c r="DY702" t="s">
        <v>212</v>
      </c>
      <c r="DZ702" s="1">
        <f ca="1"/>
        <v>0</v>
      </c>
      <c r="EA702" s="1">
        <f ca="1"/>
        <v>0</v>
      </c>
      <c r="EB702" s="1">
        <f ca="1"/>
        <v>0</v>
      </c>
      <c r="EC702" s="1">
        <f ca="1"/>
        <v>0</v>
      </c>
      <c r="ED702" s="1">
        <f ca="1"/>
        <v>1</v>
      </c>
      <c r="EF702" t="s">
        <v>212</v>
      </c>
      <c r="EG702" s="1">
        <f ca="1"/>
        <v>0</v>
      </c>
      <c r="EH702" s="1">
        <f ca="1"/>
        <v>0</v>
      </c>
      <c r="EI702" s="1">
        <f ca="1"/>
        <v>0</v>
      </c>
      <c r="EJ702" s="1">
        <f ca="1"/>
        <v>0</v>
      </c>
      <c r="EK702" s="1">
        <f ca="1"/>
        <v>1</v>
      </c>
      <c r="EM702" t="s">
        <v>212</v>
      </c>
      <c r="EN702" s="1">
        <f ca="1"/>
        <v>0</v>
      </c>
      <c r="EO702" s="1">
        <f ca="1"/>
        <v>0</v>
      </c>
      <c r="EP702" s="1">
        <f ca="1"/>
        <v>0</v>
      </c>
      <c r="EQ702" s="1">
        <f ca="1"/>
        <v>0</v>
      </c>
      <c r="ER702" s="1">
        <f ca="1"/>
        <v>1</v>
      </c>
      <c r="ET702" t="s">
        <v>212</v>
      </c>
      <c r="EU702" s="1">
        <f ca="1"/>
        <v>0</v>
      </c>
      <c r="EV702" s="1">
        <f ca="1"/>
        <v>0</v>
      </c>
      <c r="EW702" s="1">
        <f ca="1"/>
        <v>0</v>
      </c>
      <c r="EX702" s="1">
        <f ca="1"/>
        <v>0</v>
      </c>
      <c r="EY702" s="1">
        <f ca="1"/>
        <v>1</v>
      </c>
      <c r="FA702" t="s">
        <v>212</v>
      </c>
      <c r="FB702" s="1">
        <f ca="1"/>
        <v>0</v>
      </c>
      <c r="FC702" s="1">
        <f ca="1"/>
        <v>0</v>
      </c>
      <c r="FD702" s="1">
        <f ca="1"/>
        <v>0</v>
      </c>
      <c r="FE702" s="1">
        <f ca="1"/>
        <v>0</v>
      </c>
      <c r="FF702" s="1">
        <f ca="1"/>
        <v>1</v>
      </c>
      <c r="FH702" t="s">
        <v>212</v>
      </c>
      <c r="FI702" s="1">
        <f ca="1"/>
        <v>0</v>
      </c>
      <c r="FJ702" s="1">
        <f ca="1"/>
        <v>0</v>
      </c>
      <c r="FK702" s="1">
        <f ca="1"/>
        <v>0</v>
      </c>
      <c r="FL702" s="1">
        <f ca="1"/>
        <v>0</v>
      </c>
      <c r="FM702" s="1">
        <f ca="1"/>
        <v>1</v>
      </c>
      <c r="FO702" t="s">
        <v>212</v>
      </c>
      <c r="FP702" s="1">
        <f ca="1"/>
        <v>0</v>
      </c>
      <c r="FQ702" s="1">
        <f ca="1"/>
        <v>0</v>
      </c>
      <c r="FR702" s="1">
        <f ca="1"/>
        <v>0</v>
      </c>
      <c r="FS702" s="1">
        <f ca="1"/>
        <v>0</v>
      </c>
      <c r="FT702" s="1">
        <f ca="1"/>
        <v>1</v>
      </c>
      <c r="FV702" t="s">
        <v>212</v>
      </c>
      <c r="FW702" s="1">
        <f ca="1"/>
        <v>0</v>
      </c>
      <c r="FX702" s="1">
        <f ca="1"/>
        <v>0</v>
      </c>
      <c r="FY702" s="1">
        <f ca="1"/>
        <v>0</v>
      </c>
      <c r="FZ702" s="1">
        <f ca="1"/>
        <v>0</v>
      </c>
      <c r="GA702" s="1">
        <f ca="1"/>
        <v>1</v>
      </c>
      <c r="GC702" t="s">
        <v>212</v>
      </c>
      <c r="GD702" s="1">
        <f ca="1"/>
        <v>0</v>
      </c>
      <c r="GE702" s="1">
        <f ca="1"/>
        <v>0</v>
      </c>
      <c r="GF702" s="1">
        <f ca="1"/>
        <v>0</v>
      </c>
      <c r="GG702" s="1">
        <f ca="1"/>
        <v>0</v>
      </c>
      <c r="GH702" s="1">
        <f ca="1"/>
        <v>1</v>
      </c>
      <c r="GJ702" t="s">
        <v>212</v>
      </c>
      <c r="GK702" s="1">
        <f ca="1"/>
        <v>0</v>
      </c>
      <c r="GL702" s="1">
        <f ca="1"/>
        <v>0</v>
      </c>
      <c r="GM702" s="1">
        <f ca="1"/>
        <v>0</v>
      </c>
      <c r="GN702" s="1">
        <f ca="1"/>
        <v>0</v>
      </c>
      <c r="GO702" s="1">
        <f ca="1"/>
        <v>1</v>
      </c>
      <c r="GQ702" t="s">
        <v>212</v>
      </c>
      <c r="GR702" s="1">
        <f ca="1"/>
        <v>0</v>
      </c>
      <c r="GS702" s="1">
        <f ca="1"/>
        <v>0</v>
      </c>
      <c r="GT702" s="1">
        <f ca="1"/>
        <v>0</v>
      </c>
      <c r="GU702" s="1">
        <f ca="1"/>
        <v>0</v>
      </c>
      <c r="GV702" s="1">
        <f ca="1"/>
        <v>1</v>
      </c>
      <c r="GX702" t="s">
        <v>212</v>
      </c>
      <c r="GY702" s="1">
        <f ca="1"/>
        <v>0</v>
      </c>
      <c r="GZ702" s="1">
        <f ca="1"/>
        <v>0</v>
      </c>
      <c r="HA702" s="1">
        <f ca="1"/>
        <v>0</v>
      </c>
      <c r="HB702" s="1">
        <f ca="1"/>
        <v>0</v>
      </c>
      <c r="HC702" s="1">
        <f ca="1"/>
        <v>1</v>
      </c>
      <c r="HE702" t="s">
        <v>212</v>
      </c>
      <c r="HF702" s="1">
        <f ca="1"/>
        <v>0</v>
      </c>
      <c r="HG702" s="1">
        <f ca="1"/>
        <v>0</v>
      </c>
      <c r="HH702" s="1">
        <f ca="1"/>
        <v>0</v>
      </c>
      <c r="HI702" s="1">
        <f ca="1"/>
        <v>0</v>
      </c>
      <c r="HJ702" s="1">
        <f ca="1"/>
        <v>1</v>
      </c>
      <c r="HL702" t="s">
        <v>212</v>
      </c>
      <c r="HM702" s="1">
        <f ca="1"/>
        <v>0</v>
      </c>
      <c r="HN702" s="1">
        <f ca="1"/>
        <v>0</v>
      </c>
      <c r="HO702" s="1">
        <f ca="1"/>
        <v>0</v>
      </c>
      <c r="HP702" s="1">
        <f ca="1"/>
        <v>0</v>
      </c>
      <c r="HQ702" s="1">
        <f ca="1"/>
        <v>1</v>
      </c>
      <c r="HS702" t="s">
        <v>212</v>
      </c>
      <c r="HT702" s="1">
        <f ca="1"/>
        <v>0</v>
      </c>
      <c r="HU702" s="1">
        <f ca="1"/>
        <v>0</v>
      </c>
      <c r="HV702" s="1">
        <f ca="1"/>
        <v>0</v>
      </c>
      <c r="HW702" s="1">
        <f ca="1"/>
        <v>0</v>
      </c>
      <c r="HX702" s="1">
        <f ca="1"/>
        <v>1</v>
      </c>
      <c r="HZ702" t="s">
        <v>212</v>
      </c>
      <c r="IA702" s="1">
        <f ca="1"/>
        <v>0</v>
      </c>
      <c r="IB702" s="1">
        <f ca="1"/>
        <v>0</v>
      </c>
      <c r="IC702" s="1">
        <f ca="1"/>
        <v>0</v>
      </c>
      <c r="ID702" s="1">
        <f ca="1"/>
        <v>0</v>
      </c>
      <c r="IE702" s="1">
        <f ca="1"/>
        <v>1</v>
      </c>
      <c r="IG702" t="s">
        <v>212</v>
      </c>
      <c r="IH702" s="1">
        <f ca="1"/>
        <v>0</v>
      </c>
      <c r="II702" s="1">
        <f ca="1"/>
        <v>0</v>
      </c>
      <c r="IJ702" s="1">
        <f ca="1"/>
        <v>0</v>
      </c>
      <c r="IK702" s="1">
        <f ca="1"/>
        <v>0</v>
      </c>
      <c r="IL702" s="1">
        <f ca="1"/>
        <v>1</v>
      </c>
      <c r="IN702" t="s">
        <v>212</v>
      </c>
      <c r="IO702" s="1">
        <f ca="1"/>
        <v>0</v>
      </c>
      <c r="IP702" s="1">
        <f ca="1"/>
        <v>0</v>
      </c>
      <c r="IQ702" s="1">
        <f ca="1"/>
        <v>0</v>
      </c>
      <c r="IR702" s="1">
        <f ca="1"/>
        <v>0</v>
      </c>
      <c r="IS702" s="1">
        <f ca="1"/>
        <v>1</v>
      </c>
      <c r="IV702" s="1"/>
      <c r="IW702" s="1"/>
      <c r="IX702" s="1"/>
      <c r="IY702" s="1"/>
      <c r="IZ702" s="1"/>
      <c r="JC702" s="1"/>
      <c r="JD702" s="1"/>
      <c r="JE702" s="1"/>
      <c r="JF702" s="1"/>
      <c r="JG702" s="1"/>
      <c r="JJ702" s="1"/>
      <c r="JK702" s="1"/>
      <c r="JL702" s="1"/>
      <c r="JM702" s="1"/>
      <c r="JN702" s="1"/>
      <c r="JQ702" s="1"/>
      <c r="JR702" s="1"/>
      <c r="JS702" s="1"/>
      <c r="JT702" s="1"/>
      <c r="JU702" s="1"/>
      <c r="JX702" s="1"/>
      <c r="JY702" s="1"/>
      <c r="JZ702" s="1"/>
      <c r="KA702" s="1"/>
      <c r="KB702" s="1"/>
      <c r="KE702" s="1"/>
      <c r="KF702" s="1"/>
      <c r="KG702" s="1"/>
      <c r="KH702" s="1"/>
      <c r="KI702" s="1"/>
      <c r="KL702" s="1"/>
      <c r="KM702" s="1"/>
      <c r="KN702" s="1"/>
      <c r="KO702" s="1"/>
      <c r="KP702" s="1"/>
      <c r="KS702" s="1"/>
      <c r="KT702" s="1"/>
      <c r="KU702" s="1"/>
      <c r="KV702" s="1"/>
      <c r="KW702" s="1"/>
      <c r="KZ702" s="1"/>
      <c r="LA702" s="1"/>
      <c r="LB702" s="1"/>
      <c r="LC702" s="1"/>
      <c r="LD702" s="1"/>
      <c r="LG702" s="1"/>
      <c r="LH702" s="1"/>
      <c r="LI702" s="1"/>
      <c r="LJ702" s="1"/>
      <c r="LK702" s="1"/>
      <c r="LN702" s="1"/>
      <c r="LO702" s="1"/>
      <c r="LP702" s="1"/>
      <c r="LQ702" s="1"/>
      <c r="LR702" s="1"/>
      <c r="LU702" s="1"/>
      <c r="LV702" s="1"/>
      <c r="LW702" s="1"/>
      <c r="LX702" s="1"/>
      <c r="LY702" s="1"/>
      <c r="MB702" s="1"/>
      <c r="MC702" s="1"/>
      <c r="MD702" s="1"/>
      <c r="ME702" s="1"/>
      <c r="MF702" s="1"/>
      <c r="MI702" s="1"/>
      <c r="MJ702" s="1"/>
      <c r="MK702" s="1"/>
      <c r="ML702" s="1"/>
      <c r="MM702" s="1"/>
      <c r="MP702" s="1"/>
      <c r="MQ702" s="1"/>
      <c r="MR702" s="1"/>
      <c r="MS702" s="1"/>
      <c r="MT702" s="1"/>
      <c r="MW702" s="1"/>
      <c r="MX702" s="1"/>
      <c r="MY702" s="1"/>
      <c r="MZ702" s="1"/>
      <c r="NA702" s="1"/>
      <c r="ND702" s="1"/>
      <c r="NE702" s="1"/>
      <c r="NF702" s="1"/>
      <c r="NG702" s="1"/>
      <c r="NH702" s="1"/>
      <c r="NK702" s="1"/>
      <c r="NL702" s="1"/>
      <c r="NM702" s="1"/>
      <c r="NN702" s="1"/>
      <c r="NO702" s="1"/>
      <c r="NR702" s="1"/>
      <c r="NS702" s="1"/>
      <c r="NT702" s="1"/>
      <c r="NU702" s="1"/>
      <c r="NV702" s="1"/>
      <c r="NY702" s="1"/>
      <c r="NZ702" s="1"/>
      <c r="OA702" s="1"/>
      <c r="OB702" s="1"/>
      <c r="OC702" s="1"/>
      <c r="OF702" s="1"/>
      <c r="OG702" s="1"/>
      <c r="OH702" s="1"/>
      <c r="OI702" s="1"/>
      <c r="OJ702" s="1"/>
      <c r="OM702" s="1"/>
      <c r="ON702" s="1"/>
      <c r="OO702" s="1"/>
      <c r="OP702" s="1"/>
      <c r="OQ702" s="1"/>
      <c r="OT702" s="1"/>
      <c r="OU702" s="1"/>
      <c r="OV702" s="1"/>
      <c r="OW702" s="1"/>
      <c r="OX702" s="1"/>
      <c r="PA702" s="1"/>
      <c r="PB702" s="1"/>
      <c r="PC702" s="1"/>
      <c r="PD702" s="1"/>
      <c r="PE702" s="1"/>
    </row>
    <row r="703" spans="1:421">
      <c r="A703" s="9">
        <f>IF(RIGHT(A696,2)="12",(VALUE(LEFT(A696,4))+1)*100+1,A696+1)</f>
        <v>202102</v>
      </c>
      <c r="I703" s="9">
        <f>B703+1</f>
        <v>1</v>
      </c>
      <c r="P703" s="9">
        <f>I703+1</f>
        <v>2</v>
      </c>
      <c r="W703" s="9">
        <f>P703+1</f>
        <v>3</v>
      </c>
      <c r="AD703" s="9">
        <f>W703+1</f>
        <v>4</v>
      </c>
      <c r="AK703" s="9">
        <f>AD703+1</f>
        <v>5</v>
      </c>
      <c r="AR703" s="9">
        <f>AK703+1</f>
        <v>6</v>
      </c>
      <c r="AY703" s="9">
        <f>AR703+1</f>
        <v>7</v>
      </c>
      <c r="BF703" s="9">
        <f>AY703+1</f>
        <v>8</v>
      </c>
      <c r="BM703" s="9">
        <f>BF703+1</f>
        <v>9</v>
      </c>
      <c r="BT703" s="9">
        <f>BM703+1</f>
        <v>10</v>
      </c>
      <c r="CA703" s="9">
        <f>BT703+1</f>
        <v>11</v>
      </c>
      <c r="CH703" s="9">
        <f>CA703+1</f>
        <v>12</v>
      </c>
      <c r="CO703" s="9">
        <f>CH703+1</f>
        <v>13</v>
      </c>
      <c r="CV703" s="9">
        <f>CO703+1</f>
        <v>14</v>
      </c>
      <c r="DC703" s="9">
        <f>CV703+1</f>
        <v>15</v>
      </c>
      <c r="DJ703" s="9">
        <f>DC703+1</f>
        <v>16</v>
      </c>
      <c r="DQ703" s="9">
        <f>DJ703+1</f>
        <v>17</v>
      </c>
      <c r="DX703" s="9">
        <f>DQ703+1</f>
        <v>18</v>
      </c>
      <c r="EE703" s="9">
        <f>DX703+1</f>
        <v>19</v>
      </c>
      <c r="EL703" s="9">
        <f>EE703+1</f>
        <v>20</v>
      </c>
      <c r="ES703" s="9">
        <f>EL703+1</f>
        <v>21</v>
      </c>
      <c r="EZ703" s="9">
        <f>ES703+1</f>
        <v>22</v>
      </c>
      <c r="FG703" s="9">
        <f>EZ703+1</f>
        <v>23</v>
      </c>
      <c r="FN703" s="9">
        <f>FG703+1</f>
        <v>24</v>
      </c>
      <c r="FU703" s="9">
        <f>FN703+1</f>
        <v>25</v>
      </c>
      <c r="GB703" s="9">
        <f>FU703+1</f>
        <v>26</v>
      </c>
      <c r="GI703" s="9">
        <f>GB703+1</f>
        <v>27</v>
      </c>
      <c r="GP703" s="9">
        <f>GI703+1</f>
        <v>28</v>
      </c>
      <c r="GW703" s="9">
        <f>GP703+1</f>
        <v>29</v>
      </c>
      <c r="HD703" s="9">
        <f>GW703+1</f>
        <v>30</v>
      </c>
      <c r="HK703" s="9">
        <f>HD703+1</f>
        <v>31</v>
      </c>
      <c r="HR703" s="9">
        <f>HK703+1</f>
        <v>32</v>
      </c>
      <c r="HY703" s="9">
        <f>HR703+1</f>
        <v>33</v>
      </c>
      <c r="IF703" s="9">
        <f>HY703+1</f>
        <v>34</v>
      </c>
      <c r="IM703" s="9">
        <f>IF703+1</f>
        <v>35</v>
      </c>
      <c r="IT703" s="9">
        <f>IM703+1</f>
        <v>36</v>
      </c>
      <c r="JA703" s="9"/>
      <c r="JH703" s="9"/>
      <c r="JO703" s="9"/>
      <c r="JV703" s="9"/>
      <c r="KC703" s="9"/>
      <c r="KJ703" s="9"/>
      <c r="KQ703" s="9"/>
      <c r="KX703" s="9"/>
      <c r="LE703" s="9"/>
      <c r="LL703" s="9"/>
      <c r="LS703" s="9"/>
      <c r="LZ703" s="9"/>
      <c r="MG703" s="9"/>
      <c r="MN703" s="9"/>
      <c r="MU703" s="9"/>
      <c r="NB703" s="9"/>
      <c r="NI703" s="9"/>
      <c r="NP703" s="9"/>
      <c r="NW703" s="9"/>
      <c r="OD703" s="9"/>
      <c r="OK703" s="9"/>
      <c r="OR703" s="9"/>
      <c r="OY703" s="9"/>
    </row>
    <row r="704" spans="1:421">
      <c r="K704" t="s">
        <v>213</v>
      </c>
      <c r="L704" t="s">
        <v>214</v>
      </c>
      <c r="M704" t="s">
        <v>215</v>
      </c>
      <c r="N704" t="s">
        <v>211</v>
      </c>
      <c r="O704" t="s">
        <v>212</v>
      </c>
      <c r="R704" t="s">
        <v>213</v>
      </c>
      <c r="S704" t="s">
        <v>214</v>
      </c>
      <c r="T704" t="s">
        <v>215</v>
      </c>
      <c r="U704" t="s">
        <v>211</v>
      </c>
      <c r="V704" t="s">
        <v>212</v>
      </c>
      <c r="Y704" t="s">
        <v>213</v>
      </c>
      <c r="Z704" t="s">
        <v>214</v>
      </c>
      <c r="AA704" t="s">
        <v>215</v>
      </c>
      <c r="AB704" t="s">
        <v>211</v>
      </c>
      <c r="AC704" t="s">
        <v>212</v>
      </c>
      <c r="AF704" t="s">
        <v>213</v>
      </c>
      <c r="AG704" t="s">
        <v>214</v>
      </c>
      <c r="AH704" t="s">
        <v>215</v>
      </c>
      <c r="AI704" t="s">
        <v>211</v>
      </c>
      <c r="AJ704" t="s">
        <v>212</v>
      </c>
      <c r="AM704" t="s">
        <v>213</v>
      </c>
      <c r="AN704" t="s">
        <v>214</v>
      </c>
      <c r="AO704" t="s">
        <v>215</v>
      </c>
      <c r="AP704" t="s">
        <v>211</v>
      </c>
      <c r="AQ704" t="s">
        <v>212</v>
      </c>
      <c r="AT704" t="s">
        <v>213</v>
      </c>
      <c r="AU704" t="s">
        <v>214</v>
      </c>
      <c r="AV704" t="s">
        <v>215</v>
      </c>
      <c r="AW704" t="s">
        <v>211</v>
      </c>
      <c r="AX704" t="s">
        <v>212</v>
      </c>
      <c r="BA704" t="s">
        <v>213</v>
      </c>
      <c r="BB704" t="s">
        <v>214</v>
      </c>
      <c r="BC704" t="s">
        <v>215</v>
      </c>
      <c r="BD704" t="s">
        <v>211</v>
      </c>
      <c r="BE704" t="s">
        <v>212</v>
      </c>
      <c r="BH704" t="s">
        <v>213</v>
      </c>
      <c r="BI704" t="s">
        <v>214</v>
      </c>
      <c r="BJ704" t="s">
        <v>215</v>
      </c>
      <c r="BK704" t="s">
        <v>211</v>
      </c>
      <c r="BL704" t="s">
        <v>212</v>
      </c>
      <c r="BO704" t="s">
        <v>213</v>
      </c>
      <c r="BP704" t="s">
        <v>214</v>
      </c>
      <c r="BQ704" t="s">
        <v>215</v>
      </c>
      <c r="BR704" t="s">
        <v>211</v>
      </c>
      <c r="BS704" t="s">
        <v>212</v>
      </c>
      <c r="BV704" t="s">
        <v>213</v>
      </c>
      <c r="BW704" t="s">
        <v>214</v>
      </c>
      <c r="BX704" t="s">
        <v>215</v>
      </c>
      <c r="BY704" t="s">
        <v>211</v>
      </c>
      <c r="BZ704" t="s">
        <v>212</v>
      </c>
      <c r="CC704" t="s">
        <v>213</v>
      </c>
      <c r="CD704" t="s">
        <v>214</v>
      </c>
      <c r="CE704" t="s">
        <v>215</v>
      </c>
      <c r="CF704" t="s">
        <v>211</v>
      </c>
      <c r="CG704" t="s">
        <v>212</v>
      </c>
      <c r="CJ704" t="s">
        <v>213</v>
      </c>
      <c r="CK704" t="s">
        <v>214</v>
      </c>
      <c r="CL704" t="s">
        <v>215</v>
      </c>
      <c r="CM704" t="s">
        <v>211</v>
      </c>
      <c r="CN704" t="s">
        <v>212</v>
      </c>
      <c r="CQ704" t="s">
        <v>213</v>
      </c>
      <c r="CR704" t="s">
        <v>214</v>
      </c>
      <c r="CS704" t="s">
        <v>215</v>
      </c>
      <c r="CT704" t="s">
        <v>211</v>
      </c>
      <c r="CU704" t="s">
        <v>212</v>
      </c>
      <c r="CX704" t="s">
        <v>213</v>
      </c>
      <c r="CY704" t="s">
        <v>214</v>
      </c>
      <c r="CZ704" t="s">
        <v>215</v>
      </c>
      <c r="DA704" t="s">
        <v>211</v>
      </c>
      <c r="DB704" t="s">
        <v>212</v>
      </c>
      <c r="DE704" t="s">
        <v>213</v>
      </c>
      <c r="DF704" t="s">
        <v>214</v>
      </c>
      <c r="DG704" t="s">
        <v>215</v>
      </c>
      <c r="DH704" t="s">
        <v>211</v>
      </c>
      <c r="DI704" t="s">
        <v>212</v>
      </c>
      <c r="DL704" t="s">
        <v>213</v>
      </c>
      <c r="DM704" t="s">
        <v>214</v>
      </c>
      <c r="DN704" t="s">
        <v>215</v>
      </c>
      <c r="DO704" t="s">
        <v>211</v>
      </c>
      <c r="DP704" t="s">
        <v>212</v>
      </c>
      <c r="DS704" t="s">
        <v>213</v>
      </c>
      <c r="DT704" t="s">
        <v>214</v>
      </c>
      <c r="DU704" t="s">
        <v>215</v>
      </c>
      <c r="DV704" t="s">
        <v>211</v>
      </c>
      <c r="DW704" t="s">
        <v>212</v>
      </c>
      <c r="DZ704" t="s">
        <v>213</v>
      </c>
      <c r="EA704" t="s">
        <v>214</v>
      </c>
      <c r="EB704" t="s">
        <v>215</v>
      </c>
      <c r="EC704" t="s">
        <v>211</v>
      </c>
      <c r="ED704" t="s">
        <v>212</v>
      </c>
      <c r="EG704" t="s">
        <v>213</v>
      </c>
      <c r="EH704" t="s">
        <v>214</v>
      </c>
      <c r="EI704" t="s">
        <v>215</v>
      </c>
      <c r="EJ704" t="s">
        <v>211</v>
      </c>
      <c r="EK704" t="s">
        <v>212</v>
      </c>
      <c r="EN704" t="s">
        <v>213</v>
      </c>
      <c r="EO704" t="s">
        <v>214</v>
      </c>
      <c r="EP704" t="s">
        <v>215</v>
      </c>
      <c r="EQ704" t="s">
        <v>211</v>
      </c>
      <c r="ER704" t="s">
        <v>212</v>
      </c>
      <c r="EU704" t="s">
        <v>213</v>
      </c>
      <c r="EV704" t="s">
        <v>214</v>
      </c>
      <c r="EW704" t="s">
        <v>215</v>
      </c>
      <c r="EX704" t="s">
        <v>211</v>
      </c>
      <c r="EY704" t="s">
        <v>212</v>
      </c>
      <c r="FB704" t="s">
        <v>213</v>
      </c>
      <c r="FC704" t="s">
        <v>214</v>
      </c>
      <c r="FD704" t="s">
        <v>215</v>
      </c>
      <c r="FE704" t="s">
        <v>211</v>
      </c>
      <c r="FF704" t="s">
        <v>212</v>
      </c>
      <c r="FI704" t="s">
        <v>213</v>
      </c>
      <c r="FJ704" t="s">
        <v>214</v>
      </c>
      <c r="FK704" t="s">
        <v>215</v>
      </c>
      <c r="FL704" t="s">
        <v>211</v>
      </c>
      <c r="FM704" t="s">
        <v>212</v>
      </c>
      <c r="FP704" t="s">
        <v>213</v>
      </c>
      <c r="FQ704" t="s">
        <v>214</v>
      </c>
      <c r="FR704" t="s">
        <v>215</v>
      </c>
      <c r="FS704" t="s">
        <v>211</v>
      </c>
      <c r="FT704" t="s">
        <v>212</v>
      </c>
      <c r="FW704" t="s">
        <v>213</v>
      </c>
      <c r="FX704" t="s">
        <v>214</v>
      </c>
      <c r="FY704" t="s">
        <v>215</v>
      </c>
      <c r="FZ704" t="s">
        <v>211</v>
      </c>
      <c r="GA704" t="s">
        <v>212</v>
      </c>
      <c r="GD704" t="s">
        <v>213</v>
      </c>
      <c r="GE704" t="s">
        <v>214</v>
      </c>
      <c r="GF704" t="s">
        <v>215</v>
      </c>
      <c r="GG704" t="s">
        <v>211</v>
      </c>
      <c r="GH704" t="s">
        <v>212</v>
      </c>
      <c r="GK704" t="s">
        <v>213</v>
      </c>
      <c r="GL704" t="s">
        <v>214</v>
      </c>
      <c r="GM704" t="s">
        <v>215</v>
      </c>
      <c r="GN704" t="s">
        <v>211</v>
      </c>
      <c r="GO704" t="s">
        <v>212</v>
      </c>
      <c r="GR704" t="s">
        <v>213</v>
      </c>
      <c r="GS704" t="s">
        <v>214</v>
      </c>
      <c r="GT704" t="s">
        <v>215</v>
      </c>
      <c r="GU704" t="s">
        <v>211</v>
      </c>
      <c r="GV704" t="s">
        <v>212</v>
      </c>
      <c r="GY704" t="s">
        <v>213</v>
      </c>
      <c r="GZ704" t="s">
        <v>214</v>
      </c>
      <c r="HA704" t="s">
        <v>215</v>
      </c>
      <c r="HB704" t="s">
        <v>211</v>
      </c>
      <c r="HC704" t="s">
        <v>212</v>
      </c>
      <c r="HF704" t="s">
        <v>213</v>
      </c>
      <c r="HG704" t="s">
        <v>214</v>
      </c>
      <c r="HH704" t="s">
        <v>215</v>
      </c>
      <c r="HI704" t="s">
        <v>211</v>
      </c>
      <c r="HJ704" t="s">
        <v>212</v>
      </c>
      <c r="HM704" t="s">
        <v>213</v>
      </c>
      <c r="HN704" t="s">
        <v>214</v>
      </c>
      <c r="HO704" t="s">
        <v>215</v>
      </c>
      <c r="HP704" t="s">
        <v>211</v>
      </c>
      <c r="HQ704" t="s">
        <v>212</v>
      </c>
      <c r="HT704" t="s">
        <v>213</v>
      </c>
      <c r="HU704" t="s">
        <v>214</v>
      </c>
      <c r="HV704" t="s">
        <v>215</v>
      </c>
      <c r="HW704" t="s">
        <v>211</v>
      </c>
      <c r="HX704" t="s">
        <v>212</v>
      </c>
      <c r="IA704" t="s">
        <v>213</v>
      </c>
      <c r="IB704" t="s">
        <v>214</v>
      </c>
      <c r="IC704" t="s">
        <v>215</v>
      </c>
      <c r="ID704" t="s">
        <v>211</v>
      </c>
      <c r="IE704" t="s">
        <v>212</v>
      </c>
      <c r="IH704" t="s">
        <v>213</v>
      </c>
      <c r="II704" t="s">
        <v>214</v>
      </c>
      <c r="IJ704" t="s">
        <v>215</v>
      </c>
      <c r="IK704" t="s">
        <v>211</v>
      </c>
      <c r="IL704" t="s">
        <v>212</v>
      </c>
      <c r="IO704" t="s">
        <v>213</v>
      </c>
      <c r="IP704" t="s">
        <v>214</v>
      </c>
      <c r="IQ704" t="s">
        <v>215</v>
      </c>
      <c r="IR704" t="s">
        <v>211</v>
      </c>
      <c r="IS704" t="s">
        <v>212</v>
      </c>
      <c r="IV704" t="s">
        <v>213</v>
      </c>
      <c r="IW704" t="s">
        <v>214</v>
      </c>
      <c r="IX704" t="s">
        <v>215</v>
      </c>
      <c r="IY704" t="s">
        <v>211</v>
      </c>
      <c r="IZ704" t="s">
        <v>212</v>
      </c>
    </row>
    <row r="705" spans="1:421">
      <c r="J705" t="s">
        <v>213</v>
      </c>
      <c r="K705" s="1">
        <f ca="1">K690</f>
        <v>0.9953681609144811</v>
      </c>
      <c r="L705" s="1">
        <f t="shared" ref="L705:O705" ca="1" si="63">L690</f>
        <v>4.6318390855188659E-3</v>
      </c>
      <c r="M705" s="1">
        <f t="shared" si="63"/>
        <v>0</v>
      </c>
      <c r="N705" s="1">
        <f t="shared" si="63"/>
        <v>0</v>
      </c>
      <c r="O705" s="1">
        <f t="shared" si="63"/>
        <v>0</v>
      </c>
      <c r="Q705" t="s">
        <v>213</v>
      </c>
      <c r="R705" s="1" cm="1">
        <f t="array" aca="1" ref="R705:V709" ca="1">MMULT(K705:O709,R$690:V$694)</f>
        <v>0.99098432739529418</v>
      </c>
      <c r="S705" s="1">
        <f ca="1"/>
        <v>6.8207064856435819E-3</v>
      </c>
      <c r="T705" s="1">
        <f ca="1"/>
        <v>2.1949661190622787E-3</v>
      </c>
      <c r="U705" s="1">
        <f ca="1"/>
        <v>0</v>
      </c>
      <c r="V705" s="1">
        <f ca="1"/>
        <v>0</v>
      </c>
      <c r="X705" t="s">
        <v>213</v>
      </c>
      <c r="Y705" s="1" cm="1">
        <f t="array" aca="1" ref="Y705:AC709" ca="1">MMULT(R705:V709,Y$690:AC$694)</f>
        <v>0.98673332790766233</v>
      </c>
      <c r="Z705" s="1">
        <f ca="1"/>
        <v>7.971272655107187E-3</v>
      </c>
      <c r="AA705" s="1">
        <f ca="1"/>
        <v>4.2652379317917807E-3</v>
      </c>
      <c r="AB705" s="1">
        <f ca="1"/>
        <v>1.0301615054387071E-3</v>
      </c>
      <c r="AC705" s="1">
        <f ca="1"/>
        <v>0</v>
      </c>
      <c r="AE705" t="s">
        <v>213</v>
      </c>
      <c r="AF705" s="1" cm="1">
        <f t="array" aca="1" ref="AF705:AJ709" ca="1">MMULT(Y705:AC709,AF$690:AJ$694)</f>
        <v>0.98254965882084078</v>
      </c>
      <c r="AG705" s="1">
        <f ca="1"/>
        <v>8.6305850193198475E-3</v>
      </c>
      <c r="AH705" s="1">
        <f ca="1"/>
        <v>5.8161097436278189E-3</v>
      </c>
      <c r="AI705" s="1">
        <f ca="1"/>
        <v>2.5038623925642024E-3</v>
      </c>
      <c r="AJ705" s="1">
        <f ca="1"/>
        <v>4.9978402364730978E-4</v>
      </c>
      <c r="AL705" t="s">
        <v>213</v>
      </c>
      <c r="AM705" s="1" cm="1">
        <f t="array" aca="1" ref="AM705:AQ709" ca="1">MMULT(AF705:AJ709,AM$690:AQ$694)</f>
        <v>0.97840515771802372</v>
      </c>
      <c r="AN705" s="1">
        <f ca="1"/>
        <v>9.0269467495497011E-3</v>
      </c>
      <c r="AO705" s="1">
        <f ca="1"/>
        <v>6.9023969934764989E-3</v>
      </c>
      <c r="AP705" s="1">
        <f ca="1"/>
        <v>3.9499971226500622E-3</v>
      </c>
      <c r="AQ705" s="1">
        <f ca="1"/>
        <v>1.7155014163000365E-3</v>
      </c>
      <c r="AS705" t="s">
        <v>213</v>
      </c>
      <c r="AT705" s="1" cm="1">
        <f t="array" aca="1" ref="AT705:AX709" ca="1">MMULT(AM705:AQ709,AT$690:AX$694)</f>
        <v>0.97429024188438085</v>
      </c>
      <c r="AU705" s="1">
        <f ca="1"/>
        <v>9.2674826609048938E-3</v>
      </c>
      <c r="AV705" s="1">
        <f ca="1"/>
        <v>7.6437640693466594E-3</v>
      </c>
      <c r="AW705" s="1">
        <f ca="1"/>
        <v>5.1640541742910395E-3</v>
      </c>
      <c r="AX705" s="1">
        <f ca="1"/>
        <v>3.6344572110766165E-3</v>
      </c>
      <c r="AZ705" t="s">
        <v>213</v>
      </c>
      <c r="BA705" s="1" cm="1">
        <f t="array" aca="1" ref="BA705:BE709" ca="1">MMULT(AT705:AX709,BA$690:BE$694)</f>
        <v>0.97021494420800358</v>
      </c>
      <c r="BB705" s="1">
        <f ca="1"/>
        <v>9.4010747913853242E-3</v>
      </c>
      <c r="BC705" s="1">
        <f ca="1"/>
        <v>8.140524795699558E-3</v>
      </c>
      <c r="BD705" s="1">
        <f ca="1"/>
        <v>6.1014294082754172E-3</v>
      </c>
      <c r="BE705" s="1">
        <f ca="1"/>
        <v>6.1420267966361521E-3</v>
      </c>
      <c r="BG705" t="s">
        <v>213</v>
      </c>
      <c r="BH705" s="1" cm="1">
        <f t="array" aca="1" ref="BH705:BL709" ca="1">MMULT(BA705:BE709,BH$690:BL$694)</f>
        <v>0.96615981089831027</v>
      </c>
      <c r="BI705" s="1">
        <f ca="1"/>
        <v>9.478905884778949E-3</v>
      </c>
      <c r="BJ705" s="1">
        <f ca="1"/>
        <v>8.464817314676007E-3</v>
      </c>
      <c r="BK705" s="1">
        <f ca="1"/>
        <v>6.790733556111931E-3</v>
      </c>
      <c r="BL705" s="1">
        <f ca="1"/>
        <v>9.1057323461228405E-3</v>
      </c>
      <c r="BN705" t="s">
        <v>213</v>
      </c>
      <c r="BO705" s="1" cm="1">
        <f t="array" aca="1" ref="BO705:BS709" ca="1">MMULT(BH705:BL709,BO$690:BS$694)</f>
        <v>0.96212723022228563</v>
      </c>
      <c r="BP705" s="1">
        <f ca="1"/>
        <v>9.5164778961781948E-3</v>
      </c>
      <c r="BQ705" s="1">
        <f ca="1"/>
        <v>8.673991725826986E-3</v>
      </c>
      <c r="BR705" s="1">
        <f ca="1"/>
        <v>7.2779774015950382E-3</v>
      </c>
      <c r="BS705" s="1">
        <f ca="1"/>
        <v>1.2404322754114159E-2</v>
      </c>
      <c r="BU705" t="s">
        <v>213</v>
      </c>
      <c r="BV705" s="1" cm="1">
        <f t="array" aca="1" ref="BV705:BZ709" ca="1">MMULT(BO705:BS709,BV$690:BZ$694)</f>
        <v>0.95812311794811333</v>
      </c>
      <c r="BW705" s="1">
        <f ca="1"/>
        <v>9.522873967182887E-3</v>
      </c>
      <c r="BX705" s="1">
        <f ca="1"/>
        <v>8.803632940998854E-3</v>
      </c>
      <c r="BY705" s="1">
        <f ca="1"/>
        <v>7.6123778683931786E-3</v>
      </c>
      <c r="BZ705" s="1">
        <f ca="1"/>
        <v>1.5937997275311675E-2</v>
      </c>
      <c r="CB705" t="s">
        <v>213</v>
      </c>
      <c r="CC705" s="1" cm="1">
        <f t="array" aca="1" ref="CC705:CG709" ca="1">MMULT(BV705:BZ709,CC$690:CG$694)</f>
        <v>0.95414055193617497</v>
      </c>
      <c r="CD705" s="1">
        <f ca="1"/>
        <v>9.5133143999503456E-3</v>
      </c>
      <c r="CE705" s="1">
        <f ca="1"/>
        <v>8.8770733181609152E-3</v>
      </c>
      <c r="CF705" s="1">
        <f ca="1"/>
        <v>7.8355797234474448E-3</v>
      </c>
      <c r="CG705" s="1">
        <f ca="1"/>
        <v>1.9633480622266251E-2</v>
      </c>
      <c r="CI705" t="s">
        <v>213</v>
      </c>
      <c r="CJ705" s="1" cm="1">
        <f t="array" aca="1" ref="CJ705:CN709" ca="1">MMULT(CC705:CG709,CJ$690:CN$694)</f>
        <v>0.95017804703755326</v>
      </c>
      <c r="CK705" s="1">
        <f ca="1"/>
        <v>9.4933074805621763E-3</v>
      </c>
      <c r="CL705" s="1">
        <f ca="1"/>
        <v>8.9133694850729618E-3</v>
      </c>
      <c r="CM705" s="1">
        <f ca="1"/>
        <v>7.9784015604980798E-3</v>
      </c>
      <c r="CN705" s="1">
        <f ca="1"/>
        <v>2.3436874436313426E-2</v>
      </c>
      <c r="CP705" t="s">
        <v>213</v>
      </c>
      <c r="CQ705" s="1" cm="1">
        <f t="array" aca="1" ref="CQ705:CU709" ca="1">MMULT(CJ705:CN709,CQ$690:CU$694)</f>
        <v>0.94623465821773844</v>
      </c>
      <c r="CR705" s="1">
        <f ca="1"/>
        <v>9.4664278609539066E-3</v>
      </c>
      <c r="CS705" s="1">
        <f ca="1"/>
        <v>8.9249575845257376E-3</v>
      </c>
      <c r="CT705" s="1">
        <f ca="1"/>
        <v>8.0647449592461274E-3</v>
      </c>
      <c r="CU705" s="1">
        <f ca="1"/>
        <v>2.7309211377535725E-2</v>
      </c>
      <c r="CW705" t="s">
        <v>213</v>
      </c>
      <c r="CX705" s="1" cm="1">
        <f t="array" aca="1" ref="CX705:DB709" ca="1">MMULT(CQ705:CU709,CX$690:DB$694)</f>
        <v>0.94230973390799833</v>
      </c>
      <c r="CY705" s="1">
        <f ca="1"/>
        <v>9.4350384393401369E-3</v>
      </c>
      <c r="CZ705" s="1">
        <f ca="1"/>
        <v>8.920058080025552E-3</v>
      </c>
      <c r="DA705" s="1">
        <f ca="1"/>
        <v>8.1120545814781248E-3</v>
      </c>
      <c r="DB705" s="1">
        <f ca="1"/>
        <v>3.1223114991157843E-2</v>
      </c>
      <c r="DD705" t="s">
        <v>213</v>
      </c>
      <c r="DE705" s="1" cm="1">
        <f t="array" aca="1" ref="DE705:DI709" ca="1">MMULT(CX705:DB709,DE$690:DI$694)</f>
        <v>0.93840280331225079</v>
      </c>
      <c r="DF705" s="1">
        <f ca="1"/>
        <v>9.4007103706344464E-3</v>
      </c>
      <c r="DG705" s="1">
        <f ca="1"/>
        <v>8.9041536856526958E-3</v>
      </c>
      <c r="DH705" s="1">
        <f ca="1"/>
        <v>8.1326627337446611E-3</v>
      </c>
      <c r="DI705" s="1">
        <f ca="1"/>
        <v>3.5159669897717308E-2</v>
      </c>
      <c r="DK705" t="s">
        <v>213</v>
      </c>
      <c r="DL705" s="1" cm="1">
        <f t="array" aca="1" ref="DL705:DP709" ca="1">MMULT(DE705:DI709,DL$690:DP$694)</f>
        <v>0.9345135129533686</v>
      </c>
      <c r="DM705" s="1">
        <f ca="1"/>
        <v>9.3644914931894242E-3</v>
      </c>
      <c r="DN705" s="1">
        <f ca="1"/>
        <v>8.880919510777744E-3</v>
      </c>
      <c r="DO705" s="1">
        <f ca="1"/>
        <v>8.1351341110370082E-3</v>
      </c>
      <c r="DP705" s="1">
        <f ca="1"/>
        <v>3.9105941931627121E-2</v>
      </c>
      <c r="DR705" t="s">
        <v>213</v>
      </c>
      <c r="DS705" s="1" cm="1">
        <f t="array" aca="1" ref="DS705:DW709" ca="1">MMULT(DL705:DP709,DS$690:DW$694)</f>
        <v>0.93064158774501338</v>
      </c>
      <c r="DT705" s="1">
        <f ca="1"/>
        <v>9.3270817514871322E-3</v>
      </c>
      <c r="DU705" s="1">
        <f ca="1"/>
        <v>8.852825300181116E-3</v>
      </c>
      <c r="DV705" s="1">
        <f ca="1"/>
        <v>8.1253549084778567E-3</v>
      </c>
      <c r="DW705" s="1">
        <f ca="1"/>
        <v>4.3053150294840407E-2</v>
      </c>
      <c r="DY705" t="s">
        <v>213</v>
      </c>
      <c r="DZ705" s="1" cm="1">
        <f t="array" aca="1" ref="DZ705:ED709" ca="1">MMULT(DS705:DW709,DZ$690:ED$694)</f>
        <v>0.92678680605528641</v>
      </c>
      <c r="EA705" s="1">
        <f ca="1"/>
        <v>9.2889489079990162E-3</v>
      </c>
      <c r="EB705" s="1">
        <f ca="1"/>
        <v>8.8215326084390283E-3</v>
      </c>
      <c r="EC705" s="1">
        <f ca="1"/>
        <v>8.1073443178666313E-3</v>
      </c>
      <c r="ED705" s="1">
        <f ca="1"/>
        <v>4.6995368110408831E-2</v>
      </c>
      <c r="EF705" t="s">
        <v>213</v>
      </c>
      <c r="EG705" s="1" cm="1">
        <f t="array" aca="1" ref="EG705:EK709" ca="1">MMULT(DZ705:ED709,EG$690:EK$694)</f>
        <v>0.9229489833175416</v>
      </c>
      <c r="EH705" s="1">
        <f ca="1"/>
        <v>9.2504053434136896E-3</v>
      </c>
      <c r="EI705" s="1">
        <f ca="1"/>
        <v>8.7881595032869367E-3</v>
      </c>
      <c r="EJ705" s="1">
        <f ca="1"/>
        <v>8.083835092926088E-3</v>
      </c>
      <c r="EK705" s="1">
        <f ca="1"/>
        <v>5.0928616742831584E-2</v>
      </c>
      <c r="EM705" t="s">
        <v>213</v>
      </c>
      <c r="EN705" s="1" cm="1">
        <f t="array" aca="1" ref="EN705:ER709" ca="1">MMULT(EG705:EK709,EN$690:ER$694)</f>
        <v>0.91912796106939909</v>
      </c>
      <c r="EO705" s="1">
        <f ca="1"/>
        <v>9.211659271991416E-3</v>
      </c>
      <c r="EP705" s="1">
        <f ca="1"/>
        <v>8.7534580085911716E-3</v>
      </c>
      <c r="EQ705" s="1">
        <f ca="1"/>
        <v>8.0566798229302801E-3</v>
      </c>
      <c r="ER705" s="1">
        <f ca="1"/>
        <v>5.4850241827087975E-2</v>
      </c>
      <c r="ET705" t="s">
        <v>213</v>
      </c>
      <c r="EU705" s="1" cm="1">
        <f t="array" aca="1" ref="EU705:EY709" ca="1">MMULT(EN705:ER709,EU$690:EY$694)</f>
        <v>0.91532359952464704</v>
      </c>
      <c r="EV705" s="1">
        <f ca="1"/>
        <v>9.172849015878946E-3</v>
      </c>
      <c r="EW705" s="1">
        <f ca="1"/>
        <v>8.7179334345077811E-3</v>
      </c>
      <c r="EX705" s="1">
        <f ca="1"/>
        <v>8.0271316038531097E-3</v>
      </c>
      <c r="EY705" s="1">
        <f ca="1"/>
        <v>5.8758486421112963E-2</v>
      </c>
      <c r="FA705" t="s">
        <v>213</v>
      </c>
      <c r="FB705" s="1" cm="1">
        <f t="array" aca="1" ref="FB705:FF709" ca="1">MMULT(EU705:EY709,FB$690:FF$694)</f>
        <v>0.91153577248332862</v>
      </c>
      <c r="FC705" s="1">
        <f ca="1"/>
        <v>9.1340659987848381E-3</v>
      </c>
      <c r="FD705" s="1">
        <f ca="1"/>
        <v>8.6819247701346684E-3</v>
      </c>
      <c r="FE705" s="1">
        <f ca="1"/>
        <v>7.9960364216342672E-3</v>
      </c>
      <c r="FF705" s="1">
        <f ca="1"/>
        <v>6.2652200326117444E-2</v>
      </c>
      <c r="FH705" t="s">
        <v>213</v>
      </c>
      <c r="FI705" s="1" cm="1">
        <f t="array" aca="1" ref="FI705:FM709" ca="1">MMULT(FB705:FF709,FI$690:FM$694)</f>
        <v>0.90776436380845993</v>
      </c>
      <c r="FJ705" s="1">
        <f ca="1"/>
        <v>9.0953701960005164E-3</v>
      </c>
      <c r="FK705" s="1">
        <f ca="1"/>
        <v>8.6456588971651257E-3</v>
      </c>
      <c r="FL705" s="1">
        <f ca="1"/>
        <v>7.9639643676167361E-3</v>
      </c>
      <c r="FM705" s="1">
        <f ca="1"/>
        <v>6.6530642730757553E-2</v>
      </c>
      <c r="FO705" t="s">
        <v>213</v>
      </c>
      <c r="FP705" s="1" cm="1">
        <f t="array" aca="1" ref="FP705:FT709" ca="1">MMULT(FI705:FM709,FP$690:FT$694)</f>
        <v>0.90400926496264056</v>
      </c>
      <c r="FQ705" s="1">
        <f ca="1"/>
        <v>9.0568005242279842E-3</v>
      </c>
      <c r="FR705" s="1">
        <f ca="1"/>
        <v>8.6092871676226486E-3</v>
      </c>
      <c r="FS705" s="1">
        <f ca="1"/>
        <v>7.9312988470546988E-3</v>
      </c>
      <c r="FT705" s="1">
        <f ca="1"/>
        <v>7.0393348498454064E-2</v>
      </c>
      <c r="FV705" t="s">
        <v>213</v>
      </c>
      <c r="FW705" s="1" cm="1">
        <f t="array" aca="1" ref="FW705:GA709" ca="1">MMULT(FP705:FT709,FW$690:GA$694)</f>
        <v>0.90027037326763715</v>
      </c>
      <c r="FX705" s="1">
        <f ca="1"/>
        <v>9.0183818299724699E-3</v>
      </c>
      <c r="FY705" s="1">
        <f ca="1"/>
        <v>8.5729100870015097E-3</v>
      </c>
      <c r="FZ705" s="1">
        <f ca="1"/>
        <v>7.8982970986302345E-3</v>
      </c>
      <c r="GA705" s="1">
        <f ca="1"/>
        <v>7.4240037716758633E-2</v>
      </c>
      <c r="GC705" t="s">
        <v>213</v>
      </c>
      <c r="GD705" s="1" cm="1">
        <f t="array" aca="1" ref="GD705:GH709" ca="1">MMULT(FW705:GA709,GD$690:GH$694)</f>
        <v>0.89654759066083589</v>
      </c>
      <c r="GE705" s="1">
        <f ca="1"/>
        <v>8.9801295885026285E-3</v>
      </c>
      <c r="GF705" s="1">
        <f ca="1"/>
        <v>8.5365939695973454E-3</v>
      </c>
      <c r="GG705" s="1">
        <f ca="1"/>
        <v>7.8651311901734352E-3</v>
      </c>
      <c r="GH705" s="1">
        <f ca="1"/>
        <v>7.8070554590890712E-2</v>
      </c>
      <c r="GJ705" t="s">
        <v>213</v>
      </c>
      <c r="GK705" s="1" cm="1">
        <f t="array" aca="1" ref="GK705:GO709" ca="1">MMULT(GD705:GH709,GK$690:GO$694)</f>
        <v>0.89284082279568233</v>
      </c>
      <c r="GL705" s="1">
        <f ca="1"/>
        <v>8.9420530607637345E-3</v>
      </c>
      <c r="GM705" s="1">
        <f ca="1"/>
        <v>8.5003821737678186E-3</v>
      </c>
      <c r="GN705" s="1">
        <f ca="1"/>
        <v>7.8319157587455335E-3</v>
      </c>
      <c r="GO705" s="1">
        <f ca="1"/>
        <v>8.1884826211040568E-2</v>
      </c>
      <c r="GQ705" t="s">
        <v>213</v>
      </c>
      <c r="GR705" s="1" cm="1">
        <f t="array" aca="1" ref="GR705:GV709" ca="1">MMULT(GK705:GO709,GR$690:GV$694)</f>
        <v>0.88914997838207555</v>
      </c>
      <c r="GS705" s="1">
        <f ca="1"/>
        <v>8.9041574114273395E-3</v>
      </c>
      <c r="GT705" s="1">
        <f ca="1"/>
        <v>8.4643026772288927E-3</v>
      </c>
      <c r="GU705" s="1">
        <f ca="1"/>
        <v>7.7987267648779186E-3</v>
      </c>
      <c r="GV705" s="1">
        <f ca="1"/>
        <v>8.5682834764390287E-2</v>
      </c>
      <c r="GX705" t="s">
        <v>213</v>
      </c>
      <c r="GY705" s="1" cm="1">
        <f t="array" aca="1" ref="GY705:HC709" ca="1">MMULT(GR705:GV709,GY$690:HC$694)</f>
        <v>0.88547496869550824</v>
      </c>
      <c r="GZ705" s="1">
        <f ca="1"/>
        <v>8.8664451272084614E-3</v>
      </c>
      <c r="HA705" s="1">
        <f ca="1"/>
        <v>8.4283731809864232E-3</v>
      </c>
      <c r="HB705" s="1">
        <f ca="1"/>
        <v>7.7656141619821756E-3</v>
      </c>
      <c r="HC705" s="1">
        <f ca="1"/>
        <v>8.9464598834314721E-2</v>
      </c>
      <c r="HE705" t="s">
        <v>213</v>
      </c>
      <c r="HF705" s="1" cm="1">
        <f t="array" aca="1" ref="HF705:HJ709" ca="1">MMULT(GY705:HC709,HF$690:HJ$694)</f>
        <v>0.88181570720593605</v>
      </c>
      <c r="HG705" s="1">
        <f ca="1"/>
        <v>8.8289169641430597E-3</v>
      </c>
      <c r="HH705" s="1">
        <f ca="1"/>
        <v>8.3926045448014901E-3</v>
      </c>
      <c r="HI705" s="1">
        <f ca="1"/>
        <v>7.7326104486140695E-3</v>
      </c>
      <c r="HJ705" s="1">
        <f ca="1"/>
        <v>9.3230160836505302E-2</v>
      </c>
      <c r="HL705" t="s">
        <v>213</v>
      </c>
      <c r="HM705" s="1" cm="1">
        <f t="array" aca="1" ref="HM705:HQ709" ca="1">MMULT(HF705:HJ709,HM$690:HQ$694)</f>
        <v>0.87817210929244005</v>
      </c>
      <c r="HN705" s="1">
        <f ca="1"/>
        <v>8.7915725780710764E-3</v>
      </c>
      <c r="HO705" s="1">
        <f ca="1"/>
        <v>8.3570030966187547E-3</v>
      </c>
      <c r="HP705" s="1">
        <f ca="1"/>
        <v>7.6997364367056504E-3</v>
      </c>
      <c r="HQ705" s="1">
        <f ca="1"/>
        <v>9.697957859616449E-2</v>
      </c>
      <c r="HS705" t="s">
        <v>213</v>
      </c>
      <c r="HT705" s="1" cm="1">
        <f t="array" aca="1" ref="HT705:HX709" ca="1">MMULT(HM705:HQ709,HT$690:HX$694)</f>
        <v>0.87454409202003935</v>
      </c>
      <c r="HU705" s="1">
        <f ca="1"/>
        <v>8.7544109423428797E-3</v>
      </c>
      <c r="HV705" s="1">
        <f ca="1"/>
        <v>8.3215721824165031E-3</v>
      </c>
      <c r="HW705" s="1">
        <f ca="1"/>
        <v>7.6670051382526248E-3</v>
      </c>
      <c r="HX705" s="1">
        <f ca="1"/>
        <v>0.10071291971694868</v>
      </c>
      <c r="HZ705" t="s">
        <v>213</v>
      </c>
      <c r="IA705" s="1" cm="1">
        <f t="array" aca="1" ref="IA705:IE709" ca="1">MMULT(HT705:HX709,IA$690:IE$694)</f>
        <v>0.8709315739620761</v>
      </c>
      <c r="IB705" s="1">
        <f ca="1"/>
        <v>8.7174306228653114E-3</v>
      </c>
      <c r="IC705" s="1">
        <f ca="1"/>
        <v>8.2863132040236886E-3</v>
      </c>
      <c r="ID705" s="1">
        <f ca="1"/>
        <v>7.6344243810749883E-3</v>
      </c>
      <c r="IE705" s="1">
        <f ca="1"/>
        <v>0.10443025782996004</v>
      </c>
      <c r="IG705" t="s">
        <v>213</v>
      </c>
      <c r="IH705" s="1" cm="1">
        <f t="array" aca="1" ref="IH705:IL709" ca="1">MMULT(IA705:IE709,IH$690:IL$694)</f>
        <v>0.86733447505645533</v>
      </c>
      <c r="II705" s="1">
        <f ca="1"/>
        <v>8.6806299577182056E-3</v>
      </c>
      <c r="IJ705" s="1">
        <f ca="1"/>
        <v>8.2512263120824471E-3</v>
      </c>
      <c r="IK705" s="1">
        <f ca="1"/>
        <v>7.6019985666085903E-3</v>
      </c>
      <c r="IL705" s="1">
        <f ca="1"/>
        <v>0.10813167010713559</v>
      </c>
      <c r="IN705" t="s">
        <v>213</v>
      </c>
      <c r="IO705" s="1" cm="1">
        <f t="array" aca="1" ref="IO705:IS709" ca="1">MMULT(IH705:IL709,IO$690:IS$694)</f>
        <v>0.86375271648739449</v>
      </c>
      <c r="IP705" s="1">
        <f ca="1"/>
        <v>8.6440071731258717E-3</v>
      </c>
      <c r="IQ705" s="1">
        <f ca="1"/>
        <v>8.2163108670187199E-3</v>
      </c>
      <c r="IR705" s="1">
        <f ca="1"/>
        <v>7.5697298488993647E-3</v>
      </c>
      <c r="IS705" s="1">
        <f ca="1"/>
        <v>0.11181723562356165</v>
      </c>
      <c r="IU705" t="s">
        <v>213</v>
      </c>
      <c r="IV705" s="1" cm="1">
        <f t="array" aca="1" ref="IV705:IZ709" ca="1">MMULT(IO705:IS709,IV$690:IZ$694)</f>
        <v>0.86018622058667893</v>
      </c>
      <c r="IW705" s="1">
        <f ca="1"/>
        <v>8.6075604571452385E-3</v>
      </c>
      <c r="IX705" s="1">
        <f ca="1"/>
        <v>8.1815657441769492E-3</v>
      </c>
      <c r="IY705" s="1">
        <f ca="1"/>
        <v>7.5376189234555562E-3</v>
      </c>
      <c r="IZ705" s="1">
        <f ca="1"/>
        <v>0.11548703428854333</v>
      </c>
      <c r="JC705" s="1"/>
      <c r="JD705" s="1"/>
      <c r="JE705" s="1"/>
      <c r="JF705" s="1"/>
      <c r="JG705" s="1"/>
      <c r="JJ705" s="1"/>
      <c r="JK705" s="1"/>
      <c r="JL705" s="1"/>
      <c r="JM705" s="1"/>
      <c r="JN705" s="1"/>
      <c r="JQ705" s="1"/>
      <c r="JR705" s="1"/>
      <c r="JS705" s="1"/>
      <c r="JT705" s="1"/>
      <c r="JU705" s="1"/>
      <c r="JX705" s="1"/>
      <c r="JY705" s="1"/>
      <c r="JZ705" s="1"/>
      <c r="KA705" s="1"/>
      <c r="KB705" s="1"/>
      <c r="KE705" s="1"/>
      <c r="KF705" s="1"/>
      <c r="KG705" s="1"/>
      <c r="KH705" s="1"/>
      <c r="KI705" s="1"/>
      <c r="KL705" s="1"/>
      <c r="KM705" s="1"/>
      <c r="KN705" s="1"/>
      <c r="KO705" s="1"/>
      <c r="KP705" s="1"/>
      <c r="KS705" s="1"/>
      <c r="KT705" s="1"/>
      <c r="KU705" s="1"/>
      <c r="KV705" s="1"/>
      <c r="KW705" s="1"/>
      <c r="KZ705" s="1"/>
      <c r="LA705" s="1"/>
      <c r="LB705" s="1"/>
      <c r="LC705" s="1"/>
      <c r="LD705" s="1"/>
      <c r="LG705" s="1"/>
      <c r="LH705" s="1"/>
      <c r="LI705" s="1"/>
      <c r="LJ705" s="1"/>
      <c r="LK705" s="1"/>
      <c r="LN705" s="1"/>
      <c r="LO705" s="1"/>
      <c r="LP705" s="1"/>
      <c r="LQ705" s="1"/>
      <c r="LR705" s="1"/>
      <c r="LU705" s="1"/>
      <c r="LV705" s="1"/>
      <c r="LW705" s="1"/>
      <c r="LX705" s="1"/>
      <c r="LY705" s="1"/>
      <c r="MB705" s="1"/>
      <c r="MC705" s="1"/>
      <c r="MD705" s="1"/>
      <c r="ME705" s="1"/>
      <c r="MF705" s="1"/>
      <c r="MI705" s="1"/>
      <c r="MJ705" s="1"/>
      <c r="MK705" s="1"/>
      <c r="ML705" s="1"/>
      <c r="MM705" s="1"/>
      <c r="MP705" s="1"/>
      <c r="MQ705" s="1"/>
      <c r="MR705" s="1"/>
      <c r="MS705" s="1"/>
      <c r="MT705" s="1"/>
      <c r="MW705" s="1"/>
      <c r="MX705" s="1"/>
      <c r="MY705" s="1"/>
      <c r="MZ705" s="1"/>
      <c r="NA705" s="1"/>
      <c r="ND705" s="1"/>
      <c r="NE705" s="1"/>
      <c r="NF705" s="1"/>
      <c r="NG705" s="1"/>
      <c r="NH705" s="1"/>
      <c r="NK705" s="1"/>
      <c r="NL705" s="1"/>
      <c r="NM705" s="1"/>
      <c r="NN705" s="1"/>
      <c r="NO705" s="1"/>
      <c r="NR705" s="1"/>
      <c r="NS705" s="1"/>
      <c r="NT705" s="1"/>
      <c r="NU705" s="1"/>
      <c r="NV705" s="1"/>
      <c r="NY705" s="1"/>
      <c r="NZ705" s="1"/>
      <c r="OA705" s="1"/>
      <c r="OB705" s="1"/>
      <c r="OC705" s="1"/>
      <c r="OF705" s="1"/>
      <c r="OG705" s="1"/>
      <c r="OH705" s="1"/>
      <c r="OI705" s="1"/>
      <c r="OJ705" s="1"/>
      <c r="OM705" s="1"/>
      <c r="ON705" s="1"/>
      <c r="OO705" s="1"/>
      <c r="OP705" s="1"/>
      <c r="OQ705" s="1"/>
      <c r="OT705" s="1"/>
      <c r="OU705" s="1"/>
      <c r="OV705" s="1"/>
      <c r="OW705" s="1"/>
      <c r="OX705" s="1"/>
      <c r="PA705" s="1"/>
      <c r="PB705" s="1"/>
      <c r="PC705" s="1"/>
      <c r="PD705" s="1"/>
      <c r="PE705" s="1"/>
    </row>
    <row r="706" spans="1:421">
      <c r="J706" t="s">
        <v>214</v>
      </c>
      <c r="K706" s="1">
        <f t="shared" ref="K706:O709" ca="1" si="64">K691</f>
        <v>5.0929093387911628E-2</v>
      </c>
      <c r="L706" s="1">
        <f t="shared" ca="1" si="64"/>
        <v>0.47545120283607295</v>
      </c>
      <c r="M706" s="1">
        <f t="shared" ca="1" si="64"/>
        <v>0.47361970377601542</v>
      </c>
      <c r="N706" s="1">
        <f t="shared" si="64"/>
        <v>0</v>
      </c>
      <c r="O706" s="1">
        <f t="shared" si="64"/>
        <v>0</v>
      </c>
      <c r="Q706" t="s">
        <v>214</v>
      </c>
      <c r="R706" s="1">
        <f ca="1"/>
        <v>7.4873700643108609E-2</v>
      </c>
      <c r="S706" s="1">
        <f ca="1"/>
        <v>0.25458449315810144</v>
      </c>
      <c r="T706" s="1">
        <f ca="1"/>
        <v>0.44824273931556791</v>
      </c>
      <c r="U706" s="1">
        <f ca="1"/>
        <v>0.22229906688322199</v>
      </c>
      <c r="V706" s="1">
        <f ca="1"/>
        <v>0</v>
      </c>
      <c r="X706" t="s">
        <v>214</v>
      </c>
      <c r="Y706" s="1">
        <f ca="1"/>
        <v>8.7476408143508599E-2</v>
      </c>
      <c r="Z706" s="1">
        <f ca="1"/>
        <v>0.14821716596113912</v>
      </c>
      <c r="AA706" s="1">
        <f ca="1"/>
        <v>0.33803709097518958</v>
      </c>
      <c r="AB706" s="1">
        <f ca="1"/>
        <v>0.31848886898297324</v>
      </c>
      <c r="AC706" s="1">
        <f ca="1"/>
        <v>0.10778046593718942</v>
      </c>
      <c r="AE706" t="s">
        <v>214</v>
      </c>
      <c r="AF706" s="1">
        <f ca="1"/>
        <v>9.4597163577678958E-2</v>
      </c>
      <c r="AG706" s="1">
        <f ca="1"/>
        <v>9.1051417187262007E-2</v>
      </c>
      <c r="AH706" s="1">
        <f ca="1"/>
        <v>0.23848563458896779</v>
      </c>
      <c r="AI706" s="1">
        <f ca="1"/>
        <v>0.31357008242136031</v>
      </c>
      <c r="AJ706" s="1">
        <f ca="1"/>
        <v>0.26229570222473086</v>
      </c>
      <c r="AL706" t="s">
        <v>214</v>
      </c>
      <c r="AM706" s="1">
        <f ca="1"/>
        <v>9.8771083112658531E-2</v>
      </c>
      <c r="AN706" s="1">
        <f ca="1"/>
        <v>5.7916950206130149E-2</v>
      </c>
      <c r="AO706" s="1">
        <f ca="1"/>
        <v>0.16434947378197992</v>
      </c>
      <c r="AP706" s="1">
        <f ca="1"/>
        <v>0.26441696890023064</v>
      </c>
      <c r="AQ706" s="1">
        <f ca="1"/>
        <v>0.41454552399900069</v>
      </c>
      <c r="AS706" t="s">
        <v>214</v>
      </c>
      <c r="AT706" s="1">
        <f ca="1"/>
        <v>0.10124098378019611</v>
      </c>
      <c r="AU706" s="1">
        <f ca="1"/>
        <v>3.775193592339765E-2</v>
      </c>
      <c r="AV706" s="1">
        <f ca="1"/>
        <v>0.11232608148961246</v>
      </c>
      <c r="AW706" s="1">
        <f ca="1"/>
        <v>0.2056785521941539</v>
      </c>
      <c r="AX706" s="1">
        <f ca="1"/>
        <v>0.54300244661263986</v>
      </c>
      <c r="AZ706" t="s">
        <v>214</v>
      </c>
      <c r="BA706" s="1">
        <f ca="1"/>
        <v>0.10268177243738433</v>
      </c>
      <c r="BB706" s="1">
        <f ca="1"/>
        <v>2.5103479703035222E-2</v>
      </c>
      <c r="BC706" s="1">
        <f ca="1"/>
        <v>7.6632620210847324E-2</v>
      </c>
      <c r="BD706" s="1">
        <f ca="1"/>
        <v>0.15270596467354439</v>
      </c>
      <c r="BE706" s="1">
        <f ca="1"/>
        <v>0.64287616297518868</v>
      </c>
      <c r="BG706" t="s">
        <v>214</v>
      </c>
      <c r="BH706" s="1">
        <f ca="1"/>
        <v>0.10347329510707992</v>
      </c>
      <c r="BI706" s="1">
        <f ca="1"/>
        <v>1.6967654404459138E-2</v>
      </c>
      <c r="BJ706" s="1">
        <f ca="1"/>
        <v>5.2318593970105909E-2</v>
      </c>
      <c r="BK706" s="1">
        <f ca="1"/>
        <v>0.11018896762218294</v>
      </c>
      <c r="BL706" s="1">
        <f ca="1"/>
        <v>0.71705148889617198</v>
      </c>
      <c r="BN706" t="s">
        <v>214</v>
      </c>
      <c r="BO706" s="1">
        <f ca="1"/>
        <v>0.10384910422735859</v>
      </c>
      <c r="BP706" s="1">
        <f ca="1"/>
        <v>1.1658620335718291E-2</v>
      </c>
      <c r="BQ706" s="1">
        <f ca="1"/>
        <v>3.5807445613500286E-2</v>
      </c>
      <c r="BR706" s="1">
        <f ca="1"/>
        <v>7.8109186480362927E-2</v>
      </c>
      <c r="BS706" s="1">
        <f ca="1"/>
        <v>0.77057564334305984</v>
      </c>
      <c r="BU706" t="s">
        <v>214</v>
      </c>
      <c r="BV706" s="1">
        <f ca="1"/>
        <v>0.10395580026671132</v>
      </c>
      <c r="BW706" s="1">
        <f ca="1"/>
        <v>8.1587265005043322E-3</v>
      </c>
      <c r="BX706" s="1">
        <f ca="1"/>
        <v>2.4611719622135562E-2</v>
      </c>
      <c r="BY706" s="1">
        <f ca="1"/>
        <v>5.4773776773968358E-2</v>
      </c>
      <c r="BZ706" s="1">
        <f ca="1"/>
        <v>0.8084999768366804</v>
      </c>
      <c r="CB706" t="s">
        <v>214</v>
      </c>
      <c r="CC706" s="1">
        <f ca="1"/>
        <v>0.10388500772231614</v>
      </c>
      <c r="CD706" s="1">
        <f ca="1"/>
        <v>5.8294059514303592E-3</v>
      </c>
      <c r="CE706" s="1">
        <f ca="1"/>
        <v>1.7017962823652432E-2</v>
      </c>
      <c r="CF706" s="1">
        <f ca="1"/>
        <v>3.8177324506737907E-2</v>
      </c>
      <c r="CG706" s="1">
        <f ca="1"/>
        <v>0.83509029899586318</v>
      </c>
      <c r="CI706" t="s">
        <v>214</v>
      </c>
      <c r="CJ706" s="1">
        <f ca="1"/>
        <v>0.10369671922095912</v>
      </c>
      <c r="CK706" s="1">
        <f ca="1"/>
        <v>4.2695399845412664E-3</v>
      </c>
      <c r="CL706" s="1">
        <f ca="1"/>
        <v>1.1865812192166156E-2</v>
      </c>
      <c r="CM706" s="1">
        <f ca="1"/>
        <v>2.6546339645717655E-2</v>
      </c>
      <c r="CN706" s="1">
        <f ca="1"/>
        <v>0.85362158895661588</v>
      </c>
      <c r="CP706" t="s">
        <v>214</v>
      </c>
      <c r="CQ706" s="1">
        <f ca="1"/>
        <v>0.10343041137188341</v>
      </c>
      <c r="CR706" s="1">
        <f ca="1"/>
        <v>3.2200759414922966E-3</v>
      </c>
      <c r="CS706" s="1">
        <f ca="1"/>
        <v>8.3690158276960597E-3</v>
      </c>
      <c r="CT706" s="1">
        <f ca="1"/>
        <v>1.8474576262087358E-2</v>
      </c>
      <c r="CU706" s="1">
        <f ca="1"/>
        <v>0.86650592059684095</v>
      </c>
      <c r="CW706" t="s">
        <v>214</v>
      </c>
      <c r="CX706" s="1">
        <f ca="1"/>
        <v>0.10311228381903778</v>
      </c>
      <c r="CY706" s="1">
        <f ca="1"/>
        <v>2.5114019601684056E-3</v>
      </c>
      <c r="CZ706" s="1">
        <f ca="1"/>
        <v>5.9948275756338308E-3</v>
      </c>
      <c r="DA706" s="1">
        <f ca="1"/>
        <v>1.2909664317053426E-2</v>
      </c>
      <c r="DB706" s="1">
        <f ca="1"/>
        <v>0.87547182232810661</v>
      </c>
      <c r="DD706" t="s">
        <v>214</v>
      </c>
      <c r="DE706" s="1">
        <f ca="1"/>
        <v>0.10275983376725052</v>
      </c>
      <c r="DF706" s="1">
        <f ca="1"/>
        <v>2.0313538046242956E-3</v>
      </c>
      <c r="DG706" s="1">
        <f ca="1"/>
        <v>4.3821591991568777E-3</v>
      </c>
      <c r="DH706" s="1">
        <f ca="1"/>
        <v>9.090129166067407E-3</v>
      </c>
      <c r="DI706" s="1">
        <f ca="1"/>
        <v>0.88173652406290093</v>
      </c>
      <c r="DK706" t="s">
        <v>214</v>
      </c>
      <c r="DL706" s="1">
        <f ca="1"/>
        <v>0.10238479942391354</v>
      </c>
      <c r="DM706" s="1">
        <f ca="1"/>
        <v>1.7052137046179837E-3</v>
      </c>
      <c r="DN706" s="1">
        <f ca="1"/>
        <v>3.2861837175056372E-3</v>
      </c>
      <c r="DO706" s="1">
        <f ca="1"/>
        <v>6.4764085450799477E-3</v>
      </c>
      <c r="DP706" s="1">
        <f ca="1"/>
        <v>0.88614739460888292</v>
      </c>
      <c r="DR706" t="s">
        <v>214</v>
      </c>
      <c r="DS706" s="1">
        <f ca="1"/>
        <v>0.10199508074713597</v>
      </c>
      <c r="DT706" s="1">
        <f ca="1"/>
        <v>1.4829424401880315E-3</v>
      </c>
      <c r="DU706" s="1">
        <f ca="1"/>
        <v>2.540850805029421E-3</v>
      </c>
      <c r="DV706" s="1">
        <f ca="1"/>
        <v>4.6913450995577479E-3</v>
      </c>
      <c r="DW706" s="1">
        <f ca="1"/>
        <v>0.88928978090808886</v>
      </c>
      <c r="DY706" t="s">
        <v>214</v>
      </c>
      <c r="DZ706" s="1">
        <f ca="1"/>
        <v>0.10159600625253173</v>
      </c>
      <c r="EA706" s="1">
        <f ca="1"/>
        <v>1.3308978874272122E-3</v>
      </c>
      <c r="EB706" s="1">
        <f ca="1"/>
        <v>2.0335108225581072E-3</v>
      </c>
      <c r="EC706" s="1">
        <f ca="1"/>
        <v>3.4736814936727426E-3</v>
      </c>
      <c r="ED706" s="1">
        <f ca="1"/>
        <v>0.89156590354381027</v>
      </c>
      <c r="EF706" t="s">
        <v>214</v>
      </c>
      <c r="EG706" s="1">
        <f ca="1"/>
        <v>0.10119117518991681</v>
      </c>
      <c r="EH706" s="1">
        <f ca="1"/>
        <v>1.2263981562858077E-3</v>
      </c>
      <c r="EI706" s="1">
        <f ca="1"/>
        <v>1.6877261198873011E-3</v>
      </c>
      <c r="EJ706" s="1">
        <f ca="1"/>
        <v>2.6435530373605052E-3</v>
      </c>
      <c r="EK706" s="1">
        <f ca="1"/>
        <v>0.89325114749654966</v>
      </c>
      <c r="EM706" t="s">
        <v>214</v>
      </c>
      <c r="EN706" s="1">
        <f ca="1"/>
        <v>0.10078302072012818</v>
      </c>
      <c r="EO706" s="1">
        <f ca="1"/>
        <v>1.154119666928653E-3</v>
      </c>
      <c r="EP706" s="1">
        <f ca="1"/>
        <v>1.451622092770424E-3</v>
      </c>
      <c r="EQ706" s="1">
        <f ca="1"/>
        <v>2.0776512079245411E-3</v>
      </c>
      <c r="ER706" s="1">
        <f ca="1"/>
        <v>0.89453358631224833</v>
      </c>
      <c r="ET706" t="s">
        <v>214</v>
      </c>
      <c r="EU706" s="1">
        <f ca="1"/>
        <v>0.10037318814032668</v>
      </c>
      <c r="EV706" s="1">
        <f ca="1"/>
        <v>1.1036947360801765E-3</v>
      </c>
      <c r="EW706" s="1">
        <f ca="1"/>
        <v>1.2899893075796929E-3</v>
      </c>
      <c r="EX706" s="1">
        <f ca="1"/>
        <v>1.6916859999967829E-3</v>
      </c>
      <c r="EY706" s="1">
        <f ca="1"/>
        <v>0.8955414418160168</v>
      </c>
      <c r="FA706" t="s">
        <v>214</v>
      </c>
      <c r="FB706" s="1">
        <f ca="1"/>
        <v>9.9962789690382914E-2</v>
      </c>
      <c r="FC706" s="1">
        <f ca="1"/>
        <v>1.0681012553746176E-3</v>
      </c>
      <c r="FD706" s="1">
        <f ca="1"/>
        <v>1.178927078671064E-3</v>
      </c>
      <c r="FE706" s="1">
        <f ca="1"/>
        <v>1.4281554692617522E-3</v>
      </c>
      <c r="FF706" s="1">
        <f ca="1"/>
        <v>0.89636202650630981</v>
      </c>
      <c r="FH706" t="s">
        <v>214</v>
      </c>
      <c r="FI706" s="1">
        <f ca="1"/>
        <v>9.9552576600166531E-2</v>
      </c>
      <c r="FJ706" s="1">
        <f ca="1"/>
        <v>1.0425793941493163E-3</v>
      </c>
      <c r="FK706" s="1">
        <f ca="1"/>
        <v>1.1022097705194135E-3</v>
      </c>
      <c r="FL706" s="1">
        <f ca="1"/>
        <v>1.2478871807824169E-3</v>
      </c>
      <c r="FM706" s="1">
        <f ca="1"/>
        <v>0.89705474705438248</v>
      </c>
      <c r="FO706" t="s">
        <v>214</v>
      </c>
      <c r="FP706" s="1">
        <f ca="1"/>
        <v>9.9143055445397546E-2</v>
      </c>
      <c r="FQ706" s="1">
        <f ca="1"/>
        <v>1.0239009268412391E-3</v>
      </c>
      <c r="FR706" s="1">
        <f ca="1"/>
        <v>1.0488212779830896E-3</v>
      </c>
      <c r="FS706" s="1">
        <f ca="1"/>
        <v>1.1242213303927899E-3</v>
      </c>
      <c r="FT706" s="1">
        <f ca="1"/>
        <v>0.89766000101938548</v>
      </c>
      <c r="FV706" t="s">
        <v>214</v>
      </c>
      <c r="FW706" s="1">
        <f ca="1"/>
        <v>9.8734566930461509E-2</v>
      </c>
      <c r="FX706" s="1">
        <f ca="1"/>
        <v>1.0098754641765289E-3</v>
      </c>
      <c r="FY706" s="1">
        <f ca="1"/>
        <v>1.0112818708499849E-3</v>
      </c>
      <c r="FZ706" s="1">
        <f ca="1"/>
        <v>1.0390260548500431E-3</v>
      </c>
      <c r="GA706" s="1">
        <f ca="1"/>
        <v>0.89820524967966209</v>
      </c>
      <c r="GC706" t="s">
        <v>214</v>
      </c>
      <c r="GD706" s="1">
        <f ca="1"/>
        <v>9.8327339275018438E-2</v>
      </c>
      <c r="GE706" s="1">
        <f ca="1"/>
        <v>9.9901631833367228E-4</v>
      </c>
      <c r="GF706" s="1">
        <f ca="1"/>
        <v>9.8451260963356097E-4</v>
      </c>
      <c r="GG706" s="1">
        <f ca="1"/>
        <v>9.7997516297153395E-4</v>
      </c>
      <c r="GH706" s="1">
        <f ca="1"/>
        <v>0.89870915663404294</v>
      </c>
      <c r="GJ706" t="s">
        <v>214</v>
      </c>
      <c r="GK706" s="1">
        <f ca="1"/>
        <v>9.7921524412022204E-2</v>
      </c>
      <c r="GL706" s="1">
        <f ca="1"/>
        <v>9.9031416762206874E-4</v>
      </c>
      <c r="GM706" s="1">
        <f ca="1"/>
        <v>9.650645341504646E-4</v>
      </c>
      <c r="GN706" s="1">
        <f ca="1"/>
        <v>9.3869179639046634E-4</v>
      </c>
      <c r="GO706" s="1">
        <f ca="1"/>
        <v>0.8991844050898149</v>
      </c>
      <c r="GQ706" t="s">
        <v>214</v>
      </c>
      <c r="GR706" s="1">
        <f ca="1"/>
        <v>9.7517222541077683E-2</v>
      </c>
      <c r="GS706" s="1">
        <f ca="1"/>
        <v>9.8308363119025246E-4</v>
      </c>
      <c r="GT706" s="1">
        <f ca="1"/>
        <v>9.5059540575895935E-4</v>
      </c>
      <c r="GU706" s="1">
        <f ca="1"/>
        <v>9.0948421328224235E-4</v>
      </c>
      <c r="GV706" s="1">
        <f ca="1"/>
        <v>0.89963961420869099</v>
      </c>
      <c r="GX706" t="s">
        <v>214</v>
      </c>
      <c r="GY706" s="1">
        <f ca="1"/>
        <v>9.7114498787553558E-2</v>
      </c>
      <c r="GZ706" s="1">
        <f ca="1"/>
        <v>9.768592121458977E-4</v>
      </c>
      <c r="HA706" s="1">
        <f ca="1"/>
        <v>9.3951447154437203E-4</v>
      </c>
      <c r="HB706" s="1">
        <f ca="1"/>
        <v>8.8848559545722113E-4</v>
      </c>
      <c r="HC706" s="1">
        <f ca="1"/>
        <v>0.90008064193329906</v>
      </c>
      <c r="HE706" t="s">
        <v>214</v>
      </c>
      <c r="HF706" s="1">
        <f ca="1"/>
        <v>9.6713394507359732E-2</v>
      </c>
      <c r="HG706" s="1">
        <f ca="1"/>
        <v>9.7132469616447543E-4</v>
      </c>
      <c r="HH706" s="1">
        <f ca="1"/>
        <v>9.3074128090248022E-4</v>
      </c>
      <c r="HI706" s="1">
        <f ca="1"/>
        <v>8.7306912132318758E-4</v>
      </c>
      <c r="HJ706" s="1">
        <f ca="1"/>
        <v>0.90051147039425028</v>
      </c>
      <c r="HL706" t="s">
        <v>214</v>
      </c>
      <c r="HM706" s="1">
        <f ca="1"/>
        <v>9.6313934958856998E-2</v>
      </c>
      <c r="HN706" s="1">
        <f ca="1"/>
        <v>9.6626523542278273E-4</v>
      </c>
      <c r="HO706" s="1">
        <f ca="1"/>
        <v>9.2354192666251858E-4</v>
      </c>
      <c r="HP706" s="1">
        <f ca="1"/>
        <v>8.6145038659827427E-4</v>
      </c>
      <c r="HQ706" s="1">
        <f ca="1"/>
        <v>0.90093480749245958</v>
      </c>
      <c r="HS706" t="s">
        <v>214</v>
      </c>
      <c r="HT706" s="1">
        <f ca="1"/>
        <v>9.5916134509315507E-2</v>
      </c>
      <c r="HU706" s="1">
        <f ca="1"/>
        <v>9.6153482161178555E-4</v>
      </c>
      <c r="HV706" s="1">
        <f ca="1"/>
        <v>9.1741784969877034E-4</v>
      </c>
      <c r="HW706" s="1">
        <f ca="1"/>
        <v>8.5241724392100683E-4</v>
      </c>
      <c r="HX706" s="1">
        <f ca="1"/>
        <v>0.90135249557545305</v>
      </c>
      <c r="HZ706" t="s">
        <v>214</v>
      </c>
      <c r="IA706" s="1">
        <f ca="1"/>
        <v>9.5520000167929026E-2</v>
      </c>
      <c r="IB706" s="1">
        <f ca="1"/>
        <v>9.5703420183934163E-4</v>
      </c>
      <c r="IC706" s="1">
        <f ca="1"/>
        <v>9.1203033117048305E-4</v>
      </c>
      <c r="ID706" s="1">
        <f ca="1"/>
        <v>8.4514626000976715E-4</v>
      </c>
      <c r="IE706" s="1">
        <f ca="1"/>
        <v>0.90176578903905147</v>
      </c>
      <c r="IG706" t="s">
        <v>214</v>
      </c>
      <c r="IH706" s="1">
        <f ca="1"/>
        <v>9.5125533982859653E-2</v>
      </c>
      <c r="II706" s="1">
        <f ca="1"/>
        <v>9.5269588269789095E-4</v>
      </c>
      <c r="IJ706" s="1">
        <f ca="1"/>
        <v>9.0714921605359483E-4</v>
      </c>
      <c r="IK706" s="1">
        <f ca="1"/>
        <v>8.3907803455990056E-4</v>
      </c>
      <c r="IL706" s="1">
        <f ca="1"/>
        <v>0.90217554288382906</v>
      </c>
      <c r="IN706" t="s">
        <v>214</v>
      </c>
      <c r="IO706" s="1">
        <f ca="1"/>
        <v>9.4732734667131419E-2</v>
      </c>
      <c r="IP706" s="1">
        <f ca="1"/>
        <v>9.4847394634548789E-4</v>
      </c>
      <c r="IQ706" s="1">
        <f ca="1"/>
        <v>9.0261809019312196E-4</v>
      </c>
      <c r="IR706" s="1">
        <f ca="1"/>
        <v>8.3383251025618318E-4</v>
      </c>
      <c r="IS706" s="1">
        <f ca="1"/>
        <v>0.90258234078607391</v>
      </c>
      <c r="IU706" t="s">
        <v>214</v>
      </c>
      <c r="IV706" s="1">
        <f ca="1"/>
        <v>9.434159870103255E-2</v>
      </c>
      <c r="IW706" s="1">
        <f ca="1"/>
        <v>9.4433713383299304E-4</v>
      </c>
      <c r="IX706" s="1">
        <f ca="1"/>
        <v>8.9833063018028201E-4</v>
      </c>
      <c r="IY706" s="1">
        <f ca="1"/>
        <v>8.2915144911967925E-4</v>
      </c>
      <c r="IZ706" s="1">
        <f ca="1"/>
        <v>0.9029865820858346</v>
      </c>
      <c r="JC706" s="1"/>
      <c r="JD706" s="1"/>
      <c r="JE706" s="1"/>
      <c r="JF706" s="1"/>
      <c r="JG706" s="1"/>
      <c r="JJ706" s="1"/>
      <c r="JK706" s="1"/>
      <c r="JL706" s="1"/>
      <c r="JM706" s="1"/>
      <c r="JN706" s="1"/>
      <c r="JQ706" s="1"/>
      <c r="JR706" s="1"/>
      <c r="JS706" s="1"/>
      <c r="JT706" s="1"/>
      <c r="JU706" s="1"/>
      <c r="JX706" s="1"/>
      <c r="JY706" s="1"/>
      <c r="JZ706" s="1"/>
      <c r="KA706" s="1"/>
      <c r="KB706" s="1"/>
      <c r="KE706" s="1"/>
      <c r="KF706" s="1"/>
      <c r="KG706" s="1"/>
      <c r="KH706" s="1"/>
      <c r="KI706" s="1"/>
      <c r="KL706" s="1"/>
      <c r="KM706" s="1"/>
      <c r="KN706" s="1"/>
      <c r="KO706" s="1"/>
      <c r="KP706" s="1"/>
      <c r="KS706" s="1"/>
      <c r="KT706" s="1"/>
      <c r="KU706" s="1"/>
      <c r="KV706" s="1"/>
      <c r="KW706" s="1"/>
      <c r="KZ706" s="1"/>
      <c r="LA706" s="1"/>
      <c r="LB706" s="1"/>
      <c r="LC706" s="1"/>
      <c r="LD706" s="1"/>
      <c r="LG706" s="1"/>
      <c r="LH706" s="1"/>
      <c r="LI706" s="1"/>
      <c r="LJ706" s="1"/>
      <c r="LK706" s="1"/>
      <c r="LN706" s="1"/>
      <c r="LO706" s="1"/>
      <c r="LP706" s="1"/>
      <c r="LQ706" s="1"/>
      <c r="LR706" s="1"/>
      <c r="LU706" s="1"/>
      <c r="LV706" s="1"/>
      <c r="LW706" s="1"/>
      <c r="LX706" s="1"/>
      <c r="LY706" s="1"/>
      <c r="MB706" s="1"/>
      <c r="MC706" s="1"/>
      <c r="MD706" s="1"/>
      <c r="ME706" s="1"/>
      <c r="MF706" s="1"/>
      <c r="MI706" s="1"/>
      <c r="MJ706" s="1"/>
      <c r="MK706" s="1"/>
      <c r="ML706" s="1"/>
      <c r="MM706" s="1"/>
      <c r="MP706" s="1"/>
      <c r="MQ706" s="1"/>
      <c r="MR706" s="1"/>
      <c r="MS706" s="1"/>
      <c r="MT706" s="1"/>
      <c r="MW706" s="1"/>
      <c r="MX706" s="1"/>
      <c r="MY706" s="1"/>
      <c r="MZ706" s="1"/>
      <c r="NA706" s="1"/>
      <c r="ND706" s="1"/>
      <c r="NE706" s="1"/>
      <c r="NF706" s="1"/>
      <c r="NG706" s="1"/>
      <c r="NH706" s="1"/>
      <c r="NK706" s="1"/>
      <c r="NL706" s="1"/>
      <c r="NM706" s="1"/>
      <c r="NN706" s="1"/>
      <c r="NO706" s="1"/>
      <c r="NR706" s="1"/>
      <c r="NS706" s="1"/>
      <c r="NT706" s="1"/>
      <c r="NU706" s="1"/>
      <c r="NV706" s="1"/>
      <c r="NY706" s="1"/>
      <c r="NZ706" s="1"/>
      <c r="OA706" s="1"/>
      <c r="OB706" s="1"/>
      <c r="OC706" s="1"/>
      <c r="OF706" s="1"/>
      <c r="OG706" s="1"/>
      <c r="OH706" s="1"/>
      <c r="OI706" s="1"/>
      <c r="OJ706" s="1"/>
      <c r="OM706" s="1"/>
      <c r="ON706" s="1"/>
      <c r="OO706" s="1"/>
      <c r="OP706" s="1"/>
      <c r="OQ706" s="1"/>
      <c r="OT706" s="1"/>
      <c r="OU706" s="1"/>
      <c r="OV706" s="1"/>
      <c r="OW706" s="1"/>
      <c r="OX706" s="1"/>
      <c r="PA706" s="1"/>
      <c r="PB706" s="1"/>
      <c r="PC706" s="1"/>
      <c r="PD706" s="1"/>
      <c r="PE706" s="1"/>
    </row>
    <row r="707" spans="1:421">
      <c r="J707" t="s">
        <v>215</v>
      </c>
      <c r="K707" s="1">
        <f t="shared" si="64"/>
        <v>0</v>
      </c>
      <c r="L707" s="1">
        <f t="shared" ca="1" si="64"/>
        <v>6.0017815134339583E-2</v>
      </c>
      <c r="M707" s="1">
        <f t="shared" ca="1" si="64"/>
        <v>0.47088683890280153</v>
      </c>
      <c r="N707" s="1">
        <f t="shared" ca="1" si="64"/>
        <v>0.4690953459628589</v>
      </c>
      <c r="O707" s="1">
        <f t="shared" si="64"/>
        <v>0</v>
      </c>
      <c r="Q707" t="s">
        <v>215</v>
      </c>
      <c r="R707" s="1">
        <f ca="1"/>
        <v>3.0524449694835773E-3</v>
      </c>
      <c r="S707" s="1">
        <f ca="1"/>
        <v>5.674774891586136E-2</v>
      </c>
      <c r="T707" s="1">
        <f ca="1"/>
        <v>0.26359736645732557</v>
      </c>
      <c r="U707" s="1">
        <f ca="1"/>
        <v>0.44914873416582912</v>
      </c>
      <c r="V707" s="1">
        <f ca="1"/>
        <v>0.22745370549150029</v>
      </c>
      <c r="X707" t="s">
        <v>215</v>
      </c>
      <c r="Y707" s="1">
        <f ca="1"/>
        <v>5.9249047661408209E-3</v>
      </c>
      <c r="Z707" s="1">
        <f ca="1"/>
        <v>4.2787247814458994E-2</v>
      </c>
      <c r="AA707" s="1">
        <f ca="1"/>
        <v>0.1639087645197059</v>
      </c>
      <c r="AB707" s="1">
        <f ca="1"/>
        <v>0.34215811224498782</v>
      </c>
      <c r="AC707" s="1">
        <f ca="1"/>
        <v>0.44522097065470639</v>
      </c>
      <c r="AE707" t="s">
        <v>215</v>
      </c>
      <c r="AF707" s="1">
        <f ca="1"/>
        <v>8.0703982719752942E-3</v>
      </c>
      <c r="AG707" s="1">
        <f ca="1"/>
        <v>3.0164727062058375E-2</v>
      </c>
      <c r="AH707" s="1">
        <f ca="1"/>
        <v>0.10724669316554682</v>
      </c>
      <c r="AI707" s="1">
        <f ca="1"/>
        <v>0.24329881432385586</v>
      </c>
      <c r="AJ707" s="1">
        <f ca="1"/>
        <v>0.61121936717656355</v>
      </c>
      <c r="AL707" t="s">
        <v>215</v>
      </c>
      <c r="AM707" s="1">
        <f ca="1"/>
        <v>9.5617010447007298E-3</v>
      </c>
      <c r="AN707" s="1">
        <f ca="1"/>
        <v>2.0765964054050436E-2</v>
      </c>
      <c r="AO707" s="1">
        <f ca="1"/>
        <v>7.1726291413157006E-2</v>
      </c>
      <c r="AP707" s="1">
        <f ca="1"/>
        <v>0.16859614283505098</v>
      </c>
      <c r="AQ707" s="1">
        <f ca="1"/>
        <v>0.72934990065304084</v>
      </c>
      <c r="AS707" t="s">
        <v>215</v>
      </c>
      <c r="AT707" s="1">
        <f ca="1"/>
        <v>1.0568078087691585E-2</v>
      </c>
      <c r="AU707" s="1">
        <f ca="1"/>
        <v>1.4178648139981395E-2</v>
      </c>
      <c r="AV707" s="1">
        <f ca="1"/>
        <v>4.8404137958739921E-2</v>
      </c>
      <c r="AW707" s="1">
        <f ca="1"/>
        <v>0.11559321466875283</v>
      </c>
      <c r="AX707" s="1">
        <f ca="1"/>
        <v>0.81125592114483425</v>
      </c>
      <c r="AZ707" t="s">
        <v>215</v>
      </c>
      <c r="BA707" s="1">
        <f ca="1"/>
        <v>1.1237276470785016E-2</v>
      </c>
      <c r="BB707" s="1">
        <f ca="1"/>
        <v>9.6714919725464591E-3</v>
      </c>
      <c r="BC707" s="1">
        <f ca="1"/>
        <v>3.2804532882233797E-2</v>
      </c>
      <c r="BD707" s="1">
        <f ca="1"/>
        <v>7.8900841704476615E-2</v>
      </c>
      <c r="BE707" s="1">
        <f ca="1"/>
        <v>0.86738585696995807</v>
      </c>
      <c r="BG707" t="s">
        <v>215</v>
      </c>
      <c r="BH707" s="1">
        <f ca="1"/>
        <v>1.1674495043588449E-2</v>
      </c>
      <c r="BI707" s="1">
        <f ca="1"/>
        <v>6.6005641975543459E-3</v>
      </c>
      <c r="BJ707" s="1">
        <f ca="1"/>
        <v>2.22738510025953E-2</v>
      </c>
      <c r="BK707" s="1">
        <f ca="1"/>
        <v>5.3739973773789348E-2</v>
      </c>
      <c r="BL707" s="1">
        <f ca="1"/>
        <v>0.90571111598247245</v>
      </c>
      <c r="BN707" t="s">
        <v>215</v>
      </c>
      <c r="BO707" s="1">
        <f ca="1"/>
        <v>1.1954160977852889E-2</v>
      </c>
      <c r="BP707" s="1">
        <f ca="1"/>
        <v>4.5165008766772739E-3</v>
      </c>
      <c r="BQ707" s="1">
        <f ca="1"/>
        <v>1.5144307042610574E-2</v>
      </c>
      <c r="BR707" s="1">
        <f ca="1"/>
        <v>3.6569789468691834E-2</v>
      </c>
      <c r="BS707" s="1">
        <f ca="1"/>
        <v>0.93181524163416729</v>
      </c>
      <c r="BU707" t="s">
        <v>215</v>
      </c>
      <c r="BV707" s="1">
        <f ca="1"/>
        <v>1.2127350636270033E-2</v>
      </c>
      <c r="BW707" s="1">
        <f ca="1"/>
        <v>3.10483318323418E-3</v>
      </c>
      <c r="BX707" s="1">
        <f ca="1"/>
        <v>1.0313992487871414E-2</v>
      </c>
      <c r="BY707" s="1">
        <f ca="1"/>
        <v>2.4882861456363217E-2</v>
      </c>
      <c r="BZ707" s="1">
        <f ca="1"/>
        <v>0.94957096223626103</v>
      </c>
      <c r="CB707" t="s">
        <v>215</v>
      </c>
      <c r="CC707" s="1">
        <f ca="1"/>
        <v>1.2228266846391191E-2</v>
      </c>
      <c r="CD707" s="1">
        <f ca="1"/>
        <v>2.1471972389258448E-3</v>
      </c>
      <c r="CE707" s="1">
        <f ca="1"/>
        <v>7.0379632035858473E-3</v>
      </c>
      <c r="CF707" s="1">
        <f ca="1"/>
        <v>1.693604719955968E-2</v>
      </c>
      <c r="CG707" s="1">
        <f ca="1"/>
        <v>0.96165052551153729</v>
      </c>
      <c r="CI707" t="s">
        <v>215</v>
      </c>
      <c r="CJ707" s="1">
        <f ca="1"/>
        <v>1.228020926327095E-2</v>
      </c>
      <c r="CK707" s="1">
        <f ca="1"/>
        <v>1.4973487462749016E-3</v>
      </c>
      <c r="CL707" s="1">
        <f ca="1"/>
        <v>4.8151178047768275E-3</v>
      </c>
      <c r="CM707" s="1">
        <f ca="1"/>
        <v>1.1536033979415338E-2</v>
      </c>
      <c r="CN707" s="1">
        <f ca="1"/>
        <v>0.96987129020626184</v>
      </c>
      <c r="CP707" t="s">
        <v>215</v>
      </c>
      <c r="CQ707" s="1">
        <f ca="1"/>
        <v>1.2298986958394938E-2</v>
      </c>
      <c r="CR707" s="1">
        <f ca="1"/>
        <v>1.0562133053495506E-3</v>
      </c>
      <c r="CS707" s="1">
        <f ca="1"/>
        <v>3.3064776379672805E-3</v>
      </c>
      <c r="CT707" s="1">
        <f ca="1"/>
        <v>7.8679892523503252E-3</v>
      </c>
      <c r="CU707" s="1">
        <f ca="1"/>
        <v>0.97547033284593776</v>
      </c>
      <c r="CW707" t="s">
        <v>215</v>
      </c>
      <c r="CX707" s="1">
        <f ca="1"/>
        <v>1.2295325747479402E-2</v>
      </c>
      <c r="CY707" s="1">
        <f ca="1"/>
        <v>7.5664924858997377E-4</v>
      </c>
      <c r="CZ707" s="1">
        <f ca="1"/>
        <v>2.2823651671177907E-3</v>
      </c>
      <c r="DA707" s="1">
        <f ca="1"/>
        <v>5.3769109439535216E-3</v>
      </c>
      <c r="DB707" s="1">
        <f ca="1"/>
        <v>0.97928874889285922</v>
      </c>
      <c r="DD707" t="s">
        <v>215</v>
      </c>
      <c r="DE707" s="1">
        <f ca="1"/>
        <v>1.2276503487776069E-2</v>
      </c>
      <c r="DF707" s="1">
        <f ca="1"/>
        <v>5.5313875116236528E-4</v>
      </c>
      <c r="DG707" s="1">
        <f ca="1"/>
        <v>1.5870405734959828E-3</v>
      </c>
      <c r="DH707" s="1">
        <f ca="1"/>
        <v>3.6853026708183328E-3</v>
      </c>
      <c r="DI707" s="1">
        <f ca="1"/>
        <v>0.98189801451674719</v>
      </c>
      <c r="DK707" t="s">
        <v>215</v>
      </c>
      <c r="DL707" s="1">
        <f ca="1"/>
        <v>1.2247459158174724E-2</v>
      </c>
      <c r="DM707" s="1">
        <f ca="1"/>
        <v>4.1481275385369992E-4</v>
      </c>
      <c r="DN707" s="1">
        <f ca="1"/>
        <v>1.1148569930807563E-3</v>
      </c>
      <c r="DO707" s="1">
        <f ca="1"/>
        <v>2.5366099309538687E-3</v>
      </c>
      <c r="DP707" s="1">
        <f ca="1"/>
        <v>0.98368626116393687</v>
      </c>
      <c r="DR707" t="s">
        <v>215</v>
      </c>
      <c r="DS707" s="1">
        <f ca="1"/>
        <v>1.221154487887704E-2</v>
      </c>
      <c r="DT707" s="1">
        <f ca="1"/>
        <v>3.2073037793710704E-4</v>
      </c>
      <c r="DU707" s="1">
        <f ca="1"/>
        <v>7.9413130112132167E-4</v>
      </c>
      <c r="DV707" s="1">
        <f ca="1"/>
        <v>1.7565562642341036E-3</v>
      </c>
      <c r="DW707" s="1">
        <f ca="1"/>
        <v>0.9849170371778303</v>
      </c>
      <c r="DY707" t="s">
        <v>215</v>
      </c>
      <c r="DZ707" s="1">
        <f ca="1"/>
        <v>1.2171035914056154E-2</v>
      </c>
      <c r="EA707" s="1">
        <f ca="1"/>
        <v>2.5668239658568768E-4</v>
      </c>
      <c r="EB707" s="1">
        <f ca="1"/>
        <v>5.7621763765033278E-4</v>
      </c>
      <c r="EC707" s="1">
        <f ca="1"/>
        <v>1.2267899590705316E-3</v>
      </c>
      <c r="ED707" s="1">
        <f ca="1"/>
        <v>0.98576927409263715</v>
      </c>
      <c r="EF707" t="s">
        <v>215</v>
      </c>
      <c r="EG707" s="1">
        <f ca="1"/>
        <v>1.2127476636156919E-2</v>
      </c>
      <c r="EH707" s="1">
        <f ca="1"/>
        <v>2.130254620269735E-4</v>
      </c>
      <c r="EI707" s="1">
        <f ca="1"/>
        <v>4.2809991589321872E-4</v>
      </c>
      <c r="EJ707" s="1">
        <f ca="1"/>
        <v>8.6695120299410278E-4</v>
      </c>
      <c r="EK707" s="1">
        <f ca="1"/>
        <v>0.98636444678292867</v>
      </c>
      <c r="EM707" t="s">
        <v>215</v>
      </c>
      <c r="EN707" s="1">
        <f ca="1"/>
        <v>1.2081915272249284E-2</v>
      </c>
      <c r="EO707" s="1">
        <f ca="1"/>
        <v>1.8321397166149616E-4</v>
      </c>
      <c r="EP707" s="1">
        <f ca="1"/>
        <v>3.2736792060491084E-4</v>
      </c>
      <c r="EQ707" s="1">
        <f ca="1"/>
        <v>6.2248122075779966E-4</v>
      </c>
      <c r="ER707" s="1">
        <f ca="1"/>
        <v>0.98678502161472637</v>
      </c>
      <c r="ET707" t="s">
        <v>215</v>
      </c>
      <c r="EU707" s="1">
        <f ca="1"/>
        <v>1.2035063218924799E-2</v>
      </c>
      <c r="EV707" s="1">
        <f ca="1"/>
        <v>1.6280444934513779E-4</v>
      </c>
      <c r="EW707" s="1">
        <f ca="1"/>
        <v>2.5880913719931336E-4</v>
      </c>
      <c r="EX707" s="1">
        <f ca="1"/>
        <v>4.563398636411285E-4</v>
      </c>
      <c r="EY707" s="1">
        <f ca="1"/>
        <v>0.98708698333088951</v>
      </c>
      <c r="FA707" t="s">
        <v>215</v>
      </c>
      <c r="FB707" s="1">
        <f ca="1"/>
        <v>1.1987403181932544E-2</v>
      </c>
      <c r="FC707" s="1">
        <f ca="1"/>
        <v>1.4878015417405847E-4</v>
      </c>
      <c r="FD707" s="1">
        <f ca="1"/>
        <v>2.1209627459614015E-4</v>
      </c>
      <c r="FE707" s="1">
        <f ca="1"/>
        <v>3.4338066858410313E-4</v>
      </c>
      <c r="FF707" s="1">
        <f ca="1"/>
        <v>0.98730833972071308</v>
      </c>
      <c r="FH707" t="s">
        <v>215</v>
      </c>
      <c r="FI707" s="1">
        <f ca="1"/>
        <v>1.1939262588433506E-2</v>
      </c>
      <c r="FJ707" s="1">
        <f ca="1"/>
        <v>1.390928108302174E-4</v>
      </c>
      <c r="FK707" s="1">
        <f ca="1"/>
        <v>1.8021802028320898E-4</v>
      </c>
      <c r="FL707" s="1">
        <f ca="1"/>
        <v>2.6653157212679524E-4</v>
      </c>
      <c r="FM707" s="1">
        <f ca="1"/>
        <v>0.98747489500832619</v>
      </c>
      <c r="FO707" t="s">
        <v>215</v>
      </c>
      <c r="FP707" s="1">
        <f ca="1"/>
        <v>1.18908634289497E-2</v>
      </c>
      <c r="FQ707" s="1">
        <f ca="1"/>
        <v>1.3235160534257802E-4</v>
      </c>
      <c r="FR707" s="1">
        <f ca="1"/>
        <v>1.5841403893517001E-4</v>
      </c>
      <c r="FS707" s="1">
        <f ca="1"/>
        <v>2.1420197981419589E-4</v>
      </c>
      <c r="FT707" s="1">
        <f ca="1"/>
        <v>0.98760416894695824</v>
      </c>
      <c r="FV707" t="s">
        <v>215</v>
      </c>
      <c r="FW707" s="1">
        <f ca="1"/>
        <v>1.1842356099275142E-2</v>
      </c>
      <c r="FX707" s="1">
        <f ca="1"/>
        <v>1.2761209221825092E-4</v>
      </c>
      <c r="FY707" s="1">
        <f ca="1"/>
        <v>1.4345212165946009E-4</v>
      </c>
      <c r="FZ707" s="1">
        <f ca="1"/>
        <v>1.7852252912029383E-4</v>
      </c>
      <c r="GA707" s="1">
        <f ca="1"/>
        <v>0.98770805715772669</v>
      </c>
      <c r="GC707" t="s">
        <v>215</v>
      </c>
      <c r="GD707" s="1">
        <f ca="1"/>
        <v>1.1793842379996068E-2</v>
      </c>
      <c r="GE707" s="1">
        <f ca="1"/>
        <v>1.2423289971667486E-4</v>
      </c>
      <c r="GF707" s="1">
        <f ca="1"/>
        <v>1.331375253758581E-4</v>
      </c>
      <c r="GG707" s="1">
        <f ca="1"/>
        <v>1.5415016412220994E-4</v>
      </c>
      <c r="GH707" s="1">
        <f ca="1"/>
        <v>0.98779463703078907</v>
      </c>
      <c r="GJ707" t="s">
        <v>215</v>
      </c>
      <c r="GK707" s="1">
        <f ca="1"/>
        <v>1.174539104090949E-2</v>
      </c>
      <c r="GL707" s="1">
        <f ca="1"/>
        <v>1.2177844905613142E-4</v>
      </c>
      <c r="GM707" s="1">
        <f ca="1"/>
        <v>1.2597989612674019E-4</v>
      </c>
      <c r="GN707" s="1">
        <f ca="1"/>
        <v>1.3745696659978228E-4</v>
      </c>
      <c r="GO707" s="1">
        <f ca="1"/>
        <v>0.98786939364730775</v>
      </c>
      <c r="GQ707" t="s">
        <v>215</v>
      </c>
      <c r="GR707" s="1">
        <f ca="1"/>
        <v>1.169704843770949E-2</v>
      </c>
      <c r="GS707" s="1">
        <f ca="1"/>
        <v>1.1995290671994348E-4</v>
      </c>
      <c r="GT707" s="1">
        <f ca="1"/>
        <v>1.2096715116761813E-4</v>
      </c>
      <c r="GU707" s="1">
        <f ca="1"/>
        <v>1.2597948755370484E-4</v>
      </c>
      <c r="GV707" s="1">
        <f ca="1"/>
        <v>0.98793605201684909</v>
      </c>
      <c r="GX707" t="s">
        <v>215</v>
      </c>
      <c r="GY707" s="1">
        <f ca="1"/>
        <v>1.1648845708203383E-2</v>
      </c>
      <c r="GZ707" s="1">
        <f ca="1"/>
        <v>1.1855533914141083E-4</v>
      </c>
      <c r="HA707" s="1">
        <f ca="1"/>
        <v>1.1741196384574755E-4</v>
      </c>
      <c r="HB707" s="1">
        <f ca="1"/>
        <v>1.1804491021786721E-4</v>
      </c>
      <c r="HC707" s="1">
        <f ca="1"/>
        <v>0.98799714207859146</v>
      </c>
      <c r="HE707" t="s">
        <v>215</v>
      </c>
      <c r="HF707" s="1">
        <f ca="1"/>
        <v>1.1600803659350982E-2</v>
      </c>
      <c r="HG707" s="1">
        <f ca="1"/>
        <v>1.1744926168138254E-4</v>
      </c>
      <c r="HH707" s="1">
        <f ca="1"/>
        <v>1.1484753400690645E-4</v>
      </c>
      <c r="HI707" s="1">
        <f ca="1"/>
        <v>1.1251725082449428E-4</v>
      </c>
      <c r="HJ707" s="1">
        <f ca="1"/>
        <v>0.98805438229413611</v>
      </c>
      <c r="HL707" t="s">
        <v>215</v>
      </c>
      <c r="HM707" s="1">
        <f ca="1"/>
        <v>1.1552936086136757E-2</v>
      </c>
      <c r="HN707" s="1">
        <f ca="1"/>
        <v>1.165419605821324E-4</v>
      </c>
      <c r="HO707" s="1">
        <f ca="1"/>
        <v>1.1295681735455899E-4</v>
      </c>
      <c r="HP707" s="1">
        <f ca="1"/>
        <v>1.0862504642316433E-4</v>
      </c>
      <c r="HQ707" s="1">
        <f ca="1"/>
        <v>0.98810894008950323</v>
      </c>
      <c r="HS707" t="s">
        <v>215</v>
      </c>
      <c r="HT707" s="1">
        <f ca="1"/>
        <v>1.1505252025462199E-2</v>
      </c>
      <c r="HU707" s="1">
        <f ca="1"/>
        <v>1.1577045067328054E-4</v>
      </c>
      <c r="HV707" s="1">
        <f ca="1"/>
        <v>1.1152447071565802E-4</v>
      </c>
      <c r="HW707" s="1">
        <f ca="1"/>
        <v>1.0584436181834528E-4</v>
      </c>
      <c r="HX707" s="1">
        <f ca="1"/>
        <v>0.98816160869133041</v>
      </c>
      <c r="HZ707" t="s">
        <v>215</v>
      </c>
      <c r="IA707" s="1">
        <f ca="1"/>
        <v>1.1457757286766269E-2</v>
      </c>
      <c r="IB707" s="1">
        <f ca="1"/>
        <v>1.1509193893356791E-4</v>
      </c>
      <c r="IC707" s="1">
        <f ca="1"/>
        <v>1.1040422038145819E-4</v>
      </c>
      <c r="ID707" s="1">
        <f ca="1"/>
        <v>1.0381935253898463E-4</v>
      </c>
      <c r="IE707" s="1">
        <f ca="1"/>
        <v>0.98821292720137965</v>
      </c>
      <c r="IG707" t="s">
        <v>215</v>
      </c>
      <c r="IH707" s="1">
        <f ca="1"/>
        <v>1.141045549143237E-2</v>
      </c>
      <c r="II707" s="1">
        <f ca="1"/>
        <v>1.1447734780363509E-4</v>
      </c>
      <c r="IJ707" s="1">
        <f ca="1"/>
        <v>1.0949670254487096E-4</v>
      </c>
      <c r="IK707" s="1">
        <f ca="1"/>
        <v>1.0230832562326672E-4</v>
      </c>
      <c r="IL707" s="1">
        <f ca="1"/>
        <v>0.98826326213259574</v>
      </c>
      <c r="IN707" t="s">
        <v>215</v>
      </c>
      <c r="IO707" s="1">
        <f ca="1"/>
        <v>1.136334877858111E-2</v>
      </c>
      <c r="IP707" s="1">
        <f ca="1"/>
        <v>1.1390691635208765E-4</v>
      </c>
      <c r="IQ707" s="1">
        <f ca="1"/>
        <v>1.0873441451214036E-4</v>
      </c>
      <c r="IR707" s="1">
        <f ca="1"/>
        <v>1.0114711233166141E-4</v>
      </c>
      <c r="IS707" s="1">
        <f ca="1"/>
        <v>0.98831286277822283</v>
      </c>
      <c r="IU707" t="s">
        <v>215</v>
      </c>
      <c r="IV707" s="1">
        <f ca="1"/>
        <v>1.1316438284283425E-2</v>
      </c>
      <c r="IW707" s="1">
        <f ca="1"/>
        <v>1.1336721255663499E-4</v>
      </c>
      <c r="IX707" s="1">
        <f ca="1"/>
        <v>1.0807149449791176E-4</v>
      </c>
      <c r="IY707" s="1">
        <f ca="1"/>
        <v>1.0022419544030808E-4</v>
      </c>
      <c r="IZ707" s="1">
        <f ca="1"/>
        <v>0.98836189881322156</v>
      </c>
      <c r="JC707" s="1"/>
      <c r="JD707" s="1"/>
      <c r="JE707" s="1"/>
      <c r="JF707" s="1"/>
      <c r="JG707" s="1"/>
      <c r="JJ707" s="1"/>
      <c r="JK707" s="1"/>
      <c r="JL707" s="1"/>
      <c r="JM707" s="1"/>
      <c r="JN707" s="1"/>
      <c r="JQ707" s="1"/>
      <c r="JR707" s="1"/>
      <c r="JS707" s="1"/>
      <c r="JT707" s="1"/>
      <c r="JU707" s="1"/>
      <c r="JX707" s="1"/>
      <c r="JY707" s="1"/>
      <c r="JZ707" s="1"/>
      <c r="KA707" s="1"/>
      <c r="KB707" s="1"/>
      <c r="KE707" s="1"/>
      <c r="KF707" s="1"/>
      <c r="KG707" s="1"/>
      <c r="KH707" s="1"/>
      <c r="KI707" s="1"/>
      <c r="KL707" s="1"/>
      <c r="KM707" s="1"/>
      <c r="KN707" s="1"/>
      <c r="KO707" s="1"/>
      <c r="KP707" s="1"/>
      <c r="KS707" s="1"/>
      <c r="KT707" s="1"/>
      <c r="KU707" s="1"/>
      <c r="KV707" s="1"/>
      <c r="KW707" s="1"/>
      <c r="KZ707" s="1"/>
      <c r="LA707" s="1"/>
      <c r="LB707" s="1"/>
      <c r="LC707" s="1"/>
      <c r="LD707" s="1"/>
      <c r="LG707" s="1"/>
      <c r="LH707" s="1"/>
      <c r="LI707" s="1"/>
      <c r="LJ707" s="1"/>
      <c r="LK707" s="1"/>
      <c r="LN707" s="1"/>
      <c r="LO707" s="1"/>
      <c r="LP707" s="1"/>
      <c r="LQ707" s="1"/>
      <c r="LR707" s="1"/>
      <c r="LU707" s="1"/>
      <c r="LV707" s="1"/>
      <c r="LW707" s="1"/>
      <c r="LX707" s="1"/>
      <c r="LY707" s="1"/>
      <c r="MB707" s="1"/>
      <c r="MC707" s="1"/>
      <c r="MD707" s="1"/>
      <c r="ME707" s="1"/>
      <c r="MF707" s="1"/>
      <c r="MI707" s="1"/>
      <c r="MJ707" s="1"/>
      <c r="MK707" s="1"/>
      <c r="ML707" s="1"/>
      <c r="MM707" s="1"/>
      <c r="MP707" s="1"/>
      <c r="MQ707" s="1"/>
      <c r="MR707" s="1"/>
      <c r="MS707" s="1"/>
      <c r="MT707" s="1"/>
      <c r="MW707" s="1"/>
      <c r="MX707" s="1"/>
      <c r="MY707" s="1"/>
      <c r="MZ707" s="1"/>
      <c r="NA707" s="1"/>
      <c r="ND707" s="1"/>
      <c r="NE707" s="1"/>
      <c r="NF707" s="1"/>
      <c r="NG707" s="1"/>
      <c r="NH707" s="1"/>
      <c r="NK707" s="1"/>
      <c r="NL707" s="1"/>
      <c r="NM707" s="1"/>
      <c r="NN707" s="1"/>
      <c r="NO707" s="1"/>
      <c r="NR707" s="1"/>
      <c r="NS707" s="1"/>
      <c r="NT707" s="1"/>
      <c r="NU707" s="1"/>
      <c r="NV707" s="1"/>
      <c r="NY707" s="1"/>
      <c r="NZ707" s="1"/>
      <c r="OA707" s="1"/>
      <c r="OB707" s="1"/>
      <c r="OC707" s="1"/>
      <c r="OF707" s="1"/>
      <c r="OG707" s="1"/>
      <c r="OH707" s="1"/>
      <c r="OI707" s="1"/>
      <c r="OJ707" s="1"/>
      <c r="OM707" s="1"/>
      <c r="ON707" s="1"/>
      <c r="OO707" s="1"/>
      <c r="OP707" s="1"/>
      <c r="OQ707" s="1"/>
      <c r="OT707" s="1"/>
      <c r="OU707" s="1"/>
      <c r="OV707" s="1"/>
      <c r="OW707" s="1"/>
      <c r="OX707" s="1"/>
      <c r="PA707" s="1"/>
      <c r="PB707" s="1"/>
      <c r="PC707" s="1"/>
      <c r="PD707" s="1"/>
      <c r="PE707" s="1"/>
    </row>
    <row r="708" spans="1:421">
      <c r="J708" t="s">
        <v>211</v>
      </c>
      <c r="K708" s="1">
        <f t="shared" si="64"/>
        <v>0</v>
      </c>
      <c r="L708" s="1">
        <f t="shared" si="64"/>
        <v>0</v>
      </c>
      <c r="M708" s="1">
        <f t="shared" ca="1" si="64"/>
        <v>2.8842672485367558E-2</v>
      </c>
      <c r="N708" s="1">
        <f t="shared" ca="1" si="64"/>
        <v>0.48654718592916557</v>
      </c>
      <c r="O708" s="1">
        <f t="shared" ca="1" si="64"/>
        <v>0.48461014158546689</v>
      </c>
      <c r="Q708" t="s">
        <v>211</v>
      </c>
      <c r="R708" s="1">
        <f ca="1"/>
        <v>0</v>
      </c>
      <c r="S708" s="1">
        <f ca="1"/>
        <v>1.728771927599903E-3</v>
      </c>
      <c r="T708" s="1">
        <f ca="1"/>
        <v>2.7588105873758401E-2</v>
      </c>
      <c r="U708" s="1">
        <f ca="1"/>
        <v>0.25015727330873094</v>
      </c>
      <c r="V708" s="1">
        <f ca="1"/>
        <v>0.72052584888991078</v>
      </c>
      <c r="X708" t="s">
        <v>211</v>
      </c>
      <c r="Y708" s="1">
        <f ca="1"/>
        <v>8.7938499836870879E-5</v>
      </c>
      <c r="Z708" s="1">
        <f ca="1"/>
        <v>2.4754953121075588E-3</v>
      </c>
      <c r="AA708" s="1">
        <f ca="1"/>
        <v>2.1011070140327492E-2</v>
      </c>
      <c r="AB708" s="1">
        <f ca="1"/>
        <v>0.13461228480934848</v>
      </c>
      <c r="AC708" s="1">
        <f ca="1"/>
        <v>0.8418132112383796</v>
      </c>
      <c r="AE708" t="s">
        <v>211</v>
      </c>
      <c r="AF708" s="1">
        <f ca="1"/>
        <v>2.1325310091970971E-4</v>
      </c>
      <c r="AG708" s="1">
        <f ca="1"/>
        <v>2.4340448050526042E-3</v>
      </c>
      <c r="AH708" s="1">
        <f ca="1"/>
        <v>1.4930232781952624E-2</v>
      </c>
      <c r="AI708" s="1">
        <f ca="1"/>
        <v>7.5301955306909363E-2</v>
      </c>
      <c r="AJ708" s="1">
        <f ca="1"/>
        <v>0.90712051400516569</v>
      </c>
      <c r="AL708" t="s">
        <v>211</v>
      </c>
      <c r="AM708" s="1">
        <f ca="1"/>
        <v>3.3563129988850631E-4</v>
      </c>
      <c r="AN708" s="1">
        <f ca="1"/>
        <v>2.0485549252931886E-3</v>
      </c>
      <c r="AO708" s="1">
        <f ca="1"/>
        <v>1.0336244698115785E-2</v>
      </c>
      <c r="AP708" s="1">
        <f ca="1"/>
        <v>4.3597182885894883E-2</v>
      </c>
      <c r="AQ708" s="1">
        <f ca="1"/>
        <v>0.94368238619080769</v>
      </c>
      <c r="AS708" t="s">
        <v>211</v>
      </c>
      <c r="AT708" s="1">
        <f ca="1"/>
        <v>4.377493037366428E-4</v>
      </c>
      <c r="AU708" s="1">
        <f ca="1"/>
        <v>1.5903973123710753E-3</v>
      </c>
      <c r="AV708" s="1">
        <f ca="1"/>
        <v>7.080034097904293E-3</v>
      </c>
      <c r="AW708" s="1">
        <f ca="1"/>
        <v>2.6029400771841869E-2</v>
      </c>
      <c r="AX708" s="1">
        <f ca="1"/>
        <v>0.96486241851414623</v>
      </c>
      <c r="AZ708" t="s">
        <v>211</v>
      </c>
      <c r="BA708" s="1">
        <f ca="1"/>
        <v>5.1629997136457949E-4</v>
      </c>
      <c r="BB708" s="1">
        <f ca="1"/>
        <v>1.1799368066151446E-3</v>
      </c>
      <c r="BC708" s="1">
        <f ca="1"/>
        <v>4.830460428219073E-3</v>
      </c>
      <c r="BD708" s="1">
        <f ca="1"/>
        <v>1.5971486724386138E-2</v>
      </c>
      <c r="BE708" s="1">
        <f ca="1"/>
        <v>0.97750181606941522</v>
      </c>
      <c r="BG708" t="s">
        <v>211</v>
      </c>
      <c r="BH708" s="1">
        <f ca="1"/>
        <v>5.7363279953851875E-4</v>
      </c>
      <c r="BI708" s="1">
        <f ca="1"/>
        <v>8.507186589602402E-4</v>
      </c>
      <c r="BJ708" s="1">
        <f ca="1"/>
        <v>3.2886443666931735E-3</v>
      </c>
      <c r="BK708" s="1">
        <f ca="1"/>
        <v>1.0027205398190716E-2</v>
      </c>
      <c r="BL708" s="1">
        <f ca="1"/>
        <v>0.98525979877661751</v>
      </c>
      <c r="BN708" t="s">
        <v>211</v>
      </c>
      <c r="BO708" s="1">
        <f ca="1"/>
        <v>6.140262448470962E-4</v>
      </c>
      <c r="BP708" s="1">
        <f ca="1"/>
        <v>6.0270140969977408E-4</v>
      </c>
      <c r="BQ708" s="1">
        <f ca="1"/>
        <v>2.2371746621727825E-3</v>
      </c>
      <c r="BR708" s="1">
        <f ca="1"/>
        <v>6.4155963128819044E-3</v>
      </c>
      <c r="BS708" s="1">
        <f ca="1"/>
        <v>0.9901305013703986</v>
      </c>
      <c r="BU708" t="s">
        <v>211</v>
      </c>
      <c r="BV708" s="1">
        <f ca="1"/>
        <v>6.4171279188928246E-4</v>
      </c>
      <c r="BW708" s="1">
        <f ca="1"/>
        <v>4.2266669016930895E-4</v>
      </c>
      <c r="BX708" s="1">
        <f ca="1"/>
        <v>1.5220923341172897E-3</v>
      </c>
      <c r="BY708" s="1">
        <f ca="1"/>
        <v>4.1680639634241049E-3</v>
      </c>
      <c r="BZ708" s="1">
        <f ca="1"/>
        <v>0.99324546422040016</v>
      </c>
      <c r="CB708" t="s">
        <v>211</v>
      </c>
      <c r="CC708" s="1">
        <f ca="1"/>
        <v>6.601542231244172E-4</v>
      </c>
      <c r="CD708" s="1">
        <f ca="1"/>
        <v>2.9465245391829733E-4</v>
      </c>
      <c r="CE708" s="1">
        <f ca="1"/>
        <v>1.036008410533625E-3</v>
      </c>
      <c r="CF708" s="1">
        <f ca="1"/>
        <v>2.7403041942918359E-3</v>
      </c>
      <c r="CG708" s="1">
        <f ca="1"/>
        <v>0.99526888071813202</v>
      </c>
      <c r="CI708" t="s">
        <v>211</v>
      </c>
      <c r="CJ708" s="1">
        <f ca="1"/>
        <v>6.7202412201809909E-4</v>
      </c>
      <c r="CK708" s="1">
        <f ca="1"/>
        <v>2.0493144636050682E-4</v>
      </c>
      <c r="CL708" s="1">
        <f ca="1"/>
        <v>7.0573648456719452E-4</v>
      </c>
      <c r="CM708" s="1">
        <f ca="1"/>
        <v>1.8182823782499223E-3</v>
      </c>
      <c r="CN708" s="1">
        <f ca="1"/>
        <v>0.99659902556880442</v>
      </c>
      <c r="CP708" t="s">
        <v>211</v>
      </c>
      <c r="CQ708" s="1">
        <f ca="1"/>
        <v>6.7929156748996404E-4</v>
      </c>
      <c r="CR708" s="1">
        <f ca="1"/>
        <v>1.4265292691926457E-4</v>
      </c>
      <c r="CS708" s="1">
        <f ca="1"/>
        <v>4.8138867700296109E-4</v>
      </c>
      <c r="CT708" s="1">
        <f ca="1"/>
        <v>1.2151334078684998E-3</v>
      </c>
      <c r="CU708" s="1">
        <f ca="1"/>
        <v>0.99748153342071944</v>
      </c>
      <c r="CW708" t="s">
        <v>211</v>
      </c>
      <c r="CX708" s="1">
        <f ca="1"/>
        <v>6.8336804946226356E-4</v>
      </c>
      <c r="CY708" s="1">
        <f ca="1"/>
        <v>9.9704774020800625E-5</v>
      </c>
      <c r="CZ708" s="1">
        <f ca="1"/>
        <v>3.2901426282251828E-4</v>
      </c>
      <c r="DA708" s="1">
        <f ca="1"/>
        <v>8.166627616807236E-4</v>
      </c>
      <c r="DB708" s="1">
        <f ca="1"/>
        <v>0.99807125015201381</v>
      </c>
      <c r="DD708" t="s">
        <v>211</v>
      </c>
      <c r="DE708" s="1">
        <f ca="1"/>
        <v>6.8524800257285801E-4</v>
      </c>
      <c r="DF708" s="1">
        <f ca="1"/>
        <v>7.0218447977174003E-5</v>
      </c>
      <c r="DG708" s="1">
        <f ca="1"/>
        <v>2.2552977699991477E-4</v>
      </c>
      <c r="DH708" s="1">
        <f ca="1"/>
        <v>5.5144985186471459E-4</v>
      </c>
      <c r="DI708" s="1">
        <f ca="1"/>
        <v>0.9984675539205855</v>
      </c>
      <c r="DK708" t="s">
        <v>211</v>
      </c>
      <c r="DL708" s="1">
        <f ca="1"/>
        <v>6.856240655826962E-4</v>
      </c>
      <c r="DM708" s="1">
        <f ca="1"/>
        <v>5.0035138396419383E-5</v>
      </c>
      <c r="DN708" s="1">
        <f ca="1"/>
        <v>1.5524914031577911E-4</v>
      </c>
      <c r="DO708" s="1">
        <f ca="1"/>
        <v>3.7395364860799007E-4</v>
      </c>
      <c r="DP708" s="1">
        <f ca="1"/>
        <v>0.99873513800709723</v>
      </c>
      <c r="DR708" t="s">
        <v>211</v>
      </c>
      <c r="DS708" s="1">
        <f ca="1"/>
        <v>6.8497495738948212E-4</v>
      </c>
      <c r="DT708" s="1">
        <f ca="1"/>
        <v>3.6247034636341986E-5</v>
      </c>
      <c r="DU708" s="1">
        <f ca="1"/>
        <v>1.0751666891508967E-4</v>
      </c>
      <c r="DV708" s="1">
        <f ca="1"/>
        <v>2.5467912353312904E-4</v>
      </c>
      <c r="DW708" s="1">
        <f ca="1"/>
        <v>0.99891658221552604</v>
      </c>
      <c r="DY708" t="s">
        <v>211</v>
      </c>
      <c r="DZ708" s="1">
        <f ca="1"/>
        <v>6.8362979533135161E-4</v>
      </c>
      <c r="EA708" s="1">
        <f ca="1"/>
        <v>2.6839236135127733E-5</v>
      </c>
      <c r="EB708" s="1">
        <f ca="1"/>
        <v>7.5095381500988012E-5</v>
      </c>
      <c r="EC708" s="1">
        <f ca="1"/>
        <v>1.742894669935435E-4</v>
      </c>
      <c r="ED708" s="1">
        <f ca="1"/>
        <v>0.99904014612003911</v>
      </c>
      <c r="EF708" t="s">
        <v>211</v>
      </c>
      <c r="EG708" s="1">
        <f ca="1"/>
        <v>6.8181401431581805E-4</v>
      </c>
      <c r="EH708" s="1">
        <f ca="1"/>
        <v>2.0424092714519889E-5</v>
      </c>
      <c r="EI708" s="1">
        <f ca="1"/>
        <v>5.307078895994948E-5</v>
      </c>
      <c r="EJ708" s="1">
        <f ca="1"/>
        <v>1.1998908245469731E-4</v>
      </c>
      <c r="EK708" s="1">
        <f ca="1"/>
        <v>0.99912470202155512</v>
      </c>
      <c r="EM708" t="s">
        <v>211</v>
      </c>
      <c r="EN708" s="1">
        <f ca="1"/>
        <v>6.7968163123690282E-4</v>
      </c>
      <c r="EO708" s="1">
        <f ca="1"/>
        <v>1.6049960423044894E-5</v>
      </c>
      <c r="EP708" s="1">
        <f ca="1"/>
        <v>3.8105802987946089E-5</v>
      </c>
      <c r="EQ708" s="1">
        <f ca="1"/>
        <v>8.3251554273094903E-5</v>
      </c>
      <c r="ER708" s="1">
        <f ca="1"/>
        <v>0.99918291105107915</v>
      </c>
      <c r="ET708" t="s">
        <v>211</v>
      </c>
      <c r="EU708" s="1">
        <f ca="1"/>
        <v>6.7733767685330319E-4</v>
      </c>
      <c r="EV708" s="1">
        <f ca="1"/>
        <v>1.306611231238512E-5</v>
      </c>
      <c r="EW708" s="1">
        <f ca="1"/>
        <v>2.7934520420984095E-5</v>
      </c>
      <c r="EX708" s="1">
        <f ca="1"/>
        <v>5.8365835161514694E-5</v>
      </c>
      <c r="EY708" s="1">
        <f ca="1"/>
        <v>0.99922329585525194</v>
      </c>
      <c r="FA708" t="s">
        <v>211</v>
      </c>
      <c r="FB708" s="1">
        <f ca="1"/>
        <v>6.7485368054582401E-4</v>
      </c>
      <c r="FC708" s="1">
        <f ca="1"/>
        <v>1.1028491472991178E-5</v>
      </c>
      <c r="FD708" s="1">
        <f ca="1"/>
        <v>2.1018396431745308E-5</v>
      </c>
      <c r="FE708" s="1">
        <f ca="1"/>
        <v>4.1492110239626322E-5</v>
      </c>
      <c r="FF708" s="1">
        <f ca="1"/>
        <v>0.99925160732130991</v>
      </c>
      <c r="FH708" t="s">
        <v>211</v>
      </c>
      <c r="FI708" s="1">
        <f ca="1"/>
        <v>6.7227830721844762E-4</v>
      </c>
      <c r="FJ708" s="1">
        <f ca="1"/>
        <v>9.6345030768159532E-6</v>
      </c>
      <c r="FK708" s="1">
        <f ca="1"/>
        <v>1.6312755332363752E-5</v>
      </c>
      <c r="FL708" s="1">
        <f ca="1"/>
        <v>3.0041546928822638E-5</v>
      </c>
      <c r="FM708" s="1">
        <f ca="1"/>
        <v>0.99927173288744364</v>
      </c>
      <c r="FO708" t="s">
        <v>211</v>
      </c>
      <c r="FP708" s="1">
        <f ca="1"/>
        <v>6.6964463933503928E-4</v>
      </c>
      <c r="FQ708" s="1">
        <f ca="1"/>
        <v>8.6781533095033444E-6</v>
      </c>
      <c r="FR708" s="1">
        <f ca="1"/>
        <v>1.3108247546096369E-5</v>
      </c>
      <c r="FS708" s="1">
        <f ca="1"/>
        <v>2.2265231609122029E-5</v>
      </c>
      <c r="FT708" s="1">
        <f ca="1"/>
        <v>0.99928630372820038</v>
      </c>
      <c r="FV708" t="s">
        <v>211</v>
      </c>
      <c r="FW708" s="1">
        <f ca="1"/>
        <v>6.6697515045192727E-4</v>
      </c>
      <c r="FX708" s="1">
        <f ca="1"/>
        <v>8.0193068066096917E-6</v>
      </c>
      <c r="FY708" s="1">
        <f ca="1"/>
        <v>1.0923202686952107E-5</v>
      </c>
      <c r="FZ708" s="1">
        <f ca="1"/>
        <v>1.6979948479524845E-5</v>
      </c>
      <c r="GA708" s="1">
        <f ca="1"/>
        <v>0.9992971023915751</v>
      </c>
      <c r="GC708" t="s">
        <v>211</v>
      </c>
      <c r="GD708" s="1">
        <f ca="1"/>
        <v>6.6428509647206561E-4</v>
      </c>
      <c r="GE708" s="1">
        <f ca="1"/>
        <v>7.5626763722421225E-6</v>
      </c>
      <c r="GF708" s="1">
        <f ca="1"/>
        <v>9.4305418325310667E-6</v>
      </c>
      <c r="GG708" s="1">
        <f ca="1"/>
        <v>1.3384356728144241E-5</v>
      </c>
      <c r="GH708" s="1">
        <f ca="1"/>
        <v>0.99930533732859517</v>
      </c>
      <c r="GJ708" t="s">
        <v>211</v>
      </c>
      <c r="GK708" s="1">
        <f ca="1"/>
        <v>6.615848253363121E-4</v>
      </c>
      <c r="GL708" s="1">
        <f ca="1"/>
        <v>7.2434911184444377E-6</v>
      </c>
      <c r="GM708" s="1">
        <f ca="1"/>
        <v>8.408154245219629E-6</v>
      </c>
      <c r="GN708" s="1">
        <f ca="1"/>
        <v>1.0935327153411749E-5</v>
      </c>
      <c r="GO708" s="1">
        <f ca="1"/>
        <v>0.99931182820214681</v>
      </c>
      <c r="GQ708" t="s">
        <v>211</v>
      </c>
      <c r="GR708" s="1">
        <f ca="1"/>
        <v>6.5888134881897722E-4</v>
      </c>
      <c r="GS708" s="1">
        <f ca="1"/>
        <v>7.0177330786845963E-6</v>
      </c>
      <c r="GT708" s="1">
        <f ca="1"/>
        <v>7.7052050281811308E-6</v>
      </c>
      <c r="GU708" s="1">
        <f ca="1"/>
        <v>9.2645343198155026E-6</v>
      </c>
      <c r="GV708" s="1">
        <f ca="1"/>
        <v>0.99931713117875454</v>
      </c>
      <c r="GX708" t="s">
        <v>211</v>
      </c>
      <c r="GY708" s="1">
        <f ca="1"/>
        <v>6.5617941156315618E-4</v>
      </c>
      <c r="GZ708" s="1">
        <f ca="1"/>
        <v>6.8554921454628294E-6</v>
      </c>
      <c r="HA708" s="1">
        <f ca="1"/>
        <v>7.2192588042216276E-6</v>
      </c>
      <c r="HB708" s="1">
        <f ca="1"/>
        <v>8.122094232026734E-6</v>
      </c>
      <c r="HC708" s="1">
        <f ca="1"/>
        <v>0.99932162374325528</v>
      </c>
      <c r="HE708" t="s">
        <v>211</v>
      </c>
      <c r="HF708" s="1">
        <f ca="1"/>
        <v>6.5348221788220754E-4</v>
      </c>
      <c r="HG708" s="1">
        <f ca="1"/>
        <v>6.7364462615514206E-6</v>
      </c>
      <c r="HH708" s="1">
        <f ca="1"/>
        <v>6.8807467918366501E-6</v>
      </c>
      <c r="HI708" s="1">
        <f ca="1"/>
        <v>7.3384259006363736E-6</v>
      </c>
      <c r="HJ708" s="1">
        <f ca="1"/>
        <v>0.99932556216316393</v>
      </c>
      <c r="HL708" t="s">
        <v>211</v>
      </c>
      <c r="HM708" s="1">
        <f ca="1"/>
        <v>6.5079192575057771E-4</v>
      </c>
      <c r="HN708" s="1">
        <f ca="1"/>
        <v>6.6467885147864668E-6</v>
      </c>
      <c r="HO708" s="1">
        <f ca="1"/>
        <v>6.6424196790179487E-6</v>
      </c>
      <c r="HP708" s="1">
        <f ca="1"/>
        <v>6.7984188450024281E-6</v>
      </c>
      <c r="HQ708" s="1">
        <f ca="1"/>
        <v>0.99932912044721078</v>
      </c>
      <c r="HS708" t="s">
        <v>211</v>
      </c>
      <c r="HT708" s="1">
        <f ca="1"/>
        <v>6.4810998249274288E-4</v>
      </c>
      <c r="HU708" s="1">
        <f ca="1"/>
        <v>6.5771385787802131E-6</v>
      </c>
      <c r="HV708" s="1">
        <f ca="1"/>
        <v>6.4721856935887931E-6</v>
      </c>
      <c r="HW708" s="1">
        <f ca="1"/>
        <v>6.423923242447556E-6</v>
      </c>
      <c r="HX708" s="1">
        <f ca="1"/>
        <v>0.99933241676999263</v>
      </c>
      <c r="HZ708" t="s">
        <v>211</v>
      </c>
      <c r="IA708" s="1">
        <f ca="1"/>
        <v>6.4543735286707075E-4</v>
      </c>
      <c r="IB708" s="1">
        <f ca="1"/>
        <v>6.5211234735010903E-6</v>
      </c>
      <c r="IC708" s="1">
        <f ca="1"/>
        <v>6.3482471859277654E-6</v>
      </c>
      <c r="ID708" s="1">
        <f ca="1"/>
        <v>6.1618751128002036E-6</v>
      </c>
      <c r="IE708" s="1">
        <f ca="1"/>
        <v>0.99933553140136089</v>
      </c>
      <c r="IG708" t="s">
        <v>211</v>
      </c>
      <c r="IH708" s="1">
        <f ca="1"/>
        <v>6.4277467402143441E-4</v>
      </c>
      <c r="II708" s="1">
        <f ca="1"/>
        <v>6.4744132792110524E-6</v>
      </c>
      <c r="IJ708" s="1">
        <f ca="1"/>
        <v>6.2557979311360857E-6</v>
      </c>
      <c r="IK708" s="1">
        <f ca="1"/>
        <v>5.9762399511723858E-6</v>
      </c>
      <c r="IL708" s="1">
        <f ca="1"/>
        <v>0.99933851887481728</v>
      </c>
      <c r="IN708" t="s">
        <v>211</v>
      </c>
      <c r="IO708" s="1">
        <f ca="1"/>
        <v>6.401223607584006E-4</v>
      </c>
      <c r="IP708" s="1">
        <f ca="1"/>
        <v>6.4340660195667409E-6</v>
      </c>
      <c r="IQ708" s="1">
        <f ca="1"/>
        <v>6.1847802181833594E-6</v>
      </c>
      <c r="IR708" s="1">
        <f ca="1"/>
        <v>5.8425453855669159E-6</v>
      </c>
      <c r="IS708" s="1">
        <f ca="1"/>
        <v>0.99934141624761852</v>
      </c>
      <c r="IU708" t="s">
        <v>211</v>
      </c>
      <c r="IV708" s="1">
        <f ca="1"/>
        <v>6.3748067703937763E-4</v>
      </c>
      <c r="IW708" s="1">
        <f ca="1"/>
        <v>6.3980826109158713E-6</v>
      </c>
      <c r="IX708" s="1">
        <f ca="1"/>
        <v>6.1283616007473398E-6</v>
      </c>
      <c r="IY708" s="1">
        <f ca="1"/>
        <v>5.7441700410428447E-6</v>
      </c>
      <c r="IZ708" s="1">
        <f ca="1"/>
        <v>0.99934424870870819</v>
      </c>
      <c r="JC708" s="1"/>
      <c r="JD708" s="1"/>
      <c r="JE708" s="1"/>
      <c r="JF708" s="1"/>
      <c r="JG708" s="1"/>
      <c r="JJ708" s="1"/>
      <c r="JK708" s="1"/>
      <c r="JL708" s="1"/>
      <c r="JM708" s="1"/>
      <c r="JN708" s="1"/>
      <c r="JQ708" s="1"/>
      <c r="JR708" s="1"/>
      <c r="JS708" s="1"/>
      <c r="JT708" s="1"/>
      <c r="JU708" s="1"/>
      <c r="JX708" s="1"/>
      <c r="JY708" s="1"/>
      <c r="JZ708" s="1"/>
      <c r="KA708" s="1"/>
      <c r="KB708" s="1"/>
      <c r="KE708" s="1"/>
      <c r="KF708" s="1"/>
      <c r="KG708" s="1"/>
      <c r="KH708" s="1"/>
      <c r="KI708" s="1"/>
      <c r="KL708" s="1"/>
      <c r="KM708" s="1"/>
      <c r="KN708" s="1"/>
      <c r="KO708" s="1"/>
      <c r="KP708" s="1"/>
      <c r="KS708" s="1"/>
      <c r="KT708" s="1"/>
      <c r="KU708" s="1"/>
      <c r="KV708" s="1"/>
      <c r="KW708" s="1"/>
      <c r="KZ708" s="1"/>
      <c r="LA708" s="1"/>
      <c r="LB708" s="1"/>
      <c r="LC708" s="1"/>
      <c r="LD708" s="1"/>
      <c r="LG708" s="1"/>
      <c r="LH708" s="1"/>
      <c r="LI708" s="1"/>
      <c r="LJ708" s="1"/>
      <c r="LK708" s="1"/>
      <c r="LN708" s="1"/>
      <c r="LO708" s="1"/>
      <c r="LP708" s="1"/>
      <c r="LQ708" s="1"/>
      <c r="LR708" s="1"/>
      <c r="LU708" s="1"/>
      <c r="LV708" s="1"/>
      <c r="LW708" s="1"/>
      <c r="LX708" s="1"/>
      <c r="LY708" s="1"/>
      <c r="MB708" s="1"/>
      <c r="MC708" s="1"/>
      <c r="MD708" s="1"/>
      <c r="ME708" s="1"/>
      <c r="MF708" s="1"/>
      <c r="MI708" s="1"/>
      <c r="MJ708" s="1"/>
      <c r="MK708" s="1"/>
      <c r="ML708" s="1"/>
      <c r="MM708" s="1"/>
      <c r="MP708" s="1"/>
      <c r="MQ708" s="1"/>
      <c r="MR708" s="1"/>
      <c r="MS708" s="1"/>
      <c r="MT708" s="1"/>
      <c r="MW708" s="1"/>
      <c r="MX708" s="1"/>
      <c r="MY708" s="1"/>
      <c r="MZ708" s="1"/>
      <c r="NA708" s="1"/>
      <c r="ND708" s="1"/>
      <c r="NE708" s="1"/>
      <c r="NF708" s="1"/>
      <c r="NG708" s="1"/>
      <c r="NH708" s="1"/>
      <c r="NK708" s="1"/>
      <c r="NL708" s="1"/>
      <c r="NM708" s="1"/>
      <c r="NN708" s="1"/>
      <c r="NO708" s="1"/>
      <c r="NR708" s="1"/>
      <c r="NS708" s="1"/>
      <c r="NT708" s="1"/>
      <c r="NU708" s="1"/>
      <c r="NV708" s="1"/>
      <c r="NY708" s="1"/>
      <c r="NZ708" s="1"/>
      <c r="OA708" s="1"/>
      <c r="OB708" s="1"/>
      <c r="OC708" s="1"/>
      <c r="OF708" s="1"/>
      <c r="OG708" s="1"/>
      <c r="OH708" s="1"/>
      <c r="OI708" s="1"/>
      <c r="OJ708" s="1"/>
      <c r="OM708" s="1"/>
      <c r="ON708" s="1"/>
      <c r="OO708" s="1"/>
      <c r="OP708" s="1"/>
      <c r="OQ708" s="1"/>
      <c r="OT708" s="1"/>
      <c r="OU708" s="1"/>
      <c r="OV708" s="1"/>
      <c r="OW708" s="1"/>
      <c r="OX708" s="1"/>
      <c r="PA708" s="1"/>
      <c r="PB708" s="1"/>
      <c r="PC708" s="1"/>
      <c r="PD708" s="1"/>
      <c r="PE708" s="1"/>
    </row>
    <row r="709" spans="1:421">
      <c r="J709" t="s">
        <v>212</v>
      </c>
      <c r="K709" s="1">
        <f t="shared" si="64"/>
        <v>0</v>
      </c>
      <c r="L709" s="1">
        <f t="shared" si="64"/>
        <v>0</v>
      </c>
      <c r="M709" s="1">
        <f t="shared" si="64"/>
        <v>0</v>
      </c>
      <c r="N709" s="1">
        <f t="shared" si="64"/>
        <v>0</v>
      </c>
      <c r="O709" s="1">
        <f t="shared" si="64"/>
        <v>1</v>
      </c>
      <c r="Q709" t="s">
        <v>212</v>
      </c>
      <c r="R709" s="1">
        <f ca="1"/>
        <v>0</v>
      </c>
      <c r="S709" s="1">
        <f ca="1"/>
        <v>0</v>
      </c>
      <c r="T709" s="1">
        <f ca="1"/>
        <v>0</v>
      </c>
      <c r="U709" s="1">
        <f ca="1"/>
        <v>0</v>
      </c>
      <c r="V709" s="1">
        <f ca="1"/>
        <v>1</v>
      </c>
      <c r="X709" t="s">
        <v>212</v>
      </c>
      <c r="Y709" s="1">
        <f ca="1"/>
        <v>0</v>
      </c>
      <c r="Z709" s="1">
        <f ca="1"/>
        <v>0</v>
      </c>
      <c r="AA709" s="1">
        <f ca="1"/>
        <v>0</v>
      </c>
      <c r="AB709" s="1">
        <f ca="1"/>
        <v>0</v>
      </c>
      <c r="AC709" s="1">
        <f ca="1"/>
        <v>1</v>
      </c>
      <c r="AE709" t="s">
        <v>212</v>
      </c>
      <c r="AF709" s="1">
        <f ca="1"/>
        <v>0</v>
      </c>
      <c r="AG709" s="1">
        <f ca="1"/>
        <v>0</v>
      </c>
      <c r="AH709" s="1">
        <f ca="1"/>
        <v>0</v>
      </c>
      <c r="AI709" s="1">
        <f ca="1"/>
        <v>0</v>
      </c>
      <c r="AJ709" s="1">
        <f ca="1"/>
        <v>1</v>
      </c>
      <c r="AL709" t="s">
        <v>212</v>
      </c>
      <c r="AM709" s="1">
        <f ca="1"/>
        <v>0</v>
      </c>
      <c r="AN709" s="1">
        <f ca="1"/>
        <v>0</v>
      </c>
      <c r="AO709" s="1">
        <f ca="1"/>
        <v>0</v>
      </c>
      <c r="AP709" s="1">
        <f ca="1"/>
        <v>0</v>
      </c>
      <c r="AQ709" s="1">
        <f ca="1"/>
        <v>1</v>
      </c>
      <c r="AS709" t="s">
        <v>212</v>
      </c>
      <c r="AT709" s="1">
        <f ca="1"/>
        <v>0</v>
      </c>
      <c r="AU709" s="1">
        <f ca="1"/>
        <v>0</v>
      </c>
      <c r="AV709" s="1">
        <f ca="1"/>
        <v>0</v>
      </c>
      <c r="AW709" s="1">
        <f ca="1"/>
        <v>0</v>
      </c>
      <c r="AX709" s="1">
        <f ca="1"/>
        <v>1</v>
      </c>
      <c r="AZ709" t="s">
        <v>212</v>
      </c>
      <c r="BA709" s="1">
        <f ca="1"/>
        <v>0</v>
      </c>
      <c r="BB709" s="1">
        <f ca="1"/>
        <v>0</v>
      </c>
      <c r="BC709" s="1">
        <f ca="1"/>
        <v>0</v>
      </c>
      <c r="BD709" s="1">
        <f ca="1"/>
        <v>0</v>
      </c>
      <c r="BE709" s="1">
        <f ca="1"/>
        <v>1</v>
      </c>
      <c r="BG709" t="s">
        <v>212</v>
      </c>
      <c r="BH709" s="1">
        <f ca="1"/>
        <v>0</v>
      </c>
      <c r="BI709" s="1">
        <f ca="1"/>
        <v>0</v>
      </c>
      <c r="BJ709" s="1">
        <f ca="1"/>
        <v>0</v>
      </c>
      <c r="BK709" s="1">
        <f ca="1"/>
        <v>0</v>
      </c>
      <c r="BL709" s="1">
        <f ca="1"/>
        <v>1</v>
      </c>
      <c r="BN709" t="s">
        <v>212</v>
      </c>
      <c r="BO709" s="1">
        <f ca="1"/>
        <v>0</v>
      </c>
      <c r="BP709" s="1">
        <f ca="1"/>
        <v>0</v>
      </c>
      <c r="BQ709" s="1">
        <f ca="1"/>
        <v>0</v>
      </c>
      <c r="BR709" s="1">
        <f ca="1"/>
        <v>0</v>
      </c>
      <c r="BS709" s="1">
        <f ca="1"/>
        <v>1</v>
      </c>
      <c r="BU709" t="s">
        <v>212</v>
      </c>
      <c r="BV709" s="1">
        <f ca="1"/>
        <v>0</v>
      </c>
      <c r="BW709" s="1">
        <f ca="1"/>
        <v>0</v>
      </c>
      <c r="BX709" s="1">
        <f ca="1"/>
        <v>0</v>
      </c>
      <c r="BY709" s="1">
        <f ca="1"/>
        <v>0</v>
      </c>
      <c r="BZ709" s="1">
        <f ca="1"/>
        <v>1</v>
      </c>
      <c r="CB709" t="s">
        <v>212</v>
      </c>
      <c r="CC709" s="1">
        <f ca="1"/>
        <v>0</v>
      </c>
      <c r="CD709" s="1">
        <f ca="1"/>
        <v>0</v>
      </c>
      <c r="CE709" s="1">
        <f ca="1"/>
        <v>0</v>
      </c>
      <c r="CF709" s="1">
        <f ca="1"/>
        <v>0</v>
      </c>
      <c r="CG709" s="1">
        <f ca="1"/>
        <v>1</v>
      </c>
      <c r="CI709" t="s">
        <v>212</v>
      </c>
      <c r="CJ709" s="1">
        <f ca="1"/>
        <v>0</v>
      </c>
      <c r="CK709" s="1">
        <f ca="1"/>
        <v>0</v>
      </c>
      <c r="CL709" s="1">
        <f ca="1"/>
        <v>0</v>
      </c>
      <c r="CM709" s="1">
        <f ca="1"/>
        <v>0</v>
      </c>
      <c r="CN709" s="1">
        <f ca="1"/>
        <v>1</v>
      </c>
      <c r="CP709" t="s">
        <v>212</v>
      </c>
      <c r="CQ709" s="1">
        <f ca="1"/>
        <v>0</v>
      </c>
      <c r="CR709" s="1">
        <f ca="1"/>
        <v>0</v>
      </c>
      <c r="CS709" s="1">
        <f ca="1"/>
        <v>0</v>
      </c>
      <c r="CT709" s="1">
        <f ca="1"/>
        <v>0</v>
      </c>
      <c r="CU709" s="1">
        <f ca="1"/>
        <v>1</v>
      </c>
      <c r="CW709" t="s">
        <v>212</v>
      </c>
      <c r="CX709" s="1">
        <f ca="1"/>
        <v>0</v>
      </c>
      <c r="CY709" s="1">
        <f ca="1"/>
        <v>0</v>
      </c>
      <c r="CZ709" s="1">
        <f ca="1"/>
        <v>0</v>
      </c>
      <c r="DA709" s="1">
        <f ca="1"/>
        <v>0</v>
      </c>
      <c r="DB709" s="1">
        <f ca="1"/>
        <v>1</v>
      </c>
      <c r="DD709" t="s">
        <v>212</v>
      </c>
      <c r="DE709" s="1">
        <f ca="1"/>
        <v>0</v>
      </c>
      <c r="DF709" s="1">
        <f ca="1"/>
        <v>0</v>
      </c>
      <c r="DG709" s="1">
        <f ca="1"/>
        <v>0</v>
      </c>
      <c r="DH709" s="1">
        <f ca="1"/>
        <v>0</v>
      </c>
      <c r="DI709" s="1">
        <f ca="1"/>
        <v>1</v>
      </c>
      <c r="DK709" t="s">
        <v>212</v>
      </c>
      <c r="DL709" s="1">
        <f ca="1"/>
        <v>0</v>
      </c>
      <c r="DM709" s="1">
        <f ca="1"/>
        <v>0</v>
      </c>
      <c r="DN709" s="1">
        <f ca="1"/>
        <v>0</v>
      </c>
      <c r="DO709" s="1">
        <f ca="1"/>
        <v>0</v>
      </c>
      <c r="DP709" s="1">
        <f ca="1"/>
        <v>1</v>
      </c>
      <c r="DR709" t="s">
        <v>212</v>
      </c>
      <c r="DS709" s="1">
        <f ca="1"/>
        <v>0</v>
      </c>
      <c r="DT709" s="1">
        <f ca="1"/>
        <v>0</v>
      </c>
      <c r="DU709" s="1">
        <f ca="1"/>
        <v>0</v>
      </c>
      <c r="DV709" s="1">
        <f ca="1"/>
        <v>0</v>
      </c>
      <c r="DW709" s="1">
        <f ca="1"/>
        <v>1</v>
      </c>
      <c r="DY709" t="s">
        <v>212</v>
      </c>
      <c r="DZ709" s="1">
        <f ca="1"/>
        <v>0</v>
      </c>
      <c r="EA709" s="1">
        <f ca="1"/>
        <v>0</v>
      </c>
      <c r="EB709" s="1">
        <f ca="1"/>
        <v>0</v>
      </c>
      <c r="EC709" s="1">
        <f ca="1"/>
        <v>0</v>
      </c>
      <c r="ED709" s="1">
        <f ca="1"/>
        <v>1</v>
      </c>
      <c r="EF709" t="s">
        <v>212</v>
      </c>
      <c r="EG709" s="1">
        <f ca="1"/>
        <v>0</v>
      </c>
      <c r="EH709" s="1">
        <f ca="1"/>
        <v>0</v>
      </c>
      <c r="EI709" s="1">
        <f ca="1"/>
        <v>0</v>
      </c>
      <c r="EJ709" s="1">
        <f ca="1"/>
        <v>0</v>
      </c>
      <c r="EK709" s="1">
        <f ca="1"/>
        <v>1</v>
      </c>
      <c r="EM709" t="s">
        <v>212</v>
      </c>
      <c r="EN709" s="1">
        <f ca="1"/>
        <v>0</v>
      </c>
      <c r="EO709" s="1">
        <f ca="1"/>
        <v>0</v>
      </c>
      <c r="EP709" s="1">
        <f ca="1"/>
        <v>0</v>
      </c>
      <c r="EQ709" s="1">
        <f ca="1"/>
        <v>0</v>
      </c>
      <c r="ER709" s="1">
        <f ca="1"/>
        <v>1</v>
      </c>
      <c r="ET709" t="s">
        <v>212</v>
      </c>
      <c r="EU709" s="1">
        <f ca="1"/>
        <v>0</v>
      </c>
      <c r="EV709" s="1">
        <f ca="1"/>
        <v>0</v>
      </c>
      <c r="EW709" s="1">
        <f ca="1"/>
        <v>0</v>
      </c>
      <c r="EX709" s="1">
        <f ca="1"/>
        <v>0</v>
      </c>
      <c r="EY709" s="1">
        <f ca="1"/>
        <v>1</v>
      </c>
      <c r="FA709" t="s">
        <v>212</v>
      </c>
      <c r="FB709" s="1">
        <f ca="1"/>
        <v>0</v>
      </c>
      <c r="FC709" s="1">
        <f ca="1"/>
        <v>0</v>
      </c>
      <c r="FD709" s="1">
        <f ca="1"/>
        <v>0</v>
      </c>
      <c r="FE709" s="1">
        <f ca="1"/>
        <v>0</v>
      </c>
      <c r="FF709" s="1">
        <f ca="1"/>
        <v>1</v>
      </c>
      <c r="FH709" t="s">
        <v>212</v>
      </c>
      <c r="FI709" s="1">
        <f ca="1"/>
        <v>0</v>
      </c>
      <c r="FJ709" s="1">
        <f ca="1"/>
        <v>0</v>
      </c>
      <c r="FK709" s="1">
        <f ca="1"/>
        <v>0</v>
      </c>
      <c r="FL709" s="1">
        <f ca="1"/>
        <v>0</v>
      </c>
      <c r="FM709" s="1">
        <f ca="1"/>
        <v>1</v>
      </c>
      <c r="FO709" t="s">
        <v>212</v>
      </c>
      <c r="FP709" s="1">
        <f ca="1"/>
        <v>0</v>
      </c>
      <c r="FQ709" s="1">
        <f ca="1"/>
        <v>0</v>
      </c>
      <c r="FR709" s="1">
        <f ca="1"/>
        <v>0</v>
      </c>
      <c r="FS709" s="1">
        <f ca="1"/>
        <v>0</v>
      </c>
      <c r="FT709" s="1">
        <f ca="1"/>
        <v>1</v>
      </c>
      <c r="FV709" t="s">
        <v>212</v>
      </c>
      <c r="FW709" s="1">
        <f ca="1"/>
        <v>0</v>
      </c>
      <c r="FX709" s="1">
        <f ca="1"/>
        <v>0</v>
      </c>
      <c r="FY709" s="1">
        <f ca="1"/>
        <v>0</v>
      </c>
      <c r="FZ709" s="1">
        <f ca="1"/>
        <v>0</v>
      </c>
      <c r="GA709" s="1">
        <f ca="1"/>
        <v>1</v>
      </c>
      <c r="GC709" t="s">
        <v>212</v>
      </c>
      <c r="GD709" s="1">
        <f ca="1"/>
        <v>0</v>
      </c>
      <c r="GE709" s="1">
        <f ca="1"/>
        <v>0</v>
      </c>
      <c r="GF709" s="1">
        <f ca="1"/>
        <v>0</v>
      </c>
      <c r="GG709" s="1">
        <f ca="1"/>
        <v>0</v>
      </c>
      <c r="GH709" s="1">
        <f ca="1"/>
        <v>1</v>
      </c>
      <c r="GJ709" t="s">
        <v>212</v>
      </c>
      <c r="GK709" s="1">
        <f ca="1"/>
        <v>0</v>
      </c>
      <c r="GL709" s="1">
        <f ca="1"/>
        <v>0</v>
      </c>
      <c r="GM709" s="1">
        <f ca="1"/>
        <v>0</v>
      </c>
      <c r="GN709" s="1">
        <f ca="1"/>
        <v>0</v>
      </c>
      <c r="GO709" s="1">
        <f ca="1"/>
        <v>1</v>
      </c>
      <c r="GQ709" t="s">
        <v>212</v>
      </c>
      <c r="GR709" s="1">
        <f ca="1"/>
        <v>0</v>
      </c>
      <c r="GS709" s="1">
        <f ca="1"/>
        <v>0</v>
      </c>
      <c r="GT709" s="1">
        <f ca="1"/>
        <v>0</v>
      </c>
      <c r="GU709" s="1">
        <f ca="1"/>
        <v>0</v>
      </c>
      <c r="GV709" s="1">
        <f ca="1"/>
        <v>1</v>
      </c>
      <c r="GX709" t="s">
        <v>212</v>
      </c>
      <c r="GY709" s="1">
        <f ca="1"/>
        <v>0</v>
      </c>
      <c r="GZ709" s="1">
        <f ca="1"/>
        <v>0</v>
      </c>
      <c r="HA709" s="1">
        <f ca="1"/>
        <v>0</v>
      </c>
      <c r="HB709" s="1">
        <f ca="1"/>
        <v>0</v>
      </c>
      <c r="HC709" s="1">
        <f ca="1"/>
        <v>1</v>
      </c>
      <c r="HE709" t="s">
        <v>212</v>
      </c>
      <c r="HF709" s="1">
        <f ca="1"/>
        <v>0</v>
      </c>
      <c r="HG709" s="1">
        <f ca="1"/>
        <v>0</v>
      </c>
      <c r="HH709" s="1">
        <f ca="1"/>
        <v>0</v>
      </c>
      <c r="HI709" s="1">
        <f ca="1"/>
        <v>0</v>
      </c>
      <c r="HJ709" s="1">
        <f ca="1"/>
        <v>1</v>
      </c>
      <c r="HL709" t="s">
        <v>212</v>
      </c>
      <c r="HM709" s="1">
        <f ca="1"/>
        <v>0</v>
      </c>
      <c r="HN709" s="1">
        <f ca="1"/>
        <v>0</v>
      </c>
      <c r="HO709" s="1">
        <f ca="1"/>
        <v>0</v>
      </c>
      <c r="HP709" s="1">
        <f ca="1"/>
        <v>0</v>
      </c>
      <c r="HQ709" s="1">
        <f ca="1"/>
        <v>1</v>
      </c>
      <c r="HS709" t="s">
        <v>212</v>
      </c>
      <c r="HT709" s="1">
        <f ca="1"/>
        <v>0</v>
      </c>
      <c r="HU709" s="1">
        <f ca="1"/>
        <v>0</v>
      </c>
      <c r="HV709" s="1">
        <f ca="1"/>
        <v>0</v>
      </c>
      <c r="HW709" s="1">
        <f ca="1"/>
        <v>0</v>
      </c>
      <c r="HX709" s="1">
        <f ca="1"/>
        <v>1</v>
      </c>
      <c r="HZ709" t="s">
        <v>212</v>
      </c>
      <c r="IA709" s="1">
        <f ca="1"/>
        <v>0</v>
      </c>
      <c r="IB709" s="1">
        <f ca="1"/>
        <v>0</v>
      </c>
      <c r="IC709" s="1">
        <f ca="1"/>
        <v>0</v>
      </c>
      <c r="ID709" s="1">
        <f ca="1"/>
        <v>0</v>
      </c>
      <c r="IE709" s="1">
        <f ca="1"/>
        <v>1</v>
      </c>
      <c r="IG709" t="s">
        <v>212</v>
      </c>
      <c r="IH709" s="1">
        <f ca="1"/>
        <v>0</v>
      </c>
      <c r="II709" s="1">
        <f ca="1"/>
        <v>0</v>
      </c>
      <c r="IJ709" s="1">
        <f ca="1"/>
        <v>0</v>
      </c>
      <c r="IK709" s="1">
        <f ca="1"/>
        <v>0</v>
      </c>
      <c r="IL709" s="1">
        <f ca="1"/>
        <v>1</v>
      </c>
      <c r="IN709" t="s">
        <v>212</v>
      </c>
      <c r="IO709" s="1">
        <f ca="1"/>
        <v>0</v>
      </c>
      <c r="IP709" s="1">
        <f ca="1"/>
        <v>0</v>
      </c>
      <c r="IQ709" s="1">
        <f ca="1"/>
        <v>0</v>
      </c>
      <c r="IR709" s="1">
        <f ca="1"/>
        <v>0</v>
      </c>
      <c r="IS709" s="1">
        <f ca="1"/>
        <v>1</v>
      </c>
      <c r="IU709" t="s">
        <v>212</v>
      </c>
      <c r="IV709" s="1">
        <f ca="1"/>
        <v>0</v>
      </c>
      <c r="IW709" s="1">
        <f ca="1"/>
        <v>0</v>
      </c>
      <c r="IX709" s="1">
        <f ca="1"/>
        <v>0</v>
      </c>
      <c r="IY709" s="1">
        <f ca="1"/>
        <v>0</v>
      </c>
      <c r="IZ709" s="1">
        <f ca="1"/>
        <v>1</v>
      </c>
      <c r="JC709" s="1"/>
      <c r="JD709" s="1"/>
      <c r="JE709" s="1"/>
      <c r="JF709" s="1"/>
      <c r="JG709" s="1"/>
      <c r="JJ709" s="1"/>
      <c r="JK709" s="1"/>
      <c r="JL709" s="1"/>
      <c r="JM709" s="1"/>
      <c r="JN709" s="1"/>
      <c r="JQ709" s="1"/>
      <c r="JR709" s="1"/>
      <c r="JS709" s="1"/>
      <c r="JT709" s="1"/>
      <c r="JU709" s="1"/>
      <c r="JX709" s="1"/>
      <c r="JY709" s="1"/>
      <c r="JZ709" s="1"/>
      <c r="KA709" s="1"/>
      <c r="KB709" s="1"/>
      <c r="KE709" s="1"/>
      <c r="KF709" s="1"/>
      <c r="KG709" s="1"/>
      <c r="KH709" s="1"/>
      <c r="KI709" s="1"/>
      <c r="KL709" s="1"/>
      <c r="KM709" s="1"/>
      <c r="KN709" s="1"/>
      <c r="KO709" s="1"/>
      <c r="KP709" s="1"/>
      <c r="KS709" s="1"/>
      <c r="KT709" s="1"/>
      <c r="KU709" s="1"/>
      <c r="KV709" s="1"/>
      <c r="KW709" s="1"/>
      <c r="KZ709" s="1"/>
      <c r="LA709" s="1"/>
      <c r="LB709" s="1"/>
      <c r="LC709" s="1"/>
      <c r="LD709" s="1"/>
      <c r="LG709" s="1"/>
      <c r="LH709" s="1"/>
      <c r="LI709" s="1"/>
      <c r="LJ709" s="1"/>
      <c r="LK709" s="1"/>
      <c r="LN709" s="1"/>
      <c r="LO709" s="1"/>
      <c r="LP709" s="1"/>
      <c r="LQ709" s="1"/>
      <c r="LR709" s="1"/>
      <c r="LU709" s="1"/>
      <c r="LV709" s="1"/>
      <c r="LW709" s="1"/>
      <c r="LX709" s="1"/>
      <c r="LY709" s="1"/>
      <c r="MB709" s="1"/>
      <c r="MC709" s="1"/>
      <c r="MD709" s="1"/>
      <c r="ME709" s="1"/>
      <c r="MF709" s="1"/>
      <c r="MI709" s="1"/>
      <c r="MJ709" s="1"/>
      <c r="MK709" s="1"/>
      <c r="ML709" s="1"/>
      <c r="MM709" s="1"/>
      <c r="MP709" s="1"/>
      <c r="MQ709" s="1"/>
      <c r="MR709" s="1"/>
      <c r="MS709" s="1"/>
      <c r="MT709" s="1"/>
      <c r="MW709" s="1"/>
      <c r="MX709" s="1"/>
      <c r="MY709" s="1"/>
      <c r="MZ709" s="1"/>
      <c r="NA709" s="1"/>
      <c r="ND709" s="1"/>
      <c r="NE709" s="1"/>
      <c r="NF709" s="1"/>
      <c r="NG709" s="1"/>
      <c r="NH709" s="1"/>
      <c r="NK709" s="1"/>
      <c r="NL709" s="1"/>
      <c r="NM709" s="1"/>
      <c r="NN709" s="1"/>
      <c r="NO709" s="1"/>
      <c r="NR709" s="1"/>
      <c r="NS709" s="1"/>
      <c r="NT709" s="1"/>
      <c r="NU709" s="1"/>
      <c r="NV709" s="1"/>
      <c r="NY709" s="1"/>
      <c r="NZ709" s="1"/>
      <c r="OA709" s="1"/>
      <c r="OB709" s="1"/>
      <c r="OC709" s="1"/>
      <c r="OF709" s="1"/>
      <c r="OG709" s="1"/>
      <c r="OH709" s="1"/>
      <c r="OI709" s="1"/>
      <c r="OJ709" s="1"/>
      <c r="OM709" s="1"/>
      <c r="ON709" s="1"/>
      <c r="OO709" s="1"/>
      <c r="OP709" s="1"/>
      <c r="OQ709" s="1"/>
      <c r="OT709" s="1"/>
      <c r="OU709" s="1"/>
      <c r="OV709" s="1"/>
      <c r="OW709" s="1"/>
      <c r="OX709" s="1"/>
      <c r="PA709" s="1"/>
      <c r="PB709" s="1"/>
      <c r="PC709" s="1"/>
      <c r="PD709" s="1"/>
      <c r="PE709" s="1"/>
    </row>
    <row r="710" spans="1:421">
      <c r="A710" s="9">
        <f>IF(RIGHT(A703,2)="12",(VALUE(LEFT(A703,4))+1)*100+1,A703+1)</f>
        <v>202103</v>
      </c>
      <c r="I710" s="9"/>
      <c r="P710" s="9">
        <f>I710+1</f>
        <v>1</v>
      </c>
      <c r="W710" s="9">
        <f>P710+1</f>
        <v>2</v>
      </c>
      <c r="AD710" s="9">
        <f>W710+1</f>
        <v>3</v>
      </c>
      <c r="AK710" s="9">
        <f>AD710+1</f>
        <v>4</v>
      </c>
      <c r="AR710" s="9">
        <f>AK710+1</f>
        <v>5</v>
      </c>
      <c r="AY710" s="9">
        <f>AR710+1</f>
        <v>6</v>
      </c>
      <c r="BF710" s="9">
        <f>AY710+1</f>
        <v>7</v>
      </c>
      <c r="BM710" s="9">
        <f>BF710+1</f>
        <v>8</v>
      </c>
      <c r="BT710" s="9">
        <f>BM710+1</f>
        <v>9</v>
      </c>
      <c r="CA710" s="9">
        <f>BT710+1</f>
        <v>10</v>
      </c>
      <c r="CH710" s="9">
        <f>CA710+1</f>
        <v>11</v>
      </c>
      <c r="CO710" s="9">
        <f>CH710+1</f>
        <v>12</v>
      </c>
      <c r="CV710" s="9">
        <f>CO710+1</f>
        <v>13</v>
      </c>
      <c r="DC710" s="9">
        <f>CV710+1</f>
        <v>14</v>
      </c>
      <c r="DJ710" s="9">
        <f>DC710+1</f>
        <v>15</v>
      </c>
      <c r="DQ710" s="9">
        <f>DJ710+1</f>
        <v>16</v>
      </c>
      <c r="DX710" s="9">
        <f>DQ710+1</f>
        <v>17</v>
      </c>
      <c r="EE710" s="9">
        <f>DX710+1</f>
        <v>18</v>
      </c>
      <c r="EL710" s="9">
        <f>EE710+1</f>
        <v>19</v>
      </c>
      <c r="ES710" s="9">
        <f>EL710+1</f>
        <v>20</v>
      </c>
      <c r="EZ710" s="9">
        <f>ES710+1</f>
        <v>21</v>
      </c>
      <c r="FG710" s="9">
        <f>EZ710+1</f>
        <v>22</v>
      </c>
      <c r="FN710" s="9">
        <f>FG710+1</f>
        <v>23</v>
      </c>
      <c r="FU710" s="9">
        <f>FN710+1</f>
        <v>24</v>
      </c>
      <c r="GB710" s="9">
        <f>FU710+1</f>
        <v>25</v>
      </c>
      <c r="GI710" s="9">
        <f>GB710+1</f>
        <v>26</v>
      </c>
      <c r="GP710" s="9">
        <f>GI710+1</f>
        <v>27</v>
      </c>
      <c r="GW710" s="9">
        <f>GP710+1</f>
        <v>28</v>
      </c>
      <c r="HD710" s="9">
        <f>GW710+1</f>
        <v>29</v>
      </c>
      <c r="HK710" s="9">
        <f>HD710+1</f>
        <v>30</v>
      </c>
      <c r="HR710" s="9">
        <f>HK710+1</f>
        <v>31</v>
      </c>
      <c r="HY710" s="9">
        <f>HR710+1</f>
        <v>32</v>
      </c>
      <c r="IF710" s="9">
        <f>HY710+1</f>
        <v>33</v>
      </c>
      <c r="IM710" s="9">
        <f>IF710+1</f>
        <v>34</v>
      </c>
      <c r="IT710" s="9">
        <f>IM710+1</f>
        <v>35</v>
      </c>
      <c r="JA710" s="9">
        <f>IT710+1</f>
        <v>36</v>
      </c>
      <c r="JH710" s="9"/>
      <c r="JO710" s="9"/>
      <c r="JV710" s="9"/>
      <c r="KC710" s="9"/>
      <c r="KJ710" s="9"/>
      <c r="KQ710" s="9"/>
      <c r="KX710" s="9"/>
      <c r="LE710" s="9"/>
      <c r="LL710" s="9"/>
      <c r="LS710" s="9"/>
      <c r="LZ710" s="9"/>
      <c r="MG710" s="9"/>
      <c r="MN710" s="9"/>
      <c r="MU710" s="9"/>
      <c r="NB710" s="9"/>
      <c r="NI710" s="9"/>
      <c r="NP710" s="9"/>
      <c r="NW710" s="9"/>
      <c r="OD710" s="9"/>
      <c r="OK710" s="9"/>
      <c r="OR710" s="9"/>
      <c r="OY710" s="9"/>
    </row>
    <row r="711" spans="1:421">
      <c r="R711" t="s">
        <v>213</v>
      </c>
      <c r="S711" t="s">
        <v>214</v>
      </c>
      <c r="T711" t="s">
        <v>215</v>
      </c>
      <c r="U711" t="s">
        <v>211</v>
      </c>
      <c r="V711" t="s">
        <v>212</v>
      </c>
      <c r="Y711" t="s">
        <v>213</v>
      </c>
      <c r="Z711" t="s">
        <v>214</v>
      </c>
      <c r="AA711" t="s">
        <v>215</v>
      </c>
      <c r="AB711" t="s">
        <v>211</v>
      </c>
      <c r="AC711" t="s">
        <v>212</v>
      </c>
      <c r="AF711" t="s">
        <v>213</v>
      </c>
      <c r="AG711" t="s">
        <v>214</v>
      </c>
      <c r="AH711" t="s">
        <v>215</v>
      </c>
      <c r="AI711" t="s">
        <v>211</v>
      </c>
      <c r="AJ711" t="s">
        <v>212</v>
      </c>
      <c r="AM711" t="s">
        <v>213</v>
      </c>
      <c r="AN711" t="s">
        <v>214</v>
      </c>
      <c r="AO711" t="s">
        <v>215</v>
      </c>
      <c r="AP711" t="s">
        <v>211</v>
      </c>
      <c r="AQ711" t="s">
        <v>212</v>
      </c>
      <c r="AT711" t="s">
        <v>213</v>
      </c>
      <c r="AU711" t="s">
        <v>214</v>
      </c>
      <c r="AV711" t="s">
        <v>215</v>
      </c>
      <c r="AW711" t="s">
        <v>211</v>
      </c>
      <c r="AX711" t="s">
        <v>212</v>
      </c>
      <c r="BA711" t="s">
        <v>213</v>
      </c>
      <c r="BB711" t="s">
        <v>214</v>
      </c>
      <c r="BC711" t="s">
        <v>215</v>
      </c>
      <c r="BD711" t="s">
        <v>211</v>
      </c>
      <c r="BE711" t="s">
        <v>212</v>
      </c>
      <c r="BH711" t="s">
        <v>213</v>
      </c>
      <c r="BI711" t="s">
        <v>214</v>
      </c>
      <c r="BJ711" t="s">
        <v>215</v>
      </c>
      <c r="BK711" t="s">
        <v>211</v>
      </c>
      <c r="BL711" t="s">
        <v>212</v>
      </c>
      <c r="BO711" t="s">
        <v>213</v>
      </c>
      <c r="BP711" t="s">
        <v>214</v>
      </c>
      <c r="BQ711" t="s">
        <v>215</v>
      </c>
      <c r="BR711" t="s">
        <v>211</v>
      </c>
      <c r="BS711" t="s">
        <v>212</v>
      </c>
      <c r="BV711" t="s">
        <v>213</v>
      </c>
      <c r="BW711" t="s">
        <v>214</v>
      </c>
      <c r="BX711" t="s">
        <v>215</v>
      </c>
      <c r="BY711" t="s">
        <v>211</v>
      </c>
      <c r="BZ711" t="s">
        <v>212</v>
      </c>
      <c r="CC711" t="s">
        <v>213</v>
      </c>
      <c r="CD711" t="s">
        <v>214</v>
      </c>
      <c r="CE711" t="s">
        <v>215</v>
      </c>
      <c r="CF711" t="s">
        <v>211</v>
      </c>
      <c r="CG711" t="s">
        <v>212</v>
      </c>
      <c r="CJ711" t="s">
        <v>213</v>
      </c>
      <c r="CK711" t="s">
        <v>214</v>
      </c>
      <c r="CL711" t="s">
        <v>215</v>
      </c>
      <c r="CM711" t="s">
        <v>211</v>
      </c>
      <c r="CN711" t="s">
        <v>212</v>
      </c>
      <c r="CQ711" t="s">
        <v>213</v>
      </c>
      <c r="CR711" t="s">
        <v>214</v>
      </c>
      <c r="CS711" t="s">
        <v>215</v>
      </c>
      <c r="CT711" t="s">
        <v>211</v>
      </c>
      <c r="CU711" t="s">
        <v>212</v>
      </c>
      <c r="CX711" t="s">
        <v>213</v>
      </c>
      <c r="CY711" t="s">
        <v>214</v>
      </c>
      <c r="CZ711" t="s">
        <v>215</v>
      </c>
      <c r="DA711" t="s">
        <v>211</v>
      </c>
      <c r="DB711" t="s">
        <v>212</v>
      </c>
      <c r="DE711" t="s">
        <v>213</v>
      </c>
      <c r="DF711" t="s">
        <v>214</v>
      </c>
      <c r="DG711" t="s">
        <v>215</v>
      </c>
      <c r="DH711" t="s">
        <v>211</v>
      </c>
      <c r="DI711" t="s">
        <v>212</v>
      </c>
      <c r="DL711" t="s">
        <v>213</v>
      </c>
      <c r="DM711" t="s">
        <v>214</v>
      </c>
      <c r="DN711" t="s">
        <v>215</v>
      </c>
      <c r="DO711" t="s">
        <v>211</v>
      </c>
      <c r="DP711" t="s">
        <v>212</v>
      </c>
      <c r="DS711" t="s">
        <v>213</v>
      </c>
      <c r="DT711" t="s">
        <v>214</v>
      </c>
      <c r="DU711" t="s">
        <v>215</v>
      </c>
      <c r="DV711" t="s">
        <v>211</v>
      </c>
      <c r="DW711" t="s">
        <v>212</v>
      </c>
      <c r="DZ711" t="s">
        <v>213</v>
      </c>
      <c r="EA711" t="s">
        <v>214</v>
      </c>
      <c r="EB711" t="s">
        <v>215</v>
      </c>
      <c r="EC711" t="s">
        <v>211</v>
      </c>
      <c r="ED711" t="s">
        <v>212</v>
      </c>
      <c r="EG711" t="s">
        <v>213</v>
      </c>
      <c r="EH711" t="s">
        <v>214</v>
      </c>
      <c r="EI711" t="s">
        <v>215</v>
      </c>
      <c r="EJ711" t="s">
        <v>211</v>
      </c>
      <c r="EK711" t="s">
        <v>212</v>
      </c>
      <c r="EN711" t="s">
        <v>213</v>
      </c>
      <c r="EO711" t="s">
        <v>214</v>
      </c>
      <c r="EP711" t="s">
        <v>215</v>
      </c>
      <c r="EQ711" t="s">
        <v>211</v>
      </c>
      <c r="ER711" t="s">
        <v>212</v>
      </c>
      <c r="EU711" t="s">
        <v>213</v>
      </c>
      <c r="EV711" t="s">
        <v>214</v>
      </c>
      <c r="EW711" t="s">
        <v>215</v>
      </c>
      <c r="EX711" t="s">
        <v>211</v>
      </c>
      <c r="EY711" t="s">
        <v>212</v>
      </c>
      <c r="FB711" t="s">
        <v>213</v>
      </c>
      <c r="FC711" t="s">
        <v>214</v>
      </c>
      <c r="FD711" t="s">
        <v>215</v>
      </c>
      <c r="FE711" t="s">
        <v>211</v>
      </c>
      <c r="FF711" t="s">
        <v>212</v>
      </c>
      <c r="FI711" t="s">
        <v>213</v>
      </c>
      <c r="FJ711" t="s">
        <v>214</v>
      </c>
      <c r="FK711" t="s">
        <v>215</v>
      </c>
      <c r="FL711" t="s">
        <v>211</v>
      </c>
      <c r="FM711" t="s">
        <v>212</v>
      </c>
      <c r="FP711" t="s">
        <v>213</v>
      </c>
      <c r="FQ711" t="s">
        <v>214</v>
      </c>
      <c r="FR711" t="s">
        <v>215</v>
      </c>
      <c r="FS711" t="s">
        <v>211</v>
      </c>
      <c r="FT711" t="s">
        <v>212</v>
      </c>
      <c r="FW711" t="s">
        <v>213</v>
      </c>
      <c r="FX711" t="s">
        <v>214</v>
      </c>
      <c r="FY711" t="s">
        <v>215</v>
      </c>
      <c r="FZ711" t="s">
        <v>211</v>
      </c>
      <c r="GA711" t="s">
        <v>212</v>
      </c>
      <c r="GD711" t="s">
        <v>213</v>
      </c>
      <c r="GE711" t="s">
        <v>214</v>
      </c>
      <c r="GF711" t="s">
        <v>215</v>
      </c>
      <c r="GG711" t="s">
        <v>211</v>
      </c>
      <c r="GH711" t="s">
        <v>212</v>
      </c>
      <c r="GK711" t="s">
        <v>213</v>
      </c>
      <c r="GL711" t="s">
        <v>214</v>
      </c>
      <c r="GM711" t="s">
        <v>215</v>
      </c>
      <c r="GN711" t="s">
        <v>211</v>
      </c>
      <c r="GO711" t="s">
        <v>212</v>
      </c>
      <c r="GR711" t="s">
        <v>213</v>
      </c>
      <c r="GS711" t="s">
        <v>214</v>
      </c>
      <c r="GT711" t="s">
        <v>215</v>
      </c>
      <c r="GU711" t="s">
        <v>211</v>
      </c>
      <c r="GV711" t="s">
        <v>212</v>
      </c>
      <c r="GY711" t="s">
        <v>213</v>
      </c>
      <c r="GZ711" t="s">
        <v>214</v>
      </c>
      <c r="HA711" t="s">
        <v>215</v>
      </c>
      <c r="HB711" t="s">
        <v>211</v>
      </c>
      <c r="HC711" t="s">
        <v>212</v>
      </c>
      <c r="HF711" t="s">
        <v>213</v>
      </c>
      <c r="HG711" t="s">
        <v>214</v>
      </c>
      <c r="HH711" t="s">
        <v>215</v>
      </c>
      <c r="HI711" t="s">
        <v>211</v>
      </c>
      <c r="HJ711" t="s">
        <v>212</v>
      </c>
      <c r="HM711" t="s">
        <v>213</v>
      </c>
      <c r="HN711" t="s">
        <v>214</v>
      </c>
      <c r="HO711" t="s">
        <v>215</v>
      </c>
      <c r="HP711" t="s">
        <v>211</v>
      </c>
      <c r="HQ711" t="s">
        <v>212</v>
      </c>
      <c r="HT711" t="s">
        <v>213</v>
      </c>
      <c r="HU711" t="s">
        <v>214</v>
      </c>
      <c r="HV711" t="s">
        <v>215</v>
      </c>
      <c r="HW711" t="s">
        <v>211</v>
      </c>
      <c r="HX711" t="s">
        <v>212</v>
      </c>
      <c r="IA711" t="s">
        <v>213</v>
      </c>
      <c r="IB711" t="s">
        <v>214</v>
      </c>
      <c r="IC711" t="s">
        <v>215</v>
      </c>
      <c r="ID711" t="s">
        <v>211</v>
      </c>
      <c r="IE711" t="s">
        <v>212</v>
      </c>
      <c r="IH711" t="s">
        <v>213</v>
      </c>
      <c r="II711" t="s">
        <v>214</v>
      </c>
      <c r="IJ711" t="s">
        <v>215</v>
      </c>
      <c r="IK711" t="s">
        <v>211</v>
      </c>
      <c r="IL711" t="s">
        <v>212</v>
      </c>
      <c r="IO711" t="s">
        <v>213</v>
      </c>
      <c r="IP711" t="s">
        <v>214</v>
      </c>
      <c r="IQ711" t="s">
        <v>215</v>
      </c>
      <c r="IR711" t="s">
        <v>211</v>
      </c>
      <c r="IS711" t="s">
        <v>212</v>
      </c>
      <c r="IV711" t="s">
        <v>213</v>
      </c>
      <c r="IW711" t="s">
        <v>214</v>
      </c>
      <c r="IX711" t="s">
        <v>215</v>
      </c>
      <c r="IY711" t="s">
        <v>211</v>
      </c>
      <c r="IZ711" t="s">
        <v>212</v>
      </c>
      <c r="JC711" t="s">
        <v>213</v>
      </c>
      <c r="JD711" t="s">
        <v>214</v>
      </c>
      <c r="JE711" t="s">
        <v>215</v>
      </c>
      <c r="JF711" t="s">
        <v>211</v>
      </c>
      <c r="JG711" t="s">
        <v>212</v>
      </c>
    </row>
    <row r="712" spans="1:421">
      <c r="K712" s="1"/>
      <c r="L712" s="1"/>
      <c r="M712" s="1"/>
      <c r="N712" s="1"/>
      <c r="O712" s="1"/>
      <c r="Q712" t="s">
        <v>213</v>
      </c>
      <c r="R712" s="1">
        <f ca="1">R690</f>
        <v>0.99535909995871297</v>
      </c>
      <c r="S712" s="1">
        <f t="shared" ref="S712:V712" ca="1" si="65">S690</f>
        <v>4.6409000412870405E-3</v>
      </c>
      <c r="T712" s="1">
        <f t="shared" si="65"/>
        <v>0</v>
      </c>
      <c r="U712" s="1">
        <f t="shared" si="65"/>
        <v>0</v>
      </c>
      <c r="V712" s="1">
        <f t="shared" si="65"/>
        <v>0</v>
      </c>
      <c r="X712" t="s">
        <v>213</v>
      </c>
      <c r="Y712" s="1" cm="1">
        <f t="array" aca="1" ref="Y712:AC716" ca="1">MMULT(R712:V716,Y$690:AC$694)</f>
        <v>0.99097692092568801</v>
      </c>
      <c r="Z712" s="1">
        <f ca="1"/>
        <v>6.8239715910424232E-3</v>
      </c>
      <c r="AA712" s="1">
        <f ca="1"/>
        <v>2.1991074832694835E-3</v>
      </c>
      <c r="AB712" s="1">
        <f ca="1"/>
        <v>0</v>
      </c>
      <c r="AC712" s="1">
        <f ca="1"/>
        <v>0</v>
      </c>
      <c r="AE712" t="s">
        <v>213</v>
      </c>
      <c r="AF712" s="1" cm="1">
        <f t="array" aca="1" ref="AF712:AJ716" ca="1">MMULT(Y712:AC716,AF$690:AJ$694)</f>
        <v>0.98671525004504512</v>
      </c>
      <c r="AG712" s="1">
        <f ca="1"/>
        <v>7.9816190276023984E-3</v>
      </c>
      <c r="AH712" s="1">
        <f ca="1"/>
        <v>4.2703527957080149E-3</v>
      </c>
      <c r="AI712" s="1">
        <f ca="1"/>
        <v>1.0327781316443461E-3</v>
      </c>
      <c r="AJ712" s="1">
        <f ca="1"/>
        <v>0</v>
      </c>
      <c r="AL712" t="s">
        <v>213</v>
      </c>
      <c r="AM712" s="1" cm="1">
        <f t="array" aca="1" ref="AM712:AQ716" ca="1">MMULT(AF712:AJ716,AM$690:AQ$694)</f>
        <v>0.98251842974576398</v>
      </c>
      <c r="AN712" s="1">
        <f ca="1"/>
        <v>8.6459179603000404E-3</v>
      </c>
      <c r="AO712" s="1">
        <f ca="1"/>
        <v>5.8253533773004124E-3</v>
      </c>
      <c r="AP712" s="1">
        <f ca="1"/>
        <v>2.5088471031811626E-3</v>
      </c>
      <c r="AQ712" s="1">
        <f ca="1"/>
        <v>5.0145181345433078E-4</v>
      </c>
      <c r="AS712" t="s">
        <v>213</v>
      </c>
      <c r="AT712" s="1" cm="1">
        <f t="array" aca="1" ref="AT712:AX716" ca="1">MMULT(AM712:AQ716,AT$690:AX$694)</f>
        <v>0.97836500823029149</v>
      </c>
      <c r="AU712" s="1">
        <f ca="1"/>
        <v>9.0416237249083403E-3</v>
      </c>
      <c r="AV712" s="1">
        <f ca="1"/>
        <v>6.9153026459293915E-3</v>
      </c>
      <c r="AW712" s="1">
        <f ca="1"/>
        <v>3.9577856882386069E-3</v>
      </c>
      <c r="AX712" s="1">
        <f ca="1"/>
        <v>1.7202797106321288E-3</v>
      </c>
      <c r="AZ712" t="s">
        <v>213</v>
      </c>
      <c r="BA712" s="1" cm="1">
        <f t="array" aca="1" ref="BA712:BE716" ca="1">MMULT(AT712:AX716,BA$690:BE$694)</f>
        <v>0.97425925705165395</v>
      </c>
      <c r="BB712" s="1">
        <f ca="1"/>
        <v>9.2693501358542298E-3</v>
      </c>
      <c r="BC712" s="1">
        <f ca="1"/>
        <v>7.6562076658522405E-3</v>
      </c>
      <c r="BD712" s="1">
        <f ca="1"/>
        <v>5.1730776079032866E-3</v>
      </c>
      <c r="BE712" s="1">
        <f ca="1"/>
        <v>3.6421075387362842E-3</v>
      </c>
      <c r="BG712" t="s">
        <v>213</v>
      </c>
      <c r="BH712" s="1" cm="1">
        <f t="array" aca="1" ref="BH712:BL716" ca="1">MMULT(BA712:BE716,BH$690:BL$694)</f>
        <v>0.97017856616200593</v>
      </c>
      <c r="BI712" s="1">
        <f ca="1"/>
        <v>9.4063702276769561E-3</v>
      </c>
      <c r="BJ712" s="1">
        <f ca="1"/>
        <v>8.148002047923892E-3</v>
      </c>
      <c r="BK712" s="1">
        <f ca="1"/>
        <v>6.1121856560226616E-3</v>
      </c>
      <c r="BL712" s="1">
        <f ca="1"/>
        <v>6.1548759063706103E-3</v>
      </c>
      <c r="BN712" t="s">
        <v>213</v>
      </c>
      <c r="BO712" s="1" cm="1">
        <f t="array" aca="1" ref="BO712:BS716" ca="1">MMULT(BH712:BL716,BO$690:BS$694)</f>
        <v>0.96612354311028947</v>
      </c>
      <c r="BP712" s="1">
        <f ca="1"/>
        <v>9.4819144193414948E-3</v>
      </c>
      <c r="BQ712" s="1">
        <f ca="1"/>
        <v>8.4711793042678892E-3</v>
      </c>
      <c r="BR712" s="1">
        <f ca="1"/>
        <v>6.7995006531699816E-3</v>
      </c>
      <c r="BS712" s="1">
        <f ca="1"/>
        <v>9.1238625129312877E-3</v>
      </c>
      <c r="BU712" t="s">
        <v>213</v>
      </c>
      <c r="BV712" s="1" cm="1">
        <f t="array" aca="1" ref="BV712:BZ716" ca="1">MMULT(BO712:BS716,BV$690:BZ$694)</f>
        <v>0.96209904371628852</v>
      </c>
      <c r="BW712" s="1">
        <f ca="1"/>
        <v>9.5129825778873384E-3</v>
      </c>
      <c r="BX712" s="1">
        <f ca="1"/>
        <v>8.678131987265256E-3</v>
      </c>
      <c r="BY712" s="1">
        <f ca="1"/>
        <v>7.2846193786918262E-3</v>
      </c>
      <c r="BZ712" s="1">
        <f ca="1"/>
        <v>1.2425222339867112E-2</v>
      </c>
      <c r="CB712" t="s">
        <v>213</v>
      </c>
      <c r="CC712" s="1" cm="1">
        <f t="array" aca="1" ref="CC712:CG716" ca="1">MMULT(BV712:BZ716,CC$690:CG$694)</f>
        <v>0.95809744587925338</v>
      </c>
      <c r="CD712" s="1">
        <f ca="1"/>
        <v>9.5196473846060198E-3</v>
      </c>
      <c r="CE712" s="1">
        <f ca="1"/>
        <v>8.8039501316151143E-3</v>
      </c>
      <c r="CF712" s="1">
        <f ca="1"/>
        <v>7.6173636235435591E-3</v>
      </c>
      <c r="CG712" s="1">
        <f ca="1"/>
        <v>1.5961592980981983E-2</v>
      </c>
      <c r="CI712" t="s">
        <v>213</v>
      </c>
      <c r="CJ712" s="1" cm="1">
        <f t="array" aca="1" ref="CJ712:CN716" ca="1">MMULT(CC712:CG716,CJ$690:CN$694)</f>
        <v>0.95411682828565336</v>
      </c>
      <c r="CK712" s="1">
        <f ca="1"/>
        <v>9.5103772873490582E-3</v>
      </c>
      <c r="CL712" s="1">
        <f ca="1"/>
        <v>8.875716077407305E-3</v>
      </c>
      <c r="CM712" s="1">
        <f ca="1"/>
        <v>7.8380137445960979E-3</v>
      </c>
      <c r="CN712" s="1">
        <f ca="1"/>
        <v>1.9659064604994347E-2</v>
      </c>
      <c r="CP712" t="s">
        <v>213</v>
      </c>
      <c r="CQ712" s="1" cm="1">
        <f t="array" aca="1" ref="CQ712:CU716" ca="1">MMULT(CJ712:CN716,CQ$690:CU$694)</f>
        <v>0.95015596239113687</v>
      </c>
      <c r="CR712" s="1">
        <f ca="1"/>
        <v>9.4906259588109637E-3</v>
      </c>
      <c r="CS712" s="1">
        <f ca="1"/>
        <v>8.9113119132111524E-3</v>
      </c>
      <c r="CT712" s="1">
        <f ca="1"/>
        <v>7.9788357644848071E-3</v>
      </c>
      <c r="CU712" s="1">
        <f ca="1"/>
        <v>2.3463263972356447E-2</v>
      </c>
      <c r="CW712" t="s">
        <v>213</v>
      </c>
      <c r="CX712" s="1" cm="1">
        <f t="array" aca="1" ref="CX712:DB716" ca="1">MMULT(CQ712:CU716,CX$690:DB$694)</f>
        <v>0.94621400994824489</v>
      </c>
      <c r="CY712" s="1">
        <f ca="1"/>
        <v>9.4639709246701412E-3</v>
      </c>
      <c r="CZ712" s="1">
        <f ca="1"/>
        <v>8.9226488765413066E-3</v>
      </c>
      <c r="DA712" s="1">
        <f ca="1"/>
        <v>8.0638952797091913E-3</v>
      </c>
      <c r="DB712" s="1">
        <f ca="1"/>
        <v>2.7335474970834647E-2</v>
      </c>
      <c r="DD712" t="s">
        <v>213</v>
      </c>
      <c r="DE712" s="1" cm="1">
        <f t="array" aca="1" ref="DE712:DI716" ca="1">MMULT(CX712:DB716,DE$690:DI$694)</f>
        <v>0.94229037608656796</v>
      </c>
      <c r="DF712" s="1">
        <f ca="1"/>
        <v>9.4327789797220615E-3</v>
      </c>
      <c r="DG712" s="1">
        <f ca="1"/>
        <v>8.9177107983128088E-3</v>
      </c>
      <c r="DH712" s="1">
        <f ca="1"/>
        <v>8.1104746303016072E-3</v>
      </c>
      <c r="DI712" s="1">
        <f ca="1"/>
        <v>3.1248659505095606E-2</v>
      </c>
      <c r="DK712" t="s">
        <v>213</v>
      </c>
      <c r="DL712" s="1" cm="1">
        <f t="array" aca="1" ref="DL712:DP716" ca="1">MMULT(DE712:DI716,DL$690:DP$694)</f>
        <v>0.9383846242818783</v>
      </c>
      <c r="DM712" s="1">
        <f ca="1"/>
        <v>9.3986242664049775E-3</v>
      </c>
      <c r="DN712" s="1">
        <f ca="1"/>
        <v>8.9018681733778107E-3</v>
      </c>
      <c r="DO712" s="1">
        <f ca="1"/>
        <v>8.1307182367242707E-3</v>
      </c>
      <c r="DP712" s="1">
        <f ca="1"/>
        <v>3.518416504161466E-2</v>
      </c>
      <c r="DR712" t="s">
        <v>213</v>
      </c>
      <c r="DS712" s="1" cm="1">
        <f t="array" aca="1" ref="DS712:DW716" ca="1">MMULT(DL712:DP716,DS$690:DW$694)</f>
        <v>0.93449642355527285</v>
      </c>
      <c r="DT712" s="1">
        <f ca="1"/>
        <v>9.3625573834730264E-3</v>
      </c>
      <c r="DU712" s="1">
        <f ca="1"/>
        <v>8.8787403346107172E-3</v>
      </c>
      <c r="DV712" s="1">
        <f ca="1"/>
        <v>8.1330479264462227E-3</v>
      </c>
      <c r="DW712" s="1">
        <f ca="1"/>
        <v>3.9129230800197187E-2</v>
      </c>
      <c r="DY712" t="s">
        <v>213</v>
      </c>
      <c r="DZ712" s="1" cm="1">
        <f t="array" aca="1" ref="DZ712:ED716" ca="1">MMULT(DS712:DW716,DZ$690:ED$694)</f>
        <v>0.93062551448652464</v>
      </c>
      <c r="EA712" s="1">
        <f ca="1"/>
        <v>9.3252809506275992E-3</v>
      </c>
      <c r="EB712" s="1">
        <f ca="1"/>
        <v>8.8507685580540459E-3</v>
      </c>
      <c r="EC712" s="1">
        <f ca="1"/>
        <v>8.1232549302207788E-3</v>
      </c>
      <c r="ED712" s="1">
        <f ca="1"/>
        <v>4.3075181074572887E-2</v>
      </c>
      <c r="EF712" t="s">
        <v>213</v>
      </c>
      <c r="EG712" s="1" cm="1">
        <f t="array" aca="1" ref="EG712:EK716" ca="1">MMULT(DZ712:ED716,EG$690:EK$694)</f>
        <v>0.92677168685600386</v>
      </c>
      <c r="EH712" s="1">
        <f ca="1"/>
        <v>9.2872652503480941E-3</v>
      </c>
      <c r="EI712" s="1">
        <f ca="1"/>
        <v>8.8195998884658677E-3</v>
      </c>
      <c r="EJ712" s="1">
        <f ca="1"/>
        <v>8.1052993224245383E-3</v>
      </c>
      <c r="EK712" s="1">
        <f ca="1"/>
        <v>4.7016148682757532E-2</v>
      </c>
      <c r="EM712" t="s">
        <v>213</v>
      </c>
      <c r="EN712" s="1" cm="1">
        <f t="array" aca="1" ref="EN712:ER716" ca="1">MMULT(EG712:EK716,EN$690:ER$694)</f>
        <v>0.92293476471509761</v>
      </c>
      <c r="EO712" s="1">
        <f ca="1"/>
        <v>9.2488249523750982E-3</v>
      </c>
      <c r="EP712" s="1">
        <f ca="1"/>
        <v>8.7863452820748263E-3</v>
      </c>
      <c r="EQ712" s="1">
        <f ca="1"/>
        <v>8.0818785696896746E-3</v>
      </c>
      <c r="ER712" s="1">
        <f ca="1"/>
        <v>5.0948186480762749E-2</v>
      </c>
      <c r="ET712" t="s">
        <v>213</v>
      </c>
      <c r="EU712" s="1" cm="1">
        <f t="array" aca="1" ref="EU712:EY716" ca="1">MMULT(EN712:ER716,EU$690:EY$694)</f>
        <v>0.91911459630367875</v>
      </c>
      <c r="EV712" s="1">
        <f ca="1"/>
        <v>9.2101702921350038E-3</v>
      </c>
      <c r="EW712" s="1">
        <f ca="1"/>
        <v>8.7517536332534732E-3</v>
      </c>
      <c r="EX712" s="1">
        <f ca="1"/>
        <v>8.0548249429410867E-3</v>
      </c>
      <c r="EY712" s="1">
        <f ca="1"/>
        <v>5.4868654827991671E-2</v>
      </c>
      <c r="FA712" t="s">
        <v>213</v>
      </c>
      <c r="FB712" s="1" cm="1">
        <f t="array" aca="1" ref="FB712:FF716" ca="1">MMULT(EU712:EY716,FB$690:FF$694)</f>
        <v>0.91531104717694567</v>
      </c>
      <c r="FC712" s="1">
        <f ca="1"/>
        <v>9.1714413411419921E-3</v>
      </c>
      <c r="FD712" s="1">
        <f ca="1"/>
        <v>8.7163292536736655E-3</v>
      </c>
      <c r="FE712" s="1">
        <f ca="1"/>
        <v>8.0253803107870822E-3</v>
      </c>
      <c r="FF712" s="1">
        <f ca="1"/>
        <v>5.8775801917451617E-2</v>
      </c>
      <c r="FH712" t="s">
        <v>213</v>
      </c>
      <c r="FI712" s="1" cm="1">
        <f t="array" aca="1" ref="FI712:FM716" ca="1">MMULT(FB712:FF716,FI$690:FM$694)</f>
        <v>0.91152399548029406</v>
      </c>
      <c r="FJ712" s="1">
        <f ca="1"/>
        <v>9.1327310166522575E-3</v>
      </c>
      <c r="FK712" s="1">
        <f ca="1"/>
        <v>8.680411239815675E-3</v>
      </c>
      <c r="FL712" s="1">
        <f ca="1"/>
        <v>7.994384816382127E-3</v>
      </c>
      <c r="FM712" s="1">
        <f ca="1"/>
        <v>6.2668477446855816E-2</v>
      </c>
      <c r="FO712" t="s">
        <v>213</v>
      </c>
      <c r="FP712" s="1" cm="1">
        <f t="array" aca="1" ref="FP712:FT716" ca="1">MMULT(FI712:FM716,FP$690:FT$694)</f>
        <v>0.90775332867400238</v>
      </c>
      <c r="FQ712" s="1">
        <f ca="1"/>
        <v>9.0941005574113557E-3</v>
      </c>
      <c r="FR712" s="1">
        <f ca="1"/>
        <v>8.6442271153015487E-3</v>
      </c>
      <c r="FS712" s="1">
        <f ca="1"/>
        <v>7.9624058218759914E-3</v>
      </c>
      <c r="FT712" s="1">
        <f ca="1"/>
        <v>6.6545937831408705E-2</v>
      </c>
      <c r="FV712" t="s">
        <v>213</v>
      </c>
      <c r="FW712" s="1" cm="1">
        <f t="array" aca="1" ref="FW712:GA716" ca="1">MMULT(FP712:FT716,FW$690:GA$694)</f>
        <v>0.90399894124333724</v>
      </c>
      <c r="FX712" s="1">
        <f ca="1"/>
        <v>9.055589942591839E-3</v>
      </c>
      <c r="FY712" s="1">
        <f ca="1"/>
        <v>8.6079290929476793E-3</v>
      </c>
      <c r="FZ712" s="1">
        <f ca="1"/>
        <v>7.9298257522348835E-3</v>
      </c>
      <c r="GA712" s="1">
        <f ca="1"/>
        <v>7.0407713968888383E-2</v>
      </c>
      <c r="GC712" t="s">
        <v>213</v>
      </c>
      <c r="GD712" s="1" cm="1">
        <f t="array" aca="1" ref="GD712:GH716" ca="1">MMULT(FW712:GA716,GD$690:GH$694)</f>
        <v>0.90026073308264221</v>
      </c>
      <c r="GE712" s="1">
        <f ca="1"/>
        <v>9.0172249090518086E-3</v>
      </c>
      <c r="GF712" s="1">
        <f ca="1"/>
        <v>8.5716185879246322E-3</v>
      </c>
      <c r="GG712" s="1">
        <f ca="1"/>
        <v>7.8969018079528795E-3</v>
      </c>
      <c r="GH712" s="1">
        <f ca="1"/>
        <v>7.4253521612428486E-2</v>
      </c>
      <c r="GJ712" t="s">
        <v>213</v>
      </c>
      <c r="GK712" s="1" cm="1">
        <f t="array" aca="1" ref="GK712:GO716" ca="1">MMULT(GD712:GH716,GK$690:GO$694)</f>
        <v>0.8965386083431709</v>
      </c>
      <c r="GL712" s="1">
        <f ca="1"/>
        <v>8.9790216770242581E-3</v>
      </c>
      <c r="GM712" s="1">
        <f ca="1"/>
        <v>8.535362786217535E-3</v>
      </c>
      <c r="GN712" s="1">
        <f ca="1"/>
        <v>7.8638064919127372E-3</v>
      </c>
      <c r="GO712" s="1">
        <f ca="1"/>
        <v>7.8083200701674627E-2</v>
      </c>
      <c r="GQ712" t="s">
        <v>213</v>
      </c>
      <c r="GR712" s="1" cm="1">
        <f t="array" aca="1" ref="GR712:GV716" ca="1">MMULT(GK712:GO716,GR$690:GV$694)</f>
        <v>0.89283247460196391</v>
      </c>
      <c r="GS712" s="1">
        <f ca="1"/>
        <v>8.9409901307760057E-3</v>
      </c>
      <c r="GT712" s="1">
        <f ca="1"/>
        <v>8.4992058399670709E-3</v>
      </c>
      <c r="GU712" s="1">
        <f ca="1"/>
        <v>7.8306550828739184E-3</v>
      </c>
      <c r="GV712" s="1">
        <f ca="1"/>
        <v>8.1896674344419149E-2</v>
      </c>
      <c r="GX712" t="s">
        <v>213</v>
      </c>
      <c r="GY712" s="1" cm="1">
        <f t="array" aca="1" ref="GY712:HC716" ca="1">MMULT(GR712:GV716,GY$690:HC$694)</f>
        <v>0.88914224225443927</v>
      </c>
      <c r="GZ712" s="1">
        <f ca="1"/>
        <v>8.903135957183209E-3</v>
      </c>
      <c r="HA712" s="1">
        <f ca="1"/>
        <v>8.463176428787517E-3</v>
      </c>
      <c r="HB712" s="1">
        <f ca="1"/>
        <v>7.7975242428193845E-3</v>
      </c>
      <c r="HC712" s="1">
        <f ca="1"/>
        <v>8.5693921116770627E-2</v>
      </c>
      <c r="HE712" t="s">
        <v>213</v>
      </c>
      <c r="HF712" s="1" cm="1">
        <f t="array" aca="1" ref="HF712:HJ716" ca="1">MMULT(GY712:HC716,HF$690:HJ$694)</f>
        <v>0.88546782406400193</v>
      </c>
      <c r="HG712" s="1">
        <f ca="1"/>
        <v>8.8654620814575726E-3</v>
      </c>
      <c r="HH712" s="1">
        <f ca="1"/>
        <v>8.4272928634799727E-3</v>
      </c>
      <c r="HI712" s="1">
        <f ca="1"/>
        <v>7.7644646094079716E-3</v>
      </c>
      <c r="HJ712" s="1">
        <f ca="1"/>
        <v>8.9474956381652482E-2</v>
      </c>
      <c r="HL712" t="s">
        <v>213</v>
      </c>
      <c r="HM712" s="1" cm="1">
        <f t="array" aca="1" ref="HM712:HQ716" ca="1">MMULT(HF712:HJ716,HM$690:HQ$694)</f>
        <v>0.8818091348227608</v>
      </c>
      <c r="HN712" s="1">
        <f ca="1"/>
        <v>8.8279696289916675E-3</v>
      </c>
      <c r="HO712" s="1">
        <f ca="1"/>
        <v>8.3915665280448661E-3</v>
      </c>
      <c r="HP712" s="1">
        <f ca="1"/>
        <v>7.7315093114472978E-3</v>
      </c>
      <c r="HQ712" s="1">
        <f ca="1"/>
        <v>9.3239819708755348E-2</v>
      </c>
      <c r="HS712" t="s">
        <v>213</v>
      </c>
      <c r="HT712" s="1" cm="1">
        <f t="array" aca="1" ref="HT712:HX716" ca="1">MMULT(HM712:HQ716,HT$690:HX$694)</f>
        <v>0.87816609109159149</v>
      </c>
      <c r="HU712" s="1">
        <f ca="1"/>
        <v>8.7906585679161705E-3</v>
      </c>
      <c r="HV712" s="1">
        <f ca="1"/>
        <v>8.3560041984836343E-3</v>
      </c>
      <c r="HW712" s="1">
        <f ca="1"/>
        <v>7.6986797228397012E-3</v>
      </c>
      <c r="HX712" s="1">
        <f ca="1"/>
        <v>9.6988566419168948E-2</v>
      </c>
      <c r="HZ712" t="s">
        <v>213</v>
      </c>
      <c r="IA712" s="1" cm="1">
        <f t="array" aca="1" ref="IA712:IE716" ca="1">MMULT(HT712:HX716,IA$690:IE$694)</f>
        <v>0.87453861099745733</v>
      </c>
      <c r="IB712" s="1">
        <f ca="1"/>
        <v>8.7535281367472646E-3</v>
      </c>
      <c r="IC712" s="1">
        <f ca="1"/>
        <v>8.3206096027020719E-3</v>
      </c>
      <c r="ID712" s="1">
        <f ca="1"/>
        <v>7.6659893471136718E-3</v>
      </c>
      <c r="IE712" s="1">
        <f ca="1"/>
        <v>0.1007212619159796</v>
      </c>
      <c r="IG712" t="s">
        <v>213</v>
      </c>
      <c r="IH712" s="1" cm="1">
        <f t="array" aca="1" ref="IH712:IL716" ca="1">MMULT(IA712:IE716,IH$690:IL$694)</f>
        <v>0.87092661407253114</v>
      </c>
      <c r="II712" s="1">
        <f ca="1"/>
        <v>8.7165771275813046E-3</v>
      </c>
      <c r="IJ712" s="1">
        <f ca="1"/>
        <v>8.2853844679568606E-3</v>
      </c>
      <c r="IK712" s="1">
        <f ca="1"/>
        <v>7.6334464371482329E-3</v>
      </c>
      <c r="IL712" s="1">
        <f ca="1"/>
        <v>0.10443797789478246</v>
      </c>
      <c r="IN712" t="s">
        <v>213</v>
      </c>
      <c r="IO712" s="1" cm="1">
        <f t="array" aca="1" ref="IO712:IS716" ca="1">MMULT(IH712:IL716,IO$690:IS$694)</f>
        <v>0.8673300211242323</v>
      </c>
      <c r="IP712" s="1">
        <f ca="1"/>
        <v>8.6798040723737434E-3</v>
      </c>
      <c r="IQ712" s="1">
        <f ca="1"/>
        <v>8.2503292225161624E-3</v>
      </c>
      <c r="IR712" s="1">
        <f ca="1"/>
        <v>7.6010557596350847E-3</v>
      </c>
      <c r="IS712" s="1">
        <f ca="1"/>
        <v>0.10813878982124273</v>
      </c>
      <c r="IU712" t="s">
        <v>213</v>
      </c>
      <c r="IV712" s="1" cm="1">
        <f t="array" aca="1" ref="IV712:IZ716" ca="1">MMULT(IO712:IS716,IV$690:IZ$694)</f>
        <v>0.86374875412845065</v>
      </c>
      <c r="IW712" s="1">
        <f ca="1"/>
        <v>8.6432073643514743E-3</v>
      </c>
      <c r="IX712" s="1">
        <f ca="1"/>
        <v>8.2154434642206162E-3</v>
      </c>
      <c r="IY712" s="1">
        <f ca="1"/>
        <v>7.5688197815717076E-3</v>
      </c>
      <c r="IZ712" s="1">
        <f ca="1"/>
        <v>0.11182377526140556</v>
      </c>
      <c r="JB712" t="s">
        <v>213</v>
      </c>
      <c r="JC712" s="1" cm="1">
        <f t="array" aca="1" ref="JC712:JG716" ca="1">MMULT(IV712:IZ716,JC$690:JG$694)</f>
        <v>0.86018273614042196</v>
      </c>
      <c r="JD712" s="1">
        <f ca="1"/>
        <v>8.6067853361449717E-3</v>
      </c>
      <c r="JE712" s="1">
        <f ca="1"/>
        <v>8.1807262721003936E-3</v>
      </c>
      <c r="JF712" s="1">
        <f ca="1"/>
        <v>7.5367394664578209E-3</v>
      </c>
      <c r="JG712" s="1">
        <f ca="1"/>
        <v>0.11549301278487482</v>
      </c>
      <c r="JJ712" s="1"/>
      <c r="JK712" s="1"/>
      <c r="JL712" s="1"/>
      <c r="JM712" s="1"/>
      <c r="JN712" s="1"/>
      <c r="JQ712" s="1"/>
      <c r="JR712" s="1"/>
      <c r="JS712" s="1"/>
      <c r="JT712" s="1"/>
      <c r="JU712" s="1"/>
      <c r="JX712" s="1"/>
      <c r="JY712" s="1"/>
      <c r="JZ712" s="1"/>
      <c r="KA712" s="1"/>
      <c r="KB712" s="1"/>
      <c r="KE712" s="1"/>
      <c r="KF712" s="1"/>
      <c r="KG712" s="1"/>
      <c r="KH712" s="1"/>
      <c r="KI712" s="1"/>
      <c r="KL712" s="1"/>
      <c r="KM712" s="1"/>
      <c r="KN712" s="1"/>
      <c r="KO712" s="1"/>
      <c r="KP712" s="1"/>
      <c r="KS712" s="1"/>
      <c r="KT712" s="1"/>
      <c r="KU712" s="1"/>
      <c r="KV712" s="1"/>
      <c r="KW712" s="1"/>
      <c r="KZ712" s="1"/>
      <c r="LA712" s="1"/>
      <c r="LB712" s="1"/>
      <c r="LC712" s="1"/>
      <c r="LD712" s="1"/>
      <c r="LG712" s="1"/>
      <c r="LH712" s="1"/>
      <c r="LI712" s="1"/>
      <c r="LJ712" s="1"/>
      <c r="LK712" s="1"/>
      <c r="LN712" s="1"/>
      <c r="LO712" s="1"/>
      <c r="LP712" s="1"/>
      <c r="LQ712" s="1"/>
      <c r="LR712" s="1"/>
      <c r="LU712" s="1"/>
      <c r="LV712" s="1"/>
      <c r="LW712" s="1"/>
      <c r="LX712" s="1"/>
      <c r="LY712" s="1"/>
      <c r="MB712" s="1"/>
      <c r="MC712" s="1"/>
      <c r="MD712" s="1"/>
      <c r="ME712" s="1"/>
      <c r="MF712" s="1"/>
      <c r="MI712" s="1"/>
      <c r="MJ712" s="1"/>
      <c r="MK712" s="1"/>
      <c r="ML712" s="1"/>
      <c r="MM712" s="1"/>
      <c r="MP712" s="1"/>
      <c r="MQ712" s="1"/>
      <c r="MR712" s="1"/>
      <c r="MS712" s="1"/>
      <c r="MT712" s="1"/>
      <c r="MW712" s="1"/>
      <c r="MX712" s="1"/>
      <c r="MY712" s="1"/>
      <c r="MZ712" s="1"/>
      <c r="NA712" s="1"/>
      <c r="ND712" s="1"/>
      <c r="NE712" s="1"/>
      <c r="NF712" s="1"/>
      <c r="NG712" s="1"/>
      <c r="NH712" s="1"/>
      <c r="NK712" s="1"/>
      <c r="NL712" s="1"/>
      <c r="NM712" s="1"/>
      <c r="NN712" s="1"/>
      <c r="NO712" s="1"/>
      <c r="NR712" s="1"/>
      <c r="NS712" s="1"/>
      <c r="NT712" s="1"/>
      <c r="NU712" s="1"/>
      <c r="NV712" s="1"/>
      <c r="NY712" s="1"/>
      <c r="NZ712" s="1"/>
      <c r="OA712" s="1"/>
      <c r="OB712" s="1"/>
      <c r="OC712" s="1"/>
      <c r="OF712" s="1"/>
      <c r="OG712" s="1"/>
      <c r="OH712" s="1"/>
      <c r="OI712" s="1"/>
      <c r="OJ712" s="1"/>
      <c r="OM712" s="1"/>
      <c r="ON712" s="1"/>
      <c r="OO712" s="1"/>
      <c r="OP712" s="1"/>
      <c r="OQ712" s="1"/>
      <c r="OT712" s="1"/>
      <c r="OU712" s="1"/>
      <c r="OV712" s="1"/>
      <c r="OW712" s="1"/>
      <c r="OX712" s="1"/>
      <c r="PA712" s="1"/>
      <c r="PB712" s="1"/>
      <c r="PC712" s="1"/>
      <c r="PD712" s="1"/>
      <c r="PE712" s="1"/>
    </row>
    <row r="713" spans="1:421">
      <c r="K713" s="1"/>
      <c r="L713" s="1"/>
      <c r="M713" s="1"/>
      <c r="N713" s="1"/>
      <c r="O713" s="1"/>
      <c r="Q713" t="s">
        <v>214</v>
      </c>
      <c r="R713" s="1">
        <f t="shared" ref="R713:V716" ca="1" si="66">R691</f>
        <v>5.085898183149791E-2</v>
      </c>
      <c r="S713" s="1">
        <f t="shared" ca="1" si="66"/>
        <v>0.47525449522674162</v>
      </c>
      <c r="T713" s="1">
        <f t="shared" ca="1" si="66"/>
        <v>0.47388652294176042</v>
      </c>
      <c r="U713" s="1">
        <f t="shared" si="66"/>
        <v>0</v>
      </c>
      <c r="V713" s="1">
        <f t="shared" si="66"/>
        <v>0</v>
      </c>
      <c r="X713" t="s">
        <v>214</v>
      </c>
      <c r="Y713" s="1">
        <f ca="1"/>
        <v>7.479806849252052E-2</v>
      </c>
      <c r="Z713" s="1">
        <f ca="1"/>
        <v>0.25452278903306497</v>
      </c>
      <c r="AA713" s="1">
        <f ca="1"/>
        <v>0.44827040019762904</v>
      </c>
      <c r="AB713" s="1">
        <f ca="1"/>
        <v>0.22240874227678548</v>
      </c>
      <c r="AC713" s="1">
        <f ca="1"/>
        <v>0</v>
      </c>
      <c r="AE713" t="s">
        <v>214</v>
      </c>
      <c r="AF713" s="1">
        <f ca="1"/>
        <v>8.7376748146768907E-2</v>
      </c>
      <c r="AG713" s="1">
        <f ca="1"/>
        <v>0.14809140689704672</v>
      </c>
      <c r="AH713" s="1">
        <f ca="1"/>
        <v>0.33799458616825956</v>
      </c>
      <c r="AI713" s="1">
        <f ca="1"/>
        <v>0.31863540502753596</v>
      </c>
      <c r="AJ713" s="1">
        <f ca="1"/>
        <v>0.10790185376038883</v>
      </c>
      <c r="AL713" t="s">
        <v>214</v>
      </c>
      <c r="AM713" s="1">
        <f ca="1"/>
        <v>9.4475483564792725E-2</v>
      </c>
      <c r="AN713" s="1">
        <f ca="1"/>
        <v>9.0908877060265306E-2</v>
      </c>
      <c r="AO713" s="1">
        <f ca="1"/>
        <v>0.23835580106564741</v>
      </c>
      <c r="AP713" s="1">
        <f ca="1"/>
        <v>0.31364876212625664</v>
      </c>
      <c r="AQ713" s="1">
        <f ca="1"/>
        <v>0.26261107618303792</v>
      </c>
      <c r="AS713" t="s">
        <v>214</v>
      </c>
      <c r="AT713" s="1">
        <f ca="1"/>
        <v>9.863532188384222E-2</v>
      </c>
      <c r="AU713" s="1">
        <f ca="1"/>
        <v>5.7803882479251542E-2</v>
      </c>
      <c r="AV713" s="1">
        <f ca="1"/>
        <v>0.16418791293473478</v>
      </c>
      <c r="AW713" s="1">
        <f ca="1"/>
        <v>0.26438749055940958</v>
      </c>
      <c r="AX713" s="1">
        <f ca="1"/>
        <v>0.41498539214276192</v>
      </c>
      <c r="AZ713" t="s">
        <v>214</v>
      </c>
      <c r="BA713" s="1">
        <f ca="1"/>
        <v>0.1011043894107036</v>
      </c>
      <c r="BB713" s="1">
        <f ca="1"/>
        <v>3.770830345418523E-2</v>
      </c>
      <c r="BC713" s="1">
        <f ca="1"/>
        <v>0.112218805999957</v>
      </c>
      <c r="BD713" s="1">
        <f ca="1"/>
        <v>0.20560141357375317</v>
      </c>
      <c r="BE713" s="1">
        <f ca="1"/>
        <v>0.54336708756140106</v>
      </c>
      <c r="BG713" t="s">
        <v>214</v>
      </c>
      <c r="BH713" s="1">
        <f ca="1"/>
        <v>0.10254150246090024</v>
      </c>
      <c r="BI713" s="1">
        <f ca="1"/>
        <v>2.5066598435683676E-2</v>
      </c>
      <c r="BJ713" s="1">
        <f ca="1"/>
        <v>7.6547456541629477E-2</v>
      </c>
      <c r="BK713" s="1">
        <f ca="1"/>
        <v>0.15260861775589918</v>
      </c>
      <c r="BL713" s="1">
        <f ca="1"/>
        <v>0.64323582480588748</v>
      </c>
      <c r="BN713" t="s">
        <v>214</v>
      </c>
      <c r="BO713" s="1">
        <f ca="1"/>
        <v>0.10333172020393455</v>
      </c>
      <c r="BP713" s="1">
        <f ca="1"/>
        <v>1.6944064161279065E-2</v>
      </c>
      <c r="BQ713" s="1">
        <f ca="1"/>
        <v>5.2257765542372797E-2</v>
      </c>
      <c r="BR713" s="1">
        <f ca="1"/>
        <v>0.11010117836494154</v>
      </c>
      <c r="BS713" s="1">
        <f ca="1"/>
        <v>0.71736527172747211</v>
      </c>
      <c r="BU713" t="s">
        <v>214</v>
      </c>
      <c r="BV713" s="1">
        <f ca="1"/>
        <v>0.10370873810193099</v>
      </c>
      <c r="BW713" s="1">
        <f ca="1"/>
        <v>1.1648503504439975E-2</v>
      </c>
      <c r="BX713" s="1">
        <f ca="1"/>
        <v>3.5773406977704564E-2</v>
      </c>
      <c r="BY713" s="1">
        <f ca="1"/>
        <v>7.8046682492254701E-2</v>
      </c>
      <c r="BZ713" s="1">
        <f ca="1"/>
        <v>0.77082266892366991</v>
      </c>
      <c r="CB713" t="s">
        <v>214</v>
      </c>
      <c r="CC713" s="1">
        <f ca="1"/>
        <v>0.10381605353787268</v>
      </c>
      <c r="CD713" s="1">
        <f ca="1"/>
        <v>8.1523752193286229E-3</v>
      </c>
      <c r="CE713" s="1">
        <f ca="1"/>
        <v>2.4591024163270539E-2</v>
      </c>
      <c r="CF713" s="1">
        <f ca="1"/>
        <v>5.4729557263025669E-2</v>
      </c>
      <c r="CG713" s="1">
        <f ca="1"/>
        <v>0.80871098981650258</v>
      </c>
      <c r="CI713" t="s">
        <v>214</v>
      </c>
      <c r="CJ713" s="1">
        <f ca="1"/>
        <v>0.10374591181444477</v>
      </c>
      <c r="CK713" s="1">
        <f ca="1"/>
        <v>5.8250578123594486E-3</v>
      </c>
      <c r="CL713" s="1">
        <f ca="1"/>
        <v>1.7004972506754468E-2</v>
      </c>
      <c r="CM713" s="1">
        <f ca="1"/>
        <v>3.8147317092567606E-2</v>
      </c>
      <c r="CN713" s="1">
        <f ca="1"/>
        <v>0.83527674077387382</v>
      </c>
      <c r="CP713" t="s">
        <v>214</v>
      </c>
      <c r="CQ713" s="1">
        <f ca="1"/>
        <v>0.10355829330158933</v>
      </c>
      <c r="CR713" s="1">
        <f ca="1"/>
        <v>4.2663300775685311E-3</v>
      </c>
      <c r="CS713" s="1">
        <f ca="1"/>
        <v>1.1857370932671826E-2</v>
      </c>
      <c r="CT713" s="1">
        <f ca="1"/>
        <v>2.6526370161763187E-2</v>
      </c>
      <c r="CU713" s="1">
        <f ca="1"/>
        <v>0.85379163552640724</v>
      </c>
      <c r="CW713" t="s">
        <v>214</v>
      </c>
      <c r="CX713" s="1">
        <f ca="1"/>
        <v>0.10329266312235154</v>
      </c>
      <c r="CY713" s="1">
        <f ca="1"/>
        <v>3.2175351578371315E-3</v>
      </c>
      <c r="CZ713" s="1">
        <f ca="1"/>
        <v>8.3633037723782992E-3</v>
      </c>
      <c r="DA713" s="1">
        <f ca="1"/>
        <v>1.846134235845125E-2</v>
      </c>
      <c r="DB713" s="1">
        <f ca="1"/>
        <v>0.86666515558898194</v>
      </c>
      <c r="DD713" t="s">
        <v>214</v>
      </c>
      <c r="DE713" s="1">
        <f ca="1"/>
        <v>0.10297521367704669</v>
      </c>
      <c r="DF713" s="1">
        <f ca="1"/>
        <v>2.5092636123867848E-3</v>
      </c>
      <c r="DG713" s="1">
        <f ca="1"/>
        <v>5.9907713235593006E-3</v>
      </c>
      <c r="DH713" s="1">
        <f ca="1"/>
        <v>1.290081881829842E-2</v>
      </c>
      <c r="DI713" s="1">
        <f ca="1"/>
        <v>0.87562393256870896</v>
      </c>
      <c r="DK713" t="s">
        <v>214</v>
      </c>
      <c r="DL713" s="1">
        <f ca="1"/>
        <v>0.10262343805838468</v>
      </c>
      <c r="DM713" s="1">
        <f ca="1"/>
        <v>2.0294621290011501E-3</v>
      </c>
      <c r="DN713" s="1">
        <f ca="1"/>
        <v>4.3791155014295804E-3</v>
      </c>
      <c r="DO713" s="1">
        <f ca="1"/>
        <v>9.0840920977768476E-3</v>
      </c>
      <c r="DP713" s="1">
        <f ca="1"/>
        <v>0.88188389221340791</v>
      </c>
      <c r="DR713" t="s">
        <v>214</v>
      </c>
      <c r="DS713" s="1">
        <f ca="1"/>
        <v>0.10224907232252889</v>
      </c>
      <c r="DT713" s="1">
        <f ca="1"/>
        <v>1.7034761133997291E-3</v>
      </c>
      <c r="DU713" s="1">
        <f ca="1"/>
        <v>3.2837630586037567E-3</v>
      </c>
      <c r="DV713" s="1">
        <f ca="1"/>
        <v>6.4721486969333136E-3</v>
      </c>
      <c r="DW713" s="1">
        <f ca="1"/>
        <v>0.88629153980853448</v>
      </c>
      <c r="DY713" t="s">
        <v>214</v>
      </c>
      <c r="DZ713" s="1">
        <f ca="1"/>
        <v>0.10186001543460982</v>
      </c>
      <c r="EA713" s="1">
        <f ca="1"/>
        <v>1.4813032221758717E-3</v>
      </c>
      <c r="EB713" s="1">
        <f ca="1"/>
        <v>2.5388157731615832E-3</v>
      </c>
      <c r="EC713" s="1">
        <f ca="1"/>
        <v>4.6882020148698881E-3</v>
      </c>
      <c r="ED713" s="1">
        <f ca="1"/>
        <v>0.88943166355518299</v>
      </c>
      <c r="EF713" t="s">
        <v>214</v>
      </c>
      <c r="EG713" s="1">
        <f ca="1"/>
        <v>0.10146159557634397</v>
      </c>
      <c r="EH713" s="1">
        <f ca="1"/>
        <v>1.3293232204437382E-3</v>
      </c>
      <c r="EI713" s="1">
        <f ca="1"/>
        <v>2.0317161562295829E-3</v>
      </c>
      <c r="EJ713" s="1">
        <f ca="1"/>
        <v>3.47123732196418E-3</v>
      </c>
      <c r="EK713" s="1">
        <f ca="1"/>
        <v>0.89170612772501867</v>
      </c>
      <c r="EM713" t="s">
        <v>214</v>
      </c>
      <c r="EN713" s="1">
        <f ca="1"/>
        <v>0.1010574120237626</v>
      </c>
      <c r="EO713" s="1">
        <f ca="1"/>
        <v>1.2248673628558393E-3</v>
      </c>
      <c r="EP713" s="1">
        <f ca="1"/>
        <v>1.6860827564455058E-3</v>
      </c>
      <c r="EQ713" s="1">
        <f ca="1"/>
        <v>2.6415456276027574E-3</v>
      </c>
      <c r="ER713" s="1">
        <f ca="1"/>
        <v>0.89339009222933341</v>
      </c>
      <c r="ET713" t="s">
        <v>214</v>
      </c>
      <c r="EU713" s="1">
        <f ca="1"/>
        <v>0.10064989814871336</v>
      </c>
      <c r="EV713" s="1">
        <f ca="1"/>
        <v>1.1526200260340276E-3</v>
      </c>
      <c r="EW713" s="1">
        <f ca="1"/>
        <v>1.4500753751663644E-3</v>
      </c>
      <c r="EX713" s="1">
        <f ca="1"/>
        <v>2.0759170887028368E-3</v>
      </c>
      <c r="EY713" s="1">
        <f ca="1"/>
        <v>0.89467148936138352</v>
      </c>
      <c r="FA713" t="s">
        <v>214</v>
      </c>
      <c r="FB713" s="1">
        <f ca="1"/>
        <v>0.10024069954332253</v>
      </c>
      <c r="FC713" s="1">
        <f ca="1"/>
        <v>1.1022183679158597E-3</v>
      </c>
      <c r="FD713" s="1">
        <f ca="1"/>
        <v>1.2885056821338031E-3</v>
      </c>
      <c r="FE713" s="1">
        <f ca="1"/>
        <v>1.6901237073020281E-3</v>
      </c>
      <c r="FF713" s="1">
        <f ca="1"/>
        <v>0.89567845269932589</v>
      </c>
      <c r="FH713" t="s">
        <v>214</v>
      </c>
      <c r="FI713" s="1">
        <f ca="1"/>
        <v>9.9830928769860647E-2</v>
      </c>
      <c r="FJ713" s="1">
        <f ca="1"/>
        <v>1.0666432355486474E-3</v>
      </c>
      <c r="FK713" s="1">
        <f ca="1"/>
        <v>1.1774859419137987E-3</v>
      </c>
      <c r="FL713" s="1">
        <f ca="1"/>
        <v>1.4267022601167599E-3</v>
      </c>
      <c r="FM713" s="1">
        <f ca="1"/>
        <v>0.89649823979256027</v>
      </c>
      <c r="FO713" t="s">
        <v>214</v>
      </c>
      <c r="FP713" s="1">
        <f ca="1"/>
        <v>9.9421337377636934E-2</v>
      </c>
      <c r="FQ713" s="1">
        <f ca="1"/>
        <v>1.0411366062265393E-3</v>
      </c>
      <c r="FR713" s="1">
        <f ca="1"/>
        <v>1.1007984611977677E-3</v>
      </c>
      <c r="FS713" s="1">
        <f ca="1"/>
        <v>1.2465043738859054E-3</v>
      </c>
      <c r="FT713" s="1">
        <f ca="1"/>
        <v>0.89719022318105301</v>
      </c>
      <c r="FV713" t="s">
        <v>214</v>
      </c>
      <c r="FW713" s="1">
        <f ca="1"/>
        <v>9.9012432243664239E-2</v>
      </c>
      <c r="FX713" s="1">
        <f ca="1"/>
        <v>1.0224713621777254E-3</v>
      </c>
      <c r="FY713" s="1">
        <f ca="1"/>
        <v>1.0474319988980005E-3</v>
      </c>
      <c r="FZ713" s="1">
        <f ca="1"/>
        <v>1.1228851347982001E-3</v>
      </c>
      <c r="GA713" s="1">
        <f ca="1"/>
        <v>0.89779477926046203</v>
      </c>
      <c r="GC713" t="s">
        <v>214</v>
      </c>
      <c r="GD713" s="1">
        <f ca="1"/>
        <v>9.8604554348971155E-2</v>
      </c>
      <c r="GE713" s="1">
        <f ca="1"/>
        <v>1.0084577942450904E-3</v>
      </c>
      <c r="GF713" s="1">
        <f ca="1"/>
        <v>1.0099097978265399E-3</v>
      </c>
      <c r="GG713" s="1">
        <f ca="1"/>
        <v>1.0377218595875571E-3</v>
      </c>
      <c r="GH713" s="1">
        <f ca="1"/>
        <v>0.89833935619936989</v>
      </c>
      <c r="GJ713" t="s">
        <v>214</v>
      </c>
      <c r="GK713" s="1">
        <f ca="1"/>
        <v>9.8197932163511498E-2</v>
      </c>
      <c r="GL713" s="1">
        <f ca="1"/>
        <v>9.9760963356537247E-4</v>
      </c>
      <c r="GM713" s="1">
        <f ca="1"/>
        <v>9.8315473152045573E-4</v>
      </c>
      <c r="GN713" s="1">
        <f ca="1"/>
        <v>9.7869399590467306E-4</v>
      </c>
      <c r="GO713" s="1">
        <f ca="1"/>
        <v>0.89884260947549821</v>
      </c>
      <c r="GQ713" t="s">
        <v>214</v>
      </c>
      <c r="GR713" s="1">
        <f ca="1"/>
        <v>9.7792717845004443E-2</v>
      </c>
      <c r="GS713" s="1">
        <f ca="1"/>
        <v>9.8891781811247985E-4</v>
      </c>
      <c r="GT713" s="1">
        <f ca="1"/>
        <v>9.6371894291621713E-4</v>
      </c>
      <c r="GU713" s="1">
        <f ca="1"/>
        <v>9.3742813640642849E-4</v>
      </c>
      <c r="GV713" s="1">
        <f ca="1"/>
        <v>0.89931721725756064</v>
      </c>
      <c r="GX713" t="s">
        <v>214</v>
      </c>
      <c r="GY713" s="1">
        <f ca="1"/>
        <v>9.7389011794310573E-2</v>
      </c>
      <c r="GZ713" s="1">
        <f ca="1"/>
        <v>9.8169712968590537E-4</v>
      </c>
      <c r="HA713" s="1">
        <f ca="1"/>
        <v>9.4926086339083848E-4</v>
      </c>
      <c r="HB713" s="1">
        <f ca="1"/>
        <v>9.0823464358174384E-4</v>
      </c>
      <c r="HC713" s="1">
        <f ca="1"/>
        <v>0.8997717955690312</v>
      </c>
      <c r="HE713" t="s">
        <v>214</v>
      </c>
      <c r="HF713" s="1">
        <f ca="1"/>
        <v>9.6986879317016175E-2</v>
      </c>
      <c r="HG713" s="1">
        <f ca="1"/>
        <v>9.7548217503783531E-4</v>
      </c>
      <c r="HH713" s="1">
        <f ca="1"/>
        <v>9.3819014682196072E-4</v>
      </c>
      <c r="HI713" s="1">
        <f ca="1"/>
        <v>8.8724797779162617E-4</v>
      </c>
      <c r="HJ713" s="1">
        <f ca="1"/>
        <v>0.90021220038333261</v>
      </c>
      <c r="HL713" t="s">
        <v>214</v>
      </c>
      <c r="HM713" s="1">
        <f ca="1"/>
        <v>9.6586361930731487E-2</v>
      </c>
      <c r="HN713" s="1">
        <f ca="1"/>
        <v>9.6995680760847045E-4</v>
      </c>
      <c r="HO713" s="1">
        <f ca="1"/>
        <v>9.2942659011533118E-4</v>
      </c>
      <c r="HP713" s="1">
        <f ca="1"/>
        <v>8.7184209179293356E-4</v>
      </c>
      <c r="HQ713" s="1">
        <f ca="1"/>
        <v>0.90064241257975197</v>
      </c>
      <c r="HS713" t="s">
        <v>214</v>
      </c>
      <c r="HT713" s="1">
        <f ca="1"/>
        <v>9.6187485039368054E-2</v>
      </c>
      <c r="HU713" s="1">
        <f ca="1"/>
        <v>9.6490622547960457E-4</v>
      </c>
      <c r="HV713" s="1">
        <f ca="1"/>
        <v>9.2223643768642237E-4</v>
      </c>
      <c r="HW713" s="1">
        <f ca="1"/>
        <v>8.6023304922654565E-4</v>
      </c>
      <c r="HX713" s="1">
        <f ca="1"/>
        <v>0.90106513924823961</v>
      </c>
      <c r="HZ713" t="s">
        <v>214</v>
      </c>
      <c r="IA713" s="1">
        <f ca="1"/>
        <v>9.5790263141723703E-2</v>
      </c>
      <c r="IB713" s="1">
        <f ca="1"/>
        <v>9.6018445285108269E-4</v>
      </c>
      <c r="IC713" s="1">
        <f ca="1"/>
        <v>9.161212245098005E-4</v>
      </c>
      <c r="ID713" s="1">
        <f ca="1"/>
        <v>8.5120898538450663E-4</v>
      </c>
      <c r="IE713" s="1">
        <f ca="1"/>
        <v>0.9014822221955312</v>
      </c>
      <c r="IG713" t="s">
        <v>214</v>
      </c>
      <c r="IH713" s="1">
        <f ca="1"/>
        <v>9.5394703366357081E-2</v>
      </c>
      <c r="II713" s="1">
        <f ca="1"/>
        <v>9.55692261030881E-4</v>
      </c>
      <c r="IJ713" s="1">
        <f ca="1"/>
        <v>9.1074229154653103E-4</v>
      </c>
      <c r="IK713" s="1">
        <f ca="1"/>
        <v>8.4394663825396025E-4</v>
      </c>
      <c r="IL713" s="1">
        <f ca="1"/>
        <v>0.90189491544281186</v>
      </c>
      <c r="IN713" t="s">
        <v>214</v>
      </c>
      <c r="IO713" s="1">
        <f ca="1"/>
        <v>9.5000807870235002E-2</v>
      </c>
      <c r="IP713" s="1">
        <f ca="1"/>
        <v>9.5136217554929914E-4</v>
      </c>
      <c r="IQ713" s="1">
        <f ca="1"/>
        <v>9.058695231713603E-4</v>
      </c>
      <c r="IR713" s="1">
        <f ca="1"/>
        <v>8.3788671223483592E-4</v>
      </c>
      <c r="IS713" s="1">
        <f ca="1"/>
        <v>0.90230407371880983</v>
      </c>
      <c r="IU713" t="s">
        <v>214</v>
      </c>
      <c r="IV713" s="1">
        <f ca="1"/>
        <v>9.4608575465993952E-2</v>
      </c>
      <c r="IW713" s="1">
        <f ca="1"/>
        <v>9.4714829406040101E-4</v>
      </c>
      <c r="IX713" s="1">
        <f ca="1"/>
        <v>9.0134653248916195E-4</v>
      </c>
      <c r="IY713" s="1">
        <f ca="1"/>
        <v>8.3264921517639816E-4</v>
      </c>
      <c r="IZ713" s="1">
        <f ca="1"/>
        <v>0.90271028049228041</v>
      </c>
      <c r="JB713" t="s">
        <v>214</v>
      </c>
      <c r="JC713" s="1">
        <f ca="1"/>
        <v>9.4218002725505137E-2</v>
      </c>
      <c r="JD713" s="1">
        <f ca="1"/>
        <v>9.4301937075823132E-4</v>
      </c>
      <c r="JE713" s="1">
        <f ca="1"/>
        <v>8.9706701608535514E-4</v>
      </c>
      <c r="JF713" s="1">
        <f ca="1"/>
        <v>8.2797595090269502E-4</v>
      </c>
      <c r="JG713" s="1">
        <f ca="1"/>
        <v>0.90311393493674885</v>
      </c>
      <c r="JJ713" s="1"/>
      <c r="JK713" s="1"/>
      <c r="JL713" s="1"/>
      <c r="JM713" s="1"/>
      <c r="JN713" s="1"/>
      <c r="JQ713" s="1"/>
      <c r="JR713" s="1"/>
      <c r="JS713" s="1"/>
      <c r="JT713" s="1"/>
      <c r="JU713" s="1"/>
      <c r="JX713" s="1"/>
      <c r="JY713" s="1"/>
      <c r="JZ713" s="1"/>
      <c r="KA713" s="1"/>
      <c r="KB713" s="1"/>
      <c r="KE713" s="1"/>
      <c r="KF713" s="1"/>
      <c r="KG713" s="1"/>
      <c r="KH713" s="1"/>
      <c r="KI713" s="1"/>
      <c r="KL713" s="1"/>
      <c r="KM713" s="1"/>
      <c r="KN713" s="1"/>
      <c r="KO713" s="1"/>
      <c r="KP713" s="1"/>
      <c r="KS713" s="1"/>
      <c r="KT713" s="1"/>
      <c r="KU713" s="1"/>
      <c r="KV713" s="1"/>
      <c r="KW713" s="1"/>
      <c r="KZ713" s="1"/>
      <c r="LA713" s="1"/>
      <c r="LB713" s="1"/>
      <c r="LC713" s="1"/>
      <c r="LD713" s="1"/>
      <c r="LG713" s="1"/>
      <c r="LH713" s="1"/>
      <c r="LI713" s="1"/>
      <c r="LJ713" s="1"/>
      <c r="LK713" s="1"/>
      <c r="LN713" s="1"/>
      <c r="LO713" s="1"/>
      <c r="LP713" s="1"/>
      <c r="LQ713" s="1"/>
      <c r="LR713" s="1"/>
      <c r="LU713" s="1"/>
      <c r="LV713" s="1"/>
      <c r="LW713" s="1"/>
      <c r="LX713" s="1"/>
      <c r="LY713" s="1"/>
      <c r="MB713" s="1"/>
      <c r="MC713" s="1"/>
      <c r="MD713" s="1"/>
      <c r="ME713" s="1"/>
      <c r="MF713" s="1"/>
      <c r="MI713" s="1"/>
      <c r="MJ713" s="1"/>
      <c r="MK713" s="1"/>
      <c r="ML713" s="1"/>
      <c r="MM713" s="1"/>
      <c r="MP713" s="1"/>
      <c r="MQ713" s="1"/>
      <c r="MR713" s="1"/>
      <c r="MS713" s="1"/>
      <c r="MT713" s="1"/>
      <c r="MW713" s="1"/>
      <c r="MX713" s="1"/>
      <c r="MY713" s="1"/>
      <c r="MZ713" s="1"/>
      <c r="NA713" s="1"/>
      <c r="ND713" s="1"/>
      <c r="NE713" s="1"/>
      <c r="NF713" s="1"/>
      <c r="NG713" s="1"/>
      <c r="NH713" s="1"/>
      <c r="NK713" s="1"/>
      <c r="NL713" s="1"/>
      <c r="NM713" s="1"/>
      <c r="NN713" s="1"/>
      <c r="NO713" s="1"/>
      <c r="NR713" s="1"/>
      <c r="NS713" s="1"/>
      <c r="NT713" s="1"/>
      <c r="NU713" s="1"/>
      <c r="NV713" s="1"/>
      <c r="NY713" s="1"/>
      <c r="NZ713" s="1"/>
      <c r="OA713" s="1"/>
      <c r="OB713" s="1"/>
      <c r="OC713" s="1"/>
      <c r="OF713" s="1"/>
      <c r="OG713" s="1"/>
      <c r="OH713" s="1"/>
      <c r="OI713" s="1"/>
      <c r="OJ713" s="1"/>
      <c r="OM713" s="1"/>
      <c r="ON713" s="1"/>
      <c r="OO713" s="1"/>
      <c r="OP713" s="1"/>
      <c r="OQ713" s="1"/>
      <c r="OT713" s="1"/>
      <c r="OU713" s="1"/>
      <c r="OV713" s="1"/>
      <c r="OW713" s="1"/>
      <c r="OX713" s="1"/>
      <c r="PA713" s="1"/>
      <c r="PB713" s="1"/>
      <c r="PC713" s="1"/>
      <c r="PD713" s="1"/>
      <c r="PE713" s="1"/>
    </row>
    <row r="714" spans="1:421">
      <c r="K714" s="1"/>
      <c r="L714" s="1"/>
      <c r="M714" s="1"/>
      <c r="N714" s="1"/>
      <c r="O714" s="1"/>
      <c r="Q714" t="s">
        <v>215</v>
      </c>
      <c r="R714" s="1">
        <f t="shared" si="66"/>
        <v>0</v>
      </c>
      <c r="S714" s="1">
        <f t="shared" ca="1" si="66"/>
        <v>5.9937993903891609E-2</v>
      </c>
      <c r="T714" s="1">
        <f t="shared" ca="1" si="66"/>
        <v>0.47070005786865071</v>
      </c>
      <c r="U714" s="1">
        <f t="shared" ca="1" si="66"/>
        <v>0.46936194822745764</v>
      </c>
      <c r="V714" s="1">
        <f t="shared" si="66"/>
        <v>0</v>
      </c>
      <c r="X714" t="s">
        <v>215</v>
      </c>
      <c r="Y714" s="1">
        <f ca="1"/>
        <v>3.0489026244528406E-3</v>
      </c>
      <c r="Z714" s="1">
        <f ca="1"/>
        <v>5.6704695488008404E-2</v>
      </c>
      <c r="AA714" s="1">
        <f ca="1"/>
        <v>0.26349070881149705</v>
      </c>
      <c r="AB714" s="1">
        <f ca="1"/>
        <v>0.44918816352038571</v>
      </c>
      <c r="AC714" s="1">
        <f ca="1"/>
        <v>0.22756752955565596</v>
      </c>
      <c r="AE714" t="s">
        <v>215</v>
      </c>
      <c r="AF714" s="1">
        <f ca="1"/>
        <v>5.9145986373429545E-3</v>
      </c>
      <c r="AG714" s="1">
        <f ca="1"/>
        <v>4.2723482292241668E-2</v>
      </c>
      <c r="AH714" s="1">
        <f ca="1"/>
        <v>0.16377742781482713</v>
      </c>
      <c r="AI714" s="1">
        <f ca="1"/>
        <v>0.34209281431746991</v>
      </c>
      <c r="AJ714" s="1">
        <f ca="1"/>
        <v>0.44549167693811831</v>
      </c>
      <c r="AL714" t="s">
        <v>215</v>
      </c>
      <c r="AM714" s="1">
        <f ca="1"/>
        <v>8.0525111581833935E-3</v>
      </c>
      <c r="AN714" s="1">
        <f ca="1"/>
        <v>3.0095636609888485E-2</v>
      </c>
      <c r="AO714" s="1">
        <f ca="1"/>
        <v>0.10710331747553631</v>
      </c>
      <c r="AP714" s="1">
        <f ca="1"/>
        <v>0.24315819940064487</v>
      </c>
      <c r="AQ714" s="1">
        <f ca="1"/>
        <v>0.61159033535574692</v>
      </c>
      <c r="AS714" t="s">
        <v>215</v>
      </c>
      <c r="AT714" s="1">
        <f ca="1"/>
        <v>9.5381556990945006E-3</v>
      </c>
      <c r="AU714" s="1">
        <f ca="1"/>
        <v>2.0709714339961136E-2</v>
      </c>
      <c r="AV714" s="1">
        <f ca="1"/>
        <v>7.159869074075767E-2</v>
      </c>
      <c r="AW714" s="1">
        <f ca="1"/>
        <v>0.16843394546286172</v>
      </c>
      <c r="AX714" s="1">
        <f ca="1"/>
        <v>0.72971949375732492</v>
      </c>
      <c r="AZ714" t="s">
        <v>215</v>
      </c>
      <c r="BA714" s="1">
        <f ca="1"/>
        <v>1.0543117513537823E-2</v>
      </c>
      <c r="BB714" s="1">
        <f ca="1"/>
        <v>1.4152582370793847E-2</v>
      </c>
      <c r="BC714" s="1">
        <f ca="1"/>
        <v>4.8325967056794379E-2</v>
      </c>
      <c r="BD714" s="1">
        <f ca="1"/>
        <v>0.11547041792495676</v>
      </c>
      <c r="BE714" s="1">
        <f ca="1"/>
        <v>0.81150791513391718</v>
      </c>
      <c r="BG714" t="s">
        <v>215</v>
      </c>
      <c r="BH714" s="1">
        <f ca="1"/>
        <v>1.1210470299442504E-2</v>
      </c>
      <c r="BI714" s="1">
        <f ca="1"/>
        <v>9.6504686840466376E-3</v>
      </c>
      <c r="BJ714" s="1">
        <f ca="1"/>
        <v>3.2745773037890953E-2</v>
      </c>
      <c r="BK714" s="1">
        <f ca="1"/>
        <v>7.8796824488872291E-2</v>
      </c>
      <c r="BL714" s="1">
        <f ca="1"/>
        <v>0.86759646348974762</v>
      </c>
      <c r="BN714" t="s">
        <v>215</v>
      </c>
      <c r="BO714" s="1">
        <f ca="1"/>
        <v>1.1646722824188219E-2</v>
      </c>
      <c r="BP714" s="1">
        <f ca="1"/>
        <v>6.5868022792883608E-3</v>
      </c>
      <c r="BQ714" s="1">
        <f ca="1"/>
        <v>2.2233024857303444E-2</v>
      </c>
      <c r="BR714" s="1">
        <f ca="1"/>
        <v>5.3661526720065161E-2</v>
      </c>
      <c r="BS714" s="1">
        <f ca="1"/>
        <v>0.90587192331915478</v>
      </c>
      <c r="BU714" t="s">
        <v>215</v>
      </c>
      <c r="BV714" s="1">
        <f ca="1"/>
        <v>1.1926285795662243E-2</v>
      </c>
      <c r="BW714" s="1">
        <f ca="1"/>
        <v>4.5098290948247105E-3</v>
      </c>
      <c r="BX714" s="1">
        <f ca="1"/>
        <v>1.5120234216472142E-2</v>
      </c>
      <c r="BY714" s="1">
        <f ca="1"/>
        <v>3.6517460120720269E-2</v>
      </c>
      <c r="BZ714" s="1">
        <f ca="1"/>
        <v>0.93192619077232064</v>
      </c>
      <c r="CB714" t="s">
        <v>215</v>
      </c>
      <c r="CC714" s="1">
        <f ca="1"/>
        <v>1.209938237883448E-2</v>
      </c>
      <c r="CD714" s="1">
        <f ca="1"/>
        <v>3.1006360695109048E-3</v>
      </c>
      <c r="CE714" s="1">
        <f ca="1"/>
        <v>1.0298882349974552E-2</v>
      </c>
      <c r="CF714" s="1">
        <f ca="1"/>
        <v>2.4847245919394613E-2</v>
      </c>
      <c r="CG714" s="1">
        <f ca="1"/>
        <v>0.94965385328228547</v>
      </c>
      <c r="CI714" t="s">
        <v>215</v>
      </c>
      <c r="CJ714" s="1">
        <f ca="1"/>
        <v>1.220028550892133E-2</v>
      </c>
      <c r="CK714" s="1">
        <f ca="1"/>
        <v>2.144451212536448E-3</v>
      </c>
      <c r="CL714" s="1">
        <f ca="1"/>
        <v>7.0283084933028079E-3</v>
      </c>
      <c r="CM714" s="1">
        <f ca="1"/>
        <v>1.6912237500366131E-2</v>
      </c>
      <c r="CN714" s="1">
        <f ca="1"/>
        <v>0.96171471728487334</v>
      </c>
      <c r="CP714" t="s">
        <v>215</v>
      </c>
      <c r="CQ714" s="1">
        <f ca="1"/>
        <v>1.2252265836974136E-2</v>
      </c>
      <c r="CR714" s="1">
        <f ca="1"/>
        <v>1.4954935214975102E-3</v>
      </c>
      <c r="CS714" s="1">
        <f ca="1"/>
        <v>4.8088571917272284E-3</v>
      </c>
      <c r="CT714" s="1">
        <f ca="1"/>
        <v>1.1520269842080389E-2</v>
      </c>
      <c r="CU714" s="1">
        <f ca="1"/>
        <v>0.96992311360772077</v>
      </c>
      <c r="CW714" t="s">
        <v>215</v>
      </c>
      <c r="CX714" s="1">
        <f ca="1"/>
        <v>1.2271113658139744E-2</v>
      </c>
      <c r="CY714" s="1">
        <f ca="1"/>
        <v>1.0549171332632471E-3</v>
      </c>
      <c r="CZ714" s="1">
        <f ca="1"/>
        <v>3.3023590593939133E-3</v>
      </c>
      <c r="DA714" s="1">
        <f ca="1"/>
        <v>7.8575911882850305E-3</v>
      </c>
      <c r="DB714" s="1">
        <f ca="1"/>
        <v>0.97551401896091805</v>
      </c>
      <c r="DD714" t="s">
        <v>215</v>
      </c>
      <c r="DE714" s="1">
        <f ca="1"/>
        <v>1.2267542827360062E-2</v>
      </c>
      <c r="DF714" s="1">
        <f ca="1"/>
        <v>7.5570867821344353E-4</v>
      </c>
      <c r="DG714" s="1">
        <f ca="1"/>
        <v>2.279611326963909E-3</v>
      </c>
      <c r="DH714" s="1">
        <f ca="1"/>
        <v>5.3700473210740139E-3</v>
      </c>
      <c r="DI714" s="1">
        <f ca="1"/>
        <v>0.97932708984638861</v>
      </c>
      <c r="DK714" t="s">
        <v>215</v>
      </c>
      <c r="DL714" s="1">
        <f ca="1"/>
        <v>1.2248823581023808E-2</v>
      </c>
      <c r="DM714" s="1">
        <f ca="1"/>
        <v>5.5242651267784501E-4</v>
      </c>
      <c r="DN714" s="1">
        <f ca="1"/>
        <v>1.5851618998922951E-3</v>
      </c>
      <c r="DO714" s="1">
        <f ca="1"/>
        <v>3.6807504169078806E-3</v>
      </c>
      <c r="DP714" s="1">
        <f ca="1"/>
        <v>0.98193283758949823</v>
      </c>
      <c r="DR714" t="s">
        <v>215</v>
      </c>
      <c r="DS714" s="1">
        <f ca="1"/>
        <v>1.221989003088046E-2</v>
      </c>
      <c r="DT714" s="1">
        <f ca="1"/>
        <v>4.1424820836807473E-4</v>
      </c>
      <c r="DU714" s="1">
        <f ca="1"/>
        <v>1.1135421713126469E-3</v>
      </c>
      <c r="DV714" s="1">
        <f ca="1"/>
        <v>2.5335632148024432E-3</v>
      </c>
      <c r="DW714" s="1">
        <f ca="1"/>
        <v>0.98371875637463646</v>
      </c>
      <c r="DY714" t="s">
        <v>215</v>
      </c>
      <c r="DZ714" s="1">
        <f ca="1"/>
        <v>1.2184091182821809E-2</v>
      </c>
      <c r="EA714" s="1">
        <f ca="1"/>
        <v>3.2026198037455537E-4</v>
      </c>
      <c r="EB714" s="1">
        <f ca="1"/>
        <v>7.9318108597731089E-4</v>
      </c>
      <c r="EC714" s="1">
        <f ca="1"/>
        <v>1.7544882338812171E-3</v>
      </c>
      <c r="ED714" s="1">
        <f ca="1"/>
        <v>0.98494797751694518</v>
      </c>
      <c r="EF714" t="s">
        <v>215</v>
      </c>
      <c r="EG714" s="1">
        <f ca="1"/>
        <v>1.2143700307356921E-2</v>
      </c>
      <c r="EH714" s="1">
        <f ca="1"/>
        <v>2.5627699174447316E-4</v>
      </c>
      <c r="EI714" s="1">
        <f ca="1"/>
        <v>5.7550393501296245E-4</v>
      </c>
      <c r="EJ714" s="1">
        <f ca="1"/>
        <v>1.2253576583648482E-3</v>
      </c>
      <c r="EK714" s="1">
        <f ca="1"/>
        <v>0.98579916110752086</v>
      </c>
      <c r="EM714" t="s">
        <v>215</v>
      </c>
      <c r="EN714" s="1">
        <f ca="1"/>
        <v>1.2100260502494787E-2</v>
      </c>
      <c r="EO714" s="1">
        <f ca="1"/>
        <v>2.1266162580066574E-4</v>
      </c>
      <c r="EP714" s="1">
        <f ca="1"/>
        <v>4.275401067853036E-4</v>
      </c>
      <c r="EQ714" s="1">
        <f ca="1"/>
        <v>8.6593190747593848E-4</v>
      </c>
      <c r="ER714" s="1">
        <f ca="1"/>
        <v>0.9863936058574434</v>
      </c>
      <c r="ET714" t="s">
        <v>215</v>
      </c>
      <c r="EU714" s="1">
        <f ca="1"/>
        <v>1.2054819183684236E-2</v>
      </c>
      <c r="EV714" s="1">
        <f ca="1"/>
        <v>1.8287781245604885E-4</v>
      </c>
      <c r="EW714" s="1">
        <f ca="1"/>
        <v>3.2690858704463268E-4</v>
      </c>
      <c r="EX714" s="1">
        <f ca="1"/>
        <v>6.2173044975762266E-4</v>
      </c>
      <c r="EY714" s="1">
        <f ca="1"/>
        <v>0.98681366396705761</v>
      </c>
      <c r="FA714" t="s">
        <v>215</v>
      </c>
      <c r="FB714" s="1">
        <f ca="1"/>
        <v>1.2008087234074679E-2</v>
      </c>
      <c r="FC714" s="1">
        <f ca="1"/>
        <v>1.6248693494523477E-4</v>
      </c>
      <c r="FD714" s="1">
        <f ca="1"/>
        <v>2.5841567549559095E-4</v>
      </c>
      <c r="FE714" s="1">
        <f ca="1"/>
        <v>4.5576392755767144E-4</v>
      </c>
      <c r="FF714" s="1">
        <f ca="1"/>
        <v>0.98711524622792701</v>
      </c>
      <c r="FH714" t="s">
        <v>215</v>
      </c>
      <c r="FI714" s="1">
        <f ca="1"/>
        <v>1.1960547038040333E-2</v>
      </c>
      <c r="FJ714" s="1">
        <f ca="1"/>
        <v>1.4847539791175497E-4</v>
      </c>
      <c r="FK714" s="1">
        <f ca="1"/>
        <v>2.1174623360541053E-4</v>
      </c>
      <c r="FL714" s="1">
        <f ca="1"/>
        <v>3.4291880792472316E-4</v>
      </c>
      <c r="FM714" s="1">
        <f ca="1"/>
        <v>0.98733631252251797</v>
      </c>
      <c r="FO714" t="s">
        <v>215</v>
      </c>
      <c r="FP714" s="1">
        <f ca="1"/>
        <v>1.1912525824878673E-2</v>
      </c>
      <c r="FQ714" s="1">
        <f ca="1"/>
        <v>1.3879696727691539E-4</v>
      </c>
      <c r="FR714" s="1">
        <f ca="1"/>
        <v>1.7989681346808236E-4</v>
      </c>
      <c r="FS714" s="1">
        <f ca="1"/>
        <v>2.6614436812609705E-4</v>
      </c>
      <c r="FT714" s="1">
        <f ca="1"/>
        <v>0.98750263602625044</v>
      </c>
      <c r="FV714" t="s">
        <v>215</v>
      </c>
      <c r="FW714" s="1">
        <f ca="1"/>
        <v>1.186424546641845E-2</v>
      </c>
      <c r="FX714" s="1">
        <f ca="1"/>
        <v>1.3206215619014563E-4</v>
      </c>
      <c r="FY714" s="1">
        <f ca="1"/>
        <v>1.5811217699907904E-4</v>
      </c>
      <c r="FZ714" s="1">
        <f ca="1"/>
        <v>2.1386384428372164E-4</v>
      </c>
      <c r="GA714" s="1">
        <f ca="1"/>
        <v>0.9876317163561088</v>
      </c>
      <c r="GC714" t="s">
        <v>215</v>
      </c>
      <c r="GD714" s="1">
        <f ca="1"/>
        <v>1.1815856290252861E-2</v>
      </c>
      <c r="GE714" s="1">
        <f ca="1"/>
        <v>1.2732738329241508E-4</v>
      </c>
      <c r="GF714" s="1">
        <f ca="1"/>
        <v>1.4316342291175268E-4</v>
      </c>
      <c r="GG714" s="1">
        <f ca="1"/>
        <v>1.7821684000051861E-4</v>
      </c>
      <c r="GH714" s="1">
        <f ca="1"/>
        <v>0.98773543606354264</v>
      </c>
      <c r="GJ714" t="s">
        <v>215</v>
      </c>
      <c r="GK714" s="1">
        <f ca="1"/>
        <v>1.1767460040732701E-2</v>
      </c>
      <c r="GL714" s="1">
        <f ca="1"/>
        <v>1.2395184024917701E-4</v>
      </c>
      <c r="GM714" s="1">
        <f ca="1"/>
        <v>1.328579565724053E-4</v>
      </c>
      <c r="GN714" s="1">
        <f ca="1"/>
        <v>1.5386611460008231E-4</v>
      </c>
      <c r="GO714" s="1">
        <f ca="1"/>
        <v>0.98782186404784578</v>
      </c>
      <c r="GQ714" t="s">
        <v>215</v>
      </c>
      <c r="GR714" s="1">
        <f ca="1"/>
        <v>1.1719125471441301E-2</v>
      </c>
      <c r="GS714" s="1">
        <f ca="1"/>
        <v>1.2150031608308291E-4</v>
      </c>
      <c r="GT714" s="1">
        <f ca="1"/>
        <v>1.2570682075111671E-4</v>
      </c>
      <c r="GU714" s="1">
        <f ca="1"/>
        <v>1.3718752351980911E-4</v>
      </c>
      <c r="GV714" s="1">
        <f ca="1"/>
        <v>0.98789647986820484</v>
      </c>
      <c r="GX714" t="s">
        <v>215</v>
      </c>
      <c r="GY714" s="1">
        <f ca="1"/>
        <v>1.1670898934206376E-2</v>
      </c>
      <c r="GZ714" s="1">
        <f ca="1"/>
        <v>1.19677217724375E-4</v>
      </c>
      <c r="HA714" s="1">
        <f ca="1"/>
        <v>1.2069884146317484E-4</v>
      </c>
      <c r="HB714" s="1">
        <f ca="1"/>
        <v>1.2572006797249987E-4</v>
      </c>
      <c r="HC714" s="1">
        <f ca="1"/>
        <v>0.98796300493863376</v>
      </c>
      <c r="HE714" t="s">
        <v>215</v>
      </c>
      <c r="HF714" s="1">
        <f ca="1"/>
        <v>1.1622811570407626E-2</v>
      </c>
      <c r="HG714" s="1">
        <f ca="1"/>
        <v>1.182817690594632E-4</v>
      </c>
      <c r="HH714" s="1">
        <f ca="1"/>
        <v>1.1714728380855903E-4</v>
      </c>
      <c r="HI714" s="1">
        <f ca="1"/>
        <v>1.1779252303868715E-4</v>
      </c>
      <c r="HJ714" s="1">
        <f ca="1"/>
        <v>0.98802396685368588</v>
      </c>
      <c r="HL714" t="s">
        <v>215</v>
      </c>
      <c r="HM714" s="1">
        <f ca="1"/>
        <v>1.1574884194896372E-2</v>
      </c>
      <c r="HN714" s="1">
        <f ca="1"/>
        <v>1.1717758877696519E-4</v>
      </c>
      <c r="HO714" s="1">
        <f ca="1"/>
        <v>1.1458573330882771E-4</v>
      </c>
      <c r="HP714" s="1">
        <f ca="1"/>
        <v>1.1226993977671429E-4</v>
      </c>
      <c r="HQ714" s="1">
        <f ca="1"/>
        <v>0.98808108254324134</v>
      </c>
      <c r="HS714" t="s">
        <v>215</v>
      </c>
      <c r="HT714" s="1">
        <f ca="1"/>
        <v>1.1527130612902321E-2</v>
      </c>
      <c r="HU714" s="1">
        <f ca="1"/>
        <v>1.1627203112074884E-4</v>
      </c>
      <c r="HV714" s="1">
        <f ca="1"/>
        <v>1.1269739730337257E-4</v>
      </c>
      <c r="HW714" s="1">
        <f ca="1"/>
        <v>1.0838152840671119E-4</v>
      </c>
      <c r="HX714" s="1">
        <f ca="1"/>
        <v>0.98813551843026703</v>
      </c>
      <c r="HZ714" t="s">
        <v>215</v>
      </c>
      <c r="IA714" s="1">
        <f ca="1"/>
        <v>1.1479559872702792E-2</v>
      </c>
      <c r="IB714" s="1">
        <f ca="1"/>
        <v>1.1550215584475605E-4</v>
      </c>
      <c r="IC714" s="1">
        <f ca="1"/>
        <v>1.1126709702558482E-4</v>
      </c>
      <c r="ID714" s="1">
        <f ca="1"/>
        <v>1.0560379197736253E-4</v>
      </c>
      <c r="IE714" s="1">
        <f ca="1"/>
        <v>0.98818806708244966</v>
      </c>
      <c r="IG714" t="s">
        <v>215</v>
      </c>
      <c r="IH714" s="1">
        <f ca="1"/>
        <v>1.143217779549526E-2</v>
      </c>
      <c r="II714" s="1">
        <f ca="1"/>
        <v>1.1482519975948625E-4</v>
      </c>
      <c r="IJ714" s="1">
        <f ca="1"/>
        <v>1.1014866637697909E-4</v>
      </c>
      <c r="IK714" s="1">
        <f ca="1"/>
        <v>1.0358117158624826E-4</v>
      </c>
      <c r="IL714" s="1">
        <f ca="1"/>
        <v>0.98823926716678223</v>
      </c>
      <c r="IN714" t="s">
        <v>215</v>
      </c>
      <c r="IO714" s="1">
        <f ca="1"/>
        <v>1.1384988014358896E-2</v>
      </c>
      <c r="IP714" s="1">
        <f ca="1"/>
        <v>1.1421210525209528E-4</v>
      </c>
      <c r="IQ714" s="1">
        <f ca="1"/>
        <v>1.0924281215860382E-4</v>
      </c>
      <c r="IR714" s="1">
        <f ca="1"/>
        <v>1.0207216057347964E-4</v>
      </c>
      <c r="IS714" s="1">
        <f ca="1"/>
        <v>0.98828948490765711</v>
      </c>
      <c r="IU714" t="s">
        <v>215</v>
      </c>
      <c r="IV714" s="1">
        <f ca="1"/>
        <v>1.133799267979297E-2</v>
      </c>
      <c r="IW714" s="1">
        <f ca="1"/>
        <v>1.1364312485012974E-4</v>
      </c>
      <c r="IX714" s="1">
        <f ca="1"/>
        <v>1.0848207816135297E-4</v>
      </c>
      <c r="IY714" s="1">
        <f ca="1"/>
        <v>1.0091271193018864E-4</v>
      </c>
      <c r="IZ714" s="1">
        <f ca="1"/>
        <v>0.98833896940526555</v>
      </c>
      <c r="JB714" t="s">
        <v>215</v>
      </c>
      <c r="JC714" s="1">
        <f ca="1"/>
        <v>1.1291192938794941E-2</v>
      </c>
      <c r="JD714" s="1">
        <f ca="1"/>
        <v>1.1310483572091441E-4</v>
      </c>
      <c r="JE714" s="1">
        <f ca="1"/>
        <v>1.0782063334288266E-4</v>
      </c>
      <c r="JF714" s="1">
        <f ca="1"/>
        <v>9.9991388139114936E-5</v>
      </c>
      <c r="JG714" s="1">
        <f ca="1"/>
        <v>0.98838789020400231</v>
      </c>
      <c r="JJ714" s="1"/>
      <c r="JK714" s="1"/>
      <c r="JL714" s="1"/>
      <c r="JM714" s="1"/>
      <c r="JN714" s="1"/>
      <c r="JQ714" s="1"/>
      <c r="JR714" s="1"/>
      <c r="JS714" s="1"/>
      <c r="JT714" s="1"/>
      <c r="JU714" s="1"/>
      <c r="JX714" s="1"/>
      <c r="JY714" s="1"/>
      <c r="JZ714" s="1"/>
      <c r="KA714" s="1"/>
      <c r="KB714" s="1"/>
      <c r="KE714" s="1"/>
      <c r="KF714" s="1"/>
      <c r="KG714" s="1"/>
      <c r="KH714" s="1"/>
      <c r="KI714" s="1"/>
      <c r="KL714" s="1"/>
      <c r="KM714" s="1"/>
      <c r="KN714" s="1"/>
      <c r="KO714" s="1"/>
      <c r="KP714" s="1"/>
      <c r="KS714" s="1"/>
      <c r="KT714" s="1"/>
      <c r="KU714" s="1"/>
      <c r="KV714" s="1"/>
      <c r="KW714" s="1"/>
      <c r="KZ714" s="1"/>
      <c r="LA714" s="1"/>
      <c r="LB714" s="1"/>
      <c r="LC714" s="1"/>
      <c r="LD714" s="1"/>
      <c r="LG714" s="1"/>
      <c r="LH714" s="1"/>
      <c r="LI714" s="1"/>
      <c r="LJ714" s="1"/>
      <c r="LK714" s="1"/>
      <c r="LN714" s="1"/>
      <c r="LO714" s="1"/>
      <c r="LP714" s="1"/>
      <c r="LQ714" s="1"/>
      <c r="LR714" s="1"/>
      <c r="LU714" s="1"/>
      <c r="LV714" s="1"/>
      <c r="LW714" s="1"/>
      <c r="LX714" s="1"/>
      <c r="LY714" s="1"/>
      <c r="MB714" s="1"/>
      <c r="MC714" s="1"/>
      <c r="MD714" s="1"/>
      <c r="ME714" s="1"/>
      <c r="MF714" s="1"/>
      <c r="MI714" s="1"/>
      <c r="MJ714" s="1"/>
      <c r="MK714" s="1"/>
      <c r="ML714" s="1"/>
      <c r="MM714" s="1"/>
      <c r="MP714" s="1"/>
      <c r="MQ714" s="1"/>
      <c r="MR714" s="1"/>
      <c r="MS714" s="1"/>
      <c r="MT714" s="1"/>
      <c r="MW714" s="1"/>
      <c r="MX714" s="1"/>
      <c r="MY714" s="1"/>
      <c r="MZ714" s="1"/>
      <c r="NA714" s="1"/>
      <c r="ND714" s="1"/>
      <c r="NE714" s="1"/>
      <c r="NF714" s="1"/>
      <c r="NG714" s="1"/>
      <c r="NH714" s="1"/>
      <c r="NK714" s="1"/>
      <c r="NL714" s="1"/>
      <c r="NM714" s="1"/>
      <c r="NN714" s="1"/>
      <c r="NO714" s="1"/>
      <c r="NR714" s="1"/>
      <c r="NS714" s="1"/>
      <c r="NT714" s="1"/>
      <c r="NU714" s="1"/>
      <c r="NV714" s="1"/>
      <c r="NY714" s="1"/>
      <c r="NZ714" s="1"/>
      <c r="OA714" s="1"/>
      <c r="OB714" s="1"/>
      <c r="OC714" s="1"/>
      <c r="OF714" s="1"/>
      <c r="OG714" s="1"/>
      <c r="OH714" s="1"/>
      <c r="OI714" s="1"/>
      <c r="OJ714" s="1"/>
      <c r="OM714" s="1"/>
      <c r="ON714" s="1"/>
      <c r="OO714" s="1"/>
      <c r="OP714" s="1"/>
      <c r="OQ714" s="1"/>
      <c r="OT714" s="1"/>
      <c r="OU714" s="1"/>
      <c r="OV714" s="1"/>
      <c r="OW714" s="1"/>
      <c r="OX714" s="1"/>
      <c r="PA714" s="1"/>
      <c r="PB714" s="1"/>
      <c r="PC714" s="1"/>
      <c r="PD714" s="1"/>
      <c r="PE714" s="1"/>
    </row>
    <row r="715" spans="1:421">
      <c r="K715" s="1"/>
      <c r="L715" s="1"/>
      <c r="M715" s="1"/>
      <c r="N715" s="1"/>
      <c r="O715" s="1"/>
      <c r="Q715" t="s">
        <v>211</v>
      </c>
      <c r="R715" s="1">
        <f t="shared" si="66"/>
        <v>0</v>
      </c>
      <c r="S715" s="1">
        <f t="shared" si="66"/>
        <v>0</v>
      </c>
      <c r="T715" s="1">
        <f t="shared" ca="1" si="66"/>
        <v>2.8798559874620832E-2</v>
      </c>
      <c r="U715" s="1">
        <f t="shared" ca="1" si="66"/>
        <v>0.48632409600116527</v>
      </c>
      <c r="V715" s="1">
        <f t="shared" ca="1" si="66"/>
        <v>0.48487734412421385</v>
      </c>
      <c r="X715" t="s">
        <v>211</v>
      </c>
      <c r="Y715" s="1">
        <f ca="1"/>
        <v>0</v>
      </c>
      <c r="Z715" s="1">
        <f ca="1"/>
        <v>1.7264108724836453E-3</v>
      </c>
      <c r="AA715" s="1">
        <f ca="1"/>
        <v>2.7564220513429556E-2</v>
      </c>
      <c r="AB715" s="1">
        <f ca="1"/>
        <v>0.25004049194590905</v>
      </c>
      <c r="AC715" s="1">
        <f ca="1"/>
        <v>0.72066887666817769</v>
      </c>
      <c r="AE715" t="s">
        <v>211</v>
      </c>
      <c r="AF715" s="1">
        <f ca="1"/>
        <v>8.7679614175461247E-5</v>
      </c>
      <c r="AG715" s="1">
        <f ca="1"/>
        <v>2.4700284630523803E-3</v>
      </c>
      <c r="AH715" s="1">
        <f ca="1"/>
        <v>2.0977316005850979E-2</v>
      </c>
      <c r="AI715" s="1">
        <f ca="1"/>
        <v>0.13448867077299123</v>
      </c>
      <c r="AJ715" s="1">
        <f ca="1"/>
        <v>0.84197630514392996</v>
      </c>
      <c r="AL715" t="s">
        <v>211</v>
      </c>
      <c r="AM715" s="1">
        <f ca="1"/>
        <v>2.1246728140218843E-4</v>
      </c>
      <c r="AN715" s="1">
        <f ca="1"/>
        <v>2.4263141776497792E-3</v>
      </c>
      <c r="AO715" s="1">
        <f ca="1"/>
        <v>1.4894955719932216E-2</v>
      </c>
      <c r="AP715" s="1">
        <f ca="1"/>
        <v>7.5190755668611484E-2</v>
      </c>
      <c r="AQ715" s="1">
        <f ca="1"/>
        <v>0.90727550715240435</v>
      </c>
      <c r="AS715" t="s">
        <v>211</v>
      </c>
      <c r="AT715" s="1">
        <f ca="1"/>
        <v>3.342808416055595E-4</v>
      </c>
      <c r="AU715" s="1">
        <f ca="1"/>
        <v>2.0410637099905742E-3</v>
      </c>
      <c r="AV715" s="1">
        <f ca="1"/>
        <v>1.030719456512817E-2</v>
      </c>
      <c r="AW715" s="1">
        <f ca="1"/>
        <v>4.3513386285457881E-2</v>
      </c>
      <c r="AX715" s="1">
        <f ca="1"/>
        <v>0.94380407459781779</v>
      </c>
      <c r="AZ715" t="s">
        <v>211</v>
      </c>
      <c r="BA715" s="1">
        <f ca="1"/>
        <v>4.3615150202052532E-4</v>
      </c>
      <c r="BB715" s="1">
        <f ca="1"/>
        <v>1.5861534724496491E-3</v>
      </c>
      <c r="BC715" s="1">
        <f ca="1"/>
        <v>7.0632622842085723E-3</v>
      </c>
      <c r="BD715" s="1">
        <f ca="1"/>
        <v>2.5981059276475687E-2</v>
      </c>
      <c r="BE715" s="1">
        <f ca="1"/>
        <v>0.96493337346484553</v>
      </c>
      <c r="BG715" t="s">
        <v>211</v>
      </c>
      <c r="BH715" s="1">
        <f ca="1"/>
        <v>5.1442672678657202E-4</v>
      </c>
      <c r="BI715" s="1">
        <f ca="1"/>
        <v>1.1763984417727505E-3</v>
      </c>
      <c r="BJ715" s="1">
        <f ca="1"/>
        <v>4.817967974071035E-3</v>
      </c>
      <c r="BK715" s="1">
        <f ca="1"/>
        <v>1.5937805460250108E-2</v>
      </c>
      <c r="BL715" s="1">
        <f ca="1"/>
        <v>0.97755340139711955</v>
      </c>
      <c r="BN715" t="s">
        <v>211</v>
      </c>
      <c r="BO715" s="1">
        <f ca="1"/>
        <v>5.7158615021086221E-4</v>
      </c>
      <c r="BP715" s="1">
        <f ca="1"/>
        <v>8.4826393157368628E-4</v>
      </c>
      <c r="BQ715" s="1">
        <f ca="1"/>
        <v>3.2800822900800539E-3</v>
      </c>
      <c r="BR715" s="1">
        <f ca="1"/>
        <v>1.0004896983083066E-2</v>
      </c>
      <c r="BS715" s="1">
        <f ca="1"/>
        <v>0.98529517064505234</v>
      </c>
      <c r="BU715" t="s">
        <v>211</v>
      </c>
      <c r="BV715" s="1">
        <f ca="1"/>
        <v>6.1191770362320009E-4</v>
      </c>
      <c r="BW715" s="1">
        <f ca="1"/>
        <v>6.0136236542717423E-4</v>
      </c>
      <c r="BX715" s="1">
        <f ca="1"/>
        <v>2.2320227145813548E-3</v>
      </c>
      <c r="BY715" s="1">
        <f ca="1"/>
        <v>6.401851477604005E-3</v>
      </c>
      <c r="BZ715" s="1">
        <f ca="1"/>
        <v>0.99015284573876428</v>
      </c>
      <c r="CB715" t="s">
        <v>211</v>
      </c>
      <c r="CC715" s="1">
        <f ca="1"/>
        <v>6.395591401935878E-4</v>
      </c>
      <c r="CD715" s="1">
        <f ca="1"/>
        <v>4.2179223147116162E-4</v>
      </c>
      <c r="CE715" s="1">
        <f ca="1"/>
        <v>1.5187861348674178E-3</v>
      </c>
      <c r="CF715" s="1">
        <f ca="1"/>
        <v>4.1591921124993735E-3</v>
      </c>
      <c r="CG715" s="1">
        <f ca="1"/>
        <v>0.99326067038096844</v>
      </c>
      <c r="CI715" t="s">
        <v>211</v>
      </c>
      <c r="CJ715" s="1">
        <f ca="1"/>
        <v>6.579737631098177E-4</v>
      </c>
      <c r="CK715" s="1">
        <f ca="1"/>
        <v>2.9407166769082719E-4</v>
      </c>
      <c r="CL715" s="1">
        <f ca="1"/>
        <v>1.0338592003324573E-3</v>
      </c>
      <c r="CM715" s="1">
        <f ca="1"/>
        <v>2.7345513230977994E-3</v>
      </c>
      <c r="CN715" s="1">
        <f ca="1"/>
        <v>0.99527954404576913</v>
      </c>
      <c r="CP715" t="s">
        <v>211</v>
      </c>
      <c r="CQ715" s="1">
        <f ca="1"/>
        <v>6.6982912690796671E-4</v>
      </c>
      <c r="CR715" s="1">
        <f ca="1"/>
        <v>2.0454110095132982E-4</v>
      </c>
      <c r="CS715" s="1">
        <f ca="1"/>
        <v>7.0432713188676999E-4</v>
      </c>
      <c r="CT715" s="1">
        <f ca="1"/>
        <v>1.8145373427333928E-3</v>
      </c>
      <c r="CU715" s="1">
        <f ca="1"/>
        <v>0.99660676529752057</v>
      </c>
      <c r="CW715" t="s">
        <v>211</v>
      </c>
      <c r="CX715" s="1">
        <f ca="1"/>
        <v>6.7709021183770578E-4</v>
      </c>
      <c r="CY715" s="1">
        <f ca="1"/>
        <v>1.4238730928961099E-4</v>
      </c>
      <c r="CZ715" s="1">
        <f ca="1"/>
        <v>4.8045782362692783E-4</v>
      </c>
      <c r="DA715" s="1">
        <f ca="1"/>
        <v>1.2126857365053353E-3</v>
      </c>
      <c r="DB715" s="1">
        <f ca="1"/>
        <v>0.9974873789187404</v>
      </c>
      <c r="DD715" t="s">
        <v>211</v>
      </c>
      <c r="DE715" s="1">
        <f ca="1"/>
        <v>6.8116575778806739E-4</v>
      </c>
      <c r="DF715" s="1">
        <f ca="1"/>
        <v>9.9521262227921219E-5</v>
      </c>
      <c r="DG715" s="1">
        <f ca="1"/>
        <v>3.2839506367142413E-4</v>
      </c>
      <c r="DH715" s="1">
        <f ca="1"/>
        <v>8.1505627248614984E-4</v>
      </c>
      <c r="DI715" s="1">
        <f ca="1"/>
        <v>0.99807586164382645</v>
      </c>
      <c r="DK715" t="s">
        <v>211</v>
      </c>
      <c r="DL715" s="1">
        <f ca="1"/>
        <v>6.8304836265677788E-4</v>
      </c>
      <c r="DM715" s="1">
        <f ca="1"/>
        <v>7.0089155595246363E-5</v>
      </c>
      <c r="DN715" s="1">
        <f ca="1"/>
        <v>2.2511451708786268E-4</v>
      </c>
      <c r="DO715" s="1">
        <f ca="1"/>
        <v>5.5039054294668674E-4</v>
      </c>
      <c r="DP715" s="1">
        <f ca="1"/>
        <v>0.99847135742171345</v>
      </c>
      <c r="DR715" t="s">
        <v>211</v>
      </c>
      <c r="DS715" s="1">
        <f ca="1"/>
        <v>6.8342944125053323E-4</v>
      </c>
      <c r="DT715" s="1">
        <f ca="1"/>
        <v>4.9941732143259994E-5</v>
      </c>
      <c r="DU715" s="1">
        <f ca="1"/>
        <v>1.5496777897355054E-4</v>
      </c>
      <c r="DV715" s="1">
        <f ca="1"/>
        <v>3.7325134079399703E-4</v>
      </c>
      <c r="DW715" s="1">
        <f ca="1"/>
        <v>0.99873840970683869</v>
      </c>
      <c r="DY715" t="s">
        <v>211</v>
      </c>
      <c r="DZ715" s="1">
        <f ca="1"/>
        <v>6.827868980044462E-4</v>
      </c>
      <c r="EA715" s="1">
        <f ca="1"/>
        <v>3.6177425817507085E-5</v>
      </c>
      <c r="EB715" s="1">
        <f ca="1"/>
        <v>1.0732344308360351E-4</v>
      </c>
      <c r="EC715" s="1">
        <f ca="1"/>
        <v>2.542103645057016E-4</v>
      </c>
      <c r="ED715" s="1">
        <f ca="1"/>
        <v>0.9989195018685888</v>
      </c>
      <c r="EF715" t="s">
        <v>211</v>
      </c>
      <c r="EG715" s="1">
        <f ca="1"/>
        <v>6.8144930888272559E-4</v>
      </c>
      <c r="EH715" s="1">
        <f ca="1"/>
        <v>2.6785437780737946E-5</v>
      </c>
      <c r="EI715" s="1">
        <f ca="1"/>
        <v>7.4960288545662462E-5</v>
      </c>
      <c r="EJ715" s="1">
        <f ca="1"/>
        <v>1.7397386170344925E-4</v>
      </c>
      <c r="EK715" s="1">
        <f ca="1"/>
        <v>0.99904283110308745</v>
      </c>
      <c r="EM715" t="s">
        <v>211</v>
      </c>
      <c r="EN715" s="1">
        <f ca="1"/>
        <v>6.796417493286223E-4</v>
      </c>
      <c r="EO715" s="1">
        <f ca="1"/>
        <v>2.0380820373944498E-5</v>
      </c>
      <c r="EP715" s="1">
        <f ca="1"/>
        <v>5.2974109107951743E-5</v>
      </c>
      <c r="EQ715" s="1">
        <f ca="1"/>
        <v>1.1977412583292779E-4</v>
      </c>
      <c r="ER715" s="1">
        <f ca="1"/>
        <v>0.99912722919535657</v>
      </c>
      <c r="ET715" t="s">
        <v>211</v>
      </c>
      <c r="EU715" s="1">
        <f ca="1"/>
        <v>6.7751799784525801E-4</v>
      </c>
      <c r="EV715" s="1">
        <f ca="1"/>
        <v>1.6013713958689201E-5</v>
      </c>
      <c r="EW715" s="1">
        <f ca="1"/>
        <v>3.8034549674480359E-5</v>
      </c>
      <c r="EX715" s="1">
        <f ca="1"/>
        <v>8.3102869761252405E-5</v>
      </c>
      <c r="EY715" s="1">
        <f ca="1"/>
        <v>0.99918533086876038</v>
      </c>
      <c r="FA715" t="s">
        <v>211</v>
      </c>
      <c r="FB715" s="1">
        <f ca="1"/>
        <v>6.7518292732559519E-4</v>
      </c>
      <c r="FC715" s="1">
        <f ca="1"/>
        <v>1.3034571380992104E-5</v>
      </c>
      <c r="FD715" s="1">
        <f ca="1"/>
        <v>2.7880127828579865E-5</v>
      </c>
      <c r="FE715" s="1">
        <f ca="1"/>
        <v>5.8260866296660669E-5</v>
      </c>
      <c r="FF715" s="1">
        <f ca="1"/>
        <v>0.99922564150716819</v>
      </c>
      <c r="FH715" t="s">
        <v>211</v>
      </c>
      <c r="FI715" s="1">
        <f ca="1"/>
        <v>6.7270796280397753E-4</v>
      </c>
      <c r="FJ715" s="1">
        <f ca="1"/>
        <v>1.10001166536225E-5</v>
      </c>
      <c r="FK715" s="1">
        <f ca="1"/>
        <v>2.0975207259668597E-5</v>
      </c>
      <c r="FL715" s="1">
        <f ca="1"/>
        <v>4.141602838436899E-5</v>
      </c>
      <c r="FM715" s="1">
        <f ca="1"/>
        <v>0.99925390068489839</v>
      </c>
      <c r="FO715" t="s">
        <v>211</v>
      </c>
      <c r="FP715" s="1">
        <f ca="1"/>
        <v>6.7014170038186098E-4</v>
      </c>
      <c r="FQ715" s="1">
        <f ca="1"/>
        <v>9.6082722818452217E-6</v>
      </c>
      <c r="FR715" s="1">
        <f ca="1"/>
        <v>1.6277029038717286E-5</v>
      </c>
      <c r="FS715" s="1">
        <f ca="1"/>
        <v>2.9984587697440419E-5</v>
      </c>
      <c r="FT715" s="1">
        <f ca="1"/>
        <v>0.99927398841060011</v>
      </c>
      <c r="FV715" t="s">
        <v>211</v>
      </c>
      <c r="FW715" s="1">
        <f ca="1"/>
        <v>6.6751717730681936E-4</v>
      </c>
      <c r="FX715" s="1">
        <f ca="1"/>
        <v>8.6533873993442881E-6</v>
      </c>
      <c r="FY715" s="1">
        <f ca="1"/>
        <v>1.3077508479815853E-5</v>
      </c>
      <c r="FZ715" s="1">
        <f ca="1"/>
        <v>2.2220956106735803E-5</v>
      </c>
      <c r="GA715" s="1">
        <f ca="1"/>
        <v>0.99928853097070724</v>
      </c>
      <c r="GC715" t="s">
        <v>211</v>
      </c>
      <c r="GD715" s="1">
        <f ca="1"/>
        <v>6.6485683755496366E-4</v>
      </c>
      <c r="GE715" s="1">
        <f ca="1"/>
        <v>7.9955541210066552E-6</v>
      </c>
      <c r="GF715" s="1">
        <f ca="1"/>
        <v>1.0895810862576883E-5</v>
      </c>
      <c r="GG715" s="1">
        <f ca="1"/>
        <v>1.6944105359253591E-5</v>
      </c>
      <c r="GH715" s="1">
        <f ca="1"/>
        <v>0.99929930769210218</v>
      </c>
      <c r="GJ715" t="s">
        <v>211</v>
      </c>
      <c r="GK715" s="1">
        <f ca="1"/>
        <v>6.6217591780237607E-4</v>
      </c>
      <c r="GL715" s="1">
        <f ca="1"/>
        <v>7.5396362208389991E-6</v>
      </c>
      <c r="GM715" s="1">
        <f ca="1"/>
        <v>9.4054098945971128E-6</v>
      </c>
      <c r="GN715" s="1">
        <f ca="1"/>
        <v>1.3354135819319021E-5</v>
      </c>
      <c r="GO715" s="1">
        <f ca="1"/>
        <v>0.99930752490026287</v>
      </c>
      <c r="GQ715" t="s">
        <v>211</v>
      </c>
      <c r="GR715" s="1">
        <f ca="1"/>
        <v>6.594847536082162E-4</v>
      </c>
      <c r="GS715" s="1">
        <f ca="1"/>
        <v>7.2209630568967866E-6</v>
      </c>
      <c r="GT715" s="1">
        <f ca="1"/>
        <v>8.3845606059548326E-6</v>
      </c>
      <c r="GU715" s="1">
        <f ca="1"/>
        <v>1.0908868992261956E-5</v>
      </c>
      <c r="GV715" s="1">
        <f ca="1"/>
        <v>0.99931400085373667</v>
      </c>
      <c r="GX715" t="s">
        <v>211</v>
      </c>
      <c r="GY715" s="1">
        <f ca="1"/>
        <v>6.567903488820904E-4</v>
      </c>
      <c r="GZ715" s="1">
        <f ca="1"/>
        <v>6.9955832632730126E-6</v>
      </c>
      <c r="HA715" s="1">
        <f ca="1"/>
        <v>7.6826703732701672E-6</v>
      </c>
      <c r="HB715" s="1">
        <f ca="1"/>
        <v>9.2406073176062353E-6</v>
      </c>
      <c r="HC715" s="1">
        <f ca="1"/>
        <v>0.99931929079016379</v>
      </c>
      <c r="HE715" t="s">
        <v>211</v>
      </c>
      <c r="HF715" s="1">
        <f ca="1"/>
        <v>6.5409744337547563E-4</v>
      </c>
      <c r="HG715" s="1">
        <f ca="1"/>
        <v>6.8336310058599229E-6</v>
      </c>
      <c r="HH715" s="1">
        <f ca="1"/>
        <v>7.197464405653361E-6</v>
      </c>
      <c r="HI715" s="1">
        <f ca="1"/>
        <v>8.0998818847965846E-6</v>
      </c>
      <c r="HJ715" s="1">
        <f ca="1"/>
        <v>0.99932377157932828</v>
      </c>
      <c r="HL715" t="s">
        <v>211</v>
      </c>
      <c r="HM715" s="1">
        <f ca="1"/>
        <v>6.5140923846030861E-4</v>
      </c>
      <c r="HN715" s="1">
        <f ca="1"/>
        <v>6.7148136779954882E-6</v>
      </c>
      <c r="HO715" s="1">
        <f ca="1"/>
        <v>6.8594804331714757E-6</v>
      </c>
      <c r="HP715" s="1">
        <f ca="1"/>
        <v>7.3173863605266826E-6</v>
      </c>
      <c r="HQ715" s="1">
        <f ca="1"/>
        <v>0.99932769908106811</v>
      </c>
      <c r="HS715" t="s">
        <v>211</v>
      </c>
      <c r="HT715" s="1">
        <f ca="1"/>
        <v>6.487278904428787E-4</v>
      </c>
      <c r="HU715" s="1">
        <f ca="1"/>
        <v>6.6253439731645879E-6</v>
      </c>
      <c r="HV715" s="1">
        <f ca="1"/>
        <v>6.6215398349530335E-6</v>
      </c>
      <c r="HW715" s="1">
        <f ca="1"/>
        <v>6.7781921476971625E-6</v>
      </c>
      <c r="HX715" s="1">
        <f ca="1"/>
        <v>0.99933124703360143</v>
      </c>
      <c r="HZ715" t="s">
        <v>211</v>
      </c>
      <c r="IA715" s="1">
        <f ca="1"/>
        <v>6.460548458054364E-4</v>
      </c>
      <c r="IB715" s="1">
        <f ca="1"/>
        <v>6.5558546290334229E-6</v>
      </c>
      <c r="IC715" s="1">
        <f ca="1"/>
        <v>6.4515977870195706E-6</v>
      </c>
      <c r="ID715" s="1">
        <f ca="1"/>
        <v>6.4042699612651539E-6</v>
      </c>
      <c r="IE715" s="1">
        <f ca="1"/>
        <v>0.99933453343181733</v>
      </c>
      <c r="IG715" t="s">
        <v>211</v>
      </c>
      <c r="IH715" s="1">
        <f ca="1"/>
        <v>6.4339106899499612E-4</v>
      </c>
      <c r="II715" s="1">
        <f ca="1"/>
        <v>6.4999813809255142E-6</v>
      </c>
      <c r="IJ715" s="1">
        <f ca="1"/>
        <v>6.3278878414335126E-6</v>
      </c>
      <c r="IK715" s="1">
        <f ca="1"/>
        <v>6.1426357605008832E-6</v>
      </c>
      <c r="IL715" s="1">
        <f ca="1"/>
        <v>0.99933763842602219</v>
      </c>
      <c r="IN715" t="s">
        <v>211</v>
      </c>
      <c r="IO715" s="1">
        <f ca="1"/>
        <v>6.407371971848127E-4</v>
      </c>
      <c r="IP715" s="1">
        <f ca="1"/>
        <v>6.4534001320343649E-6</v>
      </c>
      <c r="IQ715" s="1">
        <f ca="1"/>
        <v>6.2356245261562643E-6</v>
      </c>
      <c r="IR715" s="1">
        <f ca="1"/>
        <v>5.95730809281502E-6</v>
      </c>
      <c r="IS715" s="1">
        <f ca="1"/>
        <v>0.99934061647006422</v>
      </c>
      <c r="IU715" t="s">
        <v>211</v>
      </c>
      <c r="IV715" s="1">
        <f ca="1"/>
        <v>6.3809364541225137E-4</v>
      </c>
      <c r="IW715" s="1">
        <f ca="1"/>
        <v>6.4131728039716056E-6</v>
      </c>
      <c r="IX715" s="1">
        <f ca="1"/>
        <v>6.164763945925003E-6</v>
      </c>
      <c r="IY715" s="1">
        <f ca="1"/>
        <v>5.823849820072118E-6</v>
      </c>
      <c r="IZ715" s="1">
        <f ca="1"/>
        <v>0.99934350456801779</v>
      </c>
      <c r="JB715" t="s">
        <v>211</v>
      </c>
      <c r="JC715" s="1">
        <f ca="1"/>
        <v>6.3546067799981126E-4</v>
      </c>
      <c r="JD715" s="1">
        <f ca="1"/>
        <v>6.3773029290090555E-6</v>
      </c>
      <c r="JE715" s="1">
        <f ca="1"/>
        <v>6.1084828621379401E-6</v>
      </c>
      <c r="JF715" s="1">
        <f ca="1"/>
        <v>5.7256629854903177E-6</v>
      </c>
      <c r="JG715" s="1">
        <f ca="1"/>
        <v>0.99934632787322353</v>
      </c>
      <c r="JJ715" s="1"/>
      <c r="JK715" s="1"/>
      <c r="JL715" s="1"/>
      <c r="JM715" s="1"/>
      <c r="JN715" s="1"/>
      <c r="JQ715" s="1"/>
      <c r="JR715" s="1"/>
      <c r="JS715" s="1"/>
      <c r="JT715" s="1"/>
      <c r="JU715" s="1"/>
      <c r="JX715" s="1"/>
      <c r="JY715" s="1"/>
      <c r="JZ715" s="1"/>
      <c r="KA715" s="1"/>
      <c r="KB715" s="1"/>
      <c r="KE715" s="1"/>
      <c r="KF715" s="1"/>
      <c r="KG715" s="1"/>
      <c r="KH715" s="1"/>
      <c r="KI715" s="1"/>
      <c r="KL715" s="1"/>
      <c r="KM715" s="1"/>
      <c r="KN715" s="1"/>
      <c r="KO715" s="1"/>
      <c r="KP715" s="1"/>
      <c r="KS715" s="1"/>
      <c r="KT715" s="1"/>
      <c r="KU715" s="1"/>
      <c r="KV715" s="1"/>
      <c r="KW715" s="1"/>
      <c r="KZ715" s="1"/>
      <c r="LA715" s="1"/>
      <c r="LB715" s="1"/>
      <c r="LC715" s="1"/>
      <c r="LD715" s="1"/>
      <c r="LG715" s="1"/>
      <c r="LH715" s="1"/>
      <c r="LI715" s="1"/>
      <c r="LJ715" s="1"/>
      <c r="LK715" s="1"/>
      <c r="LN715" s="1"/>
      <c r="LO715" s="1"/>
      <c r="LP715" s="1"/>
      <c r="LQ715" s="1"/>
      <c r="LR715" s="1"/>
      <c r="LU715" s="1"/>
      <c r="LV715" s="1"/>
      <c r="LW715" s="1"/>
      <c r="LX715" s="1"/>
      <c r="LY715" s="1"/>
      <c r="MB715" s="1"/>
      <c r="MC715" s="1"/>
      <c r="MD715" s="1"/>
      <c r="ME715" s="1"/>
      <c r="MF715" s="1"/>
      <c r="MI715" s="1"/>
      <c r="MJ715" s="1"/>
      <c r="MK715" s="1"/>
      <c r="ML715" s="1"/>
      <c r="MM715" s="1"/>
      <c r="MP715" s="1"/>
      <c r="MQ715" s="1"/>
      <c r="MR715" s="1"/>
      <c r="MS715" s="1"/>
      <c r="MT715" s="1"/>
      <c r="MW715" s="1"/>
      <c r="MX715" s="1"/>
      <c r="MY715" s="1"/>
      <c r="MZ715" s="1"/>
      <c r="NA715" s="1"/>
      <c r="ND715" s="1"/>
      <c r="NE715" s="1"/>
      <c r="NF715" s="1"/>
      <c r="NG715" s="1"/>
      <c r="NH715" s="1"/>
      <c r="NK715" s="1"/>
      <c r="NL715" s="1"/>
      <c r="NM715" s="1"/>
      <c r="NN715" s="1"/>
      <c r="NO715" s="1"/>
      <c r="NR715" s="1"/>
      <c r="NS715" s="1"/>
      <c r="NT715" s="1"/>
      <c r="NU715" s="1"/>
      <c r="NV715" s="1"/>
      <c r="NY715" s="1"/>
      <c r="NZ715" s="1"/>
      <c r="OA715" s="1"/>
      <c r="OB715" s="1"/>
      <c r="OC715" s="1"/>
      <c r="OF715" s="1"/>
      <c r="OG715" s="1"/>
      <c r="OH715" s="1"/>
      <c r="OI715" s="1"/>
      <c r="OJ715" s="1"/>
      <c r="OM715" s="1"/>
      <c r="ON715" s="1"/>
      <c r="OO715" s="1"/>
      <c r="OP715" s="1"/>
      <c r="OQ715" s="1"/>
      <c r="OT715" s="1"/>
      <c r="OU715" s="1"/>
      <c r="OV715" s="1"/>
      <c r="OW715" s="1"/>
      <c r="OX715" s="1"/>
      <c r="PA715" s="1"/>
      <c r="PB715" s="1"/>
      <c r="PC715" s="1"/>
      <c r="PD715" s="1"/>
      <c r="PE715" s="1"/>
    </row>
    <row r="716" spans="1:421">
      <c r="K716" s="1"/>
      <c r="L716" s="1"/>
      <c r="M716" s="1"/>
      <c r="N716" s="1"/>
      <c r="O716" s="1"/>
      <c r="Q716" t="s">
        <v>212</v>
      </c>
      <c r="R716" s="1">
        <f t="shared" si="66"/>
        <v>0</v>
      </c>
      <c r="S716" s="1">
        <f t="shared" si="66"/>
        <v>0</v>
      </c>
      <c r="T716" s="1">
        <f t="shared" si="66"/>
        <v>0</v>
      </c>
      <c r="U716" s="1">
        <f t="shared" si="66"/>
        <v>0</v>
      </c>
      <c r="V716" s="1">
        <f t="shared" si="66"/>
        <v>1</v>
      </c>
      <c r="X716" t="s">
        <v>212</v>
      </c>
      <c r="Y716" s="1">
        <f ca="1"/>
        <v>0</v>
      </c>
      <c r="Z716" s="1">
        <f ca="1"/>
        <v>0</v>
      </c>
      <c r="AA716" s="1">
        <f ca="1"/>
        <v>0</v>
      </c>
      <c r="AB716" s="1">
        <f ca="1"/>
        <v>0</v>
      </c>
      <c r="AC716" s="1">
        <f ca="1"/>
        <v>1</v>
      </c>
      <c r="AE716" t="s">
        <v>212</v>
      </c>
      <c r="AF716" s="1">
        <f ca="1"/>
        <v>0</v>
      </c>
      <c r="AG716" s="1">
        <f ca="1"/>
        <v>0</v>
      </c>
      <c r="AH716" s="1">
        <f ca="1"/>
        <v>0</v>
      </c>
      <c r="AI716" s="1">
        <f ca="1"/>
        <v>0</v>
      </c>
      <c r="AJ716" s="1">
        <f ca="1"/>
        <v>1</v>
      </c>
      <c r="AL716" t="s">
        <v>212</v>
      </c>
      <c r="AM716" s="1">
        <f ca="1"/>
        <v>0</v>
      </c>
      <c r="AN716" s="1">
        <f ca="1"/>
        <v>0</v>
      </c>
      <c r="AO716" s="1">
        <f ca="1"/>
        <v>0</v>
      </c>
      <c r="AP716" s="1">
        <f ca="1"/>
        <v>0</v>
      </c>
      <c r="AQ716" s="1">
        <f ca="1"/>
        <v>1</v>
      </c>
      <c r="AS716" t="s">
        <v>212</v>
      </c>
      <c r="AT716" s="1">
        <f ca="1"/>
        <v>0</v>
      </c>
      <c r="AU716" s="1">
        <f ca="1"/>
        <v>0</v>
      </c>
      <c r="AV716" s="1">
        <f ca="1"/>
        <v>0</v>
      </c>
      <c r="AW716" s="1">
        <f ca="1"/>
        <v>0</v>
      </c>
      <c r="AX716" s="1">
        <f ca="1"/>
        <v>1</v>
      </c>
      <c r="AZ716" t="s">
        <v>212</v>
      </c>
      <c r="BA716" s="1">
        <f ca="1"/>
        <v>0</v>
      </c>
      <c r="BB716" s="1">
        <f ca="1"/>
        <v>0</v>
      </c>
      <c r="BC716" s="1">
        <f ca="1"/>
        <v>0</v>
      </c>
      <c r="BD716" s="1">
        <f ca="1"/>
        <v>0</v>
      </c>
      <c r="BE716" s="1">
        <f ca="1"/>
        <v>1</v>
      </c>
      <c r="BG716" t="s">
        <v>212</v>
      </c>
      <c r="BH716" s="1">
        <f ca="1"/>
        <v>0</v>
      </c>
      <c r="BI716" s="1">
        <f ca="1"/>
        <v>0</v>
      </c>
      <c r="BJ716" s="1">
        <f ca="1"/>
        <v>0</v>
      </c>
      <c r="BK716" s="1">
        <f ca="1"/>
        <v>0</v>
      </c>
      <c r="BL716" s="1">
        <f ca="1"/>
        <v>1</v>
      </c>
      <c r="BN716" t="s">
        <v>212</v>
      </c>
      <c r="BO716" s="1">
        <f ca="1"/>
        <v>0</v>
      </c>
      <c r="BP716" s="1">
        <f ca="1"/>
        <v>0</v>
      </c>
      <c r="BQ716" s="1">
        <f ca="1"/>
        <v>0</v>
      </c>
      <c r="BR716" s="1">
        <f ca="1"/>
        <v>0</v>
      </c>
      <c r="BS716" s="1">
        <f ca="1"/>
        <v>1</v>
      </c>
      <c r="BU716" t="s">
        <v>212</v>
      </c>
      <c r="BV716" s="1">
        <f ca="1"/>
        <v>0</v>
      </c>
      <c r="BW716" s="1">
        <f ca="1"/>
        <v>0</v>
      </c>
      <c r="BX716" s="1">
        <f ca="1"/>
        <v>0</v>
      </c>
      <c r="BY716" s="1">
        <f ca="1"/>
        <v>0</v>
      </c>
      <c r="BZ716" s="1">
        <f ca="1"/>
        <v>1</v>
      </c>
      <c r="CB716" t="s">
        <v>212</v>
      </c>
      <c r="CC716" s="1">
        <f ca="1"/>
        <v>0</v>
      </c>
      <c r="CD716" s="1">
        <f ca="1"/>
        <v>0</v>
      </c>
      <c r="CE716" s="1">
        <f ca="1"/>
        <v>0</v>
      </c>
      <c r="CF716" s="1">
        <f ca="1"/>
        <v>0</v>
      </c>
      <c r="CG716" s="1">
        <f ca="1"/>
        <v>1</v>
      </c>
      <c r="CI716" t="s">
        <v>212</v>
      </c>
      <c r="CJ716" s="1">
        <f ca="1"/>
        <v>0</v>
      </c>
      <c r="CK716" s="1">
        <f ca="1"/>
        <v>0</v>
      </c>
      <c r="CL716" s="1">
        <f ca="1"/>
        <v>0</v>
      </c>
      <c r="CM716" s="1">
        <f ca="1"/>
        <v>0</v>
      </c>
      <c r="CN716" s="1">
        <f ca="1"/>
        <v>1</v>
      </c>
      <c r="CP716" t="s">
        <v>212</v>
      </c>
      <c r="CQ716" s="1">
        <f ca="1"/>
        <v>0</v>
      </c>
      <c r="CR716" s="1">
        <f ca="1"/>
        <v>0</v>
      </c>
      <c r="CS716" s="1">
        <f ca="1"/>
        <v>0</v>
      </c>
      <c r="CT716" s="1">
        <f ca="1"/>
        <v>0</v>
      </c>
      <c r="CU716" s="1">
        <f ca="1"/>
        <v>1</v>
      </c>
      <c r="CW716" t="s">
        <v>212</v>
      </c>
      <c r="CX716" s="1">
        <f ca="1"/>
        <v>0</v>
      </c>
      <c r="CY716" s="1">
        <f ca="1"/>
        <v>0</v>
      </c>
      <c r="CZ716" s="1">
        <f ca="1"/>
        <v>0</v>
      </c>
      <c r="DA716" s="1">
        <f ca="1"/>
        <v>0</v>
      </c>
      <c r="DB716" s="1">
        <f ca="1"/>
        <v>1</v>
      </c>
      <c r="DD716" t="s">
        <v>212</v>
      </c>
      <c r="DE716" s="1">
        <f ca="1"/>
        <v>0</v>
      </c>
      <c r="DF716" s="1">
        <f ca="1"/>
        <v>0</v>
      </c>
      <c r="DG716" s="1">
        <f ca="1"/>
        <v>0</v>
      </c>
      <c r="DH716" s="1">
        <f ca="1"/>
        <v>0</v>
      </c>
      <c r="DI716" s="1">
        <f ca="1"/>
        <v>1</v>
      </c>
      <c r="DK716" t="s">
        <v>212</v>
      </c>
      <c r="DL716" s="1">
        <f ca="1"/>
        <v>0</v>
      </c>
      <c r="DM716" s="1">
        <f ca="1"/>
        <v>0</v>
      </c>
      <c r="DN716" s="1">
        <f ca="1"/>
        <v>0</v>
      </c>
      <c r="DO716" s="1">
        <f ca="1"/>
        <v>0</v>
      </c>
      <c r="DP716" s="1">
        <f ca="1"/>
        <v>1</v>
      </c>
      <c r="DR716" t="s">
        <v>212</v>
      </c>
      <c r="DS716" s="1">
        <f ca="1"/>
        <v>0</v>
      </c>
      <c r="DT716" s="1">
        <f ca="1"/>
        <v>0</v>
      </c>
      <c r="DU716" s="1">
        <f ca="1"/>
        <v>0</v>
      </c>
      <c r="DV716" s="1">
        <f ca="1"/>
        <v>0</v>
      </c>
      <c r="DW716" s="1">
        <f ca="1"/>
        <v>1</v>
      </c>
      <c r="DY716" t="s">
        <v>212</v>
      </c>
      <c r="DZ716" s="1">
        <f ca="1"/>
        <v>0</v>
      </c>
      <c r="EA716" s="1">
        <f ca="1"/>
        <v>0</v>
      </c>
      <c r="EB716" s="1">
        <f ca="1"/>
        <v>0</v>
      </c>
      <c r="EC716" s="1">
        <f ca="1"/>
        <v>0</v>
      </c>
      <c r="ED716" s="1">
        <f ca="1"/>
        <v>1</v>
      </c>
      <c r="EF716" t="s">
        <v>212</v>
      </c>
      <c r="EG716" s="1">
        <f ca="1"/>
        <v>0</v>
      </c>
      <c r="EH716" s="1">
        <f ca="1"/>
        <v>0</v>
      </c>
      <c r="EI716" s="1">
        <f ca="1"/>
        <v>0</v>
      </c>
      <c r="EJ716" s="1">
        <f ca="1"/>
        <v>0</v>
      </c>
      <c r="EK716" s="1">
        <f ca="1"/>
        <v>1</v>
      </c>
      <c r="EM716" t="s">
        <v>212</v>
      </c>
      <c r="EN716" s="1">
        <f ca="1"/>
        <v>0</v>
      </c>
      <c r="EO716" s="1">
        <f ca="1"/>
        <v>0</v>
      </c>
      <c r="EP716" s="1">
        <f ca="1"/>
        <v>0</v>
      </c>
      <c r="EQ716" s="1">
        <f ca="1"/>
        <v>0</v>
      </c>
      <c r="ER716" s="1">
        <f ca="1"/>
        <v>1</v>
      </c>
      <c r="ET716" t="s">
        <v>212</v>
      </c>
      <c r="EU716" s="1">
        <f ca="1"/>
        <v>0</v>
      </c>
      <c r="EV716" s="1">
        <f ca="1"/>
        <v>0</v>
      </c>
      <c r="EW716" s="1">
        <f ca="1"/>
        <v>0</v>
      </c>
      <c r="EX716" s="1">
        <f ca="1"/>
        <v>0</v>
      </c>
      <c r="EY716" s="1">
        <f ca="1"/>
        <v>1</v>
      </c>
      <c r="FA716" t="s">
        <v>212</v>
      </c>
      <c r="FB716" s="1">
        <f ca="1"/>
        <v>0</v>
      </c>
      <c r="FC716" s="1">
        <f ca="1"/>
        <v>0</v>
      </c>
      <c r="FD716" s="1">
        <f ca="1"/>
        <v>0</v>
      </c>
      <c r="FE716" s="1">
        <f ca="1"/>
        <v>0</v>
      </c>
      <c r="FF716" s="1">
        <f ca="1"/>
        <v>1</v>
      </c>
      <c r="FH716" t="s">
        <v>212</v>
      </c>
      <c r="FI716" s="1">
        <f ca="1"/>
        <v>0</v>
      </c>
      <c r="FJ716" s="1">
        <f ca="1"/>
        <v>0</v>
      </c>
      <c r="FK716" s="1">
        <f ca="1"/>
        <v>0</v>
      </c>
      <c r="FL716" s="1">
        <f ca="1"/>
        <v>0</v>
      </c>
      <c r="FM716" s="1">
        <f ca="1"/>
        <v>1</v>
      </c>
      <c r="FO716" t="s">
        <v>212</v>
      </c>
      <c r="FP716" s="1">
        <f ca="1"/>
        <v>0</v>
      </c>
      <c r="FQ716" s="1">
        <f ca="1"/>
        <v>0</v>
      </c>
      <c r="FR716" s="1">
        <f ca="1"/>
        <v>0</v>
      </c>
      <c r="FS716" s="1">
        <f ca="1"/>
        <v>0</v>
      </c>
      <c r="FT716" s="1">
        <f ca="1"/>
        <v>1</v>
      </c>
      <c r="FV716" t="s">
        <v>212</v>
      </c>
      <c r="FW716" s="1">
        <f ca="1"/>
        <v>0</v>
      </c>
      <c r="FX716" s="1">
        <f ca="1"/>
        <v>0</v>
      </c>
      <c r="FY716" s="1">
        <f ca="1"/>
        <v>0</v>
      </c>
      <c r="FZ716" s="1">
        <f ca="1"/>
        <v>0</v>
      </c>
      <c r="GA716" s="1">
        <f ca="1"/>
        <v>1</v>
      </c>
      <c r="GC716" t="s">
        <v>212</v>
      </c>
      <c r="GD716" s="1">
        <f ca="1"/>
        <v>0</v>
      </c>
      <c r="GE716" s="1">
        <f ca="1"/>
        <v>0</v>
      </c>
      <c r="GF716" s="1">
        <f ca="1"/>
        <v>0</v>
      </c>
      <c r="GG716" s="1">
        <f ca="1"/>
        <v>0</v>
      </c>
      <c r="GH716" s="1">
        <f ca="1"/>
        <v>1</v>
      </c>
      <c r="GJ716" t="s">
        <v>212</v>
      </c>
      <c r="GK716" s="1">
        <f ca="1"/>
        <v>0</v>
      </c>
      <c r="GL716" s="1">
        <f ca="1"/>
        <v>0</v>
      </c>
      <c r="GM716" s="1">
        <f ca="1"/>
        <v>0</v>
      </c>
      <c r="GN716" s="1">
        <f ca="1"/>
        <v>0</v>
      </c>
      <c r="GO716" s="1">
        <f ca="1"/>
        <v>1</v>
      </c>
      <c r="GQ716" t="s">
        <v>212</v>
      </c>
      <c r="GR716" s="1">
        <f ca="1"/>
        <v>0</v>
      </c>
      <c r="GS716" s="1">
        <f ca="1"/>
        <v>0</v>
      </c>
      <c r="GT716" s="1">
        <f ca="1"/>
        <v>0</v>
      </c>
      <c r="GU716" s="1">
        <f ca="1"/>
        <v>0</v>
      </c>
      <c r="GV716" s="1">
        <f ca="1"/>
        <v>1</v>
      </c>
      <c r="GX716" t="s">
        <v>212</v>
      </c>
      <c r="GY716" s="1">
        <f ca="1"/>
        <v>0</v>
      </c>
      <c r="GZ716" s="1">
        <f ca="1"/>
        <v>0</v>
      </c>
      <c r="HA716" s="1">
        <f ca="1"/>
        <v>0</v>
      </c>
      <c r="HB716" s="1">
        <f ca="1"/>
        <v>0</v>
      </c>
      <c r="HC716" s="1">
        <f ca="1"/>
        <v>1</v>
      </c>
      <c r="HE716" t="s">
        <v>212</v>
      </c>
      <c r="HF716" s="1">
        <f ca="1"/>
        <v>0</v>
      </c>
      <c r="HG716" s="1">
        <f ca="1"/>
        <v>0</v>
      </c>
      <c r="HH716" s="1">
        <f ca="1"/>
        <v>0</v>
      </c>
      <c r="HI716" s="1">
        <f ca="1"/>
        <v>0</v>
      </c>
      <c r="HJ716" s="1">
        <f ca="1"/>
        <v>1</v>
      </c>
      <c r="HL716" t="s">
        <v>212</v>
      </c>
      <c r="HM716" s="1">
        <f ca="1"/>
        <v>0</v>
      </c>
      <c r="HN716" s="1">
        <f ca="1"/>
        <v>0</v>
      </c>
      <c r="HO716" s="1">
        <f ca="1"/>
        <v>0</v>
      </c>
      <c r="HP716" s="1">
        <f ca="1"/>
        <v>0</v>
      </c>
      <c r="HQ716" s="1">
        <f ca="1"/>
        <v>1</v>
      </c>
      <c r="HS716" t="s">
        <v>212</v>
      </c>
      <c r="HT716" s="1">
        <f ca="1"/>
        <v>0</v>
      </c>
      <c r="HU716" s="1">
        <f ca="1"/>
        <v>0</v>
      </c>
      <c r="HV716" s="1">
        <f ca="1"/>
        <v>0</v>
      </c>
      <c r="HW716" s="1">
        <f ca="1"/>
        <v>0</v>
      </c>
      <c r="HX716" s="1">
        <f ca="1"/>
        <v>1</v>
      </c>
      <c r="HZ716" t="s">
        <v>212</v>
      </c>
      <c r="IA716" s="1">
        <f ca="1"/>
        <v>0</v>
      </c>
      <c r="IB716" s="1">
        <f ca="1"/>
        <v>0</v>
      </c>
      <c r="IC716" s="1">
        <f ca="1"/>
        <v>0</v>
      </c>
      <c r="ID716" s="1">
        <f ca="1"/>
        <v>0</v>
      </c>
      <c r="IE716" s="1">
        <f ca="1"/>
        <v>1</v>
      </c>
      <c r="IG716" t="s">
        <v>212</v>
      </c>
      <c r="IH716" s="1">
        <f ca="1"/>
        <v>0</v>
      </c>
      <c r="II716" s="1">
        <f ca="1"/>
        <v>0</v>
      </c>
      <c r="IJ716" s="1">
        <f ca="1"/>
        <v>0</v>
      </c>
      <c r="IK716" s="1">
        <f ca="1"/>
        <v>0</v>
      </c>
      <c r="IL716" s="1">
        <f ca="1"/>
        <v>1</v>
      </c>
      <c r="IN716" t="s">
        <v>212</v>
      </c>
      <c r="IO716" s="1">
        <f ca="1"/>
        <v>0</v>
      </c>
      <c r="IP716" s="1">
        <f ca="1"/>
        <v>0</v>
      </c>
      <c r="IQ716" s="1">
        <f ca="1"/>
        <v>0</v>
      </c>
      <c r="IR716" s="1">
        <f ca="1"/>
        <v>0</v>
      </c>
      <c r="IS716" s="1">
        <f ca="1"/>
        <v>1</v>
      </c>
      <c r="IU716" t="s">
        <v>212</v>
      </c>
      <c r="IV716" s="1">
        <f ca="1"/>
        <v>0</v>
      </c>
      <c r="IW716" s="1">
        <f ca="1"/>
        <v>0</v>
      </c>
      <c r="IX716" s="1">
        <f ca="1"/>
        <v>0</v>
      </c>
      <c r="IY716" s="1">
        <f ca="1"/>
        <v>0</v>
      </c>
      <c r="IZ716" s="1">
        <f ca="1"/>
        <v>1</v>
      </c>
      <c r="JB716" t="s">
        <v>212</v>
      </c>
      <c r="JC716" s="1">
        <f ca="1"/>
        <v>0</v>
      </c>
      <c r="JD716" s="1">
        <f ca="1"/>
        <v>0</v>
      </c>
      <c r="JE716" s="1">
        <f ca="1"/>
        <v>0</v>
      </c>
      <c r="JF716" s="1">
        <f ca="1"/>
        <v>0</v>
      </c>
      <c r="JG716" s="1">
        <f ca="1"/>
        <v>1</v>
      </c>
      <c r="JJ716" s="1"/>
      <c r="JK716" s="1"/>
      <c r="JL716" s="1"/>
      <c r="JM716" s="1"/>
      <c r="JN716" s="1"/>
      <c r="JQ716" s="1"/>
      <c r="JR716" s="1"/>
      <c r="JS716" s="1"/>
      <c r="JT716" s="1"/>
      <c r="JU716" s="1"/>
      <c r="JX716" s="1"/>
      <c r="JY716" s="1"/>
      <c r="JZ716" s="1"/>
      <c r="KA716" s="1"/>
      <c r="KB716" s="1"/>
      <c r="KE716" s="1"/>
      <c r="KF716" s="1"/>
      <c r="KG716" s="1"/>
      <c r="KH716" s="1"/>
      <c r="KI716" s="1"/>
      <c r="KL716" s="1"/>
      <c r="KM716" s="1"/>
      <c r="KN716" s="1"/>
      <c r="KO716" s="1"/>
      <c r="KP716" s="1"/>
      <c r="KS716" s="1"/>
      <c r="KT716" s="1"/>
      <c r="KU716" s="1"/>
      <c r="KV716" s="1"/>
      <c r="KW716" s="1"/>
      <c r="KZ716" s="1"/>
      <c r="LA716" s="1"/>
      <c r="LB716" s="1"/>
      <c r="LC716" s="1"/>
      <c r="LD716" s="1"/>
      <c r="LG716" s="1"/>
      <c r="LH716" s="1"/>
      <c r="LI716" s="1"/>
      <c r="LJ716" s="1"/>
      <c r="LK716" s="1"/>
      <c r="LN716" s="1"/>
      <c r="LO716" s="1"/>
      <c r="LP716" s="1"/>
      <c r="LQ716" s="1"/>
      <c r="LR716" s="1"/>
      <c r="LU716" s="1"/>
      <c r="LV716" s="1"/>
      <c r="LW716" s="1"/>
      <c r="LX716" s="1"/>
      <c r="LY716" s="1"/>
      <c r="MB716" s="1"/>
      <c r="MC716" s="1"/>
      <c r="MD716" s="1"/>
      <c r="ME716" s="1"/>
      <c r="MF716" s="1"/>
      <c r="MI716" s="1"/>
      <c r="MJ716" s="1"/>
      <c r="MK716" s="1"/>
      <c r="ML716" s="1"/>
      <c r="MM716" s="1"/>
      <c r="MP716" s="1"/>
      <c r="MQ716" s="1"/>
      <c r="MR716" s="1"/>
      <c r="MS716" s="1"/>
      <c r="MT716" s="1"/>
      <c r="MW716" s="1"/>
      <c r="MX716" s="1"/>
      <c r="MY716" s="1"/>
      <c r="MZ716" s="1"/>
      <c r="NA716" s="1"/>
      <c r="ND716" s="1"/>
      <c r="NE716" s="1"/>
      <c r="NF716" s="1"/>
      <c r="NG716" s="1"/>
      <c r="NH716" s="1"/>
      <c r="NK716" s="1"/>
      <c r="NL716" s="1"/>
      <c r="NM716" s="1"/>
      <c r="NN716" s="1"/>
      <c r="NO716" s="1"/>
      <c r="NR716" s="1"/>
      <c r="NS716" s="1"/>
      <c r="NT716" s="1"/>
      <c r="NU716" s="1"/>
      <c r="NV716" s="1"/>
      <c r="NY716" s="1"/>
      <c r="NZ716" s="1"/>
      <c r="OA716" s="1"/>
      <c r="OB716" s="1"/>
      <c r="OC716" s="1"/>
      <c r="OF716" s="1"/>
      <c r="OG716" s="1"/>
      <c r="OH716" s="1"/>
      <c r="OI716" s="1"/>
      <c r="OJ716" s="1"/>
      <c r="OM716" s="1"/>
      <c r="ON716" s="1"/>
      <c r="OO716" s="1"/>
      <c r="OP716" s="1"/>
      <c r="OQ716" s="1"/>
      <c r="OT716" s="1"/>
      <c r="OU716" s="1"/>
      <c r="OV716" s="1"/>
      <c r="OW716" s="1"/>
      <c r="OX716" s="1"/>
      <c r="PA716" s="1"/>
      <c r="PB716" s="1"/>
      <c r="PC716" s="1"/>
      <c r="PD716" s="1"/>
      <c r="PE716" s="1"/>
    </row>
    <row r="717" spans="1:421">
      <c r="A717" s="9">
        <f>IF(RIGHT(A710,2)="12",(VALUE(LEFT(A710,4))+1)*100+1,A710+1)</f>
        <v>202104</v>
      </c>
      <c r="I717" s="9"/>
      <c r="P717" s="9"/>
      <c r="W717" s="9">
        <f>P717+1</f>
        <v>1</v>
      </c>
      <c r="AD717" s="9">
        <f>W717+1</f>
        <v>2</v>
      </c>
      <c r="AK717" s="9">
        <f>AD717+1</f>
        <v>3</v>
      </c>
      <c r="AR717" s="9">
        <f>AK717+1</f>
        <v>4</v>
      </c>
      <c r="AY717" s="9">
        <f>AR717+1</f>
        <v>5</v>
      </c>
      <c r="BF717" s="9">
        <f>AY717+1</f>
        <v>6</v>
      </c>
      <c r="BM717" s="9">
        <f>BF717+1</f>
        <v>7</v>
      </c>
      <c r="BT717" s="9">
        <f>BM717+1</f>
        <v>8</v>
      </c>
      <c r="CA717" s="9">
        <f>BT717+1</f>
        <v>9</v>
      </c>
      <c r="CH717" s="9">
        <f>CA717+1</f>
        <v>10</v>
      </c>
      <c r="CO717" s="9">
        <f>CH717+1</f>
        <v>11</v>
      </c>
      <c r="CV717" s="9">
        <f>CO717+1</f>
        <v>12</v>
      </c>
      <c r="DC717" s="9">
        <f>CV717+1</f>
        <v>13</v>
      </c>
      <c r="DJ717" s="9">
        <f>DC717+1</f>
        <v>14</v>
      </c>
      <c r="DQ717" s="9">
        <f>DJ717+1</f>
        <v>15</v>
      </c>
      <c r="DX717" s="9">
        <f>DQ717+1</f>
        <v>16</v>
      </c>
      <c r="EE717" s="9">
        <f>DX717+1</f>
        <v>17</v>
      </c>
      <c r="EL717" s="9">
        <f>EE717+1</f>
        <v>18</v>
      </c>
      <c r="ES717" s="9">
        <f>EL717+1</f>
        <v>19</v>
      </c>
      <c r="EZ717" s="9">
        <f>ES717+1</f>
        <v>20</v>
      </c>
      <c r="FG717" s="9">
        <f>EZ717+1</f>
        <v>21</v>
      </c>
      <c r="FN717" s="9">
        <f>FG717+1</f>
        <v>22</v>
      </c>
      <c r="FU717" s="9">
        <f>FN717+1</f>
        <v>23</v>
      </c>
      <c r="GB717" s="9">
        <f>FU717+1</f>
        <v>24</v>
      </c>
      <c r="GI717" s="9">
        <f>GB717+1</f>
        <v>25</v>
      </c>
      <c r="GP717" s="9">
        <f>GI717+1</f>
        <v>26</v>
      </c>
      <c r="GW717" s="9">
        <f>GP717+1</f>
        <v>27</v>
      </c>
      <c r="HD717" s="9">
        <f>GW717+1</f>
        <v>28</v>
      </c>
      <c r="HK717" s="9">
        <f>HD717+1</f>
        <v>29</v>
      </c>
      <c r="HR717" s="9">
        <f>HK717+1</f>
        <v>30</v>
      </c>
      <c r="HY717" s="9">
        <f>HR717+1</f>
        <v>31</v>
      </c>
      <c r="IF717" s="9">
        <f>HY717+1</f>
        <v>32</v>
      </c>
      <c r="IM717" s="9">
        <f>IF717+1</f>
        <v>33</v>
      </c>
      <c r="IT717" s="9">
        <f>IM717+1</f>
        <v>34</v>
      </c>
      <c r="JA717" s="9">
        <f>IT717+1</f>
        <v>35</v>
      </c>
      <c r="JH717" s="9">
        <f>JA717+1</f>
        <v>36</v>
      </c>
      <c r="JO717" s="9"/>
      <c r="JV717" s="9"/>
      <c r="KC717" s="9"/>
      <c r="KJ717" s="9"/>
      <c r="KQ717" s="9"/>
      <c r="KX717" s="9"/>
      <c r="LE717" s="9"/>
      <c r="LL717" s="9"/>
      <c r="LS717" s="9"/>
      <c r="LZ717" s="9"/>
      <c r="MG717" s="9"/>
      <c r="MN717" s="9"/>
      <c r="MU717" s="9"/>
      <c r="NB717" s="9"/>
      <c r="NI717" s="9"/>
      <c r="NP717" s="9"/>
      <c r="NW717" s="9"/>
      <c r="OD717" s="9"/>
      <c r="OK717" s="9"/>
      <c r="OR717" s="9"/>
      <c r="OY717" s="9"/>
    </row>
    <row r="718" spans="1:421">
      <c r="Y718" t="s">
        <v>213</v>
      </c>
      <c r="Z718" t="s">
        <v>214</v>
      </c>
      <c r="AA718" t="s">
        <v>215</v>
      </c>
      <c r="AB718" t="s">
        <v>211</v>
      </c>
      <c r="AC718" t="s">
        <v>212</v>
      </c>
      <c r="AF718" t="s">
        <v>213</v>
      </c>
      <c r="AG718" t="s">
        <v>214</v>
      </c>
      <c r="AH718" t="s">
        <v>215</v>
      </c>
      <c r="AI718" t="s">
        <v>211</v>
      </c>
      <c r="AJ718" t="s">
        <v>212</v>
      </c>
      <c r="AM718" t="s">
        <v>213</v>
      </c>
      <c r="AN718" t="s">
        <v>214</v>
      </c>
      <c r="AO718" t="s">
        <v>215</v>
      </c>
      <c r="AP718" t="s">
        <v>211</v>
      </c>
      <c r="AQ718" t="s">
        <v>212</v>
      </c>
      <c r="AT718" t="s">
        <v>213</v>
      </c>
      <c r="AU718" t="s">
        <v>214</v>
      </c>
      <c r="AV718" t="s">
        <v>215</v>
      </c>
      <c r="AW718" t="s">
        <v>211</v>
      </c>
      <c r="AX718" t="s">
        <v>212</v>
      </c>
      <c r="BA718" t="s">
        <v>213</v>
      </c>
      <c r="BB718" t="s">
        <v>214</v>
      </c>
      <c r="BC718" t="s">
        <v>215</v>
      </c>
      <c r="BD718" t="s">
        <v>211</v>
      </c>
      <c r="BE718" t="s">
        <v>212</v>
      </c>
      <c r="BH718" t="s">
        <v>213</v>
      </c>
      <c r="BI718" t="s">
        <v>214</v>
      </c>
      <c r="BJ718" t="s">
        <v>215</v>
      </c>
      <c r="BK718" t="s">
        <v>211</v>
      </c>
      <c r="BL718" t="s">
        <v>212</v>
      </c>
      <c r="BO718" t="s">
        <v>213</v>
      </c>
      <c r="BP718" t="s">
        <v>214</v>
      </c>
      <c r="BQ718" t="s">
        <v>215</v>
      </c>
      <c r="BR718" t="s">
        <v>211</v>
      </c>
      <c r="BS718" t="s">
        <v>212</v>
      </c>
      <c r="BV718" t="s">
        <v>213</v>
      </c>
      <c r="BW718" t="s">
        <v>214</v>
      </c>
      <c r="BX718" t="s">
        <v>215</v>
      </c>
      <c r="BY718" t="s">
        <v>211</v>
      </c>
      <c r="BZ718" t="s">
        <v>212</v>
      </c>
      <c r="CC718" t="s">
        <v>213</v>
      </c>
      <c r="CD718" t="s">
        <v>214</v>
      </c>
      <c r="CE718" t="s">
        <v>215</v>
      </c>
      <c r="CF718" t="s">
        <v>211</v>
      </c>
      <c r="CG718" t="s">
        <v>212</v>
      </c>
      <c r="CJ718" t="s">
        <v>213</v>
      </c>
      <c r="CK718" t="s">
        <v>214</v>
      </c>
      <c r="CL718" t="s">
        <v>215</v>
      </c>
      <c r="CM718" t="s">
        <v>211</v>
      </c>
      <c r="CN718" t="s">
        <v>212</v>
      </c>
      <c r="CQ718" t="s">
        <v>213</v>
      </c>
      <c r="CR718" t="s">
        <v>214</v>
      </c>
      <c r="CS718" t="s">
        <v>215</v>
      </c>
      <c r="CT718" t="s">
        <v>211</v>
      </c>
      <c r="CU718" t="s">
        <v>212</v>
      </c>
      <c r="CX718" t="s">
        <v>213</v>
      </c>
      <c r="CY718" t="s">
        <v>214</v>
      </c>
      <c r="CZ718" t="s">
        <v>215</v>
      </c>
      <c r="DA718" t="s">
        <v>211</v>
      </c>
      <c r="DB718" t="s">
        <v>212</v>
      </c>
      <c r="DE718" t="s">
        <v>213</v>
      </c>
      <c r="DF718" t="s">
        <v>214</v>
      </c>
      <c r="DG718" t="s">
        <v>215</v>
      </c>
      <c r="DH718" t="s">
        <v>211</v>
      </c>
      <c r="DI718" t="s">
        <v>212</v>
      </c>
      <c r="DL718" t="s">
        <v>213</v>
      </c>
      <c r="DM718" t="s">
        <v>214</v>
      </c>
      <c r="DN718" t="s">
        <v>215</v>
      </c>
      <c r="DO718" t="s">
        <v>211</v>
      </c>
      <c r="DP718" t="s">
        <v>212</v>
      </c>
      <c r="DS718" t="s">
        <v>213</v>
      </c>
      <c r="DT718" t="s">
        <v>214</v>
      </c>
      <c r="DU718" t="s">
        <v>215</v>
      </c>
      <c r="DV718" t="s">
        <v>211</v>
      </c>
      <c r="DW718" t="s">
        <v>212</v>
      </c>
      <c r="DZ718" t="s">
        <v>213</v>
      </c>
      <c r="EA718" t="s">
        <v>214</v>
      </c>
      <c r="EB718" t="s">
        <v>215</v>
      </c>
      <c r="EC718" t="s">
        <v>211</v>
      </c>
      <c r="ED718" t="s">
        <v>212</v>
      </c>
      <c r="EG718" t="s">
        <v>213</v>
      </c>
      <c r="EH718" t="s">
        <v>214</v>
      </c>
      <c r="EI718" t="s">
        <v>215</v>
      </c>
      <c r="EJ718" t="s">
        <v>211</v>
      </c>
      <c r="EK718" t="s">
        <v>212</v>
      </c>
      <c r="EN718" t="s">
        <v>213</v>
      </c>
      <c r="EO718" t="s">
        <v>214</v>
      </c>
      <c r="EP718" t="s">
        <v>215</v>
      </c>
      <c r="EQ718" t="s">
        <v>211</v>
      </c>
      <c r="ER718" t="s">
        <v>212</v>
      </c>
      <c r="EU718" t="s">
        <v>213</v>
      </c>
      <c r="EV718" t="s">
        <v>214</v>
      </c>
      <c r="EW718" t="s">
        <v>215</v>
      </c>
      <c r="EX718" t="s">
        <v>211</v>
      </c>
      <c r="EY718" t="s">
        <v>212</v>
      </c>
      <c r="FB718" t="s">
        <v>213</v>
      </c>
      <c r="FC718" t="s">
        <v>214</v>
      </c>
      <c r="FD718" t="s">
        <v>215</v>
      </c>
      <c r="FE718" t="s">
        <v>211</v>
      </c>
      <c r="FF718" t="s">
        <v>212</v>
      </c>
      <c r="FI718" t="s">
        <v>213</v>
      </c>
      <c r="FJ718" t="s">
        <v>214</v>
      </c>
      <c r="FK718" t="s">
        <v>215</v>
      </c>
      <c r="FL718" t="s">
        <v>211</v>
      </c>
      <c r="FM718" t="s">
        <v>212</v>
      </c>
      <c r="FP718" t="s">
        <v>213</v>
      </c>
      <c r="FQ718" t="s">
        <v>214</v>
      </c>
      <c r="FR718" t="s">
        <v>215</v>
      </c>
      <c r="FS718" t="s">
        <v>211</v>
      </c>
      <c r="FT718" t="s">
        <v>212</v>
      </c>
      <c r="FW718" t="s">
        <v>213</v>
      </c>
      <c r="FX718" t="s">
        <v>214</v>
      </c>
      <c r="FY718" t="s">
        <v>215</v>
      </c>
      <c r="FZ718" t="s">
        <v>211</v>
      </c>
      <c r="GA718" t="s">
        <v>212</v>
      </c>
      <c r="GD718" t="s">
        <v>213</v>
      </c>
      <c r="GE718" t="s">
        <v>214</v>
      </c>
      <c r="GF718" t="s">
        <v>215</v>
      </c>
      <c r="GG718" t="s">
        <v>211</v>
      </c>
      <c r="GH718" t="s">
        <v>212</v>
      </c>
      <c r="GK718" t="s">
        <v>213</v>
      </c>
      <c r="GL718" t="s">
        <v>214</v>
      </c>
      <c r="GM718" t="s">
        <v>215</v>
      </c>
      <c r="GN718" t="s">
        <v>211</v>
      </c>
      <c r="GO718" t="s">
        <v>212</v>
      </c>
      <c r="GR718" t="s">
        <v>213</v>
      </c>
      <c r="GS718" t="s">
        <v>214</v>
      </c>
      <c r="GT718" t="s">
        <v>215</v>
      </c>
      <c r="GU718" t="s">
        <v>211</v>
      </c>
      <c r="GV718" t="s">
        <v>212</v>
      </c>
      <c r="GY718" t="s">
        <v>213</v>
      </c>
      <c r="GZ718" t="s">
        <v>214</v>
      </c>
      <c r="HA718" t="s">
        <v>215</v>
      </c>
      <c r="HB718" t="s">
        <v>211</v>
      </c>
      <c r="HC718" t="s">
        <v>212</v>
      </c>
      <c r="HF718" t="s">
        <v>213</v>
      </c>
      <c r="HG718" t="s">
        <v>214</v>
      </c>
      <c r="HH718" t="s">
        <v>215</v>
      </c>
      <c r="HI718" t="s">
        <v>211</v>
      </c>
      <c r="HJ718" t="s">
        <v>212</v>
      </c>
      <c r="HM718" t="s">
        <v>213</v>
      </c>
      <c r="HN718" t="s">
        <v>214</v>
      </c>
      <c r="HO718" t="s">
        <v>215</v>
      </c>
      <c r="HP718" t="s">
        <v>211</v>
      </c>
      <c r="HQ718" t="s">
        <v>212</v>
      </c>
      <c r="HT718" t="s">
        <v>213</v>
      </c>
      <c r="HU718" t="s">
        <v>214</v>
      </c>
      <c r="HV718" t="s">
        <v>215</v>
      </c>
      <c r="HW718" t="s">
        <v>211</v>
      </c>
      <c r="HX718" t="s">
        <v>212</v>
      </c>
      <c r="IA718" t="s">
        <v>213</v>
      </c>
      <c r="IB718" t="s">
        <v>214</v>
      </c>
      <c r="IC718" t="s">
        <v>215</v>
      </c>
      <c r="ID718" t="s">
        <v>211</v>
      </c>
      <c r="IE718" t="s">
        <v>212</v>
      </c>
      <c r="IH718" t="s">
        <v>213</v>
      </c>
      <c r="II718" t="s">
        <v>214</v>
      </c>
      <c r="IJ718" t="s">
        <v>215</v>
      </c>
      <c r="IK718" t="s">
        <v>211</v>
      </c>
      <c r="IL718" t="s">
        <v>212</v>
      </c>
      <c r="IO718" t="s">
        <v>213</v>
      </c>
      <c r="IP718" t="s">
        <v>214</v>
      </c>
      <c r="IQ718" t="s">
        <v>215</v>
      </c>
      <c r="IR718" t="s">
        <v>211</v>
      </c>
      <c r="IS718" t="s">
        <v>212</v>
      </c>
      <c r="IV718" t="s">
        <v>213</v>
      </c>
      <c r="IW718" t="s">
        <v>214</v>
      </c>
      <c r="IX718" t="s">
        <v>215</v>
      </c>
      <c r="IY718" t="s">
        <v>211</v>
      </c>
      <c r="IZ718" t="s">
        <v>212</v>
      </c>
      <c r="JC718" t="s">
        <v>213</v>
      </c>
      <c r="JD718" t="s">
        <v>214</v>
      </c>
      <c r="JE718" t="s">
        <v>215</v>
      </c>
      <c r="JF718" t="s">
        <v>211</v>
      </c>
      <c r="JG718" t="s">
        <v>212</v>
      </c>
      <c r="JJ718" t="s">
        <v>213</v>
      </c>
      <c r="JK718" t="s">
        <v>214</v>
      </c>
      <c r="JL718" t="s">
        <v>215</v>
      </c>
      <c r="JM718" t="s">
        <v>211</v>
      </c>
      <c r="JN718" t="s">
        <v>212</v>
      </c>
    </row>
    <row r="719" spans="1:421">
      <c r="K719" s="1"/>
      <c r="L719" s="1"/>
      <c r="M719" s="1"/>
      <c r="N719" s="1"/>
      <c r="O719" s="1"/>
      <c r="R719" s="1"/>
      <c r="S719" s="1"/>
      <c r="T719" s="1"/>
      <c r="U719" s="1"/>
      <c r="V719" s="1"/>
      <c r="X719" t="s">
        <v>213</v>
      </c>
      <c r="Y719" s="1">
        <f ca="1">Y690</f>
        <v>0.99536021669330188</v>
      </c>
      <c r="Z719" s="1">
        <f t="shared" ref="Z719:AC719" ca="1" si="67">Z690</f>
        <v>4.6397833066980686E-3</v>
      </c>
      <c r="AA719" s="1">
        <f t="shared" si="67"/>
        <v>0</v>
      </c>
      <c r="AB719" s="1">
        <f t="shared" si="67"/>
        <v>0</v>
      </c>
      <c r="AC719" s="1">
        <f t="shared" si="67"/>
        <v>0</v>
      </c>
      <c r="AE719" t="s">
        <v>213</v>
      </c>
      <c r="AF719" s="1" cm="1">
        <f t="array" aca="1" ref="AF719:AJ723" ca="1">MMULT(Y719:AC723,AF$690:AJ$694)</f>
        <v>0.99096723375042572</v>
      </c>
      <c r="AG719" s="1">
        <f ca="1"/>
        <v>6.8327669394791053E-3</v>
      </c>
      <c r="AH719" s="1">
        <f ca="1"/>
        <v>2.1999993100950718E-3</v>
      </c>
      <c r="AI719" s="1">
        <f ca="1"/>
        <v>0</v>
      </c>
      <c r="AJ719" s="1">
        <f ca="1"/>
        <v>0</v>
      </c>
      <c r="AL719" t="s">
        <v>213</v>
      </c>
      <c r="AM719" s="1" cm="1">
        <f t="array" aca="1" ref="AM719:AQ723" ca="1">MMULT(AF719:AJ723,AM$690:AQ$694)</f>
        <v>0.98669235401301436</v>
      </c>
      <c r="AN719" s="1">
        <f ca="1"/>
        <v>7.9966216958848157E-3</v>
      </c>
      <c r="AO719" s="1">
        <f ca="1"/>
        <v>4.2769806683852166E-3</v>
      </c>
      <c r="AP719" s="1">
        <f ca="1"/>
        <v>1.0340436227154986E-3</v>
      </c>
      <c r="AQ719" s="1">
        <f ca="1"/>
        <v>0</v>
      </c>
      <c r="AS719" t="s">
        <v>213</v>
      </c>
      <c r="AT719" s="1" cm="1">
        <f t="array" aca="1" ref="AT719:AX723" ca="1">MMULT(AM719:AQ723,AT$690:AX$694)</f>
        <v>0.98248656521625743</v>
      </c>
      <c r="AU719" s="1">
        <f ca="1"/>
        <v>8.6606183847303345E-3</v>
      </c>
      <c r="AV719" s="1">
        <f ca="1"/>
        <v>5.8369521476269344E-3</v>
      </c>
      <c r="AW719" s="1">
        <f ca="1"/>
        <v>2.5135135052331047E-3</v>
      </c>
      <c r="AX719" s="1">
        <f ca="1"/>
        <v>5.0235074615204102E-4</v>
      </c>
      <c r="AZ719" t="s">
        <v>213</v>
      </c>
      <c r="BA719" s="1" cm="1">
        <f t="array" aca="1" ref="BA719:BE723" ca="1">MMULT(AT719:AX723,BA$690:BE$694)</f>
        <v>0.97834228028596448</v>
      </c>
      <c r="BB719" s="1">
        <f ca="1"/>
        <v>9.0432920384175431E-3</v>
      </c>
      <c r="BC719" s="1">
        <f ca="1"/>
        <v>6.9269126707053588E-3</v>
      </c>
      <c r="BD719" s="1">
        <f ca="1"/>
        <v>3.9646483993424249E-3</v>
      </c>
      <c r="BE719" s="1">
        <f ca="1"/>
        <v>1.7228666055699895E-3</v>
      </c>
      <c r="BG719" t="s">
        <v>213</v>
      </c>
      <c r="BH719" s="1" cm="1">
        <f t="array" aca="1" ref="BH719:BL723" ca="1">MMULT(BA719:BE723,BH$690:BL$694)</f>
        <v>0.97423107461746405</v>
      </c>
      <c r="BI719" s="1">
        <f ca="1"/>
        <v>9.2746223689753743E-3</v>
      </c>
      <c r="BJ719" s="1">
        <f ca="1"/>
        <v>7.6632128514341688E-3</v>
      </c>
      <c r="BK719" s="1">
        <f ca="1"/>
        <v>5.1824370438157061E-3</v>
      </c>
      <c r="BL719" s="1">
        <f ca="1"/>
        <v>3.6486531183104257E-3</v>
      </c>
      <c r="BN719" t="s">
        <v>213</v>
      </c>
      <c r="BO719" s="1" cm="1">
        <f t="array" aca="1" ref="BO719:BS723" ca="1">MMULT(BH719:BL723,BO$690:BS$694)</f>
        <v>0.97015045357816232</v>
      </c>
      <c r="BP719" s="1">
        <f ca="1"/>
        <v>9.4093813504575324E-3</v>
      </c>
      <c r="BQ719" s="1">
        <f ca="1"/>
        <v>8.1540944006114977E-3</v>
      </c>
      <c r="BR719" s="1">
        <f ca="1"/>
        <v>6.1200551818841251E-3</v>
      </c>
      <c r="BS719" s="1">
        <f ca="1"/>
        <v>6.1660154888842841E-3</v>
      </c>
      <c r="BU719" t="s">
        <v>213</v>
      </c>
      <c r="BV719" s="1" cm="1">
        <f t="array" aca="1" ref="BV719:BZ723" ca="1">MMULT(BO719:BS723,BV$690:BZ$694)</f>
        <v>0.96610349977757426</v>
      </c>
      <c r="BW719" s="1">
        <f ca="1"/>
        <v>9.4783798644809524E-3</v>
      </c>
      <c r="BX719" s="1">
        <f ca="1"/>
        <v>8.4751110998918522E-3</v>
      </c>
      <c r="BY719" s="1">
        <f ca="1"/>
        <v>6.8055249295141933E-3</v>
      </c>
      <c r="BZ719" s="1">
        <f ca="1"/>
        <v>9.1374843285384373E-3</v>
      </c>
      <c r="CB719" t="s">
        <v>213</v>
      </c>
      <c r="CC719" s="1" cm="1">
        <f t="array" aca="1" ref="CC719:CG723" ca="1">MMULT(BV719:BZ723,CC$690:CG$694)</f>
        <v>0.96208148410679972</v>
      </c>
      <c r="CD719" s="1">
        <f ca="1"/>
        <v>9.5097467402305725E-3</v>
      </c>
      <c r="CE719" s="1">
        <f ca="1"/>
        <v>8.6783012790624045E-3</v>
      </c>
      <c r="CF719" s="1">
        <f ca="1"/>
        <v>7.2891927353082551E-3</v>
      </c>
      <c r="CG719" s="1">
        <f ca="1"/>
        <v>1.2441275138598754E-2</v>
      </c>
      <c r="CI719" t="s">
        <v>213</v>
      </c>
      <c r="CJ719" s="1" cm="1">
        <f t="array" aca="1" ref="CJ719:CN723" ca="1">MMULT(CC719:CG723,CJ$690:CN$694)</f>
        <v>0.95808180396019427</v>
      </c>
      <c r="CK719" s="1">
        <f ca="1"/>
        <v>9.5167246126881024E-3</v>
      </c>
      <c r="CL719" s="1">
        <f ca="1"/>
        <v>8.8024996158494948E-3</v>
      </c>
      <c r="CM719" s="1">
        <f ca="1"/>
        <v>7.6195193408875265E-3</v>
      </c>
      <c r="CN719" s="1">
        <f ca="1"/>
        <v>1.5979452470380323E-2</v>
      </c>
      <c r="CP719" t="s">
        <v>213</v>
      </c>
      <c r="CQ719" s="1" cm="1">
        <f t="array" aca="1" ref="CQ719:CU723" ca="1">MMULT(CJ719:CN723,CQ$690:CU$694)</f>
        <v>0.95410279500241135</v>
      </c>
      <c r="CR719" s="1">
        <f ca="1"/>
        <v>9.5077273527031294E-3</v>
      </c>
      <c r="CS719" s="1">
        <f ca="1"/>
        <v>8.8736089614549919E-3</v>
      </c>
      <c r="CT719" s="1">
        <f ca="1"/>
        <v>7.83826364522721E-3</v>
      </c>
      <c r="CU719" s="1">
        <f ca="1"/>
        <v>1.9677605038203014E-2</v>
      </c>
      <c r="CW719" t="s">
        <v>213</v>
      </c>
      <c r="CX719" s="1" cm="1">
        <f t="array" aca="1" ref="CX719:DB723" ca="1">MMULT(CQ719:CU723,CX$690:DB$694)</f>
        <v>0.95014333544966034</v>
      </c>
      <c r="CY719" s="1">
        <f ca="1"/>
        <v>9.4882129450215517E-3</v>
      </c>
      <c r="CZ719" s="1">
        <f ca="1"/>
        <v>8.9089867813009916E-3</v>
      </c>
      <c r="DA719" s="1">
        <f ca="1"/>
        <v>7.9778698815322919E-3</v>
      </c>
      <c r="DB719" s="1">
        <f ca="1"/>
        <v>2.3481594942484547E-2</v>
      </c>
      <c r="DD719" t="s">
        <v>213</v>
      </c>
      <c r="DE719" s="1" cm="1">
        <f t="array" aca="1" ref="DE719:DI723" ca="1">MMULT(CX719:DB723,DE$690:DI$694)</f>
        <v>0.94620264366691875</v>
      </c>
      <c r="DF719" s="1">
        <f ca="1"/>
        <v>9.4617641257892047E-3</v>
      </c>
      <c r="DG719" s="1">
        <f ca="1"/>
        <v>8.9203095409607098E-3</v>
      </c>
      <c r="DH719" s="1">
        <f ca="1"/>
        <v>8.0622489273490302E-3</v>
      </c>
      <c r="DI719" s="1">
        <f ca="1"/>
        <v>2.7353033738981951E-2</v>
      </c>
      <c r="DK719" t="s">
        <v>213</v>
      </c>
      <c r="DL719" s="1" cm="1">
        <f t="array" aca="1" ref="DL719:DP723" ca="1">MMULT(DE719:DI723,DL$690:DP$694)</f>
        <v>0.94228015897731021</v>
      </c>
      <c r="DM719" s="1">
        <f ca="1"/>
        <v>9.4307516903464859E-3</v>
      </c>
      <c r="DN719" s="1">
        <f ca="1"/>
        <v>8.9154508699477025E-3</v>
      </c>
      <c r="DO719" s="1">
        <f ca="1"/>
        <v>8.108500101097621E-3</v>
      </c>
      <c r="DP719" s="1">
        <f ca="1"/>
        <v>3.1265138361297622E-2</v>
      </c>
      <c r="DR719" t="s">
        <v>213</v>
      </c>
      <c r="DS719" s="1" cm="1">
        <f t="array" aca="1" ref="DS719:DW723" ca="1">MMULT(DL719:DP723,DS$690:DW$694)</f>
        <v>0.93837546729631072</v>
      </c>
      <c r="DT719" s="1">
        <f ca="1"/>
        <v>9.3967532856774841E-3</v>
      </c>
      <c r="DU719" s="1">
        <f ca="1"/>
        <v>8.8997272148546233E-3</v>
      </c>
      <c r="DV719" s="1">
        <f ca="1"/>
        <v>8.1286284354582031E-3</v>
      </c>
      <c r="DW719" s="1">
        <f ca="1"/>
        <v>3.5199423767698676E-2</v>
      </c>
      <c r="DY719" t="s">
        <v>213</v>
      </c>
      <c r="DZ719" s="1" cm="1">
        <f t="array" aca="1" ref="DZ719:ED723" ca="1">MMULT(DS719:DW723,DZ$690:ED$694)</f>
        <v>0.93448825327131679</v>
      </c>
      <c r="EA719" s="1">
        <f ca="1"/>
        <v>9.3608227213866999E-3</v>
      </c>
      <c r="EB719" s="1">
        <f ca="1"/>
        <v>8.8767307949997321E-3</v>
      </c>
      <c r="EC719" s="1">
        <f ca="1"/>
        <v>8.1309633960811069E-3</v>
      </c>
      <c r="ED719" s="1">
        <f ca="1"/>
        <v>3.9143229816215326E-2</v>
      </c>
      <c r="EF719" t="s">
        <v>213</v>
      </c>
      <c r="EG719" s="1" cm="1">
        <f t="array" aca="1" ref="EG719:EK723" ca="1">MMULT(DZ719:ED723,EG$690:EK$694)</f>
        <v>0.93061826886925159</v>
      </c>
      <c r="EH719" s="1">
        <f ca="1"/>
        <v>9.3236655187081928E-3</v>
      </c>
      <c r="EI719" s="1">
        <f ca="1"/>
        <v>8.8488893951498854E-3</v>
      </c>
      <c r="EJ719" s="1">
        <f ca="1"/>
        <v>8.1212390582916273E-3</v>
      </c>
      <c r="EK719" s="1">
        <f ca="1"/>
        <v>4.3087937158598308E-2</v>
      </c>
      <c r="EM719" t="s">
        <v>213</v>
      </c>
      <c r="EN719" s="1" cm="1">
        <f t="array" aca="1" ref="EN719:ER723" ca="1">MMULT(EG719:EK723,EN$690:ER$694)</f>
        <v>0.92676531247407046</v>
      </c>
      <c r="EO719" s="1">
        <f ca="1"/>
        <v>9.2857545193300323E-3</v>
      </c>
      <c r="EP719" s="1">
        <f ca="1"/>
        <v>8.8178436964023756E-3</v>
      </c>
      <c r="EQ719" s="1">
        <f ca="1"/>
        <v>8.1033816787806044E-3</v>
      </c>
      <c r="ER719" s="1">
        <f ca="1"/>
        <v>4.7027707631416185E-2</v>
      </c>
      <c r="ET719" t="s">
        <v>213</v>
      </c>
      <c r="EU719" s="1" cm="1">
        <f t="array" aca="1" ref="EU719:EY723" ca="1">MMULT(EN719:ER723,EU$690:EY$694)</f>
        <v>0.92292921483235812</v>
      </c>
      <c r="EV719" s="1">
        <f ca="1"/>
        <v>9.2474066048163772E-3</v>
      </c>
      <c r="EW719" s="1">
        <f ca="1"/>
        <v>8.7847020668713229E-3</v>
      </c>
      <c r="EX719" s="1">
        <f ca="1"/>
        <v>8.0800694946410179E-3</v>
      </c>
      <c r="EY719" s="1">
        <f ca="1"/>
        <v>5.0958607001312807E-2</v>
      </c>
      <c r="FA719" t="s">
        <v>213</v>
      </c>
      <c r="FB719" s="1" cm="1">
        <f t="array" aca="1" ref="FB719:FF723" ca="1">MMULT(EU719:EY723,FB$690:FF$694)</f>
        <v>0.91910982952327436</v>
      </c>
      <c r="FC719" s="1">
        <f ca="1"/>
        <v>9.2088338942785779E-3</v>
      </c>
      <c r="FD719" s="1">
        <f ca="1"/>
        <v>8.7502127907884714E-3</v>
      </c>
      <c r="FE719" s="1">
        <f ca="1"/>
        <v>8.0531243476472149E-3</v>
      </c>
      <c r="FF719" s="1">
        <f ca="1"/>
        <v>5.4877999444011068E-2</v>
      </c>
      <c r="FH719" t="s">
        <v>213</v>
      </c>
      <c r="FI719" s="1" cm="1">
        <f t="array" aca="1" ref="FI719:FM723" ca="1">MMULT(FB719:FF723,FI$690:FM$694)</f>
        <v>0.915307026448411</v>
      </c>
      <c r="FJ719" s="1">
        <f ca="1"/>
        <v>9.1701780473442459E-3</v>
      </c>
      <c r="FK719" s="1">
        <f ca="1"/>
        <v>8.7148805640586031E-3</v>
      </c>
      <c r="FL719" s="1">
        <f ca="1"/>
        <v>8.0237828433457684E-3</v>
      </c>
      <c r="FM719" s="1">
        <f ca="1"/>
        <v>5.8784132096839956E-2</v>
      </c>
      <c r="FO719" t="s">
        <v>213</v>
      </c>
      <c r="FP719" s="1" cm="1">
        <f t="array" aca="1" ref="FP719:FT723" ca="1">MMULT(FI719:FM723,FP$690:FT$694)</f>
        <v>0.91152068735339875</v>
      </c>
      <c r="FQ719" s="1">
        <f ca="1"/>
        <v>9.131533311316789E-3</v>
      </c>
      <c r="FR719" s="1">
        <f ca="1"/>
        <v>8.6790453216205772E-3</v>
      </c>
      <c r="FS719" s="1">
        <f ca="1"/>
        <v>7.992882813488195E-3</v>
      </c>
      <c r="FT719" s="1">
        <f ca="1"/>
        <v>6.2675851200175298E-2</v>
      </c>
      <c r="FV719" t="s">
        <v>213</v>
      </c>
      <c r="FW719" s="1" cm="1">
        <f t="array" aca="1" ref="FW719:GA723" ca="1">MMULT(FP719:FT723,FW$690:GA$694)</f>
        <v>0.90775070272524772</v>
      </c>
      <c r="FX719" s="1">
        <f ca="1"/>
        <v>9.0929620343519011E-3</v>
      </c>
      <c r="FY719" s="1">
        <f ca="1"/>
        <v>8.6429355869994604E-3</v>
      </c>
      <c r="FZ719" s="1">
        <f ca="1"/>
        <v>7.9609909391637947E-3</v>
      </c>
      <c r="GA719" s="1">
        <f ca="1"/>
        <v>6.6552408714236774E-2</v>
      </c>
      <c r="GC719" t="s">
        <v>213</v>
      </c>
      <c r="GD719" s="1" cm="1">
        <f t="array" aca="1" ref="GD719:GH723" ca="1">MMULT(FW719:GA723,GD$690:GH$694)</f>
        <v>0.90399696962639997</v>
      </c>
      <c r="GE719" s="1">
        <f ca="1"/>
        <v>9.0545051191168076E-3</v>
      </c>
      <c r="GF719" s="1">
        <f ca="1"/>
        <v>8.6067045809744471E-3</v>
      </c>
      <c r="GG719" s="1">
        <f ca="1"/>
        <v>7.9284898204263383E-3</v>
      </c>
      <c r="GH719" s="1">
        <f ca="1"/>
        <v>7.0413330853082129E-2</v>
      </c>
      <c r="GJ719" t="s">
        <v>213</v>
      </c>
      <c r="GK719" s="1" cm="1">
        <f t="array" aca="1" ref="GK719:GO723" ca="1">MMULT(GD719:GH723,GK$690:GO$694)</f>
        <v>0.9002593901698358</v>
      </c>
      <c r="GL719" s="1">
        <f ca="1"/>
        <v>9.0161890708906622E-3</v>
      </c>
      <c r="GM719" s="1">
        <f ca="1"/>
        <v>8.5704546597830094E-3</v>
      </c>
      <c r="GN719" s="1">
        <f ca="1"/>
        <v>7.8956372442790645E-3</v>
      </c>
      <c r="GO719" s="1">
        <f ca="1"/>
        <v>7.4258328855211123E-2</v>
      </c>
      <c r="GQ719" t="s">
        <v>213</v>
      </c>
      <c r="GR719" s="1" cm="1">
        <f t="array" aca="1" ref="GR719:GV723" ca="1">MMULT(GK719:GO723,GR$690:GV$694)</f>
        <v>0.89653787043511657</v>
      </c>
      <c r="GS719" s="1">
        <f ca="1"/>
        <v>8.9780307498841857E-3</v>
      </c>
      <c r="GT719" s="1">
        <f ca="1"/>
        <v>8.5342538521577249E-3</v>
      </c>
      <c r="GU719" s="1">
        <f ca="1"/>
        <v>7.8626064625751564E-3</v>
      </c>
      <c r="GV719" s="1">
        <f ca="1"/>
        <v>7.8087238500266054E-2</v>
      </c>
      <c r="GX719" t="s">
        <v>213</v>
      </c>
      <c r="GY719" s="1" cm="1">
        <f t="array" aca="1" ref="GY719:HC723" ca="1">MMULT(GR719:GV723,GY$690:HC$694)</f>
        <v>0.89283231968932109</v>
      </c>
      <c r="GZ719" s="1">
        <f ca="1"/>
        <v>8.9400405744459264E-3</v>
      </c>
      <c r="HA719" s="1">
        <f ca="1"/>
        <v>8.4981470467174088E-3</v>
      </c>
      <c r="HB719" s="1">
        <f ca="1"/>
        <v>7.8295135313723521E-3</v>
      </c>
      <c r="HC719" s="1">
        <f ca="1"/>
        <v>8.1899979158142899E-2</v>
      </c>
      <c r="HE719" t="s">
        <v>213</v>
      </c>
      <c r="HF719" s="1" cm="1">
        <f t="array" aca="1" ref="HF719:HJ723" ca="1">MMULT(GY719:HC723,HF$690:HJ$694)</f>
        <v>0.88914264982002988</v>
      </c>
      <c r="HG719" s="1">
        <f ca="1"/>
        <v>8.9022246784629059E-3</v>
      </c>
      <c r="HH719" s="1">
        <f ca="1"/>
        <v>8.4621635573282235E-3</v>
      </c>
      <c r="HI719" s="1">
        <f ca="1"/>
        <v>7.7964358504811829E-3</v>
      </c>
      <c r="HJ719" s="1">
        <f ca="1"/>
        <v>8.5696526093697475E-2</v>
      </c>
      <c r="HL719" t="s">
        <v>213</v>
      </c>
      <c r="HM719" s="1" cm="1">
        <f t="array" aca="1" ref="HM719:HQ723" ca="1">MMULT(HF719:HJ723,HM$690:HQ$694)</f>
        <v>0.88546877491674603</v>
      </c>
      <c r="HN719" s="1">
        <f ca="1"/>
        <v>8.8645863626466547E-3</v>
      </c>
      <c r="HO719" s="1">
        <f ca="1"/>
        <v>8.4263222363679703E-3</v>
      </c>
      <c r="HP719" s="1">
        <f ca="1"/>
        <v>7.7634247256609511E-3</v>
      </c>
      <c r="HQ719" s="1">
        <f ca="1"/>
        <v>8.9476891758578092E-2</v>
      </c>
      <c r="HS719" t="s">
        <v>213</v>
      </c>
      <c r="HT719" s="1" cm="1">
        <f t="array" aca="1" ref="HT719:HX723" ca="1">MMULT(HM719:HQ723,HT$690:HX$694)</f>
        <v>0.88181061095700264</v>
      </c>
      <c r="HU719" s="1">
        <f ca="1"/>
        <v>8.8271270691478807E-3</v>
      </c>
      <c r="HV719" s="1">
        <f ca="1"/>
        <v>8.3906349282249788E-3</v>
      </c>
      <c r="HW719" s="1">
        <f ca="1"/>
        <v>7.7305138744462303E-3</v>
      </c>
      <c r="HX719" s="1">
        <f ca="1"/>
        <v>9.3241113171177947E-2</v>
      </c>
      <c r="HZ719" t="s">
        <v>213</v>
      </c>
      <c r="IA719" s="1" cm="1">
        <f t="array" aca="1" ref="IA719:IE723" ca="1">MMULT(HT719:HX723,IA$690:IE$694)</f>
        <v>0.87816807556693843</v>
      </c>
      <c r="IB719" s="1">
        <f ca="1"/>
        <v>8.7898470345421295E-3</v>
      </c>
      <c r="IC719" s="1">
        <f ca="1"/>
        <v>8.3551087996372227E-3</v>
      </c>
      <c r="ID719" s="1">
        <f ca="1"/>
        <v>7.6977251812187925E-3</v>
      </c>
      <c r="IE719" s="1">
        <f ca="1"/>
        <v>9.6989243417663143E-2</v>
      </c>
      <c r="IG719" t="s">
        <v>213</v>
      </c>
      <c r="IH719" s="1" cm="1">
        <f t="array" aca="1" ref="IH719:IL723" ca="1">MMULT(IA719:IE723,IH$690:IL$694)</f>
        <v>0.87454108783536955</v>
      </c>
      <c r="II719" s="1">
        <f ca="1"/>
        <v>8.7527457259680211E-3</v>
      </c>
      <c r="IJ719" s="1">
        <f ca="1"/>
        <v>8.319747910266604E-3</v>
      </c>
      <c r="IK719" s="1">
        <f ca="1"/>
        <v>7.6650725880174787E-3</v>
      </c>
      <c r="IL719" s="1">
        <f ca="1"/>
        <v>0.10072134594037811</v>
      </c>
      <c r="IN719" t="s">
        <v>213</v>
      </c>
      <c r="IO719" s="1" cm="1">
        <f t="array" aca="1" ref="IO719:IS723" ca="1">MMULT(IH719:IL723,IO$690:IS$694)</f>
        <v>0.87092956816672773</v>
      </c>
      <c r="IP719" s="1">
        <f ca="1"/>
        <v>8.7158221312249318E-3</v>
      </c>
      <c r="IQ719" s="1">
        <f ca="1"/>
        <v>8.284554269573887E-3</v>
      </c>
      <c r="IR719" s="1">
        <f ca="1"/>
        <v>7.6325647225620984E-3</v>
      </c>
      <c r="IS719" s="1">
        <f ca="1"/>
        <v>0.10443749070991111</v>
      </c>
      <c r="IU719" t="s">
        <v>213</v>
      </c>
      <c r="IV719" s="1" cm="1">
        <f t="array" aca="1" ref="IV719:IZ723" ca="1">MMULT(IO719:IS723,IV$690:IZ$694)</f>
        <v>0.86733343816259301</v>
      </c>
      <c r="IW719" s="1">
        <f ca="1"/>
        <v>8.6790749506623285E-3</v>
      </c>
      <c r="IX719" s="1">
        <f ca="1"/>
        <v>8.2495285465819298E-3</v>
      </c>
      <c r="IY719" s="1">
        <f ca="1"/>
        <v>7.6002066713589536E-3</v>
      </c>
      <c r="IZ719" s="1">
        <f ca="1"/>
        <v>0.1081377516688035</v>
      </c>
      <c r="JB719" t="s">
        <v>213</v>
      </c>
      <c r="JC719" s="1" cm="1">
        <f t="array" aca="1" ref="JC719:JG723" ca="1">MMULT(IV719:IZ723,JC$690:JG$694)</f>
        <v>0.86375262052455914</v>
      </c>
      <c r="JD719" s="1">
        <f ca="1"/>
        <v>8.6425027231558753E-3</v>
      </c>
      <c r="JE719" s="1">
        <f ca="1"/>
        <v>8.2146705452784095E-3</v>
      </c>
      <c r="JF719" s="1">
        <f ca="1"/>
        <v>7.5680011743415243E-3</v>
      </c>
      <c r="JG719" s="1">
        <f ca="1"/>
        <v>0.11182220503266478</v>
      </c>
      <c r="JI719" t="s">
        <v>213</v>
      </c>
      <c r="JJ719" s="1" cm="1">
        <f t="array" aca="1" ref="JJ719:JN723" ca="1">MMULT(JC719:JG723,JJ$690:JN$694)</f>
        <v>0.86018703897325488</v>
      </c>
      <c r="JK719" s="1">
        <f ca="1"/>
        <v>8.6061039079580615E-3</v>
      </c>
      <c r="JL719" s="1">
        <f ca="1"/>
        <v>8.1799795219454647E-3</v>
      </c>
      <c r="JM719" s="1">
        <f ca="1"/>
        <v>7.5359494283514759E-3</v>
      </c>
      <c r="JN719" s="1">
        <f ca="1"/>
        <v>0.11549092816848977</v>
      </c>
      <c r="JQ719" s="1"/>
      <c r="JR719" s="1"/>
      <c r="JS719" s="1"/>
      <c r="JT719" s="1"/>
      <c r="JU719" s="1"/>
      <c r="JX719" s="1"/>
      <c r="JY719" s="1"/>
      <c r="JZ719" s="1"/>
      <c r="KA719" s="1"/>
      <c r="KB719" s="1"/>
      <c r="KE719" s="1"/>
      <c r="KF719" s="1"/>
      <c r="KG719" s="1"/>
      <c r="KH719" s="1"/>
      <c r="KI719" s="1"/>
      <c r="KL719" s="1"/>
      <c r="KM719" s="1"/>
      <c r="KN719" s="1"/>
      <c r="KO719" s="1"/>
      <c r="KP719" s="1"/>
      <c r="KS719" s="1"/>
      <c r="KT719" s="1"/>
      <c r="KU719" s="1"/>
      <c r="KV719" s="1"/>
      <c r="KW719" s="1"/>
      <c r="KZ719" s="1"/>
      <c r="LA719" s="1"/>
      <c r="LB719" s="1"/>
      <c r="LC719" s="1"/>
      <c r="LD719" s="1"/>
      <c r="LG719" s="1"/>
      <c r="LH719" s="1"/>
      <c r="LI719" s="1"/>
      <c r="LJ719" s="1"/>
      <c r="LK719" s="1"/>
      <c r="LN719" s="1"/>
      <c r="LO719" s="1"/>
      <c r="LP719" s="1"/>
      <c r="LQ719" s="1"/>
      <c r="LR719" s="1"/>
      <c r="LU719" s="1"/>
      <c r="LV719" s="1"/>
      <c r="LW719" s="1"/>
      <c r="LX719" s="1"/>
      <c r="LY719" s="1"/>
      <c r="MB719" s="1"/>
      <c r="MC719" s="1"/>
      <c r="MD719" s="1"/>
      <c r="ME719" s="1"/>
      <c r="MF719" s="1"/>
      <c r="MI719" s="1"/>
      <c r="MJ719" s="1"/>
      <c r="MK719" s="1"/>
      <c r="ML719" s="1"/>
      <c r="MM719" s="1"/>
      <c r="MP719" s="1"/>
      <c r="MQ719" s="1"/>
      <c r="MR719" s="1"/>
      <c r="MS719" s="1"/>
      <c r="MT719" s="1"/>
      <c r="MW719" s="1"/>
      <c r="MX719" s="1"/>
      <c r="MY719" s="1"/>
      <c r="MZ719" s="1"/>
      <c r="NA719" s="1"/>
      <c r="ND719" s="1"/>
      <c r="NE719" s="1"/>
      <c r="NF719" s="1"/>
      <c r="NG719" s="1"/>
      <c r="NH719" s="1"/>
      <c r="NK719" s="1"/>
      <c r="NL719" s="1"/>
      <c r="NM719" s="1"/>
      <c r="NN719" s="1"/>
      <c r="NO719" s="1"/>
      <c r="NR719" s="1"/>
      <c r="NS719" s="1"/>
      <c r="NT719" s="1"/>
      <c r="NU719" s="1"/>
      <c r="NV719" s="1"/>
      <c r="NY719" s="1"/>
      <c r="NZ719" s="1"/>
      <c r="OA719" s="1"/>
      <c r="OB719" s="1"/>
      <c r="OC719" s="1"/>
      <c r="OF719" s="1"/>
      <c r="OG719" s="1"/>
      <c r="OH719" s="1"/>
      <c r="OI719" s="1"/>
      <c r="OJ719" s="1"/>
      <c r="OM719" s="1"/>
      <c r="ON719" s="1"/>
      <c r="OO719" s="1"/>
      <c r="OP719" s="1"/>
      <c r="OQ719" s="1"/>
      <c r="OT719" s="1"/>
      <c r="OU719" s="1"/>
      <c r="OV719" s="1"/>
      <c r="OW719" s="1"/>
      <c r="OX719" s="1"/>
      <c r="PA719" s="1"/>
      <c r="PB719" s="1"/>
      <c r="PC719" s="1"/>
      <c r="PD719" s="1"/>
      <c r="PE719" s="1"/>
    </row>
    <row r="720" spans="1:421">
      <c r="K720" s="1"/>
      <c r="L720" s="1"/>
      <c r="M720" s="1"/>
      <c r="N720" s="1"/>
      <c r="O720" s="1"/>
      <c r="R720" s="1"/>
      <c r="S720" s="1"/>
      <c r="T720" s="1"/>
      <c r="U720" s="1"/>
      <c r="V720" s="1"/>
      <c r="X720" t="s">
        <v>214</v>
      </c>
      <c r="Y720" s="1">
        <f t="shared" ref="Y720:AC723" ca="1" si="68">Y691</f>
        <v>5.0867612108300535E-2</v>
      </c>
      <c r="Z720" s="1">
        <f t="shared" ca="1" si="68"/>
        <v>0.47527872508804764</v>
      </c>
      <c r="AA720" s="1">
        <f t="shared" ca="1" si="68"/>
        <v>0.47385366280365188</v>
      </c>
      <c r="AB720" s="1">
        <f t="shared" si="68"/>
        <v>0</v>
      </c>
      <c r="AC720" s="1">
        <f t="shared" si="68"/>
        <v>0</v>
      </c>
      <c r="AE720" t="s">
        <v>214</v>
      </c>
      <c r="AF720" s="1">
        <f ca="1"/>
        <v>7.4769154163821114E-2</v>
      </c>
      <c r="AG720" s="1">
        <f ca="1"/>
        <v>0.25438218147172714</v>
      </c>
      <c r="AH720" s="1">
        <f ca="1"/>
        <v>0.4483103372174766</v>
      </c>
      <c r="AI720" s="1">
        <f ca="1"/>
        <v>0.22253832714697519</v>
      </c>
      <c r="AJ720" s="1">
        <f ca="1"/>
        <v>0</v>
      </c>
      <c r="AL720" t="s">
        <v>214</v>
      </c>
      <c r="AM720" s="1">
        <f ca="1"/>
        <v>8.7314166567098256E-2</v>
      </c>
      <c r="AN720" s="1">
        <f ca="1"/>
        <v>0.14790402298418306</v>
      </c>
      <c r="AO720" s="1">
        <f ca="1"/>
        <v>0.33791327861497772</v>
      </c>
      <c r="AP720" s="1">
        <f ca="1"/>
        <v>0.31881797935615191</v>
      </c>
      <c r="AQ720" s="1">
        <f ca="1"/>
        <v>0.1080505524775891</v>
      </c>
      <c r="AS720" t="s">
        <v>214</v>
      </c>
      <c r="AT720" s="1">
        <f ca="1"/>
        <v>9.4392240990510579E-2</v>
      </c>
      <c r="AU720" s="1">
        <f ca="1"/>
        <v>9.0757913475866286E-2</v>
      </c>
      <c r="AV720" s="1">
        <f ca="1"/>
        <v>0.23819500526428164</v>
      </c>
      <c r="AW720" s="1">
        <f ca="1"/>
        <v>0.31371870434251914</v>
      </c>
      <c r="AX720" s="1">
        <f ca="1"/>
        <v>0.26293613592682241</v>
      </c>
      <c r="AZ720" t="s">
        <v>214</v>
      </c>
      <c r="BA720" s="1">
        <f ca="1"/>
        <v>9.8551033332410595E-2</v>
      </c>
      <c r="BB720" s="1">
        <f ca="1"/>
        <v>5.7753261101658931E-2</v>
      </c>
      <c r="BC720" s="1">
        <f ca="1"/>
        <v>0.16407207603531654</v>
      </c>
      <c r="BD720" s="1">
        <f ca="1"/>
        <v>0.26435146944919496</v>
      </c>
      <c r="BE720" s="1">
        <f ca="1"/>
        <v>0.41527216008141898</v>
      </c>
      <c r="BG720" t="s">
        <v>214</v>
      </c>
      <c r="BH720" s="1">
        <f ca="1"/>
        <v>0.10101501320568237</v>
      </c>
      <c r="BI720" s="1">
        <f ca="1"/>
        <v>3.7663050805163835E-2</v>
      </c>
      <c r="BJ720" s="1">
        <f ca="1"/>
        <v>0.11212338052944347</v>
      </c>
      <c r="BK720" s="1">
        <f ca="1"/>
        <v>0.20552043267733361</v>
      </c>
      <c r="BL720" s="1">
        <f ca="1"/>
        <v>0.5436781227823767</v>
      </c>
      <c r="BN720" t="s">
        <v>214</v>
      </c>
      <c r="BO720" s="1">
        <f ca="1"/>
        <v>0.10245012992360539</v>
      </c>
      <c r="BP720" s="1">
        <f ca="1"/>
        <v>2.5038476620487513E-2</v>
      </c>
      <c r="BQ720" s="1">
        <f ca="1"/>
        <v>7.6478105009651715E-2</v>
      </c>
      <c r="BR720" s="1">
        <f ca="1"/>
        <v>0.15252387022665503</v>
      </c>
      <c r="BS720" s="1">
        <f ca="1"/>
        <v>0.64350941821960028</v>
      </c>
      <c r="BU720" t="s">
        <v>214</v>
      </c>
      <c r="BV720" s="1">
        <f ca="1"/>
        <v>0.10324154936686186</v>
      </c>
      <c r="BW720" s="1">
        <f ca="1"/>
        <v>1.6934414922022967E-2</v>
      </c>
      <c r="BX720" s="1">
        <f ca="1"/>
        <v>5.222112708111519E-2</v>
      </c>
      <c r="BY720" s="1">
        <f ca="1"/>
        <v>0.11003861439824728</v>
      </c>
      <c r="BZ720" s="1">
        <f ca="1"/>
        <v>0.71756429423175261</v>
      </c>
      <c r="CB720" t="s">
        <v>214</v>
      </c>
      <c r="CC720" s="1">
        <f ca="1"/>
        <v>0.10361907549999713</v>
      </c>
      <c r="CD720" s="1">
        <f ca="1"/>
        <v>1.1643092489409673E-2</v>
      </c>
      <c r="CE720" s="1">
        <f ca="1"/>
        <v>3.5752543653363195E-2</v>
      </c>
      <c r="CF720" s="1">
        <f ca="1"/>
        <v>7.8001960800938214E-2</v>
      </c>
      <c r="CG720" s="1">
        <f ca="1"/>
        <v>0.77098332755629173</v>
      </c>
      <c r="CI720" t="s">
        <v>214</v>
      </c>
      <c r="CJ720" s="1">
        <f ca="1"/>
        <v>0.10372690743849187</v>
      </c>
      <c r="CK720" s="1">
        <f ca="1"/>
        <v>8.1490318628814166E-3</v>
      </c>
      <c r="CL720" s="1">
        <f ca="1"/>
        <v>2.4578849226151264E-2</v>
      </c>
      <c r="CM720" s="1">
        <f ca="1"/>
        <v>5.4699698134821846E-2</v>
      </c>
      <c r="CN720" s="1">
        <f ca="1"/>
        <v>0.80884551333765353</v>
      </c>
      <c r="CP720" t="s">
        <v>214</v>
      </c>
      <c r="CQ720" s="1">
        <f ca="1"/>
        <v>0.10365728310544428</v>
      </c>
      <c r="CR720" s="1">
        <f ca="1"/>
        <v>5.8227968995515061E-3</v>
      </c>
      <c r="CS720" s="1">
        <f ca="1"/>
        <v>1.6997669255954282E-2</v>
      </c>
      <c r="CT720" s="1">
        <f ca="1"/>
        <v>3.8128103548482603E-2</v>
      </c>
      <c r="CU720" s="1">
        <f ca="1"/>
        <v>0.83539414719056726</v>
      </c>
      <c r="CW720" t="s">
        <v>214</v>
      </c>
      <c r="CX720" s="1">
        <f ca="1"/>
        <v>0.10347017583422745</v>
      </c>
      <c r="CY720" s="1">
        <f ca="1"/>
        <v>4.2646528304421324E-3</v>
      </c>
      <c r="CZ720" s="1">
        <f ca="1"/>
        <v>1.1852832828139192E-2</v>
      </c>
      <c r="DA720" s="1">
        <f ca="1"/>
        <v>2.6514230805402231E-2</v>
      </c>
      <c r="DB720" s="1">
        <f ca="1"/>
        <v>0.85389810770178898</v>
      </c>
      <c r="DD720" t="s">
        <v>214</v>
      </c>
      <c r="DE720" s="1">
        <f ca="1"/>
        <v>0.10320504717781194</v>
      </c>
      <c r="DF720" s="1">
        <f ca="1"/>
        <v>3.2161768885541264E-3</v>
      </c>
      <c r="DG720" s="1">
        <f ca="1"/>
        <v>8.3603443133569936E-3</v>
      </c>
      <c r="DH720" s="1">
        <f ca="1"/>
        <v>1.8453703714899787E-2</v>
      </c>
      <c r="DI720" s="1">
        <f ca="1"/>
        <v>0.86676472790537717</v>
      </c>
      <c r="DK720" t="s">
        <v>214</v>
      </c>
      <c r="DL720" s="1">
        <f ca="1"/>
        <v>0.10288808830648095</v>
      </c>
      <c r="DM720" s="1">
        <f ca="1"/>
        <v>2.5080807308996834E-3</v>
      </c>
      <c r="DN720" s="1">
        <f ca="1"/>
        <v>5.9887132869224776E-3</v>
      </c>
      <c r="DO720" s="1">
        <f ca="1"/>
        <v>1.2895962754675453E-2</v>
      </c>
      <c r="DP720" s="1">
        <f ca="1"/>
        <v>0.87571915492102148</v>
      </c>
      <c r="DR720" t="s">
        <v>214</v>
      </c>
      <c r="DS720" s="1">
        <f ca="1"/>
        <v>0.10253679235635466</v>
      </c>
      <c r="DT720" s="1">
        <f ca="1"/>
        <v>2.0283760527605296E-3</v>
      </c>
      <c r="DU720" s="1">
        <f ca="1"/>
        <v>4.377569862357272E-3</v>
      </c>
      <c r="DV720" s="1">
        <f ca="1"/>
        <v>9.0809202212541011E-3</v>
      </c>
      <c r="DW720" s="1">
        <f ca="1"/>
        <v>0.88197634150727344</v>
      </c>
      <c r="DY720" t="s">
        <v>214</v>
      </c>
      <c r="DZ720" s="1">
        <f ca="1"/>
        <v>0.10216289602850274</v>
      </c>
      <c r="EA720" s="1">
        <f ca="1"/>
        <v>1.7024438632100955E-3</v>
      </c>
      <c r="EB720" s="1">
        <f ca="1"/>
        <v>3.2825062448643095E-3</v>
      </c>
      <c r="EC720" s="1">
        <f ca="1"/>
        <v>6.4699782872115093E-3</v>
      </c>
      <c r="ED720" s="1">
        <f ca="1"/>
        <v>0.88638217557621135</v>
      </c>
      <c r="EF720" t="s">
        <v>214</v>
      </c>
      <c r="EG720" s="1">
        <f ca="1"/>
        <v>0.10177429915917752</v>
      </c>
      <c r="EH720" s="1">
        <f ca="1"/>
        <v>1.4803015082202105E-3</v>
      </c>
      <c r="EI720" s="1">
        <f ca="1"/>
        <v>2.5377199186577925E-3</v>
      </c>
      <c r="EJ720" s="1">
        <f ca="1"/>
        <v>4.6866173846318061E-3</v>
      </c>
      <c r="EK720" s="1">
        <f ca="1"/>
        <v>0.88952106202931269</v>
      </c>
      <c r="EM720" t="s">
        <v>214</v>
      </c>
      <c r="EN720" s="1">
        <f ca="1"/>
        <v>0.10137633083360051</v>
      </c>
      <c r="EO720" s="1">
        <f ca="1"/>
        <v>1.3283396587640867E-3</v>
      </c>
      <c r="EP720" s="1">
        <f ca="1"/>
        <v>2.0307088632167047E-3</v>
      </c>
      <c r="EQ720" s="1">
        <f ca="1"/>
        <v>3.4699896859269495E-3</v>
      </c>
      <c r="ER720" s="1">
        <f ca="1"/>
        <v>0.89179463095849176</v>
      </c>
      <c r="ET720" t="s">
        <v>214</v>
      </c>
      <c r="EU720" s="1">
        <f ca="1"/>
        <v>0.10097259117239378</v>
      </c>
      <c r="EV720" s="1">
        <f ca="1"/>
        <v>1.2238955724497326E-3</v>
      </c>
      <c r="EW720" s="1">
        <f ca="1"/>
        <v>1.685123682347911E-3</v>
      </c>
      <c r="EX720" s="1">
        <f ca="1"/>
        <v>2.6404884919583971E-3</v>
      </c>
      <c r="EY720" s="1">
        <f ca="1"/>
        <v>0.89347790108085023</v>
      </c>
      <c r="FA720" t="s">
        <v>214</v>
      </c>
      <c r="FB720" s="1">
        <f ca="1"/>
        <v>0.10056551429697616</v>
      </c>
      <c r="FC720" s="1">
        <f ca="1"/>
        <v>1.1516568803523631E-3</v>
      </c>
      <c r="FD720" s="1">
        <f ca="1"/>
        <v>1.4491425644595803E-3</v>
      </c>
      <c r="FE720" s="1">
        <f ca="1"/>
        <v>2.0749656686585593E-3</v>
      </c>
      <c r="FF720" s="1">
        <f ca="1"/>
        <v>0.89475872058955341</v>
      </c>
      <c r="FH720" t="s">
        <v>214</v>
      </c>
      <c r="FI720" s="1">
        <f ca="1"/>
        <v>0.10015674644622657</v>
      </c>
      <c r="FJ720" s="1">
        <f ca="1"/>
        <v>1.1012624579442945E-3</v>
      </c>
      <c r="FK720" s="1">
        <f ca="1"/>
        <v>1.2875875958245455E-3</v>
      </c>
      <c r="FL720" s="1">
        <f ca="1"/>
        <v>1.6892299113473426E-3</v>
      </c>
      <c r="FM720" s="1">
        <f ca="1"/>
        <v>0.89576517358865726</v>
      </c>
      <c r="FO720" t="s">
        <v>214</v>
      </c>
      <c r="FP720" s="1">
        <f ca="1"/>
        <v>9.9747400732053557E-2</v>
      </c>
      <c r="FQ720" s="1">
        <f ca="1"/>
        <v>1.0656940188480063E-3</v>
      </c>
      <c r="FR720" s="1">
        <f ca="1"/>
        <v>1.1765768329065648E-3</v>
      </c>
      <c r="FS720" s="1">
        <f ca="1"/>
        <v>1.4258394940734505E-3</v>
      </c>
      <c r="FT720" s="1">
        <f ca="1"/>
        <v>0.89658448892211839</v>
      </c>
      <c r="FV720" t="s">
        <v>214</v>
      </c>
      <c r="FW720" s="1">
        <f ca="1"/>
        <v>9.9338229167558842E-2</v>
      </c>
      <c r="FX720" s="1">
        <f ca="1"/>
        <v>1.040193944630284E-3</v>
      </c>
      <c r="FY720" s="1">
        <f ca="1"/>
        <v>1.0998957153472331E-3</v>
      </c>
      <c r="FZ720" s="1">
        <f ca="1"/>
        <v>1.2456584278715001E-3</v>
      </c>
      <c r="GA720" s="1">
        <f ca="1"/>
        <v>0.89727602274459217</v>
      </c>
      <c r="GC720" t="s">
        <v>214</v>
      </c>
      <c r="GD720" s="1">
        <f ca="1"/>
        <v>9.8929739020433338E-2</v>
      </c>
      <c r="GE720" s="1">
        <f ca="1"/>
        <v>1.0215352784946001E-3</v>
      </c>
      <c r="GF720" s="1">
        <f ca="1"/>
        <v>1.0465346273708549E-3</v>
      </c>
      <c r="GG720" s="1">
        <f ca="1"/>
        <v>1.1220487869112816E-3</v>
      </c>
      <c r="GH720" s="1">
        <f ca="1"/>
        <v>0.89788014228678992</v>
      </c>
      <c r="GJ720" t="s">
        <v>214</v>
      </c>
      <c r="GK720" s="1">
        <f ca="1"/>
        <v>9.8522271601468134E-2</v>
      </c>
      <c r="GL720" s="1">
        <f ca="1"/>
        <v>1.0075283508251172E-3</v>
      </c>
      <c r="GM720" s="1">
        <f ca="1"/>
        <v>1.009017599452746E-3</v>
      </c>
      <c r="GN720" s="1">
        <f ca="1"/>
        <v>1.0368917244123884E-3</v>
      </c>
      <c r="GO720" s="1">
        <f ca="1"/>
        <v>0.89842429072384156</v>
      </c>
      <c r="GQ720" t="s">
        <v>214</v>
      </c>
      <c r="GR720" s="1">
        <f ca="1"/>
        <v>9.8116055660278118E-2</v>
      </c>
      <c r="GS720" s="1">
        <f ca="1"/>
        <v>9.966868772182504E-4</v>
      </c>
      <c r="GT720" s="1">
        <f ca="1"/>
        <v>9.8226784106977979E-4</v>
      </c>
      <c r="GU720" s="1">
        <f ca="1"/>
        <v>9.7786871408084047E-4</v>
      </c>
      <c r="GV720" s="1">
        <f ca="1"/>
        <v>0.89892712090735294</v>
      </c>
      <c r="GX720" t="s">
        <v>214</v>
      </c>
      <c r="GY720" s="1">
        <f ca="1"/>
        <v>9.771124359331694E-2</v>
      </c>
      <c r="GZ720" s="1">
        <f ca="1"/>
        <v>9.8800175990468612E-4</v>
      </c>
      <c r="HA720" s="1">
        <f ca="1"/>
        <v>9.6283759838077909E-4</v>
      </c>
      <c r="HB720" s="1">
        <f ca="1"/>
        <v>9.3660735619465027E-4</v>
      </c>
      <c r="HC720" s="1">
        <f ca="1"/>
        <v>0.89940130969220289</v>
      </c>
      <c r="HE720" t="s">
        <v>214</v>
      </c>
      <c r="HF720" s="1">
        <f ca="1"/>
        <v>9.7307936006830464E-2</v>
      </c>
      <c r="HG720" s="1">
        <f ca="1"/>
        <v>9.8078774203169596E-4</v>
      </c>
      <c r="HH720" s="1">
        <f ca="1"/>
        <v>9.4838529491499601E-4</v>
      </c>
      <c r="HI720" s="1">
        <f ca="1"/>
        <v>9.0741846402848773E-4</v>
      </c>
      <c r="HJ720" s="1">
        <f ca="1"/>
        <v>0.89985547249219433</v>
      </c>
      <c r="HL720" t="s">
        <v>214</v>
      </c>
      <c r="HM720" s="1">
        <f ca="1"/>
        <v>9.690619838459387E-2</v>
      </c>
      <c r="HN720" s="1">
        <f ca="1"/>
        <v>9.7457939649021538E-4</v>
      </c>
      <c r="HO720" s="1">
        <f ca="1"/>
        <v>9.3732053111488672E-4</v>
      </c>
      <c r="HP720" s="1">
        <f ca="1"/>
        <v>8.8643665659536314E-4</v>
      </c>
      <c r="HQ720" s="1">
        <f ca="1"/>
        <v>0.90029546503120561</v>
      </c>
      <c r="HS720" t="s">
        <v>214</v>
      </c>
      <c r="HT720" s="1">
        <f ca="1"/>
        <v>9.6506072400153534E-2</v>
      </c>
      <c r="HU720" s="1">
        <f ca="1"/>
        <v>9.6906055030925346E-4</v>
      </c>
      <c r="HV720" s="1">
        <f ca="1"/>
        <v>9.2856303844895667E-4</v>
      </c>
      <c r="HW720" s="1">
        <f ca="1"/>
        <v>8.710359017847951E-4</v>
      </c>
      <c r="HX720" s="1">
        <f ca="1"/>
        <v>0.90072526810930342</v>
      </c>
      <c r="HZ720" t="s">
        <v>214</v>
      </c>
      <c r="IA720" s="1">
        <f ca="1"/>
        <v>9.610758359505335E-2</v>
      </c>
      <c r="IB720" s="1">
        <f ca="1"/>
        <v>9.6401638277988076E-4</v>
      </c>
      <c r="IC720" s="1">
        <f ca="1"/>
        <v>9.2137899976182686E-4</v>
      </c>
      <c r="ID720" s="1">
        <f ca="1"/>
        <v>8.5943221589065305E-4</v>
      </c>
      <c r="IE720" s="1">
        <f ca="1"/>
        <v>0.90114758880651424</v>
      </c>
      <c r="IG720" t="s">
        <v>214</v>
      </c>
      <c r="IH720" s="1">
        <f ca="1"/>
        <v>9.5710746590566498E-2</v>
      </c>
      <c r="II720" s="1">
        <f ca="1"/>
        <v>9.593009060082611E-4</v>
      </c>
      <c r="IJ720" s="1">
        <f ca="1"/>
        <v>9.1526989866593151E-4</v>
      </c>
      <c r="IK720" s="1">
        <f ca="1"/>
        <v>8.5041366671035105E-4</v>
      </c>
      <c r="IL720" s="1">
        <f ca="1"/>
        <v>0.90156426893804886</v>
      </c>
      <c r="IN720" t="s">
        <v>214</v>
      </c>
      <c r="IO720" s="1">
        <f ca="1"/>
        <v>9.5315568625078423E-2</v>
      </c>
      <c r="IP720" s="1">
        <f ca="1"/>
        <v>9.5481488462131447E-4</v>
      </c>
      <c r="IQ720" s="1">
        <f ca="1"/>
        <v>9.0989703644027257E-4</v>
      </c>
      <c r="IR720" s="1">
        <f ca="1"/>
        <v>8.4315692521602333E-4</v>
      </c>
      <c r="IS720" s="1">
        <f ca="1"/>
        <v>0.90197656252864389</v>
      </c>
      <c r="IU720" t="s">
        <v>214</v>
      </c>
      <c r="IV720" s="1">
        <f ca="1"/>
        <v>9.4922051954739003E-2</v>
      </c>
      <c r="IW720" s="1">
        <f ca="1"/>
        <v>9.5049084159621819E-4</v>
      </c>
      <c r="IX720" s="1">
        <f ca="1"/>
        <v>9.0503026864390229E-4</v>
      </c>
      <c r="IY720" s="1">
        <f ca="1"/>
        <v>8.3710263808503646E-4</v>
      </c>
      <c r="IZ720" s="1">
        <f ca="1"/>
        <v>0.90238532429693574</v>
      </c>
      <c r="JB720" t="s">
        <v>214</v>
      </c>
      <c r="JC720" s="1">
        <f ca="1"/>
        <v>9.4530195482333462E-2</v>
      </c>
      <c r="JD720" s="1">
        <f ca="1"/>
        <v>9.4628287503403341E-4</v>
      </c>
      <c r="JE720" s="1">
        <f ca="1"/>
        <v>9.0051318872301815E-4</v>
      </c>
      <c r="JF720" s="1">
        <f ca="1"/>
        <v>8.3187076739667861E-4</v>
      </c>
      <c r="JG720" s="1">
        <f ca="1"/>
        <v>0.90279113768651265</v>
      </c>
      <c r="JI720" t="s">
        <v>214</v>
      </c>
      <c r="JJ720" s="1">
        <f ca="1"/>
        <v>9.4139995862147066E-2</v>
      </c>
      <c r="JK720" s="1">
        <f ca="1"/>
        <v>9.4215974165506985E-4</v>
      </c>
      <c r="JL720" s="1">
        <f ca="1"/>
        <v>8.9623948086531139E-4</v>
      </c>
      <c r="JM720" s="1">
        <f ca="1"/>
        <v>8.2720308283732781E-4</v>
      </c>
      <c r="JN720" s="1">
        <f ca="1"/>
        <v>0.903194401832495</v>
      </c>
      <c r="JQ720" s="1"/>
      <c r="JR720" s="1"/>
      <c r="JS720" s="1"/>
      <c r="JT720" s="1"/>
      <c r="JU720" s="1"/>
      <c r="JX720" s="1"/>
      <c r="JY720" s="1"/>
      <c r="JZ720" s="1"/>
      <c r="KA720" s="1"/>
      <c r="KB720" s="1"/>
      <c r="KE720" s="1"/>
      <c r="KF720" s="1"/>
      <c r="KG720" s="1"/>
      <c r="KH720" s="1"/>
      <c r="KI720" s="1"/>
      <c r="KL720" s="1"/>
      <c r="KM720" s="1"/>
      <c r="KN720" s="1"/>
      <c r="KO720" s="1"/>
      <c r="KP720" s="1"/>
      <c r="KS720" s="1"/>
      <c r="KT720" s="1"/>
      <c r="KU720" s="1"/>
      <c r="KV720" s="1"/>
      <c r="KW720" s="1"/>
      <c r="KZ720" s="1"/>
      <c r="LA720" s="1"/>
      <c r="LB720" s="1"/>
      <c r="LC720" s="1"/>
      <c r="LD720" s="1"/>
      <c r="LG720" s="1"/>
      <c r="LH720" s="1"/>
      <c r="LI720" s="1"/>
      <c r="LJ720" s="1"/>
      <c r="LK720" s="1"/>
      <c r="LN720" s="1"/>
      <c r="LO720" s="1"/>
      <c r="LP720" s="1"/>
      <c r="LQ720" s="1"/>
      <c r="LR720" s="1"/>
      <c r="LU720" s="1"/>
      <c r="LV720" s="1"/>
      <c r="LW720" s="1"/>
      <c r="LX720" s="1"/>
      <c r="LY720" s="1"/>
      <c r="MB720" s="1"/>
      <c r="MC720" s="1"/>
      <c r="MD720" s="1"/>
      <c r="ME720" s="1"/>
      <c r="MF720" s="1"/>
      <c r="MI720" s="1"/>
      <c r="MJ720" s="1"/>
      <c r="MK720" s="1"/>
      <c r="ML720" s="1"/>
      <c r="MM720" s="1"/>
      <c r="MP720" s="1"/>
      <c r="MQ720" s="1"/>
      <c r="MR720" s="1"/>
      <c r="MS720" s="1"/>
      <c r="MT720" s="1"/>
      <c r="MW720" s="1"/>
      <c r="MX720" s="1"/>
      <c r="MY720" s="1"/>
      <c r="MZ720" s="1"/>
      <c r="NA720" s="1"/>
      <c r="ND720" s="1"/>
      <c r="NE720" s="1"/>
      <c r="NF720" s="1"/>
      <c r="NG720" s="1"/>
      <c r="NH720" s="1"/>
      <c r="NK720" s="1"/>
      <c r="NL720" s="1"/>
      <c r="NM720" s="1"/>
      <c r="NN720" s="1"/>
      <c r="NO720" s="1"/>
      <c r="NR720" s="1"/>
      <c r="NS720" s="1"/>
      <c r="NT720" s="1"/>
      <c r="NU720" s="1"/>
      <c r="NV720" s="1"/>
      <c r="NY720" s="1"/>
      <c r="NZ720" s="1"/>
      <c r="OA720" s="1"/>
      <c r="OB720" s="1"/>
      <c r="OC720" s="1"/>
      <c r="OF720" s="1"/>
      <c r="OG720" s="1"/>
      <c r="OH720" s="1"/>
      <c r="OI720" s="1"/>
      <c r="OJ720" s="1"/>
      <c r="OM720" s="1"/>
      <c r="ON720" s="1"/>
      <c r="OO720" s="1"/>
      <c r="OP720" s="1"/>
      <c r="OQ720" s="1"/>
      <c r="OT720" s="1"/>
      <c r="OU720" s="1"/>
      <c r="OV720" s="1"/>
      <c r="OW720" s="1"/>
      <c r="OX720" s="1"/>
      <c r="PA720" s="1"/>
      <c r="PB720" s="1"/>
      <c r="PC720" s="1"/>
      <c r="PD720" s="1"/>
      <c r="PE720" s="1"/>
    </row>
    <row r="721" spans="1:421">
      <c r="K721" s="1"/>
      <c r="L721" s="1"/>
      <c r="M721" s="1"/>
      <c r="N721" s="1"/>
      <c r="O721" s="1"/>
      <c r="R721" s="1"/>
      <c r="S721" s="1"/>
      <c r="T721" s="1"/>
      <c r="U721" s="1"/>
      <c r="V721" s="1"/>
      <c r="X721" t="s">
        <v>215</v>
      </c>
      <c r="Y721" s="1">
        <f t="shared" si="68"/>
        <v>0</v>
      </c>
      <c r="Z721" s="1">
        <f t="shared" ca="1" si="68"/>
        <v>5.9947819613197777E-2</v>
      </c>
      <c r="AA721" s="1">
        <f t="shared" ca="1" si="68"/>
        <v>0.47072306569467798</v>
      </c>
      <c r="AB721" s="1">
        <f t="shared" ca="1" si="68"/>
        <v>0.46932911469212429</v>
      </c>
      <c r="AC721" s="1">
        <f t="shared" si="68"/>
        <v>0</v>
      </c>
      <c r="AE721" t="s">
        <v>215</v>
      </c>
      <c r="AF721" s="1">
        <f ca="1"/>
        <v>3.0445832901780006E-3</v>
      </c>
      <c r="AG721" s="1">
        <f ca="1"/>
        <v>5.6654120295987737E-2</v>
      </c>
      <c r="AH721" s="1">
        <f ca="1"/>
        <v>0.26339890961498436</v>
      </c>
      <c r="AI721" s="1">
        <f ca="1"/>
        <v>0.44920683409445339</v>
      </c>
      <c r="AJ721" s="1">
        <f ca="1"/>
        <v>0.22769555270439654</v>
      </c>
      <c r="AL721" t="s">
        <v>215</v>
      </c>
      <c r="AM721" s="1">
        <f ca="1"/>
        <v>5.9019718126078358E-3</v>
      </c>
      <c r="AN721" s="1">
        <f ca="1"/>
        <v>4.2647604983382111E-2</v>
      </c>
      <c r="AO721" s="1">
        <f ca="1"/>
        <v>0.16363300024570593</v>
      </c>
      <c r="AP721" s="1">
        <f ca="1"/>
        <v>0.34201541091776749</v>
      </c>
      <c r="AQ721" s="1">
        <f ca="1"/>
        <v>0.44580201204053671</v>
      </c>
      <c r="AS721" t="s">
        <v>215</v>
      </c>
      <c r="AT721" s="1">
        <f ca="1"/>
        <v>8.0329751623250366E-3</v>
      </c>
      <c r="AU721" s="1">
        <f ca="1"/>
        <v>3.0028931401192796E-2</v>
      </c>
      <c r="AV721" s="1">
        <f ca="1"/>
        <v>0.10696190342034578</v>
      </c>
      <c r="AW721" s="1">
        <f ca="1"/>
        <v>0.24301900512240496</v>
      </c>
      <c r="AX721" s="1">
        <f ca="1"/>
        <v>0.61195718489373152</v>
      </c>
      <c r="AZ721" t="s">
        <v>215</v>
      </c>
      <c r="BA721" s="1">
        <f ca="1"/>
        <v>9.5172057736260737E-3</v>
      </c>
      <c r="BB721" s="1">
        <f ca="1"/>
        <v>2.0681900416365737E-2</v>
      </c>
      <c r="BC721" s="1">
        <f ca="1"/>
        <v>7.1516105558221035E-2</v>
      </c>
      <c r="BD721" s="1">
        <f ca="1"/>
        <v>0.1683220508617865</v>
      </c>
      <c r="BE721" s="1">
        <f ca="1"/>
        <v>0.72996273739000084</v>
      </c>
      <c r="BG721" t="s">
        <v>215</v>
      </c>
      <c r="BH721" s="1">
        <f ca="1"/>
        <v>1.0519950630614179E-2</v>
      </c>
      <c r="BI721" s="1">
        <f ca="1"/>
        <v>1.4128627977127634E-2</v>
      </c>
      <c r="BJ721" s="1">
        <f ca="1"/>
        <v>4.8261707422774074E-2</v>
      </c>
      <c r="BK721" s="1">
        <f ca="1"/>
        <v>0.11536630004630033</v>
      </c>
      <c r="BL721" s="1">
        <f ca="1"/>
        <v>0.81172341392318392</v>
      </c>
      <c r="BN721" t="s">
        <v>215</v>
      </c>
      <c r="BO721" s="1">
        <f ca="1"/>
        <v>1.118616139559986E-2</v>
      </c>
      <c r="BP721" s="1">
        <f ca="1"/>
        <v>9.6349311862056891E-3</v>
      </c>
      <c r="BQ721" s="1">
        <f ca="1"/>
        <v>3.2700852758888212E-2</v>
      </c>
      <c r="BR721" s="1">
        <f ca="1"/>
        <v>7.8715603481352231E-2</v>
      </c>
      <c r="BS721" s="1">
        <f ca="1"/>
        <v>0.86776245117795414</v>
      </c>
      <c r="BU721" t="s">
        <v>215</v>
      </c>
      <c r="BV721" s="1">
        <f ca="1"/>
        <v>1.1622375952858683E-2</v>
      </c>
      <c r="BW721" s="1">
        <f ca="1"/>
        <v>6.5802376485336487E-3</v>
      </c>
      <c r="BX721" s="1">
        <f ca="1"/>
        <v>2.2207945479896428E-2</v>
      </c>
      <c r="BY721" s="1">
        <f ca="1"/>
        <v>5.3608222754509036E-2</v>
      </c>
      <c r="BZ721" s="1">
        <f ca="1"/>
        <v>0.9059812181642023</v>
      </c>
      <c r="CB721" t="s">
        <v>215</v>
      </c>
      <c r="CC721" s="1">
        <f ca="1"/>
        <v>1.1901873384453287E-2</v>
      </c>
      <c r="CD721" s="1">
        <f ca="1"/>
        <v>4.5059039144163425E-3</v>
      </c>
      <c r="CE721" s="1">
        <f ca="1"/>
        <v>1.5105087742744223E-2</v>
      </c>
      <c r="CF721" s="1">
        <f ca="1"/>
        <v>3.6481421180051182E-2</v>
      </c>
      <c r="CG721" s="1">
        <f ca="1"/>
        <v>0.93200571377833508</v>
      </c>
      <c r="CI721" t="s">
        <v>215</v>
      </c>
      <c r="CJ721" s="1">
        <f ca="1"/>
        <v>1.2074974578537094E-2</v>
      </c>
      <c r="CK721" s="1">
        <f ca="1"/>
        <v>3.0981739140690237E-3</v>
      </c>
      <c r="CL721" s="1">
        <f ca="1"/>
        <v>1.0289547223715332E-2</v>
      </c>
      <c r="CM721" s="1">
        <f ca="1"/>
        <v>2.482349275877269E-2</v>
      </c>
      <c r="CN721" s="1">
        <f ca="1"/>
        <v>0.94971381152490597</v>
      </c>
      <c r="CP721" t="s">
        <v>215</v>
      </c>
      <c r="CQ721" s="1">
        <f ca="1"/>
        <v>1.2175925136060589E-2</v>
      </c>
      <c r="CR721" s="1">
        <f ca="1"/>
        <v>2.142847062352897E-3</v>
      </c>
      <c r="CS721" s="1">
        <f ca="1"/>
        <v>7.0224607207508543E-3</v>
      </c>
      <c r="CT721" s="1">
        <f ca="1"/>
        <v>1.6896811915744464E-2</v>
      </c>
      <c r="CU721" s="1">
        <f ca="1"/>
        <v>0.96176195516509133</v>
      </c>
      <c r="CW721" t="s">
        <v>215</v>
      </c>
      <c r="CX721" s="1">
        <f ca="1"/>
        <v>1.2227978682129808E-2</v>
      </c>
      <c r="CY721" s="1">
        <f ca="1"/>
        <v>1.494406035030583E-3</v>
      </c>
      <c r="CZ721" s="1">
        <f ca="1"/>
        <v>4.8051370582375946E-3</v>
      </c>
      <c r="DA721" s="1">
        <f ca="1"/>
        <v>1.1510326580897387E-2</v>
      </c>
      <c r="DB721" s="1">
        <f ca="1"/>
        <v>0.96996215164370481</v>
      </c>
      <c r="DD721" t="s">
        <v>215</v>
      </c>
      <c r="DE721" s="1">
        <f ca="1"/>
        <v>1.2246915097954262E-2</v>
      </c>
      <c r="DF721" s="1">
        <f ca="1"/>
        <v>1.0541456123052512E-3</v>
      </c>
      <c r="DG721" s="1">
        <f ca="1"/>
        <v>3.2999508751807064E-3</v>
      </c>
      <c r="DH721" s="1">
        <f ca="1"/>
        <v>7.8511947953203709E-3</v>
      </c>
      <c r="DI721" s="1">
        <f ca="1"/>
        <v>0.9755477936192396</v>
      </c>
      <c r="DK721" t="s">
        <v>215</v>
      </c>
      <c r="DL721" s="1">
        <f ca="1"/>
        <v>1.2243441876798666E-2</v>
      </c>
      <c r="DM721" s="1">
        <f ca="1"/>
        <v>7.5513238095775562E-4</v>
      </c>
      <c r="DN721" s="1">
        <f ca="1"/>
        <v>2.2780175951826885E-3</v>
      </c>
      <c r="DO721" s="1">
        <f ca="1"/>
        <v>5.3659212615565152E-3</v>
      </c>
      <c r="DP721" s="1">
        <f ca="1"/>
        <v>0.97935748688550461</v>
      </c>
      <c r="DR721" t="s">
        <v>215</v>
      </c>
      <c r="DS721" s="1">
        <f ca="1"/>
        <v>1.2224825366907218E-2</v>
      </c>
      <c r="DT721" s="1">
        <f ca="1"/>
        <v>5.5197174644238572E-4</v>
      </c>
      <c r="DU721" s="1">
        <f ca="1"/>
        <v>1.5840759386103731E-3</v>
      </c>
      <c r="DV721" s="1">
        <f ca="1"/>
        <v>3.6780678299372684E-3</v>
      </c>
      <c r="DW721" s="1">
        <f ca="1"/>
        <v>0.98196105911810294</v>
      </c>
      <c r="DY721" t="s">
        <v>215</v>
      </c>
      <c r="DZ721" s="1">
        <f ca="1"/>
        <v>1.2195997305282745E-2</v>
      </c>
      <c r="EA721" s="1">
        <f ca="1"/>
        <v>4.1386956814409793E-4</v>
      </c>
      <c r="EB721" s="1">
        <f ca="1"/>
        <v>1.1127736471180174E-3</v>
      </c>
      <c r="EC721" s="1">
        <f ca="1"/>
        <v>2.5317943687687239E-3</v>
      </c>
      <c r="ED721" s="1">
        <f ca="1"/>
        <v>0.98374556511068656</v>
      </c>
      <c r="EF721" t="s">
        <v>215</v>
      </c>
      <c r="EG721" s="1">
        <f ca="1"/>
        <v>1.216030525227777E-2</v>
      </c>
      <c r="EH721" s="1">
        <f ca="1"/>
        <v>3.1993131649124019E-4</v>
      </c>
      <c r="EI721" s="1">
        <f ca="1"/>
        <v>7.9261138289498062E-4</v>
      </c>
      <c r="EJ721" s="1">
        <f ca="1"/>
        <v>1.7532961005884624E-3</v>
      </c>
      <c r="EK721" s="1">
        <f ca="1"/>
        <v>0.98497385594774767</v>
      </c>
      <c r="EM721" t="s">
        <v>215</v>
      </c>
      <c r="EN721" s="1">
        <f ca="1"/>
        <v>1.2120021604887942E-2</v>
      </c>
      <c r="EO721" s="1">
        <f ca="1"/>
        <v>2.5597678468860515E-4</v>
      </c>
      <c r="EP721" s="1">
        <f ca="1"/>
        <v>5.7505895433568712E-4</v>
      </c>
      <c r="EQ721" s="1">
        <f ca="1"/>
        <v>1.2245287876061107E-3</v>
      </c>
      <c r="ER721" s="1">
        <f ca="1"/>
        <v>0.98582441386848174</v>
      </c>
      <c r="ET721" t="s">
        <v>215</v>
      </c>
      <c r="EU721" s="1">
        <f ca="1"/>
        <v>1.2076688939995419E-2</v>
      </c>
      <c r="EV721" s="1">
        <f ca="1"/>
        <v>2.1238094810458377E-4</v>
      </c>
      <c r="EW721" s="1">
        <f ca="1"/>
        <v>4.2717350568804177E-4</v>
      </c>
      <c r="EX721" s="1">
        <f ca="1"/>
        <v>8.6533154210493668E-4</v>
      </c>
      <c r="EY721" s="1">
        <f ca="1"/>
        <v>0.98641842506410715</v>
      </c>
      <c r="FA721" t="s">
        <v>215</v>
      </c>
      <c r="FB721" s="1">
        <f ca="1"/>
        <v>1.2031354368608558E-2</v>
      </c>
      <c r="FC721" s="1">
        <f ca="1"/>
        <v>1.8260984151649332E-4</v>
      </c>
      <c r="FD721" s="1">
        <f ca="1"/>
        <v>3.2659137432475152E-4</v>
      </c>
      <c r="FE721" s="1">
        <f ca="1"/>
        <v>6.2127371573992879E-4</v>
      </c>
      <c r="FF721" s="1">
        <f ca="1"/>
        <v>0.98683817069981039</v>
      </c>
      <c r="FH721" t="s">
        <v>215</v>
      </c>
      <c r="FI721" s="1">
        <f ca="1"/>
        <v>1.1984728602046168E-2</v>
      </c>
      <c r="FJ721" s="1">
        <f ca="1"/>
        <v>1.6222741007162334E-4</v>
      </c>
      <c r="FK721" s="1">
        <f ca="1"/>
        <v>2.5812972263803492E-4</v>
      </c>
      <c r="FL721" s="1">
        <f ca="1"/>
        <v>4.5539747382598546E-4</v>
      </c>
      <c r="FM721" s="1">
        <f ca="1"/>
        <v>0.98713951679141831</v>
      </c>
      <c r="FO721" t="s">
        <v>215</v>
      </c>
      <c r="FP721" s="1">
        <f ca="1"/>
        <v>1.1937293933339975E-2</v>
      </c>
      <c r="FQ721" s="1">
        <f ca="1"/>
        <v>1.482216586847857E-4</v>
      </c>
      <c r="FR721" s="1">
        <f ca="1"/>
        <v>2.1148021562231344E-4</v>
      </c>
      <c r="FS721" s="1">
        <f ca="1"/>
        <v>3.4260915895078115E-4</v>
      </c>
      <c r="FT721" s="1">
        <f ca="1"/>
        <v>0.98736039503340223</v>
      </c>
      <c r="FV721" t="s">
        <v>215</v>
      </c>
      <c r="FW721" s="1">
        <f ca="1"/>
        <v>1.1889377548677874E-2</v>
      </c>
      <c r="FX721" s="1">
        <f ca="1"/>
        <v>1.3854735259692387E-4</v>
      </c>
      <c r="FY721" s="1">
        <f ca="1"/>
        <v>1.7964366528111823E-4</v>
      </c>
      <c r="FZ721" s="1">
        <f ca="1"/>
        <v>2.6587055719039043E-4</v>
      </c>
      <c r="GA721" s="1">
        <f ca="1"/>
        <v>0.98752656087625379</v>
      </c>
      <c r="GC721" t="s">
        <v>215</v>
      </c>
      <c r="GD721" s="1">
        <f ca="1"/>
        <v>1.1841201305134302E-2</v>
      </c>
      <c r="GE721" s="1">
        <f ca="1"/>
        <v>1.3181562829365351E-4</v>
      </c>
      <c r="GF721" s="1">
        <f ca="1"/>
        <v>1.5786749827962997E-4</v>
      </c>
      <c r="GG721" s="1">
        <f ca="1"/>
        <v>2.1361276405916968E-4</v>
      </c>
      <c r="GH721" s="1">
        <f ca="1"/>
        <v>0.98765550280423331</v>
      </c>
      <c r="GJ721" t="s">
        <v>215</v>
      </c>
      <c r="GK721" s="1">
        <f ca="1"/>
        <v>1.1792915531736937E-2</v>
      </c>
      <c r="GL721" s="1">
        <f ca="1"/>
        <v>1.2708329253113736E-4</v>
      </c>
      <c r="GM721" s="1">
        <f ca="1"/>
        <v>1.4292447771591267E-4</v>
      </c>
      <c r="GN721" s="1">
        <f ca="1"/>
        <v>1.7798031295723421E-4</v>
      </c>
      <c r="GO721" s="1">
        <f ca="1"/>
        <v>0.98775909638505888</v>
      </c>
      <c r="GQ721" t="s">
        <v>215</v>
      </c>
      <c r="GR721" s="1">
        <f ca="1"/>
        <v>1.1744621983087322E-2</v>
      </c>
      <c r="GS721" s="1">
        <f ca="1"/>
        <v>1.2370977808376645E-4</v>
      </c>
      <c r="GT721" s="1">
        <f ca="1"/>
        <v>1.3262304639665855E-4</v>
      </c>
      <c r="GU721" s="1">
        <f ca="1"/>
        <v>1.5363904974046949E-4</v>
      </c>
      <c r="GV721" s="1">
        <f ca="1"/>
        <v>0.9878454061426919</v>
      </c>
      <c r="GX721" t="s">
        <v>215</v>
      </c>
      <c r="GY721" s="1">
        <f ca="1"/>
        <v>1.1696389427431285E-2</v>
      </c>
      <c r="GZ721" s="1">
        <f ca="1"/>
        <v>1.212600233784944E-4</v>
      </c>
      <c r="HA721" s="1">
        <f ca="1"/>
        <v>1.2547489210610398E-4</v>
      </c>
      <c r="HB721" s="1">
        <f ca="1"/>
        <v>1.3696675829340921E-4</v>
      </c>
      <c r="HC721" s="1">
        <f ca="1"/>
        <v>0.98791990889879078</v>
      </c>
      <c r="HE721" t="s">
        <v>215</v>
      </c>
      <c r="HF721" s="1">
        <f ca="1"/>
        <v>1.1648264233092421E-2</v>
      </c>
      <c r="HG721" s="1">
        <f ca="1"/>
        <v>1.1943852768964314E-4</v>
      </c>
      <c r="HH721" s="1">
        <f ca="1"/>
        <v>1.2046924068436824E-4</v>
      </c>
      <c r="HI721" s="1">
        <f ca="1"/>
        <v>1.2550364182352828E-4</v>
      </c>
      <c r="HJ721" s="1">
        <f ca="1"/>
        <v>0.98798632435671008</v>
      </c>
      <c r="HL721" t="s">
        <v>215</v>
      </c>
      <c r="HM721" s="1">
        <f ca="1"/>
        <v>1.1600277558315173E-2</v>
      </c>
      <c r="HN721" s="1">
        <f ca="1"/>
        <v>1.1804457185716333E-4</v>
      </c>
      <c r="HO721" s="1">
        <f ca="1"/>
        <v>1.1691960422281857E-4</v>
      </c>
      <c r="HP721" s="1">
        <f ca="1"/>
        <v>1.1757922253990521E-4</v>
      </c>
      <c r="HQ721" s="1">
        <f ca="1"/>
        <v>0.98804717904306494</v>
      </c>
      <c r="HS721" t="s">
        <v>215</v>
      </c>
      <c r="HT721" s="1">
        <f ca="1"/>
        <v>1.1552450234391293E-2</v>
      </c>
      <c r="HU721" s="1">
        <f ca="1"/>
        <v>1.1694180965540266E-4</v>
      </c>
      <c r="HV721" s="1">
        <f ca="1"/>
        <v>1.1435972024781107E-4</v>
      </c>
      <c r="HW721" s="1">
        <f ca="1"/>
        <v>1.1205901442646753E-4</v>
      </c>
      <c r="HX721" s="1">
        <f ca="1"/>
        <v>0.98810418922127907</v>
      </c>
      <c r="HZ721" t="s">
        <v>215</v>
      </c>
      <c r="IA721" s="1">
        <f ca="1"/>
        <v>1.1504796082171658E-2</v>
      </c>
      <c r="IB721" s="1">
        <f ca="1"/>
        <v>1.1603761695931309E-4</v>
      </c>
      <c r="IC721" s="1">
        <f ca="1"/>
        <v>1.1247288927667059E-4</v>
      </c>
      <c r="ID721" s="1">
        <f ca="1"/>
        <v>1.0817251350830954E-4</v>
      </c>
      <c r="IE721" s="1">
        <f ca="1"/>
        <v>0.98815852089808409</v>
      </c>
      <c r="IG721" t="s">
        <v>215</v>
      </c>
      <c r="IH721" s="1">
        <f ca="1"/>
        <v>1.145732416457132E-2</v>
      </c>
      <c r="II721" s="1">
        <f ca="1"/>
        <v>1.1526906691404953E-4</v>
      </c>
      <c r="IJ721" s="1">
        <f ca="1"/>
        <v>1.1104398943921355E-4</v>
      </c>
      <c r="IK721" s="1">
        <f ca="1"/>
        <v>1.0539639858602611E-4</v>
      </c>
      <c r="IL721" s="1">
        <f ca="1"/>
        <v>0.98821096638048944</v>
      </c>
      <c r="IN721" t="s">
        <v>215</v>
      </c>
      <c r="IO721" s="1">
        <f ca="1"/>
        <v>1.1410040316407277E-2</v>
      </c>
      <c r="IP721" s="1">
        <f ca="1"/>
        <v>1.1459340469944993E-4</v>
      </c>
      <c r="IQ721" s="1">
        <f ca="1"/>
        <v>1.0992688926440626E-4</v>
      </c>
      <c r="IR721" s="1">
        <f ca="1"/>
        <v>1.0337521837029673E-4</v>
      </c>
      <c r="IS721" s="1">
        <f ca="1"/>
        <v>0.98826206417125861</v>
      </c>
      <c r="IU721" t="s">
        <v>215</v>
      </c>
      <c r="IV721" s="1">
        <f ca="1"/>
        <v>1.136294818339398E-2</v>
      </c>
      <c r="IW721" s="1">
        <f ca="1"/>
        <v>1.139815780256817E-4</v>
      </c>
      <c r="IX721" s="1">
        <f ca="1"/>
        <v>1.0902231658779892E-4</v>
      </c>
      <c r="IY721" s="1">
        <f ca="1"/>
        <v>1.0186753180144455E-4</v>
      </c>
      <c r="IZ721" s="1">
        <f ca="1"/>
        <v>0.98831218039019109</v>
      </c>
      <c r="JB721" t="s">
        <v>215</v>
      </c>
      <c r="JC721" s="1">
        <f ca="1"/>
        <v>1.1316049927748815E-2</v>
      </c>
      <c r="JD721" s="1">
        <f ca="1"/>
        <v>1.1341384290257832E-4</v>
      </c>
      <c r="JE721" s="1">
        <f ca="1"/>
        <v>1.0826282798935589E-4</v>
      </c>
      <c r="JF721" s="1">
        <f ca="1"/>
        <v>1.0070933169158491E-4</v>
      </c>
      <c r="JG721" s="1">
        <f ca="1"/>
        <v>0.98836156406966769</v>
      </c>
      <c r="JI721" t="s">
        <v>215</v>
      </c>
      <c r="JJ721" s="1">
        <f ca="1"/>
        <v>1.1269346707350157E-2</v>
      </c>
      <c r="JK721" s="1">
        <f ca="1"/>
        <v>1.1287677886979445E-4</v>
      </c>
      <c r="JL721" s="1">
        <f ca="1"/>
        <v>1.0760260024868575E-4</v>
      </c>
      <c r="JM721" s="1">
        <f ca="1"/>
        <v>9.9789204614451226E-5</v>
      </c>
      <c r="JN721" s="1">
        <f ca="1"/>
        <v>0.98841038470891696</v>
      </c>
      <c r="JQ721" s="1"/>
      <c r="JR721" s="1"/>
      <c r="JS721" s="1"/>
      <c r="JT721" s="1"/>
      <c r="JU721" s="1"/>
      <c r="JX721" s="1"/>
      <c r="JY721" s="1"/>
      <c r="JZ721" s="1"/>
      <c r="KA721" s="1"/>
      <c r="KB721" s="1"/>
      <c r="KE721" s="1"/>
      <c r="KF721" s="1"/>
      <c r="KG721" s="1"/>
      <c r="KH721" s="1"/>
      <c r="KI721" s="1"/>
      <c r="KL721" s="1"/>
      <c r="KM721" s="1"/>
      <c r="KN721" s="1"/>
      <c r="KO721" s="1"/>
      <c r="KP721" s="1"/>
      <c r="KS721" s="1"/>
      <c r="KT721" s="1"/>
      <c r="KU721" s="1"/>
      <c r="KV721" s="1"/>
      <c r="KW721" s="1"/>
      <c r="KZ721" s="1"/>
      <c r="LA721" s="1"/>
      <c r="LB721" s="1"/>
      <c r="LC721" s="1"/>
      <c r="LD721" s="1"/>
      <c r="LG721" s="1"/>
      <c r="LH721" s="1"/>
      <c r="LI721" s="1"/>
      <c r="LJ721" s="1"/>
      <c r="LK721" s="1"/>
      <c r="LN721" s="1"/>
      <c r="LO721" s="1"/>
      <c r="LP721" s="1"/>
      <c r="LQ721" s="1"/>
      <c r="LR721" s="1"/>
      <c r="LU721" s="1"/>
      <c r="LV721" s="1"/>
      <c r="LW721" s="1"/>
      <c r="LX721" s="1"/>
      <c r="LY721" s="1"/>
      <c r="MB721" s="1"/>
      <c r="MC721" s="1"/>
      <c r="MD721" s="1"/>
      <c r="ME721" s="1"/>
      <c r="MF721" s="1"/>
      <c r="MI721" s="1"/>
      <c r="MJ721" s="1"/>
      <c r="MK721" s="1"/>
      <c r="ML721" s="1"/>
      <c r="MM721" s="1"/>
      <c r="MP721" s="1"/>
      <c r="MQ721" s="1"/>
      <c r="MR721" s="1"/>
      <c r="MS721" s="1"/>
      <c r="MT721" s="1"/>
      <c r="MW721" s="1"/>
      <c r="MX721" s="1"/>
      <c r="MY721" s="1"/>
      <c r="MZ721" s="1"/>
      <c r="NA721" s="1"/>
      <c r="ND721" s="1"/>
      <c r="NE721" s="1"/>
      <c r="NF721" s="1"/>
      <c r="NG721" s="1"/>
      <c r="NH721" s="1"/>
      <c r="NK721" s="1"/>
      <c r="NL721" s="1"/>
      <c r="NM721" s="1"/>
      <c r="NN721" s="1"/>
      <c r="NO721" s="1"/>
      <c r="NR721" s="1"/>
      <c r="NS721" s="1"/>
      <c r="NT721" s="1"/>
      <c r="NU721" s="1"/>
      <c r="NV721" s="1"/>
      <c r="NY721" s="1"/>
      <c r="NZ721" s="1"/>
      <c r="OA721" s="1"/>
      <c r="OB721" s="1"/>
      <c r="OC721" s="1"/>
      <c r="OF721" s="1"/>
      <c r="OG721" s="1"/>
      <c r="OH721" s="1"/>
      <c r="OI721" s="1"/>
      <c r="OJ721" s="1"/>
      <c r="OM721" s="1"/>
      <c r="ON721" s="1"/>
      <c r="OO721" s="1"/>
      <c r="OP721" s="1"/>
      <c r="OQ721" s="1"/>
      <c r="OT721" s="1"/>
      <c r="OU721" s="1"/>
      <c r="OV721" s="1"/>
      <c r="OW721" s="1"/>
      <c r="OX721" s="1"/>
      <c r="PA721" s="1"/>
      <c r="PB721" s="1"/>
      <c r="PC721" s="1"/>
      <c r="PD721" s="1"/>
      <c r="PE721" s="1"/>
    </row>
    <row r="722" spans="1:421">
      <c r="K722" s="1"/>
      <c r="L722" s="1"/>
      <c r="M722" s="1"/>
      <c r="N722" s="1"/>
      <c r="O722" s="1"/>
      <c r="R722" s="1"/>
      <c r="S722" s="1"/>
      <c r="T722" s="1"/>
      <c r="U722" s="1"/>
      <c r="V722" s="1"/>
      <c r="X722" t="s">
        <v>211</v>
      </c>
      <c r="Y722" s="1">
        <f t="shared" si="68"/>
        <v>0</v>
      </c>
      <c r="Z722" s="1">
        <f t="shared" si="68"/>
        <v>0</v>
      </c>
      <c r="AA722" s="1">
        <f t="shared" ca="1" si="68"/>
        <v>2.88039894318186E-2</v>
      </c>
      <c r="AB722" s="1">
        <f t="shared" ca="1" si="68"/>
        <v>0.48635157352963732</v>
      </c>
      <c r="AC722" s="1">
        <f t="shared" ca="1" si="68"/>
        <v>0.48484443703854407</v>
      </c>
      <c r="AE722" t="s">
        <v>211</v>
      </c>
      <c r="AF722" s="1">
        <f ca="1"/>
        <v>0</v>
      </c>
      <c r="AG722" s="1">
        <f ca="1"/>
        <v>1.7241000280652299E-3</v>
      </c>
      <c r="AH722" s="1">
        <f ca="1"/>
        <v>2.75367945913211E-2</v>
      </c>
      <c r="AI722" s="1">
        <f ca="1"/>
        <v>0.24994065041132982</v>
      </c>
      <c r="AJ722" s="1">
        <f ca="1"/>
        <v>0.72079845496928385</v>
      </c>
      <c r="AL722" t="s">
        <v>211</v>
      </c>
      <c r="AM722" s="1">
        <f ca="1"/>
        <v>8.7388211129015188E-5</v>
      </c>
      <c r="AN722" s="1">
        <f ca="1"/>
        <v>2.4636339878659863E-3</v>
      </c>
      <c r="AO722" s="1">
        <f ca="1"/>
        <v>2.0937808857548382E-2</v>
      </c>
      <c r="AP722" s="1">
        <f ca="1"/>
        <v>0.13435732450134766</v>
      </c>
      <c r="AQ722" s="1">
        <f ca="1"/>
        <v>0.84215384444210895</v>
      </c>
      <c r="AS722" t="s">
        <v>211</v>
      </c>
      <c r="AT722" s="1">
        <f ca="1"/>
        <v>2.1167514887387637E-4</v>
      </c>
      <c r="AU722" s="1">
        <f ca="1"/>
        <v>2.4187033723692426E-3</v>
      </c>
      <c r="AV722" s="1">
        <f ca="1"/>
        <v>1.4860143358301979E-2</v>
      </c>
      <c r="AW722" s="1">
        <f ca="1"/>
        <v>7.5083240201369805E-2</v>
      </c>
      <c r="AX722" s="1">
        <f ca="1"/>
        <v>0.90742623791908505</v>
      </c>
      <c r="AZ722" t="s">
        <v>211</v>
      </c>
      <c r="BA722" s="1">
        <f ca="1"/>
        <v>3.3325447585734984E-4</v>
      </c>
      <c r="BB722" s="1">
        <f ca="1"/>
        <v>2.0367991903605396E-3</v>
      </c>
      <c r="BC722" s="1">
        <f ca="1"/>
        <v>1.0288820721477165E-2</v>
      </c>
      <c r="BD722" s="1">
        <f ca="1"/>
        <v>4.3455849278878675E-2</v>
      </c>
      <c r="BE722" s="1">
        <f ca="1"/>
        <v>0.94388527633342623</v>
      </c>
      <c r="BG722" t="s">
        <v>211</v>
      </c>
      <c r="BH722" s="1">
        <f ca="1"/>
        <v>4.3482792732578836E-4</v>
      </c>
      <c r="BI722" s="1">
        <f ca="1"/>
        <v>1.5823075791526345E-3</v>
      </c>
      <c r="BJ722" s="1">
        <f ca="1"/>
        <v>7.0490035994363494E-3</v>
      </c>
      <c r="BK722" s="1">
        <f ca="1"/>
        <v>2.5940360069724021E-2</v>
      </c>
      <c r="BL722" s="1">
        <f ca="1"/>
        <v>0.96499350082436119</v>
      </c>
      <c r="BN722" t="s">
        <v>211</v>
      </c>
      <c r="BO722" s="1">
        <f ca="1"/>
        <v>5.1291065678947946E-4</v>
      </c>
      <c r="BP722" s="1">
        <f ca="1"/>
        <v>1.1736860122976973E-3</v>
      </c>
      <c r="BQ722" s="1">
        <f ca="1"/>
        <v>4.8082026845456755E-3</v>
      </c>
      <c r="BR722" s="1">
        <f ca="1"/>
        <v>1.59112020703574E-2</v>
      </c>
      <c r="BS722" s="1">
        <f ca="1"/>
        <v>0.9775939985760097</v>
      </c>
      <c r="BU722" t="s">
        <v>211</v>
      </c>
      <c r="BV722" s="1">
        <f ca="1"/>
        <v>5.7001085518654162E-4</v>
      </c>
      <c r="BW722" s="1">
        <f ca="1"/>
        <v>8.4688585431649441E-4</v>
      </c>
      <c r="BX722" s="1">
        <f ca="1"/>
        <v>3.2744950951030531E-3</v>
      </c>
      <c r="BY722" s="1">
        <f ca="1"/>
        <v>9.9892477152203965E-3</v>
      </c>
      <c r="BZ722" s="1">
        <f ca="1"/>
        <v>0.98531936048017343</v>
      </c>
      <c r="CB722" t="s">
        <v>211</v>
      </c>
      <c r="CC722" s="1">
        <f ca="1"/>
        <v>6.1029739087931718E-4</v>
      </c>
      <c r="CD722" s="1">
        <f ca="1"/>
        <v>6.0048163396340211E-4</v>
      </c>
      <c r="CE722" s="1">
        <f ca="1"/>
        <v>2.2285166826157021E-3</v>
      </c>
      <c r="CF722" s="1">
        <f ca="1"/>
        <v>6.3919919779729766E-3</v>
      </c>
      <c r="CG722" s="1">
        <f ca="1"/>
        <v>0.99016871231456849</v>
      </c>
      <c r="CI722" t="s">
        <v>211</v>
      </c>
      <c r="CJ722" s="1">
        <f ca="1"/>
        <v>6.3791181081956807E-4</v>
      </c>
      <c r="CK722" s="1">
        <f ca="1"/>
        <v>4.2121852980122774E-4</v>
      </c>
      <c r="CL722" s="1">
        <f ca="1"/>
        <v>1.5165505155759038E-3</v>
      </c>
      <c r="CM722" s="1">
        <f ca="1"/>
        <v>4.1529311362401167E-3</v>
      </c>
      <c r="CN722" s="1">
        <f ca="1"/>
        <v>0.99327138800756309</v>
      </c>
      <c r="CP722" t="s">
        <v>211</v>
      </c>
      <c r="CQ722" s="1">
        <f ca="1"/>
        <v>6.563113373832507E-4</v>
      </c>
      <c r="CR722" s="1">
        <f ca="1"/>
        <v>2.9369342933742334E-4</v>
      </c>
      <c r="CS722" s="1">
        <f ca="1"/>
        <v>1.0324192868120816E-3</v>
      </c>
      <c r="CT722" s="1">
        <f ca="1"/>
        <v>2.7305525348356109E-3</v>
      </c>
      <c r="CU722" s="1">
        <f ca="1"/>
        <v>0.99528702341163156</v>
      </c>
      <c r="CW722" t="s">
        <v>211</v>
      </c>
      <c r="CX722" s="1">
        <f ca="1"/>
        <v>6.6815943994275148E-4</v>
      </c>
      <c r="CY722" s="1">
        <f ca="1"/>
        <v>2.0428880335090355E-4</v>
      </c>
      <c r="CZ722" s="1">
        <f ca="1"/>
        <v>7.0339265350465648E-4</v>
      </c>
      <c r="DA722" s="1">
        <f ca="1"/>
        <v>1.8119704833354801E-3</v>
      </c>
      <c r="DB722" s="1">
        <f ca="1"/>
        <v>0.99661218861986611</v>
      </c>
      <c r="DD722" t="s">
        <v>211</v>
      </c>
      <c r="DE722" s="1">
        <f ca="1"/>
        <v>6.7541839436112763E-4</v>
      </c>
      <c r="DF722" s="1">
        <f ca="1"/>
        <v>1.4221665606142176E-4</v>
      </c>
      <c r="DG722" s="1">
        <f ca="1"/>
        <v>4.7984714869786331E-4</v>
      </c>
      <c r="DH722" s="1">
        <f ca="1"/>
        <v>1.2110302037849122E-3</v>
      </c>
      <c r="DI722" s="1">
        <f ca="1"/>
        <v>0.99749148759709461</v>
      </c>
      <c r="DK722" t="s">
        <v>211</v>
      </c>
      <c r="DL722" s="1">
        <f ca="1"/>
        <v>6.7949515850343532E-4</v>
      </c>
      <c r="DM722" s="1">
        <f ca="1"/>
        <v>9.9403732832628562E-5</v>
      </c>
      <c r="DN722" s="1">
        <f ca="1"/>
        <v>3.2799298305213328E-4</v>
      </c>
      <c r="DO722" s="1">
        <f ca="1"/>
        <v>8.1398339393058119E-4</v>
      </c>
      <c r="DP722" s="1">
        <f ca="1"/>
        <v>0.99807912473168114</v>
      </c>
      <c r="DR722" t="s">
        <v>211</v>
      </c>
      <c r="DS722" s="1">
        <f ca="1"/>
        <v>6.8138115855167992E-4</v>
      </c>
      <c r="DT722" s="1">
        <f ca="1"/>
        <v>7.0006279833106076E-5</v>
      </c>
      <c r="DU722" s="1">
        <f ca="1"/>
        <v>2.2484732734540769E-4</v>
      </c>
      <c r="DV722" s="1">
        <f ca="1"/>
        <v>5.4969162821410199E-4</v>
      </c>
      <c r="DW722" s="1">
        <f ca="1"/>
        <v>0.99847407360605567</v>
      </c>
      <c r="DY722" t="s">
        <v>211</v>
      </c>
      <c r="DZ722" s="1">
        <f ca="1"/>
        <v>6.8176703993041011E-4</v>
      </c>
      <c r="EA722" s="1">
        <f ca="1"/>
        <v>4.988150593090844E-5</v>
      </c>
      <c r="EB722" s="1">
        <f ca="1"/>
        <v>1.5478806252691767E-4</v>
      </c>
      <c r="EC722" s="1">
        <f ca="1"/>
        <v>3.7279323454713866E-4</v>
      </c>
      <c r="ED722" s="1">
        <f ca="1"/>
        <v>0.99874077015706464</v>
      </c>
      <c r="EF722" t="s">
        <v>211</v>
      </c>
      <c r="EG722" s="1">
        <f ca="1"/>
        <v>6.8113020248238877E-4</v>
      </c>
      <c r="EH722" s="1">
        <f ca="1"/>
        <v>3.6132029548781796E-5</v>
      </c>
      <c r="EI722" s="1">
        <f ca="1"/>
        <v>1.0720057386983847E-4</v>
      </c>
      <c r="EJ722" s="1">
        <f ca="1"/>
        <v>2.5390775408425841E-4</v>
      </c>
      <c r="EK722" s="1">
        <f ca="1"/>
        <v>0.99892162944001472</v>
      </c>
      <c r="EM722" t="s">
        <v>211</v>
      </c>
      <c r="EN722" s="1">
        <f ca="1"/>
        <v>6.7979889167936068E-4</v>
      </c>
      <c r="EO722" s="1">
        <f ca="1"/>
        <v>2.6749769794556113E-5</v>
      </c>
      <c r="EP722" s="1">
        <f ca="1"/>
        <v>7.487442978764383E-5</v>
      </c>
      <c r="EQ722" s="1">
        <f ca="1"/>
        <v>1.7377189598405965E-4</v>
      </c>
      <c r="ER722" s="1">
        <f ca="1"/>
        <v>0.99904480501275439</v>
      </c>
      <c r="ET722" t="s">
        <v>211</v>
      </c>
      <c r="EU722" s="1">
        <f ca="1"/>
        <v>6.7799796685138753E-4</v>
      </c>
      <c r="EV722" s="1">
        <f ca="1"/>
        <v>2.0351548668579427E-5</v>
      </c>
      <c r="EW722" s="1">
        <f ca="1"/>
        <v>5.2912385188518279E-5</v>
      </c>
      <c r="EX722" s="1">
        <f ca="1"/>
        <v>1.1963743522674639E-4</v>
      </c>
      <c r="EY722" s="1">
        <f ca="1"/>
        <v>0.9991291006640648</v>
      </c>
      <c r="FA722" t="s">
        <v>211</v>
      </c>
      <c r="FB722" s="1">
        <f ca="1"/>
        <v>6.7588106546884619E-4</v>
      </c>
      <c r="FC722" s="1">
        <f ca="1"/>
        <v>1.5988660628417066E-5</v>
      </c>
      <c r="FD722" s="1">
        <f ca="1"/>
        <v>3.7988589774728203E-5</v>
      </c>
      <c r="FE722" s="1">
        <f ca="1"/>
        <v>8.3008591034936977E-5</v>
      </c>
      <c r="FF722" s="1">
        <f ca="1"/>
        <v>0.99918713309309315</v>
      </c>
      <c r="FH722" t="s">
        <v>211</v>
      </c>
      <c r="FI722" s="1">
        <f ca="1"/>
        <v>6.7355296862791193E-4</v>
      </c>
      <c r="FJ722" s="1">
        <f ca="1"/>
        <v>1.3012312002231178E-5</v>
      </c>
      <c r="FK722" s="1">
        <f ca="1"/>
        <v>2.784448292445998E-5</v>
      </c>
      <c r="FL722" s="1">
        <f ca="1"/>
        <v>5.8194190253679021E-5</v>
      </c>
      <c r="FM722" s="1">
        <f ca="1"/>
        <v>0.99922739604619182</v>
      </c>
      <c r="FO722" t="s">
        <v>211</v>
      </c>
      <c r="FP722" s="1">
        <f ca="1"/>
        <v>6.7108504181713447E-4</v>
      </c>
      <c r="FQ722" s="1">
        <f ca="1"/>
        <v>1.0979719107899222E-5</v>
      </c>
      <c r="FR722" s="1">
        <f ca="1"/>
        <v>2.094632667922743E-5</v>
      </c>
      <c r="FS722" s="1">
        <f ca="1"/>
        <v>4.136734635446617E-5</v>
      </c>
      <c r="FT722" s="1">
        <f ca="1"/>
        <v>0.99925562156604142</v>
      </c>
      <c r="FV722" t="s">
        <v>211</v>
      </c>
      <c r="FW722" s="1">
        <f ca="1"/>
        <v>6.6852584268921008E-4</v>
      </c>
      <c r="FX722" s="1">
        <f ca="1"/>
        <v>9.5891262811300273E-6</v>
      </c>
      <c r="FY722" s="1">
        <f ca="1"/>
        <v>1.6252597175654419E-5</v>
      </c>
      <c r="FZ722" s="1">
        <f ca="1"/>
        <v>2.9947656442165365E-5</v>
      </c>
      <c r="GA722" s="1">
        <f ca="1"/>
        <v>0.99927568477741202</v>
      </c>
      <c r="GC722" t="s">
        <v>211</v>
      </c>
      <c r="GD722" s="1">
        <f ca="1"/>
        <v>6.6590838382155667E-4</v>
      </c>
      <c r="GE722" s="1">
        <f ca="1"/>
        <v>8.6350931235187105E-6</v>
      </c>
      <c r="GF722" s="1">
        <f ca="1"/>
        <v>1.3056014113475362E-5</v>
      </c>
      <c r="GG722" s="1">
        <f ca="1"/>
        <v>2.2191714275014011E-5</v>
      </c>
      <c r="GH722" s="1">
        <f ca="1"/>
        <v>0.99929020879466657</v>
      </c>
      <c r="GJ722" t="s">
        <v>211</v>
      </c>
      <c r="GK722" s="1">
        <f ca="1"/>
        <v>6.6325509350153905E-4</v>
      </c>
      <c r="GL722" s="1">
        <f ca="1"/>
        <v>7.9778494294631726E-6</v>
      </c>
      <c r="GM722" s="1">
        <f ca="1"/>
        <v>1.0876267100558839E-5</v>
      </c>
      <c r="GN722" s="1">
        <f ca="1"/>
        <v>1.6919908324050312E-5</v>
      </c>
      <c r="GO722" s="1">
        <f ca="1"/>
        <v>0.99930097088164449</v>
      </c>
      <c r="GQ722" t="s">
        <v>211</v>
      </c>
      <c r="GR722" s="1">
        <f ca="1"/>
        <v>6.6058119855677197E-4</v>
      </c>
      <c r="GS722" s="1">
        <f ca="1"/>
        <v>7.5223490584900423E-6</v>
      </c>
      <c r="GT722" s="1">
        <f ca="1"/>
        <v>9.3871718491512068E-6</v>
      </c>
      <c r="GU722" s="1">
        <f ca="1"/>
        <v>1.3333260006133159E-5</v>
      </c>
      <c r="GV722" s="1">
        <f ca="1"/>
        <v>0.9993091760205296</v>
      </c>
      <c r="GX722" t="s">
        <v>211</v>
      </c>
      <c r="GY722" s="1">
        <f ca="1"/>
        <v>6.5789702848398921E-4</v>
      </c>
      <c r="GZ722" s="1">
        <f ca="1"/>
        <v>7.2039803259123914E-6</v>
      </c>
      <c r="HA722" s="1">
        <f ca="1"/>
        <v>8.3672065884664601E-6</v>
      </c>
      <c r="HB722" s="1">
        <f ca="1"/>
        <v>1.0890190248866642E-5</v>
      </c>
      <c r="HC722" s="1">
        <f ca="1"/>
        <v>0.99931564159435293</v>
      </c>
      <c r="HE722" t="s">
        <v>211</v>
      </c>
      <c r="HF722" s="1">
        <f ca="1"/>
        <v>6.5520958357489286E-4</v>
      </c>
      <c r="HG722" s="1">
        <f ca="1"/>
        <v>6.9788304605105321E-6</v>
      </c>
      <c r="HH722" s="1">
        <f ca="1"/>
        <v>7.6659244224360725E-6</v>
      </c>
      <c r="HI722" s="1">
        <f ca="1"/>
        <v>9.223391927608692E-6</v>
      </c>
      <c r="HJ722" s="1">
        <f ca="1"/>
        <v>0.99932092226961466</v>
      </c>
      <c r="HL722" t="s">
        <v>211</v>
      </c>
      <c r="HM722" s="1">
        <f ca="1"/>
        <v>6.5252360153297611E-4</v>
      </c>
      <c r="HN722" s="1">
        <f ca="1"/>
        <v>6.8170589011592983E-6</v>
      </c>
      <c r="HO722" s="1">
        <f ca="1"/>
        <v>7.1811457403815342E-6</v>
      </c>
      <c r="HP722" s="1">
        <f ca="1"/>
        <v>8.0836506200803981E-6</v>
      </c>
      <c r="HQ722" s="1">
        <f ca="1"/>
        <v>0.99932539454320557</v>
      </c>
      <c r="HS722" t="s">
        <v>211</v>
      </c>
      <c r="HT722" s="1">
        <f ca="1"/>
        <v>6.4984228268308276E-4</v>
      </c>
      <c r="HU722" s="1">
        <f ca="1"/>
        <v>6.6983895980946033E-6</v>
      </c>
      <c r="HV722" s="1">
        <f ca="1"/>
        <v>6.8434704583167259E-6</v>
      </c>
      <c r="HW722" s="1">
        <f ca="1"/>
        <v>7.3018259642989872E-6</v>
      </c>
      <c r="HX722" s="1">
        <f ca="1"/>
        <v>0.99932931403129632</v>
      </c>
      <c r="HZ722" t="s">
        <v>211</v>
      </c>
      <c r="IA722" s="1">
        <f ca="1"/>
        <v>6.4716778291602241E-4</v>
      </c>
      <c r="IB722" s="1">
        <f ca="1"/>
        <v>6.6090460985807909E-6</v>
      </c>
      <c r="IC722" s="1">
        <f ca="1"/>
        <v>6.6057605973652597E-6</v>
      </c>
      <c r="ID722" s="1">
        <f ca="1"/>
        <v>6.7630976569994875E-6</v>
      </c>
      <c r="IE722" s="1">
        <f ca="1"/>
        <v>0.99933285431273111</v>
      </c>
      <c r="IG722" t="s">
        <v>211</v>
      </c>
      <c r="IH722" s="1">
        <f ca="1"/>
        <v>6.4450154869130345E-4</v>
      </c>
      <c r="II722" s="1">
        <f ca="1"/>
        <v>6.5396682620923779E-6</v>
      </c>
      <c r="IJ722" s="1">
        <f ca="1"/>
        <v>6.4359979046649225E-6</v>
      </c>
      <c r="IK722" s="1">
        <f ca="1"/>
        <v>6.3895071019560696E-6</v>
      </c>
      <c r="IL722" s="1">
        <f ca="1"/>
        <v>0.99933613327804005</v>
      </c>
      <c r="IN722" t="s">
        <v>211</v>
      </c>
      <c r="IO722" s="1">
        <f ca="1"/>
        <v>6.4184454467206258E-4</v>
      </c>
      <c r="IP722" s="1">
        <f ca="1"/>
        <v>6.4838965033578109E-6</v>
      </c>
      <c r="IQ722" s="1">
        <f ca="1"/>
        <v>6.3124333116266038E-6</v>
      </c>
      <c r="IR722" s="1">
        <f ca="1"/>
        <v>6.1281164176962539E-6</v>
      </c>
      <c r="IS722" s="1">
        <f ca="1"/>
        <v>0.99933923100909527</v>
      </c>
      <c r="IU722" t="s">
        <v>211</v>
      </c>
      <c r="IV722" s="1">
        <f ca="1"/>
        <v>6.3919740838796796E-4</v>
      </c>
      <c r="IW722" s="1">
        <f ca="1"/>
        <v>6.4374098062123306E-6</v>
      </c>
      <c r="IX722" s="1">
        <f ca="1"/>
        <v>6.2202927201743306E-6</v>
      </c>
      <c r="IY722" s="1">
        <f ca="1"/>
        <v>5.9429743045293275E-6</v>
      </c>
      <c r="IZ722" s="1">
        <f ca="1"/>
        <v>0.99934220191478118</v>
      </c>
      <c r="JB722" t="s">
        <v>211</v>
      </c>
      <c r="JC722" s="1">
        <f ca="1"/>
        <v>6.3656055531041743E-4</v>
      </c>
      <c r="JD722" s="1">
        <f ca="1"/>
        <v>6.3972721260368328E-6</v>
      </c>
      <c r="JE722" s="1">
        <f ca="1"/>
        <v>6.1495396849173101E-6</v>
      </c>
      <c r="JF722" s="1">
        <f ca="1"/>
        <v>5.8096633295965542E-6</v>
      </c>
      <c r="JG722" s="1">
        <f ca="1"/>
        <v>0.99934508296954905</v>
      </c>
      <c r="JI722" t="s">
        <v>211</v>
      </c>
      <c r="JJ722" s="1">
        <f ca="1"/>
        <v>6.3393425023412623E-4</v>
      </c>
      <c r="JK722" s="1">
        <f ca="1"/>
        <v>6.3614883430217515E-6</v>
      </c>
      <c r="JL722" s="1">
        <f ca="1"/>
        <v>6.0933558526562383E-6</v>
      </c>
      <c r="JM722" s="1">
        <f ca="1"/>
        <v>5.7115984205688685E-6</v>
      </c>
      <c r="JN722" s="1">
        <f ca="1"/>
        <v>0.99934789930714962</v>
      </c>
      <c r="JQ722" s="1"/>
      <c r="JR722" s="1"/>
      <c r="JS722" s="1"/>
      <c r="JT722" s="1"/>
      <c r="JU722" s="1"/>
      <c r="JX722" s="1"/>
      <c r="JY722" s="1"/>
      <c r="JZ722" s="1"/>
      <c r="KA722" s="1"/>
      <c r="KB722" s="1"/>
      <c r="KE722" s="1"/>
      <c r="KF722" s="1"/>
      <c r="KG722" s="1"/>
      <c r="KH722" s="1"/>
      <c r="KI722" s="1"/>
      <c r="KL722" s="1"/>
      <c r="KM722" s="1"/>
      <c r="KN722" s="1"/>
      <c r="KO722" s="1"/>
      <c r="KP722" s="1"/>
      <c r="KS722" s="1"/>
      <c r="KT722" s="1"/>
      <c r="KU722" s="1"/>
      <c r="KV722" s="1"/>
      <c r="KW722" s="1"/>
      <c r="KZ722" s="1"/>
      <c r="LA722" s="1"/>
      <c r="LB722" s="1"/>
      <c r="LC722" s="1"/>
      <c r="LD722" s="1"/>
      <c r="LG722" s="1"/>
      <c r="LH722" s="1"/>
      <c r="LI722" s="1"/>
      <c r="LJ722" s="1"/>
      <c r="LK722" s="1"/>
      <c r="LN722" s="1"/>
      <c r="LO722" s="1"/>
      <c r="LP722" s="1"/>
      <c r="LQ722" s="1"/>
      <c r="LR722" s="1"/>
      <c r="LU722" s="1"/>
      <c r="LV722" s="1"/>
      <c r="LW722" s="1"/>
      <c r="LX722" s="1"/>
      <c r="LY722" s="1"/>
      <c r="MB722" s="1"/>
      <c r="MC722" s="1"/>
      <c r="MD722" s="1"/>
      <c r="ME722" s="1"/>
      <c r="MF722" s="1"/>
      <c r="MI722" s="1"/>
      <c r="MJ722" s="1"/>
      <c r="MK722" s="1"/>
      <c r="ML722" s="1"/>
      <c r="MM722" s="1"/>
      <c r="MP722" s="1"/>
      <c r="MQ722" s="1"/>
      <c r="MR722" s="1"/>
      <c r="MS722" s="1"/>
      <c r="MT722" s="1"/>
      <c r="MW722" s="1"/>
      <c r="MX722" s="1"/>
      <c r="MY722" s="1"/>
      <c r="MZ722" s="1"/>
      <c r="NA722" s="1"/>
      <c r="ND722" s="1"/>
      <c r="NE722" s="1"/>
      <c r="NF722" s="1"/>
      <c r="NG722" s="1"/>
      <c r="NH722" s="1"/>
      <c r="NK722" s="1"/>
      <c r="NL722" s="1"/>
      <c r="NM722" s="1"/>
      <c r="NN722" s="1"/>
      <c r="NO722" s="1"/>
      <c r="NR722" s="1"/>
      <c r="NS722" s="1"/>
      <c r="NT722" s="1"/>
      <c r="NU722" s="1"/>
      <c r="NV722" s="1"/>
      <c r="NY722" s="1"/>
      <c r="NZ722" s="1"/>
      <c r="OA722" s="1"/>
      <c r="OB722" s="1"/>
      <c r="OC722" s="1"/>
      <c r="OF722" s="1"/>
      <c r="OG722" s="1"/>
      <c r="OH722" s="1"/>
      <c r="OI722" s="1"/>
      <c r="OJ722" s="1"/>
      <c r="OM722" s="1"/>
      <c r="ON722" s="1"/>
      <c r="OO722" s="1"/>
      <c r="OP722" s="1"/>
      <c r="OQ722" s="1"/>
      <c r="OT722" s="1"/>
      <c r="OU722" s="1"/>
      <c r="OV722" s="1"/>
      <c r="OW722" s="1"/>
      <c r="OX722" s="1"/>
      <c r="PA722" s="1"/>
      <c r="PB722" s="1"/>
      <c r="PC722" s="1"/>
      <c r="PD722" s="1"/>
      <c r="PE722" s="1"/>
    </row>
    <row r="723" spans="1:421">
      <c r="K723" s="1"/>
      <c r="L723" s="1"/>
      <c r="M723" s="1"/>
      <c r="N723" s="1"/>
      <c r="O723" s="1"/>
      <c r="R723" s="1"/>
      <c r="S723" s="1"/>
      <c r="T723" s="1"/>
      <c r="U723" s="1"/>
      <c r="V723" s="1"/>
      <c r="X723" t="s">
        <v>212</v>
      </c>
      <c r="Y723" s="1">
        <f t="shared" si="68"/>
        <v>0</v>
      </c>
      <c r="Z723" s="1">
        <f t="shared" si="68"/>
        <v>0</v>
      </c>
      <c r="AA723" s="1">
        <f t="shared" si="68"/>
        <v>0</v>
      </c>
      <c r="AB723" s="1">
        <f t="shared" si="68"/>
        <v>0</v>
      </c>
      <c r="AC723" s="1">
        <f t="shared" si="68"/>
        <v>1</v>
      </c>
      <c r="AE723" t="s">
        <v>212</v>
      </c>
      <c r="AF723" s="1">
        <f ca="1"/>
        <v>0</v>
      </c>
      <c r="AG723" s="1">
        <f ca="1"/>
        <v>0</v>
      </c>
      <c r="AH723" s="1">
        <f ca="1"/>
        <v>0</v>
      </c>
      <c r="AI723" s="1">
        <f ca="1"/>
        <v>0</v>
      </c>
      <c r="AJ723" s="1">
        <f ca="1"/>
        <v>1</v>
      </c>
      <c r="AL723" t="s">
        <v>212</v>
      </c>
      <c r="AM723" s="1">
        <f ca="1"/>
        <v>0</v>
      </c>
      <c r="AN723" s="1">
        <f ca="1"/>
        <v>0</v>
      </c>
      <c r="AO723" s="1">
        <f ca="1"/>
        <v>0</v>
      </c>
      <c r="AP723" s="1">
        <f ca="1"/>
        <v>0</v>
      </c>
      <c r="AQ723" s="1">
        <f ca="1"/>
        <v>1</v>
      </c>
      <c r="AS723" t="s">
        <v>212</v>
      </c>
      <c r="AT723" s="1">
        <f ca="1"/>
        <v>0</v>
      </c>
      <c r="AU723" s="1">
        <f ca="1"/>
        <v>0</v>
      </c>
      <c r="AV723" s="1">
        <f ca="1"/>
        <v>0</v>
      </c>
      <c r="AW723" s="1">
        <f ca="1"/>
        <v>0</v>
      </c>
      <c r="AX723" s="1">
        <f ca="1"/>
        <v>1</v>
      </c>
      <c r="AZ723" t="s">
        <v>212</v>
      </c>
      <c r="BA723" s="1">
        <f ca="1"/>
        <v>0</v>
      </c>
      <c r="BB723" s="1">
        <f ca="1"/>
        <v>0</v>
      </c>
      <c r="BC723" s="1">
        <f ca="1"/>
        <v>0</v>
      </c>
      <c r="BD723" s="1">
        <f ca="1"/>
        <v>0</v>
      </c>
      <c r="BE723" s="1">
        <f ca="1"/>
        <v>1</v>
      </c>
      <c r="BG723" t="s">
        <v>212</v>
      </c>
      <c r="BH723" s="1">
        <f ca="1"/>
        <v>0</v>
      </c>
      <c r="BI723" s="1">
        <f ca="1"/>
        <v>0</v>
      </c>
      <c r="BJ723" s="1">
        <f ca="1"/>
        <v>0</v>
      </c>
      <c r="BK723" s="1">
        <f ca="1"/>
        <v>0</v>
      </c>
      <c r="BL723" s="1">
        <f ca="1"/>
        <v>1</v>
      </c>
      <c r="BN723" t="s">
        <v>212</v>
      </c>
      <c r="BO723" s="1">
        <f ca="1"/>
        <v>0</v>
      </c>
      <c r="BP723" s="1">
        <f ca="1"/>
        <v>0</v>
      </c>
      <c r="BQ723" s="1">
        <f ca="1"/>
        <v>0</v>
      </c>
      <c r="BR723" s="1">
        <f ca="1"/>
        <v>0</v>
      </c>
      <c r="BS723" s="1">
        <f ca="1"/>
        <v>1</v>
      </c>
      <c r="BU723" t="s">
        <v>212</v>
      </c>
      <c r="BV723" s="1">
        <f ca="1"/>
        <v>0</v>
      </c>
      <c r="BW723" s="1">
        <f ca="1"/>
        <v>0</v>
      </c>
      <c r="BX723" s="1">
        <f ca="1"/>
        <v>0</v>
      </c>
      <c r="BY723" s="1">
        <f ca="1"/>
        <v>0</v>
      </c>
      <c r="BZ723" s="1">
        <f ca="1"/>
        <v>1</v>
      </c>
      <c r="CB723" t="s">
        <v>212</v>
      </c>
      <c r="CC723" s="1">
        <f ca="1"/>
        <v>0</v>
      </c>
      <c r="CD723" s="1">
        <f ca="1"/>
        <v>0</v>
      </c>
      <c r="CE723" s="1">
        <f ca="1"/>
        <v>0</v>
      </c>
      <c r="CF723" s="1">
        <f ca="1"/>
        <v>0</v>
      </c>
      <c r="CG723" s="1">
        <f ca="1"/>
        <v>1</v>
      </c>
      <c r="CI723" t="s">
        <v>212</v>
      </c>
      <c r="CJ723" s="1">
        <f ca="1"/>
        <v>0</v>
      </c>
      <c r="CK723" s="1">
        <f ca="1"/>
        <v>0</v>
      </c>
      <c r="CL723" s="1">
        <f ca="1"/>
        <v>0</v>
      </c>
      <c r="CM723" s="1">
        <f ca="1"/>
        <v>0</v>
      </c>
      <c r="CN723" s="1">
        <f ca="1"/>
        <v>1</v>
      </c>
      <c r="CP723" t="s">
        <v>212</v>
      </c>
      <c r="CQ723" s="1">
        <f ca="1"/>
        <v>0</v>
      </c>
      <c r="CR723" s="1">
        <f ca="1"/>
        <v>0</v>
      </c>
      <c r="CS723" s="1">
        <f ca="1"/>
        <v>0</v>
      </c>
      <c r="CT723" s="1">
        <f ca="1"/>
        <v>0</v>
      </c>
      <c r="CU723" s="1">
        <f ca="1"/>
        <v>1</v>
      </c>
      <c r="CW723" t="s">
        <v>212</v>
      </c>
      <c r="CX723" s="1">
        <f ca="1"/>
        <v>0</v>
      </c>
      <c r="CY723" s="1">
        <f ca="1"/>
        <v>0</v>
      </c>
      <c r="CZ723" s="1">
        <f ca="1"/>
        <v>0</v>
      </c>
      <c r="DA723" s="1">
        <f ca="1"/>
        <v>0</v>
      </c>
      <c r="DB723" s="1">
        <f ca="1"/>
        <v>1</v>
      </c>
      <c r="DD723" t="s">
        <v>212</v>
      </c>
      <c r="DE723" s="1">
        <f ca="1"/>
        <v>0</v>
      </c>
      <c r="DF723" s="1">
        <f ca="1"/>
        <v>0</v>
      </c>
      <c r="DG723" s="1">
        <f ca="1"/>
        <v>0</v>
      </c>
      <c r="DH723" s="1">
        <f ca="1"/>
        <v>0</v>
      </c>
      <c r="DI723" s="1">
        <f ca="1"/>
        <v>1</v>
      </c>
      <c r="DK723" t="s">
        <v>212</v>
      </c>
      <c r="DL723" s="1">
        <f ca="1"/>
        <v>0</v>
      </c>
      <c r="DM723" s="1">
        <f ca="1"/>
        <v>0</v>
      </c>
      <c r="DN723" s="1">
        <f ca="1"/>
        <v>0</v>
      </c>
      <c r="DO723" s="1">
        <f ca="1"/>
        <v>0</v>
      </c>
      <c r="DP723" s="1">
        <f ca="1"/>
        <v>1</v>
      </c>
      <c r="DR723" t="s">
        <v>212</v>
      </c>
      <c r="DS723" s="1">
        <f ca="1"/>
        <v>0</v>
      </c>
      <c r="DT723" s="1">
        <f ca="1"/>
        <v>0</v>
      </c>
      <c r="DU723" s="1">
        <f ca="1"/>
        <v>0</v>
      </c>
      <c r="DV723" s="1">
        <f ca="1"/>
        <v>0</v>
      </c>
      <c r="DW723" s="1">
        <f ca="1"/>
        <v>1</v>
      </c>
      <c r="DY723" t="s">
        <v>212</v>
      </c>
      <c r="DZ723" s="1">
        <f ca="1"/>
        <v>0</v>
      </c>
      <c r="EA723" s="1">
        <f ca="1"/>
        <v>0</v>
      </c>
      <c r="EB723" s="1">
        <f ca="1"/>
        <v>0</v>
      </c>
      <c r="EC723" s="1">
        <f ca="1"/>
        <v>0</v>
      </c>
      <c r="ED723" s="1">
        <f ca="1"/>
        <v>1</v>
      </c>
      <c r="EF723" t="s">
        <v>212</v>
      </c>
      <c r="EG723" s="1">
        <f ca="1"/>
        <v>0</v>
      </c>
      <c r="EH723" s="1">
        <f ca="1"/>
        <v>0</v>
      </c>
      <c r="EI723" s="1">
        <f ca="1"/>
        <v>0</v>
      </c>
      <c r="EJ723" s="1">
        <f ca="1"/>
        <v>0</v>
      </c>
      <c r="EK723" s="1">
        <f ca="1"/>
        <v>1</v>
      </c>
      <c r="EM723" t="s">
        <v>212</v>
      </c>
      <c r="EN723" s="1">
        <f ca="1"/>
        <v>0</v>
      </c>
      <c r="EO723" s="1">
        <f ca="1"/>
        <v>0</v>
      </c>
      <c r="EP723" s="1">
        <f ca="1"/>
        <v>0</v>
      </c>
      <c r="EQ723" s="1">
        <f ca="1"/>
        <v>0</v>
      </c>
      <c r="ER723" s="1">
        <f ca="1"/>
        <v>1</v>
      </c>
      <c r="ET723" t="s">
        <v>212</v>
      </c>
      <c r="EU723" s="1">
        <f ca="1"/>
        <v>0</v>
      </c>
      <c r="EV723" s="1">
        <f ca="1"/>
        <v>0</v>
      </c>
      <c r="EW723" s="1">
        <f ca="1"/>
        <v>0</v>
      </c>
      <c r="EX723" s="1">
        <f ca="1"/>
        <v>0</v>
      </c>
      <c r="EY723" s="1">
        <f ca="1"/>
        <v>1</v>
      </c>
      <c r="FA723" t="s">
        <v>212</v>
      </c>
      <c r="FB723" s="1">
        <f ca="1"/>
        <v>0</v>
      </c>
      <c r="FC723" s="1">
        <f ca="1"/>
        <v>0</v>
      </c>
      <c r="FD723" s="1">
        <f ca="1"/>
        <v>0</v>
      </c>
      <c r="FE723" s="1">
        <f ca="1"/>
        <v>0</v>
      </c>
      <c r="FF723" s="1">
        <f ca="1"/>
        <v>1</v>
      </c>
      <c r="FH723" t="s">
        <v>212</v>
      </c>
      <c r="FI723" s="1">
        <f ca="1"/>
        <v>0</v>
      </c>
      <c r="FJ723" s="1">
        <f ca="1"/>
        <v>0</v>
      </c>
      <c r="FK723" s="1">
        <f ca="1"/>
        <v>0</v>
      </c>
      <c r="FL723" s="1">
        <f ca="1"/>
        <v>0</v>
      </c>
      <c r="FM723" s="1">
        <f ca="1"/>
        <v>1</v>
      </c>
      <c r="FO723" t="s">
        <v>212</v>
      </c>
      <c r="FP723" s="1">
        <f ca="1"/>
        <v>0</v>
      </c>
      <c r="FQ723" s="1">
        <f ca="1"/>
        <v>0</v>
      </c>
      <c r="FR723" s="1">
        <f ca="1"/>
        <v>0</v>
      </c>
      <c r="FS723" s="1">
        <f ca="1"/>
        <v>0</v>
      </c>
      <c r="FT723" s="1">
        <f ca="1"/>
        <v>1</v>
      </c>
      <c r="FV723" t="s">
        <v>212</v>
      </c>
      <c r="FW723" s="1">
        <f ca="1"/>
        <v>0</v>
      </c>
      <c r="FX723" s="1">
        <f ca="1"/>
        <v>0</v>
      </c>
      <c r="FY723" s="1">
        <f ca="1"/>
        <v>0</v>
      </c>
      <c r="FZ723" s="1">
        <f ca="1"/>
        <v>0</v>
      </c>
      <c r="GA723" s="1">
        <f ca="1"/>
        <v>1</v>
      </c>
      <c r="GC723" t="s">
        <v>212</v>
      </c>
      <c r="GD723" s="1">
        <f ca="1"/>
        <v>0</v>
      </c>
      <c r="GE723" s="1">
        <f ca="1"/>
        <v>0</v>
      </c>
      <c r="GF723" s="1">
        <f ca="1"/>
        <v>0</v>
      </c>
      <c r="GG723" s="1">
        <f ca="1"/>
        <v>0</v>
      </c>
      <c r="GH723" s="1">
        <f ca="1"/>
        <v>1</v>
      </c>
      <c r="GJ723" t="s">
        <v>212</v>
      </c>
      <c r="GK723" s="1">
        <f ca="1"/>
        <v>0</v>
      </c>
      <c r="GL723" s="1">
        <f ca="1"/>
        <v>0</v>
      </c>
      <c r="GM723" s="1">
        <f ca="1"/>
        <v>0</v>
      </c>
      <c r="GN723" s="1">
        <f ca="1"/>
        <v>0</v>
      </c>
      <c r="GO723" s="1">
        <f ca="1"/>
        <v>1</v>
      </c>
      <c r="GQ723" t="s">
        <v>212</v>
      </c>
      <c r="GR723" s="1">
        <f ca="1"/>
        <v>0</v>
      </c>
      <c r="GS723" s="1">
        <f ca="1"/>
        <v>0</v>
      </c>
      <c r="GT723" s="1">
        <f ca="1"/>
        <v>0</v>
      </c>
      <c r="GU723" s="1">
        <f ca="1"/>
        <v>0</v>
      </c>
      <c r="GV723" s="1">
        <f ca="1"/>
        <v>1</v>
      </c>
      <c r="GX723" t="s">
        <v>212</v>
      </c>
      <c r="GY723" s="1">
        <f ca="1"/>
        <v>0</v>
      </c>
      <c r="GZ723" s="1">
        <f ca="1"/>
        <v>0</v>
      </c>
      <c r="HA723" s="1">
        <f ca="1"/>
        <v>0</v>
      </c>
      <c r="HB723" s="1">
        <f ca="1"/>
        <v>0</v>
      </c>
      <c r="HC723" s="1">
        <f ca="1"/>
        <v>1</v>
      </c>
      <c r="HE723" t="s">
        <v>212</v>
      </c>
      <c r="HF723" s="1">
        <f ca="1"/>
        <v>0</v>
      </c>
      <c r="HG723" s="1">
        <f ca="1"/>
        <v>0</v>
      </c>
      <c r="HH723" s="1">
        <f ca="1"/>
        <v>0</v>
      </c>
      <c r="HI723" s="1">
        <f ca="1"/>
        <v>0</v>
      </c>
      <c r="HJ723" s="1">
        <f ca="1"/>
        <v>1</v>
      </c>
      <c r="HL723" t="s">
        <v>212</v>
      </c>
      <c r="HM723" s="1">
        <f ca="1"/>
        <v>0</v>
      </c>
      <c r="HN723" s="1">
        <f ca="1"/>
        <v>0</v>
      </c>
      <c r="HO723" s="1">
        <f ca="1"/>
        <v>0</v>
      </c>
      <c r="HP723" s="1">
        <f ca="1"/>
        <v>0</v>
      </c>
      <c r="HQ723" s="1">
        <f ca="1"/>
        <v>1</v>
      </c>
      <c r="HS723" t="s">
        <v>212</v>
      </c>
      <c r="HT723" s="1">
        <f ca="1"/>
        <v>0</v>
      </c>
      <c r="HU723" s="1">
        <f ca="1"/>
        <v>0</v>
      </c>
      <c r="HV723" s="1">
        <f ca="1"/>
        <v>0</v>
      </c>
      <c r="HW723" s="1">
        <f ca="1"/>
        <v>0</v>
      </c>
      <c r="HX723" s="1">
        <f ca="1"/>
        <v>1</v>
      </c>
      <c r="HZ723" t="s">
        <v>212</v>
      </c>
      <c r="IA723" s="1">
        <f ca="1"/>
        <v>0</v>
      </c>
      <c r="IB723" s="1">
        <f ca="1"/>
        <v>0</v>
      </c>
      <c r="IC723" s="1">
        <f ca="1"/>
        <v>0</v>
      </c>
      <c r="ID723" s="1">
        <f ca="1"/>
        <v>0</v>
      </c>
      <c r="IE723" s="1">
        <f ca="1"/>
        <v>1</v>
      </c>
      <c r="IG723" t="s">
        <v>212</v>
      </c>
      <c r="IH723" s="1">
        <f ca="1"/>
        <v>0</v>
      </c>
      <c r="II723" s="1">
        <f ca="1"/>
        <v>0</v>
      </c>
      <c r="IJ723" s="1">
        <f ca="1"/>
        <v>0</v>
      </c>
      <c r="IK723" s="1">
        <f ca="1"/>
        <v>0</v>
      </c>
      <c r="IL723" s="1">
        <f ca="1"/>
        <v>1</v>
      </c>
      <c r="IN723" t="s">
        <v>212</v>
      </c>
      <c r="IO723" s="1">
        <f ca="1"/>
        <v>0</v>
      </c>
      <c r="IP723" s="1">
        <f ca="1"/>
        <v>0</v>
      </c>
      <c r="IQ723" s="1">
        <f ca="1"/>
        <v>0</v>
      </c>
      <c r="IR723" s="1">
        <f ca="1"/>
        <v>0</v>
      </c>
      <c r="IS723" s="1">
        <f ca="1"/>
        <v>1</v>
      </c>
      <c r="IU723" t="s">
        <v>212</v>
      </c>
      <c r="IV723" s="1">
        <f ca="1"/>
        <v>0</v>
      </c>
      <c r="IW723" s="1">
        <f ca="1"/>
        <v>0</v>
      </c>
      <c r="IX723" s="1">
        <f ca="1"/>
        <v>0</v>
      </c>
      <c r="IY723" s="1">
        <f ca="1"/>
        <v>0</v>
      </c>
      <c r="IZ723" s="1">
        <f ca="1"/>
        <v>1</v>
      </c>
      <c r="JB723" t="s">
        <v>212</v>
      </c>
      <c r="JC723" s="1">
        <f ca="1"/>
        <v>0</v>
      </c>
      <c r="JD723" s="1">
        <f ca="1"/>
        <v>0</v>
      </c>
      <c r="JE723" s="1">
        <f ca="1"/>
        <v>0</v>
      </c>
      <c r="JF723" s="1">
        <f ca="1"/>
        <v>0</v>
      </c>
      <c r="JG723" s="1">
        <f ca="1"/>
        <v>1</v>
      </c>
      <c r="JI723" t="s">
        <v>212</v>
      </c>
      <c r="JJ723" s="1">
        <f ca="1"/>
        <v>0</v>
      </c>
      <c r="JK723" s="1">
        <f ca="1"/>
        <v>0</v>
      </c>
      <c r="JL723" s="1">
        <f ca="1"/>
        <v>0</v>
      </c>
      <c r="JM723" s="1">
        <f ca="1"/>
        <v>0</v>
      </c>
      <c r="JN723" s="1">
        <f ca="1"/>
        <v>1</v>
      </c>
      <c r="JQ723" s="1"/>
      <c r="JR723" s="1"/>
      <c r="JS723" s="1"/>
      <c r="JT723" s="1"/>
      <c r="JU723" s="1"/>
      <c r="JX723" s="1"/>
      <c r="JY723" s="1"/>
      <c r="JZ723" s="1"/>
      <c r="KA723" s="1"/>
      <c r="KB723" s="1"/>
      <c r="KE723" s="1"/>
      <c r="KF723" s="1"/>
      <c r="KG723" s="1"/>
      <c r="KH723" s="1"/>
      <c r="KI723" s="1"/>
      <c r="KL723" s="1"/>
      <c r="KM723" s="1"/>
      <c r="KN723" s="1"/>
      <c r="KO723" s="1"/>
      <c r="KP723" s="1"/>
      <c r="KS723" s="1"/>
      <c r="KT723" s="1"/>
      <c r="KU723" s="1"/>
      <c r="KV723" s="1"/>
      <c r="KW723" s="1"/>
      <c r="KZ723" s="1"/>
      <c r="LA723" s="1"/>
      <c r="LB723" s="1"/>
      <c r="LC723" s="1"/>
      <c r="LD723" s="1"/>
      <c r="LG723" s="1"/>
      <c r="LH723" s="1"/>
      <c r="LI723" s="1"/>
      <c r="LJ723" s="1"/>
      <c r="LK723" s="1"/>
      <c r="LN723" s="1"/>
      <c r="LO723" s="1"/>
      <c r="LP723" s="1"/>
      <c r="LQ723" s="1"/>
      <c r="LR723" s="1"/>
      <c r="LU723" s="1"/>
      <c r="LV723" s="1"/>
      <c r="LW723" s="1"/>
      <c r="LX723" s="1"/>
      <c r="LY723" s="1"/>
      <c r="MB723" s="1"/>
      <c r="MC723" s="1"/>
      <c r="MD723" s="1"/>
      <c r="ME723" s="1"/>
      <c r="MF723" s="1"/>
      <c r="MI723" s="1"/>
      <c r="MJ723" s="1"/>
      <c r="MK723" s="1"/>
      <c r="ML723" s="1"/>
      <c r="MM723" s="1"/>
      <c r="MP723" s="1"/>
      <c r="MQ723" s="1"/>
      <c r="MR723" s="1"/>
      <c r="MS723" s="1"/>
      <c r="MT723" s="1"/>
      <c r="MW723" s="1"/>
      <c r="MX723" s="1"/>
      <c r="MY723" s="1"/>
      <c r="MZ723" s="1"/>
      <c r="NA723" s="1"/>
      <c r="ND723" s="1"/>
      <c r="NE723" s="1"/>
      <c r="NF723" s="1"/>
      <c r="NG723" s="1"/>
      <c r="NH723" s="1"/>
      <c r="NK723" s="1"/>
      <c r="NL723" s="1"/>
      <c r="NM723" s="1"/>
      <c r="NN723" s="1"/>
      <c r="NO723" s="1"/>
      <c r="NR723" s="1"/>
      <c r="NS723" s="1"/>
      <c r="NT723" s="1"/>
      <c r="NU723" s="1"/>
      <c r="NV723" s="1"/>
      <c r="NY723" s="1"/>
      <c r="NZ723" s="1"/>
      <c r="OA723" s="1"/>
      <c r="OB723" s="1"/>
      <c r="OC723" s="1"/>
      <c r="OF723" s="1"/>
      <c r="OG723" s="1"/>
      <c r="OH723" s="1"/>
      <c r="OI723" s="1"/>
      <c r="OJ723" s="1"/>
      <c r="OM723" s="1"/>
      <c r="ON723" s="1"/>
      <c r="OO723" s="1"/>
      <c r="OP723" s="1"/>
      <c r="OQ723" s="1"/>
      <c r="OT723" s="1"/>
      <c r="OU723" s="1"/>
      <c r="OV723" s="1"/>
      <c r="OW723" s="1"/>
      <c r="OX723" s="1"/>
      <c r="PA723" s="1"/>
      <c r="PB723" s="1"/>
      <c r="PC723" s="1"/>
      <c r="PD723" s="1"/>
      <c r="PE723" s="1"/>
    </row>
    <row r="724" spans="1:421">
      <c r="A724" s="9">
        <f>IF(RIGHT(A717,2)="12",(VALUE(LEFT(A717,4))+1)*100+1,A717+1)</f>
        <v>202105</v>
      </c>
      <c r="I724" s="9"/>
      <c r="P724" s="9"/>
      <c r="W724" s="9"/>
      <c r="AD724" s="9">
        <f>W724+1</f>
        <v>1</v>
      </c>
      <c r="AK724" s="9">
        <f>AD724+1</f>
        <v>2</v>
      </c>
      <c r="AR724" s="9">
        <f>AK724+1</f>
        <v>3</v>
      </c>
      <c r="AY724" s="9">
        <f>AR724+1</f>
        <v>4</v>
      </c>
      <c r="BF724" s="9">
        <f>AY724+1</f>
        <v>5</v>
      </c>
      <c r="BM724" s="9">
        <f>BF724+1</f>
        <v>6</v>
      </c>
      <c r="BT724" s="9">
        <f>BM724+1</f>
        <v>7</v>
      </c>
      <c r="CA724" s="9">
        <f>BT724+1</f>
        <v>8</v>
      </c>
      <c r="CH724" s="9">
        <f>CA724+1</f>
        <v>9</v>
      </c>
      <c r="CO724" s="9">
        <f>CH724+1</f>
        <v>10</v>
      </c>
      <c r="CV724" s="9">
        <f>CO724+1</f>
        <v>11</v>
      </c>
      <c r="DC724" s="9">
        <f>CV724+1</f>
        <v>12</v>
      </c>
      <c r="DJ724" s="9">
        <f>DC724+1</f>
        <v>13</v>
      </c>
      <c r="DQ724" s="9">
        <f>DJ724+1</f>
        <v>14</v>
      </c>
      <c r="DX724" s="9">
        <f>DQ724+1</f>
        <v>15</v>
      </c>
      <c r="EE724" s="9">
        <f>DX724+1</f>
        <v>16</v>
      </c>
      <c r="EL724" s="9">
        <f>EE724+1</f>
        <v>17</v>
      </c>
      <c r="ES724" s="9">
        <f>EL724+1</f>
        <v>18</v>
      </c>
      <c r="EZ724" s="9">
        <f>ES724+1</f>
        <v>19</v>
      </c>
      <c r="FG724" s="9">
        <f>EZ724+1</f>
        <v>20</v>
      </c>
      <c r="FN724" s="9">
        <f>FG724+1</f>
        <v>21</v>
      </c>
      <c r="FU724" s="9">
        <f>FN724+1</f>
        <v>22</v>
      </c>
      <c r="GB724" s="9">
        <f>FU724+1</f>
        <v>23</v>
      </c>
      <c r="GI724" s="9">
        <f>GB724+1</f>
        <v>24</v>
      </c>
      <c r="GP724" s="9">
        <f>GI724+1</f>
        <v>25</v>
      </c>
      <c r="GW724" s="9">
        <f>GP724+1</f>
        <v>26</v>
      </c>
      <c r="HD724" s="9">
        <f>GW724+1</f>
        <v>27</v>
      </c>
      <c r="HK724" s="9">
        <f>HD724+1</f>
        <v>28</v>
      </c>
      <c r="HR724" s="9">
        <f>HK724+1</f>
        <v>29</v>
      </c>
      <c r="HY724" s="9">
        <f>HR724+1</f>
        <v>30</v>
      </c>
      <c r="IF724" s="9">
        <f>HY724+1</f>
        <v>31</v>
      </c>
      <c r="IM724" s="9">
        <f>IF724+1</f>
        <v>32</v>
      </c>
      <c r="IT724" s="9">
        <f>IM724+1</f>
        <v>33</v>
      </c>
      <c r="JA724" s="9">
        <f>IT724+1</f>
        <v>34</v>
      </c>
      <c r="JH724" s="9">
        <f>JA724+1</f>
        <v>35</v>
      </c>
      <c r="JO724" s="9">
        <f>JH724+1</f>
        <v>36</v>
      </c>
      <c r="JV724" s="9"/>
      <c r="KC724" s="9"/>
      <c r="KJ724" s="9"/>
      <c r="KQ724" s="9"/>
      <c r="KX724" s="9"/>
      <c r="LE724" s="9"/>
      <c r="LL724" s="9"/>
      <c r="LS724" s="9"/>
      <c r="LZ724" s="9"/>
      <c r="MG724" s="9"/>
      <c r="MN724" s="9"/>
      <c r="MU724" s="9"/>
      <c r="NB724" s="9"/>
      <c r="NI724" s="9"/>
      <c r="NP724" s="9"/>
      <c r="NW724" s="9"/>
      <c r="OD724" s="9"/>
      <c r="OK724" s="9"/>
      <c r="OR724" s="9"/>
      <c r="OY724" s="9"/>
    </row>
    <row r="725" spans="1:421">
      <c r="AF725" t="s">
        <v>213</v>
      </c>
      <c r="AG725" t="s">
        <v>214</v>
      </c>
      <c r="AH725" t="s">
        <v>215</v>
      </c>
      <c r="AI725" t="s">
        <v>211</v>
      </c>
      <c r="AJ725" t="s">
        <v>212</v>
      </c>
      <c r="AM725" t="s">
        <v>213</v>
      </c>
      <c r="AN725" t="s">
        <v>214</v>
      </c>
      <c r="AO725" t="s">
        <v>215</v>
      </c>
      <c r="AP725" t="s">
        <v>211</v>
      </c>
      <c r="AQ725" t="s">
        <v>212</v>
      </c>
      <c r="AT725" t="s">
        <v>213</v>
      </c>
      <c r="AU725" t="s">
        <v>214</v>
      </c>
      <c r="AV725" t="s">
        <v>215</v>
      </c>
      <c r="AW725" t="s">
        <v>211</v>
      </c>
      <c r="AX725" t="s">
        <v>212</v>
      </c>
      <c r="BA725" t="s">
        <v>213</v>
      </c>
      <c r="BB725" t="s">
        <v>214</v>
      </c>
      <c r="BC725" t="s">
        <v>215</v>
      </c>
      <c r="BD725" t="s">
        <v>211</v>
      </c>
      <c r="BE725" t="s">
        <v>212</v>
      </c>
      <c r="BH725" t="s">
        <v>213</v>
      </c>
      <c r="BI725" t="s">
        <v>214</v>
      </c>
      <c r="BJ725" t="s">
        <v>215</v>
      </c>
      <c r="BK725" t="s">
        <v>211</v>
      </c>
      <c r="BL725" t="s">
        <v>212</v>
      </c>
      <c r="BO725" t="s">
        <v>213</v>
      </c>
      <c r="BP725" t="s">
        <v>214</v>
      </c>
      <c r="BQ725" t="s">
        <v>215</v>
      </c>
      <c r="BR725" t="s">
        <v>211</v>
      </c>
      <c r="BS725" t="s">
        <v>212</v>
      </c>
      <c r="BV725" t="s">
        <v>213</v>
      </c>
      <c r="BW725" t="s">
        <v>214</v>
      </c>
      <c r="BX725" t="s">
        <v>215</v>
      </c>
      <c r="BY725" t="s">
        <v>211</v>
      </c>
      <c r="BZ725" t="s">
        <v>212</v>
      </c>
      <c r="CC725" t="s">
        <v>213</v>
      </c>
      <c r="CD725" t="s">
        <v>214</v>
      </c>
      <c r="CE725" t="s">
        <v>215</v>
      </c>
      <c r="CF725" t="s">
        <v>211</v>
      </c>
      <c r="CG725" t="s">
        <v>212</v>
      </c>
      <c r="CJ725" t="s">
        <v>213</v>
      </c>
      <c r="CK725" t="s">
        <v>214</v>
      </c>
      <c r="CL725" t="s">
        <v>215</v>
      </c>
      <c r="CM725" t="s">
        <v>211</v>
      </c>
      <c r="CN725" t="s">
        <v>212</v>
      </c>
      <c r="CQ725" t="s">
        <v>213</v>
      </c>
      <c r="CR725" t="s">
        <v>214</v>
      </c>
      <c r="CS725" t="s">
        <v>215</v>
      </c>
      <c r="CT725" t="s">
        <v>211</v>
      </c>
      <c r="CU725" t="s">
        <v>212</v>
      </c>
      <c r="CX725" t="s">
        <v>213</v>
      </c>
      <c r="CY725" t="s">
        <v>214</v>
      </c>
      <c r="CZ725" t="s">
        <v>215</v>
      </c>
      <c r="DA725" t="s">
        <v>211</v>
      </c>
      <c r="DB725" t="s">
        <v>212</v>
      </c>
      <c r="DE725" t="s">
        <v>213</v>
      </c>
      <c r="DF725" t="s">
        <v>214</v>
      </c>
      <c r="DG725" t="s">
        <v>215</v>
      </c>
      <c r="DH725" t="s">
        <v>211</v>
      </c>
      <c r="DI725" t="s">
        <v>212</v>
      </c>
      <c r="DL725" t="s">
        <v>213</v>
      </c>
      <c r="DM725" t="s">
        <v>214</v>
      </c>
      <c r="DN725" t="s">
        <v>215</v>
      </c>
      <c r="DO725" t="s">
        <v>211</v>
      </c>
      <c r="DP725" t="s">
        <v>212</v>
      </c>
      <c r="DS725" t="s">
        <v>213</v>
      </c>
      <c r="DT725" t="s">
        <v>214</v>
      </c>
      <c r="DU725" t="s">
        <v>215</v>
      </c>
      <c r="DV725" t="s">
        <v>211</v>
      </c>
      <c r="DW725" t="s">
        <v>212</v>
      </c>
      <c r="DZ725" t="s">
        <v>213</v>
      </c>
      <c r="EA725" t="s">
        <v>214</v>
      </c>
      <c r="EB725" t="s">
        <v>215</v>
      </c>
      <c r="EC725" t="s">
        <v>211</v>
      </c>
      <c r="ED725" t="s">
        <v>212</v>
      </c>
      <c r="EG725" t="s">
        <v>213</v>
      </c>
      <c r="EH725" t="s">
        <v>214</v>
      </c>
      <c r="EI725" t="s">
        <v>215</v>
      </c>
      <c r="EJ725" t="s">
        <v>211</v>
      </c>
      <c r="EK725" t="s">
        <v>212</v>
      </c>
      <c r="EN725" t="s">
        <v>213</v>
      </c>
      <c r="EO725" t="s">
        <v>214</v>
      </c>
      <c r="EP725" t="s">
        <v>215</v>
      </c>
      <c r="EQ725" t="s">
        <v>211</v>
      </c>
      <c r="ER725" t="s">
        <v>212</v>
      </c>
      <c r="EU725" t="s">
        <v>213</v>
      </c>
      <c r="EV725" t="s">
        <v>214</v>
      </c>
      <c r="EW725" t="s">
        <v>215</v>
      </c>
      <c r="EX725" t="s">
        <v>211</v>
      </c>
      <c r="EY725" t="s">
        <v>212</v>
      </c>
      <c r="FB725" t="s">
        <v>213</v>
      </c>
      <c r="FC725" t="s">
        <v>214</v>
      </c>
      <c r="FD725" t="s">
        <v>215</v>
      </c>
      <c r="FE725" t="s">
        <v>211</v>
      </c>
      <c r="FF725" t="s">
        <v>212</v>
      </c>
      <c r="FI725" t="s">
        <v>213</v>
      </c>
      <c r="FJ725" t="s">
        <v>214</v>
      </c>
      <c r="FK725" t="s">
        <v>215</v>
      </c>
      <c r="FL725" t="s">
        <v>211</v>
      </c>
      <c r="FM725" t="s">
        <v>212</v>
      </c>
      <c r="FP725" t="s">
        <v>213</v>
      </c>
      <c r="FQ725" t="s">
        <v>214</v>
      </c>
      <c r="FR725" t="s">
        <v>215</v>
      </c>
      <c r="FS725" t="s">
        <v>211</v>
      </c>
      <c r="FT725" t="s">
        <v>212</v>
      </c>
      <c r="FW725" t="s">
        <v>213</v>
      </c>
      <c r="FX725" t="s">
        <v>214</v>
      </c>
      <c r="FY725" t="s">
        <v>215</v>
      </c>
      <c r="FZ725" t="s">
        <v>211</v>
      </c>
      <c r="GA725" t="s">
        <v>212</v>
      </c>
      <c r="GD725" t="s">
        <v>213</v>
      </c>
      <c r="GE725" t="s">
        <v>214</v>
      </c>
      <c r="GF725" t="s">
        <v>215</v>
      </c>
      <c r="GG725" t="s">
        <v>211</v>
      </c>
      <c r="GH725" t="s">
        <v>212</v>
      </c>
      <c r="GK725" t="s">
        <v>213</v>
      </c>
      <c r="GL725" t="s">
        <v>214</v>
      </c>
      <c r="GM725" t="s">
        <v>215</v>
      </c>
      <c r="GN725" t="s">
        <v>211</v>
      </c>
      <c r="GO725" t="s">
        <v>212</v>
      </c>
      <c r="GR725" t="s">
        <v>213</v>
      </c>
      <c r="GS725" t="s">
        <v>214</v>
      </c>
      <c r="GT725" t="s">
        <v>215</v>
      </c>
      <c r="GU725" t="s">
        <v>211</v>
      </c>
      <c r="GV725" t="s">
        <v>212</v>
      </c>
      <c r="GY725" t="s">
        <v>213</v>
      </c>
      <c r="GZ725" t="s">
        <v>214</v>
      </c>
      <c r="HA725" t="s">
        <v>215</v>
      </c>
      <c r="HB725" t="s">
        <v>211</v>
      </c>
      <c r="HC725" t="s">
        <v>212</v>
      </c>
      <c r="HF725" t="s">
        <v>213</v>
      </c>
      <c r="HG725" t="s">
        <v>214</v>
      </c>
      <c r="HH725" t="s">
        <v>215</v>
      </c>
      <c r="HI725" t="s">
        <v>211</v>
      </c>
      <c r="HJ725" t="s">
        <v>212</v>
      </c>
      <c r="HM725" t="s">
        <v>213</v>
      </c>
      <c r="HN725" t="s">
        <v>214</v>
      </c>
      <c r="HO725" t="s">
        <v>215</v>
      </c>
      <c r="HP725" t="s">
        <v>211</v>
      </c>
      <c r="HQ725" t="s">
        <v>212</v>
      </c>
      <c r="HT725" t="s">
        <v>213</v>
      </c>
      <c r="HU725" t="s">
        <v>214</v>
      </c>
      <c r="HV725" t="s">
        <v>215</v>
      </c>
      <c r="HW725" t="s">
        <v>211</v>
      </c>
      <c r="HX725" t="s">
        <v>212</v>
      </c>
      <c r="IA725" t="s">
        <v>213</v>
      </c>
      <c r="IB725" t="s">
        <v>214</v>
      </c>
      <c r="IC725" t="s">
        <v>215</v>
      </c>
      <c r="ID725" t="s">
        <v>211</v>
      </c>
      <c r="IE725" t="s">
        <v>212</v>
      </c>
      <c r="IH725" t="s">
        <v>213</v>
      </c>
      <c r="II725" t="s">
        <v>214</v>
      </c>
      <c r="IJ725" t="s">
        <v>215</v>
      </c>
      <c r="IK725" t="s">
        <v>211</v>
      </c>
      <c r="IL725" t="s">
        <v>212</v>
      </c>
      <c r="IO725" t="s">
        <v>213</v>
      </c>
      <c r="IP725" t="s">
        <v>214</v>
      </c>
      <c r="IQ725" t="s">
        <v>215</v>
      </c>
      <c r="IR725" t="s">
        <v>211</v>
      </c>
      <c r="IS725" t="s">
        <v>212</v>
      </c>
      <c r="IV725" t="s">
        <v>213</v>
      </c>
      <c r="IW725" t="s">
        <v>214</v>
      </c>
      <c r="IX725" t="s">
        <v>215</v>
      </c>
      <c r="IY725" t="s">
        <v>211</v>
      </c>
      <c r="IZ725" t="s">
        <v>212</v>
      </c>
      <c r="JC725" t="s">
        <v>213</v>
      </c>
      <c r="JD725" t="s">
        <v>214</v>
      </c>
      <c r="JE725" t="s">
        <v>215</v>
      </c>
      <c r="JF725" t="s">
        <v>211</v>
      </c>
      <c r="JG725" t="s">
        <v>212</v>
      </c>
      <c r="JJ725" t="s">
        <v>213</v>
      </c>
      <c r="JK725" t="s">
        <v>214</v>
      </c>
      <c r="JL725" t="s">
        <v>215</v>
      </c>
      <c r="JM725" t="s">
        <v>211</v>
      </c>
      <c r="JN725" t="s">
        <v>212</v>
      </c>
      <c r="JQ725" t="s">
        <v>213</v>
      </c>
      <c r="JR725" t="s">
        <v>214</v>
      </c>
      <c r="JS725" t="s">
        <v>215</v>
      </c>
      <c r="JT725" t="s">
        <v>211</v>
      </c>
      <c r="JU725" t="s">
        <v>212</v>
      </c>
    </row>
    <row r="726" spans="1:421">
      <c r="K726" s="1"/>
      <c r="L726" s="1"/>
      <c r="M726" s="1"/>
      <c r="N726" s="1"/>
      <c r="O726" s="1"/>
      <c r="R726" s="1"/>
      <c r="S726" s="1"/>
      <c r="T726" s="1"/>
      <c r="U726" s="1"/>
      <c r="V726" s="1"/>
      <c r="Y726" s="1"/>
      <c r="Z726" s="1"/>
      <c r="AA726" s="1"/>
      <c r="AB726" s="1"/>
      <c r="AC726" s="1"/>
      <c r="AE726" t="s">
        <v>213</v>
      </c>
      <c r="AF726" s="1">
        <f ca="1">AF690</f>
        <v>0.99534979942409907</v>
      </c>
      <c r="AG726" s="1">
        <f t="shared" ref="AG726:AJ726" ca="1" si="69">AG690</f>
        <v>4.650200575900894E-3</v>
      </c>
      <c r="AH726" s="1">
        <f t="shared" si="69"/>
        <v>0</v>
      </c>
      <c r="AI726" s="1">
        <f t="shared" si="69"/>
        <v>0</v>
      </c>
      <c r="AJ726" s="1">
        <f t="shared" si="69"/>
        <v>0</v>
      </c>
      <c r="AL726" t="s">
        <v>213</v>
      </c>
      <c r="AM726" s="1" cm="1">
        <f t="array" aca="1" ref="AM726:AQ730" ca="1">MMULT(AF726:AJ730,AM$690:AQ$694)</f>
        <v>0.99094385617392111</v>
      </c>
      <c r="AN726" s="1">
        <f ca="1"/>
        <v>6.8494140344723346E-3</v>
      </c>
      <c r="AO726" s="1">
        <f ca="1"/>
        <v>2.2067297916065686E-3</v>
      </c>
      <c r="AP726" s="1">
        <f ca="1"/>
        <v>0</v>
      </c>
      <c r="AQ726" s="1">
        <f ca="1"/>
        <v>0</v>
      </c>
      <c r="AS726" t="s">
        <v>213</v>
      </c>
      <c r="AT726" s="1" cm="1">
        <f t="array" aca="1" ref="AT726:AX730" ca="1">MMULT(AM726:AQ730,AT$690:AX$694)</f>
        <v>0.98666013612562109</v>
      </c>
      <c r="AU726" s="1">
        <f ca="1"/>
        <v>8.0125488449031418E-3</v>
      </c>
      <c r="AV726" s="1">
        <f ca="1"/>
        <v>4.2895021305706669E-3</v>
      </c>
      <c r="AW726" s="1">
        <f ca="1"/>
        <v>1.0378128989051449E-3</v>
      </c>
      <c r="AX726" s="1">
        <f ca="1"/>
        <v>0</v>
      </c>
      <c r="AZ726" t="s">
        <v>213</v>
      </c>
      <c r="BA726" s="1" cm="1">
        <f t="array" aca="1" ref="BA726:BE730" ca="1">MMULT(AT726:AX730,BA$690:BE$694)</f>
        <v>0.98246354144189951</v>
      </c>
      <c r="BB726" s="1">
        <f ca="1"/>
        <v>8.662673292554688E-3</v>
      </c>
      <c r="BC726" s="1">
        <f ca="1"/>
        <v>5.8493962536435721E-3</v>
      </c>
      <c r="BD726" s="1">
        <f ca="1"/>
        <v>2.5204461846267054E-3</v>
      </c>
      <c r="BE726" s="1">
        <f ca="1"/>
        <v>5.0394282727546911E-4</v>
      </c>
      <c r="BG726" t="s">
        <v>213</v>
      </c>
      <c r="BH726" s="1" cm="1">
        <f t="array" aca="1" ref="BH726:BL730" ca="1">MMULT(BA726:BE730,BH$690:BL$694)</f>
        <v>0.97831381650096183</v>
      </c>
      <c r="BI726" s="1">
        <f ca="1"/>
        <v>9.0489134341640159E-3</v>
      </c>
      <c r="BJ726" s="1">
        <f ca="1"/>
        <v>6.9345921637336584E-3</v>
      </c>
      <c r="BK726" s="1">
        <f ca="1"/>
        <v>3.9744546889391216E-3</v>
      </c>
      <c r="BL726" s="1">
        <f ca="1"/>
        <v>1.7282232122012187E-3</v>
      </c>
      <c r="BN726" t="s">
        <v>213</v>
      </c>
      <c r="BO726" s="1" cm="1">
        <f t="array" aca="1" ref="BO726:BS730" ca="1">MMULT(BH726:BL730,BO$690:BS$694)</f>
        <v>0.97420269893548916</v>
      </c>
      <c r="BP726" s="1">
        <f ca="1"/>
        <v>9.277842955646206E-3</v>
      </c>
      <c r="BQ726" s="1">
        <f ca="1"/>
        <v>7.6698052169334651E-3</v>
      </c>
      <c r="BR726" s="1">
        <f ca="1"/>
        <v>5.1908432407830191E-3</v>
      </c>
      <c r="BS726" s="1">
        <f ca="1"/>
        <v>3.6588096511480242E-3</v>
      </c>
      <c r="BU726" t="s">
        <v>213</v>
      </c>
      <c r="BV726" s="1" cm="1">
        <f t="array" aca="1" ref="BV726:BZ730" ca="1">MMULT(BO726:BS730,BV$690:BZ$694)</f>
        <v>0.97013018171998544</v>
      </c>
      <c r="BW726" s="1">
        <f ca="1"/>
        <v>9.4058917411909155E-3</v>
      </c>
      <c r="BX726" s="1">
        <f ca="1"/>
        <v>8.158297122222281E-3</v>
      </c>
      <c r="BY726" s="1">
        <f ca="1"/>
        <v>6.1265109637982495E-3</v>
      </c>
      <c r="BZ726" s="1">
        <f ca="1"/>
        <v>6.1791184528029054E-3</v>
      </c>
      <c r="CB726" t="s">
        <v>213</v>
      </c>
      <c r="CC726" s="1" cm="1">
        <f t="array" aca="1" ref="CC726:CG730" ca="1">MMULT(BV726:BZ730,CC$690:CG$694)</f>
        <v>0.9660857235694067</v>
      </c>
      <c r="CD726" s="1">
        <f ca="1"/>
        <v>9.4751597999350682E-3</v>
      </c>
      <c r="CE726" s="1">
        <f ca="1"/>
        <v>8.4754225517561718E-3</v>
      </c>
      <c r="CF726" s="1">
        <f ca="1"/>
        <v>6.8104170079810412E-3</v>
      </c>
      <c r="CG726" s="1">
        <f ca="1"/>
        <v>9.1532770709207428E-3</v>
      </c>
      <c r="CI726" t="s">
        <v>213</v>
      </c>
      <c r="CJ726" s="1" cm="1">
        <f t="array" aca="1" ref="CJ726:CN730" ca="1">MMULT(CC726:CG730,CJ$690:CN$694)</f>
        <v>0.96206563462145056</v>
      </c>
      <c r="CK726" s="1">
        <f ca="1"/>
        <v>9.506826333775269E-3</v>
      </c>
      <c r="CL726" s="1">
        <f ca="1"/>
        <v>8.6769236882564809E-3</v>
      </c>
      <c r="CM726" s="1">
        <f ca="1"/>
        <v>7.2915589006043325E-3</v>
      </c>
      <c r="CN726" s="1">
        <f ca="1"/>
        <v>1.2459056455913112E-2</v>
      </c>
      <c r="CP726" t="s">
        <v>213</v>
      </c>
      <c r="CQ726" s="1" cm="1">
        <f t="array" aca="1" ref="CQ726:CU730" ca="1">MMULT(CJ726:CN730,CQ$690:CU$694)</f>
        <v>0.95806757057907044</v>
      </c>
      <c r="CR726" s="1">
        <f ca="1"/>
        <v>9.5140705437841908E-3</v>
      </c>
      <c r="CS726" s="1">
        <f ca="1"/>
        <v>8.8004276339254325E-3</v>
      </c>
      <c r="CT726" s="1">
        <f ca="1"/>
        <v>7.6198986307660348E-3</v>
      </c>
      <c r="CU726" s="1">
        <f ca="1"/>
        <v>1.5998032612453635E-2</v>
      </c>
      <c r="CW726" t="s">
        <v>213</v>
      </c>
      <c r="CX726" s="1" cm="1">
        <f t="array" aca="1" ref="CX726:DB730" ca="1">MMULT(CQ726:CU730,CX$690:DB$694)</f>
        <v>0.95408997445000954</v>
      </c>
      <c r="CY726" s="1">
        <f ca="1"/>
        <v>9.505307126678908E-3</v>
      </c>
      <c r="CZ726" s="1">
        <f ca="1"/>
        <v>8.8712981652924114E-3</v>
      </c>
      <c r="DA726" s="1">
        <f ca="1"/>
        <v>7.8373725270342726E-3</v>
      </c>
      <c r="DB726" s="1">
        <f ca="1"/>
        <v>1.9696047730984705E-2</v>
      </c>
      <c r="DD726" t="s">
        <v>213</v>
      </c>
      <c r="DE726" s="1" cm="1">
        <f t="array" aca="1" ref="DE726:DI730" ca="1">MMULT(CX726:DB730,DE$690:DI$694)</f>
        <v>0.95013178137145715</v>
      </c>
      <c r="DF726" s="1">
        <f ca="1"/>
        <v>9.4859976201492439E-3</v>
      </c>
      <c r="DG726" s="1">
        <f ca="1"/>
        <v>8.9066503838170202E-3</v>
      </c>
      <c r="DH726" s="1">
        <f ca="1"/>
        <v>7.9762635631780154E-3</v>
      </c>
      <c r="DI726" s="1">
        <f ca="1"/>
        <v>2.3499307061398314E-2</v>
      </c>
      <c r="DK726" t="s">
        <v>213</v>
      </c>
      <c r="DL726" s="1" cm="1">
        <f t="array" aca="1" ref="DL726:DP730" ca="1">MMULT(DE726:DI730,DL$690:DP$694)</f>
        <v>0.94619224408212399</v>
      </c>
      <c r="DM726" s="1">
        <f ca="1"/>
        <v>9.4597279100317976E-3</v>
      </c>
      <c r="DN726" s="1">
        <f ca="1"/>
        <v>8.9180464313658846E-3</v>
      </c>
      <c r="DO726" s="1">
        <f ca="1"/>
        <v>8.0602932064023341E-3</v>
      </c>
      <c r="DP726" s="1">
        <f ca="1"/>
        <v>2.7369688370075796E-2</v>
      </c>
      <c r="DR726" t="s">
        <v>213</v>
      </c>
      <c r="DS726" s="1" cm="1">
        <f t="array" aca="1" ref="DS726:DW730" ca="1">MMULT(DL726:DP730,DS$690:DW$694)</f>
        <v>0.94227082445725507</v>
      </c>
      <c r="DT726" s="1">
        <f ca="1"/>
        <v>9.4288718451746179E-3</v>
      </c>
      <c r="DU726" s="1">
        <f ca="1"/>
        <v>8.9133035891488625E-3</v>
      </c>
      <c r="DV726" s="1">
        <f ca="1"/>
        <v>8.1064165619405167E-3</v>
      </c>
      <c r="DW726" s="1">
        <f ca="1"/>
        <v>3.1280583546480806E-2</v>
      </c>
      <c r="DY726" t="s">
        <v>213</v>
      </c>
      <c r="DZ726" s="1" cm="1">
        <f t="array" aca="1" ref="DZ726:ED730" ca="1">MMULT(DS726:DW730,DZ$690:ED$694)</f>
        <v>0.93836712411262257</v>
      </c>
      <c r="EA726" s="1">
        <f ca="1"/>
        <v>9.3950100416693889E-3</v>
      </c>
      <c r="EB726" s="1">
        <f ca="1"/>
        <v>8.8977098840907973E-3</v>
      </c>
      <c r="EC726" s="1">
        <f ca="1"/>
        <v>8.1265430089306288E-3</v>
      </c>
      <c r="ED726" s="1">
        <f ca="1"/>
        <v>3.5213612952686463E-2</v>
      </c>
      <c r="EF726" t="s">
        <v>213</v>
      </c>
      <c r="EG726" s="1" cm="1">
        <f t="array" aca="1" ref="EG726:EK730" ca="1">MMULT(DZ726:ED730,EG$690:EK$694)</f>
        <v>0.9344808391338596</v>
      </c>
      <c r="EH726" s="1">
        <f ca="1"/>
        <v>9.3591990815869667E-3</v>
      </c>
      <c r="EI726" s="1">
        <f ca="1"/>
        <v>8.8748432961985018E-3</v>
      </c>
      <c r="EJ726" s="1">
        <f ca="1"/>
        <v>8.1289427280469371E-3</v>
      </c>
      <c r="EK726" s="1">
        <f ca="1"/>
        <v>3.915617576030779E-2</v>
      </c>
      <c r="EM726" t="s">
        <v>213</v>
      </c>
      <c r="EN726" s="1" cm="1">
        <f t="array" aca="1" ref="EN726:ER730" ca="1">MMULT(EG726:EK730,EN$690:ER$694)</f>
        <v>0.93061173012831289</v>
      </c>
      <c r="EO726" s="1">
        <f ca="1"/>
        <v>9.3221469778409817E-3</v>
      </c>
      <c r="EP726" s="1">
        <f ca="1"/>
        <v>8.847124817904747E-3</v>
      </c>
      <c r="EQ726" s="1">
        <f ca="1"/>
        <v>8.1193146433049361E-3</v>
      </c>
      <c r="ER726" s="1">
        <f ca="1"/>
        <v>4.3099683432636295E-2</v>
      </c>
      <c r="ET726" t="s">
        <v>213</v>
      </c>
      <c r="EU726" s="1" cm="1">
        <f t="array" aca="1" ref="EU726:EY730" ca="1">MMULT(EN726:ER730,EU$690:EY$694)</f>
        <v>0.92675960220276887</v>
      </c>
      <c r="EV726" s="1">
        <f ca="1"/>
        <v>9.2843287501676221E-3</v>
      </c>
      <c r="EW726" s="1">
        <f ca="1"/>
        <v>8.8161922981952693E-3</v>
      </c>
      <c r="EX726" s="1">
        <f ca="1"/>
        <v>8.1015649656833895E-3</v>
      </c>
      <c r="EY726" s="1">
        <f ca="1"/>
        <v>4.7038311783184697E-2</v>
      </c>
      <c r="FA726" t="s">
        <v>213</v>
      </c>
      <c r="FB726" s="1" cm="1">
        <f t="array" aca="1" ref="FB726:FF730" ca="1">MMULT(EU726:EY730,FB$690:FF$694)</f>
        <v>0.92292429146456634</v>
      </c>
      <c r="FC726" s="1">
        <f ca="1"/>
        <v>9.2460631484459106E-3</v>
      </c>
      <c r="FD726" s="1">
        <f ca="1"/>
        <v>8.7831533582159588E-3</v>
      </c>
      <c r="FE726" s="1">
        <f ca="1"/>
        <v>8.0783610130187554E-3</v>
      </c>
      <c r="FF726" s="1">
        <f ca="1"/>
        <v>5.0968131015752968E-2</v>
      </c>
      <c r="FH726" t="s">
        <v>213</v>
      </c>
      <c r="FI726" s="1" cm="1">
        <f t="array" aca="1" ref="FI726:FM730" ca="1">MMULT(FB726:FF730,FI$690:FM$694)</f>
        <v>0.91910565585644732</v>
      </c>
      <c r="FJ726" s="1">
        <f ca="1"/>
        <v>9.2075638743793747E-3</v>
      </c>
      <c r="FK726" s="1">
        <f ca="1"/>
        <v>8.7487565916498714E-3</v>
      </c>
      <c r="FL726" s="1">
        <f ca="1"/>
        <v>8.0515190750628553E-3</v>
      </c>
      <c r="FM726" s="1">
        <f ca="1"/>
        <v>5.4886504602460529E-2</v>
      </c>
      <c r="FO726" t="s">
        <v>213</v>
      </c>
      <c r="FP726" s="1" cm="1">
        <f t="array" aca="1" ref="FP726:FT730" ca="1">MMULT(FI726:FM730,FP$690:FT$694)</f>
        <v>0.91530356889435627</v>
      </c>
      <c r="FQ726" s="1">
        <f ca="1"/>
        <v>9.168973917193006E-3</v>
      </c>
      <c r="FR726" s="1">
        <f ca="1"/>
        <v>8.713507493712528E-3</v>
      </c>
      <c r="FS726" s="1">
        <f ca="1"/>
        <v>8.022273279050255E-3</v>
      </c>
      <c r="FT726" s="1">
        <f ca="1"/>
        <v>5.8791676415687874E-2</v>
      </c>
      <c r="FV726" t="s">
        <v>213</v>
      </c>
      <c r="FW726" s="1" cm="1">
        <f t="array" aca="1" ref="FW726:GA730" ca="1">MMULT(FP726:FT730,FW$690:GA$694)</f>
        <v>0.9115179153624966</v>
      </c>
      <c r="FX726" s="1">
        <f ca="1"/>
        <v>9.130388635573649E-3</v>
      </c>
      <c r="FY726" s="1">
        <f ca="1"/>
        <v>8.677746980267036E-3</v>
      </c>
      <c r="FZ726" s="1">
        <f ca="1"/>
        <v>7.9914606817367735E-3</v>
      </c>
      <c r="GA726" s="1">
        <f ca="1"/>
        <v>6.2682488339925874E-2</v>
      </c>
      <c r="GC726" t="s">
        <v>213</v>
      </c>
      <c r="GD726" s="1" cm="1">
        <f t="array" aca="1" ref="GD726:GH730" ca="1">MMULT(FW726:GA730,GD$690:GH$694)</f>
        <v>0.90774858833515515</v>
      </c>
      <c r="GE726" s="1">
        <f ca="1"/>
        <v>9.0918713041267703E-3</v>
      </c>
      <c r="GF726" s="1">
        <f ca="1"/>
        <v>8.6417045749743304E-3</v>
      </c>
      <c r="GG726" s="1">
        <f ca="1"/>
        <v>7.9596480883368011E-3</v>
      </c>
      <c r="GH726" s="1">
        <f ca="1"/>
        <v>6.6558187697406929E-2</v>
      </c>
      <c r="GJ726" t="s">
        <v>213</v>
      </c>
      <c r="GK726" s="1" cm="1">
        <f t="array" aca="1" ref="GK726:GO730" ca="1">MMULT(GD726:GH730,GK$690:GO$694)</f>
        <v>0.90399548710214617</v>
      </c>
      <c r="GL726" s="1">
        <f ca="1"/>
        <v>9.0534635971199363E-3</v>
      </c>
      <c r="GM726" s="1">
        <f ca="1"/>
        <v>8.6055344377935876E-3</v>
      </c>
      <c r="GN726" s="1">
        <f ca="1"/>
        <v>7.9272186593135202E-3</v>
      </c>
      <c r="GO726" s="1">
        <f ca="1"/>
        <v>7.0418296203626732E-2</v>
      </c>
      <c r="GQ726" t="s">
        <v>213</v>
      </c>
      <c r="GR726" s="1" cm="1">
        <f t="array" aca="1" ref="GR726:GV730" ca="1">MMULT(GK726:GO730,GR$690:GV$694)</f>
        <v>0.9002585157123959</v>
      </c>
      <c r="GS726" s="1">
        <f ca="1"/>
        <v>9.0151926628399704E-3</v>
      </c>
      <c r="GT726" s="1">
        <f ca="1"/>
        <v>8.56933976879325E-3</v>
      </c>
      <c r="GU726" s="1">
        <f ca="1"/>
        <v>7.8944309186029914E-3</v>
      </c>
      <c r="GV726" s="1">
        <f ca="1"/>
        <v>7.4262520937367821E-2</v>
      </c>
      <c r="GX726" t="s">
        <v>213</v>
      </c>
      <c r="GY726" s="1" cm="1">
        <f t="array" aca="1" ref="GY726:HC730" ca="1">MMULT(GR726:GV730,GY$690:HC$694)</f>
        <v>0.89653758194224198</v>
      </c>
      <c r="GZ726" s="1">
        <f ca="1"/>
        <v>8.9770758982981366E-3</v>
      </c>
      <c r="HA726" s="1">
        <f ca="1"/>
        <v>8.5331893355828116E-3</v>
      </c>
      <c r="HB726" s="1">
        <f ca="1"/>
        <v>7.8614588910240115E-3</v>
      </c>
      <c r="HC726" s="1">
        <f ca="1"/>
        <v>7.8090693932853034E-2</v>
      </c>
      <c r="HE726" t="s">
        <v>213</v>
      </c>
      <c r="HF726" s="1" cm="1">
        <f t="array" aca="1" ref="HF726:HJ730" ca="1">MMULT(GY726:HC730,HF$690:HJ$694)</f>
        <v>0.89283259655691372</v>
      </c>
      <c r="HG726" s="1">
        <f ca="1"/>
        <v>8.9391241712128318E-3</v>
      </c>
      <c r="HH726" s="1">
        <f ca="1"/>
        <v>8.4971286638551372E-3</v>
      </c>
      <c r="HI726" s="1">
        <f ca="1"/>
        <v>7.8284193701509703E-3</v>
      </c>
      <c r="HJ726" s="1">
        <f ca="1"/>
        <v>8.1902731237867316E-2</v>
      </c>
      <c r="HL726" t="s">
        <v>213</v>
      </c>
      <c r="HM726" s="1" cm="1">
        <f t="array" aca="1" ref="HM726:HQ730" ca="1">MMULT(HF726:HJ730,HM$690:HQ$694)</f>
        <v>0.88914347277544392</v>
      </c>
      <c r="HN726" s="1">
        <f ca="1"/>
        <v>8.9013439929783601E-3</v>
      </c>
      <c r="HO726" s="1">
        <f ca="1"/>
        <v>8.4611876118439299E-3</v>
      </c>
      <c r="HP726" s="1">
        <f ca="1"/>
        <v>7.7953904255151467E-3</v>
      </c>
      <c r="HQ726" s="1">
        <f ca="1"/>
        <v>8.5698605194218611E-2</v>
      </c>
      <c r="HS726" t="s">
        <v>213</v>
      </c>
      <c r="HT726" s="1" cm="1">
        <f t="array" aca="1" ref="HT726:HX730" ca="1">MMULT(HM726:HQ730,HT$690:HX$694)</f>
        <v>0.88547012587757268</v>
      </c>
      <c r="HU726" s="1">
        <f ca="1"/>
        <v>8.8637389827543999E-3</v>
      </c>
      <c r="HV726" s="1">
        <f ca="1"/>
        <v>8.4253854948648302E-3</v>
      </c>
      <c r="HW726" s="1">
        <f ca="1"/>
        <v>7.7624239540012392E-3</v>
      </c>
      <c r="HX726" s="1">
        <f ca="1"/>
        <v>8.947832569080677E-2</v>
      </c>
      <c r="HZ726" t="s">
        <v>213</v>
      </c>
      <c r="IA726" s="1" cm="1">
        <f t="array" aca="1" ref="IA726:IE730" ca="1">MMULT(HT726:HX730,IA$690:IE$694)</f>
        <v>0.88181247291044185</v>
      </c>
      <c r="IB726" s="1">
        <f ca="1"/>
        <v>8.826310852552071E-3</v>
      </c>
      <c r="IC726" s="1">
        <f ca="1"/>
        <v>8.3897345502753629E-3</v>
      </c>
      <c r="ID726" s="1">
        <f ca="1"/>
        <v>7.7295541861907447E-3</v>
      </c>
      <c r="IE726" s="1">
        <f ca="1"/>
        <v>9.3241927500539945E-2</v>
      </c>
      <c r="IG726" t="s">
        <v>213</v>
      </c>
      <c r="IH726" s="1" cm="1">
        <f t="array" aca="1" ref="IH726:IL730" ca="1">MMULT(IA726:IE730,IH$690:IL$694)</f>
        <v>0.87817043246598303</v>
      </c>
      <c r="II726" s="1">
        <f ca="1"/>
        <v>8.7890600687536569E-3</v>
      </c>
      <c r="IJ726" s="1">
        <f ca="1"/>
        <v>8.3542422784774542E-3</v>
      </c>
      <c r="IK726" s="1">
        <f ca="1"/>
        <v>7.6968034474128016E-3</v>
      </c>
      <c r="IL726" s="1">
        <f ca="1"/>
        <v>9.6989461739372965E-2</v>
      </c>
      <c r="IN726" t="s">
        <v>213</v>
      </c>
      <c r="IO726" s="1" cm="1">
        <f t="array" aca="1" ref="IO726:IS730" ca="1">MMULT(IH726:IL730,IO$690:IS$694)</f>
        <v>0.87454392450885743</v>
      </c>
      <c r="IP726" s="1">
        <f ca="1"/>
        <v>8.7519862951932967E-3</v>
      </c>
      <c r="IQ726" s="1">
        <f ca="1"/>
        <v>8.3189130229451777E-3</v>
      </c>
      <c r="IR726" s="1">
        <f ca="1"/>
        <v>7.6641860567256762E-3</v>
      </c>
      <c r="IS726" s="1">
        <f ca="1"/>
        <v>0.10072099011627833</v>
      </c>
      <c r="IU726" t="s">
        <v>213</v>
      </c>
      <c r="IV726" s="1" cm="1">
        <f t="array" aca="1" ref="IV726:IZ730" ca="1">MMULT(IO726:IS730,IV$690:IZ$694)</f>
        <v>0.87093287024093169</v>
      </c>
      <c r="IW726" s="1">
        <f ca="1"/>
        <v>8.715088688899213E-3</v>
      </c>
      <c r="IX726" s="1">
        <f ca="1"/>
        <v>8.2837490352401354E-3</v>
      </c>
      <c r="IY726" s="1">
        <f ca="1"/>
        <v>7.6317109635475888E-3</v>
      </c>
      <c r="IZ726" s="1">
        <f ca="1"/>
        <v>0.10443658107138126</v>
      </c>
      <c r="JB726" t="s">
        <v>213</v>
      </c>
      <c r="JC726" s="1" cm="1">
        <f t="array" aca="1" ref="JC726:JG730" ca="1">MMULT(IV726:IZ730,JC$690:JG$694)</f>
        <v>0.86733719199248926</v>
      </c>
      <c r="JD726" s="1">
        <f ca="1"/>
        <v>8.6783660965754506E-3</v>
      </c>
      <c r="JE726" s="1">
        <f ca="1"/>
        <v>8.2487511916565556E-3</v>
      </c>
      <c r="JF726" s="1">
        <f ca="1"/>
        <v>7.5993835289190573E-3</v>
      </c>
      <c r="JG726" s="1">
        <f ca="1"/>
        <v>0.10813630719035956</v>
      </c>
      <c r="JI726" t="s">
        <v>213</v>
      </c>
      <c r="JJ726" s="1" cm="1">
        <f t="array" aca="1" ref="JJ726:JN730" ca="1">MMULT(JC726:JG730,JJ$690:JN$694)</f>
        <v>0.86375681313327279</v>
      </c>
      <c r="JK726" s="1">
        <f ca="1"/>
        <v>8.6418171843200102E-3</v>
      </c>
      <c r="JL726" s="1">
        <f ca="1"/>
        <v>8.2139194743741772E-3</v>
      </c>
      <c r="JM726" s="1">
        <f ca="1"/>
        <v>7.5672067274575715E-3</v>
      </c>
      <c r="JN726" s="1">
        <f ca="1"/>
        <v>0.11182024348057538</v>
      </c>
      <c r="JP726" t="s">
        <v>213</v>
      </c>
      <c r="JQ726" s="1" cm="1">
        <f t="array" aca="1" ref="JQ726:JU730" ca="1">MMULT(JJ726:JN730,JQ$690:JU$694)</f>
        <v>0.8601916579984602</v>
      </c>
      <c r="JR726" s="1">
        <f ca="1"/>
        <v>8.6054405225317303E-3</v>
      </c>
      <c r="JS726" s="1">
        <f ca="1"/>
        <v>8.1792532935573131E-3</v>
      </c>
      <c r="JT726" s="1">
        <f ca="1"/>
        <v>7.5351819571868751E-3</v>
      </c>
      <c r="JU726" s="1">
        <f ca="1"/>
        <v>0.11548846622826379</v>
      </c>
      <c r="JX726" s="1"/>
      <c r="JY726" s="1"/>
      <c r="JZ726" s="1"/>
      <c r="KA726" s="1"/>
      <c r="KB726" s="1"/>
      <c r="KE726" s="1"/>
      <c r="KF726" s="1"/>
      <c r="KG726" s="1"/>
      <c r="KH726" s="1"/>
      <c r="KI726" s="1"/>
      <c r="KL726" s="1"/>
      <c r="KM726" s="1"/>
      <c r="KN726" s="1"/>
      <c r="KO726" s="1"/>
      <c r="KP726" s="1"/>
      <c r="KS726" s="1"/>
      <c r="KT726" s="1"/>
      <c r="KU726" s="1"/>
      <c r="KV726" s="1"/>
      <c r="KW726" s="1"/>
      <c r="KZ726" s="1"/>
      <c r="LA726" s="1"/>
      <c r="LB726" s="1"/>
      <c r="LC726" s="1"/>
      <c r="LD726" s="1"/>
      <c r="LG726" s="1"/>
      <c r="LH726" s="1"/>
      <c r="LI726" s="1"/>
      <c r="LJ726" s="1"/>
      <c r="LK726" s="1"/>
      <c r="LN726" s="1"/>
      <c r="LO726" s="1"/>
      <c r="LP726" s="1"/>
      <c r="LQ726" s="1"/>
      <c r="LR726" s="1"/>
      <c r="LU726" s="1"/>
      <c r="LV726" s="1"/>
      <c r="LW726" s="1"/>
      <c r="LX726" s="1"/>
      <c r="LY726" s="1"/>
      <c r="MB726" s="1"/>
      <c r="MC726" s="1"/>
      <c r="MD726" s="1"/>
      <c r="ME726" s="1"/>
      <c r="MF726" s="1"/>
      <c r="MI726" s="1"/>
      <c r="MJ726" s="1"/>
      <c r="MK726" s="1"/>
      <c r="ML726" s="1"/>
      <c r="MM726" s="1"/>
      <c r="MP726" s="1"/>
      <c r="MQ726" s="1"/>
      <c r="MR726" s="1"/>
      <c r="MS726" s="1"/>
      <c r="MT726" s="1"/>
      <c r="MW726" s="1"/>
      <c r="MX726" s="1"/>
      <c r="MY726" s="1"/>
      <c r="MZ726" s="1"/>
      <c r="NA726" s="1"/>
      <c r="ND726" s="1"/>
      <c r="NE726" s="1"/>
      <c r="NF726" s="1"/>
      <c r="NG726" s="1"/>
      <c r="NH726" s="1"/>
      <c r="NK726" s="1"/>
      <c r="NL726" s="1"/>
      <c r="NM726" s="1"/>
      <c r="NN726" s="1"/>
      <c r="NO726" s="1"/>
      <c r="NR726" s="1"/>
      <c r="NS726" s="1"/>
      <c r="NT726" s="1"/>
      <c r="NU726" s="1"/>
      <c r="NV726" s="1"/>
      <c r="NY726" s="1"/>
      <c r="NZ726" s="1"/>
      <c r="OA726" s="1"/>
      <c r="OB726" s="1"/>
      <c r="OC726" s="1"/>
      <c r="OF726" s="1"/>
      <c r="OG726" s="1"/>
      <c r="OH726" s="1"/>
      <c r="OI726" s="1"/>
      <c r="OJ726" s="1"/>
      <c r="OM726" s="1"/>
      <c r="ON726" s="1"/>
      <c r="OO726" s="1"/>
      <c r="OP726" s="1"/>
      <c r="OQ726" s="1"/>
      <c r="OT726" s="1"/>
      <c r="OU726" s="1"/>
      <c r="OV726" s="1"/>
      <c r="OW726" s="1"/>
      <c r="OX726" s="1"/>
      <c r="PA726" s="1"/>
      <c r="PB726" s="1"/>
      <c r="PC726" s="1"/>
      <c r="PD726" s="1"/>
      <c r="PE726" s="1"/>
    </row>
    <row r="727" spans="1:421">
      <c r="K727" s="1"/>
      <c r="L727" s="1"/>
      <c r="M727" s="1"/>
      <c r="N727" s="1"/>
      <c r="O727" s="1"/>
      <c r="R727" s="1"/>
      <c r="S727" s="1"/>
      <c r="T727" s="1"/>
      <c r="U727" s="1"/>
      <c r="V727" s="1"/>
      <c r="Y727" s="1"/>
      <c r="Z727" s="1"/>
      <c r="AA727" s="1"/>
      <c r="AB727" s="1"/>
      <c r="AC727" s="1"/>
      <c r="AE727" t="s">
        <v>214</v>
      </c>
      <c r="AF727" s="1">
        <f t="shared" ref="AF727:AJ730" ca="1" si="70">AF691</f>
        <v>5.0787223118749128E-2</v>
      </c>
      <c r="AG727" s="1">
        <f t="shared" ca="1" si="70"/>
        <v>0.475052850722821</v>
      </c>
      <c r="AH727" s="1">
        <f t="shared" ca="1" si="70"/>
        <v>0.47415992615842983</v>
      </c>
      <c r="AI727" s="1">
        <f t="shared" si="70"/>
        <v>0</v>
      </c>
      <c r="AJ727" s="1">
        <f t="shared" si="70"/>
        <v>0</v>
      </c>
      <c r="AL727" t="s">
        <v>214</v>
      </c>
      <c r="AM727" s="1">
        <f ca="1"/>
        <v>7.4629045788468795E-2</v>
      </c>
      <c r="AN727" s="1">
        <f ca="1"/>
        <v>0.254103991582599</v>
      </c>
      <c r="AO727" s="1">
        <f ca="1"/>
        <v>0.44840232556221055</v>
      </c>
      <c r="AP727" s="1">
        <f ca="1"/>
        <v>0.22286463706672163</v>
      </c>
      <c r="AQ727" s="1">
        <f ca="1"/>
        <v>0</v>
      </c>
      <c r="AS727" t="s">
        <v>214</v>
      </c>
      <c r="AT727" s="1">
        <f ca="1"/>
        <v>8.7141638496987098E-2</v>
      </c>
      <c r="AU727" s="1">
        <f ca="1"/>
        <v>0.14768923135109485</v>
      </c>
      <c r="AV727" s="1">
        <f ca="1"/>
        <v>0.33780723663820222</v>
      </c>
      <c r="AW727" s="1">
        <f ca="1"/>
        <v>0.31909159015130684</v>
      </c>
      <c r="AX727" s="1">
        <f ca="1"/>
        <v>0.10827030336240899</v>
      </c>
      <c r="AZ727" t="s">
        <v>214</v>
      </c>
      <c r="BA727" s="1">
        <f ca="1"/>
        <v>9.4219224086525721E-2</v>
      </c>
      <c r="BB727" s="1">
        <f ca="1"/>
        <v>9.0696406487247277E-2</v>
      </c>
      <c r="BC727" s="1">
        <f ca="1"/>
        <v>0.23808360760275268</v>
      </c>
      <c r="BD727" s="1">
        <f ca="1"/>
        <v>0.31378545992586004</v>
      </c>
      <c r="BE727" s="1">
        <f ca="1"/>
        <v>0.26321530189761422</v>
      </c>
      <c r="BG727" t="s">
        <v>214</v>
      </c>
      <c r="BH727" s="1">
        <f ca="1"/>
        <v>9.8371454191982607E-2</v>
      </c>
      <c r="BI727" s="1">
        <f ca="1"/>
        <v>5.7695352263651023E-2</v>
      </c>
      <c r="BJ727" s="1">
        <f ca="1"/>
        <v>0.16397224662674764</v>
      </c>
      <c r="BK727" s="1">
        <f ca="1"/>
        <v>0.2643276382379901</v>
      </c>
      <c r="BL727" s="1">
        <f ca="1"/>
        <v>0.41563330867962855</v>
      </c>
      <c r="BN727" t="s">
        <v>214</v>
      </c>
      <c r="BO727" s="1">
        <f ca="1"/>
        <v>0.10083317077738742</v>
      </c>
      <c r="BP727" s="1">
        <f ca="1"/>
        <v>3.7627958923656328E-2</v>
      </c>
      <c r="BQ727" s="1">
        <f ca="1"/>
        <v>0.11204734866360858</v>
      </c>
      <c r="BR727" s="1">
        <f ca="1"/>
        <v>0.20546139030699634</v>
      </c>
      <c r="BS727" s="1">
        <f ca="1"/>
        <v>0.54403013132835132</v>
      </c>
      <c r="BU727" t="s">
        <v>214</v>
      </c>
      <c r="BV727" s="1">
        <f ca="1"/>
        <v>0.1022702675300047</v>
      </c>
      <c r="BW727" s="1">
        <f ca="1"/>
        <v>2.5029061725313478E-2</v>
      </c>
      <c r="BX727" s="1">
        <f ca="1"/>
        <v>7.6440360470356669E-2</v>
      </c>
      <c r="BY727" s="1">
        <f ca="1"/>
        <v>0.15247256224074279</v>
      </c>
      <c r="BZ727" s="1">
        <f ca="1"/>
        <v>0.64378774803358241</v>
      </c>
      <c r="CB727" t="s">
        <v>214</v>
      </c>
      <c r="CC727" s="1">
        <f ca="1"/>
        <v>0.10306277660841741</v>
      </c>
      <c r="CD727" s="1">
        <f ca="1"/>
        <v>1.6929589890576649E-2</v>
      </c>
      <c r="CE727" s="1">
        <f ca="1"/>
        <v>5.2201328245101097E-2</v>
      </c>
      <c r="CF727" s="1">
        <f ca="1"/>
        <v>0.10999966005647603</v>
      </c>
      <c r="CG727" s="1">
        <f ca="1"/>
        <v>0.71780664519942883</v>
      </c>
      <c r="CI727" t="s">
        <v>214</v>
      </c>
      <c r="CJ727" s="1">
        <f ca="1"/>
        <v>0.10344134164959237</v>
      </c>
      <c r="CK727" s="1">
        <f ca="1"/>
        <v>1.1640175729326551E-2</v>
      </c>
      <c r="CL727" s="1">
        <f ca="1"/>
        <v>3.5741965155114214E-2</v>
      </c>
      <c r="CM727" s="1">
        <f ca="1"/>
        <v>7.7975989315651459E-2</v>
      </c>
      <c r="CN727" s="1">
        <f ca="1"/>
        <v>0.77120052815031548</v>
      </c>
      <c r="CP727" t="s">
        <v>214</v>
      </c>
      <c r="CQ727" s="1">
        <f ca="1"/>
        <v>0.10355016867035559</v>
      </c>
      <c r="CR727" s="1">
        <f ca="1"/>
        <v>8.146939653877406E-3</v>
      </c>
      <c r="CS727" s="1">
        <f ca="1"/>
        <v>2.4573002060820592E-2</v>
      </c>
      <c r="CT727" s="1">
        <f ca="1"/>
        <v>5.4683522086185127E-2</v>
      </c>
      <c r="CU727" s="1">
        <f ca="1"/>
        <v>0.80904636752876136</v>
      </c>
      <c r="CW727" t="s">
        <v>214</v>
      </c>
      <c r="CX727" s="1">
        <f ca="1"/>
        <v>0.10348149998706148</v>
      </c>
      <c r="CY727" s="1">
        <f ca="1"/>
        <v>5.821044192960298E-3</v>
      </c>
      <c r="CZ727" s="1">
        <f ca="1"/>
        <v>1.6994224068787551E-2</v>
      </c>
      <c r="DA727" s="1">
        <f ca="1"/>
        <v>3.8118388947606621E-2</v>
      </c>
      <c r="DB727" s="1">
        <f ca="1"/>
        <v>0.83558484280358414</v>
      </c>
      <c r="DD727" t="s">
        <v>214</v>
      </c>
      <c r="DE727" s="1">
        <f ca="1"/>
        <v>0.10329531405925574</v>
      </c>
      <c r="DF727" s="1">
        <f ca="1"/>
        <v>4.2630178475693871E-3</v>
      </c>
      <c r="DG727" s="1">
        <f ca="1"/>
        <v>1.1850571735483281E-2</v>
      </c>
      <c r="DH727" s="1">
        <f ca="1"/>
        <v>2.6508457522944621E-2</v>
      </c>
      <c r="DI727" s="1">
        <f ca="1"/>
        <v>0.85408263883474711</v>
      </c>
      <c r="DK727" t="s">
        <v>214</v>
      </c>
      <c r="DL727" s="1">
        <f ca="1"/>
        <v>0.10303107766168286</v>
      </c>
      <c r="DM727" s="1">
        <f ca="1"/>
        <v>3.2145613214373371E-3</v>
      </c>
      <c r="DN727" s="1">
        <f ca="1"/>
        <v>8.3586320693996175E-3</v>
      </c>
      <c r="DO727" s="1">
        <f ca="1"/>
        <v>1.8450195386897777E-2</v>
      </c>
      <c r="DP727" s="1">
        <f ca="1"/>
        <v>0.86694553356058257</v>
      </c>
      <c r="DR727" t="s">
        <v>214</v>
      </c>
      <c r="DS727" s="1">
        <f ca="1"/>
        <v>0.10271498672647308</v>
      </c>
      <c r="DT727" s="1">
        <f ca="1"/>
        <v>2.506445220042315E-3</v>
      </c>
      <c r="DU727" s="1">
        <f ca="1"/>
        <v>5.9872242020711664E-3</v>
      </c>
      <c r="DV727" s="1">
        <f ca="1"/>
        <v>1.2893681839097528E-2</v>
      </c>
      <c r="DW727" s="1">
        <f ca="1"/>
        <v>0.87589766201231611</v>
      </c>
      <c r="DY727" t="s">
        <v>214</v>
      </c>
      <c r="DZ727" s="1">
        <f ca="1"/>
        <v>0.10236453845177963</v>
      </c>
      <c r="EA727" s="1">
        <f ca="1"/>
        <v>2.0267089761143607E-3</v>
      </c>
      <c r="EB727" s="1">
        <f ca="1"/>
        <v>4.3761433142085696E-3</v>
      </c>
      <c r="EC727" s="1">
        <f ca="1"/>
        <v>9.0792571462695038E-3</v>
      </c>
      <c r="ED727" s="1">
        <f ca="1"/>
        <v>0.88215335211162815</v>
      </c>
      <c r="EF727" t="s">
        <v>214</v>
      </c>
      <c r="EG727" s="1">
        <f ca="1"/>
        <v>0.10199147286717106</v>
      </c>
      <c r="EH727" s="1">
        <f ca="1"/>
        <v>1.7007459750646185E-3</v>
      </c>
      <c r="EI727" s="1">
        <f ca="1"/>
        <v>3.2810689035131691E-3</v>
      </c>
      <c r="EJ727" s="1">
        <f ca="1"/>
        <v>6.4685915335879994E-3</v>
      </c>
      <c r="EK727" s="1">
        <f ca="1"/>
        <v>0.88655812072066342</v>
      </c>
      <c r="EM727" t="s">
        <v>214</v>
      </c>
      <c r="EN727" s="1">
        <f ca="1"/>
        <v>0.10160369247071278</v>
      </c>
      <c r="EO727" s="1">
        <f ca="1"/>
        <v>1.4785784089356596E-3</v>
      </c>
      <c r="EP727" s="1">
        <f ca="1"/>
        <v>2.5362435618551363E-3</v>
      </c>
      <c r="EQ727" s="1">
        <f ca="1"/>
        <v>4.6853257108197335E-3</v>
      </c>
      <c r="ER727" s="1">
        <f ca="1"/>
        <v>0.88969615984767692</v>
      </c>
      <c r="ET727" t="s">
        <v>214</v>
      </c>
      <c r="EU727" s="1">
        <f ca="1"/>
        <v>0.10120652844586339</v>
      </c>
      <c r="EV727" s="1">
        <f ca="1"/>
        <v>1.3265982031521642E-3</v>
      </c>
      <c r="EW727" s="1">
        <f ca="1"/>
        <v>2.0291875519852683E-3</v>
      </c>
      <c r="EX727" s="1">
        <f ca="1"/>
        <v>3.4687039845811641E-3</v>
      </c>
      <c r="EY727" s="1">
        <f ca="1"/>
        <v>0.89196898181441819</v>
      </c>
      <c r="FA727" t="s">
        <v>214</v>
      </c>
      <c r="FB727" s="1">
        <f ca="1"/>
        <v>0.10080358255448872</v>
      </c>
      <c r="FC727" s="1">
        <f ca="1"/>
        <v>1.2221422654196637E-3</v>
      </c>
      <c r="FD727" s="1">
        <f ca="1"/>
        <v>1.683561577725939E-3</v>
      </c>
      <c r="FE727" s="1">
        <f ca="1"/>
        <v>2.6391704941194872E-3</v>
      </c>
      <c r="FF727" s="1">
        <f ca="1"/>
        <v>0.89365154310824635</v>
      </c>
      <c r="FH727" t="s">
        <v>214</v>
      </c>
      <c r="FI727" s="1">
        <f ca="1"/>
        <v>0.1003972901980343</v>
      </c>
      <c r="FJ727" s="1">
        <f ca="1"/>
        <v>1.149897262846894E-3</v>
      </c>
      <c r="FK727" s="1">
        <f ca="1"/>
        <v>1.4475476014874401E-3</v>
      </c>
      <c r="FL727" s="1">
        <f ca="1"/>
        <v>2.0736037536628659E-3</v>
      </c>
      <c r="FM727" s="1">
        <f ca="1"/>
        <v>0.89493166118396872</v>
      </c>
      <c r="FO727" t="s">
        <v>214</v>
      </c>
      <c r="FP727" s="1">
        <f ca="1"/>
        <v>9.9989298614494584E-2</v>
      </c>
      <c r="FQ727" s="1">
        <f ca="1"/>
        <v>1.0995009695738897E-3</v>
      </c>
      <c r="FR727" s="1">
        <f ca="1"/>
        <v>1.285968357951327E-3</v>
      </c>
      <c r="FS727" s="1">
        <f ca="1"/>
        <v>1.6878253923066342E-3</v>
      </c>
      <c r="FT727" s="1">
        <f ca="1"/>
        <v>0.89593740666567379</v>
      </c>
      <c r="FV727" t="s">
        <v>214</v>
      </c>
      <c r="FW727" s="1">
        <f ca="1"/>
        <v>9.9580721698686842E-2</v>
      </c>
      <c r="FX727" s="1">
        <f ca="1"/>
        <v>1.0639340734143021E-3</v>
      </c>
      <c r="FY727" s="1">
        <f ca="1"/>
        <v>1.174941145063593E-3</v>
      </c>
      <c r="FZ727" s="1">
        <f ca="1"/>
        <v>1.4243991275919531E-3</v>
      </c>
      <c r="GA727" s="1">
        <f ca="1"/>
        <v>0.89675600395524357</v>
      </c>
      <c r="GC727" t="s">
        <v>214</v>
      </c>
      <c r="GD727" s="1">
        <f ca="1"/>
        <v>9.9172312081260511E-2</v>
      </c>
      <c r="GE727" s="1">
        <f ca="1"/>
        <v>1.0384380853779088E-3</v>
      </c>
      <c r="GF727" s="1">
        <f ca="1"/>
        <v>1.0982501318853686E-3</v>
      </c>
      <c r="GG727" s="1">
        <f ca="1"/>
        <v>1.2441905225744863E-3</v>
      </c>
      <c r="GH727" s="1">
        <f ca="1"/>
        <v>0.89744680917890196</v>
      </c>
      <c r="GJ727" t="s">
        <v>214</v>
      </c>
      <c r="GK727" s="1">
        <f ca="1"/>
        <v>9.8764577521390035E-2</v>
      </c>
      <c r="GL727" s="1">
        <f ca="1"/>
        <v>1.019785348512617E-3</v>
      </c>
      <c r="GM727" s="1">
        <f ca="1"/>
        <v>1.044884361758212E-3</v>
      </c>
      <c r="GN727" s="1">
        <f ca="1"/>
        <v>1.1205613335578729E-3</v>
      </c>
      <c r="GO727" s="1">
        <f ca="1"/>
        <v>0.89805019143478149</v>
      </c>
      <c r="GQ727" t="s">
        <v>214</v>
      </c>
      <c r="GR727" s="1">
        <f ca="1"/>
        <v>9.8357859725314037E-2</v>
      </c>
      <c r="GS727" s="1">
        <f ca="1"/>
        <v>1.0057856497721267E-3</v>
      </c>
      <c r="GT727" s="1">
        <f ca="1"/>
        <v>1.0073666514557301E-3</v>
      </c>
      <c r="GU727" s="1">
        <f ca="1"/>
        <v>1.0353916221143246E-3</v>
      </c>
      <c r="GV727" s="1">
        <f ca="1"/>
        <v>0.89859359635134395</v>
      </c>
      <c r="GX727" t="s">
        <v>214</v>
      </c>
      <c r="GY727" s="1">
        <f ca="1"/>
        <v>9.7952387764825996E-2</v>
      </c>
      <c r="GZ727" s="1">
        <f ca="1"/>
        <v>9.9495229378789539E-4</v>
      </c>
      <c r="HA727" s="1">
        <f ca="1"/>
        <v>9.806191940397301E-4</v>
      </c>
      <c r="HB727" s="1">
        <f ca="1"/>
        <v>9.763615621165712E-4</v>
      </c>
      <c r="HC727" s="1">
        <f ca="1"/>
        <v>0.89909567918522992</v>
      </c>
      <c r="HE727" t="s">
        <v>214</v>
      </c>
      <c r="HF727" s="1">
        <f ca="1"/>
        <v>9.7548314302462691E-2</v>
      </c>
      <c r="HG727" s="1">
        <f ca="1"/>
        <v>9.8627587835090676E-4</v>
      </c>
      <c r="HH727" s="1">
        <f ca="1"/>
        <v>9.6119342385556962E-4</v>
      </c>
      <c r="HI727" s="1">
        <f ca="1"/>
        <v>9.3509751531103838E-4</v>
      </c>
      <c r="HJ727" s="1">
        <f ca="1"/>
        <v>0.89956911888001989</v>
      </c>
      <c r="HL727" t="s">
        <v>214</v>
      </c>
      <c r="HM727" s="1">
        <f ca="1"/>
        <v>9.7145740167372818E-2</v>
      </c>
      <c r="HN727" s="1">
        <f ca="1"/>
        <v>9.7907092504494891E-4</v>
      </c>
      <c r="HO727" s="1">
        <f ca="1"/>
        <v>9.467471366556002E-4</v>
      </c>
      <c r="HP727" s="1">
        <f ca="1"/>
        <v>9.0590922753669347E-4</v>
      </c>
      <c r="HQ727" s="1">
        <f ca="1"/>
        <v>0.90002253254339004</v>
      </c>
      <c r="HS727" t="s">
        <v>214</v>
      </c>
      <c r="HT727" s="1">
        <f ca="1"/>
        <v>9.6744731032755438E-2</v>
      </c>
      <c r="HU727" s="1">
        <f ca="1"/>
        <v>9.7287184814892711E-4</v>
      </c>
      <c r="HV727" s="1">
        <f ca="1"/>
        <v>9.3568945891400821E-4</v>
      </c>
      <c r="HW727" s="1">
        <f ca="1"/>
        <v>8.8493044930698444E-4</v>
      </c>
      <c r="HX727" s="1">
        <f ca="1"/>
        <v>0.90046177721087473</v>
      </c>
      <c r="HZ727" t="s">
        <v>214</v>
      </c>
      <c r="IA727" s="1">
        <f ca="1"/>
        <v>9.6345328735393393E-2</v>
      </c>
      <c r="IB727" s="1">
        <f ca="1"/>
        <v>9.6736236301837549E-4</v>
      </c>
      <c r="IC727" s="1">
        <f ca="1"/>
        <v>9.2693977101317171E-4</v>
      </c>
      <c r="ID727" s="1">
        <f ca="1"/>
        <v>8.695344680286416E-4</v>
      </c>
      <c r="IE727" s="1">
        <f ca="1"/>
        <v>0.90089083466254649</v>
      </c>
      <c r="IG727" t="s">
        <v>214</v>
      </c>
      <c r="IH727" s="1">
        <f ca="1"/>
        <v>9.5947558959371515E-2</v>
      </c>
      <c r="II727" s="1">
        <f ca="1"/>
        <v>9.6232757174061245E-4</v>
      </c>
      <c r="IJ727" s="1">
        <f ca="1"/>
        <v>9.1976399992287636E-4</v>
      </c>
      <c r="IK727" s="1">
        <f ca="1"/>
        <v>8.5793678105141095E-4</v>
      </c>
      <c r="IL727" s="1">
        <f ca="1"/>
        <v>0.90131241268791362</v>
      </c>
      <c r="IN727" t="s">
        <v>214</v>
      </c>
      <c r="IO727" s="1">
        <f ca="1"/>
        <v>9.5551436451960445E-2</v>
      </c>
      <c r="IP727" s="1">
        <f ca="1"/>
        <v>9.5762143419777504E-4</v>
      </c>
      <c r="IQ727" s="1">
        <f ca="1"/>
        <v>9.1366344551595399E-4</v>
      </c>
      <c r="IR727" s="1">
        <f ca="1"/>
        <v>8.4892506858341048E-4</v>
      </c>
      <c r="IS727" s="1">
        <f ca="1"/>
        <v>0.90172835359974246</v>
      </c>
      <c r="IU727" t="s">
        <v>214</v>
      </c>
      <c r="IV727" s="1">
        <f ca="1"/>
        <v>9.5156968564155314E-2</v>
      </c>
      <c r="IW727" s="1">
        <f ca="1"/>
        <v>9.531446806749325E-4</v>
      </c>
      <c r="IX727" s="1">
        <f ca="1"/>
        <v>9.0829927904053655E-4</v>
      </c>
      <c r="IY727" s="1">
        <f ca="1"/>
        <v>8.4167571704114787E-4</v>
      </c>
      <c r="IZ727" s="1">
        <f ca="1"/>
        <v>0.90213991175908814</v>
      </c>
      <c r="JB727" t="s">
        <v>214</v>
      </c>
      <c r="JC727" s="1">
        <f ca="1"/>
        <v>9.4764157653742534E-2</v>
      </c>
      <c r="JD727" s="1">
        <f ca="1"/>
        <v>9.4882981245568898E-4</v>
      </c>
      <c r="JE727" s="1">
        <f ca="1"/>
        <v>9.0344126544837156E-4</v>
      </c>
      <c r="JF727" s="1">
        <f ca="1"/>
        <v>8.3562916732489196E-4</v>
      </c>
      <c r="JG727" s="1">
        <f ca="1"/>
        <v>0.90254794210102862</v>
      </c>
      <c r="JI727" t="s">
        <v>214</v>
      </c>
      <c r="JJ727" s="1">
        <f ca="1"/>
        <v>9.4373002716033591E-2</v>
      </c>
      <c r="JK727" s="1">
        <f ca="1"/>
        <v>9.4463091478183038E-4</v>
      </c>
      <c r="JL727" s="1">
        <f ca="1"/>
        <v>8.9893293616342647E-4</v>
      </c>
      <c r="JM727" s="1">
        <f ca="1"/>
        <v>8.3040523481695298E-4</v>
      </c>
      <c r="JN727" s="1">
        <f ca="1"/>
        <v>0.90295302819820433</v>
      </c>
      <c r="JP727" t="s">
        <v>214</v>
      </c>
      <c r="JQ727" s="1">
        <f ca="1"/>
        <v>9.3983500490180394E-2</v>
      </c>
      <c r="JR727" s="1">
        <f ca="1"/>
        <v>9.4051673759845732E-4</v>
      </c>
      <c r="JS727" s="1">
        <f ca="1"/>
        <v>8.9466793384786907E-4</v>
      </c>
      <c r="JT727" s="1">
        <f ca="1"/>
        <v>8.2574558613625511E-4</v>
      </c>
      <c r="JU727" s="1">
        <f ca="1"/>
        <v>0.90335556925223714</v>
      </c>
      <c r="JX727" s="1"/>
      <c r="JY727" s="1"/>
      <c r="JZ727" s="1"/>
      <c r="KA727" s="1"/>
      <c r="KB727" s="1"/>
      <c r="KE727" s="1"/>
      <c r="KF727" s="1"/>
      <c r="KG727" s="1"/>
      <c r="KH727" s="1"/>
      <c r="KI727" s="1"/>
      <c r="KL727" s="1"/>
      <c r="KM727" s="1"/>
      <c r="KN727" s="1"/>
      <c r="KO727" s="1"/>
      <c r="KP727" s="1"/>
      <c r="KS727" s="1"/>
      <c r="KT727" s="1"/>
      <c r="KU727" s="1"/>
      <c r="KV727" s="1"/>
      <c r="KW727" s="1"/>
      <c r="KZ727" s="1"/>
      <c r="LA727" s="1"/>
      <c r="LB727" s="1"/>
      <c r="LC727" s="1"/>
      <c r="LD727" s="1"/>
      <c r="LG727" s="1"/>
      <c r="LH727" s="1"/>
      <c r="LI727" s="1"/>
      <c r="LJ727" s="1"/>
      <c r="LK727" s="1"/>
      <c r="LN727" s="1"/>
      <c r="LO727" s="1"/>
      <c r="LP727" s="1"/>
      <c r="LQ727" s="1"/>
      <c r="LR727" s="1"/>
      <c r="LU727" s="1"/>
      <c r="LV727" s="1"/>
      <c r="LW727" s="1"/>
      <c r="LX727" s="1"/>
      <c r="LY727" s="1"/>
      <c r="MB727" s="1"/>
      <c r="MC727" s="1"/>
      <c r="MD727" s="1"/>
      <c r="ME727" s="1"/>
      <c r="MF727" s="1"/>
      <c r="MI727" s="1"/>
      <c r="MJ727" s="1"/>
      <c r="MK727" s="1"/>
      <c r="ML727" s="1"/>
      <c r="MM727" s="1"/>
      <c r="MP727" s="1"/>
      <c r="MQ727" s="1"/>
      <c r="MR727" s="1"/>
      <c r="MS727" s="1"/>
      <c r="MT727" s="1"/>
      <c r="MW727" s="1"/>
      <c r="MX727" s="1"/>
      <c r="MY727" s="1"/>
      <c r="MZ727" s="1"/>
      <c r="NA727" s="1"/>
      <c r="ND727" s="1"/>
      <c r="NE727" s="1"/>
      <c r="NF727" s="1"/>
      <c r="NG727" s="1"/>
      <c r="NH727" s="1"/>
      <c r="NK727" s="1"/>
      <c r="NL727" s="1"/>
      <c r="NM727" s="1"/>
      <c r="NN727" s="1"/>
      <c r="NO727" s="1"/>
      <c r="NR727" s="1"/>
      <c r="NS727" s="1"/>
      <c r="NT727" s="1"/>
      <c r="NU727" s="1"/>
      <c r="NV727" s="1"/>
      <c r="NY727" s="1"/>
      <c r="NZ727" s="1"/>
      <c r="OA727" s="1"/>
      <c r="OB727" s="1"/>
      <c r="OC727" s="1"/>
      <c r="OF727" s="1"/>
      <c r="OG727" s="1"/>
      <c r="OH727" s="1"/>
      <c r="OI727" s="1"/>
      <c r="OJ727" s="1"/>
      <c r="OM727" s="1"/>
      <c r="ON727" s="1"/>
      <c r="OO727" s="1"/>
      <c r="OP727" s="1"/>
      <c r="OQ727" s="1"/>
      <c r="OT727" s="1"/>
      <c r="OU727" s="1"/>
      <c r="OV727" s="1"/>
      <c r="OW727" s="1"/>
      <c r="OX727" s="1"/>
      <c r="PA727" s="1"/>
      <c r="PB727" s="1"/>
      <c r="PC727" s="1"/>
      <c r="PD727" s="1"/>
      <c r="PE727" s="1"/>
    </row>
    <row r="728" spans="1:421">
      <c r="K728" s="1"/>
      <c r="L728" s="1"/>
      <c r="M728" s="1"/>
      <c r="N728" s="1"/>
      <c r="O728" s="1"/>
      <c r="R728" s="1"/>
      <c r="S728" s="1"/>
      <c r="T728" s="1"/>
      <c r="U728" s="1"/>
      <c r="V728" s="1"/>
      <c r="Y728" s="1"/>
      <c r="Z728" s="1"/>
      <c r="AA728" s="1"/>
      <c r="AB728" s="1"/>
      <c r="AC728" s="1"/>
      <c r="AE728" t="s">
        <v>215</v>
      </c>
      <c r="AF728" s="1">
        <f t="shared" si="70"/>
        <v>0</v>
      </c>
      <c r="AG728" s="1">
        <f t="shared" ca="1" si="70"/>
        <v>5.9856292898118009E-2</v>
      </c>
      <c r="AH728" s="1">
        <f t="shared" ca="1" si="70"/>
        <v>0.4705085758035783</v>
      </c>
      <c r="AI728" s="1">
        <f t="shared" ca="1" si="70"/>
        <v>0.4696351312983037</v>
      </c>
      <c r="AJ728" s="1">
        <f t="shared" si="70"/>
        <v>0</v>
      </c>
      <c r="AL728" t="s">
        <v>215</v>
      </c>
      <c r="AM728" s="1">
        <f ca="1"/>
        <v>3.0338926257374951E-3</v>
      </c>
      <c r="AN728" s="1">
        <f ca="1"/>
        <v>5.6526709807972163E-2</v>
      </c>
      <c r="AO728" s="1">
        <f ca="1"/>
        <v>0.26312963623086383</v>
      </c>
      <c r="AP728" s="1">
        <f ca="1"/>
        <v>0.44928461146471343</v>
      </c>
      <c r="AQ728" s="1">
        <f ca="1"/>
        <v>0.22802514987071315</v>
      </c>
      <c r="AS728" t="s">
        <v>215</v>
      </c>
      <c r="AT728" s="1">
        <f ca="1"/>
        <v>5.8807798169803341E-3</v>
      </c>
      <c r="AU728" s="1">
        <f ca="1"/>
        <v>4.2537994840392529E-2</v>
      </c>
      <c r="AV728" s="1">
        <f ca="1"/>
        <v>0.1633926713170237</v>
      </c>
      <c r="AW728" s="1">
        <f ca="1"/>
        <v>0.34189557207714627</v>
      </c>
      <c r="AX728" s="1">
        <f ca="1"/>
        <v>0.44629298194845723</v>
      </c>
      <c r="AZ728" t="s">
        <v>215</v>
      </c>
      <c r="BA728" s="1">
        <f ca="1"/>
        <v>8.0089415595386536E-3</v>
      </c>
      <c r="BB728" s="1">
        <f ca="1"/>
        <v>2.9980857523418097E-2</v>
      </c>
      <c r="BC728" s="1">
        <f ca="1"/>
        <v>0.1068229744818785</v>
      </c>
      <c r="BD728" s="1">
        <f ca="1"/>
        <v>0.24287605237588794</v>
      </c>
      <c r="BE728" s="1">
        <f ca="1"/>
        <v>0.61231117405927693</v>
      </c>
      <c r="BG728" t="s">
        <v>215</v>
      </c>
      <c r="BH728" s="1">
        <f ca="1"/>
        <v>9.4895671116945884E-3</v>
      </c>
      <c r="BI728" s="1">
        <f ca="1"/>
        <v>2.0642197131801803E-2</v>
      </c>
      <c r="BJ728" s="1">
        <f ca="1"/>
        <v>7.1410472715006071E-2</v>
      </c>
      <c r="BK728" s="1">
        <f ca="1"/>
        <v>0.16817208561624711</v>
      </c>
      <c r="BL728" s="1">
        <f ca="1"/>
        <v>0.73028567742525052</v>
      </c>
      <c r="BN728" t="s">
        <v>215</v>
      </c>
      <c r="BO728" s="1">
        <f ca="1"/>
        <v>1.0490378055161551E-2</v>
      </c>
      <c r="BP728" s="1">
        <f ca="1"/>
        <v>1.4103017626533074E-2</v>
      </c>
      <c r="BQ728" s="1">
        <f ca="1"/>
        <v>4.8188377769396676E-2</v>
      </c>
      <c r="BR728" s="1">
        <f ca="1"/>
        <v>0.11524316697931426</v>
      </c>
      <c r="BS728" s="1">
        <f ca="1"/>
        <v>0.81197505956959448</v>
      </c>
      <c r="BU728" t="s">
        <v>215</v>
      </c>
      <c r="BV728" s="1">
        <f ca="1"/>
        <v>1.1156316047494282E-2</v>
      </c>
      <c r="BW728" s="1">
        <f ca="1"/>
        <v>9.6236021379704599E-3</v>
      </c>
      <c r="BX728" s="1">
        <f ca="1"/>
        <v>3.2659148029902163E-2</v>
      </c>
      <c r="BY728" s="1">
        <f ca="1"/>
        <v>7.863188859155143E-2</v>
      </c>
      <c r="BZ728" s="1">
        <f ca="1"/>
        <v>0.86792904519308167</v>
      </c>
      <c r="CB728" t="s">
        <v>215</v>
      </c>
      <c r="CC728" s="1">
        <f ca="1"/>
        <v>1.1592305833657605E-2</v>
      </c>
      <c r="CD728" s="1">
        <f ca="1"/>
        <v>6.5734214612926233E-3</v>
      </c>
      <c r="CE728" s="1">
        <f ca="1"/>
        <v>2.2182456811920132E-2</v>
      </c>
      <c r="CF728" s="1">
        <f ca="1"/>
        <v>5.3550357315765705E-2</v>
      </c>
      <c r="CG728" s="1">
        <f ca="1"/>
        <v>0.90610145857736391</v>
      </c>
      <c r="CI728" t="s">
        <v>215</v>
      </c>
      <c r="CJ728" s="1">
        <f ca="1"/>
        <v>1.1871717736531451E-2</v>
      </c>
      <c r="CK728" s="1">
        <f ca="1"/>
        <v>4.5016311903084008E-3</v>
      </c>
      <c r="CL728" s="1">
        <f ca="1"/>
        <v>1.5089213754969613E-2</v>
      </c>
      <c r="CM728" s="1">
        <f ca="1"/>
        <v>3.6442611951982479E-2</v>
      </c>
      <c r="CN728" s="1">
        <f ca="1"/>
        <v>0.93209482536620802</v>
      </c>
      <c r="CP728" t="s">
        <v>215</v>
      </c>
      <c r="CQ728" s="1">
        <f ca="1"/>
        <v>1.2044818583057688E-2</v>
      </c>
      <c r="CR728" s="1">
        <f ca="1"/>
        <v>3.0954108253943092E-3</v>
      </c>
      <c r="CS728" s="1">
        <f ca="1"/>
        <v>1.0279518357654185E-2</v>
      </c>
      <c r="CT728" s="1">
        <f ca="1"/>
        <v>2.4797914973701676E-2</v>
      </c>
      <c r="CU728" s="1">
        <f ca="1"/>
        <v>0.94978233726019212</v>
      </c>
      <c r="CW728" t="s">
        <v>215</v>
      </c>
      <c r="CX728" s="1">
        <f ca="1"/>
        <v>1.2145820883569712E-2</v>
      </c>
      <c r="CY728" s="1">
        <f ca="1"/>
        <v>2.1410029540301209E-3</v>
      </c>
      <c r="CZ728" s="1">
        <f ca="1"/>
        <v>7.0160435296110464E-3</v>
      </c>
      <c r="DA728" s="1">
        <f ca="1"/>
        <v>1.6880112376876102E-2</v>
      </c>
      <c r="DB728" s="1">
        <f ca="1"/>
        <v>0.96181702025591298</v>
      </c>
      <c r="DD728" t="s">
        <v>215</v>
      </c>
      <c r="DE728" s="1">
        <f ca="1"/>
        <v>1.2197958043393953E-2</v>
      </c>
      <c r="DF728" s="1">
        <f ca="1"/>
        <v>1.4931300717304246E-3</v>
      </c>
      <c r="DG728" s="1">
        <f ca="1"/>
        <v>4.8009751301351829E-3</v>
      </c>
      <c r="DH728" s="1">
        <f ca="1"/>
        <v>1.1499466535930498E-2</v>
      </c>
      <c r="DI728" s="1">
        <f ca="1"/>
        <v>0.97000847021880987</v>
      </c>
      <c r="DK728" t="s">
        <v>215</v>
      </c>
      <c r="DL728" s="1">
        <f ca="1"/>
        <v>1.2216997511182203E-2</v>
      </c>
      <c r="DM728" s="1">
        <f ca="1"/>
        <v>1.0532246419689118E-3</v>
      </c>
      <c r="DN728" s="1">
        <f ca="1"/>
        <v>3.297206900584884E-3</v>
      </c>
      <c r="DO728" s="1">
        <f ca="1"/>
        <v>7.844129605901206E-3</v>
      </c>
      <c r="DP728" s="1">
        <f ca="1"/>
        <v>0.97558844134036271</v>
      </c>
      <c r="DR728" t="s">
        <v>215</v>
      </c>
      <c r="DS728" s="1">
        <f ca="1"/>
        <v>1.2213639088189784E-2</v>
      </c>
      <c r="DT728" s="1">
        <f ca="1"/>
        <v>7.5443495850891081E-4</v>
      </c>
      <c r="DU728" s="1">
        <f ca="1"/>
        <v>2.2761691886534151E-3</v>
      </c>
      <c r="DV728" s="1">
        <f ca="1"/>
        <v>5.3613039240523958E-3</v>
      </c>
      <c r="DW728" s="1">
        <f ca="1"/>
        <v>0.97939445284059545</v>
      </c>
      <c r="DY728" t="s">
        <v>215</v>
      </c>
      <c r="DZ728" s="1">
        <f ca="1"/>
        <v>1.2195144340936718E-2</v>
      </c>
      <c r="EA728" s="1">
        <f ca="1"/>
        <v>5.5141597264175249E-4</v>
      </c>
      <c r="EB728" s="1">
        <f ca="1"/>
        <v>1.5827949291579773E-3</v>
      </c>
      <c r="EC728" s="1">
        <f ca="1"/>
        <v>3.6750221115160468E-3</v>
      </c>
      <c r="ED728" s="1">
        <f ca="1"/>
        <v>0.98199562264574747</v>
      </c>
      <c r="EF728" t="s">
        <v>215</v>
      </c>
      <c r="EG728" s="1">
        <f ca="1"/>
        <v>1.216644202601584E-2</v>
      </c>
      <c r="EH728" s="1">
        <f ca="1"/>
        <v>4.1340404505327814E-4</v>
      </c>
      <c r="EI728" s="1">
        <f ca="1"/>
        <v>1.1118529375499385E-3</v>
      </c>
      <c r="EJ728" s="1">
        <f ca="1"/>
        <v>2.5297547238515147E-3</v>
      </c>
      <c r="EK728" s="1">
        <f ca="1"/>
        <v>0.98377854626752936</v>
      </c>
      <c r="EM728" t="s">
        <v>215</v>
      </c>
      <c r="EN728" s="1">
        <f ca="1"/>
        <v>1.2130877845851911E-2</v>
      </c>
      <c r="EO728" s="1">
        <f ca="1"/>
        <v>3.1952362727602089E-4</v>
      </c>
      <c r="EP728" s="1">
        <f ca="1"/>
        <v>7.9191989546785588E-4</v>
      </c>
      <c r="EQ728" s="1">
        <f ca="1"/>
        <v>1.7518993156952715E-3</v>
      </c>
      <c r="ER728" s="1">
        <f ca="1"/>
        <v>0.98500577931570887</v>
      </c>
      <c r="ET728" t="s">
        <v>215</v>
      </c>
      <c r="EU728" s="1">
        <f ca="1"/>
        <v>1.2090723042352534E-2</v>
      </c>
      <c r="EV728" s="1">
        <f ca="1"/>
        <v>2.5560641546036903E-4</v>
      </c>
      <c r="EW728" s="1">
        <f ca="1"/>
        <v>5.7451357021975197E-4</v>
      </c>
      <c r="EX728" s="1">
        <f ca="1"/>
        <v>1.2235423419202122E-3</v>
      </c>
      <c r="EY728" s="1">
        <f ca="1"/>
        <v>0.98585561463004712</v>
      </c>
      <c r="FA728" t="s">
        <v>215</v>
      </c>
      <c r="FB728" s="1">
        <f ca="1"/>
        <v>1.2047519478579743E-2</v>
      </c>
      <c r="FC728" s="1">
        <f ca="1"/>
        <v>2.1203488901830244E-4</v>
      </c>
      <c r="FD728" s="1">
        <f ca="1"/>
        <v>4.2672145843708091E-4</v>
      </c>
      <c r="FE728" s="1">
        <f ca="1"/>
        <v>8.6460689998330703E-4</v>
      </c>
      <c r="FF728" s="1">
        <f ca="1"/>
        <v>0.98644911727398155</v>
      </c>
      <c r="FH728" t="s">
        <v>215</v>
      </c>
      <c r="FI728" s="1">
        <f ca="1"/>
        <v>1.2002313828933794E-2</v>
      </c>
      <c r="FJ728" s="1">
        <f ca="1"/>
        <v>1.8227983031893677E-4</v>
      </c>
      <c r="FK728" s="1">
        <f ca="1"/>
        <v>3.2619914687754328E-4</v>
      </c>
      <c r="FL728" s="1">
        <f ca="1"/>
        <v>6.2071613425021066E-4</v>
      </c>
      <c r="FM728" s="1">
        <f ca="1"/>
        <v>0.98686849105961949</v>
      </c>
      <c r="FO728" t="s">
        <v>215</v>
      </c>
      <c r="FP728" s="1">
        <f ca="1"/>
        <v>1.1955816542025488E-2</v>
      </c>
      <c r="FQ728" s="1">
        <f ca="1"/>
        <v>1.6190819480221621E-4</v>
      </c>
      <c r="FR728" s="1">
        <f ca="1"/>
        <v>2.5777602144137643E-4</v>
      </c>
      <c r="FS728" s="1">
        <f ca="1"/>
        <v>4.5494659002041872E-4</v>
      </c>
      <c r="FT728" s="1">
        <f ca="1"/>
        <v>0.98716955265171047</v>
      </c>
      <c r="FV728" t="s">
        <v>215</v>
      </c>
      <c r="FW728" s="1">
        <f ca="1"/>
        <v>1.1908509756885273E-2</v>
      </c>
      <c r="FX728" s="1">
        <f ca="1"/>
        <v>1.4790989841276711E-4</v>
      </c>
      <c r="FY728" s="1">
        <f ca="1"/>
        <v>2.1115151439312046E-4</v>
      </c>
      <c r="FZ728" s="1">
        <f ca="1"/>
        <v>3.4222655027348292E-4</v>
      </c>
      <c r="GA728" s="1">
        <f ca="1"/>
        <v>0.98739020228003538</v>
      </c>
      <c r="GC728" t="s">
        <v>215</v>
      </c>
      <c r="GD728" s="1">
        <f ca="1"/>
        <v>1.1860720573255686E-2</v>
      </c>
      <c r="GE728" s="1">
        <f ca="1"/>
        <v>1.3824092013729817E-4</v>
      </c>
      <c r="GF728" s="1">
        <f ca="1"/>
        <v>1.7933137433927165E-4</v>
      </c>
      <c r="GG728" s="1">
        <f ca="1"/>
        <v>2.6553178750354491E-4</v>
      </c>
      <c r="GH728" s="1">
        <f ca="1"/>
        <v>0.98755617534476425</v>
      </c>
      <c r="GJ728" t="s">
        <v>215</v>
      </c>
      <c r="GK728" s="1">
        <f ca="1"/>
        <v>1.1812670803381536E-2</v>
      </c>
      <c r="GL728" s="1">
        <f ca="1"/>
        <v>1.315131672865781E-4</v>
      </c>
      <c r="GM728" s="1">
        <f ca="1"/>
        <v>1.5756616488685142E-4</v>
      </c>
      <c r="GN728" s="1">
        <f ca="1"/>
        <v>2.1330230510063504E-4</v>
      </c>
      <c r="GO728" s="1">
        <f ca="1"/>
        <v>0.98768494755934444</v>
      </c>
      <c r="GQ728" t="s">
        <v>215</v>
      </c>
      <c r="GR728" s="1">
        <f ca="1"/>
        <v>1.1764510756771922E-2</v>
      </c>
      <c r="GS728" s="1">
        <f ca="1"/>
        <v>1.2678393593562674E-4</v>
      </c>
      <c r="GT728" s="1">
        <f ca="1"/>
        <v>1.4263064146553087E-4</v>
      </c>
      <c r="GU728" s="1">
        <f ca="1"/>
        <v>1.7768830502238009E-4</v>
      </c>
      <c r="GV728" s="1">
        <f ca="1"/>
        <v>0.98778838636080457</v>
      </c>
      <c r="GX728" t="s">
        <v>215</v>
      </c>
      <c r="GY728" s="1">
        <f ca="1"/>
        <v>1.1716342183618859E-2</v>
      </c>
      <c r="GZ728" s="1">
        <f ca="1"/>
        <v>1.2341296927481104E-4</v>
      </c>
      <c r="HA728" s="1">
        <f ca="1"/>
        <v>1.3233451125095163E-4</v>
      </c>
      <c r="HB728" s="1">
        <f ca="1"/>
        <v>1.5335923715981467E-4</v>
      </c>
      <c r="HC728" s="1">
        <f ca="1"/>
        <v>0.9878745510986956</v>
      </c>
      <c r="HE728" t="s">
        <v>215</v>
      </c>
      <c r="HF728" s="1">
        <f ca="1"/>
        <v>1.166823385652511E-2</v>
      </c>
      <c r="HG728" s="1">
        <f ca="1"/>
        <v>1.2096540251614848E-4</v>
      </c>
      <c r="HH728" s="1">
        <f ca="1"/>
        <v>1.2519026360081475E-4</v>
      </c>
      <c r="HI728" s="1">
        <f ca="1"/>
        <v>1.3669517460995225E-4</v>
      </c>
      <c r="HJ728" s="1">
        <f ca="1"/>
        <v>0.98794891530274798</v>
      </c>
      <c r="HL728" t="s">
        <v>215</v>
      </c>
      <c r="HM728" s="1">
        <f ca="1"/>
        <v>1.1620232153029221E-2</v>
      </c>
      <c r="HN728" s="1">
        <f ca="1"/>
        <v>1.1914585961551753E-4</v>
      </c>
      <c r="HO728" s="1">
        <f ca="1"/>
        <v>1.201876319213293E-4</v>
      </c>
      <c r="HP728" s="1">
        <f ca="1"/>
        <v>1.2523777306529241E-4</v>
      </c>
      <c r="HQ728" s="1">
        <f ca="1"/>
        <v>0.98801519658236869</v>
      </c>
      <c r="HS728" t="s">
        <v>215</v>
      </c>
      <c r="HT728" s="1">
        <f ca="1"/>
        <v>1.157236824306933E-2</v>
      </c>
      <c r="HU728" s="1">
        <f ca="1"/>
        <v>1.177537003995402E-4</v>
      </c>
      <c r="HV728" s="1">
        <f ca="1"/>
        <v>1.1664044927979861E-4</v>
      </c>
      <c r="HW728" s="1">
        <f ca="1"/>
        <v>1.1731747519971825E-4</v>
      </c>
      <c r="HX728" s="1">
        <f ca="1"/>
        <v>0.9880759201320517</v>
      </c>
      <c r="HZ728" t="s">
        <v>215</v>
      </c>
      <c r="IA728" s="1">
        <f ca="1"/>
        <v>1.1524662970685927E-2</v>
      </c>
      <c r="IB728" s="1">
        <f ca="1"/>
        <v>1.1665262871324239E-4</v>
      </c>
      <c r="IC728" s="1">
        <f ca="1"/>
        <v>1.1408265591199164E-4</v>
      </c>
      <c r="ID728" s="1">
        <f ca="1"/>
        <v>1.1180037752414124E-4</v>
      </c>
      <c r="IE728" s="1">
        <f ca="1"/>
        <v>0.98813280136716475</v>
      </c>
      <c r="IG728" t="s">
        <v>215</v>
      </c>
      <c r="IH728" s="1">
        <f ca="1"/>
        <v>1.1477130169702841E-2</v>
      </c>
      <c r="II728" s="1">
        <f ca="1"/>
        <v>1.1575005223315015E-4</v>
      </c>
      <c r="IJ728" s="1">
        <f ca="1"/>
        <v>1.1219768019895616E-4</v>
      </c>
      <c r="IK728" s="1">
        <f ca="1"/>
        <v>1.079163441867449E-4</v>
      </c>
      <c r="IL728" s="1">
        <f ca="1"/>
        <v>0.98818700575367835</v>
      </c>
      <c r="IN728" t="s">
        <v>215</v>
      </c>
      <c r="IO728" s="1">
        <f ca="1"/>
        <v>1.1429778915765989E-2</v>
      </c>
      <c r="IP728" s="1">
        <f ca="1"/>
        <v>1.1498306438190469E-4</v>
      </c>
      <c r="IQ728" s="1">
        <f ca="1"/>
        <v>1.1077048085155734E-4</v>
      </c>
      <c r="IR728" s="1">
        <f ca="1"/>
        <v>1.0514228627097129E-4</v>
      </c>
      <c r="IS728" s="1">
        <f ca="1"/>
        <v>0.98823932525272962</v>
      </c>
      <c r="IU728" t="s">
        <v>215</v>
      </c>
      <c r="IV728" s="1">
        <f ca="1"/>
        <v>1.138261505593611E-2</v>
      </c>
      <c r="IW728" s="1">
        <f ca="1"/>
        <v>1.1430892335776661E-4</v>
      </c>
      <c r="IX728" s="1">
        <f ca="1"/>
        <v>1.0965497716865807E-4</v>
      </c>
      <c r="IY728" s="1">
        <f ca="1"/>
        <v>1.0312289884313169E-4</v>
      </c>
      <c r="IZ728" s="1">
        <f ca="1"/>
        <v>0.98829029814469438</v>
      </c>
      <c r="JB728" t="s">
        <v>215</v>
      </c>
      <c r="JC728" s="1">
        <f ca="1"/>
        <v>1.1335642247571286E-2</v>
      </c>
      <c r="JD728" s="1">
        <f ca="1"/>
        <v>1.1369858532139465E-4</v>
      </c>
      <c r="JE728" s="1">
        <f ca="1"/>
        <v>1.087519290002192E-4</v>
      </c>
      <c r="JF728" s="1">
        <f ca="1"/>
        <v>1.016168329436487E-4</v>
      </c>
      <c r="JG728" s="1">
        <f ca="1"/>
        <v>0.98834029040516347</v>
      </c>
      <c r="JI728" t="s">
        <v>215</v>
      </c>
      <c r="JJ728" s="1">
        <f ca="1"/>
        <v>1.1288862663896348E-2</v>
      </c>
      <c r="JK728" s="1">
        <f ca="1"/>
        <v>1.1313231185929006E-4</v>
      </c>
      <c r="JL728" s="1">
        <f ca="1"/>
        <v>1.0799391316687166E-4</v>
      </c>
      <c r="JM728" s="1">
        <f ca="1"/>
        <v>1.0046013929658507E-4</v>
      </c>
      <c r="JN728" s="1">
        <f ca="1"/>
        <v>0.98838955097178094</v>
      </c>
      <c r="JP728" t="s">
        <v>215</v>
      </c>
      <c r="JQ728" s="1">
        <f ca="1"/>
        <v>1.1242277473167934E-2</v>
      </c>
      <c r="JR728" s="1">
        <f ca="1"/>
        <v>1.1259668627782285E-4</v>
      </c>
      <c r="JS728" s="1">
        <f ca="1"/>
        <v>1.0733511931401964E-4</v>
      </c>
      <c r="JT728" s="1">
        <f ca="1"/>
        <v>9.9541440892361873E-5</v>
      </c>
      <c r="JU728" s="1">
        <f ca="1"/>
        <v>0.98843824928034785</v>
      </c>
      <c r="JX728" s="1"/>
      <c r="JY728" s="1"/>
      <c r="JZ728" s="1"/>
      <c r="KA728" s="1"/>
      <c r="KB728" s="1"/>
      <c r="KE728" s="1"/>
      <c r="KF728" s="1"/>
      <c r="KG728" s="1"/>
      <c r="KH728" s="1"/>
      <c r="KI728" s="1"/>
      <c r="KL728" s="1"/>
      <c r="KM728" s="1"/>
      <c r="KN728" s="1"/>
      <c r="KO728" s="1"/>
      <c r="KP728" s="1"/>
      <c r="KS728" s="1"/>
      <c r="KT728" s="1"/>
      <c r="KU728" s="1"/>
      <c r="KV728" s="1"/>
      <c r="KW728" s="1"/>
      <c r="KZ728" s="1"/>
      <c r="LA728" s="1"/>
      <c r="LB728" s="1"/>
      <c r="LC728" s="1"/>
      <c r="LD728" s="1"/>
      <c r="LG728" s="1"/>
      <c r="LH728" s="1"/>
      <c r="LI728" s="1"/>
      <c r="LJ728" s="1"/>
      <c r="LK728" s="1"/>
      <c r="LN728" s="1"/>
      <c r="LO728" s="1"/>
      <c r="LP728" s="1"/>
      <c r="LQ728" s="1"/>
      <c r="LR728" s="1"/>
      <c r="LU728" s="1"/>
      <c r="LV728" s="1"/>
      <c r="LW728" s="1"/>
      <c r="LX728" s="1"/>
      <c r="LY728" s="1"/>
      <c r="MB728" s="1"/>
      <c r="MC728" s="1"/>
      <c r="MD728" s="1"/>
      <c r="ME728" s="1"/>
      <c r="MF728" s="1"/>
      <c r="MI728" s="1"/>
      <c r="MJ728" s="1"/>
      <c r="MK728" s="1"/>
      <c r="ML728" s="1"/>
      <c r="MM728" s="1"/>
      <c r="MP728" s="1"/>
      <c r="MQ728" s="1"/>
      <c r="MR728" s="1"/>
      <c r="MS728" s="1"/>
      <c r="MT728" s="1"/>
      <c r="MW728" s="1"/>
      <c r="MX728" s="1"/>
      <c r="MY728" s="1"/>
      <c r="MZ728" s="1"/>
      <c r="NA728" s="1"/>
      <c r="ND728" s="1"/>
      <c r="NE728" s="1"/>
      <c r="NF728" s="1"/>
      <c r="NG728" s="1"/>
      <c r="NH728" s="1"/>
      <c r="NK728" s="1"/>
      <c r="NL728" s="1"/>
      <c r="NM728" s="1"/>
      <c r="NN728" s="1"/>
      <c r="NO728" s="1"/>
      <c r="NR728" s="1"/>
      <c r="NS728" s="1"/>
      <c r="NT728" s="1"/>
      <c r="NU728" s="1"/>
      <c r="NV728" s="1"/>
      <c r="NY728" s="1"/>
      <c r="NZ728" s="1"/>
      <c r="OA728" s="1"/>
      <c r="OB728" s="1"/>
      <c r="OC728" s="1"/>
      <c r="OF728" s="1"/>
      <c r="OG728" s="1"/>
      <c r="OH728" s="1"/>
      <c r="OI728" s="1"/>
      <c r="OJ728" s="1"/>
      <c r="OM728" s="1"/>
      <c r="ON728" s="1"/>
      <c r="OO728" s="1"/>
      <c r="OP728" s="1"/>
      <c r="OQ728" s="1"/>
      <c r="OT728" s="1"/>
      <c r="OU728" s="1"/>
      <c r="OV728" s="1"/>
      <c r="OW728" s="1"/>
      <c r="OX728" s="1"/>
      <c r="PA728" s="1"/>
      <c r="PB728" s="1"/>
      <c r="PC728" s="1"/>
      <c r="PD728" s="1"/>
      <c r="PE728" s="1"/>
    </row>
    <row r="729" spans="1:421">
      <c r="K729" s="1"/>
      <c r="L729" s="1"/>
      <c r="M729" s="1"/>
      <c r="N729" s="1"/>
      <c r="O729" s="1"/>
      <c r="R729" s="1"/>
      <c r="S729" s="1"/>
      <c r="T729" s="1"/>
      <c r="U729" s="1"/>
      <c r="V729" s="1"/>
      <c r="Y729" s="1"/>
      <c r="Z729" s="1"/>
      <c r="AA729" s="1"/>
      <c r="AB729" s="1"/>
      <c r="AC729" s="1"/>
      <c r="AE729" t="s">
        <v>211</v>
      </c>
      <c r="AF729" s="1">
        <f t="shared" si="70"/>
        <v>0</v>
      </c>
      <c r="AG729" s="1">
        <f t="shared" si="70"/>
        <v>0</v>
      </c>
      <c r="AH729" s="1">
        <f t="shared" ca="1" si="70"/>
        <v>2.8753418940964191E-2</v>
      </c>
      <c r="AI729" s="1">
        <f t="shared" ca="1" si="70"/>
        <v>0.48609544601009946</v>
      </c>
      <c r="AJ729" s="1">
        <f t="shared" ca="1" si="70"/>
        <v>0.48515113504893637</v>
      </c>
      <c r="AL729" t="s">
        <v>211</v>
      </c>
      <c r="AM729" s="1">
        <f ca="1"/>
        <v>0</v>
      </c>
      <c r="AN729" s="1">
        <f ca="1"/>
        <v>1.7177681360802043E-3</v>
      </c>
      <c r="AO729" s="1">
        <f ca="1"/>
        <v>2.7467014241174779E-2</v>
      </c>
      <c r="AP729" s="1">
        <f ca="1"/>
        <v>0.24964684378355459</v>
      </c>
      <c r="AQ729" s="1">
        <f ca="1"/>
        <v>0.72116837383919052</v>
      </c>
      <c r="AS729" t="s">
        <v>211</v>
      </c>
      <c r="AT729" s="1">
        <f ca="1"/>
        <v>8.6943749082259178E-5</v>
      </c>
      <c r="AU729" s="1">
        <f ca="1"/>
        <v>2.4538615345162376E-3</v>
      </c>
      <c r="AV729" s="1">
        <f ca="1"/>
        <v>2.0877453951181818E-2</v>
      </c>
      <c r="AW729" s="1">
        <f ca="1"/>
        <v>0.13413194756015073</v>
      </c>
      <c r="AX729" s="1">
        <f ca="1"/>
        <v>0.84244979320506908</v>
      </c>
      <c r="AZ729" t="s">
        <v>211</v>
      </c>
      <c r="BA729" s="1">
        <f ca="1"/>
        <v>2.1088655490922477E-4</v>
      </c>
      <c r="BB729" s="1">
        <f ca="1"/>
        <v>2.412310252405612E-3</v>
      </c>
      <c r="BC729" s="1">
        <f ca="1"/>
        <v>1.4828558775057055E-2</v>
      </c>
      <c r="BD729" s="1">
        <f ca="1"/>
        <v>7.4966448177390274E-2</v>
      </c>
      <c r="BE729" s="1">
        <f ca="1"/>
        <v>0.90758179624023794</v>
      </c>
      <c r="BG729" t="s">
        <v>211</v>
      </c>
      <c r="BH729" s="1">
        <f ca="1"/>
        <v>3.3204485256623352E-4</v>
      </c>
      <c r="BI729" s="1">
        <f ca="1"/>
        <v>2.0308969989556512E-3</v>
      </c>
      <c r="BJ729" s="1">
        <f ca="1"/>
        <v>1.0264379452507182E-2</v>
      </c>
      <c r="BK729" s="1">
        <f ca="1"/>
        <v>4.3376713968051289E-2</v>
      </c>
      <c r="BL729" s="1">
        <f ca="1"/>
        <v>0.94399596472791969</v>
      </c>
      <c r="BN729" t="s">
        <v>211</v>
      </c>
      <c r="BO729" s="1">
        <f ca="1"/>
        <v>4.3332011167016807E-4</v>
      </c>
      <c r="BP729" s="1">
        <f ca="1"/>
        <v>1.5780001204818135E-3</v>
      </c>
      <c r="BQ729" s="1">
        <f ca="1"/>
        <v>7.032330821339622E-3</v>
      </c>
      <c r="BR729" s="1">
        <f ca="1"/>
        <v>2.5890199172612746E-2</v>
      </c>
      <c r="BS729" s="1">
        <f ca="1"/>
        <v>0.96506614977389571</v>
      </c>
      <c r="BU729" t="s">
        <v>211</v>
      </c>
      <c r="BV729" s="1">
        <f ca="1"/>
        <v>5.1128537294911191E-4</v>
      </c>
      <c r="BW729" s="1">
        <f ca="1"/>
        <v>1.1713495977897783E-3</v>
      </c>
      <c r="BX729" s="1">
        <f ca="1"/>
        <v>4.7985479381929801E-3</v>
      </c>
      <c r="BY729" s="1">
        <f ca="1"/>
        <v>1.5882205481863636E-2</v>
      </c>
      <c r="BZ729" s="1">
        <f ca="1"/>
        <v>0.97763661160920456</v>
      </c>
      <c r="CB729" t="s">
        <v>211</v>
      </c>
      <c r="CC729" s="1">
        <f ca="1"/>
        <v>5.6829822539762305E-4</v>
      </c>
      <c r="CD729" s="1">
        <f ca="1"/>
        <v>8.4535733826794277E-4</v>
      </c>
      <c r="CE729" s="1">
        <f ca="1"/>
        <v>3.2683628830420899E-3</v>
      </c>
      <c r="CF729" s="1">
        <f ca="1"/>
        <v>9.9712395635624083E-3</v>
      </c>
      <c r="CG729" s="1">
        <f ca="1"/>
        <v>0.98534674198973005</v>
      </c>
      <c r="CI729" t="s">
        <v>211</v>
      </c>
      <c r="CJ729" s="1">
        <f ca="1"/>
        <v>6.0852888056081838E-4</v>
      </c>
      <c r="CK729" s="1">
        <f ca="1"/>
        <v>5.9947085285182687E-4</v>
      </c>
      <c r="CL729" s="1">
        <f ca="1"/>
        <v>2.2245655631201065E-3</v>
      </c>
      <c r="CM729" s="1">
        <f ca="1"/>
        <v>6.3806486821579942E-3</v>
      </c>
      <c r="CN729" s="1">
        <f ca="1"/>
        <v>0.99018678602130938</v>
      </c>
      <c r="CP729" t="s">
        <v>211</v>
      </c>
      <c r="CQ729" s="1">
        <f ca="1"/>
        <v>6.3610878847055309E-4</v>
      </c>
      <c r="CR729" s="1">
        <f ca="1"/>
        <v>4.2054608182153842E-4</v>
      </c>
      <c r="CS729" s="1">
        <f ca="1"/>
        <v>1.513983276193009E-3</v>
      </c>
      <c r="CT729" s="1">
        <f ca="1"/>
        <v>4.1457122043815162E-3</v>
      </c>
      <c r="CU729" s="1">
        <f ca="1"/>
        <v>0.99328364964913352</v>
      </c>
      <c r="CW729" t="s">
        <v>211</v>
      </c>
      <c r="CX729" s="1">
        <f ca="1"/>
        <v>6.5448815403544797E-4</v>
      </c>
      <c r="CY729" s="1">
        <f ca="1"/>
        <v>2.9324337506401966E-4</v>
      </c>
      <c r="CZ729" s="1">
        <f ca="1"/>
        <v>1.0307412109030883E-3</v>
      </c>
      <c r="DA729" s="1">
        <f ca="1"/>
        <v>2.72592087078596E-3</v>
      </c>
      <c r="DB729" s="1">
        <f ca="1"/>
        <v>0.99529560638921166</v>
      </c>
      <c r="DD729" t="s">
        <v>211</v>
      </c>
      <c r="DE729" s="1">
        <f ca="1"/>
        <v>6.6632567349901519E-4</v>
      </c>
      <c r="DF729" s="1">
        <f ca="1"/>
        <v>2.0398526221468573E-4</v>
      </c>
      <c r="DG729" s="1">
        <f ca="1"/>
        <v>7.0229013408591679E-4</v>
      </c>
      <c r="DH729" s="1">
        <f ca="1"/>
        <v>1.8089788110016377E-3</v>
      </c>
      <c r="DI729" s="1">
        <f ca="1"/>
        <v>0.99661842011919888</v>
      </c>
      <c r="DK729" t="s">
        <v>211</v>
      </c>
      <c r="DL729" s="1">
        <f ca="1"/>
        <v>6.7358040794500656E-4</v>
      </c>
      <c r="DM729" s="1">
        <f ca="1"/>
        <v>1.420097417898378E-4</v>
      </c>
      <c r="DN729" s="1">
        <f ca="1"/>
        <v>4.7911898103269351E-4</v>
      </c>
      <c r="DO729" s="1">
        <f ca="1"/>
        <v>1.2090865942773672E-3</v>
      </c>
      <c r="DP729" s="1">
        <f ca="1"/>
        <v>0.99749620427495522</v>
      </c>
      <c r="DR729" t="s">
        <v>211</v>
      </c>
      <c r="DS729" s="1">
        <f ca="1"/>
        <v>6.7765716257383679E-4</v>
      </c>
      <c r="DT729" s="1">
        <f ca="1"/>
        <v>9.9260588201384892E-5</v>
      </c>
      <c r="DU729" s="1">
        <f ca="1"/>
        <v>3.2750911636702487E-4</v>
      </c>
      <c r="DV729" s="1">
        <f ca="1"/>
        <v>8.1271390524419206E-4</v>
      </c>
      <c r="DW729" s="1">
        <f ca="1"/>
        <v>0.99808285922761364</v>
      </c>
      <c r="DY729" t="s">
        <v>211</v>
      </c>
      <c r="DZ729" s="1">
        <f ca="1"/>
        <v>6.7954592768358028E-4</v>
      </c>
      <c r="EA729" s="1">
        <f ca="1"/>
        <v>6.9905245367377474E-5</v>
      </c>
      <c r="EB729" s="1">
        <f ca="1"/>
        <v>2.2452328738700172E-4</v>
      </c>
      <c r="EC729" s="1">
        <f ca="1"/>
        <v>5.4885796821435432E-4</v>
      </c>
      <c r="ED729" s="1">
        <f ca="1"/>
        <v>0.99847716757134775</v>
      </c>
      <c r="EF729" t="s">
        <v>211</v>
      </c>
      <c r="EG729" s="1">
        <f ca="1"/>
        <v>6.7993639363036465E-4</v>
      </c>
      <c r="EH729" s="1">
        <f ca="1"/>
        <v>4.9808297376712259E-5</v>
      </c>
      <c r="EI729" s="1">
        <f ca="1"/>
        <v>1.5456878870842718E-4</v>
      </c>
      <c r="EJ729" s="1">
        <f ca="1"/>
        <v>3.72242500295548E-4</v>
      </c>
      <c r="EK729" s="1">
        <f ca="1"/>
        <v>0.99874344401998905</v>
      </c>
      <c r="EM729" t="s">
        <v>211</v>
      </c>
      <c r="EN729" s="1">
        <f ca="1"/>
        <v>6.7930532641450757E-4</v>
      </c>
      <c r="EO729" s="1">
        <f ca="1"/>
        <v>3.6077223897810692E-5</v>
      </c>
      <c r="EP729" s="1">
        <f ca="1"/>
        <v>1.0705008541432869E-4</v>
      </c>
      <c r="EQ729" s="1">
        <f ca="1"/>
        <v>2.5354129259674038E-4</v>
      </c>
      <c r="ER729" s="1">
        <f ca="1"/>
        <v>0.99892402607167674</v>
      </c>
      <c r="ET729" t="s">
        <v>211</v>
      </c>
      <c r="EU729" s="1">
        <f ca="1"/>
        <v>6.7798055164784168E-4</v>
      </c>
      <c r="EV729" s="1">
        <f ca="1"/>
        <v>2.6707149490002415E-5</v>
      </c>
      <c r="EW729" s="1">
        <f ca="1"/>
        <v>7.4769167743334605E-5</v>
      </c>
      <c r="EX729" s="1">
        <f ca="1"/>
        <v>1.7352577668909547E-4</v>
      </c>
      <c r="EY729" s="1">
        <f ca="1"/>
        <v>0.9990470173544298</v>
      </c>
      <c r="FA729" t="s">
        <v>211</v>
      </c>
      <c r="FB729" s="1">
        <f ca="1"/>
        <v>6.7618665103006206E-4</v>
      </c>
      <c r="FC729" s="1">
        <f ca="1"/>
        <v>2.0317010294107569E-5</v>
      </c>
      <c r="FD729" s="1">
        <f ca="1"/>
        <v>5.2836899876937201E-5</v>
      </c>
      <c r="FE729" s="1">
        <f ca="1"/>
        <v>1.1947008334619815E-4</v>
      </c>
      <c r="FF729" s="1">
        <f ca="1"/>
        <v>0.99913118935545275</v>
      </c>
      <c r="FH729" t="s">
        <v>211</v>
      </c>
      <c r="FI729" s="1">
        <f ca="1"/>
        <v>6.7407707877386929E-4</v>
      </c>
      <c r="FJ729" s="1">
        <f ca="1"/>
        <v>1.595949539087456E-5</v>
      </c>
      <c r="FK729" s="1">
        <f ca="1"/>
        <v>3.7932736623513281E-5</v>
      </c>
      <c r="FL729" s="1">
        <f ca="1"/>
        <v>8.2892893694153829E-5</v>
      </c>
      <c r="FM729" s="1">
        <f ca="1"/>
        <v>0.99918913779551766</v>
      </c>
      <c r="FO729" t="s">
        <v>211</v>
      </c>
      <c r="FP729" s="1">
        <f ca="1"/>
        <v>6.7175649524645997E-4</v>
      </c>
      <c r="FQ729" s="1">
        <f ca="1"/>
        <v>1.2986731244751424E-5</v>
      </c>
      <c r="FR729" s="1">
        <f ca="1"/>
        <v>2.7801593780655918E-5</v>
      </c>
      <c r="FS729" s="1">
        <f ca="1"/>
        <v>5.8112425499850539E-5</v>
      </c>
      <c r="FT729" s="1">
        <f ca="1"/>
        <v>0.99922934275422837</v>
      </c>
      <c r="FV729" t="s">
        <v>211</v>
      </c>
      <c r="FW729" s="1">
        <f ca="1"/>
        <v>6.6929618658536467E-4</v>
      </c>
      <c r="FX729" s="1">
        <f ca="1"/>
        <v>1.0956541358989966E-5</v>
      </c>
      <c r="FY729" s="1">
        <f ca="1"/>
        <v>2.0912014559242937E-5</v>
      </c>
      <c r="FZ729" s="1">
        <f ca="1"/>
        <v>4.1307908924809877E-5</v>
      </c>
      <c r="GA729" s="1">
        <f ca="1"/>
        <v>0.99925752734857165</v>
      </c>
      <c r="GC729" t="s">
        <v>211</v>
      </c>
      <c r="GD729" s="1">
        <f ca="1"/>
        <v>6.667446584419979E-4</v>
      </c>
      <c r="GE729" s="1">
        <f ca="1"/>
        <v>9.5675708152212571E-6</v>
      </c>
      <c r="GF729" s="1">
        <f ca="1"/>
        <v>1.6223973626627204E-5</v>
      </c>
      <c r="GG729" s="1">
        <f ca="1"/>
        <v>2.9902934966167556E-5</v>
      </c>
      <c r="GH729" s="1">
        <f ca="1"/>
        <v>0.99927756086215003</v>
      </c>
      <c r="GJ729" t="s">
        <v>211</v>
      </c>
      <c r="GK729" s="1">
        <f ca="1"/>
        <v>6.6413488944886041E-4</v>
      </c>
      <c r="GL729" s="1">
        <f ca="1"/>
        <v>8.6146437614851638E-6</v>
      </c>
      <c r="GM729" s="1">
        <f ca="1"/>
        <v>1.3031175999597286E-5</v>
      </c>
      <c r="GN729" s="1">
        <f ca="1"/>
        <v>2.2156710430571701E-5</v>
      </c>
      <c r="GO729" s="1">
        <f ca="1"/>
        <v>0.99929206258035952</v>
      </c>
      <c r="GQ729" t="s">
        <v>211</v>
      </c>
      <c r="GR729" s="1">
        <f ca="1"/>
        <v>6.6148928585422237E-4</v>
      </c>
      <c r="GS729" s="1">
        <f ca="1"/>
        <v>7.9581646659153304E-6</v>
      </c>
      <c r="GT729" s="1">
        <f ca="1"/>
        <v>1.085395966011584E-5</v>
      </c>
      <c r="GU729" s="1">
        <f ca="1"/>
        <v>1.6891336212794528E-5</v>
      </c>
      <c r="GV729" s="1">
        <f ca="1"/>
        <v>0.99930280725360698</v>
      </c>
      <c r="GX729" t="s">
        <v>211</v>
      </c>
      <c r="GY729" s="1">
        <f ca="1"/>
        <v>6.5882306028549362E-4</v>
      </c>
      <c r="GZ729" s="1">
        <f ca="1"/>
        <v>7.5032027483488842E-6</v>
      </c>
      <c r="HA729" s="1">
        <f ca="1"/>
        <v>9.3665672588834916E-6</v>
      </c>
      <c r="HB729" s="1">
        <f ca="1"/>
        <v>1.3308957459452192E-5</v>
      </c>
      <c r="HC729" s="1">
        <f ca="1"/>
        <v>0.99931099821224789</v>
      </c>
      <c r="HE729" t="s">
        <v>211</v>
      </c>
      <c r="HF729" s="1">
        <f ca="1"/>
        <v>6.561465331911976E-4</v>
      </c>
      <c r="HG729" s="1">
        <f ca="1"/>
        <v>7.1852225324542013E-6</v>
      </c>
      <c r="HH729" s="1">
        <f ca="1"/>
        <v>8.3477583165755148E-6</v>
      </c>
      <c r="HI729" s="1">
        <f ca="1"/>
        <v>1.0868733341192549E-5</v>
      </c>
      <c r="HJ729" s="1">
        <f ca="1"/>
        <v>0.99931745175261866</v>
      </c>
      <c r="HL729" t="s">
        <v>211</v>
      </c>
      <c r="HM729" s="1">
        <f ca="1"/>
        <v>6.5346669919322589E-4</v>
      </c>
      <c r="HN729" s="1">
        <f ca="1"/>
        <v>6.9603616071012887E-6</v>
      </c>
      <c r="HO729" s="1">
        <f ca="1"/>
        <v>7.6472713631666986E-6</v>
      </c>
      <c r="HP729" s="1">
        <f ca="1"/>
        <v>9.2038421830467063E-6</v>
      </c>
      <c r="HQ729" s="1">
        <f ca="1"/>
        <v>0.99932272182565351</v>
      </c>
      <c r="HS729" t="s">
        <v>211</v>
      </c>
      <c r="HT729" s="1">
        <f ca="1"/>
        <v>6.5078829253404876E-4</v>
      </c>
      <c r="HU729" s="1">
        <f ca="1"/>
        <v>6.798812702982264E-6</v>
      </c>
      <c r="HV729" s="1">
        <f ca="1"/>
        <v>7.1630490771436508E-6</v>
      </c>
      <c r="HW729" s="1">
        <f ca="1"/>
        <v>8.065389035365427E-6</v>
      </c>
      <c r="HX729" s="1">
        <f ca="1"/>
        <v>0.99932718445665047</v>
      </c>
      <c r="HZ729" t="s">
        <v>211</v>
      </c>
      <c r="IA729" s="1">
        <f ca="1"/>
        <v>6.4811451151582501E-4</v>
      </c>
      <c r="IB729" s="1">
        <f ca="1"/>
        <v>6.6803217893417773E-6</v>
      </c>
      <c r="IC729" s="1">
        <f ca="1"/>
        <v>6.8257720603841208E-6</v>
      </c>
      <c r="ID729" s="1">
        <f ca="1"/>
        <v>7.2844439231672385E-6</v>
      </c>
      <c r="IE729" s="1">
        <f ca="1"/>
        <v>0.99933109495071126</v>
      </c>
      <c r="IG729" t="s">
        <v>211</v>
      </c>
      <c r="IH729" s="1">
        <f ca="1"/>
        <v>6.4544751093818982E-4</v>
      </c>
      <c r="II729" s="1">
        <f ca="1"/>
        <v>6.5911269857152518E-6</v>
      </c>
      <c r="IJ729" s="1">
        <f ca="1"/>
        <v>6.588355593640044E-6</v>
      </c>
      <c r="IK729" s="1">
        <f ca="1"/>
        <v>6.7463251751577307E-6</v>
      </c>
      <c r="IL729" s="1">
        <f ca="1"/>
        <v>0.99933462668130724</v>
      </c>
      <c r="IN729" t="s">
        <v>211</v>
      </c>
      <c r="IO729" s="1">
        <f ca="1"/>
        <v>6.4278873676814664E-4</v>
      </c>
      <c r="IP729" s="1">
        <f ca="1"/>
        <v>6.5218778034240647E-6</v>
      </c>
      <c r="IQ729" s="1">
        <f ca="1"/>
        <v>6.4188165963251352E-6</v>
      </c>
      <c r="IR729" s="1">
        <f ca="1"/>
        <v>6.3731655942119926E-6</v>
      </c>
      <c r="IS729" s="1">
        <f ca="1"/>
        <v>0.99933789740323786</v>
      </c>
      <c r="IU729" t="s">
        <v>211</v>
      </c>
      <c r="IV729" s="1">
        <f ca="1"/>
        <v>6.4013915355689275E-4</v>
      </c>
      <c r="IW729" s="1">
        <f ca="1"/>
        <v>6.4662210569799182E-6</v>
      </c>
      <c r="IX729" s="1">
        <f ca="1"/>
        <v>6.2954292394726111E-6</v>
      </c>
      <c r="IY729" s="1">
        <f ca="1"/>
        <v>6.1120875882025203E-6</v>
      </c>
      <c r="IZ729" s="1">
        <f ca="1"/>
        <v>0.99934098710855845</v>
      </c>
      <c r="JB729" t="s">
        <v>211</v>
      </c>
      <c r="JC729" s="1">
        <f ca="1"/>
        <v>6.3749939896021299E-4</v>
      </c>
      <c r="JD729" s="1">
        <f ca="1"/>
        <v>6.4198399798872842E-6</v>
      </c>
      <c r="JE729" s="1">
        <f ca="1"/>
        <v>6.2034347897946182E-6</v>
      </c>
      <c r="JF729" s="1">
        <f ca="1"/>
        <v>5.9271796459339575E-6</v>
      </c>
      <c r="JG729" s="1">
        <f ca="1"/>
        <v>0.99934395014662414</v>
      </c>
      <c r="JI729" t="s">
        <v>211</v>
      </c>
      <c r="JJ729" s="1">
        <f ca="1"/>
        <v>6.3486988872091818E-4</v>
      </c>
      <c r="JK729" s="1">
        <f ca="1"/>
        <v>6.3798013550386394E-6</v>
      </c>
      <c r="JL729" s="1">
        <f ca="1"/>
        <v>6.1328069681163889E-6</v>
      </c>
      <c r="JM729" s="1">
        <f ca="1"/>
        <v>5.7940506072594947E-6</v>
      </c>
      <c r="JN729" s="1">
        <f ca="1"/>
        <v>0.9993468234523486</v>
      </c>
      <c r="JP729" t="s">
        <v>211</v>
      </c>
      <c r="JQ729" s="1">
        <f ca="1"/>
        <v>6.3225088799036819E-4</v>
      </c>
      <c r="JR729" s="1">
        <f ca="1"/>
        <v>6.3441119489585877E-6</v>
      </c>
      <c r="JS729" s="1">
        <f ca="1"/>
        <v>6.0767341544945171E-6</v>
      </c>
      <c r="JT729" s="1">
        <f ca="1"/>
        <v>5.6961327583352082E-6</v>
      </c>
      <c r="JU729" s="1">
        <f ca="1"/>
        <v>0.99934963213314776</v>
      </c>
      <c r="JX729" s="1"/>
      <c r="JY729" s="1"/>
      <c r="JZ729" s="1"/>
      <c r="KA729" s="1"/>
      <c r="KB729" s="1"/>
      <c r="KE729" s="1"/>
      <c r="KF729" s="1"/>
      <c r="KG729" s="1"/>
      <c r="KH729" s="1"/>
      <c r="KI729" s="1"/>
      <c r="KL729" s="1"/>
      <c r="KM729" s="1"/>
      <c r="KN729" s="1"/>
      <c r="KO729" s="1"/>
      <c r="KP729" s="1"/>
      <c r="KS729" s="1"/>
      <c r="KT729" s="1"/>
      <c r="KU729" s="1"/>
      <c r="KV729" s="1"/>
      <c r="KW729" s="1"/>
      <c r="KZ729" s="1"/>
      <c r="LA729" s="1"/>
      <c r="LB729" s="1"/>
      <c r="LC729" s="1"/>
      <c r="LD729" s="1"/>
      <c r="LG729" s="1"/>
      <c r="LH729" s="1"/>
      <c r="LI729" s="1"/>
      <c r="LJ729" s="1"/>
      <c r="LK729" s="1"/>
      <c r="LN729" s="1"/>
      <c r="LO729" s="1"/>
      <c r="LP729" s="1"/>
      <c r="LQ729" s="1"/>
      <c r="LR729" s="1"/>
      <c r="LU729" s="1"/>
      <c r="LV729" s="1"/>
      <c r="LW729" s="1"/>
      <c r="LX729" s="1"/>
      <c r="LY729" s="1"/>
      <c r="MB729" s="1"/>
      <c r="MC729" s="1"/>
      <c r="MD729" s="1"/>
      <c r="ME729" s="1"/>
      <c r="MF729" s="1"/>
      <c r="MI729" s="1"/>
      <c r="MJ729" s="1"/>
      <c r="MK729" s="1"/>
      <c r="ML729" s="1"/>
      <c r="MM729" s="1"/>
      <c r="MP729" s="1"/>
      <c r="MQ729" s="1"/>
      <c r="MR729" s="1"/>
      <c r="MS729" s="1"/>
      <c r="MT729" s="1"/>
      <c r="MW729" s="1"/>
      <c r="MX729" s="1"/>
      <c r="MY729" s="1"/>
      <c r="MZ729" s="1"/>
      <c r="NA729" s="1"/>
      <c r="ND729" s="1"/>
      <c r="NE729" s="1"/>
      <c r="NF729" s="1"/>
      <c r="NG729" s="1"/>
      <c r="NH729" s="1"/>
      <c r="NK729" s="1"/>
      <c r="NL729" s="1"/>
      <c r="NM729" s="1"/>
      <c r="NN729" s="1"/>
      <c r="NO729" s="1"/>
      <c r="NR729" s="1"/>
      <c r="NS729" s="1"/>
      <c r="NT729" s="1"/>
      <c r="NU729" s="1"/>
      <c r="NV729" s="1"/>
      <c r="NY729" s="1"/>
      <c r="NZ729" s="1"/>
      <c r="OA729" s="1"/>
      <c r="OB729" s="1"/>
      <c r="OC729" s="1"/>
      <c r="OF729" s="1"/>
      <c r="OG729" s="1"/>
      <c r="OH729" s="1"/>
      <c r="OI729" s="1"/>
      <c r="OJ729" s="1"/>
      <c r="OM729" s="1"/>
      <c r="ON729" s="1"/>
      <c r="OO729" s="1"/>
      <c r="OP729" s="1"/>
      <c r="OQ729" s="1"/>
      <c r="OT729" s="1"/>
      <c r="OU729" s="1"/>
      <c r="OV729" s="1"/>
      <c r="OW729" s="1"/>
      <c r="OX729" s="1"/>
      <c r="PA729" s="1"/>
      <c r="PB729" s="1"/>
      <c r="PC729" s="1"/>
      <c r="PD729" s="1"/>
      <c r="PE729" s="1"/>
    </row>
    <row r="730" spans="1:421">
      <c r="K730" s="1"/>
      <c r="L730" s="1"/>
      <c r="M730" s="1"/>
      <c r="N730" s="1"/>
      <c r="O730" s="1"/>
      <c r="R730" s="1"/>
      <c r="S730" s="1"/>
      <c r="T730" s="1"/>
      <c r="U730" s="1"/>
      <c r="V730" s="1"/>
      <c r="Y730" s="1"/>
      <c r="Z730" s="1"/>
      <c r="AA730" s="1"/>
      <c r="AB730" s="1"/>
      <c r="AC730" s="1"/>
      <c r="AE730" t="s">
        <v>212</v>
      </c>
      <c r="AF730" s="1">
        <f t="shared" si="70"/>
        <v>0</v>
      </c>
      <c r="AG730" s="1">
        <f t="shared" si="70"/>
        <v>0</v>
      </c>
      <c r="AH730" s="1">
        <f t="shared" si="70"/>
        <v>0</v>
      </c>
      <c r="AI730" s="1">
        <f t="shared" si="70"/>
        <v>0</v>
      </c>
      <c r="AJ730" s="1">
        <f t="shared" si="70"/>
        <v>1</v>
      </c>
      <c r="AL730" t="s">
        <v>212</v>
      </c>
      <c r="AM730" s="1">
        <f ca="1"/>
        <v>0</v>
      </c>
      <c r="AN730" s="1">
        <f ca="1"/>
        <v>0</v>
      </c>
      <c r="AO730" s="1">
        <f ca="1"/>
        <v>0</v>
      </c>
      <c r="AP730" s="1">
        <f ca="1"/>
        <v>0</v>
      </c>
      <c r="AQ730" s="1">
        <f ca="1"/>
        <v>1</v>
      </c>
      <c r="AS730" t="s">
        <v>212</v>
      </c>
      <c r="AT730" s="1">
        <f ca="1"/>
        <v>0</v>
      </c>
      <c r="AU730" s="1">
        <f ca="1"/>
        <v>0</v>
      </c>
      <c r="AV730" s="1">
        <f ca="1"/>
        <v>0</v>
      </c>
      <c r="AW730" s="1">
        <f ca="1"/>
        <v>0</v>
      </c>
      <c r="AX730" s="1">
        <f ca="1"/>
        <v>1</v>
      </c>
      <c r="AZ730" t="s">
        <v>212</v>
      </c>
      <c r="BA730" s="1">
        <f ca="1"/>
        <v>0</v>
      </c>
      <c r="BB730" s="1">
        <f ca="1"/>
        <v>0</v>
      </c>
      <c r="BC730" s="1">
        <f ca="1"/>
        <v>0</v>
      </c>
      <c r="BD730" s="1">
        <f ca="1"/>
        <v>0</v>
      </c>
      <c r="BE730" s="1">
        <f ca="1"/>
        <v>1</v>
      </c>
      <c r="BG730" t="s">
        <v>212</v>
      </c>
      <c r="BH730" s="1">
        <f ca="1"/>
        <v>0</v>
      </c>
      <c r="BI730" s="1">
        <f ca="1"/>
        <v>0</v>
      </c>
      <c r="BJ730" s="1">
        <f ca="1"/>
        <v>0</v>
      </c>
      <c r="BK730" s="1">
        <f ca="1"/>
        <v>0</v>
      </c>
      <c r="BL730" s="1">
        <f ca="1"/>
        <v>1</v>
      </c>
      <c r="BN730" t="s">
        <v>212</v>
      </c>
      <c r="BO730" s="1">
        <f ca="1"/>
        <v>0</v>
      </c>
      <c r="BP730" s="1">
        <f ca="1"/>
        <v>0</v>
      </c>
      <c r="BQ730" s="1">
        <f ca="1"/>
        <v>0</v>
      </c>
      <c r="BR730" s="1">
        <f ca="1"/>
        <v>0</v>
      </c>
      <c r="BS730" s="1">
        <f ca="1"/>
        <v>1</v>
      </c>
      <c r="BU730" t="s">
        <v>212</v>
      </c>
      <c r="BV730" s="1">
        <f ca="1"/>
        <v>0</v>
      </c>
      <c r="BW730" s="1">
        <f ca="1"/>
        <v>0</v>
      </c>
      <c r="BX730" s="1">
        <f ca="1"/>
        <v>0</v>
      </c>
      <c r="BY730" s="1">
        <f ca="1"/>
        <v>0</v>
      </c>
      <c r="BZ730" s="1">
        <f ca="1"/>
        <v>1</v>
      </c>
      <c r="CB730" t="s">
        <v>212</v>
      </c>
      <c r="CC730" s="1">
        <f ca="1"/>
        <v>0</v>
      </c>
      <c r="CD730" s="1">
        <f ca="1"/>
        <v>0</v>
      </c>
      <c r="CE730" s="1">
        <f ca="1"/>
        <v>0</v>
      </c>
      <c r="CF730" s="1">
        <f ca="1"/>
        <v>0</v>
      </c>
      <c r="CG730" s="1">
        <f ca="1"/>
        <v>1</v>
      </c>
      <c r="CI730" t="s">
        <v>212</v>
      </c>
      <c r="CJ730" s="1">
        <f ca="1"/>
        <v>0</v>
      </c>
      <c r="CK730" s="1">
        <f ca="1"/>
        <v>0</v>
      </c>
      <c r="CL730" s="1">
        <f ca="1"/>
        <v>0</v>
      </c>
      <c r="CM730" s="1">
        <f ca="1"/>
        <v>0</v>
      </c>
      <c r="CN730" s="1">
        <f ca="1"/>
        <v>1</v>
      </c>
      <c r="CP730" t="s">
        <v>212</v>
      </c>
      <c r="CQ730" s="1">
        <f ca="1"/>
        <v>0</v>
      </c>
      <c r="CR730" s="1">
        <f ca="1"/>
        <v>0</v>
      </c>
      <c r="CS730" s="1">
        <f ca="1"/>
        <v>0</v>
      </c>
      <c r="CT730" s="1">
        <f ca="1"/>
        <v>0</v>
      </c>
      <c r="CU730" s="1">
        <f ca="1"/>
        <v>1</v>
      </c>
      <c r="CW730" t="s">
        <v>212</v>
      </c>
      <c r="CX730" s="1">
        <f ca="1"/>
        <v>0</v>
      </c>
      <c r="CY730" s="1">
        <f ca="1"/>
        <v>0</v>
      </c>
      <c r="CZ730" s="1">
        <f ca="1"/>
        <v>0</v>
      </c>
      <c r="DA730" s="1">
        <f ca="1"/>
        <v>0</v>
      </c>
      <c r="DB730" s="1">
        <f ca="1"/>
        <v>1</v>
      </c>
      <c r="DD730" t="s">
        <v>212</v>
      </c>
      <c r="DE730" s="1">
        <f ca="1"/>
        <v>0</v>
      </c>
      <c r="DF730" s="1">
        <f ca="1"/>
        <v>0</v>
      </c>
      <c r="DG730" s="1">
        <f ca="1"/>
        <v>0</v>
      </c>
      <c r="DH730" s="1">
        <f ca="1"/>
        <v>0</v>
      </c>
      <c r="DI730" s="1">
        <f ca="1"/>
        <v>1</v>
      </c>
      <c r="DK730" t="s">
        <v>212</v>
      </c>
      <c r="DL730" s="1">
        <f ca="1"/>
        <v>0</v>
      </c>
      <c r="DM730" s="1">
        <f ca="1"/>
        <v>0</v>
      </c>
      <c r="DN730" s="1">
        <f ca="1"/>
        <v>0</v>
      </c>
      <c r="DO730" s="1">
        <f ca="1"/>
        <v>0</v>
      </c>
      <c r="DP730" s="1">
        <f ca="1"/>
        <v>1</v>
      </c>
      <c r="DR730" t="s">
        <v>212</v>
      </c>
      <c r="DS730" s="1">
        <f ca="1"/>
        <v>0</v>
      </c>
      <c r="DT730" s="1">
        <f ca="1"/>
        <v>0</v>
      </c>
      <c r="DU730" s="1">
        <f ca="1"/>
        <v>0</v>
      </c>
      <c r="DV730" s="1">
        <f ca="1"/>
        <v>0</v>
      </c>
      <c r="DW730" s="1">
        <f ca="1"/>
        <v>1</v>
      </c>
      <c r="DY730" t="s">
        <v>212</v>
      </c>
      <c r="DZ730" s="1">
        <f ca="1"/>
        <v>0</v>
      </c>
      <c r="EA730" s="1">
        <f ca="1"/>
        <v>0</v>
      </c>
      <c r="EB730" s="1">
        <f ca="1"/>
        <v>0</v>
      </c>
      <c r="EC730" s="1">
        <f ca="1"/>
        <v>0</v>
      </c>
      <c r="ED730" s="1">
        <f ca="1"/>
        <v>1</v>
      </c>
      <c r="EF730" t="s">
        <v>212</v>
      </c>
      <c r="EG730" s="1">
        <f ca="1"/>
        <v>0</v>
      </c>
      <c r="EH730" s="1">
        <f ca="1"/>
        <v>0</v>
      </c>
      <c r="EI730" s="1">
        <f ca="1"/>
        <v>0</v>
      </c>
      <c r="EJ730" s="1">
        <f ca="1"/>
        <v>0</v>
      </c>
      <c r="EK730" s="1">
        <f ca="1"/>
        <v>1</v>
      </c>
      <c r="EM730" t="s">
        <v>212</v>
      </c>
      <c r="EN730" s="1">
        <f ca="1"/>
        <v>0</v>
      </c>
      <c r="EO730" s="1">
        <f ca="1"/>
        <v>0</v>
      </c>
      <c r="EP730" s="1">
        <f ca="1"/>
        <v>0</v>
      </c>
      <c r="EQ730" s="1">
        <f ca="1"/>
        <v>0</v>
      </c>
      <c r="ER730" s="1">
        <f ca="1"/>
        <v>1</v>
      </c>
      <c r="ET730" t="s">
        <v>212</v>
      </c>
      <c r="EU730" s="1">
        <f ca="1"/>
        <v>0</v>
      </c>
      <c r="EV730" s="1">
        <f ca="1"/>
        <v>0</v>
      </c>
      <c r="EW730" s="1">
        <f ca="1"/>
        <v>0</v>
      </c>
      <c r="EX730" s="1">
        <f ca="1"/>
        <v>0</v>
      </c>
      <c r="EY730" s="1">
        <f ca="1"/>
        <v>1</v>
      </c>
      <c r="FA730" t="s">
        <v>212</v>
      </c>
      <c r="FB730" s="1">
        <f ca="1"/>
        <v>0</v>
      </c>
      <c r="FC730" s="1">
        <f ca="1"/>
        <v>0</v>
      </c>
      <c r="FD730" s="1">
        <f ca="1"/>
        <v>0</v>
      </c>
      <c r="FE730" s="1">
        <f ca="1"/>
        <v>0</v>
      </c>
      <c r="FF730" s="1">
        <f ca="1"/>
        <v>1</v>
      </c>
      <c r="FH730" t="s">
        <v>212</v>
      </c>
      <c r="FI730" s="1">
        <f ca="1"/>
        <v>0</v>
      </c>
      <c r="FJ730" s="1">
        <f ca="1"/>
        <v>0</v>
      </c>
      <c r="FK730" s="1">
        <f ca="1"/>
        <v>0</v>
      </c>
      <c r="FL730" s="1">
        <f ca="1"/>
        <v>0</v>
      </c>
      <c r="FM730" s="1">
        <f ca="1"/>
        <v>1</v>
      </c>
      <c r="FO730" t="s">
        <v>212</v>
      </c>
      <c r="FP730" s="1">
        <f ca="1"/>
        <v>0</v>
      </c>
      <c r="FQ730" s="1">
        <f ca="1"/>
        <v>0</v>
      </c>
      <c r="FR730" s="1">
        <f ca="1"/>
        <v>0</v>
      </c>
      <c r="FS730" s="1">
        <f ca="1"/>
        <v>0</v>
      </c>
      <c r="FT730" s="1">
        <f ca="1"/>
        <v>1</v>
      </c>
      <c r="FV730" t="s">
        <v>212</v>
      </c>
      <c r="FW730" s="1">
        <f ca="1"/>
        <v>0</v>
      </c>
      <c r="FX730" s="1">
        <f ca="1"/>
        <v>0</v>
      </c>
      <c r="FY730" s="1">
        <f ca="1"/>
        <v>0</v>
      </c>
      <c r="FZ730" s="1">
        <f ca="1"/>
        <v>0</v>
      </c>
      <c r="GA730" s="1">
        <f ca="1"/>
        <v>1</v>
      </c>
      <c r="GC730" t="s">
        <v>212</v>
      </c>
      <c r="GD730" s="1">
        <f ca="1"/>
        <v>0</v>
      </c>
      <c r="GE730" s="1">
        <f ca="1"/>
        <v>0</v>
      </c>
      <c r="GF730" s="1">
        <f ca="1"/>
        <v>0</v>
      </c>
      <c r="GG730" s="1">
        <f ca="1"/>
        <v>0</v>
      </c>
      <c r="GH730" s="1">
        <f ca="1"/>
        <v>1</v>
      </c>
      <c r="GJ730" t="s">
        <v>212</v>
      </c>
      <c r="GK730" s="1">
        <f ca="1"/>
        <v>0</v>
      </c>
      <c r="GL730" s="1">
        <f ca="1"/>
        <v>0</v>
      </c>
      <c r="GM730" s="1">
        <f ca="1"/>
        <v>0</v>
      </c>
      <c r="GN730" s="1">
        <f ca="1"/>
        <v>0</v>
      </c>
      <c r="GO730" s="1">
        <f ca="1"/>
        <v>1</v>
      </c>
      <c r="GQ730" t="s">
        <v>212</v>
      </c>
      <c r="GR730" s="1">
        <f ca="1"/>
        <v>0</v>
      </c>
      <c r="GS730" s="1">
        <f ca="1"/>
        <v>0</v>
      </c>
      <c r="GT730" s="1">
        <f ca="1"/>
        <v>0</v>
      </c>
      <c r="GU730" s="1">
        <f ca="1"/>
        <v>0</v>
      </c>
      <c r="GV730" s="1">
        <f ca="1"/>
        <v>1</v>
      </c>
      <c r="GX730" t="s">
        <v>212</v>
      </c>
      <c r="GY730" s="1">
        <f ca="1"/>
        <v>0</v>
      </c>
      <c r="GZ730" s="1">
        <f ca="1"/>
        <v>0</v>
      </c>
      <c r="HA730" s="1">
        <f ca="1"/>
        <v>0</v>
      </c>
      <c r="HB730" s="1">
        <f ca="1"/>
        <v>0</v>
      </c>
      <c r="HC730" s="1">
        <f ca="1"/>
        <v>1</v>
      </c>
      <c r="HE730" t="s">
        <v>212</v>
      </c>
      <c r="HF730" s="1">
        <f ca="1"/>
        <v>0</v>
      </c>
      <c r="HG730" s="1">
        <f ca="1"/>
        <v>0</v>
      </c>
      <c r="HH730" s="1">
        <f ca="1"/>
        <v>0</v>
      </c>
      <c r="HI730" s="1">
        <f ca="1"/>
        <v>0</v>
      </c>
      <c r="HJ730" s="1">
        <f ca="1"/>
        <v>1</v>
      </c>
      <c r="HL730" t="s">
        <v>212</v>
      </c>
      <c r="HM730" s="1">
        <f ca="1"/>
        <v>0</v>
      </c>
      <c r="HN730" s="1">
        <f ca="1"/>
        <v>0</v>
      </c>
      <c r="HO730" s="1">
        <f ca="1"/>
        <v>0</v>
      </c>
      <c r="HP730" s="1">
        <f ca="1"/>
        <v>0</v>
      </c>
      <c r="HQ730" s="1">
        <f ca="1"/>
        <v>1</v>
      </c>
      <c r="HS730" t="s">
        <v>212</v>
      </c>
      <c r="HT730" s="1">
        <f ca="1"/>
        <v>0</v>
      </c>
      <c r="HU730" s="1">
        <f ca="1"/>
        <v>0</v>
      </c>
      <c r="HV730" s="1">
        <f ca="1"/>
        <v>0</v>
      </c>
      <c r="HW730" s="1">
        <f ca="1"/>
        <v>0</v>
      </c>
      <c r="HX730" s="1">
        <f ca="1"/>
        <v>1</v>
      </c>
      <c r="HZ730" t="s">
        <v>212</v>
      </c>
      <c r="IA730" s="1">
        <f ca="1"/>
        <v>0</v>
      </c>
      <c r="IB730" s="1">
        <f ca="1"/>
        <v>0</v>
      </c>
      <c r="IC730" s="1">
        <f ca="1"/>
        <v>0</v>
      </c>
      <c r="ID730" s="1">
        <f ca="1"/>
        <v>0</v>
      </c>
      <c r="IE730" s="1">
        <f ca="1"/>
        <v>1</v>
      </c>
      <c r="IG730" t="s">
        <v>212</v>
      </c>
      <c r="IH730" s="1">
        <f ca="1"/>
        <v>0</v>
      </c>
      <c r="II730" s="1">
        <f ca="1"/>
        <v>0</v>
      </c>
      <c r="IJ730" s="1">
        <f ca="1"/>
        <v>0</v>
      </c>
      <c r="IK730" s="1">
        <f ca="1"/>
        <v>0</v>
      </c>
      <c r="IL730" s="1">
        <f ca="1"/>
        <v>1</v>
      </c>
      <c r="IN730" t="s">
        <v>212</v>
      </c>
      <c r="IO730" s="1">
        <f ca="1"/>
        <v>0</v>
      </c>
      <c r="IP730" s="1">
        <f ca="1"/>
        <v>0</v>
      </c>
      <c r="IQ730" s="1">
        <f ca="1"/>
        <v>0</v>
      </c>
      <c r="IR730" s="1">
        <f ca="1"/>
        <v>0</v>
      </c>
      <c r="IS730" s="1">
        <f ca="1"/>
        <v>1</v>
      </c>
      <c r="IU730" t="s">
        <v>212</v>
      </c>
      <c r="IV730" s="1">
        <f ca="1"/>
        <v>0</v>
      </c>
      <c r="IW730" s="1">
        <f ca="1"/>
        <v>0</v>
      </c>
      <c r="IX730" s="1">
        <f ca="1"/>
        <v>0</v>
      </c>
      <c r="IY730" s="1">
        <f ca="1"/>
        <v>0</v>
      </c>
      <c r="IZ730" s="1">
        <f ca="1"/>
        <v>1</v>
      </c>
      <c r="JB730" t="s">
        <v>212</v>
      </c>
      <c r="JC730" s="1">
        <f ca="1"/>
        <v>0</v>
      </c>
      <c r="JD730" s="1">
        <f ca="1"/>
        <v>0</v>
      </c>
      <c r="JE730" s="1">
        <f ca="1"/>
        <v>0</v>
      </c>
      <c r="JF730" s="1">
        <f ca="1"/>
        <v>0</v>
      </c>
      <c r="JG730" s="1">
        <f ca="1"/>
        <v>1</v>
      </c>
      <c r="JI730" t="s">
        <v>212</v>
      </c>
      <c r="JJ730" s="1">
        <f ca="1"/>
        <v>0</v>
      </c>
      <c r="JK730" s="1">
        <f ca="1"/>
        <v>0</v>
      </c>
      <c r="JL730" s="1">
        <f ca="1"/>
        <v>0</v>
      </c>
      <c r="JM730" s="1">
        <f ca="1"/>
        <v>0</v>
      </c>
      <c r="JN730" s="1">
        <f ca="1"/>
        <v>1</v>
      </c>
      <c r="JP730" t="s">
        <v>212</v>
      </c>
      <c r="JQ730" s="1">
        <f ca="1"/>
        <v>0</v>
      </c>
      <c r="JR730" s="1">
        <f ca="1"/>
        <v>0</v>
      </c>
      <c r="JS730" s="1">
        <f ca="1"/>
        <v>0</v>
      </c>
      <c r="JT730" s="1">
        <f ca="1"/>
        <v>0</v>
      </c>
      <c r="JU730" s="1">
        <f ca="1"/>
        <v>1</v>
      </c>
      <c r="JX730" s="1"/>
      <c r="JY730" s="1"/>
      <c r="JZ730" s="1"/>
      <c r="KA730" s="1"/>
      <c r="KB730" s="1"/>
      <c r="KE730" s="1"/>
      <c r="KF730" s="1"/>
      <c r="KG730" s="1"/>
      <c r="KH730" s="1"/>
      <c r="KI730" s="1"/>
      <c r="KL730" s="1"/>
      <c r="KM730" s="1"/>
      <c r="KN730" s="1"/>
      <c r="KO730" s="1"/>
      <c r="KP730" s="1"/>
      <c r="KS730" s="1"/>
      <c r="KT730" s="1"/>
      <c r="KU730" s="1"/>
      <c r="KV730" s="1"/>
      <c r="KW730" s="1"/>
      <c r="KZ730" s="1"/>
      <c r="LA730" s="1"/>
      <c r="LB730" s="1"/>
      <c r="LC730" s="1"/>
      <c r="LD730" s="1"/>
      <c r="LG730" s="1"/>
      <c r="LH730" s="1"/>
      <c r="LI730" s="1"/>
      <c r="LJ730" s="1"/>
      <c r="LK730" s="1"/>
      <c r="LN730" s="1"/>
      <c r="LO730" s="1"/>
      <c r="LP730" s="1"/>
      <c r="LQ730" s="1"/>
      <c r="LR730" s="1"/>
      <c r="LU730" s="1"/>
      <c r="LV730" s="1"/>
      <c r="LW730" s="1"/>
      <c r="LX730" s="1"/>
      <c r="LY730" s="1"/>
      <c r="MB730" s="1"/>
      <c r="MC730" s="1"/>
      <c r="MD730" s="1"/>
      <c r="ME730" s="1"/>
      <c r="MF730" s="1"/>
      <c r="MI730" s="1"/>
      <c r="MJ730" s="1"/>
      <c r="MK730" s="1"/>
      <c r="ML730" s="1"/>
      <c r="MM730" s="1"/>
      <c r="MP730" s="1"/>
      <c r="MQ730" s="1"/>
      <c r="MR730" s="1"/>
      <c r="MS730" s="1"/>
      <c r="MT730" s="1"/>
      <c r="MW730" s="1"/>
      <c r="MX730" s="1"/>
      <c r="MY730" s="1"/>
      <c r="MZ730" s="1"/>
      <c r="NA730" s="1"/>
      <c r="ND730" s="1"/>
      <c r="NE730" s="1"/>
      <c r="NF730" s="1"/>
      <c r="NG730" s="1"/>
      <c r="NH730" s="1"/>
      <c r="NK730" s="1"/>
      <c r="NL730" s="1"/>
      <c r="NM730" s="1"/>
      <c r="NN730" s="1"/>
      <c r="NO730" s="1"/>
      <c r="NR730" s="1"/>
      <c r="NS730" s="1"/>
      <c r="NT730" s="1"/>
      <c r="NU730" s="1"/>
      <c r="NV730" s="1"/>
      <c r="NY730" s="1"/>
      <c r="NZ730" s="1"/>
      <c r="OA730" s="1"/>
      <c r="OB730" s="1"/>
      <c r="OC730" s="1"/>
      <c r="OF730" s="1"/>
      <c r="OG730" s="1"/>
      <c r="OH730" s="1"/>
      <c r="OI730" s="1"/>
      <c r="OJ730" s="1"/>
      <c r="OM730" s="1"/>
      <c r="ON730" s="1"/>
      <c r="OO730" s="1"/>
      <c r="OP730" s="1"/>
      <c r="OQ730" s="1"/>
      <c r="OT730" s="1"/>
      <c r="OU730" s="1"/>
      <c r="OV730" s="1"/>
      <c r="OW730" s="1"/>
      <c r="OX730" s="1"/>
      <c r="PA730" s="1"/>
      <c r="PB730" s="1"/>
      <c r="PC730" s="1"/>
      <c r="PD730" s="1"/>
      <c r="PE730" s="1"/>
    </row>
    <row r="731" spans="1:421">
      <c r="A731" s="9">
        <f>IF(RIGHT(A724,2)="12",(VALUE(LEFT(A724,4))+1)*100+1,A724+1)</f>
        <v>202106</v>
      </c>
      <c r="I731" s="9"/>
      <c r="P731" s="9"/>
      <c r="W731" s="9"/>
      <c r="AD731" s="9"/>
      <c r="AK731" s="9">
        <f>AD731+1</f>
        <v>1</v>
      </c>
      <c r="AR731" s="9">
        <f>AK731+1</f>
        <v>2</v>
      </c>
      <c r="AY731" s="9">
        <f>AR731+1</f>
        <v>3</v>
      </c>
      <c r="BF731" s="9">
        <f>AY731+1</f>
        <v>4</v>
      </c>
      <c r="BM731" s="9">
        <f>BF731+1</f>
        <v>5</v>
      </c>
      <c r="BT731" s="9">
        <f>BM731+1</f>
        <v>6</v>
      </c>
      <c r="CA731" s="9">
        <f>BT731+1</f>
        <v>7</v>
      </c>
      <c r="CH731" s="9">
        <f>CA731+1</f>
        <v>8</v>
      </c>
      <c r="CO731" s="9">
        <f>CH731+1</f>
        <v>9</v>
      </c>
      <c r="CV731" s="9">
        <f>CO731+1</f>
        <v>10</v>
      </c>
      <c r="DC731" s="9">
        <f>CV731+1</f>
        <v>11</v>
      </c>
      <c r="DJ731" s="9">
        <f>DC731+1</f>
        <v>12</v>
      </c>
      <c r="DQ731" s="9">
        <f>DJ731+1</f>
        <v>13</v>
      </c>
      <c r="DX731" s="9">
        <f>DQ731+1</f>
        <v>14</v>
      </c>
      <c r="EE731" s="9">
        <f>DX731+1</f>
        <v>15</v>
      </c>
      <c r="EL731" s="9">
        <f>EE731+1</f>
        <v>16</v>
      </c>
      <c r="ES731" s="9">
        <f>EL731+1</f>
        <v>17</v>
      </c>
      <c r="EZ731" s="9">
        <f>ES731+1</f>
        <v>18</v>
      </c>
      <c r="FG731" s="9">
        <f>EZ731+1</f>
        <v>19</v>
      </c>
      <c r="FN731" s="9">
        <f>FG731+1</f>
        <v>20</v>
      </c>
      <c r="FU731" s="9">
        <f>FN731+1</f>
        <v>21</v>
      </c>
      <c r="GB731" s="9">
        <f>FU731+1</f>
        <v>22</v>
      </c>
      <c r="GI731" s="9">
        <f>GB731+1</f>
        <v>23</v>
      </c>
      <c r="GP731" s="9">
        <f>GI731+1</f>
        <v>24</v>
      </c>
      <c r="GW731" s="9">
        <f>GP731+1</f>
        <v>25</v>
      </c>
      <c r="HD731" s="9">
        <f>GW731+1</f>
        <v>26</v>
      </c>
      <c r="HK731" s="9">
        <f>HD731+1</f>
        <v>27</v>
      </c>
      <c r="HR731" s="9">
        <f>HK731+1</f>
        <v>28</v>
      </c>
      <c r="HY731" s="9">
        <f>HR731+1</f>
        <v>29</v>
      </c>
      <c r="IF731" s="9">
        <f>HY731+1</f>
        <v>30</v>
      </c>
      <c r="IM731" s="9">
        <f>IF731+1</f>
        <v>31</v>
      </c>
      <c r="IT731" s="9">
        <f>IM731+1</f>
        <v>32</v>
      </c>
      <c r="JA731" s="9">
        <f>IT731+1</f>
        <v>33</v>
      </c>
      <c r="JH731" s="9">
        <f>JA731+1</f>
        <v>34</v>
      </c>
      <c r="JO731" s="9">
        <f>JH731+1</f>
        <v>35</v>
      </c>
      <c r="JV731" s="9">
        <f>JO731+1</f>
        <v>36</v>
      </c>
      <c r="KC731" s="9"/>
      <c r="KJ731" s="9"/>
      <c r="KQ731" s="9"/>
      <c r="KX731" s="9"/>
      <c r="LE731" s="9"/>
      <c r="LL731" s="9"/>
      <c r="LS731" s="9"/>
      <c r="LZ731" s="9"/>
      <c r="MG731" s="9"/>
      <c r="MN731" s="9"/>
      <c r="MU731" s="9"/>
      <c r="NB731" s="9"/>
      <c r="NI731" s="9"/>
      <c r="NP731" s="9"/>
      <c r="NW731" s="9"/>
      <c r="OD731" s="9"/>
      <c r="OK731" s="9"/>
      <c r="OR731" s="9"/>
      <c r="OY731" s="9"/>
    </row>
    <row r="732" spans="1:421">
      <c r="AM732" t="s">
        <v>213</v>
      </c>
      <c r="AN732" t="s">
        <v>214</v>
      </c>
      <c r="AO732" t="s">
        <v>215</v>
      </c>
      <c r="AP732" t="s">
        <v>211</v>
      </c>
      <c r="AQ732" t="s">
        <v>212</v>
      </c>
      <c r="AT732" t="s">
        <v>213</v>
      </c>
      <c r="AU732" t="s">
        <v>214</v>
      </c>
      <c r="AV732" t="s">
        <v>215</v>
      </c>
      <c r="AW732" t="s">
        <v>211</v>
      </c>
      <c r="AX732" t="s">
        <v>212</v>
      </c>
      <c r="BA732" t="s">
        <v>213</v>
      </c>
      <c r="BB732" t="s">
        <v>214</v>
      </c>
      <c r="BC732" t="s">
        <v>215</v>
      </c>
      <c r="BD732" t="s">
        <v>211</v>
      </c>
      <c r="BE732" t="s">
        <v>212</v>
      </c>
      <c r="BH732" t="s">
        <v>213</v>
      </c>
      <c r="BI732" t="s">
        <v>214</v>
      </c>
      <c r="BJ732" t="s">
        <v>215</v>
      </c>
      <c r="BK732" t="s">
        <v>211</v>
      </c>
      <c r="BL732" t="s">
        <v>212</v>
      </c>
      <c r="BO732" t="s">
        <v>213</v>
      </c>
      <c r="BP732" t="s">
        <v>214</v>
      </c>
      <c r="BQ732" t="s">
        <v>215</v>
      </c>
      <c r="BR732" t="s">
        <v>211</v>
      </c>
      <c r="BS732" t="s">
        <v>212</v>
      </c>
      <c r="BV732" t="s">
        <v>213</v>
      </c>
      <c r="BW732" t="s">
        <v>214</v>
      </c>
      <c r="BX732" t="s">
        <v>215</v>
      </c>
      <c r="BY732" t="s">
        <v>211</v>
      </c>
      <c r="BZ732" t="s">
        <v>212</v>
      </c>
      <c r="CC732" t="s">
        <v>213</v>
      </c>
      <c r="CD732" t="s">
        <v>214</v>
      </c>
      <c r="CE732" t="s">
        <v>215</v>
      </c>
      <c r="CF732" t="s">
        <v>211</v>
      </c>
      <c r="CG732" t="s">
        <v>212</v>
      </c>
      <c r="CJ732" t="s">
        <v>213</v>
      </c>
      <c r="CK732" t="s">
        <v>214</v>
      </c>
      <c r="CL732" t="s">
        <v>215</v>
      </c>
      <c r="CM732" t="s">
        <v>211</v>
      </c>
      <c r="CN732" t="s">
        <v>212</v>
      </c>
      <c r="CQ732" t="s">
        <v>213</v>
      </c>
      <c r="CR732" t="s">
        <v>214</v>
      </c>
      <c r="CS732" t="s">
        <v>215</v>
      </c>
      <c r="CT732" t="s">
        <v>211</v>
      </c>
      <c r="CU732" t="s">
        <v>212</v>
      </c>
      <c r="CX732" t="s">
        <v>213</v>
      </c>
      <c r="CY732" t="s">
        <v>214</v>
      </c>
      <c r="CZ732" t="s">
        <v>215</v>
      </c>
      <c r="DA732" t="s">
        <v>211</v>
      </c>
      <c r="DB732" t="s">
        <v>212</v>
      </c>
      <c r="DE732" t="s">
        <v>213</v>
      </c>
      <c r="DF732" t="s">
        <v>214</v>
      </c>
      <c r="DG732" t="s">
        <v>215</v>
      </c>
      <c r="DH732" t="s">
        <v>211</v>
      </c>
      <c r="DI732" t="s">
        <v>212</v>
      </c>
      <c r="DL732" t="s">
        <v>213</v>
      </c>
      <c r="DM732" t="s">
        <v>214</v>
      </c>
      <c r="DN732" t="s">
        <v>215</v>
      </c>
      <c r="DO732" t="s">
        <v>211</v>
      </c>
      <c r="DP732" t="s">
        <v>212</v>
      </c>
      <c r="DS732" t="s">
        <v>213</v>
      </c>
      <c r="DT732" t="s">
        <v>214</v>
      </c>
      <c r="DU732" t="s">
        <v>215</v>
      </c>
      <c r="DV732" t="s">
        <v>211</v>
      </c>
      <c r="DW732" t="s">
        <v>212</v>
      </c>
      <c r="DZ732" t="s">
        <v>213</v>
      </c>
      <c r="EA732" t="s">
        <v>214</v>
      </c>
      <c r="EB732" t="s">
        <v>215</v>
      </c>
      <c r="EC732" t="s">
        <v>211</v>
      </c>
      <c r="ED732" t="s">
        <v>212</v>
      </c>
      <c r="EG732" t="s">
        <v>213</v>
      </c>
      <c r="EH732" t="s">
        <v>214</v>
      </c>
      <c r="EI732" t="s">
        <v>215</v>
      </c>
      <c r="EJ732" t="s">
        <v>211</v>
      </c>
      <c r="EK732" t="s">
        <v>212</v>
      </c>
      <c r="EN732" t="s">
        <v>213</v>
      </c>
      <c r="EO732" t="s">
        <v>214</v>
      </c>
      <c r="EP732" t="s">
        <v>215</v>
      </c>
      <c r="EQ732" t="s">
        <v>211</v>
      </c>
      <c r="ER732" t="s">
        <v>212</v>
      </c>
      <c r="EU732" t="s">
        <v>213</v>
      </c>
      <c r="EV732" t="s">
        <v>214</v>
      </c>
      <c r="EW732" t="s">
        <v>215</v>
      </c>
      <c r="EX732" t="s">
        <v>211</v>
      </c>
      <c r="EY732" t="s">
        <v>212</v>
      </c>
      <c r="FB732" t="s">
        <v>213</v>
      </c>
      <c r="FC732" t="s">
        <v>214</v>
      </c>
      <c r="FD732" t="s">
        <v>215</v>
      </c>
      <c r="FE732" t="s">
        <v>211</v>
      </c>
      <c r="FF732" t="s">
        <v>212</v>
      </c>
      <c r="FI732" t="s">
        <v>213</v>
      </c>
      <c r="FJ732" t="s">
        <v>214</v>
      </c>
      <c r="FK732" t="s">
        <v>215</v>
      </c>
      <c r="FL732" t="s">
        <v>211</v>
      </c>
      <c r="FM732" t="s">
        <v>212</v>
      </c>
      <c r="FP732" t="s">
        <v>213</v>
      </c>
      <c r="FQ732" t="s">
        <v>214</v>
      </c>
      <c r="FR732" t="s">
        <v>215</v>
      </c>
      <c r="FS732" t="s">
        <v>211</v>
      </c>
      <c r="FT732" t="s">
        <v>212</v>
      </c>
      <c r="FW732" t="s">
        <v>213</v>
      </c>
      <c r="FX732" t="s">
        <v>214</v>
      </c>
      <c r="FY732" t="s">
        <v>215</v>
      </c>
      <c r="FZ732" t="s">
        <v>211</v>
      </c>
      <c r="GA732" t="s">
        <v>212</v>
      </c>
      <c r="GD732" t="s">
        <v>213</v>
      </c>
      <c r="GE732" t="s">
        <v>214</v>
      </c>
      <c r="GF732" t="s">
        <v>215</v>
      </c>
      <c r="GG732" t="s">
        <v>211</v>
      </c>
      <c r="GH732" t="s">
        <v>212</v>
      </c>
      <c r="GK732" t="s">
        <v>213</v>
      </c>
      <c r="GL732" t="s">
        <v>214</v>
      </c>
      <c r="GM732" t="s">
        <v>215</v>
      </c>
      <c r="GN732" t="s">
        <v>211</v>
      </c>
      <c r="GO732" t="s">
        <v>212</v>
      </c>
      <c r="GR732" t="s">
        <v>213</v>
      </c>
      <c r="GS732" t="s">
        <v>214</v>
      </c>
      <c r="GT732" t="s">
        <v>215</v>
      </c>
      <c r="GU732" t="s">
        <v>211</v>
      </c>
      <c r="GV732" t="s">
        <v>212</v>
      </c>
      <c r="GY732" t="s">
        <v>213</v>
      </c>
      <c r="GZ732" t="s">
        <v>214</v>
      </c>
      <c r="HA732" t="s">
        <v>215</v>
      </c>
      <c r="HB732" t="s">
        <v>211</v>
      </c>
      <c r="HC732" t="s">
        <v>212</v>
      </c>
      <c r="HF732" t="s">
        <v>213</v>
      </c>
      <c r="HG732" t="s">
        <v>214</v>
      </c>
      <c r="HH732" t="s">
        <v>215</v>
      </c>
      <c r="HI732" t="s">
        <v>211</v>
      </c>
      <c r="HJ732" t="s">
        <v>212</v>
      </c>
      <c r="HM732" t="s">
        <v>213</v>
      </c>
      <c r="HN732" t="s">
        <v>214</v>
      </c>
      <c r="HO732" t="s">
        <v>215</v>
      </c>
      <c r="HP732" t="s">
        <v>211</v>
      </c>
      <c r="HQ732" t="s">
        <v>212</v>
      </c>
      <c r="HT732" t="s">
        <v>213</v>
      </c>
      <c r="HU732" t="s">
        <v>214</v>
      </c>
      <c r="HV732" t="s">
        <v>215</v>
      </c>
      <c r="HW732" t="s">
        <v>211</v>
      </c>
      <c r="HX732" t="s">
        <v>212</v>
      </c>
      <c r="IA732" t="s">
        <v>213</v>
      </c>
      <c r="IB732" t="s">
        <v>214</v>
      </c>
      <c r="IC732" t="s">
        <v>215</v>
      </c>
      <c r="ID732" t="s">
        <v>211</v>
      </c>
      <c r="IE732" t="s">
        <v>212</v>
      </c>
      <c r="IH732" t="s">
        <v>213</v>
      </c>
      <c r="II732" t="s">
        <v>214</v>
      </c>
      <c r="IJ732" t="s">
        <v>215</v>
      </c>
      <c r="IK732" t="s">
        <v>211</v>
      </c>
      <c r="IL732" t="s">
        <v>212</v>
      </c>
      <c r="IO732" t="s">
        <v>213</v>
      </c>
      <c r="IP732" t="s">
        <v>214</v>
      </c>
      <c r="IQ732" t="s">
        <v>215</v>
      </c>
      <c r="IR732" t="s">
        <v>211</v>
      </c>
      <c r="IS732" t="s">
        <v>212</v>
      </c>
      <c r="IV732" t="s">
        <v>213</v>
      </c>
      <c r="IW732" t="s">
        <v>214</v>
      </c>
      <c r="IX732" t="s">
        <v>215</v>
      </c>
      <c r="IY732" t="s">
        <v>211</v>
      </c>
      <c r="IZ732" t="s">
        <v>212</v>
      </c>
      <c r="JC732" t="s">
        <v>213</v>
      </c>
      <c r="JD732" t="s">
        <v>214</v>
      </c>
      <c r="JE732" t="s">
        <v>215</v>
      </c>
      <c r="JF732" t="s">
        <v>211</v>
      </c>
      <c r="JG732" t="s">
        <v>212</v>
      </c>
      <c r="JJ732" t="s">
        <v>213</v>
      </c>
      <c r="JK732" t="s">
        <v>214</v>
      </c>
      <c r="JL732" t="s">
        <v>215</v>
      </c>
      <c r="JM732" t="s">
        <v>211</v>
      </c>
      <c r="JN732" t="s">
        <v>212</v>
      </c>
      <c r="JQ732" t="s">
        <v>213</v>
      </c>
      <c r="JR732" t="s">
        <v>214</v>
      </c>
      <c r="JS732" t="s">
        <v>215</v>
      </c>
      <c r="JT732" t="s">
        <v>211</v>
      </c>
      <c r="JU732" t="s">
        <v>212</v>
      </c>
      <c r="JX732" t="s">
        <v>213</v>
      </c>
      <c r="JY732" t="s">
        <v>214</v>
      </c>
      <c r="JZ732" t="s">
        <v>215</v>
      </c>
      <c r="KA732" t="s">
        <v>211</v>
      </c>
      <c r="KB732" t="s">
        <v>212</v>
      </c>
    </row>
    <row r="733" spans="1:421">
      <c r="K733" s="1"/>
      <c r="L733" s="1"/>
      <c r="M733" s="1"/>
      <c r="N733" s="1"/>
      <c r="O733" s="1"/>
      <c r="R733" s="1"/>
      <c r="S733" s="1"/>
      <c r="T733" s="1"/>
      <c r="U733" s="1"/>
      <c r="V733" s="1"/>
      <c r="Y733" s="1"/>
      <c r="Z733" s="1"/>
      <c r="AA733" s="1"/>
      <c r="AB733" s="1"/>
      <c r="AC733" s="1"/>
      <c r="AF733" s="1"/>
      <c r="AG733" s="1"/>
      <c r="AH733" s="1"/>
      <c r="AI733" s="1"/>
      <c r="AJ733" s="1"/>
      <c r="AL733" t="s">
        <v>213</v>
      </c>
      <c r="AM733" s="1">
        <f ca="1">AM690</f>
        <v>0.99533666997663162</v>
      </c>
      <c r="AN733" s="1">
        <f t="shared" ref="AN733:AQ733" ca="1" si="71">AN690</f>
        <v>4.6633300233684324E-3</v>
      </c>
      <c r="AO733" s="1">
        <f t="shared" si="71"/>
        <v>0</v>
      </c>
      <c r="AP733" s="1">
        <f t="shared" si="71"/>
        <v>0</v>
      </c>
      <c r="AQ733" s="1">
        <f t="shared" si="71"/>
        <v>0</v>
      </c>
      <c r="AS733" t="s">
        <v>213</v>
      </c>
      <c r="AT733" s="1" cm="1">
        <f t="array" aca="1" ref="AT733:AX737" ca="1">MMULT(AM733:AQ737,AT$690:AX$694)</f>
        <v>0.99092177629750111</v>
      </c>
      <c r="AU733" s="1">
        <f ca="1"/>
        <v>6.8639821606636857E-3</v>
      </c>
      <c r="AV733" s="1">
        <f ca="1"/>
        <v>2.2142415418353067E-3</v>
      </c>
      <c r="AW733" s="1">
        <f ca="1"/>
        <v>0</v>
      </c>
      <c r="AX733" s="1">
        <f ca="1"/>
        <v>0</v>
      </c>
      <c r="AZ733" t="s">
        <v>213</v>
      </c>
      <c r="BA733" s="1" cm="1">
        <f t="array" aca="1" ref="BA733:BE737" ca="1">MMULT(AT733:AX737,BA$690:BE$694)</f>
        <v>0.98664709855078403</v>
      </c>
      <c r="BB733" s="1">
        <f ca="1"/>
        <v>8.0133364540671582E-3</v>
      </c>
      <c r="BC733" s="1">
        <f ca="1"/>
        <v>4.2987283519700971E-3</v>
      </c>
      <c r="BD733" s="1">
        <f ca="1"/>
        <v>1.0408366431787727E-3</v>
      </c>
      <c r="BE733" s="1">
        <f ca="1"/>
        <v>0</v>
      </c>
      <c r="BG733" t="s">
        <v>213</v>
      </c>
      <c r="BH733" s="1" cm="1">
        <f t="array" aca="1" ref="BH733:BL737" ca="1">MMULT(BA733:BE737,BH$690:BL$694)</f>
        <v>0.98244495732068937</v>
      </c>
      <c r="BI733" s="1">
        <f ca="1"/>
        <v>8.6677185135824938E-3</v>
      </c>
      <c r="BJ733" s="1">
        <f ca="1"/>
        <v>5.8549566080086076E-3</v>
      </c>
      <c r="BK733" s="1">
        <f ca="1"/>
        <v>2.5267920394132911E-3</v>
      </c>
      <c r="BL733" s="1">
        <f ca="1"/>
        <v>5.0557551830628013E-4</v>
      </c>
      <c r="BN733" t="s">
        <v>213</v>
      </c>
      <c r="BO733" s="1" cm="1">
        <f t="array" aca="1" ref="BO733:BS737" ca="1">MMULT(BH733:BL737,BO$690:BS$694)</f>
        <v>0.97829524478732077</v>
      </c>
      <c r="BP733" s="1">
        <f ca="1"/>
        <v>9.0517870746408234E-3</v>
      </c>
      <c r="BQ733" s="1">
        <f ca="1"/>
        <v>6.9398212781313778E-3</v>
      </c>
      <c r="BR733" s="1">
        <f ca="1"/>
        <v>3.9801852403310595E-3</v>
      </c>
      <c r="BS733" s="1">
        <f ca="1"/>
        <v>1.732961619575974E-3</v>
      </c>
      <c r="BU733" t="s">
        <v>213</v>
      </c>
      <c r="BV733" s="1" cm="1">
        <f t="array" aca="1" ref="BV733:BZ737" ca="1">MMULT(BO733:BS737,BV$690:BZ$694)</f>
        <v>0.97419218531771701</v>
      </c>
      <c r="BW733" s="1">
        <f ca="1"/>
        <v>9.2740384559020905E-3</v>
      </c>
      <c r="BX733" s="1">
        <f ca="1"/>
        <v>7.6730196166782281E-3</v>
      </c>
      <c r="BY733" s="1">
        <f ca="1"/>
        <v>5.1952966602580612E-3</v>
      </c>
      <c r="BZ733" s="1">
        <f ca="1"/>
        <v>3.665459949444636E-3</v>
      </c>
      <c r="CB733" t="s">
        <v>213</v>
      </c>
      <c r="CC733" s="1" cm="1">
        <f t="array" aca="1" ref="CC733:CG737" ca="1">MMULT(BV733:BZ737,CC$690:CG$694)</f>
        <v>0.97012210983067304</v>
      </c>
      <c r="CD733" s="1">
        <f ca="1"/>
        <v>9.4024810410622845E-3</v>
      </c>
      <c r="CE733" s="1">
        <f ca="1"/>
        <v>8.1579107270689771E-3</v>
      </c>
      <c r="CF733" s="1">
        <f ca="1"/>
        <v>6.1299444855296096E-3</v>
      </c>
      <c r="CG733" s="1">
        <f ca="1"/>
        <v>6.1875539156661195E-3</v>
      </c>
      <c r="CI733" t="s">
        <v>213</v>
      </c>
      <c r="CJ733" s="1" cm="1">
        <f t="array" aca="1" ref="CJ733:CN737" ca="1">MMULT(CC733:CG737,CJ$690:CN$694)</f>
        <v>0.96607953022810711</v>
      </c>
      <c r="CK733" s="1">
        <f ca="1"/>
        <v>9.4721361932212349E-3</v>
      </c>
      <c r="CL733" s="1">
        <f ca="1"/>
        <v>8.4735696121699122E-3</v>
      </c>
      <c r="CM733" s="1">
        <f ca="1"/>
        <v>6.8117323249250097E-3</v>
      </c>
      <c r="CN733" s="1">
        <f ca="1"/>
        <v>9.1630316415768874E-3</v>
      </c>
      <c r="CP733" t="s">
        <v>213</v>
      </c>
      <c r="CQ733" s="1" cm="1">
        <f t="array" aca="1" ref="CQ733:CU737" ca="1">MMULT(CJ733:CN737,CQ$690:CU$694)</f>
        <v>0.96206101328430904</v>
      </c>
      <c r="CR733" s="1">
        <f ca="1"/>
        <v>9.5041291388490001E-3</v>
      </c>
      <c r="CS733" s="1">
        <f ca="1"/>
        <v>8.6745400503570082E-3</v>
      </c>
      <c r="CT733" s="1">
        <f ca="1"/>
        <v>7.2911947442815487E-3</v>
      </c>
      <c r="CU733" s="1">
        <f ca="1"/>
        <v>1.2469122782203617E-2</v>
      </c>
      <c r="CW733" t="s">
        <v>213</v>
      </c>
      <c r="CX733" s="1" cm="1">
        <f t="array" aca="1" ref="CX733:DB737" ca="1">MMULT(CQ733:CU737,CX$690:DB$694)</f>
        <v>0.95806432074505432</v>
      </c>
      <c r="CY733" s="1">
        <f ca="1"/>
        <v>9.5116483366976638E-3</v>
      </c>
      <c r="CZ733" s="1">
        <f ca="1"/>
        <v>8.7979228538403384E-3</v>
      </c>
      <c r="DA733" s="1">
        <f ca="1"/>
        <v>7.6184935380173421E-3</v>
      </c>
      <c r="DB733" s="1">
        <f ca="1"/>
        <v>1.6007614526390618E-2</v>
      </c>
      <c r="DD733" t="s">
        <v>213</v>
      </c>
      <c r="DE733" s="1" cm="1">
        <f t="array" aca="1" ref="DE733:DI737" ca="1">MMULT(CX733:DB737,DE$690:DI$694)</f>
        <v>0.9540879516395413</v>
      </c>
      <c r="DF733" s="1">
        <f ca="1"/>
        <v>9.5031180180454485E-3</v>
      </c>
      <c r="DG733" s="1">
        <f ca="1"/>
        <v>8.8688512490544841E-3</v>
      </c>
      <c r="DH733" s="1">
        <f ca="1"/>
        <v>7.8354211340815015E-3</v>
      </c>
      <c r="DI733" s="1">
        <f ca="1"/>
        <v>1.9704657959277515E-2</v>
      </c>
      <c r="DK733" t="s">
        <v>213</v>
      </c>
      <c r="DL733" s="1" cm="1">
        <f t="array" aca="1" ref="DL733:DP737" ca="1">MMULT(DE733:DI737,DL$690:DP$694)</f>
        <v>0.95013087487060799</v>
      </c>
      <c r="DM733" s="1">
        <f ca="1"/>
        <v>9.4840069624150796E-3</v>
      </c>
      <c r="DN733" s="1">
        <f ca="1"/>
        <v>8.9043354763046843E-3</v>
      </c>
      <c r="DO733" s="1">
        <f ca="1"/>
        <v>7.9740854353310686E-3</v>
      </c>
      <c r="DP733" s="1">
        <f ca="1"/>
        <v>2.3506697255341425E-2</v>
      </c>
      <c r="DR733" t="s">
        <v>213</v>
      </c>
      <c r="DS733" s="1" cm="1">
        <f t="array" aca="1" ref="DS733:DW737" ca="1">MMULT(DL733:DP737,DS$690:DW$694)</f>
        <v>0.94619236532070083</v>
      </c>
      <c r="DT733" s="1">
        <f ca="1"/>
        <v>9.4579068947283924E-3</v>
      </c>
      <c r="DU733" s="1">
        <f ca="1"/>
        <v>8.9158884439992162E-3</v>
      </c>
      <c r="DV733" s="1">
        <f ca="1"/>
        <v>8.0580753569249493E-3</v>
      </c>
      <c r="DW733" s="1">
        <f ca="1"/>
        <v>2.7375763983646877E-2</v>
      </c>
      <c r="DY733" t="s">
        <v>213</v>
      </c>
      <c r="DZ733" s="1" cm="1">
        <f t="array" aca="1" ref="DZ733:ED737" ca="1">MMULT(DS733:DW737,DZ$690:ED$694)</f>
        <v>0.94227190029209451</v>
      </c>
      <c r="EA733" s="1">
        <f ca="1"/>
        <v>9.4271965323176627E-3</v>
      </c>
      <c r="EB733" s="1">
        <f ca="1"/>
        <v>8.9113041959432305E-3</v>
      </c>
      <c r="EC733" s="1">
        <f ca="1"/>
        <v>8.1042595264862183E-3</v>
      </c>
      <c r="ED733" s="1">
        <f ca="1"/>
        <v>3.1285339453158693E-2</v>
      </c>
      <c r="EF733" t="s">
        <v>213</v>
      </c>
      <c r="EG733" s="1" cm="1">
        <f t="array" aca="1" ref="EG733:EK737" ca="1">MMULT(DZ733:ED737,EG$690:EK$694)</f>
        <v>0.93836909265673518</v>
      </c>
      <c r="EH733" s="1">
        <f ca="1"/>
        <v>9.3934605625392176E-3</v>
      </c>
      <c r="EI733" s="1">
        <f ca="1"/>
        <v>8.8958602287860095E-3</v>
      </c>
      <c r="EJ733" s="1">
        <f ca="1"/>
        <v>8.1244950416860095E-3</v>
      </c>
      <c r="EK733" s="1">
        <f ca="1"/>
        <v>3.5217091510253866E-2</v>
      </c>
      <c r="EM733" t="s">
        <v>213</v>
      </c>
      <c r="EN733" s="1" cm="1">
        <f t="array" aca="1" ref="EN733:ER737" ca="1">MMULT(EG733:EK737,EN$690:ER$694)</f>
        <v>0.93448364702015507</v>
      </c>
      <c r="EO733" s="1">
        <f ca="1"/>
        <v>9.3577589496429033E-3</v>
      </c>
      <c r="EP733" s="1">
        <f ca="1"/>
        <v>8.873130357198937E-3</v>
      </c>
      <c r="EQ733" s="1">
        <f ca="1"/>
        <v>8.1270221492796592E-3</v>
      </c>
      <c r="ER733" s="1">
        <f ca="1"/>
        <v>3.9158441523723747E-2</v>
      </c>
      <c r="ET733" t="s">
        <v>213</v>
      </c>
      <c r="EU733" s="1" cm="1">
        <f t="array" aca="1" ref="EU733:EY737" ca="1">MMULT(EN733:ER737,EU$690:EY$694)</f>
        <v>0.93061533063350088</v>
      </c>
      <c r="EV733" s="1">
        <f ca="1"/>
        <v>9.3208024965137012E-3</v>
      </c>
      <c r="EW733" s="1">
        <f ca="1"/>
        <v>8.8455345897247364E-3</v>
      </c>
      <c r="EX733" s="1">
        <f ca="1"/>
        <v>8.1175235434273983E-3</v>
      </c>
      <c r="EY733" s="1">
        <f ca="1"/>
        <v>4.3100808736833543E-2</v>
      </c>
      <c r="FA733" t="s">
        <v>213</v>
      </c>
      <c r="FB733" s="1" cm="1">
        <f t="array" aca="1" ref="FB733:FF737" ca="1">MMULT(EU733:EY737,FB$690:FF$694)</f>
        <v>0.92676395391321276</v>
      </c>
      <c r="FC733" s="1">
        <f ca="1"/>
        <v>9.2830685124615751E-3</v>
      </c>
      <c r="FD733" s="1">
        <f ca="1"/>
        <v>8.8147113228194442E-3</v>
      </c>
      <c r="FE733" s="1">
        <f ca="1"/>
        <v>8.0998972683613106E-3</v>
      </c>
      <c r="FF733" s="1">
        <f ca="1"/>
        <v>4.7038368983145271E-2</v>
      </c>
      <c r="FH733" t="s">
        <v>213</v>
      </c>
      <c r="FI733" s="1" cm="1">
        <f t="array" aca="1" ref="FI733:FM737" ca="1">MMULT(FB733:FF737,FI$690:FM$694)</f>
        <v>0.92292935729785419</v>
      </c>
      <c r="FJ733" s="1">
        <f ca="1"/>
        <v>9.2448776203925484E-3</v>
      </c>
      <c r="FK733" s="1">
        <f ca="1"/>
        <v>8.7817693907691168E-3</v>
      </c>
      <c r="FL733" s="1">
        <f ca="1"/>
        <v>8.076807054911584E-3</v>
      </c>
      <c r="FM733" s="1">
        <f ca="1"/>
        <v>5.0967188636072809E-2</v>
      </c>
      <c r="FO733" t="s">
        <v>213</v>
      </c>
      <c r="FP733" s="1" cm="1">
        <f t="array" aca="1" ref="FP733:FT737" ca="1">MMULT(FI733:FM737,FP$690:FT$694)</f>
        <v>0.91911140232467992</v>
      </c>
      <c r="FQ733" s="1">
        <f ca="1"/>
        <v>9.2064450521023994E-3</v>
      </c>
      <c r="FR733" s="1">
        <f ca="1"/>
        <v>8.7474588159989191E-3</v>
      </c>
      <c r="FS733" s="1">
        <f ca="1"/>
        <v>8.0500681064554214E-3</v>
      </c>
      <c r="FT733" s="1">
        <f ca="1"/>
        <v>5.4884625700763641E-2</v>
      </c>
      <c r="FV733" t="s">
        <v>213</v>
      </c>
      <c r="FW733" s="1" cm="1">
        <f t="array" aca="1" ref="FW733:GA737" ca="1">MMULT(FP733:FT737,FW$690:GA$694)</f>
        <v>0.91530996553666744</v>
      </c>
      <c r="FX733" s="1">
        <f ca="1"/>
        <v>9.1679150467697534E-3</v>
      </c>
      <c r="FY733" s="1">
        <f ca="1"/>
        <v>8.7122865123142566E-3</v>
      </c>
      <c r="FZ733" s="1">
        <f ca="1"/>
        <v>8.0209147554432814E-3</v>
      </c>
      <c r="GA733" s="1">
        <f ca="1"/>
        <v>5.8788918148805602E-2</v>
      </c>
      <c r="GC733" t="s">
        <v>213</v>
      </c>
      <c r="GD733" s="1" cm="1">
        <f t="array" aca="1" ref="GD733:GH737" ca="1">MMULT(FW733:GA737,GD$690:GH$694)</f>
        <v>0.91152493429920611</v>
      </c>
      <c r="GE733" s="1">
        <f ca="1"/>
        <v>9.1293839854168727E-3</v>
      </c>
      <c r="GF733" s="1">
        <f ca="1"/>
        <v>8.6765946996706107E-3</v>
      </c>
      <c r="GG733" s="1">
        <f ca="1"/>
        <v>7.9901848699673039E-3</v>
      </c>
      <c r="GH733" s="1">
        <f ca="1"/>
        <v>6.2678902145739415E-2</v>
      </c>
      <c r="GJ733" t="s">
        <v>213</v>
      </c>
      <c r="GK733" s="1" cm="1">
        <f t="array" aca="1" ref="GK733:GO737" ca="1">MMULT(GD733:GH737,GK$690:GO$694)</f>
        <v>0.90775620391139111</v>
      </c>
      <c r="GL733" s="1">
        <f ca="1"/>
        <v>9.090915980686138E-3</v>
      </c>
      <c r="GM733" s="1">
        <f ca="1"/>
        <v>8.6406140518352319E-3</v>
      </c>
      <c r="GN733" s="1">
        <f ca="1"/>
        <v>7.9584462958342782E-3</v>
      </c>
      <c r="GO733" s="1">
        <f ca="1"/>
        <v>6.6553819760253485E-2</v>
      </c>
      <c r="GQ733" t="s">
        <v>213</v>
      </c>
      <c r="GR733" s="1" cm="1">
        <f t="array" aca="1" ref="GR733:GV737" ca="1">MMULT(GK733:GO737,GR$690:GV$694)</f>
        <v>0.90400367559865391</v>
      </c>
      <c r="GS733" s="1">
        <f ca="1"/>
        <v>9.0525533959560193E-3</v>
      </c>
      <c r="GT733" s="1">
        <f ca="1"/>
        <v>8.6044997189031643E-3</v>
      </c>
      <c r="GU733" s="1">
        <f ca="1"/>
        <v>7.9260832651282913E-3</v>
      </c>
      <c r="GV733" s="1">
        <f ca="1"/>
        <v>7.0413188021358791E-2</v>
      </c>
      <c r="GX733" t="s">
        <v>213</v>
      </c>
      <c r="GY733" s="1" cm="1">
        <f t="array" aca="1" ref="GY733:HC737" ca="1">MMULT(GR733:GV737,GY$690:HC$694)</f>
        <v>0.9002672551077413</v>
      </c>
      <c r="GZ733" s="1">
        <f ca="1"/>
        <v>9.0143239483675211E-3</v>
      </c>
      <c r="HA733" s="1">
        <f ca="1"/>
        <v>8.5683557412924976E-3</v>
      </c>
      <c r="HB733" s="1">
        <f ca="1"/>
        <v>7.8933553076076021E-3</v>
      </c>
      <c r="HC733" s="1">
        <f ca="1"/>
        <v>7.4256709894991293E-2</v>
      </c>
      <c r="HE733" t="s">
        <v>213</v>
      </c>
      <c r="HF733" s="1" cm="1">
        <f t="array" aca="1" ref="HF733:HJ737" ca="1">MMULT(GY733:HC737,HF$690:HJ$694)</f>
        <v>0.8965468517149866</v>
      </c>
      <c r="HG733" s="1">
        <f ca="1"/>
        <v>8.976245506640149E-3</v>
      </c>
      <c r="HH733" s="1">
        <f ca="1"/>
        <v>8.5322515940849941E-3</v>
      </c>
      <c r="HI733" s="1">
        <f ca="1"/>
        <v>7.8604373474157711E-3</v>
      </c>
      <c r="HJ733" s="1">
        <f ca="1"/>
        <v>7.8084213836872654E-2</v>
      </c>
      <c r="HL733" t="s">
        <v>213</v>
      </c>
      <c r="HM733" s="1" cm="1">
        <f t="array" aca="1" ref="HM733:HQ737" ca="1">MMULT(HF733:HJ737,HM$690:HQ$694)</f>
        <v>0.89284237751934348</v>
      </c>
      <c r="HN733" s="1">
        <f ca="1"/>
        <v>8.9383293316139152E-3</v>
      </c>
      <c r="HO733" s="1">
        <f ca="1"/>
        <v>8.4962333962141975E-3</v>
      </c>
      <c r="HP733" s="1">
        <f ca="1"/>
        <v>7.8274469602033249E-3</v>
      </c>
      <c r="HQ733" s="1">
        <f ca="1"/>
        <v>8.1895612792625222E-2</v>
      </c>
      <c r="HS733" t="s">
        <v>213</v>
      </c>
      <c r="HT733" s="1" cm="1">
        <f t="array" aca="1" ref="HT733:HX737" ca="1">MMULT(HM733:HQ737,HT$690:HX$694)</f>
        <v>0.88915374693253779</v>
      </c>
      <c r="HU733" s="1">
        <f ca="1"/>
        <v>8.9005822640866993E-3</v>
      </c>
      <c r="HV733" s="1">
        <f ca="1"/>
        <v>8.4603315028199174E-3</v>
      </c>
      <c r="HW733" s="1">
        <f ca="1"/>
        <v>7.7944628846229567E-3</v>
      </c>
      <c r="HX733" s="1">
        <f ca="1"/>
        <v>8.5690876415932718E-2</v>
      </c>
      <c r="HZ733" t="s">
        <v>213</v>
      </c>
      <c r="IA733" s="1" cm="1">
        <f t="array" aca="1" ref="IA733:IE737" ca="1">MMULT(HT733:HX737,IA$690:IE$694)</f>
        <v>0.88548087630640515</v>
      </c>
      <c r="IB733" s="1">
        <f ca="1"/>
        <v>8.8630082008015736E-3</v>
      </c>
      <c r="IC733" s="1">
        <f ca="1"/>
        <v>8.4245656458355033E-3</v>
      </c>
      <c r="ID733" s="1">
        <f ca="1"/>
        <v>7.7615375847611238E-3</v>
      </c>
      <c r="IE733" s="1">
        <f ca="1"/>
        <v>8.9470012262196794E-2</v>
      </c>
      <c r="IG733" t="s">
        <v>213</v>
      </c>
      <c r="IH733" s="1" cm="1">
        <f t="array" aca="1" ref="IH733:IL737" ca="1">MMULT(IA733:IE737,IH$690:IL$694)</f>
        <v>0.8818236836563037</v>
      </c>
      <c r="II733" s="1">
        <f ca="1"/>
        <v>8.8256090890527251E-3</v>
      </c>
      <c r="IJ733" s="1">
        <f ca="1"/>
        <v>8.3889484127845013E-3</v>
      </c>
      <c r="IK733" s="1">
        <f ca="1"/>
        <v>7.7287057697736829E-3</v>
      </c>
      <c r="IL733" s="1">
        <f ca="1"/>
        <v>9.3233053072085473E-2</v>
      </c>
      <c r="IN733" t="s">
        <v>213</v>
      </c>
      <c r="IO733" s="1" cm="1">
        <f t="array" aca="1" ref="IO733:IS737" ca="1">MMULT(IH733:IL737,IO$690:IS$694)</f>
        <v>0.87818208845231527</v>
      </c>
      <c r="IP733" s="1">
        <f ca="1"/>
        <v>8.7883855958293348E-3</v>
      </c>
      <c r="IQ733" s="1">
        <f ca="1"/>
        <v>8.3534875994317713E-3</v>
      </c>
      <c r="IR733" s="1">
        <f ca="1"/>
        <v>7.6959901681845615E-3</v>
      </c>
      <c r="IS733" s="1">
        <f ca="1"/>
        <v>9.6980048184239068E-2</v>
      </c>
      <c r="IU733" t="s">
        <v>213</v>
      </c>
      <c r="IV733" s="1" cm="1">
        <f t="array" aca="1" ref="IV733:IZ737" ca="1">MMULT(IO733:IS737,IV$690:IZ$694)</f>
        <v>0.87455601145869311</v>
      </c>
      <c r="IW733" s="1">
        <f ca="1"/>
        <v>8.7513375570126214E-3</v>
      </c>
      <c r="IX733" s="1">
        <f ca="1"/>
        <v>8.3181877994696601E-3</v>
      </c>
      <c r="IY733" s="1">
        <f ca="1"/>
        <v>7.6634054389929322E-3</v>
      </c>
      <c r="IZ733" s="1">
        <f ca="1"/>
        <v>0.1007110577458316</v>
      </c>
      <c r="JB733" t="s">
        <v>213</v>
      </c>
      <c r="JC733" s="1" cm="1">
        <f t="array" aca="1" ref="JC733:JG737" ca="1">MMULT(IV733:IZ737,JC$690:JG$694)</f>
        <v>0.87094537460800392</v>
      </c>
      <c r="JD733" s="1">
        <f ca="1"/>
        <v>8.7144642780373448E-3</v>
      </c>
      <c r="JE733" s="1">
        <f ca="1"/>
        <v>8.2830514774649561E-3</v>
      </c>
      <c r="JF733" s="1">
        <f ca="1"/>
        <v>7.6309608188976303E-3</v>
      </c>
      <c r="JG733" s="1">
        <f ca="1"/>
        <v>0.10442614881759606</v>
      </c>
      <c r="JI733" t="s">
        <v>213</v>
      </c>
      <c r="JJ733" s="1" cm="1">
        <f t="array" aca="1" ref="JJ733:JN737" ca="1">MMULT(JC733:JG737,JJ$690:JN$694)</f>
        <v>0.86735010090051312</v>
      </c>
      <c r="JK733" s="1">
        <f ca="1"/>
        <v>8.6777647343423397E-3</v>
      </c>
      <c r="JL733" s="1">
        <f ca="1"/>
        <v>8.2480796919800828E-3</v>
      </c>
      <c r="JM733" s="1">
        <f ca="1"/>
        <v>7.5986619125598624E-3</v>
      </c>
      <c r="JN733" s="1">
        <f ca="1"/>
        <v>0.10812539276060451</v>
      </c>
      <c r="JP733" t="s">
        <v>213</v>
      </c>
      <c r="JQ733" s="1" cm="1">
        <f t="array" aca="1" ref="JQ733:JU737" ca="1">MMULT(JJ733:JN737,JQ$690:JU$694)</f>
        <v>0.86377011432218587</v>
      </c>
      <c r="JR733" s="1">
        <f ca="1"/>
        <v>8.6412377043025169E-3</v>
      </c>
      <c r="JS733" s="1">
        <f ca="1"/>
        <v>8.2132725819976382E-3</v>
      </c>
      <c r="JT733" s="1">
        <f ca="1"/>
        <v>7.5665119020727331E-3</v>
      </c>
      <c r="JU733" s="1">
        <f ca="1"/>
        <v>0.11180886348944115</v>
      </c>
      <c r="JW733" t="s">
        <v>213</v>
      </c>
      <c r="JX733" s="1" cm="1">
        <f t="array" aca="1" ref="JX733:KB737" ca="1">MMULT(JQ733:JU737,JX$690:KB$694)</f>
        <v>0.86020533977662139</v>
      </c>
      <c r="JY733" s="1">
        <f ca="1"/>
        <v>8.6048818567490866E-3</v>
      </c>
      <c r="JZ733" s="1">
        <f ca="1"/>
        <v>8.1786296933064918E-3</v>
      </c>
      <c r="KA733" s="1">
        <f ca="1"/>
        <v>7.534512362997162E-3</v>
      </c>
      <c r="KB733" s="1">
        <f ca="1"/>
        <v>0.11547663631032572</v>
      </c>
      <c r="KE733" s="1"/>
      <c r="KF733" s="1"/>
      <c r="KG733" s="1"/>
      <c r="KH733" s="1"/>
      <c r="KI733" s="1"/>
      <c r="KL733" s="1"/>
      <c r="KM733" s="1"/>
      <c r="KN733" s="1"/>
      <c r="KO733" s="1"/>
      <c r="KP733" s="1"/>
      <c r="KS733" s="1"/>
      <c r="KT733" s="1"/>
      <c r="KU733" s="1"/>
      <c r="KV733" s="1"/>
      <c r="KW733" s="1"/>
      <c r="KZ733" s="1"/>
      <c r="LA733" s="1"/>
      <c r="LB733" s="1"/>
      <c r="LC733" s="1"/>
      <c r="LD733" s="1"/>
      <c r="LG733" s="1"/>
      <c r="LH733" s="1"/>
      <c r="LI733" s="1"/>
      <c r="LJ733" s="1"/>
      <c r="LK733" s="1"/>
      <c r="LN733" s="1"/>
      <c r="LO733" s="1"/>
      <c r="LP733" s="1"/>
      <c r="LQ733" s="1"/>
      <c r="LR733" s="1"/>
      <c r="LU733" s="1"/>
      <c r="LV733" s="1"/>
      <c r="LW733" s="1"/>
      <c r="LX733" s="1"/>
      <c r="LY733" s="1"/>
      <c r="MB733" s="1"/>
      <c r="MC733" s="1"/>
      <c r="MD733" s="1"/>
      <c r="ME733" s="1"/>
      <c r="MF733" s="1"/>
      <c r="MI733" s="1"/>
      <c r="MJ733" s="1"/>
      <c r="MK733" s="1"/>
      <c r="ML733" s="1"/>
      <c r="MM733" s="1"/>
      <c r="MP733" s="1"/>
      <c r="MQ733" s="1"/>
      <c r="MR733" s="1"/>
      <c r="MS733" s="1"/>
      <c r="MT733" s="1"/>
      <c r="MW733" s="1"/>
      <c r="MX733" s="1"/>
      <c r="MY733" s="1"/>
      <c r="MZ733" s="1"/>
      <c r="NA733" s="1"/>
      <c r="ND733" s="1"/>
      <c r="NE733" s="1"/>
      <c r="NF733" s="1"/>
      <c r="NG733" s="1"/>
      <c r="NH733" s="1"/>
      <c r="NK733" s="1"/>
      <c r="NL733" s="1"/>
      <c r="NM733" s="1"/>
      <c r="NN733" s="1"/>
      <c r="NO733" s="1"/>
      <c r="NR733" s="1"/>
      <c r="NS733" s="1"/>
      <c r="NT733" s="1"/>
      <c r="NU733" s="1"/>
      <c r="NV733" s="1"/>
      <c r="NY733" s="1"/>
      <c r="NZ733" s="1"/>
      <c r="OA733" s="1"/>
      <c r="OB733" s="1"/>
      <c r="OC733" s="1"/>
      <c r="OF733" s="1"/>
      <c r="OG733" s="1"/>
      <c r="OH733" s="1"/>
      <c r="OI733" s="1"/>
      <c r="OJ733" s="1"/>
      <c r="OM733" s="1"/>
      <c r="ON733" s="1"/>
      <c r="OO733" s="1"/>
      <c r="OP733" s="1"/>
      <c r="OQ733" s="1"/>
      <c r="OT733" s="1"/>
      <c r="OU733" s="1"/>
      <c r="OV733" s="1"/>
      <c r="OW733" s="1"/>
      <c r="OX733" s="1"/>
      <c r="PA733" s="1"/>
      <c r="PB733" s="1"/>
      <c r="PC733" s="1"/>
      <c r="PD733" s="1"/>
      <c r="PE733" s="1"/>
    </row>
    <row r="734" spans="1:421">
      <c r="K734" s="1"/>
      <c r="L734" s="1"/>
      <c r="M734" s="1"/>
      <c r="N734" s="1"/>
      <c r="O734" s="1"/>
      <c r="R734" s="1"/>
      <c r="S734" s="1"/>
      <c r="T734" s="1"/>
      <c r="U734" s="1"/>
      <c r="V734" s="1"/>
      <c r="Y734" s="1"/>
      <c r="Z734" s="1"/>
      <c r="AA734" s="1"/>
      <c r="AB734" s="1"/>
      <c r="AC734" s="1"/>
      <c r="AF734" s="1"/>
      <c r="AG734" s="1"/>
      <c r="AH734" s="1"/>
      <c r="AI734" s="1"/>
      <c r="AJ734" s="1"/>
      <c r="AL734" t="s">
        <v>214</v>
      </c>
      <c r="AM734" s="1">
        <f t="shared" ref="AM734:AQ737" ca="1" si="72">AM691</f>
        <v>5.0686276727854057E-2</v>
      </c>
      <c r="AN734" s="1">
        <f t="shared" ca="1" si="72"/>
        <v>0.47476864600328988</v>
      </c>
      <c r="AO734" s="1">
        <f t="shared" ca="1" si="72"/>
        <v>0.47454507726885603</v>
      </c>
      <c r="AP734" s="1">
        <f t="shared" si="72"/>
        <v>0</v>
      </c>
      <c r="AQ734" s="1">
        <f t="shared" si="72"/>
        <v>0</v>
      </c>
      <c r="AS734" t="s">
        <v>214</v>
      </c>
      <c r="AT734" s="1">
        <f ca="1"/>
        <v>7.4479549274993812E-2</v>
      </c>
      <c r="AU734" s="1">
        <f ca="1"/>
        <v>0.25385691622715623</v>
      </c>
      <c r="AV734" s="1">
        <f ca="1"/>
        <v>0.4484875914463855</v>
      </c>
      <c r="AW734" s="1">
        <f ca="1"/>
        <v>0.2231759430514644</v>
      </c>
      <c r="AX734" s="1">
        <f ca="1"/>
        <v>0</v>
      </c>
      <c r="AZ734" t="s">
        <v>214</v>
      </c>
      <c r="BA734" s="1">
        <f ca="1"/>
        <v>8.6996203799020358E-2</v>
      </c>
      <c r="BB734" s="1">
        <f ca="1"/>
        <v>0.14764964415499507</v>
      </c>
      <c r="BC734" s="1">
        <f ca="1"/>
        <v>0.33776131267782145</v>
      </c>
      <c r="BD734" s="1">
        <f ca="1"/>
        <v>0.31922271230588278</v>
      </c>
      <c r="BE734" s="1">
        <f ca="1"/>
        <v>0.10837012706228033</v>
      </c>
      <c r="BG734" t="s">
        <v>214</v>
      </c>
      <c r="BH734" s="1">
        <f ca="1"/>
        <v>9.4065896611677358E-2</v>
      </c>
      <c r="BI734" s="1">
        <f ca="1"/>
        <v>9.064158487905058E-2</v>
      </c>
      <c r="BJ734" s="1">
        <f ca="1"/>
        <v>0.23802463146464445</v>
      </c>
      <c r="BK734" s="1">
        <f ca="1"/>
        <v>0.31383866469887833</v>
      </c>
      <c r="BL734" s="1">
        <f ca="1"/>
        <v>0.26342922234574928</v>
      </c>
      <c r="BN734" t="s">
        <v>214</v>
      </c>
      <c r="BO734" s="1">
        <f ca="1"/>
        <v>9.8215819172733615E-2</v>
      </c>
      <c r="BP734" s="1">
        <f ca="1"/>
        <v>5.7663858170431924E-2</v>
      </c>
      <c r="BQ734" s="1">
        <f ca="1"/>
        <v>0.16391884334121015</v>
      </c>
      <c r="BR734" s="1">
        <f ca="1"/>
        <v>0.2643255145850586</v>
      </c>
      <c r="BS734" s="1">
        <f ca="1"/>
        <v>0.41587596473056571</v>
      </c>
      <c r="BU734" t="s">
        <v>214</v>
      </c>
      <c r="BV734" s="1">
        <f ca="1"/>
        <v>0.10068070308570708</v>
      </c>
      <c r="BW734" s="1">
        <f ca="1"/>
        <v>3.7628360626893828E-2</v>
      </c>
      <c r="BX734" s="1">
        <f ca="1"/>
        <v>0.11202927213166552</v>
      </c>
      <c r="BY734" s="1">
        <f ca="1"/>
        <v>0.20544779939446151</v>
      </c>
      <c r="BZ734" s="1">
        <f ca="1"/>
        <v>0.54421386476127209</v>
      </c>
      <c r="CB734" t="s">
        <v>214</v>
      </c>
      <c r="CC734" s="1">
        <f ca="1"/>
        <v>0.10211949459207008</v>
      </c>
      <c r="CD734" s="1">
        <f ca="1"/>
        <v>2.5031647500985126E-2</v>
      </c>
      <c r="CE734" s="1">
        <f ca="1"/>
        <v>7.6437078368280176E-2</v>
      </c>
      <c r="CF734" s="1">
        <f ca="1"/>
        <v>0.15246180939000259</v>
      </c>
      <c r="CG734" s="1">
        <f ca="1"/>
        <v>0.64394997014866207</v>
      </c>
      <c r="CI734" t="s">
        <v>214</v>
      </c>
      <c r="CJ734" s="1">
        <f ca="1"/>
        <v>0.10291340628547867</v>
      </c>
      <c r="CK734" s="1">
        <f ca="1"/>
        <v>1.693205969282563E-2</v>
      </c>
      <c r="CL734" s="1">
        <f ca="1"/>
        <v>5.2203742701998672E-2</v>
      </c>
      <c r="CM734" s="1">
        <f ca="1"/>
        <v>0.10999579242030368</v>
      </c>
      <c r="CN734" s="1">
        <f ca="1"/>
        <v>0.7179549988993934</v>
      </c>
      <c r="CP734" t="s">
        <v>214</v>
      </c>
      <c r="CQ734" s="1">
        <f ca="1"/>
        <v>0.10329317304669322</v>
      </c>
      <c r="CR734" s="1">
        <f ca="1"/>
        <v>1.1641973468987281E-2</v>
      </c>
      <c r="CS734" s="1">
        <f ca="1"/>
        <v>3.5745970951815892E-2</v>
      </c>
      <c r="CT734" s="1">
        <f ca="1"/>
        <v>7.7977153579682018E-2</v>
      </c>
      <c r="CU734" s="1">
        <f ca="1"/>
        <v>0.7713417289528216</v>
      </c>
      <c r="CW734" t="s">
        <v>214</v>
      </c>
      <c r="CX734" s="1">
        <f ca="1"/>
        <v>0.10340305825222401</v>
      </c>
      <c r="CY734" s="1">
        <f ca="1"/>
        <v>8.148006077562964E-3</v>
      </c>
      <c r="CZ734" s="1">
        <f ca="1"/>
        <v>2.4576879106250865E-2</v>
      </c>
      <c r="DA734" s="1">
        <f ca="1"/>
        <v>5.4687213573717461E-2</v>
      </c>
      <c r="DB734" s="1">
        <f ca="1"/>
        <v>0.80918484299024473</v>
      </c>
      <c r="DD734" t="s">
        <v>214</v>
      </c>
      <c r="DE734" s="1">
        <f ca="1"/>
        <v>0.1033353435507568</v>
      </c>
      <c r="DF734" s="1">
        <f ca="1"/>
        <v>5.8214708252500337E-3</v>
      </c>
      <c r="DG734" s="1">
        <f ca="1"/>
        <v>1.6997346815122681E-2</v>
      </c>
      <c r="DH734" s="1">
        <f ca="1"/>
        <v>3.8122809129002178E-2</v>
      </c>
      <c r="DI734" s="1">
        <f ca="1"/>
        <v>0.83572302967986833</v>
      </c>
      <c r="DK734" t="s">
        <v>214</v>
      </c>
      <c r="DL734" s="1">
        <f ca="1"/>
        <v>0.10315003518488719</v>
      </c>
      <c r="DM734" s="1">
        <f ca="1"/>
        <v>4.2629305836664067E-3</v>
      </c>
      <c r="DN734" s="1">
        <f ca="1"/>
        <v>1.1852800781706132E-2</v>
      </c>
      <c r="DO734" s="1">
        <f ca="1"/>
        <v>2.651259139097252E-2</v>
      </c>
      <c r="DP734" s="1">
        <f ca="1"/>
        <v>0.85422164205876772</v>
      </c>
      <c r="DR734" t="s">
        <v>214</v>
      </c>
      <c r="DS734" s="1">
        <f ca="1"/>
        <v>0.10288661980763757</v>
      </c>
      <c r="DT734" s="1">
        <f ca="1"/>
        <v>3.2140795415077682E-3</v>
      </c>
      <c r="DU734" s="1">
        <f ca="1"/>
        <v>8.3600296572306238E-3</v>
      </c>
      <c r="DV734" s="1">
        <f ca="1"/>
        <v>1.8453585018613695E-2</v>
      </c>
      <c r="DW734" s="1">
        <f ca="1"/>
        <v>0.86708568597501035</v>
      </c>
      <c r="DY734" t="s">
        <v>214</v>
      </c>
      <c r="DZ734" s="1">
        <f ca="1"/>
        <v>0.10257130765367799</v>
      </c>
      <c r="EA734" s="1">
        <f ca="1"/>
        <v>2.5056691437849018E-3</v>
      </c>
      <c r="EB734" s="1">
        <f ca="1"/>
        <v>5.9879223696021168E-3</v>
      </c>
      <c r="EC734" s="1">
        <f ca="1"/>
        <v>1.2896199590295979E-2</v>
      </c>
      <c r="ED734" s="1">
        <f ca="1"/>
        <v>0.87603890124263906</v>
      </c>
      <c r="EF734" t="s">
        <v>214</v>
      </c>
      <c r="EG734" s="1">
        <f ca="1"/>
        <v>0.10222160623958625</v>
      </c>
      <c r="EH734" s="1">
        <f ca="1"/>
        <v>2.0257179473494131E-3</v>
      </c>
      <c r="EI734" s="1">
        <f ca="1"/>
        <v>4.3762847299527478E-3</v>
      </c>
      <c r="EJ734" s="1">
        <f ca="1"/>
        <v>9.0809454760992572E-3</v>
      </c>
      <c r="EK734" s="1">
        <f ca="1"/>
        <v>0.88229544560701234</v>
      </c>
      <c r="EM734" t="s">
        <v>214</v>
      </c>
      <c r="EN734" s="1">
        <f ca="1"/>
        <v>0.10184926305240137</v>
      </c>
      <c r="EO734" s="1">
        <f ca="1"/>
        <v>1.6996007217009459E-3</v>
      </c>
      <c r="EP734" s="1">
        <f ca="1"/>
        <v>3.2807824853770149E-3</v>
      </c>
      <c r="EQ734" s="1">
        <f ca="1"/>
        <v>6.4695654764075645E-3</v>
      </c>
      <c r="ER734" s="1">
        <f ca="1"/>
        <v>0.88670078826411314</v>
      </c>
      <c r="ET734" t="s">
        <v>214</v>
      </c>
      <c r="EU734" s="1">
        <f ca="1"/>
        <v>0.10146218598992038</v>
      </c>
      <c r="EV734" s="1">
        <f ca="1"/>
        <v>1.477324403311567E-3</v>
      </c>
      <c r="EW734" s="1">
        <f ca="1"/>
        <v>2.5356365432780761E-3</v>
      </c>
      <c r="EX734" s="1">
        <f ca="1"/>
        <v>4.6857193699237302E-3</v>
      </c>
      <c r="EY734" s="1">
        <f ca="1"/>
        <v>0.88983913369356626</v>
      </c>
      <c r="FA734" t="s">
        <v>214</v>
      </c>
      <c r="FB734" s="1">
        <f ca="1"/>
        <v>0.10106571015473839</v>
      </c>
      <c r="FC734" s="1">
        <f ca="1"/>
        <v>1.3252689699136122E-3</v>
      </c>
      <c r="FD734" s="1">
        <f ca="1"/>
        <v>2.0283449955207067E-3</v>
      </c>
      <c r="FE734" s="1">
        <f ca="1"/>
        <v>3.4686442737784356E-3</v>
      </c>
      <c r="FF734" s="1">
        <f ca="1"/>
        <v>0.89211203160604891</v>
      </c>
      <c r="FH734" t="s">
        <v>214</v>
      </c>
      <c r="FI734" s="1">
        <f ca="1"/>
        <v>0.10066344016247943</v>
      </c>
      <c r="FJ734" s="1">
        <f ca="1"/>
        <v>1.2207622292102697E-3</v>
      </c>
      <c r="FK734" s="1">
        <f ca="1"/>
        <v>1.6825489205112482E-3</v>
      </c>
      <c r="FL734" s="1">
        <f ca="1"/>
        <v>2.6387663863486821E-3</v>
      </c>
      <c r="FM734" s="1">
        <f ca="1"/>
        <v>0.89379448230145042</v>
      </c>
      <c r="FO734" t="s">
        <v>214</v>
      </c>
      <c r="FP734" s="1">
        <f ca="1"/>
        <v>0.10025781350166267</v>
      </c>
      <c r="FQ734" s="1">
        <f ca="1"/>
        <v>1.1484840463814473E-3</v>
      </c>
      <c r="FR734" s="1">
        <f ca="1"/>
        <v>1.4464141121781644E-3</v>
      </c>
      <c r="FS734" s="1">
        <f ca="1"/>
        <v>2.072943689671084E-3</v>
      </c>
      <c r="FT734" s="1">
        <f ca="1"/>
        <v>0.89507434465010671</v>
      </c>
      <c r="FV734" t="s">
        <v>214</v>
      </c>
      <c r="FW734" s="1">
        <f ca="1"/>
        <v>9.9850478945420693E-2</v>
      </c>
      <c r="FX734" s="1">
        <f ca="1"/>
        <v>1.0980671802978343E-3</v>
      </c>
      <c r="FY734" s="1">
        <f ca="1"/>
        <v>1.284750541884412E-3</v>
      </c>
      <c r="FZ734" s="1">
        <f ca="1"/>
        <v>1.6869785680142619E-3</v>
      </c>
      <c r="GA734" s="1">
        <f ca="1"/>
        <v>0.89607972476438291</v>
      </c>
      <c r="GC734" t="s">
        <v>214</v>
      </c>
      <c r="GD734" s="1">
        <f ca="1"/>
        <v>9.9442551526060727E-2</v>
      </c>
      <c r="GE734" s="1">
        <f ca="1"/>
        <v>1.0624886595454737E-3</v>
      </c>
      <c r="GF734" s="1">
        <f ca="1"/>
        <v>1.1736657126735957E-3</v>
      </c>
      <c r="GG734" s="1">
        <f ca="1"/>
        <v>1.4234183118209715E-3</v>
      </c>
      <c r="GH734" s="1">
        <f ca="1"/>
        <v>0.89689787578989932</v>
      </c>
      <c r="GJ734" t="s">
        <v>214</v>
      </c>
      <c r="GK734" s="1">
        <f ca="1"/>
        <v>9.9034784724846656E-2</v>
      </c>
      <c r="GL734" s="1">
        <f ca="1"/>
        <v>1.036987347953236E-3</v>
      </c>
      <c r="GM734" s="1">
        <f ca="1"/>
        <v>1.0969364256616138E-3</v>
      </c>
      <c r="GN734" s="1">
        <f ca="1"/>
        <v>1.2431152018189482E-3</v>
      </c>
      <c r="GO734" s="1">
        <f ca="1"/>
        <v>0.89758817629971965</v>
      </c>
      <c r="GQ734" t="s">
        <v>214</v>
      </c>
      <c r="GR734" s="1">
        <f ca="1"/>
        <v>9.8627686944178741E-2</v>
      </c>
      <c r="GS734" s="1">
        <f ca="1"/>
        <v>1.0183336873129877E-3</v>
      </c>
      <c r="GT734" s="1">
        <f ca="1"/>
        <v>1.0435462640942738E-3</v>
      </c>
      <c r="GU734" s="1">
        <f ca="1"/>
        <v>1.1194206258150631E-3</v>
      </c>
      <c r="GV734" s="1">
        <f ca="1"/>
        <v>0.898191012478599</v>
      </c>
      <c r="GX734" t="s">
        <v>214</v>
      </c>
      <c r="GY734" s="1">
        <f ca="1"/>
        <v>9.8221600383151517E-2</v>
      </c>
      <c r="GZ734" s="1">
        <f ca="1"/>
        <v>1.0043361077538299E-3</v>
      </c>
      <c r="HA734" s="1">
        <f ca="1"/>
        <v>1.0060140453383428E-3</v>
      </c>
      <c r="HB734" s="1">
        <f ca="1"/>
        <v>1.0342067476748766E-3</v>
      </c>
      <c r="HC734" s="1">
        <f ca="1"/>
        <v>0.89873384271608148</v>
      </c>
      <c r="HE734" t="s">
        <v>214</v>
      </c>
      <c r="HF734" s="1">
        <f ca="1"/>
        <v>9.7816754496947128E-2</v>
      </c>
      <c r="HG734" s="1">
        <f ca="1"/>
        <v>9.9350695129887248E-4</v>
      </c>
      <c r="HH734" s="1">
        <f ca="1"/>
        <v>9.7925906041297509E-4</v>
      </c>
      <c r="HI734" s="1">
        <f ca="1"/>
        <v>9.751478330817647E-4</v>
      </c>
      <c r="HJ734" s="1">
        <f ca="1"/>
        <v>0.89923533165825931</v>
      </c>
      <c r="HL734" t="s">
        <v>214</v>
      </c>
      <c r="HM734" s="1">
        <f ca="1"/>
        <v>9.7413302251378869E-2</v>
      </c>
      <c r="HN734" s="1">
        <f ca="1"/>
        <v>9.8483613666952162E-4</v>
      </c>
      <c r="HO734" s="1">
        <f ca="1"/>
        <v>9.5983065438674342E-4</v>
      </c>
      <c r="HP734" s="1">
        <f ca="1"/>
        <v>9.3386588451678369E-4</v>
      </c>
      <c r="HQ734" s="1">
        <f ca="1"/>
        <v>0.89970816507304818</v>
      </c>
      <c r="HS734" t="s">
        <v>214</v>
      </c>
      <c r="HT734" s="1">
        <f ca="1"/>
        <v>9.7011344719849402E-2</v>
      </c>
      <c r="HU734" s="1">
        <f ca="1"/>
        <v>9.7763770912820879E-4</v>
      </c>
      <c r="HV734" s="1">
        <f ca="1"/>
        <v>9.4538512906740398E-4</v>
      </c>
      <c r="HW734" s="1">
        <f ca="1"/>
        <v>9.0466746638768764E-4</v>
      </c>
      <c r="HX734" s="1">
        <f ca="1"/>
        <v>0.90016096497556741</v>
      </c>
      <c r="HZ734" t="s">
        <v>214</v>
      </c>
      <c r="IA734" s="1">
        <f ca="1"/>
        <v>9.6610947775966835E-2</v>
      </c>
      <c r="IB734" s="1">
        <f ca="1"/>
        <v>9.7144575085458503E-4</v>
      </c>
      <c r="IC734" s="1">
        <f ca="1"/>
        <v>9.3433054917140424E-4</v>
      </c>
      <c r="ID734" s="1">
        <f ca="1"/>
        <v>8.8368402805010264E-4</v>
      </c>
      <c r="IE734" s="1">
        <f ca="1"/>
        <v>0.90059959189595717</v>
      </c>
      <c r="IG734" t="s">
        <v>214</v>
      </c>
      <c r="IH734" s="1">
        <f ca="1"/>
        <v>9.6212153424028807E-2</v>
      </c>
      <c r="II734" s="1">
        <f ca="1"/>
        <v>9.6594374720119374E-4</v>
      </c>
      <c r="IJ734" s="1">
        <f ca="1"/>
        <v>9.2558554475957202E-4</v>
      </c>
      <c r="IK734" s="1">
        <f ca="1"/>
        <v>8.6828720498918831E-4</v>
      </c>
      <c r="IL734" s="1">
        <f ca="1"/>
        <v>0.90102803007902132</v>
      </c>
      <c r="IN734" t="s">
        <v>214</v>
      </c>
      <c r="IO734" s="1">
        <f ca="1"/>
        <v>9.5814987490669593E-2</v>
      </c>
      <c r="IP734" s="1">
        <f ca="1"/>
        <v>9.6091664219514355E-4</v>
      </c>
      <c r="IQ734" s="1">
        <f ca="1"/>
        <v>9.1841551549422034E-4</v>
      </c>
      <c r="IR734" s="1">
        <f ca="1"/>
        <v>8.5669131649495354E-4</v>
      </c>
      <c r="IS734" s="1">
        <f ca="1"/>
        <v>0.90144898903514614</v>
      </c>
      <c r="IU734" t="s">
        <v>214</v>
      </c>
      <c r="IV734" s="1">
        <f ca="1"/>
        <v>9.5419464846511301E-2</v>
      </c>
      <c r="IW734" s="1">
        <f ca="1"/>
        <v>9.5621828812297361E-4</v>
      </c>
      <c r="IX734" s="1">
        <f ca="1"/>
        <v>9.1232139276107855E-4</v>
      </c>
      <c r="IY734" s="1">
        <f ca="1"/>
        <v>8.4768320765641106E-4</v>
      </c>
      <c r="IZ734" s="1">
        <f ca="1"/>
        <v>0.90186431226494823</v>
      </c>
      <c r="JB734" t="s">
        <v>214</v>
      </c>
      <c r="JC734" s="1">
        <f ca="1"/>
        <v>9.5025592950922333E-2</v>
      </c>
      <c r="JD734" s="1">
        <f ca="1"/>
        <v>9.5174934290769724E-4</v>
      </c>
      <c r="JE734" s="1">
        <f ca="1"/>
        <v>9.0696409186762485E-4</v>
      </c>
      <c r="JF734" s="1">
        <f ca="1"/>
        <v>8.4043867621494113E-4</v>
      </c>
      <c r="JG734" s="1">
        <f ca="1"/>
        <v>0.90227525493808736</v>
      </c>
      <c r="JI734" t="s">
        <v>214</v>
      </c>
      <c r="JJ734" s="1">
        <f ca="1"/>
        <v>9.4633374258193945E-2</v>
      </c>
      <c r="JK734" s="1">
        <f ca="1"/>
        <v>9.4744225994769548E-4</v>
      </c>
      <c r="JL734" s="1">
        <f ca="1"/>
        <v>9.0211320121466468E-4</v>
      </c>
      <c r="JM734" s="1">
        <f ca="1"/>
        <v>8.3439775042831006E-4</v>
      </c>
      <c r="JN734" s="1">
        <f ca="1"/>
        <v>0.90268267253021528</v>
      </c>
      <c r="JP734" t="s">
        <v>214</v>
      </c>
      <c r="JQ734" s="1">
        <f ca="1"/>
        <v>9.4242807850585697E-2</v>
      </c>
      <c r="JR734" s="1">
        <f ca="1"/>
        <v>9.4325109350924851E-4</v>
      </c>
      <c r="JS734" s="1">
        <f ca="1"/>
        <v>8.9761213142998592E-4</v>
      </c>
      <c r="JT734" s="1">
        <f ca="1"/>
        <v>8.2917995810852306E-4</v>
      </c>
      <c r="JU734" s="1">
        <f ca="1"/>
        <v>0.90308714896636644</v>
      </c>
      <c r="JW734" t="s">
        <v>214</v>
      </c>
      <c r="JX734" s="1">
        <f ca="1"/>
        <v>9.3853890546376523E-2</v>
      </c>
      <c r="JY734" s="1">
        <f ca="1"/>
        <v>9.3914457416871533E-4</v>
      </c>
      <c r="JZ734" s="1">
        <f ca="1"/>
        <v>8.9335444336376764E-4</v>
      </c>
      <c r="KA734" s="1">
        <f ca="1"/>
        <v>8.2452676674201657E-4</v>
      </c>
      <c r="KB734" s="1">
        <f ca="1"/>
        <v>0.90348908366934888</v>
      </c>
      <c r="KE734" s="1"/>
      <c r="KF734" s="1"/>
      <c r="KG734" s="1"/>
      <c r="KH734" s="1"/>
      <c r="KI734" s="1"/>
      <c r="KL734" s="1"/>
      <c r="KM734" s="1"/>
      <c r="KN734" s="1"/>
      <c r="KO734" s="1"/>
      <c r="KP734" s="1"/>
      <c r="KS734" s="1"/>
      <c r="KT734" s="1"/>
      <c r="KU734" s="1"/>
      <c r="KV734" s="1"/>
      <c r="KW734" s="1"/>
      <c r="KZ734" s="1"/>
      <c r="LA734" s="1"/>
      <c r="LB734" s="1"/>
      <c r="LC734" s="1"/>
      <c r="LD734" s="1"/>
      <c r="LG734" s="1"/>
      <c r="LH734" s="1"/>
      <c r="LI734" s="1"/>
      <c r="LJ734" s="1"/>
      <c r="LK734" s="1"/>
      <c r="LN734" s="1"/>
      <c r="LO734" s="1"/>
      <c r="LP734" s="1"/>
      <c r="LQ734" s="1"/>
      <c r="LR734" s="1"/>
      <c r="LU734" s="1"/>
      <c r="LV734" s="1"/>
      <c r="LW734" s="1"/>
      <c r="LX734" s="1"/>
      <c r="LY734" s="1"/>
      <c r="MB734" s="1"/>
      <c r="MC734" s="1"/>
      <c r="MD734" s="1"/>
      <c r="ME734" s="1"/>
      <c r="MF734" s="1"/>
      <c r="MI734" s="1"/>
      <c r="MJ734" s="1"/>
      <c r="MK734" s="1"/>
      <c r="ML734" s="1"/>
      <c r="MM734" s="1"/>
      <c r="MP734" s="1"/>
      <c r="MQ734" s="1"/>
      <c r="MR734" s="1"/>
      <c r="MS734" s="1"/>
      <c r="MT734" s="1"/>
      <c r="MW734" s="1"/>
      <c r="MX734" s="1"/>
      <c r="MY734" s="1"/>
      <c r="MZ734" s="1"/>
      <c r="NA734" s="1"/>
      <c r="ND734" s="1"/>
      <c r="NE734" s="1"/>
      <c r="NF734" s="1"/>
      <c r="NG734" s="1"/>
      <c r="NH734" s="1"/>
      <c r="NK734" s="1"/>
      <c r="NL734" s="1"/>
      <c r="NM734" s="1"/>
      <c r="NN734" s="1"/>
      <c r="NO734" s="1"/>
      <c r="NR734" s="1"/>
      <c r="NS734" s="1"/>
      <c r="NT734" s="1"/>
      <c r="NU734" s="1"/>
      <c r="NV734" s="1"/>
      <c r="NY734" s="1"/>
      <c r="NZ734" s="1"/>
      <c r="OA734" s="1"/>
      <c r="OB734" s="1"/>
      <c r="OC734" s="1"/>
      <c r="OF734" s="1"/>
      <c r="OG734" s="1"/>
      <c r="OH734" s="1"/>
      <c r="OI734" s="1"/>
      <c r="OJ734" s="1"/>
      <c r="OM734" s="1"/>
      <c r="ON734" s="1"/>
      <c r="OO734" s="1"/>
      <c r="OP734" s="1"/>
      <c r="OQ734" s="1"/>
      <c r="OT734" s="1"/>
      <c r="OU734" s="1"/>
      <c r="OV734" s="1"/>
      <c r="OW734" s="1"/>
      <c r="OX734" s="1"/>
      <c r="PA734" s="1"/>
      <c r="PB734" s="1"/>
      <c r="PC734" s="1"/>
      <c r="PD734" s="1"/>
      <c r="PE734" s="1"/>
    </row>
    <row r="735" spans="1:421">
      <c r="K735" s="1"/>
      <c r="L735" s="1"/>
      <c r="M735" s="1"/>
      <c r="N735" s="1"/>
      <c r="O735" s="1"/>
      <c r="R735" s="1"/>
      <c r="S735" s="1"/>
      <c r="T735" s="1"/>
      <c r="U735" s="1"/>
      <c r="V735" s="1"/>
      <c r="Y735" s="1"/>
      <c r="Z735" s="1"/>
      <c r="AA735" s="1"/>
      <c r="AB735" s="1"/>
      <c r="AC735" s="1"/>
      <c r="AF735" s="1"/>
      <c r="AG735" s="1"/>
      <c r="AH735" s="1"/>
      <c r="AI735" s="1"/>
      <c r="AJ735" s="1"/>
      <c r="AL735" t="s">
        <v>215</v>
      </c>
      <c r="AM735" s="1">
        <f t="shared" si="72"/>
        <v>0</v>
      </c>
      <c r="AN735" s="1">
        <f t="shared" ca="1" si="72"/>
        <v>5.9741352484276158E-2</v>
      </c>
      <c r="AO735" s="1">
        <f t="shared" ca="1" si="72"/>
        <v>0.47023867161363458</v>
      </c>
      <c r="AP735" s="1">
        <f t="shared" ca="1" si="72"/>
        <v>0.47001997590208927</v>
      </c>
      <c r="AQ735" s="1">
        <f t="shared" si="72"/>
        <v>0</v>
      </c>
      <c r="AS735" t="s">
        <v>215</v>
      </c>
      <c r="AT735" s="1">
        <f ca="1"/>
        <v>3.0237708169859709E-3</v>
      </c>
      <c r="AU735" s="1">
        <f ca="1"/>
        <v>5.6405393102045676E-2</v>
      </c>
      <c r="AV735" s="1">
        <f ca="1"/>
        <v>0.26286378445848552</v>
      </c>
      <c r="AW735" s="1">
        <f ca="1"/>
        <v>0.44936573176528155</v>
      </c>
      <c r="AX735" s="1">
        <f ca="1"/>
        <v>0.22834131985720132</v>
      </c>
      <c r="AZ735" t="s">
        <v>215</v>
      </c>
      <c r="BA735" s="1">
        <f ca="1"/>
        <v>5.8679845821530009E-3</v>
      </c>
      <c r="BB735" s="1">
        <f ca="1"/>
        <v>4.2492091602984665E-2</v>
      </c>
      <c r="BC735" s="1">
        <f ca="1"/>
        <v>0.16325886774638149</v>
      </c>
      <c r="BD735" s="1">
        <f ca="1"/>
        <v>0.34183601414788312</v>
      </c>
      <c r="BE735" s="1">
        <f ca="1"/>
        <v>0.44654504192059785</v>
      </c>
      <c r="BG735" t="s">
        <v>215</v>
      </c>
      <c r="BH735" s="1">
        <f ca="1"/>
        <v>7.9920937903241035E-3</v>
      </c>
      <c r="BI735" s="1">
        <f ca="1"/>
        <v>2.9938421270127615E-2</v>
      </c>
      <c r="BJ735" s="1">
        <f ca="1"/>
        <v>0.10671633583541354</v>
      </c>
      <c r="BK735" s="1">
        <f ca="1"/>
        <v>0.24276483693436982</v>
      </c>
      <c r="BL735" s="1">
        <f ca="1"/>
        <v>0.61258831216976506</v>
      </c>
      <c r="BN735" t="s">
        <v>215</v>
      </c>
      <c r="BO735" s="1">
        <f ca="1"/>
        <v>9.4705747418600723E-3</v>
      </c>
      <c r="BP735" s="1">
        <f ca="1"/>
        <v>2.0615119597996081E-2</v>
      </c>
      <c r="BQ735" s="1">
        <f ca="1"/>
        <v>7.1336227988656978E-2</v>
      </c>
      <c r="BR735" s="1">
        <f ca="1"/>
        <v>0.16806704685985246</v>
      </c>
      <c r="BS735" s="1">
        <f ca="1"/>
        <v>0.73051103081163449</v>
      </c>
      <c r="BU735" t="s">
        <v>215</v>
      </c>
      <c r="BV735" s="1">
        <f ca="1"/>
        <v>1.0471354423211994E-2</v>
      </c>
      <c r="BW735" s="1">
        <f ca="1"/>
        <v>1.4093555175256652E-2</v>
      </c>
      <c r="BX735" s="1">
        <f ca="1"/>
        <v>4.8150091901505605E-2</v>
      </c>
      <c r="BY735" s="1">
        <f ca="1"/>
        <v>0.11517241706920256</v>
      </c>
      <c r="BZ735" s="1">
        <f ca="1"/>
        <v>0.81211258143082332</v>
      </c>
      <c r="CB735" t="s">
        <v>215</v>
      </c>
      <c r="CC735" s="1">
        <f ca="1"/>
        <v>1.113719496808404E-2</v>
      </c>
      <c r="CD735" s="1">
        <f ca="1"/>
        <v>9.6185026039480002E-3</v>
      </c>
      <c r="CE735" s="1">
        <f ca="1"/>
        <v>3.2637424167045063E-2</v>
      </c>
      <c r="CF735" s="1">
        <f ca="1"/>
        <v>7.858302223679256E-2</v>
      </c>
      <c r="CG735" s="1">
        <f ca="1"/>
        <v>0.86802385602413046</v>
      </c>
      <c r="CI735" t="s">
        <v>215</v>
      </c>
      <c r="CJ735" s="1">
        <f ca="1"/>
        <v>1.1573179556500682E-2</v>
      </c>
      <c r="CK735" s="1">
        <f ca="1"/>
        <v>6.5705447413611411E-3</v>
      </c>
      <c r="CL735" s="1">
        <f ca="1"/>
        <v>2.2169902422566154E-2</v>
      </c>
      <c r="CM735" s="1">
        <f ca="1"/>
        <v>5.3518283999775387E-2</v>
      </c>
      <c r="CN735" s="1">
        <f ca="1"/>
        <v>0.90616808927979675</v>
      </c>
      <c r="CP735" t="s">
        <v>215</v>
      </c>
      <c r="CQ735" s="1">
        <f ca="1"/>
        <v>1.1852636017410758E-2</v>
      </c>
      <c r="CR735" s="1">
        <f ca="1"/>
        <v>4.4999556574894786E-3</v>
      </c>
      <c r="CS735" s="1">
        <f ca="1"/>
        <v>1.5081875255155737E-2</v>
      </c>
      <c r="CT735" s="1">
        <f ca="1"/>
        <v>3.6422212211277255E-2</v>
      </c>
      <c r="CU735" s="1">
        <f ca="1"/>
        <v>0.93214332085866691</v>
      </c>
      <c r="CW735" t="s">
        <v>215</v>
      </c>
      <c r="CX735" s="1">
        <f ca="1"/>
        <v>1.2025807447058227E-2</v>
      </c>
      <c r="CY735" s="1">
        <f ca="1"/>
        <v>3.0943999921957824E-3</v>
      </c>
      <c r="CZ735" s="1">
        <f ca="1"/>
        <v>1.0275194607874792E-2</v>
      </c>
      <c r="DA735" s="1">
        <f ca="1"/>
        <v>2.4785203181117509E-2</v>
      </c>
      <c r="DB735" s="1">
        <f ca="1"/>
        <v>0.94981939477175381</v>
      </c>
      <c r="DD735" t="s">
        <v>215</v>
      </c>
      <c r="DE735" s="1">
        <f ca="1"/>
        <v>1.2126893339142412E-2</v>
      </c>
      <c r="DF735" s="1">
        <f ca="1"/>
        <v>2.1403634207359168E-3</v>
      </c>
      <c r="DG735" s="1">
        <f ca="1"/>
        <v>7.0134761829934097E-3</v>
      </c>
      <c r="DH735" s="1">
        <f ca="1"/>
        <v>1.6872301191921305E-2</v>
      </c>
      <c r="DI735" s="1">
        <f ca="1"/>
        <v>0.96184696586520713</v>
      </c>
      <c r="DK735" t="s">
        <v>215</v>
      </c>
      <c r="DL735" s="1">
        <f ca="1"/>
        <v>1.2179120044293843E-2</v>
      </c>
      <c r="DM735" s="1">
        <f ca="1"/>
        <v>1.492698093041036E-3</v>
      </c>
      <c r="DN735" s="1">
        <f ca="1"/>
        <v>4.7994329990695703E-3</v>
      </c>
      <c r="DO735" s="1">
        <f ca="1"/>
        <v>1.1494711614607692E-2</v>
      </c>
      <c r="DP735" s="1">
        <f ca="1"/>
        <v>0.97003403724898807</v>
      </c>
      <c r="DR735" t="s">
        <v>215</v>
      </c>
      <c r="DS735" s="1">
        <f ca="1"/>
        <v>1.2198251256028338E-2</v>
      </c>
      <c r="DT735" s="1">
        <f ca="1"/>
        <v>1.0529079244318373E-3</v>
      </c>
      <c r="DU735" s="1">
        <f ca="1"/>
        <v>3.2962614074790843E-3</v>
      </c>
      <c r="DV735" s="1">
        <f ca="1"/>
        <v>7.8412497424909331E-3</v>
      </c>
      <c r="DW735" s="1">
        <f ca="1"/>
        <v>0.97561132966956998</v>
      </c>
      <c r="DY735" t="s">
        <v>215</v>
      </c>
      <c r="DZ735" s="1">
        <f ca="1"/>
        <v>1.219498483711591E-2</v>
      </c>
      <c r="EA735" s="1">
        <f ca="1"/>
        <v>7.5418134893275003E-4</v>
      </c>
      <c r="EB735" s="1">
        <f ca="1"/>
        <v>2.2755683654784495E-3</v>
      </c>
      <c r="EC735" s="1">
        <f ca="1"/>
        <v>5.3595586434605257E-3</v>
      </c>
      <c r="ED735" s="1">
        <f ca="1"/>
        <v>0.97941570680501255</v>
      </c>
      <c r="EF735" t="s">
        <v>215</v>
      </c>
      <c r="EG735" s="1">
        <f ca="1"/>
        <v>1.217658140760924E-2</v>
      </c>
      <c r="EH735" s="1">
        <f ca="1"/>
        <v>5.5119612086687076E-4</v>
      </c>
      <c r="EI735" s="1">
        <f ca="1"/>
        <v>1.5823908502362672E-3</v>
      </c>
      <c r="EJ735" s="1">
        <f ca="1"/>
        <v>3.673954417896546E-3</v>
      </c>
      <c r="EK735" s="1">
        <f ca="1"/>
        <v>0.98201587720339123</v>
      </c>
      <c r="EM735" t="s">
        <v>215</v>
      </c>
      <c r="EN735" s="1">
        <f ca="1"/>
        <v>1.2147969311289674E-2</v>
      </c>
      <c r="EO735" s="1">
        <f ca="1"/>
        <v>4.1320161938065612E-4</v>
      </c>
      <c r="EP735" s="1">
        <f ca="1"/>
        <v>1.1115592214479355E-3</v>
      </c>
      <c r="EQ735" s="1">
        <f ca="1"/>
        <v>2.5290861478816959E-3</v>
      </c>
      <c r="ER735" s="1">
        <f ca="1"/>
        <v>0.98379818370000016</v>
      </c>
      <c r="ET735" t="s">
        <v>215</v>
      </c>
      <c r="EU735" s="1">
        <f ca="1"/>
        <v>1.2112494117125243E-2</v>
      </c>
      <c r="EV735" s="1">
        <f ca="1"/>
        <v>3.1932972300528599E-4</v>
      </c>
      <c r="EW735" s="1">
        <f ca="1"/>
        <v>7.9168656856435521E-4</v>
      </c>
      <c r="EX735" s="1">
        <f ca="1"/>
        <v>1.7514621439402819E-3</v>
      </c>
      <c r="EY735" s="1">
        <f ca="1"/>
        <v>0.98502502744736498</v>
      </c>
      <c r="FA735" t="s">
        <v>215</v>
      </c>
      <c r="FB735" s="1">
        <f ca="1"/>
        <v>1.2072427072710414E-2</v>
      </c>
      <c r="FC735" s="1">
        <f ca="1"/>
        <v>2.5541633705717124E-4</v>
      </c>
      <c r="FD735" s="1">
        <f ca="1"/>
        <v>5.7431212477470359E-4</v>
      </c>
      <c r="FE735" s="1">
        <f ca="1"/>
        <v>1.2232367644595989E-3</v>
      </c>
      <c r="FF735" s="1">
        <f ca="1"/>
        <v>0.98587460770099822</v>
      </c>
      <c r="FH735" t="s">
        <v>215</v>
      </c>
      <c r="FI735" s="1">
        <f ca="1"/>
        <v>1.2029310109700512E-2</v>
      </c>
      <c r="FJ735" s="1">
        <f ca="1"/>
        <v>2.1184629457665237E-4</v>
      </c>
      <c r="FK735" s="1">
        <f ca="1"/>
        <v>4.2653595914387264E-4</v>
      </c>
      <c r="FL735" s="1">
        <f ca="1"/>
        <v>8.6437430672819753E-4</v>
      </c>
      <c r="FM735" s="1">
        <f ca="1"/>
        <v>0.98646793332985083</v>
      </c>
      <c r="FO735" t="s">
        <v>215</v>
      </c>
      <c r="FP735" s="1">
        <f ca="1"/>
        <v>1.198418999361873E-2</v>
      </c>
      <c r="FQ735" s="1">
        <f ca="1"/>
        <v>1.8209166480725582E-4</v>
      </c>
      <c r="FR735" s="1">
        <f ca="1"/>
        <v>3.2602094672486951E-4</v>
      </c>
      <c r="FS735" s="1">
        <f ca="1"/>
        <v>6.2052265884341307E-4</v>
      </c>
      <c r="FT735" s="1">
        <f ca="1"/>
        <v>0.98688717473600585</v>
      </c>
      <c r="FV735" t="s">
        <v>215</v>
      </c>
      <c r="FW735" s="1">
        <f ca="1"/>
        <v>1.1937777266333318E-2</v>
      </c>
      <c r="FX735" s="1">
        <f ca="1"/>
        <v>1.61720081947608E-4</v>
      </c>
      <c r="FY735" s="1">
        <f ca="1"/>
        <v>2.5760063632524128E-4</v>
      </c>
      <c r="FZ735" s="1">
        <f ca="1"/>
        <v>4.5477306400469814E-4</v>
      </c>
      <c r="GA735" s="1">
        <f ca="1"/>
        <v>0.9871881289513893</v>
      </c>
      <c r="GC735" t="s">
        <v>215</v>
      </c>
      <c r="GD735" s="1">
        <f ca="1"/>
        <v>1.1890554152848346E-2</v>
      </c>
      <c r="GE735" s="1">
        <f ca="1"/>
        <v>1.4772179919029472E-4</v>
      </c>
      <c r="GF735" s="1">
        <f ca="1"/>
        <v>2.1097678829904492E-4</v>
      </c>
      <c r="GG735" s="1">
        <f ca="1"/>
        <v>3.4206242466722626E-4</v>
      </c>
      <c r="GH735" s="1">
        <f ca="1"/>
        <v>0.98740868483499522</v>
      </c>
      <c r="GJ735" t="s">
        <v>215</v>
      </c>
      <c r="GK735" s="1">
        <f ca="1"/>
        <v>1.1842847828050935E-2</v>
      </c>
      <c r="GL735" s="1">
        <f ca="1"/>
        <v>1.3805294548901491E-4</v>
      </c>
      <c r="GM735" s="1">
        <f ca="1"/>
        <v>1.7915641382992273E-4</v>
      </c>
      <c r="GN735" s="1">
        <f ca="1"/>
        <v>2.653714886266993E-4</v>
      </c>
      <c r="GO735" s="1">
        <f ca="1"/>
        <v>0.98757457132400361</v>
      </c>
      <c r="GQ735" t="s">
        <v>215</v>
      </c>
      <c r="GR735" s="1">
        <f ca="1"/>
        <v>1.1794880167956512E-2</v>
      </c>
      <c r="GS735" s="1">
        <f ca="1"/>
        <v>1.3132547918314629E-4</v>
      </c>
      <c r="GT735" s="1">
        <f ca="1"/>
        <v>1.5739072973136627E-4</v>
      </c>
      <c r="GU735" s="1">
        <f ca="1"/>
        <v>2.1314307229188304E-4</v>
      </c>
      <c r="GV735" s="1">
        <f ca="1"/>
        <v>0.98770326055083724</v>
      </c>
      <c r="GX735" t="s">
        <v>215</v>
      </c>
      <c r="GY735" s="1">
        <f ca="1"/>
        <v>1.1746801535333359E-2</v>
      </c>
      <c r="GZ735" s="1">
        <f ca="1"/>
        <v>1.2659669823108231E-4</v>
      </c>
      <c r="HA735" s="1">
        <f ca="1"/>
        <v>1.4245480356799795E-4</v>
      </c>
      <c r="HB735" s="1">
        <f ca="1"/>
        <v>1.7752892344952777E-4</v>
      </c>
      <c r="HC735" s="1">
        <f ca="1"/>
        <v>0.98780661803941816</v>
      </c>
      <c r="HE735" t="s">
        <v>215</v>
      </c>
      <c r="HF735" s="1">
        <f ca="1"/>
        <v>1.1698713724531533E-2</v>
      </c>
      <c r="HG735" s="1">
        <f ca="1"/>
        <v>1.2322632594116104E-4</v>
      </c>
      <c r="HH735" s="1">
        <f ca="1"/>
        <v>1.321584696198026E-4</v>
      </c>
      <c r="HI735" s="1">
        <f ca="1"/>
        <v>1.5319930670593931E-4</v>
      </c>
      <c r="HJ735" s="1">
        <f ca="1"/>
        <v>0.98789270217320169</v>
      </c>
      <c r="HL735" t="s">
        <v>215</v>
      </c>
      <c r="HM735" s="1">
        <f ca="1"/>
        <v>1.1650685544725453E-2</v>
      </c>
      <c r="HN735" s="1">
        <f ca="1"/>
        <v>1.2077947036918431E-4</v>
      </c>
      <c r="HO735" s="1">
        <f ca="1"/>
        <v>1.2501424866453688E-4</v>
      </c>
      <c r="HP735" s="1">
        <f ca="1"/>
        <v>1.3653469665961244E-4</v>
      </c>
      <c r="HQ735" s="1">
        <f ca="1"/>
        <v>0.98796698603958133</v>
      </c>
      <c r="HS735" t="s">
        <v>215</v>
      </c>
      <c r="HT735" s="1">
        <f ca="1"/>
        <v>1.1602763403847489E-2</v>
      </c>
      <c r="HU735" s="1">
        <f ca="1"/>
        <v>1.1896072824518578E-4</v>
      </c>
      <c r="HV735" s="1">
        <f ca="1"/>
        <v>1.2001185989780297E-4</v>
      </c>
      <c r="HW735" s="1">
        <f ca="1"/>
        <v>1.2507692354277579E-4</v>
      </c>
      <c r="HX735" s="1">
        <f ca="1"/>
        <v>0.98803318708446686</v>
      </c>
      <c r="HZ735" t="s">
        <v>215</v>
      </c>
      <c r="IA735" s="1">
        <f ca="1"/>
        <v>1.1554978497270092E-2</v>
      </c>
      <c r="IB735" s="1">
        <f ca="1"/>
        <v>1.1756943528857752E-4</v>
      </c>
      <c r="IC735" s="1">
        <f ca="1"/>
        <v>1.1646510371656434E-4</v>
      </c>
      <c r="ID735" s="1">
        <f ca="1"/>
        <v>1.1715648505654821E-4</v>
      </c>
      <c r="IE735" s="1">
        <f ca="1"/>
        <v>0.98809383047866828</v>
      </c>
      <c r="IG735" t="s">
        <v>215</v>
      </c>
      <c r="IH735" s="1">
        <f ca="1"/>
        <v>1.1507351690518277E-2</v>
      </c>
      <c r="II735" s="1">
        <f ca="1"/>
        <v>1.1646927541440476E-4</v>
      </c>
      <c r="IJ735" s="1">
        <f ca="1"/>
        <v>1.1390788328070692E-4</v>
      </c>
      <c r="IK735" s="1">
        <f ca="1"/>
        <v>1.1163947395419346E-4</v>
      </c>
      <c r="IL735" s="1">
        <f ca="1"/>
        <v>0.98815063167683248</v>
      </c>
      <c r="IN735" t="s">
        <v>215</v>
      </c>
      <c r="IO735" s="1">
        <f ca="1"/>
        <v>1.145989683576501E-2</v>
      </c>
      <c r="IP735" s="1">
        <f ca="1"/>
        <v>1.1556764054471331E-4</v>
      </c>
      <c r="IQ735" s="1">
        <f ca="1"/>
        <v>1.1202359218893944E-4</v>
      </c>
      <c r="IR735" s="1">
        <f ca="1"/>
        <v>1.0775572519520589E-4</v>
      </c>
      <c r="IS735" s="1">
        <f ca="1"/>
        <v>0.98820475620630621</v>
      </c>
      <c r="IU735" t="s">
        <v>215</v>
      </c>
      <c r="IV735" s="1">
        <f ca="1"/>
        <v>1.1412623024515149E-2</v>
      </c>
      <c r="IW735" s="1">
        <f ca="1"/>
        <v>1.1480161205175475E-4</v>
      </c>
      <c r="IX735" s="1">
        <f ca="1"/>
        <v>1.1059715936670493E-4</v>
      </c>
      <c r="IY735" s="1">
        <f ca="1"/>
        <v>1.0498211280280637E-4</v>
      </c>
      <c r="IZ735" s="1">
        <f ca="1"/>
        <v>0.98825699609126372</v>
      </c>
      <c r="JB735" t="s">
        <v>215</v>
      </c>
      <c r="JC735" s="1">
        <f ca="1"/>
        <v>1.136553611770336E-2</v>
      </c>
      <c r="JD735" s="1">
        <f ca="1"/>
        <v>1.1412843916017093E-4</v>
      </c>
      <c r="JE735" s="1">
        <f ca="1"/>
        <v>1.0948247995968095E-4</v>
      </c>
      <c r="JF735" s="1">
        <f ca="1"/>
        <v>1.0296329554254828E-4</v>
      </c>
      <c r="JG735" s="1">
        <f ca="1"/>
        <v>0.98830788966763439</v>
      </c>
      <c r="JI735" t="s">
        <v>215</v>
      </c>
      <c r="JJ735" s="1">
        <f ca="1"/>
        <v>1.1318639784969392E-2</v>
      </c>
      <c r="JK735" s="1">
        <f ca="1"/>
        <v>1.1351907150703221E-4</v>
      </c>
      <c r="JL735" s="1">
        <f ca="1"/>
        <v>1.0858029494607942E-4</v>
      </c>
      <c r="JM735" s="1">
        <f ca="1"/>
        <v>1.014578926395445E-4</v>
      </c>
      <c r="JN735" s="1">
        <f ca="1"/>
        <v>0.98835780295593811</v>
      </c>
      <c r="JP735" t="s">
        <v>215</v>
      </c>
      <c r="JQ735" s="1">
        <f ca="1"/>
        <v>1.1271936210531732E-2</v>
      </c>
      <c r="JR735" s="1">
        <f ca="1"/>
        <v>1.1295376604857841E-4</v>
      </c>
      <c r="JS735" s="1">
        <f ca="1"/>
        <v>1.0782316680757418E-4</v>
      </c>
      <c r="JT735" s="1">
        <f ca="1"/>
        <v>1.0030192863123166E-4</v>
      </c>
      <c r="JU735" s="1">
        <f ca="1"/>
        <v>0.98840698492798107</v>
      </c>
      <c r="JW735" t="s">
        <v>215</v>
      </c>
      <c r="JX735" s="1">
        <f ca="1"/>
        <v>1.122542657258821E-2</v>
      </c>
      <c r="JY735" s="1">
        <f ca="1"/>
        <v>1.1241910289072114E-4</v>
      </c>
      <c r="JZ735" s="1">
        <f ca="1"/>
        <v>1.0716527454164736E-4</v>
      </c>
      <c r="KA735" s="1">
        <f ca="1"/>
        <v>9.9384005823849455E-5</v>
      </c>
      <c r="KB735" s="1">
        <f ca="1"/>
        <v>0.98845560504415575</v>
      </c>
      <c r="KE735" s="1"/>
      <c r="KF735" s="1"/>
      <c r="KG735" s="1"/>
      <c r="KH735" s="1"/>
      <c r="KI735" s="1"/>
      <c r="KL735" s="1"/>
      <c r="KM735" s="1"/>
      <c r="KN735" s="1"/>
      <c r="KO735" s="1"/>
      <c r="KP735" s="1"/>
      <c r="KS735" s="1"/>
      <c r="KT735" s="1"/>
      <c r="KU735" s="1"/>
      <c r="KV735" s="1"/>
      <c r="KW735" s="1"/>
      <c r="KZ735" s="1"/>
      <c r="LA735" s="1"/>
      <c r="LB735" s="1"/>
      <c r="LC735" s="1"/>
      <c r="LD735" s="1"/>
      <c r="LG735" s="1"/>
      <c r="LH735" s="1"/>
      <c r="LI735" s="1"/>
      <c r="LJ735" s="1"/>
      <c r="LK735" s="1"/>
      <c r="LN735" s="1"/>
      <c r="LO735" s="1"/>
      <c r="LP735" s="1"/>
      <c r="LQ735" s="1"/>
      <c r="LR735" s="1"/>
      <c r="LU735" s="1"/>
      <c r="LV735" s="1"/>
      <c r="LW735" s="1"/>
      <c r="LX735" s="1"/>
      <c r="LY735" s="1"/>
      <c r="MB735" s="1"/>
      <c r="MC735" s="1"/>
      <c r="MD735" s="1"/>
      <c r="ME735" s="1"/>
      <c r="MF735" s="1"/>
      <c r="MI735" s="1"/>
      <c r="MJ735" s="1"/>
      <c r="MK735" s="1"/>
      <c r="ML735" s="1"/>
      <c r="MM735" s="1"/>
      <c r="MP735" s="1"/>
      <c r="MQ735" s="1"/>
      <c r="MR735" s="1"/>
      <c r="MS735" s="1"/>
      <c r="MT735" s="1"/>
      <c r="MW735" s="1"/>
      <c r="MX735" s="1"/>
      <c r="MY735" s="1"/>
      <c r="MZ735" s="1"/>
      <c r="NA735" s="1"/>
      <c r="ND735" s="1"/>
      <c r="NE735" s="1"/>
      <c r="NF735" s="1"/>
      <c r="NG735" s="1"/>
      <c r="NH735" s="1"/>
      <c r="NK735" s="1"/>
      <c r="NL735" s="1"/>
      <c r="NM735" s="1"/>
      <c r="NN735" s="1"/>
      <c r="NO735" s="1"/>
      <c r="NR735" s="1"/>
      <c r="NS735" s="1"/>
      <c r="NT735" s="1"/>
      <c r="NU735" s="1"/>
      <c r="NV735" s="1"/>
      <c r="NY735" s="1"/>
      <c r="NZ735" s="1"/>
      <c r="OA735" s="1"/>
      <c r="OB735" s="1"/>
      <c r="OC735" s="1"/>
      <c r="OF735" s="1"/>
      <c r="OG735" s="1"/>
      <c r="OH735" s="1"/>
      <c r="OI735" s="1"/>
      <c r="OJ735" s="1"/>
      <c r="OM735" s="1"/>
      <c r="ON735" s="1"/>
      <c r="OO735" s="1"/>
      <c r="OP735" s="1"/>
      <c r="OQ735" s="1"/>
      <c r="OT735" s="1"/>
      <c r="OU735" s="1"/>
      <c r="OV735" s="1"/>
      <c r="OW735" s="1"/>
      <c r="OX735" s="1"/>
      <c r="PA735" s="1"/>
      <c r="PB735" s="1"/>
      <c r="PC735" s="1"/>
      <c r="PD735" s="1"/>
      <c r="PE735" s="1"/>
    </row>
    <row r="736" spans="1:421">
      <c r="K736" s="1"/>
      <c r="L736" s="1"/>
      <c r="M736" s="1"/>
      <c r="N736" s="1"/>
      <c r="O736" s="1"/>
      <c r="R736" s="1"/>
      <c r="S736" s="1"/>
      <c r="T736" s="1"/>
      <c r="U736" s="1"/>
      <c r="V736" s="1"/>
      <c r="Y736" s="1"/>
      <c r="Z736" s="1"/>
      <c r="AA736" s="1"/>
      <c r="AB736" s="1"/>
      <c r="AC736" s="1"/>
      <c r="AF736" s="1"/>
      <c r="AG736" s="1"/>
      <c r="AH736" s="1"/>
      <c r="AI736" s="1"/>
      <c r="AJ736" s="1"/>
      <c r="AL736" t="s">
        <v>211</v>
      </c>
      <c r="AM736" s="1">
        <f t="shared" si="72"/>
        <v>0</v>
      </c>
      <c r="AN736" s="1">
        <f t="shared" si="72"/>
        <v>0</v>
      </c>
      <c r="AO736" s="1">
        <f t="shared" ca="1" si="72"/>
        <v>2.8689930811932978E-2</v>
      </c>
      <c r="AP736" s="1">
        <f t="shared" ca="1" si="72"/>
        <v>0.48577324565372265</v>
      </c>
      <c r="AQ736" s="1">
        <f t="shared" ca="1" si="72"/>
        <v>0.48553682353434441</v>
      </c>
      <c r="AS736" t="s">
        <v>211</v>
      </c>
      <c r="AT736" s="1">
        <f ca="1"/>
        <v>0</v>
      </c>
      <c r="AU736" s="1">
        <f ca="1"/>
        <v>1.7116260663467722E-3</v>
      </c>
      <c r="AV736" s="1">
        <f ca="1"/>
        <v>2.7400424220314419E-2</v>
      </c>
      <c r="AW736" s="1">
        <f ca="1"/>
        <v>0.24935667966424907</v>
      </c>
      <c r="AX736" s="1">
        <f ca="1"/>
        <v>0.72153127004908979</v>
      </c>
      <c r="AZ736" t="s">
        <v>211</v>
      </c>
      <c r="BA736" s="1">
        <f ca="1"/>
        <v>8.6735920333194883E-5</v>
      </c>
      <c r="BB736" s="1">
        <f ca="1"/>
        <v>2.4491431685670063E-3</v>
      </c>
      <c r="BC736" s="1">
        <f ca="1"/>
        <v>2.0848391479699906E-2</v>
      </c>
      <c r="BD736" s="1">
        <f ca="1"/>
        <v>0.13400144886799348</v>
      </c>
      <c r="BE736" s="1">
        <f ca="1"/>
        <v>0.84261428056340648</v>
      </c>
      <c r="BG736" t="s">
        <v>211</v>
      </c>
      <c r="BH736" s="1">
        <f ca="1"/>
        <v>2.1033900324884304E-4</v>
      </c>
      <c r="BI736" s="1">
        <f ca="1"/>
        <v>2.4070684869577832E-3</v>
      </c>
      <c r="BJ736" s="1">
        <f ca="1"/>
        <v>1.4803512354315285E-2</v>
      </c>
      <c r="BK736" s="1">
        <f ca="1"/>
        <v>7.4874996682824907E-2</v>
      </c>
      <c r="BL736" s="1">
        <f ca="1"/>
        <v>0.90770408347265319</v>
      </c>
      <c r="BN736" t="s">
        <v>211</v>
      </c>
      <c r="BO736" s="1">
        <f ca="1"/>
        <v>3.3122858859781695E-4</v>
      </c>
      <c r="BP736" s="1">
        <f ca="1"/>
        <v>2.0268549278737347E-3</v>
      </c>
      <c r="BQ736" s="1">
        <f ca="1"/>
        <v>1.0247309274751239E-2</v>
      </c>
      <c r="BR736" s="1">
        <f ca="1"/>
        <v>4.3320086902528268E-2</v>
      </c>
      <c r="BS736" s="1">
        <f ca="1"/>
        <v>0.94407452030624894</v>
      </c>
      <c r="BU736" t="s">
        <v>211</v>
      </c>
      <c r="BV736" s="1">
        <f ca="1"/>
        <v>4.3242152146146976E-4</v>
      </c>
      <c r="BW736" s="1">
        <f ca="1"/>
        <v>1.5760520032769708E-3</v>
      </c>
      <c r="BX736" s="1">
        <f ca="1"/>
        <v>7.0234522905448672E-3</v>
      </c>
      <c r="BY736" s="1">
        <f ca="1"/>
        <v>2.5860363076037174E-2</v>
      </c>
      <c r="BZ736" s="1">
        <f ca="1"/>
        <v>0.96510771110867954</v>
      </c>
      <c r="CB736" t="s">
        <v>211</v>
      </c>
      <c r="CC736" s="1">
        <f ca="1"/>
        <v>5.1032321880248668E-4</v>
      </c>
      <c r="CD736" s="1">
        <f ca="1"/>
        <v>1.1701251430774632E-3</v>
      </c>
      <c r="CE736" s="1">
        <f ca="1"/>
        <v>4.7931437579538348E-3</v>
      </c>
      <c r="CF736" s="1">
        <f ca="1"/>
        <v>1.5864598335242543E-2</v>
      </c>
      <c r="CG736" s="1">
        <f ca="1"/>
        <v>0.97766180954492365</v>
      </c>
      <c r="CI736" t="s">
        <v>211</v>
      </c>
      <c r="CJ736" s="1">
        <f ca="1"/>
        <v>5.6729681908606634E-4</v>
      </c>
      <c r="CK736" s="1">
        <f ca="1"/>
        <v>8.4457739853952669E-4</v>
      </c>
      <c r="CL736" s="1">
        <f ca="1"/>
        <v>3.2650070761016544E-3</v>
      </c>
      <c r="CM736" s="1">
        <f ca="1"/>
        <v>9.960626212512088E-3</v>
      </c>
      <c r="CN736" s="1">
        <f ca="1"/>
        <v>0.98536249249376062</v>
      </c>
      <c r="CP736" t="s">
        <v>211</v>
      </c>
      <c r="CQ736" s="1">
        <f ca="1"/>
        <v>6.0750410630476222E-4</v>
      </c>
      <c r="CR736" s="1">
        <f ca="1"/>
        <v>5.9897078644907155E-4</v>
      </c>
      <c r="CS736" s="1">
        <f ca="1"/>
        <v>2.2224602337535767E-3</v>
      </c>
      <c r="CT736" s="1">
        <f ca="1"/>
        <v>6.3741577983217387E-3</v>
      </c>
      <c r="CU736" s="1">
        <f ca="1"/>
        <v>0.99019690707517083</v>
      </c>
      <c r="CW736" t="s">
        <v>211</v>
      </c>
      <c r="CX736" s="1">
        <f ca="1"/>
        <v>6.3507090416231127E-4</v>
      </c>
      <c r="CY736" s="1">
        <f ca="1"/>
        <v>4.2022363590144397E-4</v>
      </c>
      <c r="CZ736" s="1">
        <f ca="1"/>
        <v>1.5126540305577172E-3</v>
      </c>
      <c r="DA736" s="1">
        <f ca="1"/>
        <v>4.1417000646834703E-3</v>
      </c>
      <c r="DB736" s="1">
        <f ca="1"/>
        <v>0.99329035136469501</v>
      </c>
      <c r="DD736" t="s">
        <v>211</v>
      </c>
      <c r="DE736" s="1">
        <f ca="1"/>
        <v>6.5344374540728751E-4</v>
      </c>
      <c r="DF736" s="1">
        <f ca="1"/>
        <v>2.9303400651359171E-4</v>
      </c>
      <c r="DG736" s="1">
        <f ca="1"/>
        <v>1.029897974303243E-3</v>
      </c>
      <c r="DH736" s="1">
        <f ca="1"/>
        <v>2.7234208367890975E-3</v>
      </c>
      <c r="DI736" s="1">
        <f ca="1"/>
        <v>0.99530020343698677</v>
      </c>
      <c r="DK736" t="s">
        <v>211</v>
      </c>
      <c r="DL736" s="1">
        <f ca="1"/>
        <v>6.6527894806159597E-4</v>
      </c>
      <c r="DM736" s="1">
        <f ca="1"/>
        <v>2.0384796644688541E-4</v>
      </c>
      <c r="DN736" s="1">
        <f ca="1"/>
        <v>7.0175286794246306E-4</v>
      </c>
      <c r="DO736" s="1">
        <f ca="1"/>
        <v>1.8074111634420274E-3</v>
      </c>
      <c r="DP736" s="1">
        <f ca="1"/>
        <v>0.99662170905410707</v>
      </c>
      <c r="DR736" t="s">
        <v>211</v>
      </c>
      <c r="DS736" s="1">
        <f ca="1"/>
        <v>6.7253403944730428E-4</v>
      </c>
      <c r="DT736" s="1">
        <f ca="1"/>
        <v>1.4191839506042588E-4</v>
      </c>
      <c r="DU736" s="1">
        <f ca="1"/>
        <v>4.7877496711625465E-4</v>
      </c>
      <c r="DV736" s="1">
        <f ca="1"/>
        <v>1.2080984736594744E-3</v>
      </c>
      <c r="DW736" s="1">
        <f ca="1"/>
        <v>0.9974986741247166</v>
      </c>
      <c r="DY736" t="s">
        <v>211</v>
      </c>
      <c r="DZ736" s="1">
        <f ca="1"/>
        <v>6.7661283886302239E-4</v>
      </c>
      <c r="EA736" s="1">
        <f ca="1"/>
        <v>9.9198528765996233E-5</v>
      </c>
      <c r="EB736" s="1">
        <f ca="1"/>
        <v>3.272874044623107E-4</v>
      </c>
      <c r="EC736" s="1">
        <f ca="1"/>
        <v>8.1208811240759168E-4</v>
      </c>
      <c r="ED736" s="1">
        <f ca="1"/>
        <v>0.99808481311550112</v>
      </c>
      <c r="EF736" t="s">
        <v>211</v>
      </c>
      <c r="EG736" s="1">
        <f ca="1"/>
        <v>6.7850470490062563E-4</v>
      </c>
      <c r="EH736" s="1">
        <f ca="1"/>
        <v>6.9861844363148411E-5</v>
      </c>
      <c r="EI736" s="1">
        <f ca="1"/>
        <v>2.2437906497270324E-4</v>
      </c>
      <c r="EJ736" s="1">
        <f ca="1"/>
        <v>5.4845967378641777E-4</v>
      </c>
      <c r="EK736" s="1">
        <f ca="1"/>
        <v>0.9984787947119772</v>
      </c>
      <c r="EM736" t="s">
        <v>211</v>
      </c>
      <c r="EN736" s="1">
        <f ca="1"/>
        <v>6.7889892455022635E-4</v>
      </c>
      <c r="EO736" s="1">
        <f ca="1"/>
        <v>4.9776777024508747E-5</v>
      </c>
      <c r="EP736" s="1">
        <f ca="1"/>
        <v>1.5447369042166276E-4</v>
      </c>
      <c r="EQ736" s="1">
        <f ca="1"/>
        <v>3.7198747804181604E-4</v>
      </c>
      <c r="ER736" s="1">
        <f ca="1"/>
        <v>0.99874486312996191</v>
      </c>
      <c r="ET736" t="s">
        <v>211</v>
      </c>
      <c r="EU736" s="1">
        <f ca="1"/>
        <v>6.782720072455175E-4</v>
      </c>
      <c r="EV736" s="1">
        <f ca="1"/>
        <v>3.6053265522189754E-5</v>
      </c>
      <c r="EW736" s="1">
        <f ca="1"/>
        <v>1.0698613326731065E-4</v>
      </c>
      <c r="EX736" s="1">
        <f ca="1"/>
        <v>2.5337668335733034E-4</v>
      </c>
      <c r="EY736" s="1">
        <f ca="1"/>
        <v>0.99892531191060774</v>
      </c>
      <c r="FA736" t="s">
        <v>211</v>
      </c>
      <c r="FB736" s="1">
        <f ca="1"/>
        <v>6.769516161386636E-4</v>
      </c>
      <c r="FC736" s="1">
        <f ca="1"/>
        <v>2.6688004293845349E-5</v>
      </c>
      <c r="FD736" s="1">
        <f ca="1"/>
        <v>7.472495998174843E-5</v>
      </c>
      <c r="FE736" s="1">
        <f ca="1"/>
        <v>1.7341829652102998E-4</v>
      </c>
      <c r="FF736" s="1">
        <f ca="1"/>
        <v>0.9990482171230648</v>
      </c>
      <c r="FH736" t="s">
        <v>211</v>
      </c>
      <c r="FI736" s="1">
        <f ca="1"/>
        <v>6.7516223061274178E-4</v>
      </c>
      <c r="FJ736" s="1">
        <f ca="1"/>
        <v>2.0300931047225101E-5</v>
      </c>
      <c r="FK736" s="1">
        <f ca="1"/>
        <v>5.2805204631211891E-5</v>
      </c>
      <c r="FL736" s="1">
        <f ca="1"/>
        <v>1.1939872633529386E-4</v>
      </c>
      <c r="FM736" s="1">
        <f ca="1"/>
        <v>0.99913233290737358</v>
      </c>
      <c r="FO736" t="s">
        <v>211</v>
      </c>
      <c r="FP736" s="1">
        <f ca="1"/>
        <v>6.7305724087164545E-4</v>
      </c>
      <c r="FQ736" s="1">
        <f ca="1"/>
        <v>1.594537324821951E-5</v>
      </c>
      <c r="FR736" s="1">
        <f ca="1"/>
        <v>3.7908968428317895E-5</v>
      </c>
      <c r="FS736" s="1">
        <f ca="1"/>
        <v>8.2844383460708643E-5</v>
      </c>
      <c r="FT736" s="1">
        <f ca="1"/>
        <v>0.99919024403399115</v>
      </c>
      <c r="FV736" t="s">
        <v>211</v>
      </c>
      <c r="FW736" s="1">
        <f ca="1"/>
        <v>6.7074126758181996E-4</v>
      </c>
      <c r="FX736" s="1">
        <f ca="1"/>
        <v>1.297386376142331E-5</v>
      </c>
      <c r="FY736" s="1">
        <f ca="1"/>
        <v>2.7782847287245969E-5</v>
      </c>
      <c r="FZ736" s="1">
        <f ca="1"/>
        <v>5.807836449434727E-5</v>
      </c>
      <c r="GA736" s="1">
        <f ca="1"/>
        <v>0.9992304236568752</v>
      </c>
      <c r="GC736" t="s">
        <v>211</v>
      </c>
      <c r="GD736" s="1">
        <f ca="1"/>
        <v>6.6828557253790501E-4</v>
      </c>
      <c r="GE736" s="1">
        <f ca="1"/>
        <v>1.0944484421849926E-5</v>
      </c>
      <c r="GF736" s="1">
        <f ca="1"/>
        <v>2.0896450952627543E-5</v>
      </c>
      <c r="GG736" s="1">
        <f ca="1"/>
        <v>4.1282984505334897E-5</v>
      </c>
      <c r="GH736" s="1">
        <f ca="1"/>
        <v>0.99925859050758237</v>
      </c>
      <c r="GJ736" t="s">
        <v>211</v>
      </c>
      <c r="GK736" s="1">
        <f ca="1"/>
        <v>6.6573864670211311E-4</v>
      </c>
      <c r="GL736" s="1">
        <f ca="1"/>
        <v>9.5560442335617204E-6</v>
      </c>
      <c r="GM736" s="1">
        <f ca="1"/>
        <v>1.6210430773344559E-5</v>
      </c>
      <c r="GN736" s="1">
        <f ca="1"/>
        <v>2.9883787149898727E-5</v>
      </c>
      <c r="GO736" s="1">
        <f ca="1"/>
        <v>0.99927861109114113</v>
      </c>
      <c r="GQ736" t="s">
        <v>211</v>
      </c>
      <c r="GR736" s="1">
        <f ca="1"/>
        <v>6.6313346004850482E-4</v>
      </c>
      <c r="GS736" s="1">
        <f ca="1"/>
        <v>8.6034711488586143E-6</v>
      </c>
      <c r="GT736" s="1">
        <f ca="1"/>
        <v>1.3018920713349599E-5</v>
      </c>
      <c r="GU736" s="1">
        <f ca="1"/>
        <v>2.214121578213301E-5</v>
      </c>
      <c r="GV736" s="1">
        <f ca="1"/>
        <v>0.99929310293230722</v>
      </c>
      <c r="GX736" t="s">
        <v>211</v>
      </c>
      <c r="GY736" s="1">
        <f ca="1"/>
        <v>6.6049241390552199E-4</v>
      </c>
      <c r="GZ736" s="1">
        <f ca="1"/>
        <v>7.947235217438116E-6</v>
      </c>
      <c r="HA736" s="1">
        <f ca="1"/>
        <v>1.0842530319921122E-5</v>
      </c>
      <c r="HB736" s="1">
        <f ca="1"/>
        <v>1.6878154314572815E-5</v>
      </c>
      <c r="HC736" s="1">
        <f ca="1"/>
        <v>0.99930383966624259</v>
      </c>
      <c r="HE736" t="s">
        <v>211</v>
      </c>
      <c r="HF736" s="1">
        <f ca="1"/>
        <v>6.5783071827562624E-4</v>
      </c>
      <c r="HG736" s="1">
        <f ca="1"/>
        <v>7.4924469834192249E-6</v>
      </c>
      <c r="HH736" s="1">
        <f ca="1"/>
        <v>9.3556738914730598E-6</v>
      </c>
      <c r="HI736" s="1">
        <f ca="1"/>
        <v>1.3297243467442633E-5</v>
      </c>
      <c r="HJ736" s="1">
        <f ca="1"/>
        <v>0.99931202391738205</v>
      </c>
      <c r="HL736" t="s">
        <v>211</v>
      </c>
      <c r="HM736" s="1">
        <f ca="1"/>
        <v>6.551586923726955E-4</v>
      </c>
      <c r="HN736" s="1">
        <f ca="1"/>
        <v>7.1745969330391546E-6</v>
      </c>
      <c r="HO736" s="1">
        <f ca="1"/>
        <v>8.3372192251338093E-6</v>
      </c>
      <c r="HP736" s="1">
        <f ca="1"/>
        <v>1.0857955764320705E-5</v>
      </c>
      <c r="HQ736" s="1">
        <f ca="1"/>
        <v>0.99931847153570486</v>
      </c>
      <c r="HS736" t="s">
        <v>211</v>
      </c>
      <c r="HT736" s="1">
        <f ca="1"/>
        <v>6.5248333041109002E-4</v>
      </c>
      <c r="HU736" s="1">
        <f ca="1"/>
        <v>6.9498389132328002E-6</v>
      </c>
      <c r="HV736" s="1">
        <f ca="1"/>
        <v>7.6369729897463199E-6</v>
      </c>
      <c r="HW736" s="1">
        <f ca="1"/>
        <v>9.1936673951069982E-6</v>
      </c>
      <c r="HX736" s="1">
        <f ca="1"/>
        <v>0.99932373619029091</v>
      </c>
      <c r="HZ736" t="s">
        <v>211</v>
      </c>
      <c r="IA736" s="1">
        <f ca="1"/>
        <v>6.4980936670495427E-4</v>
      </c>
      <c r="IB736" s="1">
        <f ca="1"/>
        <v>6.7883757992831869E-6</v>
      </c>
      <c r="IC736" s="1">
        <f ca="1"/>
        <v>7.1529206244541909E-6</v>
      </c>
      <c r="ID736" s="1">
        <f ca="1"/>
        <v>8.0556081296925754E-6</v>
      </c>
      <c r="IE736" s="1">
        <f ca="1"/>
        <v>0.99932819372874171</v>
      </c>
      <c r="IG736" t="s">
        <v>211</v>
      </c>
      <c r="IH736" s="1">
        <f ca="1"/>
        <v>6.4713999989452549E-4</v>
      </c>
      <c r="II736" s="1">
        <f ca="1"/>
        <v>6.6699598660855719E-6</v>
      </c>
      <c r="IJ736" s="1">
        <f ca="1"/>
        <v>6.815769479400943E-6</v>
      </c>
      <c r="IK736" s="1">
        <f ca="1"/>
        <v>7.2749264351891737E-6</v>
      </c>
      <c r="IL736" s="1">
        <f ca="1"/>
        <v>0.99933209934432488</v>
      </c>
      <c r="IN736" t="s">
        <v>211</v>
      </c>
      <c r="IO736" s="1">
        <f ca="1"/>
        <v>6.4447738525543873E-4</v>
      </c>
      <c r="IP736" s="1">
        <f ca="1"/>
        <v>6.5808331369487841E-6</v>
      </c>
      <c r="IQ736" s="1">
        <f ca="1"/>
        <v>6.5784515059587587E-6</v>
      </c>
      <c r="IR736" s="1">
        <f ca="1"/>
        <v>6.7369898468844844E-6</v>
      </c>
      <c r="IS736" s="1">
        <f ca="1"/>
        <v>0.99933562634025486</v>
      </c>
      <c r="IU736" t="s">
        <v>211</v>
      </c>
      <c r="IV736" s="1">
        <f ca="1"/>
        <v>6.4182296929239809E-4</v>
      </c>
      <c r="IW736" s="1">
        <f ca="1"/>
        <v>6.5116475304152569E-6</v>
      </c>
      <c r="IX736" s="1">
        <f ca="1"/>
        <v>6.4089939704072703E-6</v>
      </c>
      <c r="IY736" s="1">
        <f ca="1"/>
        <v>6.3639619397125433E-6</v>
      </c>
      <c r="IZ736" s="1">
        <f ca="1"/>
        <v>0.99933889242726714</v>
      </c>
      <c r="JB736" t="s">
        <v>211</v>
      </c>
      <c r="JC736" s="1">
        <f ca="1"/>
        <v>6.3917771711190436E-4</v>
      </c>
      <c r="JD736" s="1">
        <f ca="1"/>
        <v>6.4560513401134397E-6</v>
      </c>
      <c r="JE736" s="1">
        <f ca="1"/>
        <v>6.2856774361854686E-6</v>
      </c>
      <c r="JF736" s="1">
        <f ca="1"/>
        <v>6.1029842966171656E-6</v>
      </c>
      <c r="JG736" s="1">
        <f ca="1"/>
        <v>0.99934197756981524</v>
      </c>
      <c r="JI736" t="s">
        <v>211</v>
      </c>
      <c r="JJ736" s="1">
        <f ca="1"/>
        <v>6.3654226691808879E-4</v>
      </c>
      <c r="JK736" s="1">
        <f ca="1"/>
        <v>6.4097287061252037E-6</v>
      </c>
      <c r="JL736" s="1">
        <f ca="1"/>
        <v>6.1937470994857958E-6</v>
      </c>
      <c r="JM736" s="1">
        <f ca="1"/>
        <v>5.9181573062248613E-6</v>
      </c>
      <c r="JN736" s="1">
        <f ca="1"/>
        <v>0.9993449360999701</v>
      </c>
      <c r="JP736" t="s">
        <v>211</v>
      </c>
      <c r="JQ736" s="1">
        <f ca="1"/>
        <v>6.3391703498230775E-4</v>
      </c>
      <c r="JR736" s="1">
        <f ca="1"/>
        <v>6.3697469668124034E-6</v>
      </c>
      <c r="JS736" s="1">
        <f ca="1"/>
        <v>6.1231790837905296E-6</v>
      </c>
      <c r="JT736" s="1">
        <f ca="1"/>
        <v>5.7850971592033492E-6</v>
      </c>
      <c r="JU736" s="1">
        <f ca="1"/>
        <v>0.99934780494180786</v>
      </c>
      <c r="JW736" t="s">
        <v>211</v>
      </c>
      <c r="JX736" s="1">
        <f ca="1"/>
        <v>6.3130228695872093E-4</v>
      </c>
      <c r="JY736" s="1">
        <f ca="1"/>
        <v>6.3341132302623752E-6</v>
      </c>
      <c r="JZ736" s="1">
        <f ca="1"/>
        <v>6.0671632303998571E-6</v>
      </c>
      <c r="KA736" s="1">
        <f ca="1"/>
        <v>5.6872406591689574E-6</v>
      </c>
      <c r="KB736" s="1">
        <f ca="1"/>
        <v>0.99935060919592145</v>
      </c>
      <c r="KE736" s="1"/>
      <c r="KF736" s="1"/>
      <c r="KG736" s="1"/>
      <c r="KH736" s="1"/>
      <c r="KI736" s="1"/>
      <c r="KL736" s="1"/>
      <c r="KM736" s="1"/>
      <c r="KN736" s="1"/>
      <c r="KO736" s="1"/>
      <c r="KP736" s="1"/>
      <c r="KS736" s="1"/>
      <c r="KT736" s="1"/>
      <c r="KU736" s="1"/>
      <c r="KV736" s="1"/>
      <c r="KW736" s="1"/>
      <c r="KZ736" s="1"/>
      <c r="LA736" s="1"/>
      <c r="LB736" s="1"/>
      <c r="LC736" s="1"/>
      <c r="LD736" s="1"/>
      <c r="LG736" s="1"/>
      <c r="LH736" s="1"/>
      <c r="LI736" s="1"/>
      <c r="LJ736" s="1"/>
      <c r="LK736" s="1"/>
      <c r="LN736" s="1"/>
      <c r="LO736" s="1"/>
      <c r="LP736" s="1"/>
      <c r="LQ736" s="1"/>
      <c r="LR736" s="1"/>
      <c r="LU736" s="1"/>
      <c r="LV736" s="1"/>
      <c r="LW736" s="1"/>
      <c r="LX736" s="1"/>
      <c r="LY736" s="1"/>
      <c r="MB736" s="1"/>
      <c r="MC736" s="1"/>
      <c r="MD736" s="1"/>
      <c r="ME736" s="1"/>
      <c r="MF736" s="1"/>
      <c r="MI736" s="1"/>
      <c r="MJ736" s="1"/>
      <c r="MK736" s="1"/>
      <c r="ML736" s="1"/>
      <c r="MM736" s="1"/>
      <c r="MP736" s="1"/>
      <c r="MQ736" s="1"/>
      <c r="MR736" s="1"/>
      <c r="MS736" s="1"/>
      <c r="MT736" s="1"/>
      <c r="MW736" s="1"/>
      <c r="MX736" s="1"/>
      <c r="MY736" s="1"/>
      <c r="MZ736" s="1"/>
      <c r="NA736" s="1"/>
      <c r="ND736" s="1"/>
      <c r="NE736" s="1"/>
      <c r="NF736" s="1"/>
      <c r="NG736" s="1"/>
      <c r="NH736" s="1"/>
      <c r="NK736" s="1"/>
      <c r="NL736" s="1"/>
      <c r="NM736" s="1"/>
      <c r="NN736" s="1"/>
      <c r="NO736" s="1"/>
      <c r="NR736" s="1"/>
      <c r="NS736" s="1"/>
      <c r="NT736" s="1"/>
      <c r="NU736" s="1"/>
      <c r="NV736" s="1"/>
      <c r="NY736" s="1"/>
      <c r="NZ736" s="1"/>
      <c r="OA736" s="1"/>
      <c r="OB736" s="1"/>
      <c r="OC736" s="1"/>
      <c r="OF736" s="1"/>
      <c r="OG736" s="1"/>
      <c r="OH736" s="1"/>
      <c r="OI736" s="1"/>
      <c r="OJ736" s="1"/>
      <c r="OM736" s="1"/>
      <c r="ON736" s="1"/>
      <c r="OO736" s="1"/>
      <c r="OP736" s="1"/>
      <c r="OQ736" s="1"/>
      <c r="OT736" s="1"/>
      <c r="OU736" s="1"/>
      <c r="OV736" s="1"/>
      <c r="OW736" s="1"/>
      <c r="OX736" s="1"/>
      <c r="PA736" s="1"/>
      <c r="PB736" s="1"/>
      <c r="PC736" s="1"/>
      <c r="PD736" s="1"/>
      <c r="PE736" s="1"/>
    </row>
    <row r="737" spans="1:421">
      <c r="K737" s="1"/>
      <c r="L737" s="1"/>
      <c r="M737" s="1"/>
      <c r="N737" s="1"/>
      <c r="O737" s="1"/>
      <c r="R737" s="1"/>
      <c r="S737" s="1"/>
      <c r="T737" s="1"/>
      <c r="U737" s="1"/>
      <c r="V737" s="1"/>
      <c r="Y737" s="1"/>
      <c r="Z737" s="1"/>
      <c r="AA737" s="1"/>
      <c r="AB737" s="1"/>
      <c r="AC737" s="1"/>
      <c r="AF737" s="1"/>
      <c r="AG737" s="1"/>
      <c r="AH737" s="1"/>
      <c r="AI737" s="1"/>
      <c r="AJ737" s="1"/>
      <c r="AL737" t="s">
        <v>212</v>
      </c>
      <c r="AM737" s="1">
        <f t="shared" si="72"/>
        <v>0</v>
      </c>
      <c r="AN737" s="1">
        <f t="shared" si="72"/>
        <v>0</v>
      </c>
      <c r="AO737" s="1">
        <f t="shared" si="72"/>
        <v>0</v>
      </c>
      <c r="AP737" s="1">
        <f t="shared" si="72"/>
        <v>0</v>
      </c>
      <c r="AQ737" s="1">
        <f t="shared" si="72"/>
        <v>1</v>
      </c>
      <c r="AS737" t="s">
        <v>212</v>
      </c>
      <c r="AT737" s="1">
        <f ca="1"/>
        <v>0</v>
      </c>
      <c r="AU737" s="1">
        <f ca="1"/>
        <v>0</v>
      </c>
      <c r="AV737" s="1">
        <f ca="1"/>
        <v>0</v>
      </c>
      <c r="AW737" s="1">
        <f ca="1"/>
        <v>0</v>
      </c>
      <c r="AX737" s="1">
        <f ca="1"/>
        <v>1</v>
      </c>
      <c r="AZ737" t="s">
        <v>212</v>
      </c>
      <c r="BA737" s="1">
        <f ca="1"/>
        <v>0</v>
      </c>
      <c r="BB737" s="1">
        <f ca="1"/>
        <v>0</v>
      </c>
      <c r="BC737" s="1">
        <f ca="1"/>
        <v>0</v>
      </c>
      <c r="BD737" s="1">
        <f ca="1"/>
        <v>0</v>
      </c>
      <c r="BE737" s="1">
        <f ca="1"/>
        <v>1</v>
      </c>
      <c r="BG737" t="s">
        <v>212</v>
      </c>
      <c r="BH737" s="1">
        <f ca="1"/>
        <v>0</v>
      </c>
      <c r="BI737" s="1">
        <f ca="1"/>
        <v>0</v>
      </c>
      <c r="BJ737" s="1">
        <f ca="1"/>
        <v>0</v>
      </c>
      <c r="BK737" s="1">
        <f ca="1"/>
        <v>0</v>
      </c>
      <c r="BL737" s="1">
        <f ca="1"/>
        <v>1</v>
      </c>
      <c r="BN737" t="s">
        <v>212</v>
      </c>
      <c r="BO737" s="1">
        <f ca="1"/>
        <v>0</v>
      </c>
      <c r="BP737" s="1">
        <f ca="1"/>
        <v>0</v>
      </c>
      <c r="BQ737" s="1">
        <f ca="1"/>
        <v>0</v>
      </c>
      <c r="BR737" s="1">
        <f ca="1"/>
        <v>0</v>
      </c>
      <c r="BS737" s="1">
        <f ca="1"/>
        <v>1</v>
      </c>
      <c r="BU737" t="s">
        <v>212</v>
      </c>
      <c r="BV737" s="1">
        <f ca="1"/>
        <v>0</v>
      </c>
      <c r="BW737" s="1">
        <f ca="1"/>
        <v>0</v>
      </c>
      <c r="BX737" s="1">
        <f ca="1"/>
        <v>0</v>
      </c>
      <c r="BY737" s="1">
        <f ca="1"/>
        <v>0</v>
      </c>
      <c r="BZ737" s="1">
        <f ca="1"/>
        <v>1</v>
      </c>
      <c r="CB737" t="s">
        <v>212</v>
      </c>
      <c r="CC737" s="1">
        <f ca="1"/>
        <v>0</v>
      </c>
      <c r="CD737" s="1">
        <f ca="1"/>
        <v>0</v>
      </c>
      <c r="CE737" s="1">
        <f ca="1"/>
        <v>0</v>
      </c>
      <c r="CF737" s="1">
        <f ca="1"/>
        <v>0</v>
      </c>
      <c r="CG737" s="1">
        <f ca="1"/>
        <v>1</v>
      </c>
      <c r="CI737" t="s">
        <v>212</v>
      </c>
      <c r="CJ737" s="1">
        <f ca="1"/>
        <v>0</v>
      </c>
      <c r="CK737" s="1">
        <f ca="1"/>
        <v>0</v>
      </c>
      <c r="CL737" s="1">
        <f ca="1"/>
        <v>0</v>
      </c>
      <c r="CM737" s="1">
        <f ca="1"/>
        <v>0</v>
      </c>
      <c r="CN737" s="1">
        <f ca="1"/>
        <v>1</v>
      </c>
      <c r="CP737" t="s">
        <v>212</v>
      </c>
      <c r="CQ737" s="1">
        <f ca="1"/>
        <v>0</v>
      </c>
      <c r="CR737" s="1">
        <f ca="1"/>
        <v>0</v>
      </c>
      <c r="CS737" s="1">
        <f ca="1"/>
        <v>0</v>
      </c>
      <c r="CT737" s="1">
        <f ca="1"/>
        <v>0</v>
      </c>
      <c r="CU737" s="1">
        <f ca="1"/>
        <v>1</v>
      </c>
      <c r="CW737" t="s">
        <v>212</v>
      </c>
      <c r="CX737" s="1">
        <f ca="1"/>
        <v>0</v>
      </c>
      <c r="CY737" s="1">
        <f ca="1"/>
        <v>0</v>
      </c>
      <c r="CZ737" s="1">
        <f ca="1"/>
        <v>0</v>
      </c>
      <c r="DA737" s="1">
        <f ca="1"/>
        <v>0</v>
      </c>
      <c r="DB737" s="1">
        <f ca="1"/>
        <v>1</v>
      </c>
      <c r="DD737" t="s">
        <v>212</v>
      </c>
      <c r="DE737" s="1">
        <f ca="1"/>
        <v>0</v>
      </c>
      <c r="DF737" s="1">
        <f ca="1"/>
        <v>0</v>
      </c>
      <c r="DG737" s="1">
        <f ca="1"/>
        <v>0</v>
      </c>
      <c r="DH737" s="1">
        <f ca="1"/>
        <v>0</v>
      </c>
      <c r="DI737" s="1">
        <f ca="1"/>
        <v>1</v>
      </c>
      <c r="DK737" t="s">
        <v>212</v>
      </c>
      <c r="DL737" s="1">
        <f ca="1"/>
        <v>0</v>
      </c>
      <c r="DM737" s="1">
        <f ca="1"/>
        <v>0</v>
      </c>
      <c r="DN737" s="1">
        <f ca="1"/>
        <v>0</v>
      </c>
      <c r="DO737" s="1">
        <f ca="1"/>
        <v>0</v>
      </c>
      <c r="DP737" s="1">
        <f ca="1"/>
        <v>1</v>
      </c>
      <c r="DR737" t="s">
        <v>212</v>
      </c>
      <c r="DS737" s="1">
        <f ca="1"/>
        <v>0</v>
      </c>
      <c r="DT737" s="1">
        <f ca="1"/>
        <v>0</v>
      </c>
      <c r="DU737" s="1">
        <f ca="1"/>
        <v>0</v>
      </c>
      <c r="DV737" s="1">
        <f ca="1"/>
        <v>0</v>
      </c>
      <c r="DW737" s="1">
        <f ca="1"/>
        <v>1</v>
      </c>
      <c r="DY737" t="s">
        <v>212</v>
      </c>
      <c r="DZ737" s="1">
        <f ca="1"/>
        <v>0</v>
      </c>
      <c r="EA737" s="1">
        <f ca="1"/>
        <v>0</v>
      </c>
      <c r="EB737" s="1">
        <f ca="1"/>
        <v>0</v>
      </c>
      <c r="EC737" s="1">
        <f ca="1"/>
        <v>0</v>
      </c>
      <c r="ED737" s="1">
        <f ca="1"/>
        <v>1</v>
      </c>
      <c r="EF737" t="s">
        <v>212</v>
      </c>
      <c r="EG737" s="1">
        <f ca="1"/>
        <v>0</v>
      </c>
      <c r="EH737" s="1">
        <f ca="1"/>
        <v>0</v>
      </c>
      <c r="EI737" s="1">
        <f ca="1"/>
        <v>0</v>
      </c>
      <c r="EJ737" s="1">
        <f ca="1"/>
        <v>0</v>
      </c>
      <c r="EK737" s="1">
        <f ca="1"/>
        <v>1</v>
      </c>
      <c r="EM737" t="s">
        <v>212</v>
      </c>
      <c r="EN737" s="1">
        <f ca="1"/>
        <v>0</v>
      </c>
      <c r="EO737" s="1">
        <f ca="1"/>
        <v>0</v>
      </c>
      <c r="EP737" s="1">
        <f ca="1"/>
        <v>0</v>
      </c>
      <c r="EQ737" s="1">
        <f ca="1"/>
        <v>0</v>
      </c>
      <c r="ER737" s="1">
        <f ca="1"/>
        <v>1</v>
      </c>
      <c r="ET737" t="s">
        <v>212</v>
      </c>
      <c r="EU737" s="1">
        <f ca="1"/>
        <v>0</v>
      </c>
      <c r="EV737" s="1">
        <f ca="1"/>
        <v>0</v>
      </c>
      <c r="EW737" s="1">
        <f ca="1"/>
        <v>0</v>
      </c>
      <c r="EX737" s="1">
        <f ca="1"/>
        <v>0</v>
      </c>
      <c r="EY737" s="1">
        <f ca="1"/>
        <v>1</v>
      </c>
      <c r="FA737" t="s">
        <v>212</v>
      </c>
      <c r="FB737" s="1">
        <f ca="1"/>
        <v>0</v>
      </c>
      <c r="FC737" s="1">
        <f ca="1"/>
        <v>0</v>
      </c>
      <c r="FD737" s="1">
        <f ca="1"/>
        <v>0</v>
      </c>
      <c r="FE737" s="1">
        <f ca="1"/>
        <v>0</v>
      </c>
      <c r="FF737" s="1">
        <f ca="1"/>
        <v>1</v>
      </c>
      <c r="FH737" t="s">
        <v>212</v>
      </c>
      <c r="FI737" s="1">
        <f ca="1"/>
        <v>0</v>
      </c>
      <c r="FJ737" s="1">
        <f ca="1"/>
        <v>0</v>
      </c>
      <c r="FK737" s="1">
        <f ca="1"/>
        <v>0</v>
      </c>
      <c r="FL737" s="1">
        <f ca="1"/>
        <v>0</v>
      </c>
      <c r="FM737" s="1">
        <f ca="1"/>
        <v>1</v>
      </c>
      <c r="FO737" t="s">
        <v>212</v>
      </c>
      <c r="FP737" s="1">
        <f ca="1"/>
        <v>0</v>
      </c>
      <c r="FQ737" s="1">
        <f ca="1"/>
        <v>0</v>
      </c>
      <c r="FR737" s="1">
        <f ca="1"/>
        <v>0</v>
      </c>
      <c r="FS737" s="1">
        <f ca="1"/>
        <v>0</v>
      </c>
      <c r="FT737" s="1">
        <f ca="1"/>
        <v>1</v>
      </c>
      <c r="FV737" t="s">
        <v>212</v>
      </c>
      <c r="FW737" s="1">
        <f ca="1"/>
        <v>0</v>
      </c>
      <c r="FX737" s="1">
        <f ca="1"/>
        <v>0</v>
      </c>
      <c r="FY737" s="1">
        <f ca="1"/>
        <v>0</v>
      </c>
      <c r="FZ737" s="1">
        <f ca="1"/>
        <v>0</v>
      </c>
      <c r="GA737" s="1">
        <f ca="1"/>
        <v>1</v>
      </c>
      <c r="GC737" t="s">
        <v>212</v>
      </c>
      <c r="GD737" s="1">
        <f ca="1"/>
        <v>0</v>
      </c>
      <c r="GE737" s="1">
        <f ca="1"/>
        <v>0</v>
      </c>
      <c r="GF737" s="1">
        <f ca="1"/>
        <v>0</v>
      </c>
      <c r="GG737" s="1">
        <f ca="1"/>
        <v>0</v>
      </c>
      <c r="GH737" s="1">
        <f ca="1"/>
        <v>1</v>
      </c>
      <c r="GJ737" t="s">
        <v>212</v>
      </c>
      <c r="GK737" s="1">
        <f ca="1"/>
        <v>0</v>
      </c>
      <c r="GL737" s="1">
        <f ca="1"/>
        <v>0</v>
      </c>
      <c r="GM737" s="1">
        <f ca="1"/>
        <v>0</v>
      </c>
      <c r="GN737" s="1">
        <f ca="1"/>
        <v>0</v>
      </c>
      <c r="GO737" s="1">
        <f ca="1"/>
        <v>1</v>
      </c>
      <c r="GQ737" t="s">
        <v>212</v>
      </c>
      <c r="GR737" s="1">
        <f ca="1"/>
        <v>0</v>
      </c>
      <c r="GS737" s="1">
        <f ca="1"/>
        <v>0</v>
      </c>
      <c r="GT737" s="1">
        <f ca="1"/>
        <v>0</v>
      </c>
      <c r="GU737" s="1">
        <f ca="1"/>
        <v>0</v>
      </c>
      <c r="GV737" s="1">
        <f ca="1"/>
        <v>1</v>
      </c>
      <c r="GX737" t="s">
        <v>212</v>
      </c>
      <c r="GY737" s="1">
        <f ca="1"/>
        <v>0</v>
      </c>
      <c r="GZ737" s="1">
        <f ca="1"/>
        <v>0</v>
      </c>
      <c r="HA737" s="1">
        <f ca="1"/>
        <v>0</v>
      </c>
      <c r="HB737" s="1">
        <f ca="1"/>
        <v>0</v>
      </c>
      <c r="HC737" s="1">
        <f ca="1"/>
        <v>1</v>
      </c>
      <c r="HE737" t="s">
        <v>212</v>
      </c>
      <c r="HF737" s="1">
        <f ca="1"/>
        <v>0</v>
      </c>
      <c r="HG737" s="1">
        <f ca="1"/>
        <v>0</v>
      </c>
      <c r="HH737" s="1">
        <f ca="1"/>
        <v>0</v>
      </c>
      <c r="HI737" s="1">
        <f ca="1"/>
        <v>0</v>
      </c>
      <c r="HJ737" s="1">
        <f ca="1"/>
        <v>1</v>
      </c>
      <c r="HL737" t="s">
        <v>212</v>
      </c>
      <c r="HM737" s="1">
        <f ca="1"/>
        <v>0</v>
      </c>
      <c r="HN737" s="1">
        <f ca="1"/>
        <v>0</v>
      </c>
      <c r="HO737" s="1">
        <f ca="1"/>
        <v>0</v>
      </c>
      <c r="HP737" s="1">
        <f ca="1"/>
        <v>0</v>
      </c>
      <c r="HQ737" s="1">
        <f ca="1"/>
        <v>1</v>
      </c>
      <c r="HS737" t="s">
        <v>212</v>
      </c>
      <c r="HT737" s="1">
        <f ca="1"/>
        <v>0</v>
      </c>
      <c r="HU737" s="1">
        <f ca="1"/>
        <v>0</v>
      </c>
      <c r="HV737" s="1">
        <f ca="1"/>
        <v>0</v>
      </c>
      <c r="HW737" s="1">
        <f ca="1"/>
        <v>0</v>
      </c>
      <c r="HX737" s="1">
        <f ca="1"/>
        <v>1</v>
      </c>
      <c r="HZ737" t="s">
        <v>212</v>
      </c>
      <c r="IA737" s="1">
        <f ca="1"/>
        <v>0</v>
      </c>
      <c r="IB737" s="1">
        <f ca="1"/>
        <v>0</v>
      </c>
      <c r="IC737" s="1">
        <f ca="1"/>
        <v>0</v>
      </c>
      <c r="ID737" s="1">
        <f ca="1"/>
        <v>0</v>
      </c>
      <c r="IE737" s="1">
        <f ca="1"/>
        <v>1</v>
      </c>
      <c r="IG737" t="s">
        <v>212</v>
      </c>
      <c r="IH737" s="1">
        <f ca="1"/>
        <v>0</v>
      </c>
      <c r="II737" s="1">
        <f ca="1"/>
        <v>0</v>
      </c>
      <c r="IJ737" s="1">
        <f ca="1"/>
        <v>0</v>
      </c>
      <c r="IK737" s="1">
        <f ca="1"/>
        <v>0</v>
      </c>
      <c r="IL737" s="1">
        <f ca="1"/>
        <v>1</v>
      </c>
      <c r="IN737" t="s">
        <v>212</v>
      </c>
      <c r="IO737" s="1">
        <f ca="1"/>
        <v>0</v>
      </c>
      <c r="IP737" s="1">
        <f ca="1"/>
        <v>0</v>
      </c>
      <c r="IQ737" s="1">
        <f ca="1"/>
        <v>0</v>
      </c>
      <c r="IR737" s="1">
        <f ca="1"/>
        <v>0</v>
      </c>
      <c r="IS737" s="1">
        <f ca="1"/>
        <v>1</v>
      </c>
      <c r="IU737" t="s">
        <v>212</v>
      </c>
      <c r="IV737" s="1">
        <f ca="1"/>
        <v>0</v>
      </c>
      <c r="IW737" s="1">
        <f ca="1"/>
        <v>0</v>
      </c>
      <c r="IX737" s="1">
        <f ca="1"/>
        <v>0</v>
      </c>
      <c r="IY737" s="1">
        <f ca="1"/>
        <v>0</v>
      </c>
      <c r="IZ737" s="1">
        <f ca="1"/>
        <v>1</v>
      </c>
      <c r="JB737" t="s">
        <v>212</v>
      </c>
      <c r="JC737" s="1">
        <f ca="1"/>
        <v>0</v>
      </c>
      <c r="JD737" s="1">
        <f ca="1"/>
        <v>0</v>
      </c>
      <c r="JE737" s="1">
        <f ca="1"/>
        <v>0</v>
      </c>
      <c r="JF737" s="1">
        <f ca="1"/>
        <v>0</v>
      </c>
      <c r="JG737" s="1">
        <f ca="1"/>
        <v>1</v>
      </c>
      <c r="JI737" t="s">
        <v>212</v>
      </c>
      <c r="JJ737" s="1">
        <f ca="1"/>
        <v>0</v>
      </c>
      <c r="JK737" s="1">
        <f ca="1"/>
        <v>0</v>
      </c>
      <c r="JL737" s="1">
        <f ca="1"/>
        <v>0</v>
      </c>
      <c r="JM737" s="1">
        <f ca="1"/>
        <v>0</v>
      </c>
      <c r="JN737" s="1">
        <f ca="1"/>
        <v>1</v>
      </c>
      <c r="JP737" t="s">
        <v>212</v>
      </c>
      <c r="JQ737" s="1">
        <f ca="1"/>
        <v>0</v>
      </c>
      <c r="JR737" s="1">
        <f ca="1"/>
        <v>0</v>
      </c>
      <c r="JS737" s="1">
        <f ca="1"/>
        <v>0</v>
      </c>
      <c r="JT737" s="1">
        <f ca="1"/>
        <v>0</v>
      </c>
      <c r="JU737" s="1">
        <f ca="1"/>
        <v>1</v>
      </c>
      <c r="JW737" t="s">
        <v>212</v>
      </c>
      <c r="JX737" s="1">
        <f ca="1"/>
        <v>0</v>
      </c>
      <c r="JY737" s="1">
        <f ca="1"/>
        <v>0</v>
      </c>
      <c r="JZ737" s="1">
        <f ca="1"/>
        <v>0</v>
      </c>
      <c r="KA737" s="1">
        <f ca="1"/>
        <v>0</v>
      </c>
      <c r="KB737" s="1">
        <f ca="1"/>
        <v>1</v>
      </c>
      <c r="KE737" s="1"/>
      <c r="KF737" s="1"/>
      <c r="KG737" s="1"/>
      <c r="KH737" s="1"/>
      <c r="KI737" s="1"/>
      <c r="KL737" s="1"/>
      <c r="KM737" s="1"/>
      <c r="KN737" s="1"/>
      <c r="KO737" s="1"/>
      <c r="KP737" s="1"/>
      <c r="KS737" s="1"/>
      <c r="KT737" s="1"/>
      <c r="KU737" s="1"/>
      <c r="KV737" s="1"/>
      <c r="KW737" s="1"/>
      <c r="KZ737" s="1"/>
      <c r="LA737" s="1"/>
      <c r="LB737" s="1"/>
      <c r="LC737" s="1"/>
      <c r="LD737" s="1"/>
      <c r="LG737" s="1"/>
      <c r="LH737" s="1"/>
      <c r="LI737" s="1"/>
      <c r="LJ737" s="1"/>
      <c r="LK737" s="1"/>
      <c r="LN737" s="1"/>
      <c r="LO737" s="1"/>
      <c r="LP737" s="1"/>
      <c r="LQ737" s="1"/>
      <c r="LR737" s="1"/>
      <c r="LU737" s="1"/>
      <c r="LV737" s="1"/>
      <c r="LW737" s="1"/>
      <c r="LX737" s="1"/>
      <c r="LY737" s="1"/>
      <c r="MB737" s="1"/>
      <c r="MC737" s="1"/>
      <c r="MD737" s="1"/>
      <c r="ME737" s="1"/>
      <c r="MF737" s="1"/>
      <c r="MI737" s="1"/>
      <c r="MJ737" s="1"/>
      <c r="MK737" s="1"/>
      <c r="ML737" s="1"/>
      <c r="MM737" s="1"/>
      <c r="MP737" s="1"/>
      <c r="MQ737" s="1"/>
      <c r="MR737" s="1"/>
      <c r="MS737" s="1"/>
      <c r="MT737" s="1"/>
      <c r="MW737" s="1"/>
      <c r="MX737" s="1"/>
      <c r="MY737" s="1"/>
      <c r="MZ737" s="1"/>
      <c r="NA737" s="1"/>
      <c r="ND737" s="1"/>
      <c r="NE737" s="1"/>
      <c r="NF737" s="1"/>
      <c r="NG737" s="1"/>
      <c r="NH737" s="1"/>
      <c r="NK737" s="1"/>
      <c r="NL737" s="1"/>
      <c r="NM737" s="1"/>
      <c r="NN737" s="1"/>
      <c r="NO737" s="1"/>
      <c r="NR737" s="1"/>
      <c r="NS737" s="1"/>
      <c r="NT737" s="1"/>
      <c r="NU737" s="1"/>
      <c r="NV737" s="1"/>
      <c r="NY737" s="1"/>
      <c r="NZ737" s="1"/>
      <c r="OA737" s="1"/>
      <c r="OB737" s="1"/>
      <c r="OC737" s="1"/>
      <c r="OF737" s="1"/>
      <c r="OG737" s="1"/>
      <c r="OH737" s="1"/>
      <c r="OI737" s="1"/>
      <c r="OJ737" s="1"/>
      <c r="OM737" s="1"/>
      <c r="ON737" s="1"/>
      <c r="OO737" s="1"/>
      <c r="OP737" s="1"/>
      <c r="OQ737" s="1"/>
      <c r="OT737" s="1"/>
      <c r="OU737" s="1"/>
      <c r="OV737" s="1"/>
      <c r="OW737" s="1"/>
      <c r="OX737" s="1"/>
      <c r="PA737" s="1"/>
      <c r="PB737" s="1"/>
      <c r="PC737" s="1"/>
      <c r="PD737" s="1"/>
      <c r="PE737" s="1"/>
    </row>
    <row r="738" spans="1:421">
      <c r="A738" s="9">
        <f>IF(RIGHT(A731,2)="12",(VALUE(LEFT(A731,4))+1)*100+1,A731+1)</f>
        <v>202107</v>
      </c>
      <c r="I738" s="9"/>
      <c r="P738" s="9"/>
      <c r="W738" s="9"/>
      <c r="AD738" s="9"/>
      <c r="AK738" s="9"/>
      <c r="AR738" s="9">
        <f>AK738+1</f>
        <v>1</v>
      </c>
      <c r="AY738" s="9">
        <f>AR738+1</f>
        <v>2</v>
      </c>
      <c r="BF738" s="9">
        <f>AY738+1</f>
        <v>3</v>
      </c>
      <c r="BM738" s="9">
        <f>BF738+1</f>
        <v>4</v>
      </c>
      <c r="BT738" s="9">
        <f>BM738+1</f>
        <v>5</v>
      </c>
      <c r="CA738" s="9">
        <f>BT738+1</f>
        <v>6</v>
      </c>
      <c r="CH738" s="9">
        <f>CA738+1</f>
        <v>7</v>
      </c>
      <c r="CO738" s="9">
        <f>CH738+1</f>
        <v>8</v>
      </c>
      <c r="CV738" s="9">
        <f>CO738+1</f>
        <v>9</v>
      </c>
      <c r="DC738" s="9">
        <f>CV738+1</f>
        <v>10</v>
      </c>
      <c r="DJ738" s="9">
        <f>DC738+1</f>
        <v>11</v>
      </c>
      <c r="DQ738" s="9">
        <f>DJ738+1</f>
        <v>12</v>
      </c>
      <c r="DX738" s="9">
        <f>DQ738+1</f>
        <v>13</v>
      </c>
      <c r="EE738" s="9">
        <f>DX738+1</f>
        <v>14</v>
      </c>
      <c r="EL738" s="9">
        <f>EE738+1</f>
        <v>15</v>
      </c>
      <c r="ES738" s="9">
        <f>EL738+1</f>
        <v>16</v>
      </c>
      <c r="EZ738" s="9">
        <f>ES738+1</f>
        <v>17</v>
      </c>
      <c r="FG738" s="9">
        <f>EZ738+1</f>
        <v>18</v>
      </c>
      <c r="FN738" s="9">
        <f>FG738+1</f>
        <v>19</v>
      </c>
      <c r="FU738" s="9">
        <f>FN738+1</f>
        <v>20</v>
      </c>
      <c r="GB738" s="9">
        <f>FU738+1</f>
        <v>21</v>
      </c>
      <c r="GI738" s="9">
        <f>GB738+1</f>
        <v>22</v>
      </c>
      <c r="GP738" s="9">
        <f>GI738+1</f>
        <v>23</v>
      </c>
      <c r="GW738" s="9">
        <f>GP738+1</f>
        <v>24</v>
      </c>
      <c r="HD738" s="9">
        <f>GW738+1</f>
        <v>25</v>
      </c>
      <c r="HK738" s="9">
        <f>HD738+1</f>
        <v>26</v>
      </c>
      <c r="HR738" s="9">
        <f>HK738+1</f>
        <v>27</v>
      </c>
      <c r="HY738" s="9">
        <f>HR738+1</f>
        <v>28</v>
      </c>
      <c r="IF738" s="9">
        <f>HY738+1</f>
        <v>29</v>
      </c>
      <c r="IM738" s="9">
        <f>IF738+1</f>
        <v>30</v>
      </c>
      <c r="IT738" s="9">
        <f>IM738+1</f>
        <v>31</v>
      </c>
      <c r="JA738" s="9">
        <f>IT738+1</f>
        <v>32</v>
      </c>
      <c r="JH738" s="9">
        <f>JA738+1</f>
        <v>33</v>
      </c>
      <c r="JO738" s="9">
        <f>JH738+1</f>
        <v>34</v>
      </c>
      <c r="JV738" s="9">
        <f>JO738+1</f>
        <v>35</v>
      </c>
      <c r="KC738" s="9">
        <f>JV738+1</f>
        <v>36</v>
      </c>
      <c r="KJ738" s="9"/>
      <c r="KQ738" s="9"/>
      <c r="KX738" s="9"/>
      <c r="LE738" s="9"/>
      <c r="LL738" s="9"/>
      <c r="LS738" s="9"/>
      <c r="LZ738" s="9"/>
      <c r="MG738" s="9"/>
      <c r="MN738" s="9"/>
      <c r="MU738" s="9"/>
      <c r="NB738" s="9"/>
      <c r="NI738" s="9"/>
      <c r="NP738" s="9"/>
      <c r="NW738" s="9"/>
      <c r="OD738" s="9"/>
      <c r="OK738" s="9"/>
      <c r="OR738" s="9"/>
      <c r="OY738" s="9"/>
    </row>
    <row r="739" spans="1:421">
      <c r="AT739" t="s">
        <v>213</v>
      </c>
      <c r="AU739" t="s">
        <v>214</v>
      </c>
      <c r="AV739" t="s">
        <v>215</v>
      </c>
      <c r="AW739" t="s">
        <v>211</v>
      </c>
      <c r="AX739" t="s">
        <v>212</v>
      </c>
      <c r="BA739" t="s">
        <v>213</v>
      </c>
      <c r="BB739" t="s">
        <v>214</v>
      </c>
      <c r="BC739" t="s">
        <v>215</v>
      </c>
      <c r="BD739" t="s">
        <v>211</v>
      </c>
      <c r="BE739" t="s">
        <v>212</v>
      </c>
      <c r="BH739" t="s">
        <v>213</v>
      </c>
      <c r="BI739" t="s">
        <v>214</v>
      </c>
      <c r="BJ739" t="s">
        <v>215</v>
      </c>
      <c r="BK739" t="s">
        <v>211</v>
      </c>
      <c r="BL739" t="s">
        <v>212</v>
      </c>
      <c r="BO739" t="s">
        <v>213</v>
      </c>
      <c r="BP739" t="s">
        <v>214</v>
      </c>
      <c r="BQ739" t="s">
        <v>215</v>
      </c>
      <c r="BR739" t="s">
        <v>211</v>
      </c>
      <c r="BS739" t="s">
        <v>212</v>
      </c>
      <c r="BV739" t="s">
        <v>213</v>
      </c>
      <c r="BW739" t="s">
        <v>214</v>
      </c>
      <c r="BX739" t="s">
        <v>215</v>
      </c>
      <c r="BY739" t="s">
        <v>211</v>
      </c>
      <c r="BZ739" t="s">
        <v>212</v>
      </c>
      <c r="CC739" t="s">
        <v>213</v>
      </c>
      <c r="CD739" t="s">
        <v>214</v>
      </c>
      <c r="CE739" t="s">
        <v>215</v>
      </c>
      <c r="CF739" t="s">
        <v>211</v>
      </c>
      <c r="CG739" t="s">
        <v>212</v>
      </c>
      <c r="CJ739" t="s">
        <v>213</v>
      </c>
      <c r="CK739" t="s">
        <v>214</v>
      </c>
      <c r="CL739" t="s">
        <v>215</v>
      </c>
      <c r="CM739" t="s">
        <v>211</v>
      </c>
      <c r="CN739" t="s">
        <v>212</v>
      </c>
      <c r="CQ739" t="s">
        <v>213</v>
      </c>
      <c r="CR739" t="s">
        <v>214</v>
      </c>
      <c r="CS739" t="s">
        <v>215</v>
      </c>
      <c r="CT739" t="s">
        <v>211</v>
      </c>
      <c r="CU739" t="s">
        <v>212</v>
      </c>
      <c r="CX739" t="s">
        <v>213</v>
      </c>
      <c r="CY739" t="s">
        <v>214</v>
      </c>
      <c r="CZ739" t="s">
        <v>215</v>
      </c>
      <c r="DA739" t="s">
        <v>211</v>
      </c>
      <c r="DB739" t="s">
        <v>212</v>
      </c>
      <c r="DE739" t="s">
        <v>213</v>
      </c>
      <c r="DF739" t="s">
        <v>214</v>
      </c>
      <c r="DG739" t="s">
        <v>215</v>
      </c>
      <c r="DH739" t="s">
        <v>211</v>
      </c>
      <c r="DI739" t="s">
        <v>212</v>
      </c>
      <c r="DL739" t="s">
        <v>213</v>
      </c>
      <c r="DM739" t="s">
        <v>214</v>
      </c>
      <c r="DN739" t="s">
        <v>215</v>
      </c>
      <c r="DO739" t="s">
        <v>211</v>
      </c>
      <c r="DP739" t="s">
        <v>212</v>
      </c>
      <c r="DS739" t="s">
        <v>213</v>
      </c>
      <c r="DT739" t="s">
        <v>214</v>
      </c>
      <c r="DU739" t="s">
        <v>215</v>
      </c>
      <c r="DV739" t="s">
        <v>211</v>
      </c>
      <c r="DW739" t="s">
        <v>212</v>
      </c>
      <c r="DZ739" t="s">
        <v>213</v>
      </c>
      <c r="EA739" t="s">
        <v>214</v>
      </c>
      <c r="EB739" t="s">
        <v>215</v>
      </c>
      <c r="EC739" t="s">
        <v>211</v>
      </c>
      <c r="ED739" t="s">
        <v>212</v>
      </c>
      <c r="EG739" t="s">
        <v>213</v>
      </c>
      <c r="EH739" t="s">
        <v>214</v>
      </c>
      <c r="EI739" t="s">
        <v>215</v>
      </c>
      <c r="EJ739" t="s">
        <v>211</v>
      </c>
      <c r="EK739" t="s">
        <v>212</v>
      </c>
      <c r="EN739" t="s">
        <v>213</v>
      </c>
      <c r="EO739" t="s">
        <v>214</v>
      </c>
      <c r="EP739" t="s">
        <v>215</v>
      </c>
      <c r="EQ739" t="s">
        <v>211</v>
      </c>
      <c r="ER739" t="s">
        <v>212</v>
      </c>
      <c r="EU739" t="s">
        <v>213</v>
      </c>
      <c r="EV739" t="s">
        <v>214</v>
      </c>
      <c r="EW739" t="s">
        <v>215</v>
      </c>
      <c r="EX739" t="s">
        <v>211</v>
      </c>
      <c r="EY739" t="s">
        <v>212</v>
      </c>
      <c r="FB739" t="s">
        <v>213</v>
      </c>
      <c r="FC739" t="s">
        <v>214</v>
      </c>
      <c r="FD739" t="s">
        <v>215</v>
      </c>
      <c r="FE739" t="s">
        <v>211</v>
      </c>
      <c r="FF739" t="s">
        <v>212</v>
      </c>
      <c r="FI739" t="s">
        <v>213</v>
      </c>
      <c r="FJ739" t="s">
        <v>214</v>
      </c>
      <c r="FK739" t="s">
        <v>215</v>
      </c>
      <c r="FL739" t="s">
        <v>211</v>
      </c>
      <c r="FM739" t="s">
        <v>212</v>
      </c>
      <c r="FP739" t="s">
        <v>213</v>
      </c>
      <c r="FQ739" t="s">
        <v>214</v>
      </c>
      <c r="FR739" t="s">
        <v>215</v>
      </c>
      <c r="FS739" t="s">
        <v>211</v>
      </c>
      <c r="FT739" t="s">
        <v>212</v>
      </c>
      <c r="FW739" t="s">
        <v>213</v>
      </c>
      <c r="FX739" t="s">
        <v>214</v>
      </c>
      <c r="FY739" t="s">
        <v>215</v>
      </c>
      <c r="FZ739" t="s">
        <v>211</v>
      </c>
      <c r="GA739" t="s">
        <v>212</v>
      </c>
      <c r="GD739" t="s">
        <v>213</v>
      </c>
      <c r="GE739" t="s">
        <v>214</v>
      </c>
      <c r="GF739" t="s">
        <v>215</v>
      </c>
      <c r="GG739" t="s">
        <v>211</v>
      </c>
      <c r="GH739" t="s">
        <v>212</v>
      </c>
      <c r="GK739" t="s">
        <v>213</v>
      </c>
      <c r="GL739" t="s">
        <v>214</v>
      </c>
      <c r="GM739" t="s">
        <v>215</v>
      </c>
      <c r="GN739" t="s">
        <v>211</v>
      </c>
      <c r="GO739" t="s">
        <v>212</v>
      </c>
      <c r="GR739" t="s">
        <v>213</v>
      </c>
      <c r="GS739" t="s">
        <v>214</v>
      </c>
      <c r="GT739" t="s">
        <v>215</v>
      </c>
      <c r="GU739" t="s">
        <v>211</v>
      </c>
      <c r="GV739" t="s">
        <v>212</v>
      </c>
      <c r="GY739" t="s">
        <v>213</v>
      </c>
      <c r="GZ739" t="s">
        <v>214</v>
      </c>
      <c r="HA739" t="s">
        <v>215</v>
      </c>
      <c r="HB739" t="s">
        <v>211</v>
      </c>
      <c r="HC739" t="s">
        <v>212</v>
      </c>
      <c r="HF739" t="s">
        <v>213</v>
      </c>
      <c r="HG739" t="s">
        <v>214</v>
      </c>
      <c r="HH739" t="s">
        <v>215</v>
      </c>
      <c r="HI739" t="s">
        <v>211</v>
      </c>
      <c r="HJ739" t="s">
        <v>212</v>
      </c>
      <c r="HM739" t="s">
        <v>213</v>
      </c>
      <c r="HN739" t="s">
        <v>214</v>
      </c>
      <c r="HO739" t="s">
        <v>215</v>
      </c>
      <c r="HP739" t="s">
        <v>211</v>
      </c>
      <c r="HQ739" t="s">
        <v>212</v>
      </c>
      <c r="HT739" t="s">
        <v>213</v>
      </c>
      <c r="HU739" t="s">
        <v>214</v>
      </c>
      <c r="HV739" t="s">
        <v>215</v>
      </c>
      <c r="HW739" t="s">
        <v>211</v>
      </c>
      <c r="HX739" t="s">
        <v>212</v>
      </c>
      <c r="IA739" t="s">
        <v>213</v>
      </c>
      <c r="IB739" t="s">
        <v>214</v>
      </c>
      <c r="IC739" t="s">
        <v>215</v>
      </c>
      <c r="ID739" t="s">
        <v>211</v>
      </c>
      <c r="IE739" t="s">
        <v>212</v>
      </c>
      <c r="IH739" t="s">
        <v>213</v>
      </c>
      <c r="II739" t="s">
        <v>214</v>
      </c>
      <c r="IJ739" t="s">
        <v>215</v>
      </c>
      <c r="IK739" t="s">
        <v>211</v>
      </c>
      <c r="IL739" t="s">
        <v>212</v>
      </c>
      <c r="IO739" t="s">
        <v>213</v>
      </c>
      <c r="IP739" t="s">
        <v>214</v>
      </c>
      <c r="IQ739" t="s">
        <v>215</v>
      </c>
      <c r="IR739" t="s">
        <v>211</v>
      </c>
      <c r="IS739" t="s">
        <v>212</v>
      </c>
      <c r="IV739" t="s">
        <v>213</v>
      </c>
      <c r="IW739" t="s">
        <v>214</v>
      </c>
      <c r="IX739" t="s">
        <v>215</v>
      </c>
      <c r="IY739" t="s">
        <v>211</v>
      </c>
      <c r="IZ739" t="s">
        <v>212</v>
      </c>
      <c r="JC739" t="s">
        <v>213</v>
      </c>
      <c r="JD739" t="s">
        <v>214</v>
      </c>
      <c r="JE739" t="s">
        <v>215</v>
      </c>
      <c r="JF739" t="s">
        <v>211</v>
      </c>
      <c r="JG739" t="s">
        <v>212</v>
      </c>
      <c r="JJ739" t="s">
        <v>213</v>
      </c>
      <c r="JK739" t="s">
        <v>214</v>
      </c>
      <c r="JL739" t="s">
        <v>215</v>
      </c>
      <c r="JM739" t="s">
        <v>211</v>
      </c>
      <c r="JN739" t="s">
        <v>212</v>
      </c>
      <c r="JQ739" t="s">
        <v>213</v>
      </c>
      <c r="JR739" t="s">
        <v>214</v>
      </c>
      <c r="JS739" t="s">
        <v>215</v>
      </c>
      <c r="JT739" t="s">
        <v>211</v>
      </c>
      <c r="JU739" t="s">
        <v>212</v>
      </c>
      <c r="JX739" t="s">
        <v>213</v>
      </c>
      <c r="JY739" t="s">
        <v>214</v>
      </c>
      <c r="JZ739" t="s">
        <v>215</v>
      </c>
      <c r="KA739" t="s">
        <v>211</v>
      </c>
      <c r="KB739" t="s">
        <v>212</v>
      </c>
      <c r="KE739" t="s">
        <v>213</v>
      </c>
      <c r="KF739" t="s">
        <v>214</v>
      </c>
      <c r="KG739" t="s">
        <v>215</v>
      </c>
      <c r="KH739" t="s">
        <v>211</v>
      </c>
      <c r="KI739" t="s">
        <v>212</v>
      </c>
    </row>
    <row r="740" spans="1:421">
      <c r="K740" s="1"/>
      <c r="L740" s="1"/>
      <c r="M740" s="1"/>
      <c r="N740" s="1"/>
      <c r="O740" s="1"/>
      <c r="R740" s="1"/>
      <c r="S740" s="1"/>
      <c r="T740" s="1"/>
      <c r="U740" s="1"/>
      <c r="V740" s="1"/>
      <c r="Y740" s="1"/>
      <c r="Z740" s="1"/>
      <c r="AA740" s="1"/>
      <c r="AB740" s="1"/>
      <c r="AC740" s="1"/>
      <c r="AF740" s="1"/>
      <c r="AG740" s="1"/>
      <c r="AH740" s="1"/>
      <c r="AI740" s="1"/>
      <c r="AJ740" s="1"/>
      <c r="AM740" s="1"/>
      <c r="AN740" s="1"/>
      <c r="AO740" s="1"/>
      <c r="AP740" s="1"/>
      <c r="AQ740" s="1"/>
      <c r="AS740" t="s">
        <v>213</v>
      </c>
      <c r="AT740" s="1">
        <f ca="1">AT690</f>
        <v>0.99532728440265716</v>
      </c>
      <c r="AU740" s="1">
        <f t="shared" ref="AU740:AX740" ca="1" si="73">AU690</f>
        <v>4.6727155973428271E-3</v>
      </c>
      <c r="AV740" s="1">
        <f t="shared" si="73"/>
        <v>0</v>
      </c>
      <c r="AW740" s="1">
        <f t="shared" si="73"/>
        <v>0</v>
      </c>
      <c r="AX740" s="1">
        <f t="shared" si="73"/>
        <v>0</v>
      </c>
      <c r="AZ740" t="s">
        <v>213</v>
      </c>
      <c r="BA740" s="1" cm="1">
        <f t="array" aca="1" ref="BA740:BE744" ca="1">MMULT(AT740:AX744,BA$690:BE$694)</f>
        <v>0.9909210140984801</v>
      </c>
      <c r="BB740" s="1">
        <f ca="1"/>
        <v>6.8613628709991246E-3</v>
      </c>
      <c r="BC740" s="1">
        <f ca="1"/>
        <v>2.2176230305207454E-3</v>
      </c>
      <c r="BD740" s="1">
        <f ca="1"/>
        <v>0</v>
      </c>
      <c r="BE740" s="1">
        <f ca="1"/>
        <v>0</v>
      </c>
      <c r="BG740" t="s">
        <v>213</v>
      </c>
      <c r="BH740" s="1" cm="1">
        <f t="array" aca="1" ref="BH740:BL744" ca="1">MMULT(BA740:BE744,BH$690:BL$694)</f>
        <v>0.98664058443438696</v>
      </c>
      <c r="BI740" s="1">
        <f ca="1"/>
        <v>8.0167275011356291E-3</v>
      </c>
      <c r="BJ740" s="1">
        <f ca="1"/>
        <v>4.2999123502928853E-3</v>
      </c>
      <c r="BK740" s="1">
        <f ca="1"/>
        <v>1.0427757141844654E-3</v>
      </c>
      <c r="BL740" s="1">
        <f ca="1"/>
        <v>0</v>
      </c>
      <c r="BN740" t="s">
        <v>213</v>
      </c>
      <c r="BO740" s="1" cm="1">
        <f t="array" aca="1" ref="BO740:BS744" ca="1">MMULT(BH740:BL744,BO$690:BS$694)</f>
        <v>0.9824383157336487</v>
      </c>
      <c r="BP740" s="1">
        <f ca="1"/>
        <v>8.6696122419804098E-3</v>
      </c>
      <c r="BQ740" s="1">
        <f ca="1"/>
        <v>5.8572231044174529E-3</v>
      </c>
      <c r="BR740" s="1">
        <f ca="1"/>
        <v>2.5283219092743156E-3</v>
      </c>
      <c r="BS740" s="1">
        <f ca="1"/>
        <v>5.0652701067903285E-4</v>
      </c>
      <c r="BU740" t="s">
        <v>213</v>
      </c>
      <c r="BV740" s="1" cm="1">
        <f t="array" aca="1" ref="BV740:BZ744" ca="1">MMULT(BO740:BS744,BV$690:BZ$694)</f>
        <v>0.97829656502960149</v>
      </c>
      <c r="BW740" s="1">
        <f ca="1"/>
        <v>9.0472331814667167E-3</v>
      </c>
      <c r="BX740" s="1">
        <f ca="1"/>
        <v>6.9409226931359969E-3</v>
      </c>
      <c r="BY740" s="1">
        <f ca="1"/>
        <v>3.9811765900031179E-3</v>
      </c>
      <c r="BZ740" s="1">
        <f ca="1"/>
        <v>1.7341025057925621E-3</v>
      </c>
      <c r="CB740" t="s">
        <v>213</v>
      </c>
      <c r="CC740" s="1" cm="1">
        <f t="array" aca="1" ref="CC740:CG744" ca="1">MMULT(BV740:BZ744,CC$690:CG$694)</f>
        <v>0.97419585996602798</v>
      </c>
      <c r="CD740" s="1">
        <f ca="1"/>
        <v>9.2701627965543383E-3</v>
      </c>
      <c r="CE740" s="1">
        <f ca="1"/>
        <v>7.6711494043184255E-3</v>
      </c>
      <c r="CF740" s="1">
        <f ca="1"/>
        <v>5.1960346432657579E-3</v>
      </c>
      <c r="CG740" s="1">
        <f ca="1"/>
        <v>3.6667931898333715E-3</v>
      </c>
      <c r="CI740" t="s">
        <v>213</v>
      </c>
      <c r="CJ740" s="1" cm="1">
        <f t="array" aca="1" ref="CJ740:CN744" ca="1">MMULT(CC740:CG744,CJ$690:CN$694)</f>
        <v>0.97012759061109544</v>
      </c>
      <c r="CK740" s="1">
        <f ca="1"/>
        <v>9.3991810965895987E-3</v>
      </c>
      <c r="CL740" s="1">
        <f ca="1"/>
        <v>8.1550414323445161E-3</v>
      </c>
      <c r="CM740" s="1">
        <f ca="1"/>
        <v>6.129236188842653E-3</v>
      </c>
      <c r="CN740" s="1">
        <f ca="1"/>
        <v>6.1889506711277891E-3</v>
      </c>
      <c r="CP740" t="s">
        <v>213</v>
      </c>
      <c r="CQ740" s="1" cm="1">
        <f t="array" aca="1" ref="CQ740:CU744" ca="1">MMULT(CJ740:CN744,CQ$690:CU$694)</f>
        <v>0.96608652030514819</v>
      </c>
      <c r="CR740" s="1">
        <f ca="1"/>
        <v>9.4692876591114267E-3</v>
      </c>
      <c r="CS740" s="1">
        <f ca="1"/>
        <v>8.4705061632043988E-3</v>
      </c>
      <c r="CT740" s="1">
        <f ca="1"/>
        <v>6.8098952493752321E-3</v>
      </c>
      <c r="CU740" s="1">
        <f ca="1"/>
        <v>9.163790623160771E-3</v>
      </c>
      <c r="CW740" t="s">
        <v>213</v>
      </c>
      <c r="CX740" s="1" cm="1">
        <f t="array" aca="1" ref="CX740:DB744" ca="1">MMULT(CQ740:CU744,CX$690:DB$694)</f>
        <v>0.96206931850860677</v>
      </c>
      <c r="CY740" s="1">
        <f ca="1"/>
        <v>9.5016390535964373E-3</v>
      </c>
      <c r="CZ740" s="1">
        <f ca="1"/>
        <v>8.6715935169989298E-3</v>
      </c>
      <c r="DA740" s="1">
        <f ca="1"/>
        <v>7.2887461448529331E-3</v>
      </c>
      <c r="DB740" s="1">
        <f ca="1"/>
        <v>1.2468702775944992E-2</v>
      </c>
      <c r="DD740" t="s">
        <v>213</v>
      </c>
      <c r="DE740" s="1" cm="1">
        <f t="array" aca="1" ref="DE740:DI744" ca="1">MMULT(CX740:DB744,DE$690:DI$694)</f>
        <v>0.95807380083680849</v>
      </c>
      <c r="DF740" s="1">
        <f ca="1"/>
        <v>9.5094474686564495E-3</v>
      </c>
      <c r="DG740" s="1">
        <f ca="1"/>
        <v>8.7952009179345127E-3</v>
      </c>
      <c r="DH740" s="1">
        <f ca="1"/>
        <v>7.6158218242415787E-3</v>
      </c>
      <c r="DI740" s="1">
        <f ca="1"/>
        <v>1.6005728952358987E-2</v>
      </c>
      <c r="DK740" t="s">
        <v>213</v>
      </c>
      <c r="DL740" s="1" cm="1">
        <f t="array" aca="1" ref="DL740:DP744" ca="1">MMULT(DE740:DI744,DL$690:DP$694)</f>
        <v>0.95409849868975671</v>
      </c>
      <c r="DM740" s="1">
        <f ca="1"/>
        <v>9.5011535326549861E-3</v>
      </c>
      <c r="DN740" s="1">
        <f ca="1"/>
        <v>8.8663774145245275E-3</v>
      </c>
      <c r="DO740" s="1">
        <f ca="1"/>
        <v>7.8327599104648753E-3</v>
      </c>
      <c r="DP740" s="1">
        <f ca="1"/>
        <v>1.9701210452598976E-2</v>
      </c>
      <c r="DR740" t="s">
        <v>213</v>
      </c>
      <c r="DS740" s="1" cm="1">
        <f t="array" aca="1" ref="DS740:DW744" ca="1">MMULT(DL740:DP744,DS$690:DW$694)</f>
        <v>0.95014240220002644</v>
      </c>
      <c r="DT740" s="1">
        <f ca="1"/>
        <v>9.4822378464323176E-3</v>
      </c>
      <c r="DU740" s="1">
        <f ca="1"/>
        <v>8.9020990867236752E-3</v>
      </c>
      <c r="DV740" s="1">
        <f ca="1"/>
        <v>7.9715555479222509E-3</v>
      </c>
      <c r="DW740" s="1">
        <f ca="1"/>
        <v>2.3501705318895352E-2</v>
      </c>
      <c r="DY740" t="s">
        <v>213</v>
      </c>
      <c r="DZ740" s="1" cm="1">
        <f t="array" aca="1" ref="DZ740:ED744" ca="1">MMULT(DS740:DW744,DZ$690:ED$694)</f>
        <v>0.94620480107343075</v>
      </c>
      <c r="EA740" s="1">
        <f ca="1"/>
        <v>9.4563009613513414E-3</v>
      </c>
      <c r="EB740" s="1">
        <f ca="1"/>
        <v>8.9138663498502298E-3</v>
      </c>
      <c r="EC740" s="1">
        <f ca="1"/>
        <v>8.055728061960277E-3</v>
      </c>
      <c r="ED740" s="1">
        <f ca="1"/>
        <v>2.7369303553407359E-2</v>
      </c>
      <c r="EF740" t="s">
        <v>213</v>
      </c>
      <c r="EG740" s="1" cm="1">
        <f t="array" aca="1" ref="EG740:EK744" ca="1">MMULT(DZ740:ED744,EG$690:EK$694)</f>
        <v>0.94228518346779433</v>
      </c>
      <c r="EH740" s="1">
        <f ca="1"/>
        <v>9.4257283112174021E-3</v>
      </c>
      <c r="EI740" s="1">
        <f ca="1"/>
        <v>8.9094702843639639E-3</v>
      </c>
      <c r="EJ740" s="1">
        <f ca="1"/>
        <v>8.1021071897652754E-3</v>
      </c>
      <c r="EK740" s="1">
        <f ca="1"/>
        <v>3.1277510746858903E-2</v>
      </c>
      <c r="EM740" t="s">
        <v>213</v>
      </c>
      <c r="EN740" s="1" cm="1">
        <f t="array" aca="1" ref="EN740:ER744" ca="1">MMULT(EG740:EK744,EN$690:ER$694)</f>
        <v>0.93838317050854714</v>
      </c>
      <c r="EO740" s="1">
        <f ca="1"/>
        <v>9.3921097471858766E-3</v>
      </c>
      <c r="EP740" s="1">
        <f ca="1"/>
        <v>8.8941895131250375E-3</v>
      </c>
      <c r="EQ740" s="1">
        <f ca="1"/>
        <v>8.1225302517005313E-3</v>
      </c>
      <c r="ER740" s="1">
        <f ca="1"/>
        <v>3.5207999979441282E-2</v>
      </c>
      <c r="ET740" t="s">
        <v>213</v>
      </c>
      <c r="EU740" s="1" cm="1">
        <f t="array" aca="1" ref="EU740:EY744" ca="1">MMULT(EN740:ER744,EU$690:EY$694)</f>
        <v>0.93449847326795821</v>
      </c>
      <c r="EV740" s="1">
        <f ca="1"/>
        <v>9.3565092304637321E-3</v>
      </c>
      <c r="EW740" s="1">
        <f ca="1"/>
        <v>8.871600550732394E-3</v>
      </c>
      <c r="EX740" s="1">
        <f ca="1"/>
        <v>8.1252287494937327E-3</v>
      </c>
      <c r="EY740" s="1">
        <f ca="1"/>
        <v>3.9148188201351679E-2</v>
      </c>
      <c r="FA740" t="s">
        <v>213</v>
      </c>
      <c r="FB740" s="1" cm="1">
        <f t="array" aca="1" ref="FB740:FF744" ca="1">MMULT(EU740:EY744,FB$690:FF$694)</f>
        <v>0.93063086418952934</v>
      </c>
      <c r="FC740" s="1">
        <f ca="1"/>
        <v>9.319640674759001E-3</v>
      </c>
      <c r="FD740" s="1">
        <f ca="1"/>
        <v>8.8441265100135946E-3</v>
      </c>
      <c r="FE740" s="1">
        <f ca="1"/>
        <v>8.1158826202763282E-3</v>
      </c>
      <c r="FF740" s="1">
        <f ca="1"/>
        <v>4.3089486005421521E-2</v>
      </c>
      <c r="FH740" t="s">
        <v>213</v>
      </c>
      <c r="FI740" s="1" cm="1">
        <f t="array" aca="1" ref="FI740:FM744" ca="1">MMULT(FB740:FF744,FI$690:FM$694)</f>
        <v>0.92678015794370028</v>
      </c>
      <c r="FJ740" s="1">
        <f ca="1"/>
        <v>9.2819838230054422E-3</v>
      </c>
      <c r="FK740" s="1">
        <f ca="1"/>
        <v>8.8134087713526675E-3</v>
      </c>
      <c r="FL740" s="1">
        <f ca="1"/>
        <v>8.0983901787397977E-3</v>
      </c>
      <c r="FM740" s="1">
        <f ca="1"/>
        <v>4.7026059283201561E-2</v>
      </c>
      <c r="FO740" t="s">
        <v>213</v>
      </c>
      <c r="FP740" s="1" cm="1">
        <f t="array" aca="1" ref="FP740:FT744" ca="1">MMULT(FI740:FM744,FP$690:FT$694)</f>
        <v>0.92294619851320847</v>
      </c>
      <c r="FQ740" s="1">
        <f ca="1"/>
        <v>9.2438612118022744E-3</v>
      </c>
      <c r="FR740" s="1">
        <f ca="1"/>
        <v>8.7805588222448008E-3</v>
      </c>
      <c r="FS740" s="1">
        <f ca="1"/>
        <v>8.0754167937133713E-3</v>
      </c>
      <c r="FT740" s="1">
        <f ca="1"/>
        <v>5.0953964659030897E-2</v>
      </c>
      <c r="FV740" t="s">
        <v>213</v>
      </c>
      <c r="FW740" s="1" cm="1">
        <f t="array" aca="1" ref="FW740:GA744" ca="1">MMULT(FP740:FT744,FW$690:GA$694)</f>
        <v>0.91912885043002046</v>
      </c>
      <c r="FX740" s="1">
        <f ca="1"/>
        <v>9.2054895858777724E-3</v>
      </c>
      <c r="FY740" s="1">
        <f ca="1"/>
        <v>8.7463289494015394E-3</v>
      </c>
      <c r="FZ740" s="1">
        <f ca="1"/>
        <v>8.0487797846559503E-3</v>
      </c>
      <c r="GA740" s="1">
        <f ca="1"/>
        <v>5.48705512500441E-2</v>
      </c>
      <c r="GC740" t="s">
        <v>213</v>
      </c>
      <c r="GD740" s="1" cm="1">
        <f t="array" aca="1" ref="GD740:GH744" ca="1">MMULT(FW740:GA744,GD$690:GH$694)</f>
        <v>0.91532799279801813</v>
      </c>
      <c r="GE740" s="1">
        <f ca="1"/>
        <v>9.1670143873052775E-3</v>
      </c>
      <c r="GF740" s="1">
        <f ca="1"/>
        <v>8.7112279543014887E-3</v>
      </c>
      <c r="GG740" s="1">
        <f ca="1"/>
        <v>8.0197156288931912E-3</v>
      </c>
      <c r="GH740" s="1">
        <f ca="1"/>
        <v>5.8774049231481718E-2</v>
      </c>
      <c r="GJ740" t="s">
        <v>213</v>
      </c>
      <c r="GK740" s="1" cm="1">
        <f t="array" aca="1" ref="GK740:GO744" ca="1">MMULT(GD740:GH744,GK$690:GO$694)</f>
        <v>0.91154351519512167</v>
      </c>
      <c r="GL740" s="1">
        <f ca="1"/>
        <v>9.1285329592788785E-3</v>
      </c>
      <c r="GM740" s="1">
        <f ca="1"/>
        <v>8.6755996094597561E-3</v>
      </c>
      <c r="GN740" s="1">
        <f ca="1"/>
        <v>7.9890641623130143E-3</v>
      </c>
      <c r="GO740" s="1">
        <f ca="1"/>
        <v>6.2663288073826456E-2</v>
      </c>
      <c r="GQ740" t="s">
        <v>213</v>
      </c>
      <c r="GR740" s="1" cm="1">
        <f t="array" aca="1" ref="GR740:GV744" ca="1">MMULT(GK740:GO744,GR$690:GV$694)</f>
        <v>0.90777531484904783</v>
      </c>
      <c r="GS740" s="1">
        <f ca="1"/>
        <v>9.09011018900353E-3</v>
      </c>
      <c r="GT740" s="1">
        <f ca="1"/>
        <v>8.6396758562106071E-3</v>
      </c>
      <c r="GU740" s="1">
        <f ca="1"/>
        <v>7.9573949452734598E-3</v>
      </c>
      <c r="GV740" s="1">
        <f ca="1"/>
        <v>6.653750416046432E-2</v>
      </c>
      <c r="GX740" t="s">
        <v>213</v>
      </c>
      <c r="GY740" s="1" cm="1">
        <f t="array" aca="1" ref="GY740:HC744" ca="1">MMULT(GR740:GV744,GY$690:HC$694)</f>
        <v>0.90402329467950115</v>
      </c>
      <c r="GZ740" s="1">
        <f ca="1"/>
        <v>9.0517890676141029E-3</v>
      </c>
      <c r="HA740" s="1">
        <f ca="1"/>
        <v>8.6036128762099779E-3</v>
      </c>
      <c r="HB740" s="1">
        <f ca="1"/>
        <v>7.9250936606110878E-3</v>
      </c>
      <c r="HC740" s="1">
        <f ca="1"/>
        <v>7.0396209716063377E-2</v>
      </c>
      <c r="HE740" t="s">
        <v>213</v>
      </c>
      <c r="HF740" s="1" cm="1">
        <f t="array" aca="1" ref="HF740:HJ744" ca="1">MMULT(GY740:HC744,HF$690:HJ$694)</f>
        <v>0.90028736193189252</v>
      </c>
      <c r="HG740" s="1">
        <f ca="1"/>
        <v>9.0135978246238622E-3</v>
      </c>
      <c r="HH740" s="1">
        <f ca="1"/>
        <v>8.5675155491393377E-3</v>
      </c>
      <c r="HI740" s="1">
        <f ca="1"/>
        <v>7.8924210448815708E-3</v>
      </c>
      <c r="HJ740" s="1">
        <f ca="1"/>
        <v>7.423910364946236E-2</v>
      </c>
      <c r="HL740" t="s">
        <v>213</v>
      </c>
      <c r="HM740" s="1" cm="1">
        <f t="array" aca="1" ref="HM740:HQ744" ca="1">MMULT(HF740:HJ744,HM$690:HQ$694)</f>
        <v>0.89656742721633897</v>
      </c>
      <c r="HN740" s="1">
        <f ca="1"/>
        <v>8.9755547499988653E-3</v>
      </c>
      <c r="HO740" s="1">
        <f ca="1"/>
        <v>8.531454034182125E-3</v>
      </c>
      <c r="HP740" s="1">
        <f ca="1"/>
        <v>7.8595530165836598E-3</v>
      </c>
      <c r="HQ740" s="1">
        <f ca="1"/>
        <v>7.806601098289602E-2</v>
      </c>
      <c r="HS740" t="s">
        <v>213</v>
      </c>
      <c r="HT740" s="1" cm="1">
        <f t="array" aca="1" ref="HT740:HX744" ca="1">MMULT(HM740:HQ744,HT$690:HX$694)</f>
        <v>0.89286340382538854</v>
      </c>
      <c r="HU740" s="1">
        <f ca="1"/>
        <v>8.9376714534796942E-3</v>
      </c>
      <c r="HV740" s="1">
        <f ca="1"/>
        <v>8.4954750098547235E-3</v>
      </c>
      <c r="HW740" s="1">
        <f ca="1"/>
        <v>7.8266079669643985E-3</v>
      </c>
      <c r="HX740" s="1">
        <f ca="1"/>
        <v>8.1876841744312229E-2</v>
      </c>
      <c r="HZ740" t="s">
        <v>213</v>
      </c>
      <c r="IA740" s="1" cm="1">
        <f t="array" aca="1" ref="IA740:IE744" ca="1">MMULT(HT740:HX744,IA$690:IE$694)</f>
        <v>0.8891752072442437</v>
      </c>
      <c r="IB740" s="1">
        <f ca="1"/>
        <v>8.8999550670024082E-3</v>
      </c>
      <c r="IC740" s="1">
        <f ca="1"/>
        <v>8.4596092911871923E-3</v>
      </c>
      <c r="ID740" s="1">
        <f ca="1"/>
        <v>7.7936653029268919E-3</v>
      </c>
      <c r="IE740" s="1">
        <f ca="1"/>
        <v>8.5671563094639372E-2</v>
      </c>
      <c r="IG740" t="s">
        <v>213</v>
      </c>
      <c r="IH740" s="1" cm="1">
        <f t="array" aca="1" ref="IH740:IL744" ca="1">MMULT(IA740:IE744,IH$690:IL$694)</f>
        <v>0.88550275479458085</v>
      </c>
      <c r="II740" s="1">
        <f ca="1"/>
        <v>8.8624097320510395E-3</v>
      </c>
      <c r="IJ740" s="1">
        <f ca="1"/>
        <v>8.4238769901921595E-3</v>
      </c>
      <c r="IK740" s="1">
        <f ca="1"/>
        <v>7.760778036851948E-3</v>
      </c>
      <c r="IL740" s="1">
        <f ca="1"/>
        <v>8.9450180446323552E-2</v>
      </c>
      <c r="IN740" t="s">
        <v>213</v>
      </c>
      <c r="IO740" s="1" cm="1">
        <f t="array" aca="1" ref="IO740:IS744" ca="1">MMULT(IH740:IL744,IO$690:IS$694)</f>
        <v>0.8818459653716233</v>
      </c>
      <c r="IP740" s="1">
        <f ca="1"/>
        <v>8.8250376031561509E-3</v>
      </c>
      <c r="IQ740" s="1">
        <f ca="1"/>
        <v>8.3882910104702297E-3</v>
      </c>
      <c r="IR740" s="1">
        <f ca="1"/>
        <v>7.7279813292185293E-3</v>
      </c>
      <c r="IS740" s="1">
        <f ca="1"/>
        <v>9.321272468553124E-2</v>
      </c>
      <c r="IU740" t="s">
        <v>213</v>
      </c>
      <c r="IV740" s="1" cm="1">
        <f t="array" aca="1" ref="IV740:IZ744" ca="1">MMULT(IO740:IS744,IV$690:IZ$694)</f>
        <v>0.87820475924675534</v>
      </c>
      <c r="IW740" s="1">
        <f ca="1"/>
        <v>8.7878395240275717E-3</v>
      </c>
      <c r="IX740" s="1">
        <f ca="1"/>
        <v>8.3528594123817128E-3</v>
      </c>
      <c r="IY740" s="1">
        <f ca="1"/>
        <v>7.6952982817446794E-3</v>
      </c>
      <c r="IZ740" s="1">
        <f ca="1"/>
        <v>9.695924353509007E-2</v>
      </c>
      <c r="JB740" t="s">
        <v>213</v>
      </c>
      <c r="JC740" s="1" cm="1">
        <f t="array" aca="1" ref="JC740:JG744" ca="1">MMULT(IV740:IZ744,JC$690:JG$694)</f>
        <v>0.87457905791657731</v>
      </c>
      <c r="JD740" s="1">
        <f ca="1"/>
        <v>8.7508154822712042E-3</v>
      </c>
      <c r="JE740" s="1">
        <f ca="1"/>
        <v>8.3175870126333366E-3</v>
      </c>
      <c r="JF740" s="1">
        <f ca="1"/>
        <v>7.6627438637169795E-3</v>
      </c>
      <c r="JG740" s="1">
        <f ca="1"/>
        <v>0.10068979572480051</v>
      </c>
      <c r="JI740" t="s">
        <v>213</v>
      </c>
      <c r="JJ740" s="1" cm="1">
        <f t="array" aca="1" ref="JJ740:JN744" ca="1">MMULT(JC740:JG744,JJ$690:JN$694)</f>
        <v>0.8709687839851884</v>
      </c>
      <c r="JK740" s="1">
        <f ca="1"/>
        <v>8.7139649144329714E-3</v>
      </c>
      <c r="JL740" s="1">
        <f ca="1"/>
        <v>8.282476465055701E-3</v>
      </c>
      <c r="JM740" s="1">
        <f ca="1"/>
        <v>7.6303275714029693E-3</v>
      </c>
      <c r="JN740" s="1">
        <f ca="1"/>
        <v>0.10440444706391919</v>
      </c>
      <c r="JP740" t="s">
        <v>213</v>
      </c>
      <c r="JQ740" s="1" cm="1">
        <f t="array" aca="1" ref="JQ740:JU744" ca="1">MMULT(JJ740:JN744,JQ$690:JU$694)</f>
        <v>0.86737386107051362</v>
      </c>
      <c r="JR740" s="1">
        <f ca="1"/>
        <v>8.6772869099484354E-3</v>
      </c>
      <c r="JS740" s="1">
        <f ca="1"/>
        <v>8.247528989927963E-3</v>
      </c>
      <c r="JT740" s="1">
        <f ca="1"/>
        <v>7.5980552280228934E-3</v>
      </c>
      <c r="JU740" s="1">
        <f ca="1"/>
        <v>0.10810326780158634</v>
      </c>
      <c r="JW740" t="s">
        <v>213</v>
      </c>
      <c r="JX740" s="1" cm="1">
        <f t="array" aca="1" ref="JX740:KB744" ca="1">MMULT(JQ740:JU744,JX$690:KB$694)</f>
        <v>0.86379421372825504</v>
      </c>
      <c r="JY740" s="1">
        <f ca="1"/>
        <v>8.6407803468850561E-3</v>
      </c>
      <c r="JZ740" s="1">
        <f ca="1"/>
        <v>8.2127448653307039E-3</v>
      </c>
      <c r="KA740" s="1">
        <f ca="1"/>
        <v>7.5659302009358125E-3</v>
      </c>
      <c r="KB740" s="1">
        <f ca="1"/>
        <v>0.1117863308585926</v>
      </c>
      <c r="KD740" t="s">
        <v>213</v>
      </c>
      <c r="KE740" s="1" cm="1">
        <f t="array" aca="1" ref="KE740:KI744" ca="1">MMULT(JX740:KB744,KE$690:KI$694)</f>
        <v>0.86022976738895574</v>
      </c>
      <c r="KF740" s="1">
        <f ca="1"/>
        <v>8.6044439817331928E-3</v>
      </c>
      <c r="KG740" s="1">
        <f ca="1"/>
        <v>8.1781237574619445E-3</v>
      </c>
      <c r="KH740" s="1">
        <f ca="1"/>
        <v>7.5339542238073822E-3</v>
      </c>
      <c r="KI740" s="1">
        <f ca="1"/>
        <v>0.11545371064804104</v>
      </c>
      <c r="KL740" s="1"/>
      <c r="KM740" s="1"/>
      <c r="KN740" s="1"/>
      <c r="KO740" s="1"/>
      <c r="KP740" s="1"/>
      <c r="KS740" s="1"/>
      <c r="KT740" s="1"/>
      <c r="KU740" s="1"/>
      <c r="KV740" s="1"/>
      <c r="KW740" s="1"/>
      <c r="KZ740" s="1"/>
      <c r="LA740" s="1"/>
      <c r="LB740" s="1"/>
      <c r="LC740" s="1"/>
      <c r="LD740" s="1"/>
      <c r="LG740" s="1"/>
      <c r="LH740" s="1"/>
      <c r="LI740" s="1"/>
      <c r="LJ740" s="1"/>
      <c r="LK740" s="1"/>
      <c r="LN740" s="1"/>
      <c r="LO740" s="1"/>
      <c r="LP740" s="1"/>
      <c r="LQ740" s="1"/>
      <c r="LR740" s="1"/>
      <c r="LU740" s="1"/>
      <c r="LV740" s="1"/>
      <c r="LW740" s="1"/>
      <c r="LX740" s="1"/>
      <c r="LY740" s="1"/>
      <c r="MB740" s="1"/>
      <c r="MC740" s="1"/>
      <c r="MD740" s="1"/>
      <c r="ME740" s="1"/>
      <c r="MF740" s="1"/>
      <c r="MI740" s="1"/>
      <c r="MJ740" s="1"/>
      <c r="MK740" s="1"/>
      <c r="ML740" s="1"/>
      <c r="MM740" s="1"/>
      <c r="MP740" s="1"/>
      <c r="MQ740" s="1"/>
      <c r="MR740" s="1"/>
      <c r="MS740" s="1"/>
      <c r="MT740" s="1"/>
      <c r="MW740" s="1"/>
      <c r="MX740" s="1"/>
      <c r="MY740" s="1"/>
      <c r="MZ740" s="1"/>
      <c r="NA740" s="1"/>
      <c r="ND740" s="1"/>
      <c r="NE740" s="1"/>
      <c r="NF740" s="1"/>
      <c r="NG740" s="1"/>
      <c r="NH740" s="1"/>
      <c r="NK740" s="1"/>
      <c r="NL740" s="1"/>
      <c r="NM740" s="1"/>
      <c r="NN740" s="1"/>
      <c r="NO740" s="1"/>
      <c r="NR740" s="1"/>
      <c r="NS740" s="1"/>
      <c r="NT740" s="1"/>
      <c r="NU740" s="1"/>
      <c r="NV740" s="1"/>
      <c r="NY740" s="1"/>
      <c r="NZ740" s="1"/>
      <c r="OA740" s="1"/>
      <c r="OB740" s="1"/>
      <c r="OC740" s="1"/>
      <c r="OF740" s="1"/>
      <c r="OG740" s="1"/>
      <c r="OH740" s="1"/>
      <c r="OI740" s="1"/>
      <c r="OJ740" s="1"/>
      <c r="OM740" s="1"/>
      <c r="ON740" s="1"/>
      <c r="OO740" s="1"/>
      <c r="OP740" s="1"/>
      <c r="OQ740" s="1"/>
      <c r="OT740" s="1"/>
      <c r="OU740" s="1"/>
      <c r="OV740" s="1"/>
      <c r="OW740" s="1"/>
      <c r="OX740" s="1"/>
      <c r="PA740" s="1"/>
      <c r="PB740" s="1"/>
      <c r="PC740" s="1"/>
      <c r="PD740" s="1"/>
      <c r="PE740" s="1"/>
    </row>
    <row r="741" spans="1:421">
      <c r="K741" s="1"/>
      <c r="L741" s="1"/>
      <c r="M741" s="1"/>
      <c r="N741" s="1"/>
      <c r="O741" s="1"/>
      <c r="R741" s="1"/>
      <c r="S741" s="1"/>
      <c r="T741" s="1"/>
      <c r="U741" s="1"/>
      <c r="V741" s="1"/>
      <c r="Y741" s="1"/>
      <c r="Z741" s="1"/>
      <c r="AA741" s="1"/>
      <c r="AB741" s="1"/>
      <c r="AC741" s="1"/>
      <c r="AF741" s="1"/>
      <c r="AG741" s="1"/>
      <c r="AH741" s="1"/>
      <c r="AI741" s="1"/>
      <c r="AJ741" s="1"/>
      <c r="AM741" s="1"/>
      <c r="AN741" s="1"/>
      <c r="AO741" s="1"/>
      <c r="AP741" s="1"/>
      <c r="AQ741" s="1"/>
      <c r="AS741" t="s">
        <v>214</v>
      </c>
      <c r="AT741" s="1">
        <f t="shared" ref="AT741:AX744" ca="1" si="74">AT691</f>
        <v>5.0614368293416576E-2</v>
      </c>
      <c r="AU741" s="1">
        <f t="shared" ca="1" si="74"/>
        <v>0.47456580751667798</v>
      </c>
      <c r="AV741" s="1">
        <f t="shared" ca="1" si="74"/>
        <v>0.47481982418990543</v>
      </c>
      <c r="AW741" s="1">
        <f t="shared" si="74"/>
        <v>0</v>
      </c>
      <c r="AX741" s="1">
        <f t="shared" si="74"/>
        <v>0</v>
      </c>
      <c r="AZ741" t="s">
        <v>214</v>
      </c>
      <c r="BA741" s="1">
        <f ca="1"/>
        <v>7.4426679303576077E-2</v>
      </c>
      <c r="BB741" s="1">
        <f ca="1"/>
        <v>0.25388946881575797</v>
      </c>
      <c r="BC741" s="1">
        <f ca="1"/>
        <v>0.44848784431460653</v>
      </c>
      <c r="BD741" s="1">
        <f ca="1"/>
        <v>0.22319600756605942</v>
      </c>
      <c r="BE741" s="1">
        <f ca="1"/>
        <v>0</v>
      </c>
      <c r="BG741" t="s">
        <v>214</v>
      </c>
      <c r="BH741" s="1">
        <f ca="1"/>
        <v>8.6934346044016814E-2</v>
      </c>
      <c r="BI741" s="1">
        <f ca="1"/>
        <v>0.14761461338626031</v>
      </c>
      <c r="BJ741" s="1">
        <f ca="1"/>
        <v>0.33776210565920145</v>
      </c>
      <c r="BK741" s="1">
        <f ca="1"/>
        <v>0.31927380757173374</v>
      </c>
      <c r="BL741" s="1">
        <f ca="1"/>
        <v>0.10841512733878765</v>
      </c>
      <c r="BN741" t="s">
        <v>214</v>
      </c>
      <c r="BO741" s="1">
        <f ca="1"/>
        <v>9.4002171268929624E-2</v>
      </c>
      <c r="BP741" s="1">
        <f ca="1"/>
        <v>9.0622815370494603E-2</v>
      </c>
      <c r="BQ741" s="1">
        <f ca="1"/>
        <v>0.23800853306723593</v>
      </c>
      <c r="BR741" s="1">
        <f ca="1"/>
        <v>0.31386449665592636</v>
      </c>
      <c r="BS741" s="1">
        <f ca="1"/>
        <v>0.26350198363741345</v>
      </c>
      <c r="BU741" t="s">
        <v>214</v>
      </c>
      <c r="BV741" s="1">
        <f ca="1"/>
        <v>9.8157331624042915E-2</v>
      </c>
      <c r="BW741" s="1">
        <f ca="1"/>
        <v>5.7683137845907853E-2</v>
      </c>
      <c r="BX741" s="1">
        <f ca="1"/>
        <v>0.16393108205857135</v>
      </c>
      <c r="BY741" s="1">
        <f ca="1"/>
        <v>0.26433591540772772</v>
      </c>
      <c r="BZ741" s="1">
        <f ca="1"/>
        <v>0.41589253306375012</v>
      </c>
      <c r="CB741" t="s">
        <v>214</v>
      </c>
      <c r="CC741" s="1">
        <f ca="1"/>
        <v>0.10062480345895961</v>
      </c>
      <c r="CD741" s="1">
        <f ca="1"/>
        <v>3.7644359742703408E-2</v>
      </c>
      <c r="CE741" s="1">
        <f ca="1"/>
        <v>0.11205177876388323</v>
      </c>
      <c r="CF741" s="1">
        <f ca="1"/>
        <v>0.20546276197843832</v>
      </c>
      <c r="CG741" s="1">
        <f ca="1"/>
        <v>0.5442162960560154</v>
      </c>
      <c r="CI741" t="s">
        <v>214</v>
      </c>
      <c r="CJ741" s="1">
        <f ca="1"/>
        <v>0.10206541986546346</v>
      </c>
      <c r="CK741" s="1">
        <f ca="1"/>
        <v>2.50436017715252E-2</v>
      </c>
      <c r="CL741" s="1">
        <f ca="1"/>
        <v>7.6459917610787256E-2</v>
      </c>
      <c r="CM741" s="1">
        <f ca="1"/>
        <v>0.15248305045081775</v>
      </c>
      <c r="CN741" s="1">
        <f ca="1"/>
        <v>0.64394801030140636</v>
      </c>
      <c r="CP741" t="s">
        <v>214</v>
      </c>
      <c r="CQ741" s="1">
        <f ca="1"/>
        <v>0.10286067082267485</v>
      </c>
      <c r="CR741" s="1">
        <f ca="1"/>
        <v>1.6940661025992287E-2</v>
      </c>
      <c r="CS741" s="1">
        <f ca="1"/>
        <v>5.2223336464764257E-2</v>
      </c>
      <c r="CT741" s="1">
        <f ca="1"/>
        <v>0.11001929550508824</v>
      </c>
      <c r="CU741" s="1">
        <f ca="1"/>
        <v>0.71795603618148041</v>
      </c>
      <c r="CW741" t="s">
        <v>214</v>
      </c>
      <c r="CX741" s="1">
        <f ca="1"/>
        <v>0.10324145441080582</v>
      </c>
      <c r="CY741" s="1">
        <f ca="1"/>
        <v>1.1648020084118591E-2</v>
      </c>
      <c r="CZ741" s="1">
        <f ca="1"/>
        <v>3.5761534869714201E-2</v>
      </c>
      <c r="DA741" s="1">
        <f ca="1"/>
        <v>7.799945962899614E-2</v>
      </c>
      <c r="DB741" s="1">
        <f ca="1"/>
        <v>0.77134953100636527</v>
      </c>
      <c r="DD741" t="s">
        <v>214</v>
      </c>
      <c r="DE741" s="1">
        <f ca="1"/>
        <v>0.10335213685551094</v>
      </c>
      <c r="DF741" s="1">
        <f ca="1"/>
        <v>8.1521661741125982E-3</v>
      </c>
      <c r="DG741" s="1">
        <f ca="1"/>
        <v>2.4588707007123928E-2</v>
      </c>
      <c r="DH741" s="1">
        <f ca="1"/>
        <v>5.4706486379288655E-2</v>
      </c>
      <c r="DI741" s="1">
        <f ca="1"/>
        <v>0.80920050358396389</v>
      </c>
      <c r="DK741" t="s">
        <v>214</v>
      </c>
      <c r="DL741" s="1">
        <f ca="1"/>
        <v>0.10328506724340665</v>
      </c>
      <c r="DM741" s="1">
        <f ca="1"/>
        <v>5.8242595204398093E-3</v>
      </c>
      <c r="DN741" s="1">
        <f ca="1"/>
        <v>1.7006067633733409E-2</v>
      </c>
      <c r="DO741" s="1">
        <f ca="1"/>
        <v>3.8138469383737279E-2</v>
      </c>
      <c r="DP741" s="1">
        <f ca="1"/>
        <v>0.83574613621868288</v>
      </c>
      <c r="DR741" t="s">
        <v>214</v>
      </c>
      <c r="DS741" s="1">
        <f ca="1"/>
        <v>0.10310029719528033</v>
      </c>
      <c r="DT741" s="1">
        <f ca="1"/>
        <v>4.2647319907453919E-3</v>
      </c>
      <c r="DU741" s="1">
        <f ca="1"/>
        <v>1.185907558344187E-2</v>
      </c>
      <c r="DV741" s="1">
        <f ca="1"/>
        <v>2.6524780082565286E-2</v>
      </c>
      <c r="DW741" s="1">
        <f ca="1"/>
        <v>0.85425111514796714</v>
      </c>
      <c r="DY741" t="s">
        <v>214</v>
      </c>
      <c r="DZ741" s="1">
        <f ca="1"/>
        <v>0.10283734442155135</v>
      </c>
      <c r="EA741" s="1">
        <f ca="1"/>
        <v>3.2151752233409991E-3</v>
      </c>
      <c r="EB741" s="1">
        <f ca="1"/>
        <v>8.3644405330711331E-3</v>
      </c>
      <c r="EC741" s="1">
        <f ca="1"/>
        <v>1.8462768585094061E-2</v>
      </c>
      <c r="ED741" s="1">
        <f ca="1"/>
        <v>0.86712027123694246</v>
      </c>
      <c r="EF741" t="s">
        <v>214</v>
      </c>
      <c r="EG741" s="1">
        <f ca="1"/>
        <v>0.10252244065619744</v>
      </c>
      <c r="EH741" s="1">
        <f ca="1"/>
        <v>2.5062633545252567E-3</v>
      </c>
      <c r="EI741" s="1">
        <f ca="1"/>
        <v>5.9909430710303937E-3</v>
      </c>
      <c r="EJ741" s="1">
        <f ca="1"/>
        <v>1.2902936598909842E-2</v>
      </c>
      <c r="EK741" s="1">
        <f ca="1"/>
        <v>0.87607741631933711</v>
      </c>
      <c r="EM741" t="s">
        <v>214</v>
      </c>
      <c r="EN741" s="1">
        <f ca="1"/>
        <v>0.10217310841738356</v>
      </c>
      <c r="EO741" s="1">
        <f ca="1"/>
        <v>2.0259577976473988E-3</v>
      </c>
      <c r="EP741" s="1">
        <f ca="1"/>
        <v>4.3782843936987911E-3</v>
      </c>
      <c r="EQ741" s="1">
        <f ca="1"/>
        <v>9.0857684434261458E-3</v>
      </c>
      <c r="ER741" s="1">
        <f ca="1"/>
        <v>0.88233688094784413</v>
      </c>
      <c r="ET741" t="s">
        <v>214</v>
      </c>
      <c r="EU741" s="1">
        <f ca="1"/>
        <v>0.10180110572180681</v>
      </c>
      <c r="EV741" s="1">
        <f ca="1"/>
        <v>1.6995915833956921E-3</v>
      </c>
      <c r="EW741" s="1">
        <f ca="1"/>
        <v>3.2820409705524717E-3</v>
      </c>
      <c r="EX741" s="1">
        <f ca="1"/>
        <v>6.472931779790793E-3</v>
      </c>
      <c r="EY741" s="1">
        <f ca="1"/>
        <v>0.88674432994445429</v>
      </c>
      <c r="FA741" t="s">
        <v>214</v>
      </c>
      <c r="FB741" s="1">
        <f ca="1"/>
        <v>0.10141434789331102</v>
      </c>
      <c r="FC741" s="1">
        <f ca="1"/>
        <v>1.4771414061754908E-3</v>
      </c>
      <c r="FD741" s="1">
        <f ca="1"/>
        <v>2.5363620912936206E-3</v>
      </c>
      <c r="FE741" s="1">
        <f ca="1"/>
        <v>4.6879991475399958E-3</v>
      </c>
      <c r="FF741" s="1">
        <f ca="1"/>
        <v>0.88988414946167993</v>
      </c>
      <c r="FH741" t="s">
        <v>214</v>
      </c>
      <c r="FI741" s="1">
        <f ca="1"/>
        <v>0.10101817529400531</v>
      </c>
      <c r="FJ741" s="1">
        <f ca="1"/>
        <v>1.3249654633879907E-3</v>
      </c>
      <c r="FK741" s="1">
        <f ca="1"/>
        <v>2.0286904638331339E-3</v>
      </c>
      <c r="FL741" s="1">
        <f ca="1"/>
        <v>3.4701258869009794E-3</v>
      </c>
      <c r="FM741" s="1">
        <f ca="1"/>
        <v>0.89215804289187262</v>
      </c>
      <c r="FO741" t="s">
        <v>214</v>
      </c>
      <c r="FP741" s="1">
        <f ca="1"/>
        <v>0.10061619628037255</v>
      </c>
      <c r="FQ741" s="1">
        <f ca="1"/>
        <v>1.2203759529030001E-3</v>
      </c>
      <c r="FR741" s="1">
        <f ca="1"/>
        <v>1.6826253540965636E-3</v>
      </c>
      <c r="FS741" s="1">
        <f ca="1"/>
        <v>2.6396687057751011E-3</v>
      </c>
      <c r="FT741" s="1">
        <f ca="1"/>
        <v>0.89384113370685281</v>
      </c>
      <c r="FV741" t="s">
        <v>214</v>
      </c>
      <c r="FW741" s="1">
        <f ca="1"/>
        <v>0.10021085101400713</v>
      </c>
      <c r="FX741" s="1">
        <f ca="1"/>
        <v>1.1480415991961582E-3</v>
      </c>
      <c r="FY741" s="1">
        <f ca="1"/>
        <v>1.4463015190679526E-3</v>
      </c>
      <c r="FZ741" s="1">
        <f ca="1"/>
        <v>2.0734297508737641E-3</v>
      </c>
      <c r="GA741" s="1">
        <f ca="1"/>
        <v>0.89512137611685505</v>
      </c>
      <c r="GC741" t="s">
        <v>214</v>
      </c>
      <c r="GD741" s="1">
        <f ca="1"/>
        <v>9.9803790188513916E-2</v>
      </c>
      <c r="GE741" s="1">
        <f ca="1"/>
        <v>1.097587239785959E-3</v>
      </c>
      <c r="GF741" s="1">
        <f ca="1"/>
        <v>1.2845061788039531E-3</v>
      </c>
      <c r="GG741" s="1">
        <f ca="1"/>
        <v>1.6871681193003515E-3</v>
      </c>
      <c r="GH741" s="1">
        <f ca="1"/>
        <v>0.89612694827359585</v>
      </c>
      <c r="GJ741" t="s">
        <v>214</v>
      </c>
      <c r="GK741" s="1">
        <f ca="1"/>
        <v>9.9396130225068074E-2</v>
      </c>
      <c r="GL741" s="1">
        <f ca="1"/>
        <v>1.0619842903572369E-3</v>
      </c>
      <c r="GM741" s="1">
        <f ca="1"/>
        <v>1.173330319228876E-3</v>
      </c>
      <c r="GN741" s="1">
        <f ca="1"/>
        <v>1.4233983558378147E-3</v>
      </c>
      <c r="GO741" s="1">
        <f ca="1"/>
        <v>0.89694515680950804</v>
      </c>
      <c r="GQ741" t="s">
        <v>214</v>
      </c>
      <c r="GR741" s="1">
        <f ca="1"/>
        <v>9.8988625617479495E-2</v>
      </c>
      <c r="GS741" s="1">
        <f ca="1"/>
        <v>1.0364676504498521E-3</v>
      </c>
      <c r="GT741" s="1">
        <f ca="1"/>
        <v>1.0965388422792136E-3</v>
      </c>
      <c r="GU741" s="1">
        <f ca="1"/>
        <v>1.242948404225002E-3</v>
      </c>
      <c r="GV741" s="1">
        <f ca="1"/>
        <v>0.89763541948556647</v>
      </c>
      <c r="GX741" t="s">
        <v>214</v>
      </c>
      <c r="GY741" s="1">
        <f ca="1"/>
        <v>9.8581785513639955E-2</v>
      </c>
      <c r="GZ741" s="1">
        <f ca="1"/>
        <v>1.0178049706604962E-3</v>
      </c>
      <c r="HA741" s="1">
        <f ca="1"/>
        <v>1.0431068127729811E-3</v>
      </c>
      <c r="HB741" s="1">
        <f ca="1"/>
        <v>1.1191518026582815E-3</v>
      </c>
      <c r="HC741" s="1">
        <f ca="1"/>
        <v>0.89823815090026826</v>
      </c>
      <c r="HE741" t="s">
        <v>214</v>
      </c>
      <c r="HF741" s="1">
        <f ca="1"/>
        <v>9.8175952668056413E-2</v>
      </c>
      <c r="HG741" s="1">
        <f ca="1"/>
        <v>1.0038027218664269E-3</v>
      </c>
      <c r="HH741" s="1">
        <f ca="1"/>
        <v>1.0055469821204359E-3</v>
      </c>
      <c r="HI741" s="1">
        <f ca="1"/>
        <v>1.0338677566670996E-3</v>
      </c>
      <c r="HJ741" s="1">
        <f ca="1"/>
        <v>0.8987808298712896</v>
      </c>
      <c r="HL741" t="s">
        <v>214</v>
      </c>
      <c r="HM741" s="1">
        <f ca="1"/>
        <v>9.7771356955526759E-2</v>
      </c>
      <c r="HN741" s="1">
        <f ca="1"/>
        <v>9.9297187501154634E-4</v>
      </c>
      <c r="HO741" s="1">
        <f ca="1"/>
        <v>9.7877434146552336E-4</v>
      </c>
      <c r="HP741" s="1">
        <f ca="1"/>
        <v>9.7476120055256499E-4</v>
      </c>
      <c r="HQ741" s="1">
        <f ca="1"/>
        <v>0.89928213562744352</v>
      </c>
      <c r="HS741" t="s">
        <v>214</v>
      </c>
      <c r="HT741" s="1">
        <f ca="1"/>
        <v>9.7368151664005656E-2</v>
      </c>
      <c r="HU741" s="1">
        <f ca="1"/>
        <v>9.8430139235597229E-4</v>
      </c>
      <c r="HV741" s="1">
        <f ca="1"/>
        <v>9.5933520016921732E-4</v>
      </c>
      <c r="HW741" s="1">
        <f ca="1"/>
        <v>9.3344746141085636E-4</v>
      </c>
      <c r="HX741" s="1">
        <f ca="1"/>
        <v>0.89975476428205825</v>
      </c>
      <c r="HZ741" t="s">
        <v>214</v>
      </c>
      <c r="IA741" s="1">
        <f ca="1"/>
        <v>9.6966438118654782E-2</v>
      </c>
      <c r="IB741" s="1">
        <f ca="1"/>
        <v>9.7710465416569201E-4</v>
      </c>
      <c r="IC741" s="1">
        <f ca="1"/>
        <v>9.4488372467498277E-4</v>
      </c>
      <c r="ID741" s="1">
        <f ca="1"/>
        <v>9.0422835448544E-4</v>
      </c>
      <c r="IE741" s="1">
        <f ca="1"/>
        <v>0.90020734514801903</v>
      </c>
      <c r="IG741" t="s">
        <v>214</v>
      </c>
      <c r="IH741" s="1">
        <f ca="1"/>
        <v>9.6566282393646008E-2</v>
      </c>
      <c r="II741" s="1">
        <f ca="1"/>
        <v>9.7091528196790436E-4</v>
      </c>
      <c r="IJ741" s="1">
        <f ca="1"/>
        <v>9.3382648280145421E-4</v>
      </c>
      <c r="IK741" s="1">
        <f ca="1"/>
        <v>8.8323196622214803E-4</v>
      </c>
      <c r="IL741" s="1">
        <f ca="1"/>
        <v>0.90064574387536245</v>
      </c>
      <c r="IN741" t="s">
        <v>214</v>
      </c>
      <c r="IO741" s="1">
        <f ca="1"/>
        <v>9.6167726656266314E-2</v>
      </c>
      <c r="IP741" s="1">
        <f ca="1"/>
        <v>9.6541644335076504E-4</v>
      </c>
      <c r="IQ741" s="1">
        <f ca="1"/>
        <v>9.2508105877105228E-4</v>
      </c>
      <c r="IR741" s="1">
        <f ca="1"/>
        <v>8.678275606326944E-4</v>
      </c>
      <c r="IS741" s="1">
        <f ca="1"/>
        <v>0.90107394828097909</v>
      </c>
      <c r="IU741" t="s">
        <v>214</v>
      </c>
      <c r="IV741" s="1">
        <f ca="1"/>
        <v>9.5770796868264493E-2</v>
      </c>
      <c r="IW741" s="1">
        <f ca="1"/>
        <v>9.6039286422844056E-4</v>
      </c>
      <c r="IX741" s="1">
        <f ca="1"/>
        <v>9.17912124003167E-4</v>
      </c>
      <c r="IY741" s="1">
        <f ca="1"/>
        <v>8.562277909296205E-4</v>
      </c>
      <c r="IZ741" s="1">
        <f ca="1"/>
        <v>0.90149467035257413</v>
      </c>
      <c r="JB741" t="s">
        <v>214</v>
      </c>
      <c r="JC741" s="1">
        <f ca="1"/>
        <v>9.5375508014437033E-2</v>
      </c>
      <c r="JD741" s="1">
        <f ca="1"/>
        <v>9.5569824808352448E-4</v>
      </c>
      <c r="JE741" s="1">
        <f ca="1"/>
        <v>9.1182010458184333E-4</v>
      </c>
      <c r="JF741" s="1">
        <f ca="1"/>
        <v>8.4721833580324269E-4</v>
      </c>
      <c r="JG741" s="1">
        <f ca="1"/>
        <v>0.90190975529709416</v>
      </c>
      <c r="JI741" t="s">
        <v>214</v>
      </c>
      <c r="JJ741" s="1">
        <f ca="1"/>
        <v>9.4981867652369947E-2</v>
      </c>
      <c r="JK741" s="1">
        <f ca="1"/>
        <v>9.5123315210138574E-4</v>
      </c>
      <c r="JL741" s="1">
        <f ca="1"/>
        <v>9.0646556656539048E-4</v>
      </c>
      <c r="JM741" s="1">
        <f ca="1"/>
        <v>8.3997417920645377E-4</v>
      </c>
      <c r="JN741" s="1">
        <f ca="1"/>
        <v>0.90232045944975658</v>
      </c>
      <c r="JP741" t="s">
        <v>214</v>
      </c>
      <c r="JQ741" s="1">
        <f ca="1"/>
        <v>9.4589878322219101E-2</v>
      </c>
      <c r="JR741" s="1">
        <f ca="1"/>
        <v>9.469299621716169E-4</v>
      </c>
      <c r="JS741" s="1">
        <f ca="1"/>
        <v>9.0161785803998765E-4</v>
      </c>
      <c r="JT741" s="1">
        <f ca="1"/>
        <v>8.3393478359845515E-4</v>
      </c>
      <c r="JU741" s="1">
        <f ca="1"/>
        <v>0.90272763907397058</v>
      </c>
      <c r="JW741" t="s">
        <v>214</v>
      </c>
      <c r="JX741" s="1">
        <f ca="1"/>
        <v>9.4199539182381886E-2</v>
      </c>
      <c r="JY741" s="1">
        <f ca="1"/>
        <v>9.4274268794083016E-4</v>
      </c>
      <c r="JZ741" s="1">
        <f ca="1"/>
        <v>8.9712022515679214E-4</v>
      </c>
      <c r="KA741" s="1">
        <f ca="1"/>
        <v>8.2871928487010809E-4</v>
      </c>
      <c r="KB741" s="1">
        <f ca="1"/>
        <v>0.90313187861965016</v>
      </c>
      <c r="KD741" t="s">
        <v>214</v>
      </c>
      <c r="KE741" s="1">
        <f ca="1"/>
        <v>9.3810847119480192E-2</v>
      </c>
      <c r="KF741" s="1">
        <f ca="1"/>
        <v>9.3864003106617049E-4</v>
      </c>
      <c r="KG741" s="1">
        <f ca="1"/>
        <v>8.9286611694021443E-4</v>
      </c>
      <c r="KH741" s="1">
        <f ca="1"/>
        <v>8.2406888015231264E-4</v>
      </c>
      <c r="KI741" s="1">
        <f ca="1"/>
        <v>0.90353357785236088</v>
      </c>
      <c r="KL741" s="1"/>
      <c r="KM741" s="1"/>
      <c r="KN741" s="1"/>
      <c r="KO741" s="1"/>
      <c r="KP741" s="1"/>
      <c r="KS741" s="1"/>
      <c r="KT741" s="1"/>
      <c r="KU741" s="1"/>
      <c r="KV741" s="1"/>
      <c r="KW741" s="1"/>
      <c r="KZ741" s="1"/>
      <c r="LA741" s="1"/>
      <c r="LB741" s="1"/>
      <c r="LC741" s="1"/>
      <c r="LD741" s="1"/>
      <c r="LG741" s="1"/>
      <c r="LH741" s="1"/>
      <c r="LI741" s="1"/>
      <c r="LJ741" s="1"/>
      <c r="LK741" s="1"/>
      <c r="LN741" s="1"/>
      <c r="LO741" s="1"/>
      <c r="LP741" s="1"/>
      <c r="LQ741" s="1"/>
      <c r="LR741" s="1"/>
      <c r="LU741" s="1"/>
      <c r="LV741" s="1"/>
      <c r="LW741" s="1"/>
      <c r="LX741" s="1"/>
      <c r="LY741" s="1"/>
      <c r="MB741" s="1"/>
      <c r="MC741" s="1"/>
      <c r="MD741" s="1"/>
      <c r="ME741" s="1"/>
      <c r="MF741" s="1"/>
      <c r="MI741" s="1"/>
      <c r="MJ741" s="1"/>
      <c r="MK741" s="1"/>
      <c r="ML741" s="1"/>
      <c r="MM741" s="1"/>
      <c r="MP741" s="1"/>
      <c r="MQ741" s="1"/>
      <c r="MR741" s="1"/>
      <c r="MS741" s="1"/>
      <c r="MT741" s="1"/>
      <c r="MW741" s="1"/>
      <c r="MX741" s="1"/>
      <c r="MY741" s="1"/>
      <c r="MZ741" s="1"/>
      <c r="NA741" s="1"/>
      <c r="ND741" s="1"/>
      <c r="NE741" s="1"/>
      <c r="NF741" s="1"/>
      <c r="NG741" s="1"/>
      <c r="NH741" s="1"/>
      <c r="NK741" s="1"/>
      <c r="NL741" s="1"/>
      <c r="NM741" s="1"/>
      <c r="NN741" s="1"/>
      <c r="NO741" s="1"/>
      <c r="NR741" s="1"/>
      <c r="NS741" s="1"/>
      <c r="NT741" s="1"/>
      <c r="NU741" s="1"/>
      <c r="NV741" s="1"/>
      <c r="NY741" s="1"/>
      <c r="NZ741" s="1"/>
      <c r="OA741" s="1"/>
      <c r="OB741" s="1"/>
      <c r="OC741" s="1"/>
      <c r="OF741" s="1"/>
      <c r="OG741" s="1"/>
      <c r="OH741" s="1"/>
      <c r="OI741" s="1"/>
      <c r="OJ741" s="1"/>
      <c r="OM741" s="1"/>
      <c r="ON741" s="1"/>
      <c r="OO741" s="1"/>
      <c r="OP741" s="1"/>
      <c r="OQ741" s="1"/>
      <c r="OT741" s="1"/>
      <c r="OU741" s="1"/>
      <c r="OV741" s="1"/>
      <c r="OW741" s="1"/>
      <c r="OX741" s="1"/>
      <c r="PA741" s="1"/>
      <c r="PB741" s="1"/>
      <c r="PC741" s="1"/>
      <c r="PD741" s="1"/>
      <c r="PE741" s="1"/>
    </row>
    <row r="742" spans="1:421">
      <c r="K742" s="1"/>
      <c r="L742" s="1"/>
      <c r="M742" s="1"/>
      <c r="N742" s="1"/>
      <c r="O742" s="1"/>
      <c r="R742" s="1"/>
      <c r="S742" s="1"/>
      <c r="T742" s="1"/>
      <c r="U742" s="1"/>
      <c r="V742" s="1"/>
      <c r="Y742" s="1"/>
      <c r="Z742" s="1"/>
      <c r="AA742" s="1"/>
      <c r="AB742" s="1"/>
      <c r="AC742" s="1"/>
      <c r="AF742" s="1"/>
      <c r="AG742" s="1"/>
      <c r="AH742" s="1"/>
      <c r="AI742" s="1"/>
      <c r="AJ742" s="1"/>
      <c r="AM742" s="1"/>
      <c r="AN742" s="1"/>
      <c r="AO742" s="1"/>
      <c r="AP742" s="1"/>
      <c r="AQ742" s="1"/>
      <c r="AS742" t="s">
        <v>215</v>
      </c>
      <c r="AT742" s="1">
        <f t="shared" si="74"/>
        <v>0</v>
      </c>
      <c r="AU742" s="1">
        <f t="shared" ca="1" si="74"/>
        <v>5.965946999198956E-2</v>
      </c>
      <c r="AV742" s="1">
        <f t="shared" ca="1" si="74"/>
        <v>0.47004602324396094</v>
      </c>
      <c r="AW742" s="1">
        <f t="shared" ca="1" si="74"/>
        <v>0.47029450676404949</v>
      </c>
      <c r="AX742" s="1">
        <f t="shared" si="74"/>
        <v>0</v>
      </c>
      <c r="AZ742" t="s">
        <v>215</v>
      </c>
      <c r="BA742" s="1">
        <f ca="1"/>
        <v>3.0232181771982138E-3</v>
      </c>
      <c r="BB742" s="1">
        <f ca="1"/>
        <v>5.6397398594171338E-2</v>
      </c>
      <c r="BC742" s="1">
        <f ca="1"/>
        <v>0.26282211954835449</v>
      </c>
      <c r="BD742" s="1">
        <f ca="1"/>
        <v>0.44939091398388531</v>
      </c>
      <c r="BE742" s="1">
        <f ca="1"/>
        <v>0.22836634969639072</v>
      </c>
      <c r="BG742" t="s">
        <v>215</v>
      </c>
      <c r="BH742" s="1">
        <f ca="1"/>
        <v>5.8646844924034368E-3</v>
      </c>
      <c r="BI742" s="1">
        <f ca="1"/>
        <v>4.2466896503837996E-2</v>
      </c>
      <c r="BJ742" s="1">
        <f ca="1"/>
        <v>0.16320436361503823</v>
      </c>
      <c r="BK742" s="1">
        <f ca="1"/>
        <v>0.34181076724860693</v>
      </c>
      <c r="BL742" s="1">
        <f ca="1"/>
        <v>0.44665328814011351</v>
      </c>
      <c r="BN742" t="s">
        <v>215</v>
      </c>
      <c r="BO742" s="1">
        <f ca="1"/>
        <v>7.9874293091539289E-3</v>
      </c>
      <c r="BP742" s="1">
        <f ca="1"/>
        <v>2.9922460762797122E-2</v>
      </c>
      <c r="BQ742" s="1">
        <f ca="1"/>
        <v>0.10667684895157241</v>
      </c>
      <c r="BR742" s="1">
        <f ca="1"/>
        <v>0.24272581630851364</v>
      </c>
      <c r="BS742" s="1">
        <f ca="1"/>
        <v>0.61268744466796299</v>
      </c>
      <c r="BU742" t="s">
        <v>215</v>
      </c>
      <c r="BV742" s="1">
        <f ca="1"/>
        <v>9.4668967258502296E-3</v>
      </c>
      <c r="BW742" s="1">
        <f ca="1"/>
        <v>2.0616892427209418E-2</v>
      </c>
      <c r="BX742" s="1">
        <f ca="1"/>
        <v>7.1327522627140497E-2</v>
      </c>
      <c r="BY742" s="1">
        <f ca="1"/>
        <v>0.16805063954497554</v>
      </c>
      <c r="BZ742" s="1">
        <f ca="1"/>
        <v>0.73053804867482441</v>
      </c>
      <c r="CB742" t="s">
        <v>215</v>
      </c>
      <c r="CC742" s="1">
        <f ca="1"/>
        <v>1.0468198264188065E-2</v>
      </c>
      <c r="CD742" s="1">
        <f ca="1"/>
        <v>1.4096481198292448E-2</v>
      </c>
      <c r="CE742" s="1">
        <f ca="1"/>
        <v>4.815050492625296E-2</v>
      </c>
      <c r="CF742" s="1">
        <f ca="1"/>
        <v>0.11516538059170336</v>
      </c>
      <c r="CG742" s="1">
        <f ca="1"/>
        <v>0.8121194350195633</v>
      </c>
      <c r="CI742" t="s">
        <v>215</v>
      </c>
      <c r="CJ742" s="1">
        <f ca="1"/>
        <v>1.1134431324342805E-2</v>
      </c>
      <c r="CK742" s="1">
        <f ca="1"/>
        <v>9.6212847068463496E-3</v>
      </c>
      <c r="CL742" s="1">
        <f ca="1"/>
        <v>3.2640992815229322E-2</v>
      </c>
      <c r="CM742" s="1">
        <f ca="1"/>
        <v>7.858253018309605E-2</v>
      </c>
      <c r="CN742" s="1">
        <f ca="1"/>
        <v>0.86802076097048564</v>
      </c>
      <c r="CP742" t="s">
        <v>215</v>
      </c>
      <c r="CQ742" s="1">
        <f ca="1"/>
        <v>1.1570708843060246E-2</v>
      </c>
      <c r="CR742" s="1">
        <f ca="1"/>
        <v>6.5728546896371941E-3</v>
      </c>
      <c r="CS742" s="1">
        <f ca="1"/>
        <v>2.217414170601692E-2</v>
      </c>
      <c r="CT742" s="1">
        <f ca="1"/>
        <v>5.3521308301357366E-2</v>
      </c>
      <c r="CU742" s="1">
        <f ca="1"/>
        <v>0.90616098645992849</v>
      </c>
      <c r="CW742" t="s">
        <v>215</v>
      </c>
      <c r="CX742" s="1">
        <f ca="1"/>
        <v>1.185038322018905E-2</v>
      </c>
      <c r="CY742" s="1">
        <f ca="1"/>
        <v>4.5017612646264041E-3</v>
      </c>
      <c r="CZ742" s="1">
        <f ca="1"/>
        <v>1.5085801478933557E-2</v>
      </c>
      <c r="DA742" s="1">
        <f ca="1"/>
        <v>3.6426626595854619E-2</v>
      </c>
      <c r="DB742" s="1">
        <f ca="1"/>
        <v>0.93213542744039657</v>
      </c>
      <c r="DD742" t="s">
        <v>215</v>
      </c>
      <c r="DE742" s="1">
        <f ca="1"/>
        <v>1.2023716929561836E-2</v>
      </c>
      <c r="DF742" s="1">
        <f ca="1"/>
        <v>3.0957637392477855E-3</v>
      </c>
      <c r="DG742" s="1">
        <f ca="1"/>
        <v>1.0278483390550295E-2</v>
      </c>
      <c r="DH742" s="1">
        <f ca="1"/>
        <v>2.4789777776899086E-2</v>
      </c>
      <c r="DI742" s="1">
        <f ca="1"/>
        <v>0.94981225816374115</v>
      </c>
      <c r="DK742" t="s">
        <v>215</v>
      </c>
      <c r="DL742" s="1">
        <f ca="1"/>
        <v>1.2124924275417844E-2</v>
      </c>
      <c r="DM742" s="1">
        <f ca="1"/>
        <v>2.1413701851757463E-3</v>
      </c>
      <c r="DN742" s="1">
        <f ca="1"/>
        <v>7.0160867274272612E-3</v>
      </c>
      <c r="DO742" s="1">
        <f ca="1"/>
        <v>1.6876433595613208E-2</v>
      </c>
      <c r="DP742" s="1">
        <f ca="1"/>
        <v>0.96184118521636608</v>
      </c>
      <c r="DR742" t="s">
        <v>215</v>
      </c>
      <c r="DS742" s="1">
        <f ca="1"/>
        <v>1.2177242697736582E-2</v>
      </c>
      <c r="DT742" s="1">
        <f ca="1"/>
        <v>1.4934285722440379E-3</v>
      </c>
      <c r="DU742" s="1">
        <f ca="1"/>
        <v>4.8014366832635049E-3</v>
      </c>
      <c r="DV742" s="1">
        <f ca="1"/>
        <v>1.1498175587931227E-2</v>
      </c>
      <c r="DW742" s="1">
        <f ca="1"/>
        <v>0.97002971645882474</v>
      </c>
      <c r="DY742" t="s">
        <v>215</v>
      </c>
      <c r="DZ742" s="1">
        <f ca="1"/>
        <v>1.2196444074317097E-2</v>
      </c>
      <c r="EA742" s="1">
        <f ca="1"/>
        <v>1.0534301016546495E-3</v>
      </c>
      <c r="EB742" s="1">
        <f ca="1"/>
        <v>3.2977637775192014E-3</v>
      </c>
      <c r="EC742" s="1">
        <f ca="1"/>
        <v>7.8440200187284339E-3</v>
      </c>
      <c r="ED742" s="1">
        <f ca="1"/>
        <v>0.97560834202778068</v>
      </c>
      <c r="EF742" t="s">
        <v>215</v>
      </c>
      <c r="EG742" s="1">
        <f ca="1"/>
        <v>1.219323224631659E-2</v>
      </c>
      <c r="EH742" s="1">
        <f ca="1"/>
        <v>7.545492127126103E-4</v>
      </c>
      <c r="EI742" s="1">
        <f ca="1"/>
        <v>2.2766750204699622E-3</v>
      </c>
      <c r="EJ742" s="1">
        <f ca="1"/>
        <v>5.3617036870616044E-3</v>
      </c>
      <c r="EK742" s="1">
        <f ca="1"/>
        <v>0.97941383983343933</v>
      </c>
      <c r="EM742" t="s">
        <v>215</v>
      </c>
      <c r="EN742" s="1">
        <f ca="1"/>
        <v>1.2174872168576489E-2</v>
      </c>
      <c r="EO742" s="1">
        <f ca="1"/>
        <v>5.5145110566510763E-4</v>
      </c>
      <c r="EP742" s="1">
        <f ca="1"/>
        <v>1.5831941305871366E-3</v>
      </c>
      <c r="EQ742" s="1">
        <f ca="1"/>
        <v>3.6755763827394103E-3</v>
      </c>
      <c r="ER742" s="1">
        <f ca="1"/>
        <v>0.98201490621243193</v>
      </c>
      <c r="ET742" t="s">
        <v>215</v>
      </c>
      <c r="EU742" s="1">
        <f ca="1"/>
        <v>1.2146295311073141E-2</v>
      </c>
      <c r="EV742" s="1">
        <f ca="1"/>
        <v>4.1337483379068557E-4</v>
      </c>
      <c r="EW742" s="1">
        <f ca="1"/>
        <v>1.112134590175398E-3</v>
      </c>
      <c r="EX742" s="1">
        <f ca="1"/>
        <v>2.5302901195338951E-3</v>
      </c>
      <c r="EY742" s="1">
        <f ca="1"/>
        <v>0.98379790514542698</v>
      </c>
      <c r="FA742" t="s">
        <v>215</v>
      </c>
      <c r="FB742" s="1">
        <f ca="1"/>
        <v>1.2110849488542939E-2</v>
      </c>
      <c r="FC742" s="1">
        <f ca="1"/>
        <v>3.1944416993160638E-4</v>
      </c>
      <c r="FD742" s="1">
        <f ca="1"/>
        <v>7.920932572386669E-4</v>
      </c>
      <c r="FE742" s="1">
        <f ca="1"/>
        <v>1.7523422610136138E-3</v>
      </c>
      <c r="FF742" s="1">
        <f ca="1"/>
        <v>0.98502527082327329</v>
      </c>
      <c r="FH742" t="s">
        <v>215</v>
      </c>
      <c r="FI742" s="1">
        <f ca="1"/>
        <v>1.2070807557355756E-2</v>
      </c>
      <c r="FJ742" s="1">
        <f ca="1"/>
        <v>2.5548883620896514E-4</v>
      </c>
      <c r="FK742" s="1">
        <f ca="1"/>
        <v>5.7459540304628267E-4</v>
      </c>
      <c r="FL742" s="1">
        <f ca="1"/>
        <v>1.2238714502246385E-3</v>
      </c>
      <c r="FM742" s="1">
        <f ca="1"/>
        <v>0.98587523675316446</v>
      </c>
      <c r="FO742" t="s">
        <v>215</v>
      </c>
      <c r="FP742" s="1">
        <f ca="1"/>
        <v>1.2027712599437296E-2</v>
      </c>
      <c r="FQ742" s="1">
        <f ca="1"/>
        <v>2.1188903859276897E-4</v>
      </c>
      <c r="FR742" s="1">
        <f ca="1"/>
        <v>4.2672978078055955E-4</v>
      </c>
      <c r="FS742" s="1">
        <f ca="1"/>
        <v>8.6482604433709711E-4</v>
      </c>
      <c r="FT742" s="1">
        <f ca="1"/>
        <v>0.98646884253685241</v>
      </c>
      <c r="FV742" t="s">
        <v>215</v>
      </c>
      <c r="FW742" s="1">
        <f ca="1"/>
        <v>1.1982612201856549E-2</v>
      </c>
      <c r="FX742" s="1">
        <f ca="1"/>
        <v>1.8211343087620171E-4</v>
      </c>
      <c r="FY742" s="1">
        <f ca="1"/>
        <v>3.2615042468162438E-4</v>
      </c>
      <c r="FZ742" s="1">
        <f ca="1"/>
        <v>6.2083976261635709E-4</v>
      </c>
      <c r="GA742" s="1">
        <f ca="1"/>
        <v>0.98688828417996943</v>
      </c>
      <c r="GC742" t="s">
        <v>215</v>
      </c>
      <c r="GD742" s="1">
        <f ca="1"/>
        <v>1.1936217493081071E-2</v>
      </c>
      <c r="GE742" s="1">
        <f ca="1"/>
        <v>1.6172715199224335E-4</v>
      </c>
      <c r="GF742" s="1">
        <f ca="1"/>
        <v>2.5768414531368187E-4</v>
      </c>
      <c r="GG742" s="1">
        <f ca="1"/>
        <v>4.5499210283393785E-4</v>
      </c>
      <c r="GH742" s="1">
        <f ca="1"/>
        <v>0.98718937910677929</v>
      </c>
      <c r="GJ742" t="s">
        <v>215</v>
      </c>
      <c r="GK742" s="1">
        <f ca="1"/>
        <v>1.1889011117203582E-2</v>
      </c>
      <c r="GL742" s="1">
        <f ca="1"/>
        <v>1.4771864677990405E-4</v>
      </c>
      <c r="GM742" s="1">
        <f ca="1"/>
        <v>2.1102765764196698E-4</v>
      </c>
      <c r="GN742" s="1">
        <f ca="1"/>
        <v>3.422106403496326E-4</v>
      </c>
      <c r="GO742" s="1">
        <f ca="1"/>
        <v>0.98741003193802512</v>
      </c>
      <c r="GQ742" t="s">
        <v>215</v>
      </c>
      <c r="GR742" s="1">
        <f ca="1"/>
        <v>1.1841320548994252E-2</v>
      </c>
      <c r="GS742" s="1">
        <f ca="1"/>
        <v>1.3804274218414967E-4</v>
      </c>
      <c r="GT742" s="1">
        <f ca="1"/>
        <v>1.7918424495705324E-4</v>
      </c>
      <c r="GU742" s="1">
        <f ca="1"/>
        <v>2.6546892738891185E-4</v>
      </c>
      <c r="GV742" s="1">
        <f ca="1"/>
        <v>0.9875759835364758</v>
      </c>
      <c r="GX742" t="s">
        <v>215</v>
      </c>
      <c r="GY742" s="1">
        <f ca="1"/>
        <v>1.1793367879637076E-2</v>
      </c>
      <c r="GZ742" s="1">
        <f ca="1"/>
        <v>1.3131046418878373E-4</v>
      </c>
      <c r="HA742" s="1">
        <f ca="1"/>
        <v>1.5740239795192671E-4</v>
      </c>
      <c r="HB742" s="1">
        <f ca="1"/>
        <v>2.1320434269608184E-4</v>
      </c>
      <c r="HC742" s="1">
        <f ca="1"/>
        <v>0.98770471491552625</v>
      </c>
      <c r="HE742" t="s">
        <v>215</v>
      </c>
      <c r="HF742" s="1">
        <f ca="1"/>
        <v>1.174530362691662E-2</v>
      </c>
      <c r="HG742" s="1">
        <f ca="1"/>
        <v>1.2657844619770985E-4</v>
      </c>
      <c r="HH742" s="1">
        <f ca="1"/>
        <v>1.4245520702513298E-4</v>
      </c>
      <c r="HI742" s="1">
        <f ca="1"/>
        <v>1.7756458765480265E-4</v>
      </c>
      <c r="HJ742" s="1">
        <f ca="1"/>
        <v>0.98780809813220583</v>
      </c>
      <c r="HL742" t="s">
        <v>215</v>
      </c>
      <c r="HM742" s="1">
        <f ca="1"/>
        <v>1.1697229697499791E-2</v>
      </c>
      <c r="HN742" s="1">
        <f ca="1"/>
        <v>1.2320593976653996E-4</v>
      </c>
      <c r="HO742" s="1">
        <f ca="1"/>
        <v>1.3215108212648007E-4</v>
      </c>
      <c r="HP742" s="1">
        <f ca="1"/>
        <v>1.5321695130957703E-4</v>
      </c>
      <c r="HQ742" s="1">
        <f ca="1"/>
        <v>0.98789419632929765</v>
      </c>
      <c r="HS742" t="s">
        <v>215</v>
      </c>
      <c r="HT742" s="1">
        <f ca="1"/>
        <v>1.1649214982557178E-2</v>
      </c>
      <c r="HU742" s="1">
        <f ca="1"/>
        <v>1.2075771927991445E-4</v>
      </c>
      <c r="HV742" s="1">
        <f ca="1"/>
        <v>1.2500152372689629E-4</v>
      </c>
      <c r="HW742" s="1">
        <f ca="1"/>
        <v>1.365397406235302E-4</v>
      </c>
      <c r="HX742" s="1">
        <f ca="1"/>
        <v>0.98796848603381249</v>
      </c>
      <c r="HZ742" t="s">
        <v>215</v>
      </c>
      <c r="IA742" s="1">
        <f ca="1"/>
        <v>1.1601305950464012E-2</v>
      </c>
      <c r="IB742" s="1">
        <f ca="1"/>
        <v>1.189381462475874E-4</v>
      </c>
      <c r="IC742" s="1">
        <f ca="1"/>
        <v>1.199955236328725E-4</v>
      </c>
      <c r="ID742" s="1">
        <f ca="1"/>
        <v>1.2507321872651963E-4</v>
      </c>
      <c r="IE742" s="1">
        <f ca="1"/>
        <v>0.98803468716092901</v>
      </c>
      <c r="IG742" t="s">
        <v>215</v>
      </c>
      <c r="IH742" s="1">
        <f ca="1"/>
        <v>1.1553533841685377E-2</v>
      </c>
      <c r="II742" s="1">
        <f ca="1"/>
        <v>1.1754639109114719E-4</v>
      </c>
      <c r="IJ742" s="1">
        <f ca="1"/>
        <v>1.1644636583243289E-4</v>
      </c>
      <c r="IK742" s="1">
        <f ca="1"/>
        <v>1.1714675747916456E-4</v>
      </c>
      <c r="IL742" s="1">
        <f ca="1"/>
        <v>0.98809532664391186</v>
      </c>
      <c r="IN742" t="s">
        <v>215</v>
      </c>
      <c r="IO742" s="1">
        <f ca="1"/>
        <v>1.1505919555874766E-2</v>
      </c>
      <c r="IP742" s="1">
        <f ca="1"/>
        <v>1.164460219183588E-4</v>
      </c>
      <c r="IQ742" s="1">
        <f ca="1"/>
        <v>1.1388758821138146E-4</v>
      </c>
      <c r="IR742" s="1">
        <f ca="1"/>
        <v>1.1162564507767613E-4</v>
      </c>
      <c r="IS742" s="1">
        <f ca="1"/>
        <v>0.98815212118891782</v>
      </c>
      <c r="IU742" t="s">
        <v>215</v>
      </c>
      <c r="IV742" s="1">
        <f ca="1"/>
        <v>1.1458476971470226E-2</v>
      </c>
      <c r="IW742" s="1">
        <f ca="1"/>
        <v>1.1554434976493445E-4</v>
      </c>
      <c r="IX742" s="1">
        <f ca="1"/>
        <v>1.1200232685827385E-4</v>
      </c>
      <c r="IY742" s="1">
        <f ca="1"/>
        <v>1.0773914412668217E-4</v>
      </c>
      <c r="IZ742" s="1">
        <f ca="1"/>
        <v>0.98820623720777989</v>
      </c>
      <c r="JB742" t="s">
        <v>215</v>
      </c>
      <c r="JC742" s="1">
        <f ca="1"/>
        <v>1.1411215200571157E-2</v>
      </c>
      <c r="JD742" s="1">
        <f ca="1"/>
        <v>1.1477839968766373E-4</v>
      </c>
      <c r="JE742" s="1">
        <f ca="1"/>
        <v>1.1057532972080082E-4</v>
      </c>
      <c r="JF742" s="1">
        <f ca="1"/>
        <v>1.0496372309269716E-4</v>
      </c>
      <c r="JG742" s="1">
        <f ca="1"/>
        <v>0.98825846734692768</v>
      </c>
      <c r="JI742" t="s">
        <v>215</v>
      </c>
      <c r="JJ742" s="1">
        <f ca="1"/>
        <v>1.1364140120588492E-2</v>
      </c>
      <c r="JK742" s="1">
        <f ca="1"/>
        <v>1.141053818384471E-4</v>
      </c>
      <c r="JL742" s="1">
        <f ca="1"/>
        <v>1.0946036512908182E-4</v>
      </c>
      <c r="JM742" s="1">
        <f ca="1"/>
        <v>1.02943754388068E-4</v>
      </c>
      <c r="JN742" s="1">
        <f ca="1"/>
        <v>0.9883093503780559</v>
      </c>
      <c r="JP742" t="s">
        <v>215</v>
      </c>
      <c r="JQ742" s="1">
        <f ca="1"/>
        <v>1.1317255414620551E-2</v>
      </c>
      <c r="JR742" s="1">
        <f ca="1"/>
        <v>1.1349621885116944E-4</v>
      </c>
      <c r="JS742" s="1">
        <f ca="1"/>
        <v>1.0855808545724412E-4</v>
      </c>
      <c r="JT742" s="1">
        <f ca="1"/>
        <v>1.0143765570257746E-4</v>
      </c>
      <c r="JU742" s="1">
        <f ca="1"/>
        <v>0.98835925262536839</v>
      </c>
      <c r="JW742" t="s">
        <v>215</v>
      </c>
      <c r="JX742" s="1">
        <f ca="1"/>
        <v>1.1270563278108978E-2</v>
      </c>
      <c r="JY742" s="1">
        <f ca="1"/>
        <v>1.1293114910633486E-4</v>
      </c>
      <c r="JZ742" s="1">
        <f ca="1"/>
        <v>1.0780099146516513E-4</v>
      </c>
      <c r="KA742" s="1">
        <f ca="1"/>
        <v>1.0028131016139143E-4</v>
      </c>
      <c r="KB742" s="1">
        <f ca="1"/>
        <v>0.98840842327115808</v>
      </c>
      <c r="KD742" t="s">
        <v>215</v>
      </c>
      <c r="KE742" s="1">
        <f ca="1"/>
        <v>1.1224064898797289E-2</v>
      </c>
      <c r="KF742" s="1">
        <f ca="1"/>
        <v>1.1239674000369473E-4</v>
      </c>
      <c r="KG742" s="1">
        <f ca="1"/>
        <v>1.071432192914179E-4</v>
      </c>
      <c r="KH742" s="1">
        <f ca="1"/>
        <v>9.9363221134936118E-5</v>
      </c>
      <c r="KI742" s="1">
        <f ca="1"/>
        <v>0.98845703192077261</v>
      </c>
      <c r="KL742" s="1"/>
      <c r="KM742" s="1"/>
      <c r="KN742" s="1"/>
      <c r="KO742" s="1"/>
      <c r="KP742" s="1"/>
      <c r="KS742" s="1"/>
      <c r="KT742" s="1"/>
      <c r="KU742" s="1"/>
      <c r="KV742" s="1"/>
      <c r="KW742" s="1"/>
      <c r="KZ742" s="1"/>
      <c r="LA742" s="1"/>
      <c r="LB742" s="1"/>
      <c r="LC742" s="1"/>
      <c r="LD742" s="1"/>
      <c r="LG742" s="1"/>
      <c r="LH742" s="1"/>
      <c r="LI742" s="1"/>
      <c r="LJ742" s="1"/>
      <c r="LK742" s="1"/>
      <c r="LN742" s="1"/>
      <c r="LO742" s="1"/>
      <c r="LP742" s="1"/>
      <c r="LQ742" s="1"/>
      <c r="LR742" s="1"/>
      <c r="LU742" s="1"/>
      <c r="LV742" s="1"/>
      <c r="LW742" s="1"/>
      <c r="LX742" s="1"/>
      <c r="LY742" s="1"/>
      <c r="MB742" s="1"/>
      <c r="MC742" s="1"/>
      <c r="MD742" s="1"/>
      <c r="ME742" s="1"/>
      <c r="MF742" s="1"/>
      <c r="MI742" s="1"/>
      <c r="MJ742" s="1"/>
      <c r="MK742" s="1"/>
      <c r="ML742" s="1"/>
      <c r="MM742" s="1"/>
      <c r="MP742" s="1"/>
      <c r="MQ742" s="1"/>
      <c r="MR742" s="1"/>
      <c r="MS742" s="1"/>
      <c r="MT742" s="1"/>
      <c r="MW742" s="1"/>
      <c r="MX742" s="1"/>
      <c r="MY742" s="1"/>
      <c r="MZ742" s="1"/>
      <c r="NA742" s="1"/>
      <c r="ND742" s="1"/>
      <c r="NE742" s="1"/>
      <c r="NF742" s="1"/>
      <c r="NG742" s="1"/>
      <c r="NH742" s="1"/>
      <c r="NK742" s="1"/>
      <c r="NL742" s="1"/>
      <c r="NM742" s="1"/>
      <c r="NN742" s="1"/>
      <c r="NO742" s="1"/>
      <c r="NR742" s="1"/>
      <c r="NS742" s="1"/>
      <c r="NT742" s="1"/>
      <c r="NU742" s="1"/>
      <c r="NV742" s="1"/>
      <c r="NY742" s="1"/>
      <c r="NZ742" s="1"/>
      <c r="OA742" s="1"/>
      <c r="OB742" s="1"/>
      <c r="OC742" s="1"/>
      <c r="OF742" s="1"/>
      <c r="OG742" s="1"/>
      <c r="OH742" s="1"/>
      <c r="OI742" s="1"/>
      <c r="OJ742" s="1"/>
      <c r="OM742" s="1"/>
      <c r="ON742" s="1"/>
      <c r="OO742" s="1"/>
      <c r="OP742" s="1"/>
      <c r="OQ742" s="1"/>
      <c r="OT742" s="1"/>
      <c r="OU742" s="1"/>
      <c r="OV742" s="1"/>
      <c r="OW742" s="1"/>
      <c r="OX742" s="1"/>
      <c r="PA742" s="1"/>
      <c r="PB742" s="1"/>
      <c r="PC742" s="1"/>
      <c r="PD742" s="1"/>
      <c r="PE742" s="1"/>
    </row>
    <row r="743" spans="1:421">
      <c r="K743" s="1"/>
      <c r="L743" s="1"/>
      <c r="M743" s="1"/>
      <c r="N743" s="1"/>
      <c r="O743" s="1"/>
      <c r="R743" s="1"/>
      <c r="S743" s="1"/>
      <c r="T743" s="1"/>
      <c r="U743" s="1"/>
      <c r="V743" s="1"/>
      <c r="Y743" s="1"/>
      <c r="Z743" s="1"/>
      <c r="AA743" s="1"/>
      <c r="AB743" s="1"/>
      <c r="AC743" s="1"/>
      <c r="AF743" s="1"/>
      <c r="AG743" s="1"/>
      <c r="AH743" s="1"/>
      <c r="AI743" s="1"/>
      <c r="AJ743" s="1"/>
      <c r="AM743" s="1"/>
      <c r="AN743" s="1"/>
      <c r="AO743" s="1"/>
      <c r="AP743" s="1"/>
      <c r="AQ743" s="1"/>
      <c r="AS743" t="s">
        <v>211</v>
      </c>
      <c r="AT743" s="1">
        <f t="shared" si="74"/>
        <v>0</v>
      </c>
      <c r="AU743" s="1">
        <f t="shared" si="74"/>
        <v>0</v>
      </c>
      <c r="AV743" s="1">
        <f t="shared" ca="1" si="74"/>
        <v>2.8644715326582554E-2</v>
      </c>
      <c r="AW743" s="1">
        <f t="shared" ca="1" si="74"/>
        <v>0.48554333717277015</v>
      </c>
      <c r="AX743" s="1">
        <f t="shared" ca="1" si="74"/>
        <v>0.48581194750064732</v>
      </c>
      <c r="AZ743" t="s">
        <v>211</v>
      </c>
      <c r="BA743" s="1">
        <f ca="1"/>
        <v>0</v>
      </c>
      <c r="BB743" s="1">
        <f ca="1"/>
        <v>1.7108922987489265E-3</v>
      </c>
      <c r="BC743" s="1">
        <f ca="1"/>
        <v>2.7395586671519798E-2</v>
      </c>
      <c r="BD743" s="1">
        <f ca="1"/>
        <v>0.2493106726684885</v>
      </c>
      <c r="BE743" s="1">
        <f ca="1"/>
        <v>0.72158284836124287</v>
      </c>
      <c r="BG743" t="s">
        <v>211</v>
      </c>
      <c r="BH743" s="1">
        <f ca="1"/>
        <v>8.6628095113269242E-5</v>
      </c>
      <c r="BI743" s="1">
        <f ca="1"/>
        <v>2.4470185937586599E-3</v>
      </c>
      <c r="BJ743" s="1">
        <f ca="1"/>
        <v>2.083521590484843E-2</v>
      </c>
      <c r="BK743" s="1">
        <f ca="1"/>
        <v>0.13394823614076085</v>
      </c>
      <c r="BL743" s="1">
        <f ca="1"/>
        <v>0.84268290126551892</v>
      </c>
      <c r="BN743" t="s">
        <v>211</v>
      </c>
      <c r="BO743" s="1">
        <f ca="1"/>
        <v>2.1011818840625132E-4</v>
      </c>
      <c r="BP743" s="1">
        <f ca="1"/>
        <v>2.4051995644469308E-3</v>
      </c>
      <c r="BQ743" s="1">
        <f ca="1"/>
        <v>1.4794470307692886E-2</v>
      </c>
      <c r="BR743" s="1">
        <f ca="1"/>
        <v>7.4842120992977032E-2</v>
      </c>
      <c r="BS743" s="1">
        <f ca="1"/>
        <v>0.90774809094647702</v>
      </c>
      <c r="BU743" t="s">
        <v>211</v>
      </c>
      <c r="BV743" s="1">
        <f ca="1"/>
        <v>3.3105345103288811E-4</v>
      </c>
      <c r="BW743" s="1">
        <f ca="1"/>
        <v>2.0267785325606322E-3</v>
      </c>
      <c r="BX743" s="1">
        <f ca="1"/>
        <v>1.0245666359594998E-2</v>
      </c>
      <c r="BY743" s="1">
        <f ca="1"/>
        <v>4.3310334693870994E-2</v>
      </c>
      <c r="BZ743" s="1">
        <f ca="1"/>
        <v>0.94408616696294057</v>
      </c>
      <c r="CB743" t="s">
        <v>211</v>
      </c>
      <c r="CC743" s="1">
        <f ca="1"/>
        <v>4.3228262724667168E-4</v>
      </c>
      <c r="CD743" s="1">
        <f ca="1"/>
        <v>1.5762458712116002E-3</v>
      </c>
      <c r="CE743" s="1">
        <f ca="1"/>
        <v>7.0232544373017899E-3</v>
      </c>
      <c r="CF743" s="1">
        <f ca="1"/>
        <v>2.5856737987357683E-2</v>
      </c>
      <c r="CG743" s="1">
        <f ca="1"/>
        <v>0.96511147907688233</v>
      </c>
      <c r="CI743" t="s">
        <v>211</v>
      </c>
      <c r="CJ743" s="1">
        <f ca="1"/>
        <v>5.1021903115909594E-4</v>
      </c>
      <c r="CK743" s="1">
        <f ca="1"/>
        <v>1.17038847047471E-3</v>
      </c>
      <c r="CL743" s="1">
        <f ca="1"/>
        <v>4.7934695280847017E-3</v>
      </c>
      <c r="CM743" s="1">
        <f ca="1"/>
        <v>1.5863572000887061E-2</v>
      </c>
      <c r="CN743" s="1">
        <f ca="1"/>
        <v>0.97766235096939447</v>
      </c>
      <c r="CP743" t="s">
        <v>211</v>
      </c>
      <c r="CQ743" s="1">
        <f ca="1"/>
        <v>5.6722199630722099E-4</v>
      </c>
      <c r="CR743" s="1">
        <f ca="1"/>
        <v>8.448304714974706E-4</v>
      </c>
      <c r="CS743" s="1">
        <f ca="1"/>
        <v>3.2654858137755849E-3</v>
      </c>
      <c r="CT743" s="1">
        <f ca="1"/>
        <v>9.9606868214410088E-3</v>
      </c>
      <c r="CU743" s="1">
        <f ca="1"/>
        <v>0.98536177489697874</v>
      </c>
      <c r="CW743" t="s">
        <v>211</v>
      </c>
      <c r="CX743" s="1">
        <f ca="1"/>
        <v>6.0745261728667292E-4</v>
      </c>
      <c r="CY743" s="1">
        <f ca="1"/>
        <v>5.9918577091616295E-4</v>
      </c>
      <c r="CZ743" s="1">
        <f ca="1"/>
        <v>2.2229372233774887E-3</v>
      </c>
      <c r="DA743" s="1">
        <f ca="1"/>
        <v>6.3746258066745649E-3</v>
      </c>
      <c r="DB743" s="1">
        <f ca="1"/>
        <v>0.99019579858174511</v>
      </c>
      <c r="DD743" t="s">
        <v>211</v>
      </c>
      <c r="DE743" s="1">
        <f ca="1"/>
        <v>6.3503731701146436E-4</v>
      </c>
      <c r="DF743" s="1">
        <f ca="1"/>
        <v>4.2039523759621592E-4</v>
      </c>
      <c r="DG743" s="1">
        <f ca="1"/>
        <v>1.5130701485785293E-3</v>
      </c>
      <c r="DH743" s="1">
        <f ca="1"/>
        <v>4.1422697637840747E-3</v>
      </c>
      <c r="DI743" s="1">
        <f ca="1"/>
        <v>0.99328922753302973</v>
      </c>
      <c r="DK743" t="s">
        <v>211</v>
      </c>
      <c r="DL743" s="1">
        <f ca="1"/>
        <v>6.5342361346552424E-4</v>
      </c>
      <c r="DM743" s="1">
        <f ca="1"/>
        <v>2.9316600958500258E-4</v>
      </c>
      <c r="DN743" s="1">
        <f ca="1"/>
        <v>1.0302375226296453E-3</v>
      </c>
      <c r="DO743" s="1">
        <f ca="1"/>
        <v>2.7239611548614379E-3</v>
      </c>
      <c r="DP743" s="1">
        <f ca="1"/>
        <v>0.99529921169945845</v>
      </c>
      <c r="DR743" t="s">
        <v>211</v>
      </c>
      <c r="DS743" s="1">
        <f ca="1"/>
        <v>6.6526880980080378E-4</v>
      </c>
      <c r="DT743" s="1">
        <f ca="1"/>
        <v>2.0394707517672309E-4</v>
      </c>
      <c r="DU743" s="1">
        <f ca="1"/>
        <v>7.0201906738733997E-4</v>
      </c>
      <c r="DV743" s="1">
        <f ca="1"/>
        <v>1.8078735694808032E-3</v>
      </c>
      <c r="DW743" s="1">
        <f ca="1"/>
        <v>0.99662089147815436</v>
      </c>
      <c r="DY743" t="s">
        <v>211</v>
      </c>
      <c r="DZ743" s="1">
        <f ca="1"/>
        <v>6.7253127903247516E-4</v>
      </c>
      <c r="EA743" s="1">
        <f ca="1"/>
        <v>1.4199154163275029E-4</v>
      </c>
      <c r="EB743" s="1">
        <f ca="1"/>
        <v>4.7897818978907966E-4</v>
      </c>
      <c r="EC743" s="1">
        <f ca="1"/>
        <v>1.2084727309196487E-3</v>
      </c>
      <c r="ED743" s="1">
        <f ca="1"/>
        <v>0.99749802625862605</v>
      </c>
      <c r="EF743" t="s">
        <v>211</v>
      </c>
      <c r="EG743" s="1">
        <f ca="1"/>
        <v>6.7661551623258607E-4</v>
      </c>
      <c r="EH743" s="1">
        <f ca="1"/>
        <v>9.9251821889330169E-5</v>
      </c>
      <c r="EI743" s="1">
        <f ca="1"/>
        <v>3.2743963892064318E-4</v>
      </c>
      <c r="EJ743" s="1">
        <f ca="1"/>
        <v>8.1238061070955576E-4</v>
      </c>
      <c r="EK743" s="1">
        <f ca="1"/>
        <v>0.99808431241224793</v>
      </c>
      <c r="EM743" t="s">
        <v>211</v>
      </c>
      <c r="EN743" s="1">
        <f ca="1"/>
        <v>6.785113987619471E-4</v>
      </c>
      <c r="EO743" s="1">
        <f ca="1"/>
        <v>6.9900273966544754E-5</v>
      </c>
      <c r="EP743" s="1">
        <f ca="1"/>
        <v>2.2449149130579274E-4</v>
      </c>
      <c r="EQ743" s="1">
        <f ca="1"/>
        <v>5.4868284392311671E-4</v>
      </c>
      <c r="ER743" s="1">
        <f ca="1"/>
        <v>0.99847841399204262</v>
      </c>
      <c r="ET743" t="s">
        <v>211</v>
      </c>
      <c r="EU743" s="1">
        <f ca="1"/>
        <v>6.7890860211065169E-4</v>
      </c>
      <c r="EV743" s="1">
        <f ca="1"/>
        <v>4.9804245824165385E-5</v>
      </c>
      <c r="EW743" s="1">
        <f ca="1"/>
        <v>1.5455579222067774E-4</v>
      </c>
      <c r="EX743" s="1">
        <f ca="1"/>
        <v>3.7215477902760818E-4</v>
      </c>
      <c r="EY743" s="1">
        <f ca="1"/>
        <v>0.99874457658081695</v>
      </c>
      <c r="FA743" t="s">
        <v>211</v>
      </c>
      <c r="FB743" s="1">
        <f ca="1"/>
        <v>6.7828392194638708E-4</v>
      </c>
      <c r="FC743" s="1">
        <f ca="1"/>
        <v>3.6072742410197219E-5</v>
      </c>
      <c r="FD743" s="1">
        <f ca="1"/>
        <v>1.0704553966325239E-4</v>
      </c>
      <c r="FE743" s="1">
        <f ca="1"/>
        <v>2.5350041278622538E-4</v>
      </c>
      <c r="FF743" s="1">
        <f ca="1"/>
        <v>0.99892509738319402</v>
      </c>
      <c r="FH743" t="s">
        <v>211</v>
      </c>
      <c r="FI743" s="1">
        <f ca="1"/>
        <v>6.7696522995106445E-4</v>
      </c>
      <c r="FJ743" s="1">
        <f ca="1"/>
        <v>2.6701705228152481E-5</v>
      </c>
      <c r="FK743" s="1">
        <f ca="1"/>
        <v>7.4767605251874252E-5</v>
      </c>
      <c r="FL743" s="1">
        <f ca="1"/>
        <v>1.735088127223273E-4</v>
      </c>
      <c r="FM743" s="1">
        <f ca="1"/>
        <v>0.9990480566468467</v>
      </c>
      <c r="FO743" t="s">
        <v>211</v>
      </c>
      <c r="FP743" s="1">
        <f ca="1"/>
        <v>6.7517715621945404E-4</v>
      </c>
      <c r="FQ743" s="1">
        <f ca="1"/>
        <v>2.0310487412513915E-5</v>
      </c>
      <c r="FR743" s="1">
        <f ca="1"/>
        <v>5.2835599267704577E-5</v>
      </c>
      <c r="FS743" s="1">
        <f ca="1"/>
        <v>1.1946434803387138E-4</v>
      </c>
      <c r="FT743" s="1">
        <f ca="1"/>
        <v>0.99913221240906658</v>
      </c>
      <c r="FV743" t="s">
        <v>211</v>
      </c>
      <c r="FW743" s="1">
        <f ca="1"/>
        <v>6.7307319925437304E-4</v>
      </c>
      <c r="FX743" s="1">
        <f ca="1"/>
        <v>1.5951973681121882E-5</v>
      </c>
      <c r="FY743" s="1">
        <f ca="1"/>
        <v>3.7930483684937369E-5</v>
      </c>
      <c r="FZ743" s="1">
        <f ca="1"/>
        <v>8.2891585775579223E-5</v>
      </c>
      <c r="GA743" s="1">
        <f ca="1"/>
        <v>0.99919015275760414</v>
      </c>
      <c r="GC743" t="s">
        <v>211</v>
      </c>
      <c r="GD743" s="1">
        <f ca="1"/>
        <v>6.707580572222233E-4</v>
      </c>
      <c r="GE743" s="1">
        <f ca="1"/>
        <v>1.2978367329178942E-5</v>
      </c>
      <c r="GF743" s="1">
        <f ca="1"/>
        <v>2.7797971117313702E-5</v>
      </c>
      <c r="GG743" s="1">
        <f ca="1"/>
        <v>5.8112077615686978E-5</v>
      </c>
      <c r="GH743" s="1">
        <f ca="1"/>
        <v>0.99923035352671574</v>
      </c>
      <c r="GJ743" t="s">
        <v>211</v>
      </c>
      <c r="GK743" s="1">
        <f ca="1"/>
        <v>6.6830304721775149E-4</v>
      </c>
      <c r="GL743" s="1">
        <f ca="1"/>
        <v>1.094750796877928E-5</v>
      </c>
      <c r="GM743" s="1">
        <f ca="1"/>
        <v>2.0907001295480685E-5</v>
      </c>
      <c r="GN743" s="1">
        <f ca="1"/>
        <v>4.1306901388027689E-5</v>
      </c>
      <c r="GO743" s="1">
        <f ca="1"/>
        <v>0.99925853554213007</v>
      </c>
      <c r="GQ743" t="s">
        <v>211</v>
      </c>
      <c r="GR743" s="1">
        <f ca="1"/>
        <v>6.6575669959081224E-4</v>
      </c>
      <c r="GS743" s="1">
        <f ca="1"/>
        <v>9.5580282941633742E-6</v>
      </c>
      <c r="GT743" s="1">
        <f ca="1"/>
        <v>1.6217725437598746E-5</v>
      </c>
      <c r="GU743" s="1">
        <f ca="1"/>
        <v>2.9900639346821855E-5</v>
      </c>
      <c r="GV743" s="1">
        <f ca="1"/>
        <v>0.99927856690733075</v>
      </c>
      <c r="GX743" t="s">
        <v>211</v>
      </c>
      <c r="GY743" s="1">
        <f ca="1"/>
        <v>6.6315201234589164E-4</v>
      </c>
      <c r="GZ743" s="1">
        <f ca="1"/>
        <v>8.6047288984678429E-6</v>
      </c>
      <c r="HA743" s="1">
        <f ca="1"/>
        <v>1.3023908726249377E-5</v>
      </c>
      <c r="HB743" s="1">
        <f ca="1"/>
        <v>2.2153003628959945E-5</v>
      </c>
      <c r="HC743" s="1">
        <f ca="1"/>
        <v>0.99929306634640058</v>
      </c>
      <c r="HE743" t="s">
        <v>211</v>
      </c>
      <c r="HF743" s="1">
        <f ca="1"/>
        <v>6.6051140676232892E-4</v>
      </c>
      <c r="HG743" s="1">
        <f ca="1"/>
        <v>7.9479883963744561E-6</v>
      </c>
      <c r="HH743" s="1">
        <f ca="1"/>
        <v>1.0845891380930619E-5</v>
      </c>
      <c r="HI743" s="1">
        <f ca="1"/>
        <v>1.688633082692307E-5</v>
      </c>
      <c r="HJ743" s="1">
        <f ca="1"/>
        <v>0.99930380838263355</v>
      </c>
      <c r="HL743" t="s">
        <v>211</v>
      </c>
      <c r="HM743" s="1">
        <f ca="1"/>
        <v>6.5785010705990421E-4</v>
      </c>
      <c r="HN743" s="1">
        <f ca="1"/>
        <v>7.4928520211517445E-6</v>
      </c>
      <c r="HO743" s="1">
        <f ca="1"/>
        <v>9.3578925205844864E-6</v>
      </c>
      <c r="HP743" s="1">
        <f ca="1"/>
        <v>1.3302857021977925E-5</v>
      </c>
      <c r="HQ743" s="1">
        <f ca="1"/>
        <v>0.99931199629137646</v>
      </c>
      <c r="HS743" t="s">
        <v>211</v>
      </c>
      <c r="HT743" s="1">
        <f ca="1"/>
        <v>6.5517844260831281E-4</v>
      </c>
      <c r="HU743" s="1">
        <f ca="1"/>
        <v>7.1747638085644707E-6</v>
      </c>
      <c r="HV743" s="1">
        <f ca="1"/>
        <v>8.3386393937449309E-6</v>
      </c>
      <c r="HW743" s="1">
        <f ca="1"/>
        <v>1.0861758507177691E-5</v>
      </c>
      <c r="HX743" s="1">
        <f ca="1"/>
        <v>0.99931844639568224</v>
      </c>
      <c r="HZ743" t="s">
        <v>211</v>
      </c>
      <c r="IA743" s="1">
        <f ca="1"/>
        <v>6.525034149040442E-4</v>
      </c>
      <c r="IB743" s="1">
        <f ca="1"/>
        <v>6.9498446914198941E-6</v>
      </c>
      <c r="IC743" s="1">
        <f ca="1"/>
        <v>7.6378379972169536E-6</v>
      </c>
      <c r="ID743" s="1">
        <f ca="1"/>
        <v>9.1961963281678933E-6</v>
      </c>
      <c r="IE743" s="1">
        <f ca="1"/>
        <v>0.99932371270607923</v>
      </c>
      <c r="IG743" t="s">
        <v>211</v>
      </c>
      <c r="IH743" s="1">
        <f ca="1"/>
        <v>6.4982976351123892E-4</v>
      </c>
      <c r="II743" s="1">
        <f ca="1"/>
        <v>6.7882742987430127E-6</v>
      </c>
      <c r="IJ743" s="1">
        <f ca="1"/>
        <v>7.1534019863343131E-6</v>
      </c>
      <c r="IK743" s="1">
        <f ca="1"/>
        <v>8.057245027980996E-6</v>
      </c>
      <c r="IL743" s="1">
        <f ca="1"/>
        <v>0.99932817131517582</v>
      </c>
      <c r="IN743" t="s">
        <v>211</v>
      </c>
      <c r="IO743" s="1">
        <f ca="1"/>
        <v>6.4716069088296773E-4</v>
      </c>
      <c r="IP743" s="1">
        <f ca="1"/>
        <v>6.6697885356490666E-6</v>
      </c>
      <c r="IQ743" s="1">
        <f ca="1"/>
        <v>6.8159877256734123E-6</v>
      </c>
      <c r="IR743" s="1">
        <f ca="1"/>
        <v>7.275941695825837E-6</v>
      </c>
      <c r="IS743" s="1">
        <f ca="1"/>
        <v>0.99933207759116005</v>
      </c>
      <c r="IU743" t="s">
        <v>211</v>
      </c>
      <c r="IV743" s="1">
        <f ca="1"/>
        <v>6.4449835509048346E-4</v>
      </c>
      <c r="IW743" s="1">
        <f ca="1"/>
        <v>6.5806179293542642E-6</v>
      </c>
      <c r="IX743" s="1">
        <f ca="1"/>
        <v>6.578491077184335E-6</v>
      </c>
      <c r="IY743" s="1">
        <f ca="1"/>
        <v>6.7375743276611501E-6</v>
      </c>
      <c r="IZ743" s="1">
        <f ca="1"/>
        <v>0.99933560496157547</v>
      </c>
      <c r="JB743" t="s">
        <v>211</v>
      </c>
      <c r="JC743" s="1">
        <f ca="1"/>
        <v>6.4184420471294487E-4</v>
      </c>
      <c r="JD743" s="1">
        <f ca="1"/>
        <v>6.5114063458009523E-6</v>
      </c>
      <c r="JE743" s="1">
        <f ca="1"/>
        <v>6.4089138396235929E-6</v>
      </c>
      <c r="JF743" s="1">
        <f ca="1"/>
        <v>6.3642499272769463E-6</v>
      </c>
      <c r="JG743" s="1">
        <f ca="1"/>
        <v>0.99933887122517451</v>
      </c>
      <c r="JI743" t="s">
        <v>211</v>
      </c>
      <c r="JJ743" s="1">
        <f ca="1"/>
        <v>6.3919920641869422E-4</v>
      </c>
      <c r="JK743" s="1">
        <f ca="1"/>
        <v>6.4557964522946492E-6</v>
      </c>
      <c r="JL743" s="1">
        <f ca="1"/>
        <v>6.2855186542324473E-6</v>
      </c>
      <c r="JM743" s="1">
        <f ca="1"/>
        <v>6.1030699855049679E-6</v>
      </c>
      <c r="JN743" s="1">
        <f ca="1"/>
        <v>0.99934195640848944</v>
      </c>
      <c r="JP743" t="s">
        <v>211</v>
      </c>
      <c r="JQ743" s="1">
        <f ca="1"/>
        <v>6.3656399960795211E-4</v>
      </c>
      <c r="JR743" s="1">
        <f ca="1"/>
        <v>6.409468467878116E-6</v>
      </c>
      <c r="JS743" s="1">
        <f ca="1"/>
        <v>6.1935381371146313E-6</v>
      </c>
      <c r="JT743" s="1">
        <f ca="1"/>
        <v>5.9181065674024939E-6</v>
      </c>
      <c r="JU743" s="1">
        <f ca="1"/>
        <v>0.99934491488721977</v>
      </c>
      <c r="JW743" t="s">
        <v>211</v>
      </c>
      <c r="JX743" s="1">
        <f ca="1"/>
        <v>6.3393900148584999E-4</v>
      </c>
      <c r="JY743" s="1">
        <f ca="1"/>
        <v>6.3694870056617893E-6</v>
      </c>
      <c r="JZ743" s="1">
        <f ca="1"/>
        <v>6.1229396028259746E-6</v>
      </c>
      <c r="KA743" s="1">
        <f ca="1"/>
        <v>5.7849559111203968E-6</v>
      </c>
      <c r="KB743" s="1">
        <f ca="1"/>
        <v>0.99934778361599463</v>
      </c>
      <c r="KD743" t="s">
        <v>211</v>
      </c>
      <c r="KE743" s="1">
        <f ca="1"/>
        <v>6.313244784509149E-4</v>
      </c>
      <c r="KF743" s="1">
        <f ca="1"/>
        <v>6.3338572851878046E-6</v>
      </c>
      <c r="KG743" s="1">
        <f ca="1"/>
        <v>6.0669067389569397E-6</v>
      </c>
      <c r="KH743" s="1">
        <f ca="1"/>
        <v>5.6870408014928504E-6</v>
      </c>
      <c r="KI743" s="1">
        <f ca="1"/>
        <v>0.99935058771672358</v>
      </c>
      <c r="KL743" s="1"/>
      <c r="KM743" s="1"/>
      <c r="KN743" s="1"/>
      <c r="KO743" s="1"/>
      <c r="KP743" s="1"/>
      <c r="KS743" s="1"/>
      <c r="KT743" s="1"/>
      <c r="KU743" s="1"/>
      <c r="KV743" s="1"/>
      <c r="KW743" s="1"/>
      <c r="KZ743" s="1"/>
      <c r="LA743" s="1"/>
      <c r="LB743" s="1"/>
      <c r="LC743" s="1"/>
      <c r="LD743" s="1"/>
      <c r="LG743" s="1"/>
      <c r="LH743" s="1"/>
      <c r="LI743" s="1"/>
      <c r="LJ743" s="1"/>
      <c r="LK743" s="1"/>
      <c r="LN743" s="1"/>
      <c r="LO743" s="1"/>
      <c r="LP743" s="1"/>
      <c r="LQ743" s="1"/>
      <c r="LR743" s="1"/>
      <c r="LU743" s="1"/>
      <c r="LV743" s="1"/>
      <c r="LW743" s="1"/>
      <c r="LX743" s="1"/>
      <c r="LY743" s="1"/>
      <c r="MB743" s="1"/>
      <c r="MC743" s="1"/>
      <c r="MD743" s="1"/>
      <c r="ME743" s="1"/>
      <c r="MF743" s="1"/>
      <c r="MI743" s="1"/>
      <c r="MJ743" s="1"/>
      <c r="MK743" s="1"/>
      <c r="ML743" s="1"/>
      <c r="MM743" s="1"/>
      <c r="MP743" s="1"/>
      <c r="MQ743" s="1"/>
      <c r="MR743" s="1"/>
      <c r="MS743" s="1"/>
      <c r="MT743" s="1"/>
      <c r="MW743" s="1"/>
      <c r="MX743" s="1"/>
      <c r="MY743" s="1"/>
      <c r="MZ743" s="1"/>
      <c r="NA743" s="1"/>
      <c r="ND743" s="1"/>
      <c r="NE743" s="1"/>
      <c r="NF743" s="1"/>
      <c r="NG743" s="1"/>
      <c r="NH743" s="1"/>
      <c r="NK743" s="1"/>
      <c r="NL743" s="1"/>
      <c r="NM743" s="1"/>
      <c r="NN743" s="1"/>
      <c r="NO743" s="1"/>
      <c r="NR743" s="1"/>
      <c r="NS743" s="1"/>
      <c r="NT743" s="1"/>
      <c r="NU743" s="1"/>
      <c r="NV743" s="1"/>
      <c r="NY743" s="1"/>
      <c r="NZ743" s="1"/>
      <c r="OA743" s="1"/>
      <c r="OB743" s="1"/>
      <c r="OC743" s="1"/>
      <c r="OF743" s="1"/>
      <c r="OG743" s="1"/>
      <c r="OH743" s="1"/>
      <c r="OI743" s="1"/>
      <c r="OJ743" s="1"/>
      <c r="OM743" s="1"/>
      <c r="ON743" s="1"/>
      <c r="OO743" s="1"/>
      <c r="OP743" s="1"/>
      <c r="OQ743" s="1"/>
      <c r="OT743" s="1"/>
      <c r="OU743" s="1"/>
      <c r="OV743" s="1"/>
      <c r="OW743" s="1"/>
      <c r="OX743" s="1"/>
      <c r="PA743" s="1"/>
      <c r="PB743" s="1"/>
      <c r="PC743" s="1"/>
      <c r="PD743" s="1"/>
      <c r="PE743" s="1"/>
    </row>
    <row r="744" spans="1:421">
      <c r="K744" s="1"/>
      <c r="L744" s="1"/>
      <c r="M744" s="1"/>
      <c r="N744" s="1"/>
      <c r="O744" s="1"/>
      <c r="R744" s="1"/>
      <c r="S744" s="1"/>
      <c r="T744" s="1"/>
      <c r="U744" s="1"/>
      <c r="V744" s="1"/>
      <c r="Y744" s="1"/>
      <c r="Z744" s="1"/>
      <c r="AA744" s="1"/>
      <c r="AB744" s="1"/>
      <c r="AC744" s="1"/>
      <c r="AF744" s="1"/>
      <c r="AG744" s="1"/>
      <c r="AH744" s="1"/>
      <c r="AI744" s="1"/>
      <c r="AJ744" s="1"/>
      <c r="AM744" s="1"/>
      <c r="AN744" s="1"/>
      <c r="AO744" s="1"/>
      <c r="AP744" s="1"/>
      <c r="AQ744" s="1"/>
      <c r="AS744" t="s">
        <v>212</v>
      </c>
      <c r="AT744" s="1">
        <f t="shared" si="74"/>
        <v>0</v>
      </c>
      <c r="AU744" s="1">
        <f t="shared" si="74"/>
        <v>0</v>
      </c>
      <c r="AV744" s="1">
        <f t="shared" si="74"/>
        <v>0</v>
      </c>
      <c r="AW744" s="1">
        <f t="shared" si="74"/>
        <v>0</v>
      </c>
      <c r="AX744" s="1">
        <f t="shared" si="74"/>
        <v>1</v>
      </c>
      <c r="AZ744" t="s">
        <v>212</v>
      </c>
      <c r="BA744" s="1">
        <f ca="1"/>
        <v>0</v>
      </c>
      <c r="BB744" s="1">
        <f ca="1"/>
        <v>0</v>
      </c>
      <c r="BC744" s="1">
        <f ca="1"/>
        <v>0</v>
      </c>
      <c r="BD744" s="1">
        <f ca="1"/>
        <v>0</v>
      </c>
      <c r="BE744" s="1">
        <f ca="1"/>
        <v>1</v>
      </c>
      <c r="BG744" t="s">
        <v>212</v>
      </c>
      <c r="BH744" s="1">
        <f ca="1"/>
        <v>0</v>
      </c>
      <c r="BI744" s="1">
        <f ca="1"/>
        <v>0</v>
      </c>
      <c r="BJ744" s="1">
        <f ca="1"/>
        <v>0</v>
      </c>
      <c r="BK744" s="1">
        <f ca="1"/>
        <v>0</v>
      </c>
      <c r="BL744" s="1">
        <f ca="1"/>
        <v>1</v>
      </c>
      <c r="BN744" t="s">
        <v>212</v>
      </c>
      <c r="BO744" s="1">
        <f ca="1"/>
        <v>0</v>
      </c>
      <c r="BP744" s="1">
        <f ca="1"/>
        <v>0</v>
      </c>
      <c r="BQ744" s="1">
        <f ca="1"/>
        <v>0</v>
      </c>
      <c r="BR744" s="1">
        <f ca="1"/>
        <v>0</v>
      </c>
      <c r="BS744" s="1">
        <f ca="1"/>
        <v>1</v>
      </c>
      <c r="BU744" t="s">
        <v>212</v>
      </c>
      <c r="BV744" s="1">
        <f ca="1"/>
        <v>0</v>
      </c>
      <c r="BW744" s="1">
        <f ca="1"/>
        <v>0</v>
      </c>
      <c r="BX744" s="1">
        <f ca="1"/>
        <v>0</v>
      </c>
      <c r="BY744" s="1">
        <f ca="1"/>
        <v>0</v>
      </c>
      <c r="BZ744" s="1">
        <f ca="1"/>
        <v>1</v>
      </c>
      <c r="CB744" t="s">
        <v>212</v>
      </c>
      <c r="CC744" s="1">
        <f ca="1"/>
        <v>0</v>
      </c>
      <c r="CD744" s="1">
        <f ca="1"/>
        <v>0</v>
      </c>
      <c r="CE744" s="1">
        <f ca="1"/>
        <v>0</v>
      </c>
      <c r="CF744" s="1">
        <f ca="1"/>
        <v>0</v>
      </c>
      <c r="CG744" s="1">
        <f ca="1"/>
        <v>1</v>
      </c>
      <c r="CI744" t="s">
        <v>212</v>
      </c>
      <c r="CJ744" s="1">
        <f ca="1"/>
        <v>0</v>
      </c>
      <c r="CK744" s="1">
        <f ca="1"/>
        <v>0</v>
      </c>
      <c r="CL744" s="1">
        <f ca="1"/>
        <v>0</v>
      </c>
      <c r="CM744" s="1">
        <f ca="1"/>
        <v>0</v>
      </c>
      <c r="CN744" s="1">
        <f ca="1"/>
        <v>1</v>
      </c>
      <c r="CP744" t="s">
        <v>212</v>
      </c>
      <c r="CQ744" s="1">
        <f ca="1"/>
        <v>0</v>
      </c>
      <c r="CR744" s="1">
        <f ca="1"/>
        <v>0</v>
      </c>
      <c r="CS744" s="1">
        <f ca="1"/>
        <v>0</v>
      </c>
      <c r="CT744" s="1">
        <f ca="1"/>
        <v>0</v>
      </c>
      <c r="CU744" s="1">
        <f ca="1"/>
        <v>1</v>
      </c>
      <c r="CW744" t="s">
        <v>212</v>
      </c>
      <c r="CX744" s="1">
        <f ca="1"/>
        <v>0</v>
      </c>
      <c r="CY744" s="1">
        <f ca="1"/>
        <v>0</v>
      </c>
      <c r="CZ744" s="1">
        <f ca="1"/>
        <v>0</v>
      </c>
      <c r="DA744" s="1">
        <f ca="1"/>
        <v>0</v>
      </c>
      <c r="DB744" s="1">
        <f ca="1"/>
        <v>1</v>
      </c>
      <c r="DD744" t="s">
        <v>212</v>
      </c>
      <c r="DE744" s="1">
        <f ca="1"/>
        <v>0</v>
      </c>
      <c r="DF744" s="1">
        <f ca="1"/>
        <v>0</v>
      </c>
      <c r="DG744" s="1">
        <f ca="1"/>
        <v>0</v>
      </c>
      <c r="DH744" s="1">
        <f ca="1"/>
        <v>0</v>
      </c>
      <c r="DI744" s="1">
        <f ca="1"/>
        <v>1</v>
      </c>
      <c r="DK744" t="s">
        <v>212</v>
      </c>
      <c r="DL744" s="1">
        <f ca="1"/>
        <v>0</v>
      </c>
      <c r="DM744" s="1">
        <f ca="1"/>
        <v>0</v>
      </c>
      <c r="DN744" s="1">
        <f ca="1"/>
        <v>0</v>
      </c>
      <c r="DO744" s="1">
        <f ca="1"/>
        <v>0</v>
      </c>
      <c r="DP744" s="1">
        <f ca="1"/>
        <v>1</v>
      </c>
      <c r="DR744" t="s">
        <v>212</v>
      </c>
      <c r="DS744" s="1">
        <f ca="1"/>
        <v>0</v>
      </c>
      <c r="DT744" s="1">
        <f ca="1"/>
        <v>0</v>
      </c>
      <c r="DU744" s="1">
        <f ca="1"/>
        <v>0</v>
      </c>
      <c r="DV744" s="1">
        <f ca="1"/>
        <v>0</v>
      </c>
      <c r="DW744" s="1">
        <f ca="1"/>
        <v>1</v>
      </c>
      <c r="DY744" t="s">
        <v>212</v>
      </c>
      <c r="DZ744" s="1">
        <f ca="1"/>
        <v>0</v>
      </c>
      <c r="EA744" s="1">
        <f ca="1"/>
        <v>0</v>
      </c>
      <c r="EB744" s="1">
        <f ca="1"/>
        <v>0</v>
      </c>
      <c r="EC744" s="1">
        <f ca="1"/>
        <v>0</v>
      </c>
      <c r="ED744" s="1">
        <f ca="1"/>
        <v>1</v>
      </c>
      <c r="EF744" t="s">
        <v>212</v>
      </c>
      <c r="EG744" s="1">
        <f ca="1"/>
        <v>0</v>
      </c>
      <c r="EH744" s="1">
        <f ca="1"/>
        <v>0</v>
      </c>
      <c r="EI744" s="1">
        <f ca="1"/>
        <v>0</v>
      </c>
      <c r="EJ744" s="1">
        <f ca="1"/>
        <v>0</v>
      </c>
      <c r="EK744" s="1">
        <f ca="1"/>
        <v>1</v>
      </c>
      <c r="EM744" t="s">
        <v>212</v>
      </c>
      <c r="EN744" s="1">
        <f ca="1"/>
        <v>0</v>
      </c>
      <c r="EO744" s="1">
        <f ca="1"/>
        <v>0</v>
      </c>
      <c r="EP744" s="1">
        <f ca="1"/>
        <v>0</v>
      </c>
      <c r="EQ744" s="1">
        <f ca="1"/>
        <v>0</v>
      </c>
      <c r="ER744" s="1">
        <f ca="1"/>
        <v>1</v>
      </c>
      <c r="ET744" t="s">
        <v>212</v>
      </c>
      <c r="EU744" s="1">
        <f ca="1"/>
        <v>0</v>
      </c>
      <c r="EV744" s="1">
        <f ca="1"/>
        <v>0</v>
      </c>
      <c r="EW744" s="1">
        <f ca="1"/>
        <v>0</v>
      </c>
      <c r="EX744" s="1">
        <f ca="1"/>
        <v>0</v>
      </c>
      <c r="EY744" s="1">
        <f ca="1"/>
        <v>1</v>
      </c>
      <c r="FA744" t="s">
        <v>212</v>
      </c>
      <c r="FB744" s="1">
        <f ca="1"/>
        <v>0</v>
      </c>
      <c r="FC744" s="1">
        <f ca="1"/>
        <v>0</v>
      </c>
      <c r="FD744" s="1">
        <f ca="1"/>
        <v>0</v>
      </c>
      <c r="FE744" s="1">
        <f ca="1"/>
        <v>0</v>
      </c>
      <c r="FF744" s="1">
        <f ca="1"/>
        <v>1</v>
      </c>
      <c r="FH744" t="s">
        <v>212</v>
      </c>
      <c r="FI744" s="1">
        <f ca="1"/>
        <v>0</v>
      </c>
      <c r="FJ744" s="1">
        <f ca="1"/>
        <v>0</v>
      </c>
      <c r="FK744" s="1">
        <f ca="1"/>
        <v>0</v>
      </c>
      <c r="FL744" s="1">
        <f ca="1"/>
        <v>0</v>
      </c>
      <c r="FM744" s="1">
        <f ca="1"/>
        <v>1</v>
      </c>
      <c r="FO744" t="s">
        <v>212</v>
      </c>
      <c r="FP744" s="1">
        <f ca="1"/>
        <v>0</v>
      </c>
      <c r="FQ744" s="1">
        <f ca="1"/>
        <v>0</v>
      </c>
      <c r="FR744" s="1">
        <f ca="1"/>
        <v>0</v>
      </c>
      <c r="FS744" s="1">
        <f ca="1"/>
        <v>0</v>
      </c>
      <c r="FT744" s="1">
        <f ca="1"/>
        <v>1</v>
      </c>
      <c r="FV744" t="s">
        <v>212</v>
      </c>
      <c r="FW744" s="1">
        <f ca="1"/>
        <v>0</v>
      </c>
      <c r="FX744" s="1">
        <f ca="1"/>
        <v>0</v>
      </c>
      <c r="FY744" s="1">
        <f ca="1"/>
        <v>0</v>
      </c>
      <c r="FZ744" s="1">
        <f ca="1"/>
        <v>0</v>
      </c>
      <c r="GA744" s="1">
        <f ca="1"/>
        <v>1</v>
      </c>
      <c r="GC744" t="s">
        <v>212</v>
      </c>
      <c r="GD744" s="1">
        <f ca="1"/>
        <v>0</v>
      </c>
      <c r="GE744" s="1">
        <f ca="1"/>
        <v>0</v>
      </c>
      <c r="GF744" s="1">
        <f ca="1"/>
        <v>0</v>
      </c>
      <c r="GG744" s="1">
        <f ca="1"/>
        <v>0</v>
      </c>
      <c r="GH744" s="1">
        <f ca="1"/>
        <v>1</v>
      </c>
      <c r="GJ744" t="s">
        <v>212</v>
      </c>
      <c r="GK744" s="1">
        <f ca="1"/>
        <v>0</v>
      </c>
      <c r="GL744" s="1">
        <f ca="1"/>
        <v>0</v>
      </c>
      <c r="GM744" s="1">
        <f ca="1"/>
        <v>0</v>
      </c>
      <c r="GN744" s="1">
        <f ca="1"/>
        <v>0</v>
      </c>
      <c r="GO744" s="1">
        <f ca="1"/>
        <v>1</v>
      </c>
      <c r="GQ744" t="s">
        <v>212</v>
      </c>
      <c r="GR744" s="1">
        <f ca="1"/>
        <v>0</v>
      </c>
      <c r="GS744" s="1">
        <f ca="1"/>
        <v>0</v>
      </c>
      <c r="GT744" s="1">
        <f ca="1"/>
        <v>0</v>
      </c>
      <c r="GU744" s="1">
        <f ca="1"/>
        <v>0</v>
      </c>
      <c r="GV744" s="1">
        <f ca="1"/>
        <v>1</v>
      </c>
      <c r="GX744" t="s">
        <v>212</v>
      </c>
      <c r="GY744" s="1">
        <f ca="1"/>
        <v>0</v>
      </c>
      <c r="GZ744" s="1">
        <f ca="1"/>
        <v>0</v>
      </c>
      <c r="HA744" s="1">
        <f ca="1"/>
        <v>0</v>
      </c>
      <c r="HB744" s="1">
        <f ca="1"/>
        <v>0</v>
      </c>
      <c r="HC744" s="1">
        <f ca="1"/>
        <v>1</v>
      </c>
      <c r="HE744" t="s">
        <v>212</v>
      </c>
      <c r="HF744" s="1">
        <f ca="1"/>
        <v>0</v>
      </c>
      <c r="HG744" s="1">
        <f ca="1"/>
        <v>0</v>
      </c>
      <c r="HH744" s="1">
        <f ca="1"/>
        <v>0</v>
      </c>
      <c r="HI744" s="1">
        <f ca="1"/>
        <v>0</v>
      </c>
      <c r="HJ744" s="1">
        <f ca="1"/>
        <v>1</v>
      </c>
      <c r="HL744" t="s">
        <v>212</v>
      </c>
      <c r="HM744" s="1">
        <f ca="1"/>
        <v>0</v>
      </c>
      <c r="HN744" s="1">
        <f ca="1"/>
        <v>0</v>
      </c>
      <c r="HO744" s="1">
        <f ca="1"/>
        <v>0</v>
      </c>
      <c r="HP744" s="1">
        <f ca="1"/>
        <v>0</v>
      </c>
      <c r="HQ744" s="1">
        <f ca="1"/>
        <v>1</v>
      </c>
      <c r="HS744" t="s">
        <v>212</v>
      </c>
      <c r="HT744" s="1">
        <f ca="1"/>
        <v>0</v>
      </c>
      <c r="HU744" s="1">
        <f ca="1"/>
        <v>0</v>
      </c>
      <c r="HV744" s="1">
        <f ca="1"/>
        <v>0</v>
      </c>
      <c r="HW744" s="1">
        <f ca="1"/>
        <v>0</v>
      </c>
      <c r="HX744" s="1">
        <f ca="1"/>
        <v>1</v>
      </c>
      <c r="HZ744" t="s">
        <v>212</v>
      </c>
      <c r="IA744" s="1">
        <f ca="1"/>
        <v>0</v>
      </c>
      <c r="IB744" s="1">
        <f ca="1"/>
        <v>0</v>
      </c>
      <c r="IC744" s="1">
        <f ca="1"/>
        <v>0</v>
      </c>
      <c r="ID744" s="1">
        <f ca="1"/>
        <v>0</v>
      </c>
      <c r="IE744" s="1">
        <f ca="1"/>
        <v>1</v>
      </c>
      <c r="IG744" t="s">
        <v>212</v>
      </c>
      <c r="IH744" s="1">
        <f ca="1"/>
        <v>0</v>
      </c>
      <c r="II744" s="1">
        <f ca="1"/>
        <v>0</v>
      </c>
      <c r="IJ744" s="1">
        <f ca="1"/>
        <v>0</v>
      </c>
      <c r="IK744" s="1">
        <f ca="1"/>
        <v>0</v>
      </c>
      <c r="IL744" s="1">
        <f ca="1"/>
        <v>1</v>
      </c>
      <c r="IN744" t="s">
        <v>212</v>
      </c>
      <c r="IO744" s="1">
        <f ca="1"/>
        <v>0</v>
      </c>
      <c r="IP744" s="1">
        <f ca="1"/>
        <v>0</v>
      </c>
      <c r="IQ744" s="1">
        <f ca="1"/>
        <v>0</v>
      </c>
      <c r="IR744" s="1">
        <f ca="1"/>
        <v>0</v>
      </c>
      <c r="IS744" s="1">
        <f ca="1"/>
        <v>1</v>
      </c>
      <c r="IU744" t="s">
        <v>212</v>
      </c>
      <c r="IV744" s="1">
        <f ca="1"/>
        <v>0</v>
      </c>
      <c r="IW744" s="1">
        <f ca="1"/>
        <v>0</v>
      </c>
      <c r="IX744" s="1">
        <f ca="1"/>
        <v>0</v>
      </c>
      <c r="IY744" s="1">
        <f ca="1"/>
        <v>0</v>
      </c>
      <c r="IZ744" s="1">
        <f ca="1"/>
        <v>1</v>
      </c>
      <c r="JB744" t="s">
        <v>212</v>
      </c>
      <c r="JC744" s="1">
        <f ca="1"/>
        <v>0</v>
      </c>
      <c r="JD744" s="1">
        <f ca="1"/>
        <v>0</v>
      </c>
      <c r="JE744" s="1">
        <f ca="1"/>
        <v>0</v>
      </c>
      <c r="JF744" s="1">
        <f ca="1"/>
        <v>0</v>
      </c>
      <c r="JG744" s="1">
        <f ca="1"/>
        <v>1</v>
      </c>
      <c r="JI744" t="s">
        <v>212</v>
      </c>
      <c r="JJ744" s="1">
        <f ca="1"/>
        <v>0</v>
      </c>
      <c r="JK744" s="1">
        <f ca="1"/>
        <v>0</v>
      </c>
      <c r="JL744" s="1">
        <f ca="1"/>
        <v>0</v>
      </c>
      <c r="JM744" s="1">
        <f ca="1"/>
        <v>0</v>
      </c>
      <c r="JN744" s="1">
        <f ca="1"/>
        <v>1</v>
      </c>
      <c r="JP744" t="s">
        <v>212</v>
      </c>
      <c r="JQ744" s="1">
        <f ca="1"/>
        <v>0</v>
      </c>
      <c r="JR744" s="1">
        <f ca="1"/>
        <v>0</v>
      </c>
      <c r="JS744" s="1">
        <f ca="1"/>
        <v>0</v>
      </c>
      <c r="JT744" s="1">
        <f ca="1"/>
        <v>0</v>
      </c>
      <c r="JU744" s="1">
        <f ca="1"/>
        <v>1</v>
      </c>
      <c r="JW744" t="s">
        <v>212</v>
      </c>
      <c r="JX744" s="1">
        <f ca="1"/>
        <v>0</v>
      </c>
      <c r="JY744" s="1">
        <f ca="1"/>
        <v>0</v>
      </c>
      <c r="JZ744" s="1">
        <f ca="1"/>
        <v>0</v>
      </c>
      <c r="KA744" s="1">
        <f ca="1"/>
        <v>0</v>
      </c>
      <c r="KB744" s="1">
        <f ca="1"/>
        <v>1</v>
      </c>
      <c r="KD744" t="s">
        <v>212</v>
      </c>
      <c r="KE744" s="1">
        <f ca="1"/>
        <v>0</v>
      </c>
      <c r="KF744" s="1">
        <f ca="1"/>
        <v>0</v>
      </c>
      <c r="KG744" s="1">
        <f ca="1"/>
        <v>0</v>
      </c>
      <c r="KH744" s="1">
        <f ca="1"/>
        <v>0</v>
      </c>
      <c r="KI744" s="1">
        <f ca="1"/>
        <v>1</v>
      </c>
      <c r="KL744" s="1"/>
      <c r="KM744" s="1"/>
      <c r="KN744" s="1"/>
      <c r="KO744" s="1"/>
      <c r="KP744" s="1"/>
      <c r="KS744" s="1"/>
      <c r="KT744" s="1"/>
      <c r="KU744" s="1"/>
      <c r="KV744" s="1"/>
      <c r="KW744" s="1"/>
      <c r="KZ744" s="1"/>
      <c r="LA744" s="1"/>
      <c r="LB744" s="1"/>
      <c r="LC744" s="1"/>
      <c r="LD744" s="1"/>
      <c r="LG744" s="1"/>
      <c r="LH744" s="1"/>
      <c r="LI744" s="1"/>
      <c r="LJ744" s="1"/>
      <c r="LK744" s="1"/>
      <c r="LN744" s="1"/>
      <c r="LO744" s="1"/>
      <c r="LP744" s="1"/>
      <c r="LQ744" s="1"/>
      <c r="LR744" s="1"/>
      <c r="LU744" s="1"/>
      <c r="LV744" s="1"/>
      <c r="LW744" s="1"/>
      <c r="LX744" s="1"/>
      <c r="LY744" s="1"/>
      <c r="MB744" s="1"/>
      <c r="MC744" s="1"/>
      <c r="MD744" s="1"/>
      <c r="ME744" s="1"/>
      <c r="MF744" s="1"/>
      <c r="MI744" s="1"/>
      <c r="MJ744" s="1"/>
      <c r="MK744" s="1"/>
      <c r="ML744" s="1"/>
      <c r="MM744" s="1"/>
      <c r="MP744" s="1"/>
      <c r="MQ744" s="1"/>
      <c r="MR744" s="1"/>
      <c r="MS744" s="1"/>
      <c r="MT744" s="1"/>
      <c r="MW744" s="1"/>
      <c r="MX744" s="1"/>
      <c r="MY744" s="1"/>
      <c r="MZ744" s="1"/>
      <c r="NA744" s="1"/>
      <c r="ND744" s="1"/>
      <c r="NE744" s="1"/>
      <c r="NF744" s="1"/>
      <c r="NG744" s="1"/>
      <c r="NH744" s="1"/>
      <c r="NK744" s="1"/>
      <c r="NL744" s="1"/>
      <c r="NM744" s="1"/>
      <c r="NN744" s="1"/>
      <c r="NO744" s="1"/>
      <c r="NR744" s="1"/>
      <c r="NS744" s="1"/>
      <c r="NT744" s="1"/>
      <c r="NU744" s="1"/>
      <c r="NV744" s="1"/>
      <c r="NY744" s="1"/>
      <c r="NZ744" s="1"/>
      <c r="OA744" s="1"/>
      <c r="OB744" s="1"/>
      <c r="OC744" s="1"/>
      <c r="OF744" s="1"/>
      <c r="OG744" s="1"/>
      <c r="OH744" s="1"/>
      <c r="OI744" s="1"/>
      <c r="OJ744" s="1"/>
      <c r="OM744" s="1"/>
      <c r="ON744" s="1"/>
      <c r="OO744" s="1"/>
      <c r="OP744" s="1"/>
      <c r="OQ744" s="1"/>
      <c r="OT744" s="1"/>
      <c r="OU744" s="1"/>
      <c r="OV744" s="1"/>
      <c r="OW744" s="1"/>
      <c r="OX744" s="1"/>
      <c r="PA744" s="1"/>
      <c r="PB744" s="1"/>
      <c r="PC744" s="1"/>
      <c r="PD744" s="1"/>
      <c r="PE744" s="1"/>
    </row>
    <row r="745" spans="1:421">
      <c r="A745" s="9">
        <f>IF(RIGHT(A738,2)="12",(VALUE(LEFT(A738,4))+1)*100+1,A738+1)</f>
        <v>202108</v>
      </c>
      <c r="I745" s="9"/>
      <c r="P745" s="9"/>
      <c r="W745" s="9"/>
      <c r="AD745" s="9"/>
      <c r="AK745" s="9"/>
      <c r="AR745" s="9"/>
      <c r="AT745" s="1"/>
      <c r="AU745" s="1"/>
      <c r="AV745" s="1"/>
      <c r="AW745" s="1"/>
      <c r="AX745" s="1"/>
      <c r="AY745" s="9">
        <f>AR745+1</f>
        <v>1</v>
      </c>
      <c r="BF745" s="9">
        <f>AY745+1</f>
        <v>2</v>
      </c>
      <c r="BM745" s="9">
        <f>BF745+1</f>
        <v>3</v>
      </c>
      <c r="BT745" s="9">
        <f>BM745+1</f>
        <v>4</v>
      </c>
      <c r="CA745" s="9">
        <f>BT745+1</f>
        <v>5</v>
      </c>
      <c r="CH745" s="9">
        <f>CA745+1</f>
        <v>6</v>
      </c>
      <c r="CO745" s="9">
        <f>CH745+1</f>
        <v>7</v>
      </c>
      <c r="CV745" s="9">
        <f>CO745+1</f>
        <v>8</v>
      </c>
      <c r="DC745" s="9">
        <f>CV745+1</f>
        <v>9</v>
      </c>
      <c r="DJ745" s="9">
        <f>DC745+1</f>
        <v>10</v>
      </c>
      <c r="DQ745" s="9">
        <f>DJ745+1</f>
        <v>11</v>
      </c>
      <c r="DX745" s="9">
        <f>DQ745+1</f>
        <v>12</v>
      </c>
      <c r="EE745" s="9">
        <f>DX745+1</f>
        <v>13</v>
      </c>
      <c r="EL745" s="9">
        <f>EE745+1</f>
        <v>14</v>
      </c>
      <c r="ES745" s="9">
        <f>EL745+1</f>
        <v>15</v>
      </c>
      <c r="EZ745" s="9">
        <f>ES745+1</f>
        <v>16</v>
      </c>
      <c r="FG745" s="9">
        <f>EZ745+1</f>
        <v>17</v>
      </c>
      <c r="FN745" s="9">
        <f>FG745+1</f>
        <v>18</v>
      </c>
      <c r="FU745" s="9">
        <f>FN745+1</f>
        <v>19</v>
      </c>
      <c r="GB745" s="9">
        <f>FU745+1</f>
        <v>20</v>
      </c>
      <c r="GI745" s="9">
        <f>GB745+1</f>
        <v>21</v>
      </c>
      <c r="GP745" s="9">
        <f>GI745+1</f>
        <v>22</v>
      </c>
      <c r="GW745" s="9">
        <f>GP745+1</f>
        <v>23</v>
      </c>
      <c r="HD745" s="9">
        <f>GW745+1</f>
        <v>24</v>
      </c>
      <c r="HK745" s="9">
        <f>HD745+1</f>
        <v>25</v>
      </c>
      <c r="HR745" s="9">
        <f>HK745+1</f>
        <v>26</v>
      </c>
      <c r="HY745" s="9">
        <f>HR745+1</f>
        <v>27</v>
      </c>
      <c r="IF745" s="9">
        <f>HY745+1</f>
        <v>28</v>
      </c>
      <c r="IM745" s="9">
        <f>IF745+1</f>
        <v>29</v>
      </c>
      <c r="IT745" s="9">
        <f>IM745+1</f>
        <v>30</v>
      </c>
      <c r="JA745" s="9">
        <f>IT745+1</f>
        <v>31</v>
      </c>
      <c r="JH745" s="9">
        <f>JA745+1</f>
        <v>32</v>
      </c>
      <c r="JO745" s="9">
        <f>JH745+1</f>
        <v>33</v>
      </c>
      <c r="JV745" s="9">
        <f>JO745+1</f>
        <v>34</v>
      </c>
      <c r="KC745" s="9">
        <f>JV745+1</f>
        <v>35</v>
      </c>
      <c r="KJ745" s="9">
        <f>KC745+1</f>
        <v>36</v>
      </c>
      <c r="KQ745" s="9"/>
      <c r="KX745" s="9"/>
      <c r="LE745" s="9"/>
      <c r="LL745" s="9"/>
      <c r="LS745" s="9"/>
      <c r="LZ745" s="9"/>
      <c r="MG745" s="9"/>
      <c r="MN745" s="9"/>
      <c r="MU745" s="9"/>
      <c r="NB745" s="9"/>
      <c r="NI745" s="9"/>
      <c r="NP745" s="9"/>
      <c r="NW745" s="9"/>
      <c r="OD745" s="9"/>
      <c r="OK745" s="9"/>
      <c r="OR745" s="9"/>
      <c r="OY745" s="9"/>
    </row>
    <row r="746" spans="1:421">
      <c r="BA746" t="s">
        <v>213</v>
      </c>
      <c r="BB746" t="s">
        <v>214</v>
      </c>
      <c r="BC746" t="s">
        <v>215</v>
      </c>
      <c r="BD746" t="s">
        <v>211</v>
      </c>
      <c r="BE746" t="s">
        <v>212</v>
      </c>
      <c r="BH746" t="s">
        <v>213</v>
      </c>
      <c r="BI746" t="s">
        <v>214</v>
      </c>
      <c r="BJ746" t="s">
        <v>215</v>
      </c>
      <c r="BK746" t="s">
        <v>211</v>
      </c>
      <c r="BL746" t="s">
        <v>212</v>
      </c>
      <c r="BO746" t="s">
        <v>213</v>
      </c>
      <c r="BP746" t="s">
        <v>214</v>
      </c>
      <c r="BQ746" t="s">
        <v>215</v>
      </c>
      <c r="BR746" t="s">
        <v>211</v>
      </c>
      <c r="BS746" t="s">
        <v>212</v>
      </c>
      <c r="BV746" t="s">
        <v>213</v>
      </c>
      <c r="BW746" t="s">
        <v>214</v>
      </c>
      <c r="BX746" t="s">
        <v>215</v>
      </c>
      <c r="BY746" t="s">
        <v>211</v>
      </c>
      <c r="BZ746" t="s">
        <v>212</v>
      </c>
      <c r="CC746" t="s">
        <v>213</v>
      </c>
      <c r="CD746" t="s">
        <v>214</v>
      </c>
      <c r="CE746" t="s">
        <v>215</v>
      </c>
      <c r="CF746" t="s">
        <v>211</v>
      </c>
      <c r="CG746" t="s">
        <v>212</v>
      </c>
      <c r="CJ746" t="s">
        <v>213</v>
      </c>
      <c r="CK746" t="s">
        <v>214</v>
      </c>
      <c r="CL746" t="s">
        <v>215</v>
      </c>
      <c r="CM746" t="s">
        <v>211</v>
      </c>
      <c r="CN746" t="s">
        <v>212</v>
      </c>
      <c r="CQ746" t="s">
        <v>213</v>
      </c>
      <c r="CR746" t="s">
        <v>214</v>
      </c>
      <c r="CS746" t="s">
        <v>215</v>
      </c>
      <c r="CT746" t="s">
        <v>211</v>
      </c>
      <c r="CU746" t="s">
        <v>212</v>
      </c>
      <c r="CX746" t="s">
        <v>213</v>
      </c>
      <c r="CY746" t="s">
        <v>214</v>
      </c>
      <c r="CZ746" t="s">
        <v>215</v>
      </c>
      <c r="DA746" t="s">
        <v>211</v>
      </c>
      <c r="DB746" t="s">
        <v>212</v>
      </c>
      <c r="DE746" t="s">
        <v>213</v>
      </c>
      <c r="DF746" t="s">
        <v>214</v>
      </c>
      <c r="DG746" t="s">
        <v>215</v>
      </c>
      <c r="DH746" t="s">
        <v>211</v>
      </c>
      <c r="DI746" t="s">
        <v>212</v>
      </c>
      <c r="DL746" t="s">
        <v>213</v>
      </c>
      <c r="DM746" t="s">
        <v>214</v>
      </c>
      <c r="DN746" t="s">
        <v>215</v>
      </c>
      <c r="DO746" t="s">
        <v>211</v>
      </c>
      <c r="DP746" t="s">
        <v>212</v>
      </c>
      <c r="DS746" t="s">
        <v>213</v>
      </c>
      <c r="DT746" t="s">
        <v>214</v>
      </c>
      <c r="DU746" t="s">
        <v>215</v>
      </c>
      <c r="DV746" t="s">
        <v>211</v>
      </c>
      <c r="DW746" t="s">
        <v>212</v>
      </c>
      <c r="DZ746" t="s">
        <v>213</v>
      </c>
      <c r="EA746" t="s">
        <v>214</v>
      </c>
      <c r="EB746" t="s">
        <v>215</v>
      </c>
      <c r="EC746" t="s">
        <v>211</v>
      </c>
      <c r="ED746" t="s">
        <v>212</v>
      </c>
      <c r="EG746" t="s">
        <v>213</v>
      </c>
      <c r="EH746" t="s">
        <v>214</v>
      </c>
      <c r="EI746" t="s">
        <v>215</v>
      </c>
      <c r="EJ746" t="s">
        <v>211</v>
      </c>
      <c r="EK746" t="s">
        <v>212</v>
      </c>
      <c r="EN746" t="s">
        <v>213</v>
      </c>
      <c r="EO746" t="s">
        <v>214</v>
      </c>
      <c r="EP746" t="s">
        <v>215</v>
      </c>
      <c r="EQ746" t="s">
        <v>211</v>
      </c>
      <c r="ER746" t="s">
        <v>212</v>
      </c>
      <c r="EU746" t="s">
        <v>213</v>
      </c>
      <c r="EV746" t="s">
        <v>214</v>
      </c>
      <c r="EW746" t="s">
        <v>215</v>
      </c>
      <c r="EX746" t="s">
        <v>211</v>
      </c>
      <c r="EY746" t="s">
        <v>212</v>
      </c>
      <c r="FB746" t="s">
        <v>213</v>
      </c>
      <c r="FC746" t="s">
        <v>214</v>
      </c>
      <c r="FD746" t="s">
        <v>215</v>
      </c>
      <c r="FE746" t="s">
        <v>211</v>
      </c>
      <c r="FF746" t="s">
        <v>212</v>
      </c>
      <c r="FI746" t="s">
        <v>213</v>
      </c>
      <c r="FJ746" t="s">
        <v>214</v>
      </c>
      <c r="FK746" t="s">
        <v>215</v>
      </c>
      <c r="FL746" t="s">
        <v>211</v>
      </c>
      <c r="FM746" t="s">
        <v>212</v>
      </c>
      <c r="FP746" t="s">
        <v>213</v>
      </c>
      <c r="FQ746" t="s">
        <v>214</v>
      </c>
      <c r="FR746" t="s">
        <v>215</v>
      </c>
      <c r="FS746" t="s">
        <v>211</v>
      </c>
      <c r="FT746" t="s">
        <v>212</v>
      </c>
      <c r="FW746" t="s">
        <v>213</v>
      </c>
      <c r="FX746" t="s">
        <v>214</v>
      </c>
      <c r="FY746" t="s">
        <v>215</v>
      </c>
      <c r="FZ746" t="s">
        <v>211</v>
      </c>
      <c r="GA746" t="s">
        <v>212</v>
      </c>
      <c r="GD746" t="s">
        <v>213</v>
      </c>
      <c r="GE746" t="s">
        <v>214</v>
      </c>
      <c r="GF746" t="s">
        <v>215</v>
      </c>
      <c r="GG746" t="s">
        <v>211</v>
      </c>
      <c r="GH746" t="s">
        <v>212</v>
      </c>
      <c r="GK746" t="s">
        <v>213</v>
      </c>
      <c r="GL746" t="s">
        <v>214</v>
      </c>
      <c r="GM746" t="s">
        <v>215</v>
      </c>
      <c r="GN746" t="s">
        <v>211</v>
      </c>
      <c r="GO746" t="s">
        <v>212</v>
      </c>
      <c r="GR746" t="s">
        <v>213</v>
      </c>
      <c r="GS746" t="s">
        <v>214</v>
      </c>
      <c r="GT746" t="s">
        <v>215</v>
      </c>
      <c r="GU746" t="s">
        <v>211</v>
      </c>
      <c r="GV746" t="s">
        <v>212</v>
      </c>
      <c r="GY746" t="s">
        <v>213</v>
      </c>
      <c r="GZ746" t="s">
        <v>214</v>
      </c>
      <c r="HA746" t="s">
        <v>215</v>
      </c>
      <c r="HB746" t="s">
        <v>211</v>
      </c>
      <c r="HC746" t="s">
        <v>212</v>
      </c>
      <c r="HF746" t="s">
        <v>213</v>
      </c>
      <c r="HG746" t="s">
        <v>214</v>
      </c>
      <c r="HH746" t="s">
        <v>215</v>
      </c>
      <c r="HI746" t="s">
        <v>211</v>
      </c>
      <c r="HJ746" t="s">
        <v>212</v>
      </c>
      <c r="HM746" t="s">
        <v>213</v>
      </c>
      <c r="HN746" t="s">
        <v>214</v>
      </c>
      <c r="HO746" t="s">
        <v>215</v>
      </c>
      <c r="HP746" t="s">
        <v>211</v>
      </c>
      <c r="HQ746" t="s">
        <v>212</v>
      </c>
      <c r="HT746" t="s">
        <v>213</v>
      </c>
      <c r="HU746" t="s">
        <v>214</v>
      </c>
      <c r="HV746" t="s">
        <v>215</v>
      </c>
      <c r="HW746" t="s">
        <v>211</v>
      </c>
      <c r="HX746" t="s">
        <v>212</v>
      </c>
      <c r="IA746" t="s">
        <v>213</v>
      </c>
      <c r="IB746" t="s">
        <v>214</v>
      </c>
      <c r="IC746" t="s">
        <v>215</v>
      </c>
      <c r="ID746" t="s">
        <v>211</v>
      </c>
      <c r="IE746" t="s">
        <v>212</v>
      </c>
      <c r="IH746" t="s">
        <v>213</v>
      </c>
      <c r="II746" t="s">
        <v>214</v>
      </c>
      <c r="IJ746" t="s">
        <v>215</v>
      </c>
      <c r="IK746" t="s">
        <v>211</v>
      </c>
      <c r="IL746" t="s">
        <v>212</v>
      </c>
      <c r="IO746" t="s">
        <v>213</v>
      </c>
      <c r="IP746" t="s">
        <v>214</v>
      </c>
      <c r="IQ746" t="s">
        <v>215</v>
      </c>
      <c r="IR746" t="s">
        <v>211</v>
      </c>
      <c r="IS746" t="s">
        <v>212</v>
      </c>
      <c r="IV746" t="s">
        <v>213</v>
      </c>
      <c r="IW746" t="s">
        <v>214</v>
      </c>
      <c r="IX746" t="s">
        <v>215</v>
      </c>
      <c r="IY746" t="s">
        <v>211</v>
      </c>
      <c r="IZ746" t="s">
        <v>212</v>
      </c>
      <c r="JC746" t="s">
        <v>213</v>
      </c>
      <c r="JD746" t="s">
        <v>214</v>
      </c>
      <c r="JE746" t="s">
        <v>215</v>
      </c>
      <c r="JF746" t="s">
        <v>211</v>
      </c>
      <c r="JG746" t="s">
        <v>212</v>
      </c>
      <c r="JJ746" t="s">
        <v>213</v>
      </c>
      <c r="JK746" t="s">
        <v>214</v>
      </c>
      <c r="JL746" t="s">
        <v>215</v>
      </c>
      <c r="JM746" t="s">
        <v>211</v>
      </c>
      <c r="JN746" t="s">
        <v>212</v>
      </c>
      <c r="JQ746" t="s">
        <v>213</v>
      </c>
      <c r="JR746" t="s">
        <v>214</v>
      </c>
      <c r="JS746" t="s">
        <v>215</v>
      </c>
      <c r="JT746" t="s">
        <v>211</v>
      </c>
      <c r="JU746" t="s">
        <v>212</v>
      </c>
      <c r="JX746" t="s">
        <v>213</v>
      </c>
      <c r="JY746" t="s">
        <v>214</v>
      </c>
      <c r="JZ746" t="s">
        <v>215</v>
      </c>
      <c r="KA746" t="s">
        <v>211</v>
      </c>
      <c r="KB746" t="s">
        <v>212</v>
      </c>
      <c r="KE746" t="s">
        <v>213</v>
      </c>
      <c r="KF746" t="s">
        <v>214</v>
      </c>
      <c r="KG746" t="s">
        <v>215</v>
      </c>
      <c r="KH746" t="s">
        <v>211</v>
      </c>
      <c r="KI746" t="s">
        <v>212</v>
      </c>
      <c r="KL746" t="s">
        <v>213</v>
      </c>
      <c r="KM746" t="s">
        <v>214</v>
      </c>
      <c r="KN746" t="s">
        <v>215</v>
      </c>
      <c r="KO746" t="s">
        <v>211</v>
      </c>
      <c r="KP746" t="s">
        <v>212</v>
      </c>
    </row>
    <row r="747" spans="1:421">
      <c r="K747" s="1"/>
      <c r="L747" s="1"/>
      <c r="M747" s="1"/>
      <c r="N747" s="1"/>
      <c r="O747" s="1"/>
      <c r="R747" s="1"/>
      <c r="S747" s="1"/>
      <c r="T747" s="1"/>
      <c r="U747" s="1"/>
      <c r="V747" s="1"/>
      <c r="Y747" s="1"/>
      <c r="Z747" s="1"/>
      <c r="AA747" s="1"/>
      <c r="AB747" s="1"/>
      <c r="AC747" s="1"/>
      <c r="AF747" s="1"/>
      <c r="AG747" s="1"/>
      <c r="AH747" s="1"/>
      <c r="AI747" s="1"/>
      <c r="AJ747" s="1"/>
      <c r="AM747" s="1"/>
      <c r="AN747" s="1"/>
      <c r="AO747" s="1"/>
      <c r="AP747" s="1"/>
      <c r="AQ747" s="1"/>
      <c r="AT747" s="1"/>
      <c r="AU747" s="1"/>
      <c r="AV747" s="1"/>
      <c r="AW747" s="1"/>
      <c r="AX747" s="1"/>
      <c r="AZ747" t="s">
        <v>213</v>
      </c>
      <c r="BA747" s="1">
        <f ca="1">BA690</f>
        <v>0.99533514428333136</v>
      </c>
      <c r="BB747" s="1">
        <f t="shared" ref="BB747:BE747" ca="1" si="75">BB690</f>
        <v>4.6648557166686071E-3</v>
      </c>
      <c r="BC747" s="1">
        <f t="shared" si="75"/>
        <v>0</v>
      </c>
      <c r="BD747" s="1">
        <f t="shared" si="75"/>
        <v>0</v>
      </c>
      <c r="BE747" s="1">
        <f t="shared" si="75"/>
        <v>0</v>
      </c>
      <c r="BG747" t="s">
        <v>213</v>
      </c>
      <c r="BH747" s="1" cm="1">
        <f t="array" aca="1" ref="BH747:BL751" ca="1">MMULT(BA747:BE751,BH$690:BL$694)</f>
        <v>0.9909228831840311</v>
      </c>
      <c r="BI747" s="1">
        <f ca="1"/>
        <v>6.86248812771428E-3</v>
      </c>
      <c r="BJ747" s="1">
        <f ca="1"/>
        <v>2.2146286882545143E-3</v>
      </c>
      <c r="BK747" s="1">
        <f ca="1"/>
        <v>0</v>
      </c>
      <c r="BL747" s="1">
        <f ca="1"/>
        <v>0</v>
      </c>
      <c r="BN747" t="s">
        <v>213</v>
      </c>
      <c r="BO747" s="1" cm="1">
        <f t="array" aca="1" ref="BO747:BS751" ca="1">MMULT(BH747:BL751,BO$690:BS$694)</f>
        <v>0.98664217360563111</v>
      </c>
      <c r="BP747" s="1">
        <f ca="1"/>
        <v>8.0173505323809097E-3</v>
      </c>
      <c r="BQ747" s="1">
        <f ca="1"/>
        <v>4.2990877908274687E-3</v>
      </c>
      <c r="BR747" s="1">
        <f ca="1"/>
        <v>1.0413880711603425E-3</v>
      </c>
      <c r="BS747" s="1">
        <f ca="1"/>
        <v>0</v>
      </c>
      <c r="BU747" t="s">
        <v>213</v>
      </c>
      <c r="BV747" s="1" cm="1">
        <f t="array" aca="1" ref="BV747:BZ751" ca="1">MMULT(BO747:BS751,BV$690:BZ$694)</f>
        <v>0.98244775801422934</v>
      </c>
      <c r="BW747" s="1">
        <f ca="1"/>
        <v>8.664070937954637E-3</v>
      </c>
      <c r="BX747" s="1">
        <f ca="1"/>
        <v>5.8560347603536953E-3</v>
      </c>
      <c r="BY747" s="1">
        <f ca="1"/>
        <v>2.5265114014969645E-3</v>
      </c>
      <c r="BZ747" s="1">
        <f ca="1"/>
        <v>5.0562488596513598E-4</v>
      </c>
      <c r="CB747" t="s">
        <v>213</v>
      </c>
      <c r="CC747" s="1" cm="1">
        <f t="array" aca="1" ref="CC747:CG751" ca="1">MMULT(BV747:BZ751,CC$690:CG$694)</f>
        <v>0.97830827678488608</v>
      </c>
      <c r="CD747" s="1">
        <f ca="1"/>
        <v>9.0427355812039319E-3</v>
      </c>
      <c r="CE747" s="1">
        <f ca="1"/>
        <v>6.937382066983756E-3</v>
      </c>
      <c r="CF747" s="1">
        <f ca="1"/>
        <v>3.9794676292522011E-3</v>
      </c>
      <c r="CG747" s="1">
        <f ca="1"/>
        <v>1.7321379376738642E-3</v>
      </c>
      <c r="CI747" t="s">
        <v>213</v>
      </c>
      <c r="CJ747" s="1" cm="1">
        <f t="array" aca="1" ref="CJ747:CN751" ca="1">MMULT(CC747:CG751,CJ$690:CN$694)</f>
        <v>0.97420931342882788</v>
      </c>
      <c r="CK747" s="1">
        <f ca="1"/>
        <v>9.2664753100490278E-3</v>
      </c>
      <c r="CL747" s="1">
        <f ca="1"/>
        <v>7.6671015948216381E-3</v>
      </c>
      <c r="CM747" s="1">
        <f ca="1"/>
        <v>5.1933364063541966E-3</v>
      </c>
      <c r="CN747" s="1">
        <f ca="1"/>
        <v>3.6637732599470708E-3</v>
      </c>
      <c r="CP747" t="s">
        <v>213</v>
      </c>
      <c r="CQ747" s="1" cm="1">
        <f t="array" aca="1" ref="CQ747:CU751" ca="1">MMULT(CJ747:CN751,CQ$690:CU$694)</f>
        <v>0.97014250157133797</v>
      </c>
      <c r="CR747" s="1">
        <f ca="1"/>
        <v>9.3960968898854861E-3</v>
      </c>
      <c r="CS747" s="1">
        <f ca="1"/>
        <v>8.151165288754595E-3</v>
      </c>
      <c r="CT747" s="1">
        <f ca="1"/>
        <v>6.1258643135066789E-3</v>
      </c>
      <c r="CU747" s="1">
        <f ca="1"/>
        <v>6.1843719365151321E-3</v>
      </c>
      <c r="CW747" t="s">
        <v>213</v>
      </c>
      <c r="CX747" s="1" cm="1">
        <f t="array" aca="1" ref="CX747:DB751" ca="1">MMULT(CQ747:CU751,CX$690:DB$694)</f>
        <v>0.96610270258536202</v>
      </c>
      <c r="CY747" s="1">
        <f ca="1"/>
        <v>9.466661826161852E-3</v>
      </c>
      <c r="CZ747" s="1">
        <f ca="1"/>
        <v>8.4670103935518704E-3</v>
      </c>
      <c r="DA747" s="1">
        <f ca="1"/>
        <v>6.8063083488860247E-3</v>
      </c>
      <c r="DB747" s="1">
        <f ca="1"/>
        <v>9.1573168460381965E-3</v>
      </c>
      <c r="DD747" t="s">
        <v>213</v>
      </c>
      <c r="DE747" s="1" cm="1">
        <f t="array" aca="1" ref="DE747:DI751" ca="1">MMULT(CX747:DB751,DE$690:DI$694)</f>
        <v>0.96208663696759378</v>
      </c>
      <c r="DF747" s="1">
        <f ca="1"/>
        <v>9.4993690169869454E-3</v>
      </c>
      <c r="DG747" s="1">
        <f ca="1"/>
        <v>8.6685089960934908E-3</v>
      </c>
      <c r="DH747" s="1">
        <f ca="1"/>
        <v>7.2852556673066848E-3</v>
      </c>
      <c r="DI747" s="1">
        <f ca="1"/>
        <v>1.246022935201912E-2</v>
      </c>
      <c r="DK747" t="s">
        <v>213</v>
      </c>
      <c r="DL747" s="1" cm="1">
        <f t="array" aca="1" ref="DL747:DP751" ca="1">MMULT(DE747:DI751,DL$690:DP$694)</f>
        <v>0.95809215092745958</v>
      </c>
      <c r="DM747" s="1">
        <f ca="1"/>
        <v>9.5074585898372518E-3</v>
      </c>
      <c r="DN747" s="1">
        <f ca="1"/>
        <v>8.7924955476243304E-3</v>
      </c>
      <c r="DO747" s="1">
        <f ca="1"/>
        <v>7.6125871418395632E-3</v>
      </c>
      <c r="DP747" s="1">
        <f ca="1"/>
        <v>1.599530779323928E-2</v>
      </c>
      <c r="DR747" t="s">
        <v>213</v>
      </c>
      <c r="DS747" s="1" cm="1">
        <f t="array" aca="1" ref="DS747:DW751" ca="1">MMULT(DL747:DP751,DS$690:DW$694)</f>
        <v>0.95411779595562007</v>
      </c>
      <c r="DT747" s="1">
        <f ca="1"/>
        <v>9.4993903344337029E-3</v>
      </c>
      <c r="DU747" s="1">
        <f ca="1"/>
        <v>8.8640010045117276E-3</v>
      </c>
      <c r="DV747" s="1">
        <f ca="1"/>
        <v>7.8298389907948893E-3</v>
      </c>
      <c r="DW747" s="1">
        <f ca="1"/>
        <v>1.9688973714639645E-2</v>
      </c>
      <c r="DY747" t="s">
        <v>213</v>
      </c>
      <c r="DZ747" s="1" cm="1">
        <f t="array" aca="1" ref="DZ747:ED751" ca="1">MMULT(DS747:DW751,DZ$690:ED$694)</f>
        <v>0.95016257626637601</v>
      </c>
      <c r="EA747" s="1">
        <f ca="1"/>
        <v>9.4806584428626054E-3</v>
      </c>
      <c r="EB747" s="1">
        <f ca="1"/>
        <v>8.9000006540377163E-3</v>
      </c>
      <c r="EC747" s="1">
        <f ca="1"/>
        <v>7.9689499963370956E-3</v>
      </c>
      <c r="ED747" s="1">
        <f ca="1"/>
        <v>2.3487814640386517E-2</v>
      </c>
      <c r="EF747" t="s">
        <v>213</v>
      </c>
      <c r="EG747" s="1" cm="1">
        <f t="array" aca="1" ref="EG747:EK751" ca="1">MMULT(DZ747:ED751,EG$690:EK$694)</f>
        <v>0.94622579193327949</v>
      </c>
      <c r="EH747" s="1">
        <f ca="1"/>
        <v>9.4548733256841332E-3</v>
      </c>
      <c r="EI747" s="1">
        <f ca="1"/>
        <v>8.9120003006807804E-3</v>
      </c>
      <c r="EJ747" s="1">
        <f ca="1"/>
        <v>8.0534126696890466E-3</v>
      </c>
      <c r="EK747" s="1">
        <f ca="1"/>
        <v>2.7353921770666388E-2</v>
      </c>
      <c r="EM747" t="s">
        <v>213</v>
      </c>
      <c r="EN747" s="1" cm="1">
        <f t="array" aca="1" ref="EN747:ER751" ca="1">MMULT(EG747:EK751,EN$690:ER$694)</f>
        <v>0.94230693904484664</v>
      </c>
      <c r="EO747" s="1">
        <f ca="1"/>
        <v>9.4244276784308106E-3</v>
      </c>
      <c r="EP747" s="1">
        <f ca="1"/>
        <v>8.9077980487486871E-3</v>
      </c>
      <c r="EQ747" s="1">
        <f ca="1"/>
        <v>8.100046880209863E-3</v>
      </c>
      <c r="ER747" s="1">
        <f ca="1"/>
        <v>3.1260788347763885E-2</v>
      </c>
      <c r="ET747" t="s">
        <v>213</v>
      </c>
      <c r="EU747" s="1" cm="1">
        <f t="array" aca="1" ref="EU747:EY751" ca="1">MMULT(EN747:ER751,EU$690:EY$694)</f>
        <v>0.93840564497910273</v>
      </c>
      <c r="EV747" s="1">
        <f ca="1"/>
        <v>9.3909167623082174E-3</v>
      </c>
      <c r="EW747" s="1">
        <f ca="1"/>
        <v>8.8926793578202826E-3</v>
      </c>
      <c r="EX747" s="1">
        <f ca="1"/>
        <v>8.1206888728727732E-3</v>
      </c>
      <c r="EY747" s="1">
        <f ca="1"/>
        <v>3.5190070027895898E-2</v>
      </c>
      <c r="FA747" t="s">
        <v>213</v>
      </c>
      <c r="FB747" s="1" cm="1">
        <f t="array" aca="1" ref="FB747:FF751" ca="1">MMULT(EU747:EY751,FB$690:FF$694)</f>
        <v>0.93452162585869603</v>
      </c>
      <c r="FC747" s="1">
        <f ca="1"/>
        <v>9.355408607488706E-3</v>
      </c>
      <c r="FD747" s="1">
        <f ca="1"/>
        <v>8.8702267358715878E-3</v>
      </c>
      <c r="FE747" s="1">
        <f ca="1"/>
        <v>8.1235731200720914E-3</v>
      </c>
      <c r="FF747" s="1">
        <f ca="1"/>
        <v>3.9129165677871551E-2</v>
      </c>
      <c r="FH747" t="s">
        <v>213</v>
      </c>
      <c r="FI747" s="1" cm="1">
        <f t="array" aca="1" ref="FI747:FM751" ca="1">MMULT(FB747:FF751,FI$690:FM$694)</f>
        <v>0.93065465828735572</v>
      </c>
      <c r="FJ747" s="1">
        <f ca="1"/>
        <v>9.3186202141385989E-3</v>
      </c>
      <c r="FK747" s="1">
        <f ca="1"/>
        <v>8.8428682912258666E-3</v>
      </c>
      <c r="FL747" s="1">
        <f ca="1"/>
        <v>8.1143840084241317E-3</v>
      </c>
      <c r="FM747" s="1">
        <f ca="1"/>
        <v>4.3069469198855598E-2</v>
      </c>
      <c r="FO747" t="s">
        <v>213</v>
      </c>
      <c r="FP747" s="1" cm="1">
        <f t="array" aca="1" ref="FP747:FT751" ca="1">MMULT(FI747:FM751,FP$690:FT$694)</f>
        <v>0.92680456041822046</v>
      </c>
      <c r="FQ747" s="1">
        <f ca="1"/>
        <v>9.2810336852865594E-3</v>
      </c>
      <c r="FR747" s="1">
        <f ca="1"/>
        <v>8.8122494549128828E-3</v>
      </c>
      <c r="FS747" s="1">
        <f ca="1"/>
        <v>8.0970244918847113E-3</v>
      </c>
      <c r="FT747" s="1">
        <f ca="1"/>
        <v>4.7005131949695356E-2</v>
      </c>
      <c r="FV747" t="s">
        <v>213</v>
      </c>
      <c r="FW747" s="1" cm="1">
        <f t="array" aca="1" ref="FW747:GA751" ca="1">MMULT(FP747:FT751,FW$690:GA$694)</f>
        <v>0.92297117918892413</v>
      </c>
      <c r="FX747" s="1">
        <f ca="1"/>
        <v>9.242973376515709E-3</v>
      </c>
      <c r="FY747" s="1">
        <f ca="1"/>
        <v>8.7794849478585405E-3</v>
      </c>
      <c r="FZ747" s="1">
        <f ca="1"/>
        <v>8.0741641871047744E-3</v>
      </c>
      <c r="GA747" s="1">
        <f ca="1"/>
        <v>5.0932198299596845E-2</v>
      </c>
      <c r="GC747" t="s">
        <v>213</v>
      </c>
      <c r="GD747" s="1" cm="1">
        <f t="array" aca="1" ref="GD747:GH751" ca="1">MMULT(FW747:GA751,GD$690:GH$694)</f>
        <v>0.91915438166703112</v>
      </c>
      <c r="GE747" s="1">
        <f ca="1"/>
        <v>9.2046574456969288E-3</v>
      </c>
      <c r="GF747" s="1">
        <f ca="1"/>
        <v>8.7453296156829417E-3</v>
      </c>
      <c r="GG747" s="1">
        <f ca="1"/>
        <v>8.0476240606533155E-3</v>
      </c>
      <c r="GH747" s="1">
        <f ca="1"/>
        <v>5.4848007210935648E-2</v>
      </c>
      <c r="GJ747" t="s">
        <v>213</v>
      </c>
      <c r="GK747" s="1" cm="1">
        <f t="array" aca="1" ref="GK747:GO751" ca="1">MMULT(GD747:GH751,GK$690:GO$694)</f>
        <v>0.9153540491533364</v>
      </c>
      <c r="GL747" s="1">
        <f ca="1"/>
        <v>9.1662324417398806E-3</v>
      </c>
      <c r="GM747" s="1">
        <f ca="1"/>
        <v>8.7102942768604186E-3</v>
      </c>
      <c r="GN747" s="1">
        <f ca="1"/>
        <v>8.0186436102390249E-3</v>
      </c>
      <c r="GO747" s="1">
        <f ca="1"/>
        <v>5.8750780517824154E-2</v>
      </c>
      <c r="GQ747" t="s">
        <v>213</v>
      </c>
      <c r="GR747" s="1" cm="1">
        <f t="array" aca="1" ref="GR747:GV751" ca="1">MMULT(GK747:GO751,GR$690:GV$694)</f>
        <v>0.91157007314519867</v>
      </c>
      <c r="GS747" s="1">
        <f ca="1"/>
        <v>9.1277965820774441E-3</v>
      </c>
      <c r="GT747" s="1">
        <f ca="1"/>
        <v>8.6747242925848279E-3</v>
      </c>
      <c r="GU747" s="1">
        <f ca="1"/>
        <v>7.9880651207478223E-3</v>
      </c>
      <c r="GV747" s="1">
        <f ca="1"/>
        <v>6.2639340859391074E-2</v>
      </c>
      <c r="GX747" t="s">
        <v>213</v>
      </c>
      <c r="GY747" s="1" cm="1">
        <f t="array" aca="1" ref="GY747:HC751" ca="1">MMULT(GR747:GV751,GY$690:HC$694)</f>
        <v>0.90780235255966268</v>
      </c>
      <c r="GZ747" s="1">
        <f ca="1"/>
        <v>9.0894154504404297E-3</v>
      </c>
      <c r="HA747" s="1">
        <f ca="1"/>
        <v>8.6388528576576175E-3</v>
      </c>
      <c r="HB747" s="1">
        <f ca="1"/>
        <v>7.9564601141786876E-3</v>
      </c>
      <c r="HC747" s="1">
        <f ca="1"/>
        <v>6.6512919018060362E-2</v>
      </c>
      <c r="HE747" t="s">
        <v>213</v>
      </c>
      <c r="HF747" s="1" cm="1">
        <f t="array" aca="1" ref="HF747:HJ751" ca="1">MMULT(GY747:HC751,HF$690:HJ$694)</f>
        <v>0.9040507918129097</v>
      </c>
      <c r="HG747" s="1">
        <f ca="1"/>
        <v>9.0511325978486629E-3</v>
      </c>
      <c r="HH747" s="1">
        <f ca="1"/>
        <v>8.6028371463071646E-3</v>
      </c>
      <c r="HI747" s="1">
        <f ca="1"/>
        <v>7.9242158347453649E-3</v>
      </c>
      <c r="HJ747" s="1">
        <f ca="1"/>
        <v>7.0371022608188866E-2</v>
      </c>
      <c r="HL747" t="s">
        <v>213</v>
      </c>
      <c r="HM747" s="1" cm="1">
        <f t="array" aca="1" ref="HM747:HQ751" ca="1">MMULT(HF747:HJ751,HM$690:HQ$694)</f>
        <v>0.90031529948370881</v>
      </c>
      <c r="HN747" s="1">
        <f ca="1"/>
        <v>9.0129767079416088E-3</v>
      </c>
      <c r="HO747" s="1">
        <f ca="1"/>
        <v>8.5667828282313032E-3</v>
      </c>
      <c r="HP747" s="1">
        <f ca="1"/>
        <v>7.89159425905573E-3</v>
      </c>
      <c r="HQ747" s="1">
        <f ca="1"/>
        <v>7.4213346721062293E-2</v>
      </c>
      <c r="HS747" t="s">
        <v>213</v>
      </c>
      <c r="HT747" s="1" cm="1">
        <f t="array" aca="1" ref="HT747:HX751" ca="1">MMULT(HM747:HQ751,HT$690:HX$694)</f>
        <v>0.89659578737644252</v>
      </c>
      <c r="HU747" s="1">
        <f ca="1"/>
        <v>8.9749664423840435E-3</v>
      </c>
      <c r="HV747" s="1">
        <f ca="1"/>
        <v>8.5307606953860127E-3</v>
      </c>
      <c r="HW747" s="1">
        <f ca="1"/>
        <v>7.8587722912663791E-3</v>
      </c>
      <c r="HX747" s="1">
        <f ca="1"/>
        <v>7.8039713194520771E-2</v>
      </c>
      <c r="HZ747" t="s">
        <v>213</v>
      </c>
      <c r="IA747" s="1" cm="1">
        <f t="array" aca="1" ref="IA747:IE751" ca="1">MMULT(HT747:HX751,IA$690:IE$694)</f>
        <v>0.89289216985845965</v>
      </c>
      <c r="IB747" s="1">
        <f ca="1"/>
        <v>8.9371137179014917E-3</v>
      </c>
      <c r="IC747" s="1">
        <f ca="1"/>
        <v>8.4948179367814493E-3</v>
      </c>
      <c r="ID747" s="1">
        <f ca="1"/>
        <v>7.8258691085050635E-3</v>
      </c>
      <c r="IE747" s="1">
        <f ca="1"/>
        <v>8.1850029378352118E-2</v>
      </c>
      <c r="IG747" t="s">
        <v>213</v>
      </c>
      <c r="IH747" s="1" cm="1">
        <f t="array" aca="1" ref="IH747:IL751" ca="1">MMULT(IA747:IE751,IH$690:IL$694)</f>
        <v>0.88920436338648845</v>
      </c>
      <c r="II747" s="1">
        <f ca="1"/>
        <v>8.8994259222202332E-3</v>
      </c>
      <c r="IJ747" s="1">
        <f ca="1"/>
        <v>8.458985782545966E-3</v>
      </c>
      <c r="IK747" s="1">
        <f ca="1"/>
        <v>7.7929647473105853E-3</v>
      </c>
      <c r="IL747" s="1">
        <f ca="1"/>
        <v>8.5644260161434518E-2</v>
      </c>
      <c r="IN747" t="s">
        <v>213</v>
      </c>
      <c r="IO747" s="1" cm="1">
        <f t="array" aca="1" ref="IO747:IS751" ca="1">MMULT(IH747:IL751,IO$690:IS$694)</f>
        <v>0.88553228616392587</v>
      </c>
      <c r="IP747" s="1">
        <f ca="1"/>
        <v>8.8619074117953101E-3</v>
      </c>
      <c r="IQ747" s="1">
        <f ca="1"/>
        <v>8.4232846850357014E-3</v>
      </c>
      <c r="IR747" s="1">
        <f ca="1"/>
        <v>7.7601127276401777E-3</v>
      </c>
      <c r="IS747" s="1">
        <f ca="1"/>
        <v>8.9422409011602616E-2</v>
      </c>
      <c r="IU747" t="s">
        <v>213</v>
      </c>
      <c r="IV747" s="1" cm="1">
        <f t="array" aca="1" ref="IV747:IZ751" ca="1">MMULT(IO747:IS751,IV$690:IZ$694)</f>
        <v>0.88187585788920186</v>
      </c>
      <c r="IW747" s="1">
        <f ca="1"/>
        <v>8.824560523319324E-3</v>
      </c>
      <c r="IX747" s="1">
        <f ca="1"/>
        <v>8.3877278292934909E-3</v>
      </c>
      <c r="IY747" s="1">
        <f ca="1"/>
        <v>7.7273486220896187E-3</v>
      </c>
      <c r="IZ747" s="1">
        <f ca="1"/>
        <v>9.3184505136095358E-2</v>
      </c>
      <c r="JB747" t="s">
        <v>213</v>
      </c>
      <c r="JC747" s="1" cm="1">
        <f t="array" aca="1" ref="JC747:JG751" ca="1">MMULT(IV747:IZ751,JC$690:JG$694)</f>
        <v>0.87823499956792384</v>
      </c>
      <c r="JD747" s="1">
        <f ca="1"/>
        <v>8.7873862560788364E-3</v>
      </c>
      <c r="JE747" s="1">
        <f ca="1"/>
        <v>8.3523235104191532E-3</v>
      </c>
      <c r="JF747" s="1">
        <f ca="1"/>
        <v>7.6946958696211248E-3</v>
      </c>
      <c r="JG747" s="1">
        <f ca="1"/>
        <v>9.6930594795956684E-2</v>
      </c>
      <c r="JI747" t="s">
        <v>213</v>
      </c>
      <c r="JJ747" s="1" cm="1">
        <f t="array" aca="1" ref="JJ747:JN751" ca="1">MMULT(JC747:JG751,JJ$690:JN$694)</f>
        <v>0.8746096333700274</v>
      </c>
      <c r="JK747" s="1">
        <f ca="1"/>
        <v>8.7503847315390324E-3</v>
      </c>
      <c r="JL747" s="1">
        <f ca="1"/>
        <v>8.3170767425707979E-3</v>
      </c>
      <c r="JM747" s="1">
        <f ca="1"/>
        <v>7.6621697177866764E-3</v>
      </c>
      <c r="JN747" s="1">
        <f ca="1"/>
        <v>0.10066073543807573</v>
      </c>
      <c r="JP747" t="s">
        <v>213</v>
      </c>
      <c r="JQ747" s="1" cm="1">
        <f t="array" aca="1" ref="JQ747:JU751" ca="1">MMULT(JJ747:JN751,JQ$690:JU$694)</f>
        <v>0.87099968251897442</v>
      </c>
      <c r="JR747" s="1">
        <f ca="1"/>
        <v>8.7135555022217412E-3</v>
      </c>
      <c r="JS747" s="1">
        <f ca="1"/>
        <v>8.2819903470376637E-3</v>
      </c>
      <c r="JT747" s="1">
        <f ca="1"/>
        <v>7.6297798944073352E-3</v>
      </c>
      <c r="JU747" s="1">
        <f ca="1"/>
        <v>0.10437499173735852</v>
      </c>
      <c r="JW747" t="s">
        <v>213</v>
      </c>
      <c r="JX747" s="1" cm="1">
        <f t="array" aca="1" ref="JX747:KB751" ca="1">MMULT(JQ747:JU751,JX$690:KB$694)</f>
        <v>0.86740507120401766</v>
      </c>
      <c r="JY747" s="1">
        <f ca="1"/>
        <v>8.6768977586967333E-3</v>
      </c>
      <c r="JZ747" s="1">
        <f ca="1"/>
        <v>8.2470656872457911E-3</v>
      </c>
      <c r="KA747" s="1">
        <f ca="1"/>
        <v>7.5975324170260332E-3</v>
      </c>
      <c r="KB747" s="1">
        <f ca="1"/>
        <v>0.10807343293301341</v>
      </c>
      <c r="KD747" t="s">
        <v>213</v>
      </c>
      <c r="KE747" s="1" cm="1">
        <f t="array" aca="1" ref="KE747:KI751" ca="1">MMULT(JX747:KB751,KE$690:KI$694)</f>
        <v>0.86382572450927775</v>
      </c>
      <c r="KF747" s="1">
        <f ca="1"/>
        <v>8.6404104677548707E-3</v>
      </c>
      <c r="KG747" s="1">
        <f ca="1"/>
        <v>8.2123031645597502E-3</v>
      </c>
      <c r="KH747" s="1">
        <f ca="1"/>
        <v>7.5654308174422473E-3</v>
      </c>
      <c r="KI747" s="1">
        <f ca="1"/>
        <v>0.11175613104096506</v>
      </c>
      <c r="KK747" t="s">
        <v>213</v>
      </c>
      <c r="KL747" s="1" cm="1">
        <f t="array" aca="1" ref="KL747:KP751" ca="1">MMULT(KE747:KI751,KL$690:KP$694)</f>
        <v>0.86026156835524803</v>
      </c>
      <c r="KM747" s="1">
        <f ca="1"/>
        <v>8.6040924641562454E-3</v>
      </c>
      <c r="KN747" s="1">
        <f ca="1"/>
        <v>8.1777025521043833E-3</v>
      </c>
      <c r="KO747" s="1">
        <f ca="1"/>
        <v>7.5334769695982236E-3</v>
      </c>
      <c r="KP747" s="1">
        <f ca="1"/>
        <v>0.11542315965889278</v>
      </c>
      <c r="KS747" s="1"/>
      <c r="KT747" s="1"/>
      <c r="KU747" s="1"/>
      <c r="KV747" s="1"/>
      <c r="KW747" s="1"/>
      <c r="KZ747" s="1"/>
      <c r="LA747" s="1"/>
      <c r="LB747" s="1"/>
      <c r="LC747" s="1"/>
      <c r="LD747" s="1"/>
      <c r="LG747" s="1"/>
      <c r="LH747" s="1"/>
      <c r="LI747" s="1"/>
      <c r="LJ747" s="1"/>
      <c r="LK747" s="1"/>
      <c r="LN747" s="1"/>
      <c r="LO747" s="1"/>
      <c r="LP747" s="1"/>
      <c r="LQ747" s="1"/>
      <c r="LR747" s="1"/>
      <c r="LU747" s="1"/>
      <c r="LV747" s="1"/>
      <c r="LW747" s="1"/>
      <c r="LX747" s="1"/>
      <c r="LY747" s="1"/>
      <c r="MB747" s="1"/>
      <c r="MC747" s="1"/>
      <c r="MD747" s="1"/>
      <c r="ME747" s="1"/>
      <c r="MF747" s="1"/>
      <c r="MI747" s="1"/>
      <c r="MJ747" s="1"/>
      <c r="MK747" s="1"/>
      <c r="ML747" s="1"/>
      <c r="MM747" s="1"/>
      <c r="MP747" s="1"/>
      <c r="MQ747" s="1"/>
      <c r="MR747" s="1"/>
      <c r="MS747" s="1"/>
      <c r="MT747" s="1"/>
      <c r="MW747" s="1"/>
      <c r="MX747" s="1"/>
      <c r="MY747" s="1"/>
      <c r="MZ747" s="1"/>
      <c r="NA747" s="1"/>
      <c r="ND747" s="1"/>
      <c r="NE747" s="1"/>
      <c r="NF747" s="1"/>
      <c r="NG747" s="1"/>
      <c r="NH747" s="1"/>
      <c r="NK747" s="1"/>
      <c r="NL747" s="1"/>
      <c r="NM747" s="1"/>
      <c r="NN747" s="1"/>
      <c r="NO747" s="1"/>
      <c r="NR747" s="1"/>
      <c r="NS747" s="1"/>
      <c r="NT747" s="1"/>
      <c r="NU747" s="1"/>
      <c r="NV747" s="1"/>
      <c r="NY747" s="1"/>
      <c r="NZ747" s="1"/>
      <c r="OA747" s="1"/>
      <c r="OB747" s="1"/>
      <c r="OC747" s="1"/>
      <c r="OF747" s="1"/>
      <c r="OG747" s="1"/>
      <c r="OH747" s="1"/>
      <c r="OI747" s="1"/>
      <c r="OJ747" s="1"/>
      <c r="OM747" s="1"/>
      <c r="ON747" s="1"/>
      <c r="OO747" s="1"/>
      <c r="OP747" s="1"/>
      <c r="OQ747" s="1"/>
      <c r="OT747" s="1"/>
      <c r="OU747" s="1"/>
      <c r="OV747" s="1"/>
      <c r="OW747" s="1"/>
      <c r="OX747" s="1"/>
      <c r="PA747" s="1"/>
      <c r="PB747" s="1"/>
      <c r="PC747" s="1"/>
      <c r="PD747" s="1"/>
      <c r="PE747" s="1"/>
    </row>
    <row r="748" spans="1:421">
      <c r="K748" s="1"/>
      <c r="L748" s="1"/>
      <c r="M748" s="1"/>
      <c r="N748" s="1"/>
      <c r="O748" s="1"/>
      <c r="R748" s="1"/>
      <c r="S748" s="1"/>
      <c r="T748" s="1"/>
      <c r="U748" s="1"/>
      <c r="V748" s="1"/>
      <c r="Y748" s="1"/>
      <c r="Z748" s="1"/>
      <c r="AA748" s="1"/>
      <c r="AB748" s="1"/>
      <c r="AC748" s="1"/>
      <c r="AF748" s="1"/>
      <c r="AG748" s="1"/>
      <c r="AH748" s="1"/>
      <c r="AI748" s="1"/>
      <c r="AJ748" s="1"/>
      <c r="AM748" s="1"/>
      <c r="AN748" s="1"/>
      <c r="AO748" s="1"/>
      <c r="AP748" s="1"/>
      <c r="AQ748" s="1"/>
      <c r="AT748" s="1"/>
      <c r="AU748" s="1"/>
      <c r="AV748" s="1"/>
      <c r="AW748" s="1"/>
      <c r="AX748" s="1"/>
      <c r="AZ748" t="s">
        <v>214</v>
      </c>
      <c r="BA748" s="1">
        <f t="shared" ref="BA748:BE751" ca="1" si="76">BA691</f>
        <v>5.0674573166743508E-2</v>
      </c>
      <c r="BB748" s="1">
        <f t="shared" ca="1" si="76"/>
        <v>0.47473565471406043</v>
      </c>
      <c r="BC748" s="1">
        <f t="shared" ca="1" si="76"/>
        <v>0.47458977211919606</v>
      </c>
      <c r="BD748" s="1">
        <f t="shared" si="76"/>
        <v>0</v>
      </c>
      <c r="BE748" s="1">
        <f t="shared" si="76"/>
        <v>0</v>
      </c>
      <c r="BG748" t="s">
        <v>214</v>
      </c>
      <c r="BH748" s="1">
        <f ca="1"/>
        <v>7.4475335621036962E-2</v>
      </c>
      <c r="BI748" s="1">
        <f ca="1"/>
        <v>0.25387931364941219</v>
      </c>
      <c r="BJ748" s="1">
        <f ca="1"/>
        <v>0.44848267530855002</v>
      </c>
      <c r="BK748" s="1">
        <f ca="1"/>
        <v>0.22316267542100082</v>
      </c>
      <c r="BL748" s="1">
        <f ca="1"/>
        <v>0</v>
      </c>
      <c r="BN748" t="s">
        <v>214</v>
      </c>
      <c r="BO748" s="1">
        <f ca="1"/>
        <v>8.6981626241472071E-2</v>
      </c>
      <c r="BP748" s="1">
        <f ca="1"/>
        <v>0.14760678113466585</v>
      </c>
      <c r="BQ748" s="1">
        <f ca="1"/>
        <v>0.33775300364139405</v>
      </c>
      <c r="BR748" s="1">
        <f ca="1"/>
        <v>0.31925759599948544</v>
      </c>
      <c r="BS748" s="1">
        <f ca="1"/>
        <v>0.10840099298298254</v>
      </c>
      <c r="BU748" t="s">
        <v>214</v>
      </c>
      <c r="BV748" s="1">
        <f ca="1"/>
        <v>9.405793454871296E-2</v>
      </c>
      <c r="BW748" s="1">
        <f ca="1"/>
        <v>9.0663977743745836E-2</v>
      </c>
      <c r="BX748" s="1">
        <f ca="1"/>
        <v>0.2380310752013407</v>
      </c>
      <c r="BY748" s="1">
        <f ca="1"/>
        <v>0.31383695994096283</v>
      </c>
      <c r="BZ748" s="1">
        <f ca="1"/>
        <v>0.2634100525652377</v>
      </c>
      <c r="CB748" t="s">
        <v>214</v>
      </c>
      <c r="CC748" s="1">
        <f ca="1"/>
        <v>9.8216875288785518E-2</v>
      </c>
      <c r="CD748" s="1">
        <f ca="1"/>
        <v>5.7714051139063263E-2</v>
      </c>
      <c r="CE748" s="1">
        <f ca="1"/>
        <v>0.16396969487282445</v>
      </c>
      <c r="CF748" s="1">
        <f ca="1"/>
        <v>0.2643349266059053</v>
      </c>
      <c r="CG748" s="1">
        <f ca="1"/>
        <v>0.4157644520934215</v>
      </c>
      <c r="CI748" t="s">
        <v>214</v>
      </c>
      <c r="CJ748" s="1">
        <f ca="1"/>
        <v>0.10068668345029376</v>
      </c>
      <c r="CK748" s="1">
        <f ca="1"/>
        <v>3.7666617320839271E-2</v>
      </c>
      <c r="CL748" s="1">
        <f ca="1"/>
        <v>0.11209028493607795</v>
      </c>
      <c r="CM748" s="1">
        <f ca="1"/>
        <v>0.20548367357574304</v>
      </c>
      <c r="CN748" s="1">
        <f ca="1"/>
        <v>0.54407274071704603</v>
      </c>
      <c r="CP748" t="s">
        <v>214</v>
      </c>
      <c r="CQ748" s="1">
        <f ca="1"/>
        <v>0.10212877771097799</v>
      </c>
      <c r="CR748" s="1">
        <f ca="1"/>
        <v>2.5059530219224139E-2</v>
      </c>
      <c r="CS748" s="1">
        <f ca="1"/>
        <v>7.6492768323914134E-2</v>
      </c>
      <c r="CT748" s="1">
        <f ca="1"/>
        <v>0.15251417355653696</v>
      </c>
      <c r="CU748" s="1">
        <f ca="1"/>
        <v>0.6438047501893468</v>
      </c>
      <c r="CW748" t="s">
        <v>214</v>
      </c>
      <c r="CX748" s="1">
        <f ca="1"/>
        <v>0.10292496520092582</v>
      </c>
      <c r="CY748" s="1">
        <f ca="1"/>
        <v>1.6952079396722719E-2</v>
      </c>
      <c r="CZ748" s="1">
        <f ca="1"/>
        <v>5.2249500293728213E-2</v>
      </c>
      <c r="DA748" s="1">
        <f ca="1"/>
        <v>0.11005200903763507</v>
      </c>
      <c r="DB748" s="1">
        <f ca="1"/>
        <v>0.71782144607098819</v>
      </c>
      <c r="DD748" t="s">
        <v>214</v>
      </c>
      <c r="DE748" s="1">
        <f ca="1"/>
        <v>0.10330633091446949</v>
      </c>
      <c r="DF748" s="1">
        <f ca="1"/>
        <v>1.1656241495001857E-2</v>
      </c>
      <c r="DG748" s="1">
        <f ca="1"/>
        <v>3.5781633944905564E-2</v>
      </c>
      <c r="DH748" s="1">
        <f ca="1"/>
        <v>7.8029162513011535E-2</v>
      </c>
      <c r="DI748" s="1">
        <f ca="1"/>
        <v>0.77122663113261158</v>
      </c>
      <c r="DK748" t="s">
        <v>214</v>
      </c>
      <c r="DL748" s="1">
        <f ca="1"/>
        <v>0.10341735754308364</v>
      </c>
      <c r="DM748" s="1">
        <f ca="1"/>
        <v>8.1581239147600904E-3</v>
      </c>
      <c r="DN748" s="1">
        <f ca="1"/>
        <v>2.4603829526993023E-2</v>
      </c>
      <c r="DO748" s="1">
        <f ca="1"/>
        <v>5.4731390766548149E-2</v>
      </c>
      <c r="DP748" s="1">
        <f ca="1"/>
        <v>0.80908929824861509</v>
      </c>
      <c r="DR748" t="s">
        <v>214</v>
      </c>
      <c r="DS748" s="1">
        <f ca="1"/>
        <v>0.10335046959527844</v>
      </c>
      <c r="DT748" s="1">
        <f ca="1"/>
        <v>5.8286152478562066E-3</v>
      </c>
      <c r="DU748" s="1">
        <f ca="1"/>
        <v>1.7017307453037363E-2</v>
      </c>
      <c r="DV748" s="1">
        <f ca="1"/>
        <v>3.8158360848180715E-2</v>
      </c>
      <c r="DW748" s="1">
        <f ca="1"/>
        <v>0.83564524685564723</v>
      </c>
      <c r="DY748" t="s">
        <v>214</v>
      </c>
      <c r="DZ748" s="1">
        <f ca="1"/>
        <v>0.10316576884332603</v>
      </c>
      <c r="EA748" s="1">
        <f ca="1"/>
        <v>4.2679548224843888E-3</v>
      </c>
      <c r="EB748" s="1">
        <f ca="1"/>
        <v>1.1867374876512397E-2</v>
      </c>
      <c r="EC748" s="1">
        <f ca="1"/>
        <v>2.6540177757882186E-2</v>
      </c>
      <c r="ED748" s="1">
        <f ca="1"/>
        <v>0.85415872369979495</v>
      </c>
      <c r="EF748" t="s">
        <v>214</v>
      </c>
      <c r="EG748" s="1">
        <f ca="1"/>
        <v>0.10290280695939349</v>
      </c>
      <c r="EH748" s="1">
        <f ca="1"/>
        <v>3.2175978357516124E-3</v>
      </c>
      <c r="EI748" s="1">
        <f ca="1"/>
        <v>8.3705557671730126E-3</v>
      </c>
      <c r="EJ748" s="1">
        <f ca="1"/>
        <v>1.847444494991524E-2</v>
      </c>
      <c r="EK748" s="1">
        <f ca="1"/>
        <v>0.86703459448776654</v>
      </c>
      <c r="EM748" t="s">
        <v>214</v>
      </c>
      <c r="EN748" s="1">
        <f ca="1"/>
        <v>0.10258783897148666</v>
      </c>
      <c r="EO748" s="1">
        <f ca="1"/>
        <v>2.5081216093622931E-3</v>
      </c>
      <c r="EP748" s="1">
        <f ca="1"/>
        <v>5.9954582454469895E-3</v>
      </c>
      <c r="EQ748" s="1">
        <f ca="1"/>
        <v>1.2911675369530189E-2</v>
      </c>
      <c r="ER748" s="1">
        <f ca="1"/>
        <v>0.87599690580417378</v>
      </c>
      <c r="ET748" t="s">
        <v>214</v>
      </c>
      <c r="EU748" s="1">
        <f ca="1"/>
        <v>0.10223840352186571</v>
      </c>
      <c r="EV748" s="1">
        <f ca="1"/>
        <v>2.0274187860883455E-3</v>
      </c>
      <c r="EW748" s="1">
        <f ca="1"/>
        <v>4.381639332213823E-3</v>
      </c>
      <c r="EX748" s="1">
        <f ca="1"/>
        <v>9.0922602271276999E-3</v>
      </c>
      <c r="EY748" s="1">
        <f ca="1"/>
        <v>0.88226027813270436</v>
      </c>
      <c r="FA748" t="s">
        <v>214</v>
      </c>
      <c r="FB748" s="1">
        <f ca="1"/>
        <v>0.10186626986420465</v>
      </c>
      <c r="FC748" s="1">
        <f ca="1"/>
        <v>1.7007735276126433E-3</v>
      </c>
      <c r="FD748" s="1">
        <f ca="1"/>
        <v>3.2845613311902424E-3</v>
      </c>
      <c r="FE748" s="1">
        <f ca="1"/>
        <v>6.4777422032203467E-3</v>
      </c>
      <c r="FF748" s="1">
        <f ca="1"/>
        <v>0.88667065307377202</v>
      </c>
      <c r="FH748" t="s">
        <v>214</v>
      </c>
      <c r="FI748" s="1">
        <f ca="1"/>
        <v>0.10147936119490351</v>
      </c>
      <c r="FJ748" s="1">
        <f ca="1"/>
        <v>1.4781278131055539E-3</v>
      </c>
      <c r="FK748" s="1">
        <f ca="1"/>
        <v>2.5382860286224198E-3</v>
      </c>
      <c r="FL748" s="1">
        <f ca="1"/>
        <v>4.6915714380574491E-3</v>
      </c>
      <c r="FM748" s="1">
        <f ca="1"/>
        <v>0.88981265352531091</v>
      </c>
      <c r="FO748" t="s">
        <v>214</v>
      </c>
      <c r="FP748" s="1">
        <f ca="1"/>
        <v>0.10108302341607134</v>
      </c>
      <c r="FQ748" s="1">
        <f ca="1"/>
        <v>1.3258152026072586E-3</v>
      </c>
      <c r="FR748" s="1">
        <f ca="1"/>
        <v>2.0301904984250654E-3</v>
      </c>
      <c r="FS748" s="1">
        <f ca="1"/>
        <v>3.4727973757237955E-3</v>
      </c>
      <c r="FT748" s="1">
        <f ca="1"/>
        <v>0.8920881735071724</v>
      </c>
      <c r="FV748" t="s">
        <v>214</v>
      </c>
      <c r="FW748" s="1">
        <f ca="1"/>
        <v>0.10068086879886755</v>
      </c>
      <c r="FX748" s="1">
        <f ca="1"/>
        <v>1.2211304337838248E-3</v>
      </c>
      <c r="FY748" s="1">
        <f ca="1"/>
        <v>1.6838255253474729E-3</v>
      </c>
      <c r="FZ748" s="1">
        <f ca="1"/>
        <v>2.6416909453651771E-3</v>
      </c>
      <c r="GA748" s="1">
        <f ca="1"/>
        <v>0.89377248429663581</v>
      </c>
      <c r="GC748" t="s">
        <v>214</v>
      </c>
      <c r="GD748" s="1">
        <f ca="1"/>
        <v>0.10027534028288541</v>
      </c>
      <c r="GE748" s="1">
        <f ca="1"/>
        <v>1.148729879068331E-3</v>
      </c>
      <c r="GF748" s="1">
        <f ca="1"/>
        <v>1.4472904624236221E-3</v>
      </c>
      <c r="GG748" s="1">
        <f ca="1"/>
        <v>2.0749875543795934E-3</v>
      </c>
      <c r="GH748" s="1">
        <f ca="1"/>
        <v>0.89505365182124286</v>
      </c>
      <c r="GJ748" t="s">
        <v>214</v>
      </c>
      <c r="GK748" s="1">
        <f ca="1"/>
        <v>9.9868090542564389E-2</v>
      </c>
      <c r="GL748" s="1">
        <f ca="1"/>
        <v>1.0982296550008234E-3</v>
      </c>
      <c r="GM748" s="1">
        <f ca="1"/>
        <v>1.2853469035619899E-3</v>
      </c>
      <c r="GN748" s="1">
        <f ca="1"/>
        <v>1.6883957469130133E-3</v>
      </c>
      <c r="GO748" s="1">
        <f ca="1"/>
        <v>0.89605993715195964</v>
      </c>
      <c r="GQ748" t="s">
        <v>214</v>
      </c>
      <c r="GR748" s="1">
        <f ca="1"/>
        <v>9.9460237419553801E-2</v>
      </c>
      <c r="GS748" s="1">
        <f ca="1"/>
        <v>1.0625950330372341E-3</v>
      </c>
      <c r="GT748" s="1">
        <f ca="1"/>
        <v>1.1740674167094864E-3</v>
      </c>
      <c r="GU748" s="1">
        <f ca="1"/>
        <v>1.4243924906819933E-3</v>
      </c>
      <c r="GV748" s="1">
        <f ca="1"/>
        <v>0.89687870764001731</v>
      </c>
      <c r="GX748" t="s">
        <v>214</v>
      </c>
      <c r="GY748" s="1">
        <f ca="1"/>
        <v>9.9052536433376207E-2</v>
      </c>
      <c r="GZ748" s="1">
        <f ca="1"/>
        <v>1.0370565934788535E-3</v>
      </c>
      <c r="HA748" s="1">
        <f ca="1"/>
        <v>1.0972037430232919E-3</v>
      </c>
      <c r="HB748" s="1">
        <f ca="1"/>
        <v>1.2437781813354881E-3</v>
      </c>
      <c r="HC748" s="1">
        <f ca="1"/>
        <v>0.89756942504878601</v>
      </c>
      <c r="HE748" t="s">
        <v>214</v>
      </c>
      <c r="HF748" s="1">
        <f ca="1"/>
        <v>9.864549747888933E-2</v>
      </c>
      <c r="HG748" s="1">
        <f ca="1"/>
        <v>1.018378957514725E-3</v>
      </c>
      <c r="HH748" s="1">
        <f ca="1"/>
        <v>1.0437215887688085E-3</v>
      </c>
      <c r="HI748" s="1">
        <f ca="1"/>
        <v>1.1198663721172868E-3</v>
      </c>
      <c r="HJ748" s="1">
        <f ca="1"/>
        <v>0.89817253560270971</v>
      </c>
      <c r="HL748" t="s">
        <v>214</v>
      </c>
      <c r="HM748" s="1">
        <f ca="1"/>
        <v>9.8239463860204518E-2</v>
      </c>
      <c r="HN748" s="1">
        <f ca="1"/>
        <v>1.0043664762335069E-3</v>
      </c>
      <c r="HO748" s="1">
        <f ca="1"/>
        <v>1.0061270782284596E-3</v>
      </c>
      <c r="HP748" s="1">
        <f ca="1"/>
        <v>1.0345018885529783E-3</v>
      </c>
      <c r="HQ748" s="1">
        <f ca="1"/>
        <v>0.89871554069678039</v>
      </c>
      <c r="HS748" t="s">
        <v>214</v>
      </c>
      <c r="HT748" s="1">
        <f ca="1"/>
        <v>9.7834665861517719E-2</v>
      </c>
      <c r="HU748" s="1">
        <f ca="1"/>
        <v>9.9352864087163357E-4</v>
      </c>
      <c r="HV748" s="1">
        <f ca="1"/>
        <v>9.7933052673783959E-4</v>
      </c>
      <c r="HW748" s="1">
        <f ca="1"/>
        <v>9.7533938551239499E-4</v>
      </c>
      <c r="HX748" s="1">
        <f ca="1"/>
        <v>0.89921713558536021</v>
      </c>
      <c r="HZ748" t="s">
        <v>214</v>
      </c>
      <c r="IA748" s="1">
        <f ca="1"/>
        <v>9.7431257080158359E-2</v>
      </c>
      <c r="IB748" s="1">
        <f ca="1"/>
        <v>9.8485338341584242E-4</v>
      </c>
      <c r="IC748" s="1">
        <f ca="1"/>
        <v>9.5987495538555614E-4</v>
      </c>
      <c r="ID748" s="1">
        <f ca="1"/>
        <v>9.3398688128734902E-4</v>
      </c>
      <c r="IE748" s="1">
        <f ca="1"/>
        <v>0.8996900276997527</v>
      </c>
      <c r="IG748" t="s">
        <v>214</v>
      </c>
      <c r="IH748" s="1">
        <f ca="1"/>
        <v>9.7029339078925372E-2</v>
      </c>
      <c r="II748" s="1">
        <f ca="1"/>
        <v>9.776533687519014E-4</v>
      </c>
      <c r="IJ748" s="1">
        <f ca="1"/>
        <v>9.4541222506870518E-4</v>
      </c>
      <c r="IK748" s="1">
        <f ca="1"/>
        <v>9.0474101785028628E-4</v>
      </c>
      <c r="IL748" s="1">
        <f ca="1"/>
        <v>0.90014285430940355</v>
      </c>
      <c r="IN748" t="s">
        <v>214</v>
      </c>
      <c r="IO748" s="1">
        <f ca="1"/>
        <v>9.6628978117833234E-2</v>
      </c>
      <c r="IP748" s="1">
        <f ca="1"/>
        <v>9.7146172318474816E-4</v>
      </c>
      <c r="IQ748" s="1">
        <f ca="1"/>
        <v>9.3434729167674187E-4</v>
      </c>
      <c r="IR748" s="1">
        <f ca="1"/>
        <v>8.837262341160894E-4</v>
      </c>
      <c r="IS748" s="1">
        <f ca="1"/>
        <v>0.90058148663318904</v>
      </c>
      <c r="IU748" t="s">
        <v>214</v>
      </c>
      <c r="IV748" s="1">
        <f ca="1"/>
        <v>9.6230216512306538E-2</v>
      </c>
      <c r="IW748" s="1">
        <f ca="1"/>
        <v>9.6596127267557232E-4</v>
      </c>
      <c r="IX748" s="1">
        <f ca="1"/>
        <v>9.2559661557146055E-4</v>
      </c>
      <c r="IY748" s="1">
        <f ca="1"/>
        <v>8.6830923112737369E-4</v>
      </c>
      <c r="IZ748" s="1">
        <f ca="1"/>
        <v>0.90100991636831895</v>
      </c>
      <c r="JB748" t="s">
        <v>214</v>
      </c>
      <c r="JC748" s="1">
        <f ca="1"/>
        <v>9.5833080344508145E-2</v>
      </c>
      <c r="JD748" s="1">
        <f ca="1"/>
        <v>9.6093650843612492E-4</v>
      </c>
      <c r="JE748" s="1">
        <f ca="1"/>
        <v>9.1842408680154202E-4</v>
      </c>
      <c r="JF748" s="1">
        <f ca="1"/>
        <v>8.5670086681933545E-4</v>
      </c>
      <c r="JG748" s="1">
        <f ca="1"/>
        <v>0.90143085819343471</v>
      </c>
      <c r="JI748" t="s">
        <v>214</v>
      </c>
      <c r="JJ748" s="1">
        <f ca="1"/>
        <v>9.5437584699021125E-2</v>
      </c>
      <c r="JK748" s="1">
        <f ca="1"/>
        <v>9.5624097351349271E-4</v>
      </c>
      <c r="JL748" s="1">
        <f ca="1"/>
        <v>9.1232958980792182E-4</v>
      </c>
      <c r="JM748" s="1">
        <f ca="1"/>
        <v>8.4768556604129363E-4</v>
      </c>
      <c r="JN748" s="1">
        <f ca="1"/>
        <v>0.90184615917161604</v>
      </c>
      <c r="JP748" t="s">
        <v>214</v>
      </c>
      <c r="JQ748" s="1">
        <f ca="1"/>
        <v>9.5043737217658283E-2</v>
      </c>
      <c r="JR748" s="1">
        <f ca="1"/>
        <v>9.5177511611705952E-4</v>
      </c>
      <c r="JS748" s="1">
        <f ca="1"/>
        <v>9.0697331640664778E-4</v>
      </c>
      <c r="JT748" s="1">
        <f ca="1"/>
        <v>8.4043743956560861E-4</v>
      </c>
      <c r="JU748" s="1">
        <f ca="1"/>
        <v>0.90225707691025225</v>
      </c>
      <c r="JW748" t="s">
        <v>214</v>
      </c>
      <c r="JX748" s="1">
        <f ca="1"/>
        <v>9.4651540512882229E-2</v>
      </c>
      <c r="JY748" s="1">
        <f ca="1"/>
        <v>9.4747124872234228E-4</v>
      </c>
      <c r="JZ748" s="1">
        <f ca="1"/>
        <v>9.0212435706972765E-4</v>
      </c>
      <c r="KA748" s="1">
        <f ca="1"/>
        <v>8.3439534354566548E-4</v>
      </c>
      <c r="KB748" s="1">
        <f ca="1"/>
        <v>0.90266446853777993</v>
      </c>
      <c r="KD748" t="s">
        <v>214</v>
      </c>
      <c r="KE748" s="1">
        <f ca="1"/>
        <v>9.4260993806109805E-2</v>
      </c>
      <c r="KF748" s="1">
        <f ca="1"/>
        <v>9.432833320637612E-4</v>
      </c>
      <c r="KG748" s="1">
        <f ca="1"/>
        <v>8.97625781404308E-4</v>
      </c>
      <c r="KH748" s="1">
        <f ca="1"/>
        <v>8.2917799418861463E-4</v>
      </c>
      <c r="KI748" s="1">
        <f ca="1"/>
        <v>0.90306891908623343</v>
      </c>
      <c r="KK748" t="s">
        <v>214</v>
      </c>
      <c r="KL748" s="1">
        <f ca="1"/>
        <v>9.3872094039615522E-2</v>
      </c>
      <c r="KM748" s="1">
        <f ca="1"/>
        <v>9.3918003570863707E-4</v>
      </c>
      <c r="KN748" s="1">
        <f ca="1"/>
        <v>8.9337091811261273E-4</v>
      </c>
      <c r="KO748" s="1">
        <f ca="1"/>
        <v>8.2452629913070145E-4</v>
      </c>
      <c r="KP748" s="1">
        <f ca="1"/>
        <v>0.90347082870743245</v>
      </c>
      <c r="KS748" s="1"/>
      <c r="KT748" s="1"/>
      <c r="KU748" s="1"/>
      <c r="KV748" s="1"/>
      <c r="KW748" s="1"/>
      <c r="KZ748" s="1"/>
      <c r="LA748" s="1"/>
      <c r="LB748" s="1"/>
      <c r="LC748" s="1"/>
      <c r="LD748" s="1"/>
      <c r="LG748" s="1"/>
      <c r="LH748" s="1"/>
      <c r="LI748" s="1"/>
      <c r="LJ748" s="1"/>
      <c r="LK748" s="1"/>
      <c r="LN748" s="1"/>
      <c r="LO748" s="1"/>
      <c r="LP748" s="1"/>
      <c r="LQ748" s="1"/>
      <c r="LR748" s="1"/>
      <c r="LU748" s="1"/>
      <c r="LV748" s="1"/>
      <c r="LW748" s="1"/>
      <c r="LX748" s="1"/>
      <c r="LY748" s="1"/>
      <c r="MB748" s="1"/>
      <c r="MC748" s="1"/>
      <c r="MD748" s="1"/>
      <c r="ME748" s="1"/>
      <c r="MF748" s="1"/>
      <c r="MI748" s="1"/>
      <c r="MJ748" s="1"/>
      <c r="MK748" s="1"/>
      <c r="ML748" s="1"/>
      <c r="MM748" s="1"/>
      <c r="MP748" s="1"/>
      <c r="MQ748" s="1"/>
      <c r="MR748" s="1"/>
      <c r="MS748" s="1"/>
      <c r="MT748" s="1"/>
      <c r="MW748" s="1"/>
      <c r="MX748" s="1"/>
      <c r="MY748" s="1"/>
      <c r="MZ748" s="1"/>
      <c r="NA748" s="1"/>
      <c r="ND748" s="1"/>
      <c r="NE748" s="1"/>
      <c r="NF748" s="1"/>
      <c r="NG748" s="1"/>
      <c r="NH748" s="1"/>
      <c r="NK748" s="1"/>
      <c r="NL748" s="1"/>
      <c r="NM748" s="1"/>
      <c r="NN748" s="1"/>
      <c r="NO748" s="1"/>
      <c r="NR748" s="1"/>
      <c r="NS748" s="1"/>
      <c r="NT748" s="1"/>
      <c r="NU748" s="1"/>
      <c r="NV748" s="1"/>
      <c r="NY748" s="1"/>
      <c r="NZ748" s="1"/>
      <c r="OA748" s="1"/>
      <c r="OB748" s="1"/>
      <c r="OC748" s="1"/>
      <c r="OF748" s="1"/>
      <c r="OG748" s="1"/>
      <c r="OH748" s="1"/>
      <c r="OI748" s="1"/>
      <c r="OJ748" s="1"/>
      <c r="OM748" s="1"/>
      <c r="ON748" s="1"/>
      <c r="OO748" s="1"/>
      <c r="OP748" s="1"/>
      <c r="OQ748" s="1"/>
      <c r="OT748" s="1"/>
      <c r="OU748" s="1"/>
      <c r="OV748" s="1"/>
      <c r="OW748" s="1"/>
      <c r="OX748" s="1"/>
      <c r="PA748" s="1"/>
      <c r="PB748" s="1"/>
      <c r="PC748" s="1"/>
      <c r="PD748" s="1"/>
      <c r="PE748" s="1"/>
    </row>
    <row r="749" spans="1:421">
      <c r="K749" s="1"/>
      <c r="L749" s="1"/>
      <c r="M749" s="1"/>
      <c r="N749" s="1"/>
      <c r="O749" s="1"/>
      <c r="R749" s="1"/>
      <c r="S749" s="1"/>
      <c r="T749" s="1"/>
      <c r="U749" s="1"/>
      <c r="V749" s="1"/>
      <c r="Y749" s="1"/>
      <c r="Z749" s="1"/>
      <c r="AA749" s="1"/>
      <c r="AB749" s="1"/>
      <c r="AC749" s="1"/>
      <c r="AF749" s="1"/>
      <c r="AG749" s="1"/>
      <c r="AH749" s="1"/>
      <c r="AI749" s="1"/>
      <c r="AJ749" s="1"/>
      <c r="AM749" s="1"/>
      <c r="AN749" s="1"/>
      <c r="AO749" s="1"/>
      <c r="AP749" s="1"/>
      <c r="AQ749" s="1"/>
      <c r="AT749" s="1"/>
      <c r="AU749" s="1"/>
      <c r="AV749" s="1"/>
      <c r="AW749" s="1"/>
      <c r="AX749" s="1"/>
      <c r="AZ749" t="s">
        <v>215</v>
      </c>
      <c r="BA749" s="1">
        <f t="shared" si="76"/>
        <v>0</v>
      </c>
      <c r="BB749" s="1">
        <f t="shared" ca="1" si="76"/>
        <v>5.9728025893879384E-2</v>
      </c>
      <c r="BC749" s="1">
        <f t="shared" ca="1" si="76"/>
        <v>0.47020733864812086</v>
      </c>
      <c r="BD749" s="1">
        <f t="shared" ca="1" si="76"/>
        <v>0.47006463545799976</v>
      </c>
      <c r="BE749" s="1">
        <f t="shared" si="76"/>
        <v>0</v>
      </c>
      <c r="BG749" t="s">
        <v>215</v>
      </c>
      <c r="BH749" s="1">
        <f ca="1"/>
        <v>3.0242260788983155E-3</v>
      </c>
      <c r="BI749" s="1">
        <f ca="1"/>
        <v>5.6410516213470138E-2</v>
      </c>
      <c r="BJ749" s="1">
        <f ca="1"/>
        <v>0.26286912277735597</v>
      </c>
      <c r="BK749" s="1">
        <f ca="1"/>
        <v>0.44936715240778774</v>
      </c>
      <c r="BL749" s="1">
        <f ca="1"/>
        <v>0.22832898252248782</v>
      </c>
      <c r="BN749" t="s">
        <v>215</v>
      </c>
      <c r="BO749" s="1">
        <f ca="1"/>
        <v>5.8662151029420049E-3</v>
      </c>
      <c r="BP749" s="1">
        <f ca="1"/>
        <v>4.2474829243302148E-2</v>
      </c>
      <c r="BQ749" s="1">
        <f ca="1"/>
        <v>0.16323014876734654</v>
      </c>
      <c r="BR749" s="1">
        <f ca="1"/>
        <v>0.34182028705758838</v>
      </c>
      <c r="BS749" s="1">
        <f ca="1"/>
        <v>0.44660851982882088</v>
      </c>
      <c r="BU749" t="s">
        <v>215</v>
      </c>
      <c r="BV749" s="1">
        <f ca="1"/>
        <v>7.9918299849476987E-3</v>
      </c>
      <c r="BW749" s="1">
        <f ca="1"/>
        <v>2.9945227291546882E-2</v>
      </c>
      <c r="BX749" s="1">
        <f ca="1"/>
        <v>0.10672105619839811</v>
      </c>
      <c r="BY749" s="1">
        <f ca="1"/>
        <v>0.24276944944929107</v>
      </c>
      <c r="BZ749" s="1">
        <f ca="1"/>
        <v>0.61257243707581621</v>
      </c>
      <c r="CB749" t="s">
        <v>215</v>
      </c>
      <c r="CC749" s="1">
        <f ca="1"/>
        <v>9.4730191768179501E-3</v>
      </c>
      <c r="CD749" s="1">
        <f ca="1"/>
        <v>2.0634252427146775E-2</v>
      </c>
      <c r="CE749" s="1">
        <f ca="1"/>
        <v>7.1366516668045984E-2</v>
      </c>
      <c r="CF749" s="1">
        <f ca="1"/>
        <v>0.16809960699265872</v>
      </c>
      <c r="CG749" s="1">
        <f ca="1"/>
        <v>0.73042660473533061</v>
      </c>
      <c r="CI749" t="s">
        <v>215</v>
      </c>
      <c r="CJ749" s="1">
        <f ca="1"/>
        <v>1.0475496998091017E-2</v>
      </c>
      <c r="CK749" s="1">
        <f ca="1"/>
        <v>1.4109133550909508E-2</v>
      </c>
      <c r="CL749" s="1">
        <f ca="1"/>
        <v>4.8181719372166691E-2</v>
      </c>
      <c r="CM749" s="1">
        <f ca="1"/>
        <v>0.11521142281841568</v>
      </c>
      <c r="CN749" s="1">
        <f ca="1"/>
        <v>0.81202222726041717</v>
      </c>
      <c r="CP749" t="s">
        <v>215</v>
      </c>
      <c r="CQ749" s="1">
        <f ca="1"/>
        <v>1.1142532001420966E-2</v>
      </c>
      <c r="CR749" s="1">
        <f ca="1"/>
        <v>9.630363118923695E-3</v>
      </c>
      <c r="CS749" s="1">
        <f ca="1"/>
        <v>3.2664849325648643E-2</v>
      </c>
      <c r="CT749" s="1">
        <f ca="1"/>
        <v>7.8621879119523577E-2</v>
      </c>
      <c r="CU749" s="1">
        <f ca="1"/>
        <v>0.86794037643448319</v>
      </c>
      <c r="CW749" t="s">
        <v>215</v>
      </c>
      <c r="CX749" s="1">
        <f ca="1"/>
        <v>1.1579354754326504E-2</v>
      </c>
      <c r="CY749" s="1">
        <f ca="1"/>
        <v>6.5793245538501351E-3</v>
      </c>
      <c r="CZ749" s="1">
        <f ca="1"/>
        <v>2.2191904489355069E-2</v>
      </c>
      <c r="DA749" s="1">
        <f ca="1"/>
        <v>5.3553033799951494E-2</v>
      </c>
      <c r="DB749" s="1">
        <f ca="1"/>
        <v>0.90609638240251689</v>
      </c>
      <c r="DD749" t="s">
        <v>215</v>
      </c>
      <c r="DE749" s="1">
        <f ca="1"/>
        <v>1.1859397697759223E-2</v>
      </c>
      <c r="DF749" s="1">
        <f ca="1"/>
        <v>4.5063576654520709E-3</v>
      </c>
      <c r="DG749" s="1">
        <f ca="1"/>
        <v>1.5098813334388551E-2</v>
      </c>
      <c r="DH749" s="1">
        <f ca="1"/>
        <v>3.6451248170868686E-2</v>
      </c>
      <c r="DI749" s="1">
        <f ca="1"/>
        <v>0.93208418313153152</v>
      </c>
      <c r="DK749" t="s">
        <v>215</v>
      </c>
      <c r="DL749" s="1">
        <f ca="1"/>
        <v>1.2032977926744966E-2</v>
      </c>
      <c r="DM749" s="1">
        <f ca="1"/>
        <v>3.0990257176406622E-3</v>
      </c>
      <c r="DN749" s="1">
        <f ca="1"/>
        <v>1.0287912487061335E-2</v>
      </c>
      <c r="DO749" s="1">
        <f ca="1"/>
        <v>2.480839223369382E-2</v>
      </c>
      <c r="DP749" s="1">
        <f ca="1"/>
        <v>0.94977169163485931</v>
      </c>
      <c r="DR749" t="s">
        <v>215</v>
      </c>
      <c r="DS749" s="1">
        <f ca="1"/>
        <v>1.2134347222335272E-2</v>
      </c>
      <c r="DT749" s="1">
        <f ca="1"/>
        <v>2.1436865019886821E-3</v>
      </c>
      <c r="DU749" s="1">
        <f ca="1"/>
        <v>7.0228691999649085E-3</v>
      </c>
      <c r="DV749" s="1">
        <f ca="1"/>
        <v>1.689024760594204E-2</v>
      </c>
      <c r="DW749" s="1">
        <f ca="1"/>
        <v>0.96180884946976919</v>
      </c>
      <c r="DY749" t="s">
        <v>215</v>
      </c>
      <c r="DZ749" s="1">
        <f ca="1"/>
        <v>1.2186768862155134E-2</v>
      </c>
      <c r="EA749" s="1">
        <f ca="1"/>
        <v>1.4950771267480492E-3</v>
      </c>
      <c r="EB749" s="1">
        <f ca="1"/>
        <v>4.8062910698270173E-3</v>
      </c>
      <c r="EC749" s="1">
        <f ca="1"/>
        <v>1.1508290192147944E-2</v>
      </c>
      <c r="ED749" s="1">
        <f ca="1"/>
        <v>0.97000357274912197</v>
      </c>
      <c r="EF749" t="s">
        <v>215</v>
      </c>
      <c r="EG749" s="1">
        <f ca="1"/>
        <v>1.2206032602002865E-2</v>
      </c>
      <c r="EH749" s="1">
        <f ca="1"/>
        <v>1.0546084496754796E-3</v>
      </c>
      <c r="EI749" s="1">
        <f ca="1"/>
        <v>3.3012274734804032E-3</v>
      </c>
      <c r="EJ749" s="1">
        <f ca="1"/>
        <v>7.8513535619721287E-3</v>
      </c>
      <c r="EK749" s="1">
        <f ca="1"/>
        <v>0.97558677791286919</v>
      </c>
      <c r="EM749" t="s">
        <v>215</v>
      </c>
      <c r="EN749" s="1">
        <f ca="1"/>
        <v>1.2202854685177948E-2</v>
      </c>
      <c r="EO749" s="1">
        <f ca="1"/>
        <v>7.5539724545311366E-4</v>
      </c>
      <c r="EP749" s="1">
        <f ca="1"/>
        <v>2.2791431270572852E-3</v>
      </c>
      <c r="EQ749" s="1">
        <f ca="1"/>
        <v>5.3669832418027884E-3</v>
      </c>
      <c r="ER749" s="1">
        <f ca="1"/>
        <v>0.97939562170050898</v>
      </c>
      <c r="ET749" t="s">
        <v>215</v>
      </c>
      <c r="EU749" s="1">
        <f ca="1"/>
        <v>1.2184508684981346E-2</v>
      </c>
      <c r="EV749" s="1">
        <f ca="1"/>
        <v>5.52067578113726E-4</v>
      </c>
      <c r="EW749" s="1">
        <f ca="1"/>
        <v>1.5849536521891526E-3</v>
      </c>
      <c r="EX749" s="1">
        <f ca="1"/>
        <v>3.6793586462506231E-3</v>
      </c>
      <c r="EY749" s="1">
        <f ca="1"/>
        <v>0.9819991114384653</v>
      </c>
      <c r="FA749" t="s">
        <v>215</v>
      </c>
      <c r="FB749" s="1">
        <f ca="1"/>
        <v>1.2155932067423412E-2</v>
      </c>
      <c r="FC749" s="1">
        <f ca="1"/>
        <v>4.1382928183635883E-4</v>
      </c>
      <c r="FD749" s="1">
        <f ca="1"/>
        <v>1.113392156415765E-3</v>
      </c>
      <c r="FE749" s="1">
        <f ca="1"/>
        <v>2.5329916843257376E-3</v>
      </c>
      <c r="FF749" s="1">
        <f ca="1"/>
        <v>0.98378385480999886</v>
      </c>
      <c r="FH749" t="s">
        <v>215</v>
      </c>
      <c r="FI749" s="1">
        <f ca="1"/>
        <v>1.2120476822019907E-2</v>
      </c>
      <c r="FJ749" s="1">
        <f ca="1"/>
        <v>3.1978544472708383E-4</v>
      </c>
      <c r="FK749" s="1">
        <f ca="1"/>
        <v>7.929966132558901E-4</v>
      </c>
      <c r="FL749" s="1">
        <f ca="1"/>
        <v>1.754269800385018E-3</v>
      </c>
      <c r="FM749" s="1">
        <f ca="1"/>
        <v>0.98501247131961223</v>
      </c>
      <c r="FO749" t="s">
        <v>215</v>
      </c>
      <c r="FP749" s="1">
        <f ca="1"/>
        <v>1.2080418713472632E-2</v>
      </c>
      <c r="FQ749" s="1">
        <f ca="1"/>
        <v>2.5575118683446215E-4</v>
      </c>
      <c r="FR749" s="1">
        <f ca="1"/>
        <v>5.7524961570501389E-4</v>
      </c>
      <c r="FS749" s="1">
        <f ca="1"/>
        <v>1.2252479898084232E-3</v>
      </c>
      <c r="FT749" s="1">
        <f ca="1"/>
        <v>0.98586333249417957</v>
      </c>
      <c r="FV749" t="s">
        <v>215</v>
      </c>
      <c r="FW749" s="1">
        <f ca="1"/>
        <v>1.2037302850751871E-2</v>
      </c>
      <c r="FX749" s="1">
        <f ca="1"/>
        <v>2.1209643125358983E-4</v>
      </c>
      <c r="FY749" s="1">
        <f ca="1"/>
        <v>4.2720923601472378E-4</v>
      </c>
      <c r="FZ749" s="1">
        <f ca="1"/>
        <v>8.6581227953318196E-4</v>
      </c>
      <c r="GA749" s="1">
        <f ca="1"/>
        <v>0.9864575792024467</v>
      </c>
      <c r="GC749" t="s">
        <v>215</v>
      </c>
      <c r="GD749" s="1">
        <f ca="1"/>
        <v>1.1992178234488894E-2</v>
      </c>
      <c r="GE749" s="1">
        <f ca="1"/>
        <v>1.8228260642609697E-4</v>
      </c>
      <c r="GF749" s="1">
        <f ca="1"/>
        <v>3.2650759273099598E-4</v>
      </c>
      <c r="GG749" s="1">
        <f ca="1"/>
        <v>6.2155064266701564E-4</v>
      </c>
      <c r="GH749" s="1">
        <f ca="1"/>
        <v>0.9868774809236871</v>
      </c>
      <c r="GJ749" t="s">
        <v>215</v>
      </c>
      <c r="GK749" s="1">
        <f ca="1"/>
        <v>1.1945756979602477E-2</v>
      </c>
      <c r="GL749" s="1">
        <f ca="1"/>
        <v>1.6186978451216278E-4</v>
      </c>
      <c r="GM749" s="1">
        <f ca="1"/>
        <v>2.5795592198964157E-4</v>
      </c>
      <c r="GN749" s="1">
        <f ca="1"/>
        <v>4.5550938034870803E-4</v>
      </c>
      <c r="GO749" s="1">
        <f ca="1"/>
        <v>0.98717890793354712</v>
      </c>
      <c r="GQ749" t="s">
        <v>215</v>
      </c>
      <c r="GR749" s="1">
        <f ca="1"/>
        <v>1.1898522419276802E-2</v>
      </c>
      <c r="GS749" s="1">
        <f ca="1"/>
        <v>1.4784286384932608E-4</v>
      </c>
      <c r="GT749" s="1">
        <f ca="1"/>
        <v>2.1123991731357119E-4</v>
      </c>
      <c r="GU749" s="1">
        <f ca="1"/>
        <v>3.4259218634777116E-4</v>
      </c>
      <c r="GV749" s="1">
        <f ca="1"/>
        <v>0.9873998026132127</v>
      </c>
      <c r="GX749" t="s">
        <v>215</v>
      </c>
      <c r="GY749" s="1">
        <f ca="1"/>
        <v>1.1850802510352443E-2</v>
      </c>
      <c r="GZ749" s="1">
        <f ca="1"/>
        <v>1.3815419326091506E-4</v>
      </c>
      <c r="HA749" s="1">
        <f ca="1"/>
        <v>1.7935508996489038E-4</v>
      </c>
      <c r="HB749" s="1">
        <f ca="1"/>
        <v>2.6575554916130107E-4</v>
      </c>
      <c r="HC749" s="1">
        <f ca="1"/>
        <v>0.98756593265726067</v>
      </c>
      <c r="HE749" t="s">
        <v>215</v>
      </c>
      <c r="HF749" s="1">
        <f ca="1"/>
        <v>1.180281968195155E-2</v>
      </c>
      <c r="HG749" s="1">
        <f ca="1"/>
        <v>1.3141306991942687E-4</v>
      </c>
      <c r="HH749" s="1">
        <f ca="1"/>
        <v>1.5754446638770059E-4</v>
      </c>
      <c r="HI749" s="1">
        <f ca="1"/>
        <v>2.1342472157529499E-4</v>
      </c>
      <c r="HJ749" s="1">
        <f ca="1"/>
        <v>0.98769479806016625</v>
      </c>
      <c r="HL749" t="s">
        <v>215</v>
      </c>
      <c r="HM749" s="1">
        <f ca="1"/>
        <v>1.1754724689432798E-2</v>
      </c>
      <c r="HN749" s="1">
        <f ca="1"/>
        <v>1.2667492298155093E-4</v>
      </c>
      <c r="HO749" s="1">
        <f ca="1"/>
        <v>1.4257730514795512E-4</v>
      </c>
      <c r="HP749" s="1">
        <f ca="1"/>
        <v>1.7773882614909557E-4</v>
      </c>
      <c r="HQ749" s="1">
        <f ca="1"/>
        <v>0.98779828425628879</v>
      </c>
      <c r="HS749" t="s">
        <v>215</v>
      </c>
      <c r="HT749" s="1">
        <f ca="1"/>
        <v>1.1706619607124715E-2</v>
      </c>
      <c r="HU749" s="1">
        <f ca="1"/>
        <v>1.2329816635979851E-4</v>
      </c>
      <c r="HV749" s="1">
        <f ca="1"/>
        <v>1.3225933514889214E-4</v>
      </c>
      <c r="HW749" s="1">
        <f ca="1"/>
        <v>1.5335910492433153E-4</v>
      </c>
      <c r="HX749" s="1">
        <f ca="1"/>
        <v>0.98788446378644246</v>
      </c>
      <c r="HZ749" t="s">
        <v>215</v>
      </c>
      <c r="IA749" s="1">
        <f ca="1"/>
        <v>1.1658573445127308E-2</v>
      </c>
      <c r="IB749" s="1">
        <f ca="1"/>
        <v>1.2084699260252315E-4</v>
      </c>
      <c r="IC749" s="1">
        <f ca="1"/>
        <v>1.2510018473000097E-4</v>
      </c>
      <c r="ID749" s="1">
        <f ca="1"/>
        <v>1.3665961566386973E-4</v>
      </c>
      <c r="IE749" s="1">
        <f ca="1"/>
        <v>0.98795881976187649</v>
      </c>
      <c r="IG749" t="s">
        <v>215</v>
      </c>
      <c r="IH749" s="1">
        <f ca="1"/>
        <v>1.1610632756741337E-2</v>
      </c>
      <c r="II749" s="1">
        <f ca="1"/>
        <v>1.1902535961708463E-4</v>
      </c>
      <c r="IJ749" s="1">
        <f ca="1"/>
        <v>1.2008754075571945E-4</v>
      </c>
      <c r="IK749" s="1">
        <f ca="1"/>
        <v>1.2517764349031027E-4</v>
      </c>
      <c r="IL749" s="1">
        <f ca="1"/>
        <v>0.98802507669939577</v>
      </c>
      <c r="IN749" t="s">
        <v>215</v>
      </c>
      <c r="IO749" s="1">
        <f ca="1"/>
        <v>1.1562828843594015E-2</v>
      </c>
      <c r="IP749" s="1">
        <f ca="1"/>
        <v>1.1763215823724059E-4</v>
      </c>
      <c r="IQ749" s="1">
        <f ca="1"/>
        <v>1.1653377910488299E-4</v>
      </c>
      <c r="IR749" s="1">
        <f ca="1"/>
        <v>1.172404779338904E-4</v>
      </c>
      <c r="IS749" s="1">
        <f ca="1"/>
        <v>0.98808576474113019</v>
      </c>
      <c r="IU749" t="s">
        <v>215</v>
      </c>
      <c r="IV749" s="1">
        <f ca="1"/>
        <v>1.1515182649857998E-2</v>
      </c>
      <c r="IW749" s="1">
        <f ca="1"/>
        <v>1.1653076316030277E-4</v>
      </c>
      <c r="IX749" s="1">
        <f ca="1"/>
        <v>1.1397180666439165E-4</v>
      </c>
      <c r="IY749" s="1">
        <f ca="1"/>
        <v>1.1171195407837264E-4</v>
      </c>
      <c r="IZ749" s="1">
        <f ca="1"/>
        <v>0.98814260282623911</v>
      </c>
      <c r="JB749" t="s">
        <v>215</v>
      </c>
      <c r="JC749" s="1">
        <f ca="1"/>
        <v>1.1467708086799722E-2</v>
      </c>
      <c r="JD749" s="1">
        <f ca="1"/>
        <v>1.1562835182222337E-4</v>
      </c>
      <c r="JE749" s="1">
        <f ca="1"/>
        <v>1.1208432169988634E-4</v>
      </c>
      <c r="JF749" s="1">
        <f ca="1"/>
        <v>1.078203223241501E-4</v>
      </c>
      <c r="JG749" s="1">
        <f ca="1"/>
        <v>0.98819675891735415</v>
      </c>
      <c r="JI749" t="s">
        <v>215</v>
      </c>
      <c r="JJ749" s="1">
        <f ca="1"/>
        <v>1.1420414291102195E-2</v>
      </c>
      <c r="JK749" s="1">
        <f ca="1"/>
        <v>1.148618571418411E-4</v>
      </c>
      <c r="JL749" s="1">
        <f ca="1"/>
        <v>1.1065576879269589E-4</v>
      </c>
      <c r="JM749" s="1">
        <f ca="1"/>
        <v>1.0504134721040715E-4</v>
      </c>
      <c r="JN749" s="1">
        <f ca="1"/>
        <v>0.98824902673575299</v>
      </c>
      <c r="JP749" t="s">
        <v>215</v>
      </c>
      <c r="JQ749" s="1">
        <f ca="1"/>
        <v>1.1373307158915125E-2</v>
      </c>
      <c r="JR749" s="1">
        <f ca="1"/>
        <v>1.1418842584167679E-4</v>
      </c>
      <c r="JS749" s="1">
        <f ca="1"/>
        <v>1.0953970636049086E-4</v>
      </c>
      <c r="JT749" s="1">
        <f ca="1"/>
        <v>1.0301891235053211E-4</v>
      </c>
      <c r="JU749" s="1">
        <f ca="1"/>
        <v>0.98829994579653235</v>
      </c>
      <c r="JW749" t="s">
        <v>215</v>
      </c>
      <c r="JX749" s="1">
        <f ca="1"/>
        <v>1.1326390387904381E-2</v>
      </c>
      <c r="JY749" s="1">
        <f ca="1"/>
        <v>1.1357893698117796E-4</v>
      </c>
      <c r="JZ749" s="1">
        <f ca="1"/>
        <v>1.0863664173517158E-4</v>
      </c>
      <c r="KA749" s="1">
        <f ca="1"/>
        <v>1.0151109650467916E-4</v>
      </c>
      <c r="KB749" s="1">
        <f ca="1"/>
        <v>0.98834988293687476</v>
      </c>
      <c r="KD749" t="s">
        <v>215</v>
      </c>
      <c r="KE749" s="1">
        <f ca="1"/>
        <v>1.1279666185077109E-2</v>
      </c>
      <c r="KF749" s="1">
        <f ca="1"/>
        <v>1.1301359908176488E-4</v>
      </c>
      <c r="KG749" s="1">
        <f ca="1"/>
        <v>1.0787897560819946E-4</v>
      </c>
      <c r="KH749" s="1">
        <f ca="1"/>
        <v>1.0035354811489561E-4</v>
      </c>
      <c r="KI749" s="1">
        <f ca="1"/>
        <v>0.98839908769211815</v>
      </c>
      <c r="KK749" t="s">
        <v>215</v>
      </c>
      <c r="KL749" s="1">
        <f ca="1"/>
        <v>1.1233135747559129E-2</v>
      </c>
      <c r="KM749" s="1">
        <f ca="1"/>
        <v>1.124789591464606E-4</v>
      </c>
      <c r="KN749" s="1">
        <f ca="1"/>
        <v>1.072207751929267E-4</v>
      </c>
      <c r="KO749" s="1">
        <f ca="1"/>
        <v>9.9434608279275552E-5</v>
      </c>
      <c r="KP749" s="1">
        <f ca="1"/>
        <v>0.98844772990982233</v>
      </c>
      <c r="KS749" s="1"/>
      <c r="KT749" s="1"/>
      <c r="KU749" s="1"/>
      <c r="KV749" s="1"/>
      <c r="KW749" s="1"/>
      <c r="KZ749" s="1"/>
      <c r="LA749" s="1"/>
      <c r="LB749" s="1"/>
      <c r="LC749" s="1"/>
      <c r="LD749" s="1"/>
      <c r="LG749" s="1"/>
      <c r="LH749" s="1"/>
      <c r="LI749" s="1"/>
      <c r="LJ749" s="1"/>
      <c r="LK749" s="1"/>
      <c r="LN749" s="1"/>
      <c r="LO749" s="1"/>
      <c r="LP749" s="1"/>
      <c r="LQ749" s="1"/>
      <c r="LR749" s="1"/>
      <c r="LU749" s="1"/>
      <c r="LV749" s="1"/>
      <c r="LW749" s="1"/>
      <c r="LX749" s="1"/>
      <c r="LY749" s="1"/>
      <c r="MB749" s="1"/>
      <c r="MC749" s="1"/>
      <c r="MD749" s="1"/>
      <c r="ME749" s="1"/>
      <c r="MF749" s="1"/>
      <c r="MI749" s="1"/>
      <c r="MJ749" s="1"/>
      <c r="MK749" s="1"/>
      <c r="ML749" s="1"/>
      <c r="MM749" s="1"/>
      <c r="MP749" s="1"/>
      <c r="MQ749" s="1"/>
      <c r="MR749" s="1"/>
      <c r="MS749" s="1"/>
      <c r="MT749" s="1"/>
      <c r="MW749" s="1"/>
      <c r="MX749" s="1"/>
      <c r="MY749" s="1"/>
      <c r="MZ749" s="1"/>
      <c r="NA749" s="1"/>
      <c r="ND749" s="1"/>
      <c r="NE749" s="1"/>
      <c r="NF749" s="1"/>
      <c r="NG749" s="1"/>
      <c r="NH749" s="1"/>
      <c r="NK749" s="1"/>
      <c r="NL749" s="1"/>
      <c r="NM749" s="1"/>
      <c r="NN749" s="1"/>
      <c r="NO749" s="1"/>
      <c r="NR749" s="1"/>
      <c r="NS749" s="1"/>
      <c r="NT749" s="1"/>
      <c r="NU749" s="1"/>
      <c r="NV749" s="1"/>
      <c r="NY749" s="1"/>
      <c r="NZ749" s="1"/>
      <c r="OA749" s="1"/>
      <c r="OB749" s="1"/>
      <c r="OC749" s="1"/>
      <c r="OF749" s="1"/>
      <c r="OG749" s="1"/>
      <c r="OH749" s="1"/>
      <c r="OI749" s="1"/>
      <c r="OJ749" s="1"/>
      <c r="OM749" s="1"/>
      <c r="ON749" s="1"/>
      <c r="OO749" s="1"/>
      <c r="OP749" s="1"/>
      <c r="OQ749" s="1"/>
      <c r="OT749" s="1"/>
      <c r="OU749" s="1"/>
      <c r="OV749" s="1"/>
      <c r="OW749" s="1"/>
      <c r="OX749" s="1"/>
      <c r="PA749" s="1"/>
      <c r="PB749" s="1"/>
      <c r="PC749" s="1"/>
      <c r="PD749" s="1"/>
      <c r="PE749" s="1"/>
    </row>
    <row r="750" spans="1:421">
      <c r="K750" s="1"/>
      <c r="L750" s="1"/>
      <c r="M750" s="1"/>
      <c r="N750" s="1"/>
      <c r="O750" s="1"/>
      <c r="R750" s="1"/>
      <c r="S750" s="1"/>
      <c r="T750" s="1"/>
      <c r="U750" s="1"/>
      <c r="V750" s="1"/>
      <c r="Y750" s="1"/>
      <c r="Z750" s="1"/>
      <c r="AA750" s="1"/>
      <c r="AB750" s="1"/>
      <c r="AC750" s="1"/>
      <c r="AF750" s="1"/>
      <c r="AG750" s="1"/>
      <c r="AH750" s="1"/>
      <c r="AI750" s="1"/>
      <c r="AJ750" s="1"/>
      <c r="AM750" s="1"/>
      <c r="AN750" s="1"/>
      <c r="AO750" s="1"/>
      <c r="AP750" s="1"/>
      <c r="AQ750" s="1"/>
      <c r="AT750" s="1"/>
      <c r="AU750" s="1"/>
      <c r="AV750" s="1"/>
      <c r="AW750" s="1"/>
      <c r="AX750" s="1"/>
      <c r="AZ750" t="s">
        <v>211</v>
      </c>
      <c r="BA750" s="1">
        <f t="shared" si="76"/>
        <v>0</v>
      </c>
      <c r="BB750" s="1">
        <f t="shared" si="76"/>
        <v>0</v>
      </c>
      <c r="BC750" s="1">
        <f t="shared" ca="1" si="76"/>
        <v>2.8682571143013924E-2</v>
      </c>
      <c r="BD750" s="1">
        <f t="shared" ca="1" si="76"/>
        <v>0.48573584877919895</v>
      </c>
      <c r="BE750" s="1">
        <f t="shared" ca="1" si="76"/>
        <v>0.48558158007778718</v>
      </c>
      <c r="BG750" t="s">
        <v>211</v>
      </c>
      <c r="BH750" s="1">
        <f ca="1"/>
        <v>0</v>
      </c>
      <c r="BI750" s="1">
        <f ca="1"/>
        <v>1.7118048004487174E-3</v>
      </c>
      <c r="BJ750" s="1">
        <f ca="1"/>
        <v>2.7403124903777949E-2</v>
      </c>
      <c r="BK750" s="1">
        <f ca="1"/>
        <v>0.24936237965477495</v>
      </c>
      <c r="BL750" s="1">
        <f ca="1"/>
        <v>0.72152269064099839</v>
      </c>
      <c r="BN750" t="s">
        <v>211</v>
      </c>
      <c r="BO750" s="1">
        <f ca="1"/>
        <v>8.6670176514036713E-5</v>
      </c>
      <c r="BP750" s="1">
        <f ca="1"/>
        <v>2.4478148112336826E-3</v>
      </c>
      <c r="BQ750" s="1">
        <f ca="1"/>
        <v>2.0840135964909703E-2</v>
      </c>
      <c r="BR750" s="1">
        <f ca="1"/>
        <v>0.13397522156547431</v>
      </c>
      <c r="BS750" s="1">
        <f ca="1"/>
        <v>0.84265015748186833</v>
      </c>
      <c r="BU750" t="s">
        <v>211</v>
      </c>
      <c r="BV750" s="1">
        <f ca="1"/>
        <v>2.1034117524976775E-4</v>
      </c>
      <c r="BW750" s="1">
        <f ca="1"/>
        <v>2.4076244732578736E-3</v>
      </c>
      <c r="BX750" s="1">
        <f ca="1"/>
        <v>1.480541804424294E-2</v>
      </c>
      <c r="BY750" s="1">
        <f ca="1"/>
        <v>7.4877503491451017E-2</v>
      </c>
      <c r="BZ750" s="1">
        <f ca="1"/>
        <v>0.90769911281579851</v>
      </c>
      <c r="CB750" t="s">
        <v>211</v>
      </c>
      <c r="CC750" s="1">
        <f ca="1"/>
        <v>3.3144454330386649E-4</v>
      </c>
      <c r="CD750" s="1">
        <f ca="1"/>
        <v>2.0290332685763517E-3</v>
      </c>
      <c r="CE750" s="1">
        <f ca="1"/>
        <v>1.0254452079370499E-2</v>
      </c>
      <c r="CF750" s="1">
        <f ca="1"/>
        <v>4.3336137039926829E-2</v>
      </c>
      <c r="CG750" s="1">
        <f ca="1"/>
        <v>0.94404893306882254</v>
      </c>
      <c r="CI750" t="s">
        <v>211</v>
      </c>
      <c r="CJ750" s="1">
        <f ca="1"/>
        <v>4.3281698183313919E-4</v>
      </c>
      <c r="CK750" s="1">
        <f ca="1"/>
        <v>1.578100856796483E-3</v>
      </c>
      <c r="CL750" s="1">
        <f ca="1"/>
        <v>7.029893382120787E-3</v>
      </c>
      <c r="CM750" s="1">
        <f ca="1"/>
        <v>2.587487589684008E-2</v>
      </c>
      <c r="CN750" s="1">
        <f ca="1"/>
        <v>0.96508431288240959</v>
      </c>
      <c r="CP750" t="s">
        <v>211</v>
      </c>
      <c r="CQ750" s="1">
        <f ca="1"/>
        <v>5.1086549874932981E-4</v>
      </c>
      <c r="CR750" s="1">
        <f ca="1"/>
        <v>1.1718242593489147E-3</v>
      </c>
      <c r="CS750" s="1">
        <f ca="1"/>
        <v>4.7983574797313194E-3</v>
      </c>
      <c r="CT750" s="1">
        <f ca="1"/>
        <v>1.5876204831698344E-2</v>
      </c>
      <c r="CU750" s="1">
        <f ca="1"/>
        <v>0.97764274793047212</v>
      </c>
      <c r="CW750" t="s">
        <v>211</v>
      </c>
      <c r="CX750" s="1">
        <f ca="1"/>
        <v>5.6795197373979173E-4</v>
      </c>
      <c r="CY750" s="1">
        <f ca="1"/>
        <v>8.4590367241263204E-4</v>
      </c>
      <c r="CZ750" s="1">
        <f ca="1"/>
        <v>3.2690314441703736E-3</v>
      </c>
      <c r="DA750" s="1">
        <f ca="1"/>
        <v>9.9694796077032209E-3</v>
      </c>
      <c r="DB750" s="1">
        <f ca="1"/>
        <v>0.98534763330197406</v>
      </c>
      <c r="DD750" t="s">
        <v>211</v>
      </c>
      <c r="DE750" s="1">
        <f ca="1"/>
        <v>6.0824281460449079E-4</v>
      </c>
      <c r="DF750" s="1">
        <f ca="1"/>
        <v>5.9997096614657314E-4</v>
      </c>
      <c r="DG750" s="1">
        <f ca="1"/>
        <v>2.2254840219571655E-3</v>
      </c>
      <c r="DH750" s="1">
        <f ca="1"/>
        <v>6.3807571836343082E-3</v>
      </c>
      <c r="DI750" s="1">
        <f ca="1"/>
        <v>0.99018554501365752</v>
      </c>
      <c r="DK750" t="s">
        <v>211</v>
      </c>
      <c r="DL750" s="1">
        <f ca="1"/>
        <v>6.3586988551961917E-4</v>
      </c>
      <c r="DM750" s="1">
        <f ca="1"/>
        <v>4.2096201196701401E-4</v>
      </c>
      <c r="DN750" s="1">
        <f ca="1"/>
        <v>1.5148868119906924E-3</v>
      </c>
      <c r="DO750" s="1">
        <f ca="1"/>
        <v>4.1465543185914954E-3</v>
      </c>
      <c r="DP750" s="1">
        <f ca="1"/>
        <v>0.99328172697193129</v>
      </c>
      <c r="DR750" t="s">
        <v>211</v>
      </c>
      <c r="DS750" s="1">
        <f ca="1"/>
        <v>6.5428534102211604E-4</v>
      </c>
      <c r="DT750" s="1">
        <f ca="1"/>
        <v>2.9357170547909161E-4</v>
      </c>
      <c r="DU750" s="1">
        <f ca="1"/>
        <v>1.0315268278520391E-3</v>
      </c>
      <c r="DV750" s="1">
        <f ca="1"/>
        <v>2.7269599511401876E-3</v>
      </c>
      <c r="DW750" s="1">
        <f ca="1"/>
        <v>0.99529365617450671</v>
      </c>
      <c r="DY750" t="s">
        <v>211</v>
      </c>
      <c r="DZ750" s="1">
        <f ca="1"/>
        <v>6.6615012391796043E-4</v>
      </c>
      <c r="EA750" s="1">
        <f ca="1"/>
        <v>2.0423611108163868E-4</v>
      </c>
      <c r="EB750" s="1">
        <f ca="1"/>
        <v>7.0293076680762569E-4</v>
      </c>
      <c r="EC750" s="1">
        <f ca="1"/>
        <v>1.8099744496280858E-3</v>
      </c>
      <c r="ED750" s="1">
        <f ca="1"/>
        <v>0.99661670854856488</v>
      </c>
      <c r="EF750" t="s">
        <v>211</v>
      </c>
      <c r="EG750" s="1">
        <f ca="1"/>
        <v>6.7342534033142435E-4</v>
      </c>
      <c r="EH750" s="1">
        <f ca="1"/>
        <v>1.4219711770609687E-4</v>
      </c>
      <c r="EI750" s="1">
        <f ca="1"/>
        <v>4.7962128173872865E-4</v>
      </c>
      <c r="EJ750" s="1">
        <f ca="1"/>
        <v>1.2099451851595934E-3</v>
      </c>
      <c r="EK750" s="1">
        <f ca="1"/>
        <v>0.99749481107506432</v>
      </c>
      <c r="EM750" t="s">
        <v>211</v>
      </c>
      <c r="EN750" s="1">
        <f ca="1"/>
        <v>6.775174839157885E-4</v>
      </c>
      <c r="EO750" s="1">
        <f ca="1"/>
        <v>9.9398202420153189E-5</v>
      </c>
      <c r="EP750" s="1">
        <f ca="1"/>
        <v>3.2789263708102241E-4</v>
      </c>
      <c r="EQ750" s="1">
        <f ca="1"/>
        <v>8.1341274107238608E-4</v>
      </c>
      <c r="ER750" s="1">
        <f ca="1"/>
        <v>0.99808177893551087</v>
      </c>
      <c r="ET750" t="s">
        <v>211</v>
      </c>
      <c r="EU750" s="1">
        <f ca="1"/>
        <v>6.7941786897119977E-4</v>
      </c>
      <c r="EV750" s="1">
        <f ca="1"/>
        <v>7.0004929747325654E-5</v>
      </c>
      <c r="EW750" s="1">
        <f ca="1"/>
        <v>2.2481051162906104E-4</v>
      </c>
      <c r="EX750" s="1">
        <f ca="1"/>
        <v>5.4940636107717392E-4</v>
      </c>
      <c r="EY750" s="1">
        <f ca="1"/>
        <v>0.99847636032857545</v>
      </c>
      <c r="FA750" t="s">
        <v>211</v>
      </c>
      <c r="FB750" s="1">
        <f ca="1"/>
        <v>6.7981719256568669E-4</v>
      </c>
      <c r="FC750" s="1">
        <f ca="1"/>
        <v>4.9879626768666605E-5</v>
      </c>
      <c r="FD750" s="1">
        <f ca="1"/>
        <v>1.5478070141683656E-4</v>
      </c>
      <c r="FE750" s="1">
        <f ca="1"/>
        <v>3.7266207403383419E-4</v>
      </c>
      <c r="FF750" s="1">
        <f ca="1"/>
        <v>0.9987428604052152</v>
      </c>
      <c r="FH750" t="s">
        <v>211</v>
      </c>
      <c r="FI750" s="1">
        <f ca="1"/>
        <v>6.7919297107874412E-4</v>
      </c>
      <c r="FJ750" s="1">
        <f ca="1"/>
        <v>3.6127655052382665E-5</v>
      </c>
      <c r="FK750" s="1">
        <f ca="1"/>
        <v>1.0720452537420665E-4</v>
      </c>
      <c r="FL750" s="1">
        <f ca="1"/>
        <v>2.5385633834867943E-4</v>
      </c>
      <c r="FM750" s="1">
        <f ca="1"/>
        <v>0.99892361851014622</v>
      </c>
      <c r="FO750" t="s">
        <v>211</v>
      </c>
      <c r="FP750" s="1">
        <f ca="1"/>
        <v>6.7787358191879251E-4</v>
      </c>
      <c r="FQ750" s="1">
        <f ca="1"/>
        <v>2.6742345074307635E-5</v>
      </c>
      <c r="FR750" s="1">
        <f ca="1"/>
        <v>7.4880520440900067E-5</v>
      </c>
      <c r="FS750" s="1">
        <f ca="1"/>
        <v>1.7375888350687271E-4</v>
      </c>
      <c r="FT750" s="1">
        <f ca="1"/>
        <v>0.99904674466905941</v>
      </c>
      <c r="FV750" t="s">
        <v>211</v>
      </c>
      <c r="FW750" s="1">
        <f ca="1"/>
        <v>6.7608400870284777E-4</v>
      </c>
      <c r="FX750" s="1">
        <f ca="1"/>
        <v>2.0341195172377301E-5</v>
      </c>
      <c r="FY750" s="1">
        <f ca="1"/>
        <v>5.2916382055648341E-5</v>
      </c>
      <c r="FZ750" s="1">
        <f ca="1"/>
        <v>1.1964048325808127E-4</v>
      </c>
      <c r="GA750" s="1">
        <f ca="1"/>
        <v>0.99913101793081127</v>
      </c>
      <c r="GC750" t="s">
        <v>211</v>
      </c>
      <c r="GD750" s="1">
        <f ca="1"/>
        <v>6.7397799639294838E-4</v>
      </c>
      <c r="GE750" s="1">
        <f ca="1"/>
        <v>1.5975780873203022E-5</v>
      </c>
      <c r="GF750" s="1">
        <f ca="1"/>
        <v>3.798889338894012E-5</v>
      </c>
      <c r="GG750" s="1">
        <f ca="1"/>
        <v>8.3016145644468334E-5</v>
      </c>
      <c r="GH750" s="1">
        <f ca="1"/>
        <v>0.99918904118370067</v>
      </c>
      <c r="GJ750" t="s">
        <v>211</v>
      </c>
      <c r="GK750" s="1">
        <f ca="1"/>
        <v>6.7166041465101776E-4</v>
      </c>
      <c r="GL750" s="1">
        <f ca="1"/>
        <v>1.2997385790936218E-5</v>
      </c>
      <c r="GM750" s="1">
        <f ca="1"/>
        <v>2.7840825541945816E-5</v>
      </c>
      <c r="GN750" s="1">
        <f ca="1"/>
        <v>5.8200705675208526E-5</v>
      </c>
      <c r="GO750" s="1">
        <f ca="1"/>
        <v>0.99922930066834115</v>
      </c>
      <c r="GQ750" t="s">
        <v>211</v>
      </c>
      <c r="GR750" s="1">
        <f ca="1"/>
        <v>6.6920269975417131E-4</v>
      </c>
      <c r="GS750" s="1">
        <f ca="1"/>
        <v>1.0963205832723866E-5</v>
      </c>
      <c r="GT750" s="1">
        <f ca="1"/>
        <v>2.0939053967335199E-5</v>
      </c>
      <c r="GU750" s="1">
        <f ca="1"/>
        <v>4.1370526908560659E-5</v>
      </c>
      <c r="GV750" s="1">
        <f ca="1"/>
        <v>0.99925752451353744</v>
      </c>
      <c r="GX750" t="s">
        <v>211</v>
      </c>
      <c r="GY750" s="1">
        <f ca="1"/>
        <v>6.6665346481753474E-4</v>
      </c>
      <c r="GZ750" s="1">
        <f ca="1"/>
        <v>9.5714244343169791E-6</v>
      </c>
      <c r="HA750" s="1">
        <f ca="1"/>
        <v>1.6242284937431459E-5</v>
      </c>
      <c r="HB750" s="1">
        <f ca="1"/>
        <v>2.9946887257153186E-5</v>
      </c>
      <c r="HC750" s="1">
        <f ca="1"/>
        <v>0.99927758593855376</v>
      </c>
      <c r="HE750" t="s">
        <v>211</v>
      </c>
      <c r="HF750" s="1">
        <f ca="1"/>
        <v>6.6404576530542227E-4</v>
      </c>
      <c r="HG750" s="1">
        <f ca="1"/>
        <v>8.6165293559604637E-6</v>
      </c>
      <c r="HH750" s="1">
        <f ca="1"/>
        <v>1.3043274420884688E-5</v>
      </c>
      <c r="HI750" s="1">
        <f ca="1"/>
        <v>2.2187186207665582E-5</v>
      </c>
      <c r="HJ750" s="1">
        <f ca="1"/>
        <v>0.99929210724471029</v>
      </c>
      <c r="HL750" t="s">
        <v>211</v>
      </c>
      <c r="HM750" s="1">
        <f ca="1"/>
        <v>6.6140206239608933E-4</v>
      </c>
      <c r="HN750" s="1">
        <f ca="1"/>
        <v>7.9586817848834432E-6</v>
      </c>
      <c r="HO750" s="1">
        <f ca="1"/>
        <v>1.0861659091644477E-5</v>
      </c>
      <c r="HP750" s="1">
        <f ca="1"/>
        <v>1.691214422232762E-5</v>
      </c>
      <c r="HQ750" s="1">
        <f ca="1"/>
        <v>0.99930286545250524</v>
      </c>
      <c r="HS750" t="s">
        <v>211</v>
      </c>
      <c r="HT750" s="1">
        <f ca="1"/>
        <v>6.5873760803317378E-4</v>
      </c>
      <c r="HU750" s="1">
        <f ca="1"/>
        <v>7.5027760737290636E-6</v>
      </c>
      <c r="HV750" s="1">
        <f ca="1"/>
        <v>9.371168422609376E-6</v>
      </c>
      <c r="HW750" s="1">
        <f ca="1"/>
        <v>1.3322869677395893E-5</v>
      </c>
      <c r="HX750" s="1">
        <f ca="1"/>
        <v>0.99931106557779326</v>
      </c>
      <c r="HZ750" t="s">
        <v>211</v>
      </c>
      <c r="IA750" s="1">
        <f ca="1"/>
        <v>6.5606275087442753E-4</v>
      </c>
      <c r="IB750" s="1">
        <f ca="1"/>
        <v>7.1841516980919502E-6</v>
      </c>
      <c r="IC750" s="1">
        <f ca="1"/>
        <v>8.350189381510392E-6</v>
      </c>
      <c r="ID750" s="1">
        <f ca="1"/>
        <v>1.0877753099424803E-5</v>
      </c>
      <c r="IE750" s="1">
        <f ca="1"/>
        <v>0.99931752515494676</v>
      </c>
      <c r="IG750" t="s">
        <v>211</v>
      </c>
      <c r="IH750" s="1">
        <f ca="1"/>
        <v>6.5338450586132377E-4</v>
      </c>
      <c r="II750" s="1">
        <f ca="1"/>
        <v>6.9588572166220934E-6</v>
      </c>
      <c r="IJ750" s="1">
        <f ca="1"/>
        <v>7.6481917942496007E-6</v>
      </c>
      <c r="IK750" s="1">
        <f ca="1"/>
        <v>9.2094087645929471E-6</v>
      </c>
      <c r="IL750" s="1">
        <f ca="1"/>
        <v>0.99932279903636345</v>
      </c>
      <c r="IN750" t="s">
        <v>211</v>
      </c>
      <c r="IO750" s="1">
        <f ca="1"/>
        <v>6.5070762195588799E-4</v>
      </c>
      <c r="IP750" s="1">
        <f ca="1"/>
        <v>6.7970222162012123E-6</v>
      </c>
      <c r="IQ750" s="1">
        <f ca="1"/>
        <v>7.1629255949312771E-6</v>
      </c>
      <c r="IR750" s="1">
        <f ca="1"/>
        <v>8.0685312323893782E-6</v>
      </c>
      <c r="IS750" s="1">
        <f ca="1"/>
        <v>0.99932726389900084</v>
      </c>
      <c r="IU750" t="s">
        <v>211</v>
      </c>
      <c r="IV750" s="1">
        <f ca="1"/>
        <v>6.4803530820511945E-4</v>
      </c>
      <c r="IW750" s="1">
        <f ca="1"/>
        <v>6.6783480352530434E-6</v>
      </c>
      <c r="IX750" s="1">
        <f ca="1"/>
        <v>6.8249337727960312E-6</v>
      </c>
      <c r="IY750" s="1">
        <f ca="1"/>
        <v>7.2858938300107224E-6</v>
      </c>
      <c r="IZ750" s="1">
        <f ca="1"/>
        <v>0.99933117551615702</v>
      </c>
      <c r="JB750" t="s">
        <v>211</v>
      </c>
      <c r="JC750" s="1">
        <f ca="1"/>
        <v>6.4536972733026581E-4</v>
      </c>
      <c r="JD750" s="1">
        <f ca="1"/>
        <v>6.5890413465462496E-6</v>
      </c>
      <c r="JE750" s="1">
        <f ca="1"/>
        <v>6.5870337559986022E-6</v>
      </c>
      <c r="JF750" s="1">
        <f ca="1"/>
        <v>6.7466016668161584E-6</v>
      </c>
      <c r="JG750" s="1">
        <f ca="1"/>
        <v>0.9993347075959006</v>
      </c>
      <c r="JI750" t="s">
        <v>211</v>
      </c>
      <c r="JJ750" s="1">
        <f ca="1"/>
        <v>6.4271233121132327E-4</v>
      </c>
      <c r="JK750" s="1">
        <f ca="1"/>
        <v>6.5197295693867184E-6</v>
      </c>
      <c r="JL750" s="1">
        <f ca="1"/>
        <v>6.4171731324012333E-6</v>
      </c>
      <c r="JM750" s="1">
        <f ca="1"/>
        <v>6.3726350672610209E-6</v>
      </c>
      <c r="JN750" s="1">
        <f ca="1"/>
        <v>0.99933797813101988</v>
      </c>
      <c r="JP750" t="s">
        <v>211</v>
      </c>
      <c r="JQ750" s="1">
        <f ca="1"/>
        <v>6.400640888795904E-4</v>
      </c>
      <c r="JR750" s="1">
        <f ca="1"/>
        <v>6.4640440425524905E-6</v>
      </c>
      <c r="JS750" s="1">
        <f ca="1"/>
        <v>6.2935771073583528E-6</v>
      </c>
      <c r="JT750" s="1">
        <f ca="1"/>
        <v>6.1110078600698418E-6</v>
      </c>
      <c r="JU750" s="1">
        <f ca="1"/>
        <v>0.9993410672821107</v>
      </c>
      <c r="JW750" t="s">
        <v>211</v>
      </c>
      <c r="JX750" s="1">
        <f ca="1"/>
        <v>6.374256414447717E-4</v>
      </c>
      <c r="JY750" s="1">
        <f ca="1"/>
        <v>6.4176571897459819E-6</v>
      </c>
      <c r="JZ750" s="1">
        <f ca="1"/>
        <v>6.2014524672894857E-6</v>
      </c>
      <c r="KA750" s="1">
        <f ca="1"/>
        <v>5.9257315032021989E-6</v>
      </c>
      <c r="KB750" s="1">
        <f ca="1"/>
        <v>0.9993440295173952</v>
      </c>
      <c r="KD750" t="s">
        <v>211</v>
      </c>
      <c r="KE750" s="1">
        <f ca="1"/>
        <v>6.3479740736474717E-4</v>
      </c>
      <c r="KF750" s="1">
        <f ca="1"/>
        <v>6.377628265870434E-6</v>
      </c>
      <c r="KG750" s="1">
        <f ca="1"/>
        <v>6.1307487201240515E-6</v>
      </c>
      <c r="KH750" s="1">
        <f ca="1"/>
        <v>5.7923603691186324E-6</v>
      </c>
      <c r="KI750" s="1">
        <f ca="1"/>
        <v>0.9993469018552803</v>
      </c>
      <c r="KK750" t="s">
        <v>211</v>
      </c>
      <c r="KL750" s="1">
        <f ca="1"/>
        <v>6.3217965397022592E-4</v>
      </c>
      <c r="KM750" s="1">
        <f ca="1"/>
        <v>6.3419588120571219E-6</v>
      </c>
      <c r="KN750" s="1">
        <f ca="1"/>
        <v>6.074637288452878E-6</v>
      </c>
      <c r="KO750" s="1">
        <f ca="1"/>
        <v>5.6942883473210433E-6</v>
      </c>
      <c r="KP750" s="1">
        <f ca="1"/>
        <v>0.99934970946158208</v>
      </c>
      <c r="KS750" s="1"/>
      <c r="KT750" s="1"/>
      <c r="KU750" s="1"/>
      <c r="KV750" s="1"/>
      <c r="KW750" s="1"/>
      <c r="KZ750" s="1"/>
      <c r="LA750" s="1"/>
      <c r="LB750" s="1"/>
      <c r="LC750" s="1"/>
      <c r="LD750" s="1"/>
      <c r="LG750" s="1"/>
      <c r="LH750" s="1"/>
      <c r="LI750" s="1"/>
      <c r="LJ750" s="1"/>
      <c r="LK750" s="1"/>
      <c r="LN750" s="1"/>
      <c r="LO750" s="1"/>
      <c r="LP750" s="1"/>
      <c r="LQ750" s="1"/>
      <c r="LR750" s="1"/>
      <c r="LU750" s="1"/>
      <c r="LV750" s="1"/>
      <c r="LW750" s="1"/>
      <c r="LX750" s="1"/>
      <c r="LY750" s="1"/>
      <c r="MB750" s="1"/>
      <c r="MC750" s="1"/>
      <c r="MD750" s="1"/>
      <c r="ME750" s="1"/>
      <c r="MF750" s="1"/>
      <c r="MI750" s="1"/>
      <c r="MJ750" s="1"/>
      <c r="MK750" s="1"/>
      <c r="ML750" s="1"/>
      <c r="MM750" s="1"/>
      <c r="MP750" s="1"/>
      <c r="MQ750" s="1"/>
      <c r="MR750" s="1"/>
      <c r="MS750" s="1"/>
      <c r="MT750" s="1"/>
      <c r="MW750" s="1"/>
      <c r="MX750" s="1"/>
      <c r="MY750" s="1"/>
      <c r="MZ750" s="1"/>
      <c r="NA750" s="1"/>
      <c r="ND750" s="1"/>
      <c r="NE750" s="1"/>
      <c r="NF750" s="1"/>
      <c r="NG750" s="1"/>
      <c r="NH750" s="1"/>
      <c r="NK750" s="1"/>
      <c r="NL750" s="1"/>
      <c r="NM750" s="1"/>
      <c r="NN750" s="1"/>
      <c r="NO750" s="1"/>
      <c r="NR750" s="1"/>
      <c r="NS750" s="1"/>
      <c r="NT750" s="1"/>
      <c r="NU750" s="1"/>
      <c r="NV750" s="1"/>
      <c r="NY750" s="1"/>
      <c r="NZ750" s="1"/>
      <c r="OA750" s="1"/>
      <c r="OB750" s="1"/>
      <c r="OC750" s="1"/>
      <c r="OF750" s="1"/>
      <c r="OG750" s="1"/>
      <c r="OH750" s="1"/>
      <c r="OI750" s="1"/>
      <c r="OJ750" s="1"/>
      <c r="OM750" s="1"/>
      <c r="ON750" s="1"/>
      <c r="OO750" s="1"/>
      <c r="OP750" s="1"/>
      <c r="OQ750" s="1"/>
      <c r="OT750" s="1"/>
      <c r="OU750" s="1"/>
      <c r="OV750" s="1"/>
      <c r="OW750" s="1"/>
      <c r="OX750" s="1"/>
      <c r="PA750" s="1"/>
      <c r="PB750" s="1"/>
      <c r="PC750" s="1"/>
      <c r="PD750" s="1"/>
      <c r="PE750" s="1"/>
    </row>
    <row r="751" spans="1:421">
      <c r="K751" s="1"/>
      <c r="L751" s="1"/>
      <c r="M751" s="1"/>
      <c r="N751" s="1"/>
      <c r="O751" s="1"/>
      <c r="R751" s="1"/>
      <c r="S751" s="1"/>
      <c r="T751" s="1"/>
      <c r="U751" s="1"/>
      <c r="V751" s="1"/>
      <c r="Y751" s="1"/>
      <c r="Z751" s="1"/>
      <c r="AA751" s="1"/>
      <c r="AB751" s="1"/>
      <c r="AC751" s="1"/>
      <c r="AF751" s="1"/>
      <c r="AG751" s="1"/>
      <c r="AH751" s="1"/>
      <c r="AI751" s="1"/>
      <c r="AJ751" s="1"/>
      <c r="AM751" s="1"/>
      <c r="AN751" s="1"/>
      <c r="AO751" s="1"/>
      <c r="AP751" s="1"/>
      <c r="AQ751" s="1"/>
      <c r="AT751" s="1"/>
      <c r="AU751" s="1"/>
      <c r="AV751" s="1"/>
      <c r="AW751" s="1"/>
      <c r="AX751" s="1"/>
      <c r="AZ751" t="s">
        <v>212</v>
      </c>
      <c r="BA751" s="1">
        <f t="shared" si="76"/>
        <v>0</v>
      </c>
      <c r="BB751" s="1">
        <f t="shared" si="76"/>
        <v>0</v>
      </c>
      <c r="BC751" s="1">
        <f t="shared" si="76"/>
        <v>0</v>
      </c>
      <c r="BD751" s="1">
        <f t="shared" si="76"/>
        <v>0</v>
      </c>
      <c r="BE751" s="1">
        <f t="shared" si="76"/>
        <v>1</v>
      </c>
      <c r="BG751" t="s">
        <v>212</v>
      </c>
      <c r="BH751" s="1">
        <f ca="1"/>
        <v>0</v>
      </c>
      <c r="BI751" s="1">
        <f ca="1"/>
        <v>0</v>
      </c>
      <c r="BJ751" s="1">
        <f ca="1"/>
        <v>0</v>
      </c>
      <c r="BK751" s="1">
        <f ca="1"/>
        <v>0</v>
      </c>
      <c r="BL751" s="1">
        <f ca="1"/>
        <v>1</v>
      </c>
      <c r="BN751" t="s">
        <v>212</v>
      </c>
      <c r="BO751" s="1">
        <f ca="1"/>
        <v>0</v>
      </c>
      <c r="BP751" s="1">
        <f ca="1"/>
        <v>0</v>
      </c>
      <c r="BQ751" s="1">
        <f ca="1"/>
        <v>0</v>
      </c>
      <c r="BR751" s="1">
        <f ca="1"/>
        <v>0</v>
      </c>
      <c r="BS751" s="1">
        <f ca="1"/>
        <v>1</v>
      </c>
      <c r="BU751" t="s">
        <v>212</v>
      </c>
      <c r="BV751" s="1">
        <f ca="1"/>
        <v>0</v>
      </c>
      <c r="BW751" s="1">
        <f ca="1"/>
        <v>0</v>
      </c>
      <c r="BX751" s="1">
        <f ca="1"/>
        <v>0</v>
      </c>
      <c r="BY751" s="1">
        <f ca="1"/>
        <v>0</v>
      </c>
      <c r="BZ751" s="1">
        <f ca="1"/>
        <v>1</v>
      </c>
      <c r="CB751" t="s">
        <v>212</v>
      </c>
      <c r="CC751" s="1">
        <f ca="1"/>
        <v>0</v>
      </c>
      <c r="CD751" s="1">
        <f ca="1"/>
        <v>0</v>
      </c>
      <c r="CE751" s="1">
        <f ca="1"/>
        <v>0</v>
      </c>
      <c r="CF751" s="1">
        <f ca="1"/>
        <v>0</v>
      </c>
      <c r="CG751" s="1">
        <f ca="1"/>
        <v>1</v>
      </c>
      <c r="CI751" t="s">
        <v>212</v>
      </c>
      <c r="CJ751" s="1">
        <f ca="1"/>
        <v>0</v>
      </c>
      <c r="CK751" s="1">
        <f ca="1"/>
        <v>0</v>
      </c>
      <c r="CL751" s="1">
        <f ca="1"/>
        <v>0</v>
      </c>
      <c r="CM751" s="1">
        <f ca="1"/>
        <v>0</v>
      </c>
      <c r="CN751" s="1">
        <f ca="1"/>
        <v>1</v>
      </c>
      <c r="CP751" t="s">
        <v>212</v>
      </c>
      <c r="CQ751" s="1">
        <f ca="1"/>
        <v>0</v>
      </c>
      <c r="CR751" s="1">
        <f ca="1"/>
        <v>0</v>
      </c>
      <c r="CS751" s="1">
        <f ca="1"/>
        <v>0</v>
      </c>
      <c r="CT751" s="1">
        <f ca="1"/>
        <v>0</v>
      </c>
      <c r="CU751" s="1">
        <f ca="1"/>
        <v>1</v>
      </c>
      <c r="CW751" t="s">
        <v>212</v>
      </c>
      <c r="CX751" s="1">
        <f ca="1"/>
        <v>0</v>
      </c>
      <c r="CY751" s="1">
        <f ca="1"/>
        <v>0</v>
      </c>
      <c r="CZ751" s="1">
        <f ca="1"/>
        <v>0</v>
      </c>
      <c r="DA751" s="1">
        <f ca="1"/>
        <v>0</v>
      </c>
      <c r="DB751" s="1">
        <f ca="1"/>
        <v>1</v>
      </c>
      <c r="DD751" t="s">
        <v>212</v>
      </c>
      <c r="DE751" s="1">
        <f ca="1"/>
        <v>0</v>
      </c>
      <c r="DF751" s="1">
        <f ca="1"/>
        <v>0</v>
      </c>
      <c r="DG751" s="1">
        <f ca="1"/>
        <v>0</v>
      </c>
      <c r="DH751" s="1">
        <f ca="1"/>
        <v>0</v>
      </c>
      <c r="DI751" s="1">
        <f ca="1"/>
        <v>1</v>
      </c>
      <c r="DK751" t="s">
        <v>212</v>
      </c>
      <c r="DL751" s="1">
        <f ca="1"/>
        <v>0</v>
      </c>
      <c r="DM751" s="1">
        <f ca="1"/>
        <v>0</v>
      </c>
      <c r="DN751" s="1">
        <f ca="1"/>
        <v>0</v>
      </c>
      <c r="DO751" s="1">
        <f ca="1"/>
        <v>0</v>
      </c>
      <c r="DP751" s="1">
        <f ca="1"/>
        <v>1</v>
      </c>
      <c r="DR751" t="s">
        <v>212</v>
      </c>
      <c r="DS751" s="1">
        <f ca="1"/>
        <v>0</v>
      </c>
      <c r="DT751" s="1">
        <f ca="1"/>
        <v>0</v>
      </c>
      <c r="DU751" s="1">
        <f ca="1"/>
        <v>0</v>
      </c>
      <c r="DV751" s="1">
        <f ca="1"/>
        <v>0</v>
      </c>
      <c r="DW751" s="1">
        <f ca="1"/>
        <v>1</v>
      </c>
      <c r="DY751" t="s">
        <v>212</v>
      </c>
      <c r="DZ751" s="1">
        <f ca="1"/>
        <v>0</v>
      </c>
      <c r="EA751" s="1">
        <f ca="1"/>
        <v>0</v>
      </c>
      <c r="EB751" s="1">
        <f ca="1"/>
        <v>0</v>
      </c>
      <c r="EC751" s="1">
        <f ca="1"/>
        <v>0</v>
      </c>
      <c r="ED751" s="1">
        <f ca="1"/>
        <v>1</v>
      </c>
      <c r="EF751" t="s">
        <v>212</v>
      </c>
      <c r="EG751" s="1">
        <f ca="1"/>
        <v>0</v>
      </c>
      <c r="EH751" s="1">
        <f ca="1"/>
        <v>0</v>
      </c>
      <c r="EI751" s="1">
        <f ca="1"/>
        <v>0</v>
      </c>
      <c r="EJ751" s="1">
        <f ca="1"/>
        <v>0</v>
      </c>
      <c r="EK751" s="1">
        <f ca="1"/>
        <v>1</v>
      </c>
      <c r="EM751" t="s">
        <v>212</v>
      </c>
      <c r="EN751" s="1">
        <f ca="1"/>
        <v>0</v>
      </c>
      <c r="EO751" s="1">
        <f ca="1"/>
        <v>0</v>
      </c>
      <c r="EP751" s="1">
        <f ca="1"/>
        <v>0</v>
      </c>
      <c r="EQ751" s="1">
        <f ca="1"/>
        <v>0</v>
      </c>
      <c r="ER751" s="1">
        <f ca="1"/>
        <v>1</v>
      </c>
      <c r="ET751" t="s">
        <v>212</v>
      </c>
      <c r="EU751" s="1">
        <f ca="1"/>
        <v>0</v>
      </c>
      <c r="EV751" s="1">
        <f ca="1"/>
        <v>0</v>
      </c>
      <c r="EW751" s="1">
        <f ca="1"/>
        <v>0</v>
      </c>
      <c r="EX751" s="1">
        <f ca="1"/>
        <v>0</v>
      </c>
      <c r="EY751" s="1">
        <f ca="1"/>
        <v>1</v>
      </c>
      <c r="FA751" t="s">
        <v>212</v>
      </c>
      <c r="FB751" s="1">
        <f ca="1"/>
        <v>0</v>
      </c>
      <c r="FC751" s="1">
        <f ca="1"/>
        <v>0</v>
      </c>
      <c r="FD751" s="1">
        <f ca="1"/>
        <v>0</v>
      </c>
      <c r="FE751" s="1">
        <f ca="1"/>
        <v>0</v>
      </c>
      <c r="FF751" s="1">
        <f ca="1"/>
        <v>1</v>
      </c>
      <c r="FH751" t="s">
        <v>212</v>
      </c>
      <c r="FI751" s="1">
        <f ca="1"/>
        <v>0</v>
      </c>
      <c r="FJ751" s="1">
        <f ca="1"/>
        <v>0</v>
      </c>
      <c r="FK751" s="1">
        <f ca="1"/>
        <v>0</v>
      </c>
      <c r="FL751" s="1">
        <f ca="1"/>
        <v>0</v>
      </c>
      <c r="FM751" s="1">
        <f ca="1"/>
        <v>1</v>
      </c>
      <c r="FO751" t="s">
        <v>212</v>
      </c>
      <c r="FP751" s="1">
        <f ca="1"/>
        <v>0</v>
      </c>
      <c r="FQ751" s="1">
        <f ca="1"/>
        <v>0</v>
      </c>
      <c r="FR751" s="1">
        <f ca="1"/>
        <v>0</v>
      </c>
      <c r="FS751" s="1">
        <f ca="1"/>
        <v>0</v>
      </c>
      <c r="FT751" s="1">
        <f ca="1"/>
        <v>1</v>
      </c>
      <c r="FV751" t="s">
        <v>212</v>
      </c>
      <c r="FW751" s="1">
        <f ca="1"/>
        <v>0</v>
      </c>
      <c r="FX751" s="1">
        <f ca="1"/>
        <v>0</v>
      </c>
      <c r="FY751" s="1">
        <f ca="1"/>
        <v>0</v>
      </c>
      <c r="FZ751" s="1">
        <f ca="1"/>
        <v>0</v>
      </c>
      <c r="GA751" s="1">
        <f ca="1"/>
        <v>1</v>
      </c>
      <c r="GC751" t="s">
        <v>212</v>
      </c>
      <c r="GD751" s="1">
        <f ca="1"/>
        <v>0</v>
      </c>
      <c r="GE751" s="1">
        <f ca="1"/>
        <v>0</v>
      </c>
      <c r="GF751" s="1">
        <f ca="1"/>
        <v>0</v>
      </c>
      <c r="GG751" s="1">
        <f ca="1"/>
        <v>0</v>
      </c>
      <c r="GH751" s="1">
        <f ca="1"/>
        <v>1</v>
      </c>
      <c r="GJ751" t="s">
        <v>212</v>
      </c>
      <c r="GK751" s="1">
        <f ca="1"/>
        <v>0</v>
      </c>
      <c r="GL751" s="1">
        <f ca="1"/>
        <v>0</v>
      </c>
      <c r="GM751" s="1">
        <f ca="1"/>
        <v>0</v>
      </c>
      <c r="GN751" s="1">
        <f ca="1"/>
        <v>0</v>
      </c>
      <c r="GO751" s="1">
        <f ca="1"/>
        <v>1</v>
      </c>
      <c r="GQ751" t="s">
        <v>212</v>
      </c>
      <c r="GR751" s="1">
        <f ca="1"/>
        <v>0</v>
      </c>
      <c r="GS751" s="1">
        <f ca="1"/>
        <v>0</v>
      </c>
      <c r="GT751" s="1">
        <f ca="1"/>
        <v>0</v>
      </c>
      <c r="GU751" s="1">
        <f ca="1"/>
        <v>0</v>
      </c>
      <c r="GV751" s="1">
        <f ca="1"/>
        <v>1</v>
      </c>
      <c r="GX751" t="s">
        <v>212</v>
      </c>
      <c r="GY751" s="1">
        <f ca="1"/>
        <v>0</v>
      </c>
      <c r="GZ751" s="1">
        <f ca="1"/>
        <v>0</v>
      </c>
      <c r="HA751" s="1">
        <f ca="1"/>
        <v>0</v>
      </c>
      <c r="HB751" s="1">
        <f ca="1"/>
        <v>0</v>
      </c>
      <c r="HC751" s="1">
        <f ca="1"/>
        <v>1</v>
      </c>
      <c r="HE751" t="s">
        <v>212</v>
      </c>
      <c r="HF751" s="1">
        <f ca="1"/>
        <v>0</v>
      </c>
      <c r="HG751" s="1">
        <f ca="1"/>
        <v>0</v>
      </c>
      <c r="HH751" s="1">
        <f ca="1"/>
        <v>0</v>
      </c>
      <c r="HI751" s="1">
        <f ca="1"/>
        <v>0</v>
      </c>
      <c r="HJ751" s="1">
        <f ca="1"/>
        <v>1</v>
      </c>
      <c r="HL751" t="s">
        <v>212</v>
      </c>
      <c r="HM751" s="1">
        <f ca="1"/>
        <v>0</v>
      </c>
      <c r="HN751" s="1">
        <f ca="1"/>
        <v>0</v>
      </c>
      <c r="HO751" s="1">
        <f ca="1"/>
        <v>0</v>
      </c>
      <c r="HP751" s="1">
        <f ca="1"/>
        <v>0</v>
      </c>
      <c r="HQ751" s="1">
        <f ca="1"/>
        <v>1</v>
      </c>
      <c r="HS751" t="s">
        <v>212</v>
      </c>
      <c r="HT751" s="1">
        <f ca="1"/>
        <v>0</v>
      </c>
      <c r="HU751" s="1">
        <f ca="1"/>
        <v>0</v>
      </c>
      <c r="HV751" s="1">
        <f ca="1"/>
        <v>0</v>
      </c>
      <c r="HW751" s="1">
        <f ca="1"/>
        <v>0</v>
      </c>
      <c r="HX751" s="1">
        <f ca="1"/>
        <v>1</v>
      </c>
      <c r="HZ751" t="s">
        <v>212</v>
      </c>
      <c r="IA751" s="1">
        <f ca="1"/>
        <v>0</v>
      </c>
      <c r="IB751" s="1">
        <f ca="1"/>
        <v>0</v>
      </c>
      <c r="IC751" s="1">
        <f ca="1"/>
        <v>0</v>
      </c>
      <c r="ID751" s="1">
        <f ca="1"/>
        <v>0</v>
      </c>
      <c r="IE751" s="1">
        <f ca="1"/>
        <v>1</v>
      </c>
      <c r="IG751" t="s">
        <v>212</v>
      </c>
      <c r="IH751" s="1">
        <f ca="1"/>
        <v>0</v>
      </c>
      <c r="II751" s="1">
        <f ca="1"/>
        <v>0</v>
      </c>
      <c r="IJ751" s="1">
        <f ca="1"/>
        <v>0</v>
      </c>
      <c r="IK751" s="1">
        <f ca="1"/>
        <v>0</v>
      </c>
      <c r="IL751" s="1">
        <f ca="1"/>
        <v>1</v>
      </c>
      <c r="IN751" t="s">
        <v>212</v>
      </c>
      <c r="IO751" s="1">
        <f ca="1"/>
        <v>0</v>
      </c>
      <c r="IP751" s="1">
        <f ca="1"/>
        <v>0</v>
      </c>
      <c r="IQ751" s="1">
        <f ca="1"/>
        <v>0</v>
      </c>
      <c r="IR751" s="1">
        <f ca="1"/>
        <v>0</v>
      </c>
      <c r="IS751" s="1">
        <f ca="1"/>
        <v>1</v>
      </c>
      <c r="IU751" t="s">
        <v>212</v>
      </c>
      <c r="IV751" s="1">
        <f ca="1"/>
        <v>0</v>
      </c>
      <c r="IW751" s="1">
        <f ca="1"/>
        <v>0</v>
      </c>
      <c r="IX751" s="1">
        <f ca="1"/>
        <v>0</v>
      </c>
      <c r="IY751" s="1">
        <f ca="1"/>
        <v>0</v>
      </c>
      <c r="IZ751" s="1">
        <f ca="1"/>
        <v>1</v>
      </c>
      <c r="JB751" t="s">
        <v>212</v>
      </c>
      <c r="JC751" s="1">
        <f ca="1"/>
        <v>0</v>
      </c>
      <c r="JD751" s="1">
        <f ca="1"/>
        <v>0</v>
      </c>
      <c r="JE751" s="1">
        <f ca="1"/>
        <v>0</v>
      </c>
      <c r="JF751" s="1">
        <f ca="1"/>
        <v>0</v>
      </c>
      <c r="JG751" s="1">
        <f ca="1"/>
        <v>1</v>
      </c>
      <c r="JI751" t="s">
        <v>212</v>
      </c>
      <c r="JJ751" s="1">
        <f ca="1"/>
        <v>0</v>
      </c>
      <c r="JK751" s="1">
        <f ca="1"/>
        <v>0</v>
      </c>
      <c r="JL751" s="1">
        <f ca="1"/>
        <v>0</v>
      </c>
      <c r="JM751" s="1">
        <f ca="1"/>
        <v>0</v>
      </c>
      <c r="JN751" s="1">
        <f ca="1"/>
        <v>1</v>
      </c>
      <c r="JP751" t="s">
        <v>212</v>
      </c>
      <c r="JQ751" s="1">
        <f ca="1"/>
        <v>0</v>
      </c>
      <c r="JR751" s="1">
        <f ca="1"/>
        <v>0</v>
      </c>
      <c r="JS751" s="1">
        <f ca="1"/>
        <v>0</v>
      </c>
      <c r="JT751" s="1">
        <f ca="1"/>
        <v>0</v>
      </c>
      <c r="JU751" s="1">
        <f ca="1"/>
        <v>1</v>
      </c>
      <c r="JW751" t="s">
        <v>212</v>
      </c>
      <c r="JX751" s="1">
        <f ca="1"/>
        <v>0</v>
      </c>
      <c r="JY751" s="1">
        <f ca="1"/>
        <v>0</v>
      </c>
      <c r="JZ751" s="1">
        <f ca="1"/>
        <v>0</v>
      </c>
      <c r="KA751" s="1">
        <f ca="1"/>
        <v>0</v>
      </c>
      <c r="KB751" s="1">
        <f ca="1"/>
        <v>1</v>
      </c>
      <c r="KD751" t="s">
        <v>212</v>
      </c>
      <c r="KE751" s="1">
        <f ca="1"/>
        <v>0</v>
      </c>
      <c r="KF751" s="1">
        <f ca="1"/>
        <v>0</v>
      </c>
      <c r="KG751" s="1">
        <f ca="1"/>
        <v>0</v>
      </c>
      <c r="KH751" s="1">
        <f ca="1"/>
        <v>0</v>
      </c>
      <c r="KI751" s="1">
        <f ca="1"/>
        <v>1</v>
      </c>
      <c r="KK751" t="s">
        <v>212</v>
      </c>
      <c r="KL751" s="1">
        <f ca="1"/>
        <v>0</v>
      </c>
      <c r="KM751" s="1">
        <f ca="1"/>
        <v>0</v>
      </c>
      <c r="KN751" s="1">
        <f ca="1"/>
        <v>0</v>
      </c>
      <c r="KO751" s="1">
        <f ca="1"/>
        <v>0</v>
      </c>
      <c r="KP751" s="1">
        <f ca="1"/>
        <v>1</v>
      </c>
      <c r="KS751" s="1"/>
      <c r="KT751" s="1"/>
      <c r="KU751" s="1"/>
      <c r="KV751" s="1"/>
      <c r="KW751" s="1"/>
      <c r="KZ751" s="1"/>
      <c r="LA751" s="1"/>
      <c r="LB751" s="1"/>
      <c r="LC751" s="1"/>
      <c r="LD751" s="1"/>
      <c r="LG751" s="1"/>
      <c r="LH751" s="1"/>
      <c r="LI751" s="1"/>
      <c r="LJ751" s="1"/>
      <c r="LK751" s="1"/>
      <c r="LN751" s="1"/>
      <c r="LO751" s="1"/>
      <c r="LP751" s="1"/>
      <c r="LQ751" s="1"/>
      <c r="LR751" s="1"/>
      <c r="LU751" s="1"/>
      <c r="LV751" s="1"/>
      <c r="LW751" s="1"/>
      <c r="LX751" s="1"/>
      <c r="LY751" s="1"/>
      <c r="MB751" s="1"/>
      <c r="MC751" s="1"/>
      <c r="MD751" s="1"/>
      <c r="ME751" s="1"/>
      <c r="MF751" s="1"/>
      <c r="MI751" s="1"/>
      <c r="MJ751" s="1"/>
      <c r="MK751" s="1"/>
      <c r="ML751" s="1"/>
      <c r="MM751" s="1"/>
      <c r="MP751" s="1"/>
      <c r="MQ751" s="1"/>
      <c r="MR751" s="1"/>
      <c r="MS751" s="1"/>
      <c r="MT751" s="1"/>
      <c r="MW751" s="1"/>
      <c r="MX751" s="1"/>
      <c r="MY751" s="1"/>
      <c r="MZ751" s="1"/>
      <c r="NA751" s="1"/>
      <c r="ND751" s="1"/>
      <c r="NE751" s="1"/>
      <c r="NF751" s="1"/>
      <c r="NG751" s="1"/>
      <c r="NH751" s="1"/>
      <c r="NK751" s="1"/>
      <c r="NL751" s="1"/>
      <c r="NM751" s="1"/>
      <c r="NN751" s="1"/>
      <c r="NO751" s="1"/>
      <c r="NR751" s="1"/>
      <c r="NS751" s="1"/>
      <c r="NT751" s="1"/>
      <c r="NU751" s="1"/>
      <c r="NV751" s="1"/>
      <c r="NY751" s="1"/>
      <c r="NZ751" s="1"/>
      <c r="OA751" s="1"/>
      <c r="OB751" s="1"/>
      <c r="OC751" s="1"/>
      <c r="OF751" s="1"/>
      <c r="OG751" s="1"/>
      <c r="OH751" s="1"/>
      <c r="OI751" s="1"/>
      <c r="OJ751" s="1"/>
      <c r="OM751" s="1"/>
      <c r="ON751" s="1"/>
      <c r="OO751" s="1"/>
      <c r="OP751" s="1"/>
      <c r="OQ751" s="1"/>
      <c r="OT751" s="1"/>
      <c r="OU751" s="1"/>
      <c r="OV751" s="1"/>
      <c r="OW751" s="1"/>
      <c r="OX751" s="1"/>
      <c r="PA751" s="1"/>
      <c r="PB751" s="1"/>
      <c r="PC751" s="1"/>
      <c r="PD751" s="1"/>
      <c r="PE751" s="1"/>
    </row>
    <row r="752" spans="1:421">
      <c r="A752" s="9">
        <f>IF(RIGHT(A745,2)="12",(VALUE(LEFT(A745,4))+1)*100+1,A745+1)</f>
        <v>202109</v>
      </c>
      <c r="I752" s="9"/>
      <c r="P752" s="9"/>
      <c r="W752" s="9"/>
      <c r="AD752" s="9"/>
      <c r="AK752" s="9"/>
      <c r="AR752" s="9"/>
      <c r="AY752" s="9"/>
      <c r="BF752" s="9">
        <f>AY752+1</f>
        <v>1</v>
      </c>
      <c r="BM752" s="9">
        <f>BF752+1</f>
        <v>2</v>
      </c>
      <c r="BT752" s="9">
        <f>BM752+1</f>
        <v>3</v>
      </c>
      <c r="CA752" s="9">
        <f>BT752+1</f>
        <v>4</v>
      </c>
      <c r="CH752" s="9">
        <f>CA752+1</f>
        <v>5</v>
      </c>
      <c r="CO752" s="9">
        <f>CH752+1</f>
        <v>6</v>
      </c>
      <c r="CV752" s="9">
        <f>CO752+1</f>
        <v>7</v>
      </c>
      <c r="DC752" s="9">
        <f>CV752+1</f>
        <v>8</v>
      </c>
      <c r="DJ752" s="9">
        <f>DC752+1</f>
        <v>9</v>
      </c>
      <c r="DQ752" s="9">
        <f>DJ752+1</f>
        <v>10</v>
      </c>
      <c r="DX752" s="9">
        <f>DQ752+1</f>
        <v>11</v>
      </c>
      <c r="EE752" s="9">
        <f>DX752+1</f>
        <v>12</v>
      </c>
      <c r="EL752" s="9">
        <f>EE752+1</f>
        <v>13</v>
      </c>
      <c r="ES752" s="9">
        <f>EL752+1</f>
        <v>14</v>
      </c>
      <c r="EZ752" s="9">
        <f>ES752+1</f>
        <v>15</v>
      </c>
      <c r="FG752" s="9">
        <f>EZ752+1</f>
        <v>16</v>
      </c>
      <c r="FN752" s="9">
        <f>FG752+1</f>
        <v>17</v>
      </c>
      <c r="FU752" s="9">
        <f>FN752+1</f>
        <v>18</v>
      </c>
      <c r="GB752" s="9">
        <f>FU752+1</f>
        <v>19</v>
      </c>
      <c r="GI752" s="9">
        <f>GB752+1</f>
        <v>20</v>
      </c>
      <c r="GP752" s="9">
        <f>GI752+1</f>
        <v>21</v>
      </c>
      <c r="GW752" s="9">
        <f>GP752+1</f>
        <v>22</v>
      </c>
      <c r="HD752" s="9">
        <f>GW752+1</f>
        <v>23</v>
      </c>
      <c r="HK752" s="9">
        <f>HD752+1</f>
        <v>24</v>
      </c>
      <c r="HR752" s="9">
        <f>HK752+1</f>
        <v>25</v>
      </c>
      <c r="HY752" s="9">
        <f>HR752+1</f>
        <v>26</v>
      </c>
      <c r="IF752" s="9">
        <f>HY752+1</f>
        <v>27</v>
      </c>
      <c r="IM752" s="9">
        <f>IF752+1</f>
        <v>28</v>
      </c>
      <c r="IT752" s="9">
        <f>IM752+1</f>
        <v>29</v>
      </c>
      <c r="JA752" s="9">
        <f>IT752+1</f>
        <v>30</v>
      </c>
      <c r="JH752" s="9">
        <f>JA752+1</f>
        <v>31</v>
      </c>
      <c r="JO752" s="9">
        <f>JH752+1</f>
        <v>32</v>
      </c>
      <c r="JV752" s="9">
        <f>JO752+1</f>
        <v>33</v>
      </c>
      <c r="KC752" s="9">
        <f>JV752+1</f>
        <v>34</v>
      </c>
      <c r="KJ752" s="9">
        <f>KC752+1</f>
        <v>35</v>
      </c>
      <c r="KQ752" s="9">
        <f>KJ752+1</f>
        <v>36</v>
      </c>
      <c r="KX752" s="9"/>
      <c r="LE752" s="9"/>
      <c r="LL752" s="9"/>
      <c r="LS752" s="9"/>
      <c r="LZ752" s="9"/>
      <c r="MG752" s="9"/>
      <c r="MN752" s="9"/>
      <c r="MU752" s="9"/>
      <c r="NB752" s="9"/>
      <c r="NI752" s="9"/>
      <c r="NP752" s="9"/>
      <c r="NW752" s="9"/>
      <c r="OD752" s="9"/>
      <c r="OK752" s="9"/>
      <c r="OR752" s="9"/>
      <c r="OY752" s="9"/>
    </row>
    <row r="753" spans="1:421">
      <c r="BH753" t="s">
        <v>213</v>
      </c>
      <c r="BI753" t="s">
        <v>214</v>
      </c>
      <c r="BJ753" t="s">
        <v>215</v>
      </c>
      <c r="BK753" t="s">
        <v>211</v>
      </c>
      <c r="BL753" t="s">
        <v>212</v>
      </c>
      <c r="BO753" t="s">
        <v>213</v>
      </c>
      <c r="BP753" t="s">
        <v>214</v>
      </c>
      <c r="BQ753" t="s">
        <v>215</v>
      </c>
      <c r="BR753" t="s">
        <v>211</v>
      </c>
      <c r="BS753" t="s">
        <v>212</v>
      </c>
      <c r="BV753" t="s">
        <v>213</v>
      </c>
      <c r="BW753" t="s">
        <v>214</v>
      </c>
      <c r="BX753" t="s">
        <v>215</v>
      </c>
      <c r="BY753" t="s">
        <v>211</v>
      </c>
      <c r="BZ753" t="s">
        <v>212</v>
      </c>
      <c r="CC753" t="s">
        <v>213</v>
      </c>
      <c r="CD753" t="s">
        <v>214</v>
      </c>
      <c r="CE753" t="s">
        <v>215</v>
      </c>
      <c r="CF753" t="s">
        <v>211</v>
      </c>
      <c r="CG753" t="s">
        <v>212</v>
      </c>
      <c r="CJ753" t="s">
        <v>213</v>
      </c>
      <c r="CK753" t="s">
        <v>214</v>
      </c>
      <c r="CL753" t="s">
        <v>215</v>
      </c>
      <c r="CM753" t="s">
        <v>211</v>
      </c>
      <c r="CN753" t="s">
        <v>212</v>
      </c>
      <c r="CQ753" t="s">
        <v>213</v>
      </c>
      <c r="CR753" t="s">
        <v>214</v>
      </c>
      <c r="CS753" t="s">
        <v>215</v>
      </c>
      <c r="CT753" t="s">
        <v>211</v>
      </c>
      <c r="CU753" t="s">
        <v>212</v>
      </c>
      <c r="CX753" t="s">
        <v>213</v>
      </c>
      <c r="CY753" t="s">
        <v>214</v>
      </c>
      <c r="CZ753" t="s">
        <v>215</v>
      </c>
      <c r="DA753" t="s">
        <v>211</v>
      </c>
      <c r="DB753" t="s">
        <v>212</v>
      </c>
      <c r="DE753" t="s">
        <v>213</v>
      </c>
      <c r="DF753" t="s">
        <v>214</v>
      </c>
      <c r="DG753" t="s">
        <v>215</v>
      </c>
      <c r="DH753" t="s">
        <v>211</v>
      </c>
      <c r="DI753" t="s">
        <v>212</v>
      </c>
      <c r="DL753" t="s">
        <v>213</v>
      </c>
      <c r="DM753" t="s">
        <v>214</v>
      </c>
      <c r="DN753" t="s">
        <v>215</v>
      </c>
      <c r="DO753" t="s">
        <v>211</v>
      </c>
      <c r="DP753" t="s">
        <v>212</v>
      </c>
      <c r="DS753" t="s">
        <v>213</v>
      </c>
      <c r="DT753" t="s">
        <v>214</v>
      </c>
      <c r="DU753" t="s">
        <v>215</v>
      </c>
      <c r="DV753" t="s">
        <v>211</v>
      </c>
      <c r="DW753" t="s">
        <v>212</v>
      </c>
      <c r="DZ753" t="s">
        <v>213</v>
      </c>
      <c r="EA753" t="s">
        <v>214</v>
      </c>
      <c r="EB753" t="s">
        <v>215</v>
      </c>
      <c r="EC753" t="s">
        <v>211</v>
      </c>
      <c r="ED753" t="s">
        <v>212</v>
      </c>
      <c r="EG753" t="s">
        <v>213</v>
      </c>
      <c r="EH753" t="s">
        <v>214</v>
      </c>
      <c r="EI753" t="s">
        <v>215</v>
      </c>
      <c r="EJ753" t="s">
        <v>211</v>
      </c>
      <c r="EK753" t="s">
        <v>212</v>
      </c>
      <c r="EN753" t="s">
        <v>213</v>
      </c>
      <c r="EO753" t="s">
        <v>214</v>
      </c>
      <c r="EP753" t="s">
        <v>215</v>
      </c>
      <c r="EQ753" t="s">
        <v>211</v>
      </c>
      <c r="ER753" t="s">
        <v>212</v>
      </c>
      <c r="EU753" t="s">
        <v>213</v>
      </c>
      <c r="EV753" t="s">
        <v>214</v>
      </c>
      <c r="EW753" t="s">
        <v>215</v>
      </c>
      <c r="EX753" t="s">
        <v>211</v>
      </c>
      <c r="EY753" t="s">
        <v>212</v>
      </c>
      <c r="FB753" t="s">
        <v>213</v>
      </c>
      <c r="FC753" t="s">
        <v>214</v>
      </c>
      <c r="FD753" t="s">
        <v>215</v>
      </c>
      <c r="FE753" t="s">
        <v>211</v>
      </c>
      <c r="FF753" t="s">
        <v>212</v>
      </c>
      <c r="FI753" t="s">
        <v>213</v>
      </c>
      <c r="FJ753" t="s">
        <v>214</v>
      </c>
      <c r="FK753" t="s">
        <v>215</v>
      </c>
      <c r="FL753" t="s">
        <v>211</v>
      </c>
      <c r="FM753" t="s">
        <v>212</v>
      </c>
      <c r="FP753" t="s">
        <v>213</v>
      </c>
      <c r="FQ753" t="s">
        <v>214</v>
      </c>
      <c r="FR753" t="s">
        <v>215</v>
      </c>
      <c r="FS753" t="s">
        <v>211</v>
      </c>
      <c r="FT753" t="s">
        <v>212</v>
      </c>
      <c r="FW753" t="s">
        <v>213</v>
      </c>
      <c r="FX753" t="s">
        <v>214</v>
      </c>
      <c r="FY753" t="s">
        <v>215</v>
      </c>
      <c r="FZ753" t="s">
        <v>211</v>
      </c>
      <c r="GA753" t="s">
        <v>212</v>
      </c>
      <c r="GD753" t="s">
        <v>213</v>
      </c>
      <c r="GE753" t="s">
        <v>214</v>
      </c>
      <c r="GF753" t="s">
        <v>215</v>
      </c>
      <c r="GG753" t="s">
        <v>211</v>
      </c>
      <c r="GH753" t="s">
        <v>212</v>
      </c>
      <c r="GK753" t="s">
        <v>213</v>
      </c>
      <c r="GL753" t="s">
        <v>214</v>
      </c>
      <c r="GM753" t="s">
        <v>215</v>
      </c>
      <c r="GN753" t="s">
        <v>211</v>
      </c>
      <c r="GO753" t="s">
        <v>212</v>
      </c>
      <c r="GR753" t="s">
        <v>213</v>
      </c>
      <c r="GS753" t="s">
        <v>214</v>
      </c>
      <c r="GT753" t="s">
        <v>215</v>
      </c>
      <c r="GU753" t="s">
        <v>211</v>
      </c>
      <c r="GV753" t="s">
        <v>212</v>
      </c>
      <c r="GY753" t="s">
        <v>213</v>
      </c>
      <c r="GZ753" t="s">
        <v>214</v>
      </c>
      <c r="HA753" t="s">
        <v>215</v>
      </c>
      <c r="HB753" t="s">
        <v>211</v>
      </c>
      <c r="HC753" t="s">
        <v>212</v>
      </c>
      <c r="HF753" t="s">
        <v>213</v>
      </c>
      <c r="HG753" t="s">
        <v>214</v>
      </c>
      <c r="HH753" t="s">
        <v>215</v>
      </c>
      <c r="HI753" t="s">
        <v>211</v>
      </c>
      <c r="HJ753" t="s">
        <v>212</v>
      </c>
      <c r="HM753" t="s">
        <v>213</v>
      </c>
      <c r="HN753" t="s">
        <v>214</v>
      </c>
      <c r="HO753" t="s">
        <v>215</v>
      </c>
      <c r="HP753" t="s">
        <v>211</v>
      </c>
      <c r="HQ753" t="s">
        <v>212</v>
      </c>
      <c r="HT753" t="s">
        <v>213</v>
      </c>
      <c r="HU753" t="s">
        <v>214</v>
      </c>
      <c r="HV753" t="s">
        <v>215</v>
      </c>
      <c r="HW753" t="s">
        <v>211</v>
      </c>
      <c r="HX753" t="s">
        <v>212</v>
      </c>
      <c r="IA753" t="s">
        <v>213</v>
      </c>
      <c r="IB753" t="s">
        <v>214</v>
      </c>
      <c r="IC753" t="s">
        <v>215</v>
      </c>
      <c r="ID753" t="s">
        <v>211</v>
      </c>
      <c r="IE753" t="s">
        <v>212</v>
      </c>
      <c r="IH753" t="s">
        <v>213</v>
      </c>
      <c r="II753" t="s">
        <v>214</v>
      </c>
      <c r="IJ753" t="s">
        <v>215</v>
      </c>
      <c r="IK753" t="s">
        <v>211</v>
      </c>
      <c r="IL753" t="s">
        <v>212</v>
      </c>
      <c r="IO753" t="s">
        <v>213</v>
      </c>
      <c r="IP753" t="s">
        <v>214</v>
      </c>
      <c r="IQ753" t="s">
        <v>215</v>
      </c>
      <c r="IR753" t="s">
        <v>211</v>
      </c>
      <c r="IS753" t="s">
        <v>212</v>
      </c>
      <c r="IV753" t="s">
        <v>213</v>
      </c>
      <c r="IW753" t="s">
        <v>214</v>
      </c>
      <c r="IX753" t="s">
        <v>215</v>
      </c>
      <c r="IY753" t="s">
        <v>211</v>
      </c>
      <c r="IZ753" t="s">
        <v>212</v>
      </c>
      <c r="JC753" t="s">
        <v>213</v>
      </c>
      <c r="JD753" t="s">
        <v>214</v>
      </c>
      <c r="JE753" t="s">
        <v>215</v>
      </c>
      <c r="JF753" t="s">
        <v>211</v>
      </c>
      <c r="JG753" t="s">
        <v>212</v>
      </c>
      <c r="JJ753" t="s">
        <v>213</v>
      </c>
      <c r="JK753" t="s">
        <v>214</v>
      </c>
      <c r="JL753" t="s">
        <v>215</v>
      </c>
      <c r="JM753" t="s">
        <v>211</v>
      </c>
      <c r="JN753" t="s">
        <v>212</v>
      </c>
      <c r="JQ753" t="s">
        <v>213</v>
      </c>
      <c r="JR753" t="s">
        <v>214</v>
      </c>
      <c r="JS753" t="s">
        <v>215</v>
      </c>
      <c r="JT753" t="s">
        <v>211</v>
      </c>
      <c r="JU753" t="s">
        <v>212</v>
      </c>
      <c r="JX753" t="s">
        <v>213</v>
      </c>
      <c r="JY753" t="s">
        <v>214</v>
      </c>
      <c r="JZ753" t="s">
        <v>215</v>
      </c>
      <c r="KA753" t="s">
        <v>211</v>
      </c>
      <c r="KB753" t="s">
        <v>212</v>
      </c>
      <c r="KE753" t="s">
        <v>213</v>
      </c>
      <c r="KF753" t="s">
        <v>214</v>
      </c>
      <c r="KG753" t="s">
        <v>215</v>
      </c>
      <c r="KH753" t="s">
        <v>211</v>
      </c>
      <c r="KI753" t="s">
        <v>212</v>
      </c>
      <c r="KL753" t="s">
        <v>213</v>
      </c>
      <c r="KM753" t="s">
        <v>214</v>
      </c>
      <c r="KN753" t="s">
        <v>215</v>
      </c>
      <c r="KO753" t="s">
        <v>211</v>
      </c>
      <c r="KP753" t="s">
        <v>212</v>
      </c>
      <c r="KS753" t="s">
        <v>213</v>
      </c>
      <c r="KT753" t="s">
        <v>214</v>
      </c>
      <c r="KU753" t="s">
        <v>215</v>
      </c>
      <c r="KV753" t="s">
        <v>211</v>
      </c>
      <c r="KW753" t="s">
        <v>212</v>
      </c>
    </row>
    <row r="754" spans="1:421">
      <c r="K754" s="1"/>
      <c r="L754" s="1"/>
      <c r="M754" s="1"/>
      <c r="N754" s="1"/>
      <c r="O754" s="1"/>
      <c r="R754" s="1"/>
      <c r="S754" s="1"/>
      <c r="T754" s="1"/>
      <c r="U754" s="1"/>
      <c r="V754" s="1"/>
      <c r="Y754" s="1"/>
      <c r="Z754" s="1"/>
      <c r="AA754" s="1"/>
      <c r="AB754" s="1"/>
      <c r="AC754" s="1"/>
      <c r="AF754" s="1"/>
      <c r="AG754" s="1"/>
      <c r="AH754" s="1"/>
      <c r="AI754" s="1"/>
      <c r="AJ754" s="1"/>
      <c r="AM754" s="1"/>
      <c r="AN754" s="1"/>
      <c r="AO754" s="1"/>
      <c r="AP754" s="1"/>
      <c r="AQ754" s="1"/>
      <c r="AT754" s="1"/>
      <c r="AU754" s="1"/>
      <c r="AV754" s="1"/>
      <c r="AW754" s="1"/>
      <c r="AX754" s="1"/>
      <c r="BA754" s="1"/>
      <c r="BB754" s="1"/>
      <c r="BC754" s="1"/>
      <c r="BD754" s="1"/>
      <c r="BE754" s="1"/>
      <c r="BG754" t="s">
        <v>213</v>
      </c>
      <c r="BH754" s="1">
        <f ca="1">BH690</f>
        <v>0.99532975592307793</v>
      </c>
      <c r="BI754" s="1">
        <f t="shared" ref="BI754:BL754" ca="1" si="77">BI690</f>
        <v>4.6702440769220595E-3</v>
      </c>
      <c r="BJ754" s="1">
        <f t="shared" si="77"/>
        <v>0</v>
      </c>
      <c r="BK754" s="1">
        <f t="shared" si="77"/>
        <v>0</v>
      </c>
      <c r="BL754" s="1">
        <f t="shared" si="77"/>
        <v>0</v>
      </c>
      <c r="BN754" t="s">
        <v>213</v>
      </c>
      <c r="BO754" s="1" cm="1">
        <f t="array" aca="1" ref="BO754:BS758" ca="1">MMULT(BH754:BL758,BO$690:BS$694)</f>
        <v>0.99091746855083995</v>
      </c>
      <c r="BP754" s="1">
        <f ca="1"/>
        <v>6.8653016739346779E-3</v>
      </c>
      <c r="BQ754" s="1">
        <f ca="1"/>
        <v>2.2172297752254175E-3</v>
      </c>
      <c r="BR754" s="1">
        <f ca="1"/>
        <v>0</v>
      </c>
      <c r="BS754" s="1">
        <f ca="1"/>
        <v>0</v>
      </c>
      <c r="BU754" t="s">
        <v>213</v>
      </c>
      <c r="BV754" s="1" cm="1">
        <f t="array" aca="1" ref="BV754:BZ758" ca="1">MMULT(BO754:BS758,BV$690:BZ$694)</f>
        <v>0.98664472167989892</v>
      </c>
      <c r="BW754" s="1">
        <f ca="1"/>
        <v>8.0126669304039881E-3</v>
      </c>
      <c r="BX754" s="1">
        <f ca="1"/>
        <v>4.3004847620405533E-3</v>
      </c>
      <c r="BY754" s="1">
        <f ca="1"/>
        <v>1.0421266276565509E-3</v>
      </c>
      <c r="BZ754" s="1">
        <f ca="1"/>
        <v>0</v>
      </c>
      <c r="CB754" t="s">
        <v>213</v>
      </c>
      <c r="CC754" s="1" cm="1">
        <f t="array" aca="1" ref="CC754:CG758" ca="1">MMULT(BV754:BZ758,CC$690:CG$694)</f>
        <v>0.98245264919966901</v>
      </c>
      <c r="CD754" s="1">
        <f ca="1"/>
        <v>8.6600240009343573E-3</v>
      </c>
      <c r="CE754" s="1">
        <f ca="1"/>
        <v>5.8541404677882004E-3</v>
      </c>
      <c r="CF754" s="1">
        <f ca="1"/>
        <v>2.5272784977484158E-3</v>
      </c>
      <c r="CG754" s="1">
        <f ca="1"/>
        <v>5.0590783386001575E-4</v>
      </c>
      <c r="CI754" t="s">
        <v>213</v>
      </c>
      <c r="CJ754" s="1" cm="1">
        <f t="array" aca="1" ref="CJ754:CN758" ca="1">MMULT(CC754:CG758,CJ$690:CN$694)</f>
        <v>0.97831496664494066</v>
      </c>
      <c r="CK754" s="1">
        <f ca="1"/>
        <v>9.0392863750695489E-3</v>
      </c>
      <c r="CL754" s="1">
        <f ca="1"/>
        <v>6.9343585314801262E-3</v>
      </c>
      <c r="CM754" s="1">
        <f ca="1"/>
        <v>3.9787385299579342E-3</v>
      </c>
      <c r="CN754" s="1">
        <f ca="1"/>
        <v>1.7326499185518224E-3</v>
      </c>
      <c r="CP754" t="s">
        <v>213</v>
      </c>
      <c r="CQ754" s="1" cm="1">
        <f t="array" aca="1" ref="CQ754:CU758" ca="1">MMULT(CJ754:CN758,CQ$690:CU$694)</f>
        <v>0.97421750823497211</v>
      </c>
      <c r="CR754" s="1">
        <f ca="1"/>
        <v>9.2635087729106835E-3</v>
      </c>
      <c r="CS754" s="1">
        <f ca="1"/>
        <v>7.6638534819635706E-3</v>
      </c>
      <c r="CT754" s="1">
        <f ca="1"/>
        <v>5.1913890000601336E-3</v>
      </c>
      <c r="CU754" s="1">
        <f ca="1"/>
        <v>3.6637405100936669E-3</v>
      </c>
      <c r="CW754" t="s">
        <v>213</v>
      </c>
      <c r="CX754" s="1" cm="1">
        <f t="array" aca="1" ref="CX754:DB758" ca="1">MMULT(CQ754:CU758,CX$690:DB$694)</f>
        <v>0.97015200933351931</v>
      </c>
      <c r="CY754" s="1">
        <f ca="1"/>
        <v>9.3935171110058526E-3</v>
      </c>
      <c r="CZ754" s="1">
        <f ca="1"/>
        <v>8.1480463593979861E-3</v>
      </c>
      <c r="DA754" s="1">
        <f ca="1"/>
        <v>6.1232522500861315E-3</v>
      </c>
      <c r="DB754" s="1">
        <f ca="1"/>
        <v>6.1831749459909189E-3</v>
      </c>
      <c r="DD754" t="s">
        <v>213</v>
      </c>
      <c r="DE754" s="1" cm="1">
        <f t="array" aca="1" ref="DE754:DI758" ca="1">MMULT(CX754:DB758,DE$690:DI$694)</f>
        <v>0.96611338445033479</v>
      </c>
      <c r="DF754" s="1">
        <f ca="1"/>
        <v>9.4643942190714668E-3</v>
      </c>
      <c r="DG754" s="1">
        <f ca="1"/>
        <v>8.4641429971032394E-3</v>
      </c>
      <c r="DH754" s="1">
        <f ca="1"/>
        <v>6.8034590453703667E-3</v>
      </c>
      <c r="DI754" s="1">
        <f ca="1"/>
        <v>9.1546192881202942E-3</v>
      </c>
      <c r="DK754" t="s">
        <v>213</v>
      </c>
      <c r="DL754" s="1" cm="1">
        <f t="array" aca="1" ref="DL754:DP758" ca="1">MMULT(DE754:DI758,DL$690:DP$694)</f>
        <v>0.96209838593184016</v>
      </c>
      <c r="DM754" s="1">
        <f ca="1"/>
        <v>9.4973555956460246E-3</v>
      </c>
      <c r="DN754" s="1">
        <f ca="1"/>
        <v>8.6659188102359876E-3</v>
      </c>
      <c r="DO754" s="1">
        <f ca="1"/>
        <v>7.282427667994534E-3</v>
      </c>
      <c r="DP754" s="1">
        <f ca="1"/>
        <v>1.2455911994283411E-2</v>
      </c>
      <c r="DR754" t="s">
        <v>213</v>
      </c>
      <c r="DS754" s="1" cm="1">
        <f t="array" aca="1" ref="DS754:DW758" ca="1">MMULT(DL754:DP758,DS$690:DW$694)</f>
        <v>0.95810488085486556</v>
      </c>
      <c r="DT754" s="1">
        <f ca="1"/>
        <v>9.5056540463688399E-3</v>
      </c>
      <c r="DU754" s="1">
        <f ca="1"/>
        <v>8.7901690816540798E-3</v>
      </c>
      <c r="DV754" s="1">
        <f ca="1"/>
        <v>7.6099131539700913E-3</v>
      </c>
      <c r="DW754" s="1">
        <f ca="1"/>
        <v>1.5989382863141603E-2</v>
      </c>
      <c r="DY754" t="s">
        <v>213</v>
      </c>
      <c r="DZ754" s="1" cm="1">
        <f t="array" aca="1" ref="DZ754:ED758" ca="1">MMULT(DS754:DW758,DZ$690:ED$694)</f>
        <v>0.95413143528431055</v>
      </c>
      <c r="EA754" s="1">
        <f ca="1"/>
        <v>9.4977591034963726E-3</v>
      </c>
      <c r="EB754" s="1">
        <f ca="1"/>
        <v>8.8619107147457632E-3</v>
      </c>
      <c r="EC754" s="1">
        <f ca="1"/>
        <v>7.8273735925488939E-3</v>
      </c>
      <c r="ED754" s="1">
        <f ca="1"/>
        <v>1.9681521304898527E-2</v>
      </c>
      <c r="EF754" t="s">
        <v>213</v>
      </c>
      <c r="EG754" s="1" cm="1">
        <f t="array" aca="1" ref="EG754:EK758" ca="1">MMULT(DZ754:ED758,EG$690:EK$694)</f>
        <v>0.95017706412069503</v>
      </c>
      <c r="EH754" s="1">
        <f ca="1"/>
        <v>9.4791724735536105E-3</v>
      </c>
      <c r="EI754" s="1">
        <f ca="1"/>
        <v>8.8981159801531078E-3</v>
      </c>
      <c r="EJ754" s="1">
        <f ca="1"/>
        <v>7.9667042682063094E-3</v>
      </c>
      <c r="EK754" s="1">
        <f ca="1"/>
        <v>2.3478943157391921E-2</v>
      </c>
      <c r="EM754" t="s">
        <v>213</v>
      </c>
      <c r="EN754" s="1" cm="1">
        <f t="array" aca="1" ref="EN754:ER758" ca="1">MMULT(EG754:EK758,EN$690:ER$694)</f>
        <v>0.94624107557772563</v>
      </c>
      <c r="EO754" s="1">
        <f ca="1"/>
        <v>9.4535103737127778E-3</v>
      </c>
      <c r="EP754" s="1">
        <f ca="1"/>
        <v>8.9102923434760308E-3</v>
      </c>
      <c r="EQ754" s="1">
        <f ca="1"/>
        <v>8.0513758967353487E-3</v>
      </c>
      <c r="ER754" s="1">
        <f ca="1"/>
        <v>2.7343745808350198E-2</v>
      </c>
      <c r="ET754" t="s">
        <v>213</v>
      </c>
      <c r="EU754" s="1" cm="1">
        <f t="array" aca="1" ref="EU754:EY758" ca="1">MMULT(EN754:ER758,EU$690:EY$694)</f>
        <v>0.94232297213647376</v>
      </c>
      <c r="EV754" s="1">
        <f ca="1"/>
        <v>9.4231699945454325E-3</v>
      </c>
      <c r="EW754" s="1">
        <f ca="1"/>
        <v>8.9062413077632668E-3</v>
      </c>
      <c r="EX754" s="1">
        <f ca="1"/>
        <v>8.098199060004304E-3</v>
      </c>
      <c r="EY754" s="1">
        <f ca="1"/>
        <v>3.1249417501213166E-2</v>
      </c>
      <c r="FA754" t="s">
        <v>213</v>
      </c>
      <c r="FB754" s="1" cm="1">
        <f t="array" aca="1" ref="FB754:FF758" ca="1">MMULT(EU754:EY758,FB$690:FF$694)</f>
        <v>0.93842238632036035</v>
      </c>
      <c r="FC754" s="1">
        <f ca="1"/>
        <v>9.3897500854802918E-3</v>
      </c>
      <c r="FD754" s="1">
        <f ca="1"/>
        <v>8.8912521141739052E-3</v>
      </c>
      <c r="FE754" s="1">
        <f ca="1"/>
        <v>8.1190074432110626E-3</v>
      </c>
      <c r="FF754" s="1">
        <f ca="1"/>
        <v>3.5177604036774293E-2</v>
      </c>
      <c r="FH754" t="s">
        <v>213</v>
      </c>
      <c r="FI754" s="1" cm="1">
        <f t="array" aca="1" ref="FI754:FM758" ca="1">MMULT(FB754:FF758,FI$690:FM$694)</f>
        <v>0.93453903847786668</v>
      </c>
      <c r="FJ754" s="1">
        <f ca="1"/>
        <v>9.3543213922380446E-3</v>
      </c>
      <c r="FK754" s="1">
        <f ca="1"/>
        <v>8.8689108397449479E-3</v>
      </c>
      <c r="FL754" s="1">
        <f ca="1"/>
        <v>8.1220362939334045E-3</v>
      </c>
      <c r="FM754" s="1">
        <f ca="1"/>
        <v>3.9115692996216846E-2</v>
      </c>
      <c r="FO754" t="s">
        <v>213</v>
      </c>
      <c r="FP754" s="1" cm="1">
        <f t="array" aca="1" ref="FP754:FT758" ca="1">MMULT(FI754:FM758,FP$690:FT$694)</f>
        <v>0.93067270874157293</v>
      </c>
      <c r="FQ754" s="1">
        <f ca="1"/>
        <v>9.3176030372482989E-3</v>
      </c>
      <c r="FR754" s="1">
        <f ca="1"/>
        <v>8.8416487220070832E-3</v>
      </c>
      <c r="FS754" s="1">
        <f ca="1"/>
        <v>8.1129722177576084E-3</v>
      </c>
      <c r="FT754" s="1">
        <f ca="1"/>
        <v>4.3055067281414151E-2</v>
      </c>
      <c r="FV754" t="s">
        <v>213</v>
      </c>
      <c r="FW754" s="1" cm="1">
        <f t="array" aca="1" ref="FW754:GA758" ca="1">MMULT(FP754:FT758,FW$690:GA$694)</f>
        <v>0.92682321825266756</v>
      </c>
      <c r="FX754" s="1">
        <f ca="1"/>
        <v>9.2800787897052046E-3</v>
      </c>
      <c r="FY754" s="1">
        <f ca="1"/>
        <v>8.8111138296185412E-3</v>
      </c>
      <c r="FZ754" s="1">
        <f ca="1"/>
        <v>8.095720830990305E-3</v>
      </c>
      <c r="GA754" s="1">
        <f ca="1"/>
        <v>4.6989868297018539E-2</v>
      </c>
      <c r="GC754" t="s">
        <v>213</v>
      </c>
      <c r="GD754" s="1" cm="1">
        <f t="array" aca="1" ref="GD754:GH758" ca="1">MMULT(FW754:GA758,GD$690:GH$694)</f>
        <v>0.92299041650875746</v>
      </c>
      <c r="GE754" s="1">
        <f ca="1"/>
        <v>9.2420743200914996E-3</v>
      </c>
      <c r="GF754" s="1">
        <f ca="1"/>
        <v>8.778423057011181E-3</v>
      </c>
      <c r="GG754" s="1">
        <f ca="1"/>
        <v>8.0729543625916514E-3</v>
      </c>
      <c r="GH754" s="1">
        <f ca="1"/>
        <v>5.0916131751548369E-2</v>
      </c>
      <c r="GJ754" t="s">
        <v>213</v>
      </c>
      <c r="GK754" s="1" cm="1">
        <f t="array" aca="1" ref="GK754:GO758" ca="1">MMULT(GD754:GH758,GK$690:GO$694)</f>
        <v>0.91917417279269831</v>
      </c>
      <c r="GL754" s="1">
        <f ca="1"/>
        <v>9.2038088300158173E-3</v>
      </c>
      <c r="GM754" s="1">
        <f ca="1"/>
        <v>8.744333017527443E-3</v>
      </c>
      <c r="GN754" s="1">
        <f ca="1"/>
        <v>8.0464961258289516E-3</v>
      </c>
      <c r="GO754" s="1">
        <f ca="1"/>
        <v>5.4831189233929579E-2</v>
      </c>
      <c r="GQ754" t="s">
        <v>213</v>
      </c>
      <c r="GR754" s="1" cm="1">
        <f t="array" aca="1" ref="GR754:GV758" ca="1">MMULT(GK754:GO758,GR$690:GV$694)</f>
        <v>0.91537437033895097</v>
      </c>
      <c r="GS754" s="1">
        <f ca="1"/>
        <v>9.1654297021978911E-3</v>
      </c>
      <c r="GT754" s="1">
        <f ca="1"/>
        <v>8.7093559571987805E-3</v>
      </c>
      <c r="GU754" s="1">
        <f ca="1"/>
        <v>8.017587629645103E-3</v>
      </c>
      <c r="GV754" s="1">
        <f ca="1"/>
        <v>5.8733256372007263E-2</v>
      </c>
      <c r="GX754" t="s">
        <v>213</v>
      </c>
      <c r="GY754" s="1" cm="1">
        <f t="array" aca="1" ref="GY754:HC758" ca="1">MMULT(GR754:GV758,GY$690:HC$694)</f>
        <v>0.91159090234551354</v>
      </c>
      <c r="GZ754" s="1">
        <f ca="1"/>
        <v>9.1270358247985007E-3</v>
      </c>
      <c r="HA754" s="1">
        <f ca="1"/>
        <v>8.6738383866724247E-3</v>
      </c>
      <c r="HB754" s="1">
        <f ca="1"/>
        <v>7.9870728365527693E-3</v>
      </c>
      <c r="HC754" s="1">
        <f ca="1"/>
        <v>6.2621150606462742E-2</v>
      </c>
      <c r="HE754" t="s">
        <v>213</v>
      </c>
      <c r="HF754" s="1" cm="1">
        <f t="array" aca="1" ref="HF754:HJ758" ca="1">MMULT(GY754:HC758,HF$690:HJ$694)</f>
        <v>0.90782366923513469</v>
      </c>
      <c r="HG754" s="1">
        <f ca="1"/>
        <v>9.0886933250732445E-3</v>
      </c>
      <c r="HH754" s="1">
        <f ca="1"/>
        <v>8.63801442630595E-3</v>
      </c>
      <c r="HI754" s="1">
        <f ca="1"/>
        <v>7.9555246459444683E-3</v>
      </c>
      <c r="HJ754" s="1">
        <f ca="1"/>
        <v>6.6494098367541665E-2</v>
      </c>
      <c r="HL754" t="s">
        <v>213</v>
      </c>
      <c r="HM754" s="1" cm="1">
        <f t="array" aca="1" ref="HM754:HQ758" ca="1">MMULT(HF754:HJ758,HM$690:HQ$694)</f>
        <v>0.9040725767650627</v>
      </c>
      <c r="HN754" s="1">
        <f ca="1"/>
        <v>9.0504461978869535E-3</v>
      </c>
      <c r="HO754" s="1">
        <f ca="1"/>
        <v>8.6020419972879982E-3</v>
      </c>
      <c r="HP754" s="1">
        <f ca="1"/>
        <v>7.9233314231030808E-3</v>
      </c>
      <c r="HQ754" s="1">
        <f ca="1"/>
        <v>7.0351603616659292E-2</v>
      </c>
      <c r="HS754" t="s">
        <v>213</v>
      </c>
      <c r="HT754" s="1" cm="1">
        <f t="array" aca="1" ref="HT754:HX758" ca="1">MMULT(HM754:HQ758,HT$690:HX$694)</f>
        <v>0.90033753471491151</v>
      </c>
      <c r="HU754" s="1">
        <f ca="1"/>
        <v>9.0123234922022417E-3</v>
      </c>
      <c r="HV754" s="1">
        <f ca="1"/>
        <v>8.5660273745377796E-3</v>
      </c>
      <c r="HW754" s="1">
        <f ca="1"/>
        <v>7.8907560535060161E-3</v>
      </c>
      <c r="HX754" s="1">
        <f ca="1"/>
        <v>7.4193358364842379E-2</v>
      </c>
      <c r="HZ754" t="s">
        <v>213</v>
      </c>
      <c r="IA754" s="1" cm="1">
        <f t="array" aca="1" ref="IA754:IE758" ca="1">MMULT(HT754:HX758,IA$690:IE$694)</f>
        <v>0.89661845596958478</v>
      </c>
      <c r="IB754" s="1">
        <f ca="1"/>
        <v>8.9743441727931639E-3</v>
      </c>
      <c r="IC754" s="1">
        <f ca="1"/>
        <v>8.53004184297468E-3</v>
      </c>
      <c r="ID754" s="1">
        <f ca="1"/>
        <v>7.8579761777656763E-3</v>
      </c>
      <c r="IE754" s="1">
        <f ca="1"/>
        <v>7.801918183688171E-2</v>
      </c>
      <c r="IG754" t="s">
        <v>213</v>
      </c>
      <c r="IH754" s="1" cm="1">
        <f t="array" aca="1" ref="IH754:IL758" ca="1">MMULT(IA754:IE758,IH$690:IL$694)</f>
        <v>0.89291525587300868</v>
      </c>
      <c r="II754" s="1">
        <f ca="1"/>
        <v>8.9365204098914002E-3</v>
      </c>
      <c r="IJ754" s="1">
        <f ca="1"/>
        <v>8.4941329956414163E-3</v>
      </c>
      <c r="IK754" s="1">
        <f ca="1"/>
        <v>7.825111570946286E-3</v>
      </c>
      <c r="IL754" s="1">
        <f ca="1"/>
        <v>8.1828979150512238E-2</v>
      </c>
      <c r="IN754" t="s">
        <v>213</v>
      </c>
      <c r="IO754" s="1" cm="1">
        <f t="array" aca="1" ref="IO754:IS758" ca="1">MMULT(IH754:IL758,IO$690:IS$694)</f>
        <v>0.889227851768152</v>
      </c>
      <c r="IP754" s="1">
        <f ca="1"/>
        <v>8.898859804916023E-3</v>
      </c>
      <c r="IQ754" s="1">
        <f ca="1"/>
        <v>8.4583323961040062E-3</v>
      </c>
      <c r="IR754" s="1">
        <f ca="1"/>
        <v>7.792242756930863E-3</v>
      </c>
      <c r="IS754" s="1">
        <f ca="1"/>
        <v>8.5622713273897144E-2</v>
      </c>
      <c r="IU754" t="s">
        <v>213</v>
      </c>
      <c r="IV754" s="1" cm="1">
        <f t="array" aca="1" ref="IV754:IZ758" ca="1">MMULT(IO754:IS758,IV$690:IZ$694)</f>
        <v>0.88555616266570558</v>
      </c>
      <c r="IW754" s="1">
        <f ca="1"/>
        <v>8.8613668958349157E-3</v>
      </c>
      <c r="IX754" s="1">
        <f ca="1"/>
        <v>8.4226607739225634E-3</v>
      </c>
      <c r="IY754" s="1">
        <f ca="1"/>
        <v>7.7594236549666466E-3</v>
      </c>
      <c r="IZ754" s="1">
        <f ca="1"/>
        <v>8.940038600957026E-2</v>
      </c>
      <c r="JB754" t="s">
        <v>213</v>
      </c>
      <c r="JC754" s="1" cm="1">
        <f t="array" aca="1" ref="JC754:JG758" ca="1">MMULT(IV754:IZ758,JC$690:JG$694)</f>
        <v>0.88190010900205207</v>
      </c>
      <c r="JD754" s="1">
        <f ca="1"/>
        <v>8.8240441746557582E-3</v>
      </c>
      <c r="JE754" s="1">
        <f ca="1"/>
        <v>8.3871315463437419E-3</v>
      </c>
      <c r="JF754" s="1">
        <f ca="1"/>
        <v>7.7266901668383622E-3</v>
      </c>
      <c r="JG754" s="1">
        <f ca="1"/>
        <v>9.3162025110109972E-2</v>
      </c>
      <c r="JI754" t="s">
        <v>213</v>
      </c>
      <c r="JJ754" s="1" cm="1">
        <f t="array" aca="1" ref="JJ754:JN758" ca="1">MMULT(JC754:JG758,JJ$690:JN$694)</f>
        <v>0.87825961245956174</v>
      </c>
      <c r="JK754" s="1">
        <f ca="1"/>
        <v>8.7868927744962598E-3</v>
      </c>
      <c r="JL754" s="1">
        <f ca="1"/>
        <v>8.3517532044627453E-3</v>
      </c>
      <c r="JM754" s="1">
        <f ca="1"/>
        <v>7.6940660047836867E-3</v>
      </c>
      <c r="JN754" s="1">
        <f ca="1"/>
        <v>9.6907675556695397E-2</v>
      </c>
      <c r="JP754" t="s">
        <v>213</v>
      </c>
      <c r="JQ754" s="1" cm="1">
        <f t="array" aca="1" ref="JQ754:JU758" ca="1">MMULT(JJ754:JN758,JQ$690:JU$694)</f>
        <v>0.87463459583070202</v>
      </c>
      <c r="JR754" s="1">
        <f ca="1"/>
        <v>8.7499129329053054E-3</v>
      </c>
      <c r="JS754" s="1">
        <f ca="1"/>
        <v>8.3165309291189215E-3</v>
      </c>
      <c r="JT754" s="1">
        <f ca="1"/>
        <v>7.6615666448794258E-3</v>
      </c>
      <c r="JU754" s="1">
        <f ca="1"/>
        <v>0.10063739366239412</v>
      </c>
      <c r="JW754" t="s">
        <v>213</v>
      </c>
      <c r="JX754" s="1" cm="1">
        <f t="array" aca="1" ref="JX754:KB758" ca="1">MMULT(JQ754:JU758,JX$690:KB$694)</f>
        <v>0.87102498291320829</v>
      </c>
      <c r="JY754" s="1">
        <f ca="1"/>
        <v>8.7131043037214223E-3</v>
      </c>
      <c r="JZ754" s="1">
        <f ca="1"/>
        <v>8.2814676843921704E-3</v>
      </c>
      <c r="KA754" s="1">
        <f ca="1"/>
        <v>7.6292020074886597E-3</v>
      </c>
      <c r="KB754" s="1">
        <f ca="1"/>
        <v>0.10435124309118927</v>
      </c>
      <c r="KD754" t="s">
        <v>213</v>
      </c>
      <c r="KE754" s="1" cm="1">
        <f t="array" aca="1" ref="KE754:KI758" ca="1">MMULT(JX754:KB758,KE$690:KI$694)</f>
        <v>0.86743069842750076</v>
      </c>
      <c r="KF754" s="1">
        <f ca="1"/>
        <v>8.6764661664569965E-3</v>
      </c>
      <c r="KG754" s="1">
        <f ca="1"/>
        <v>8.2465649568929586E-3</v>
      </c>
      <c r="KH754" s="1">
        <f ca="1"/>
        <v>7.5969782736023438E-3</v>
      </c>
      <c r="KI754" s="1">
        <f ca="1"/>
        <v>0.10804929217554676</v>
      </c>
      <c r="KK754" t="s">
        <v>213</v>
      </c>
      <c r="KL754" s="1" cm="1">
        <f t="array" aca="1" ref="KL754:KP758" ca="1">MMULT(KE754:KI758,KL$690:KP$694)</f>
        <v>0.86385166795022639</v>
      </c>
      <c r="KM754" s="1">
        <f ca="1"/>
        <v>8.6399975664054312E-3</v>
      </c>
      <c r="KN754" s="1">
        <f ca="1"/>
        <v>8.2118232549652382E-3</v>
      </c>
      <c r="KO754" s="1">
        <f ca="1"/>
        <v>7.5648991147968751E-3</v>
      </c>
      <c r="KP754" s="1">
        <f ca="1"/>
        <v>0.11173161211360594</v>
      </c>
      <c r="KR754" t="s">
        <v>213</v>
      </c>
      <c r="KS754" s="1" cm="1">
        <f t="array" aca="1" ref="KS754:KW758" ca="1">MMULT(KL754:KP758,KS$690:KW$694)</f>
        <v>0.86028781785965058</v>
      </c>
      <c r="KT754" s="1">
        <f ca="1"/>
        <v>8.6036974079632105E-3</v>
      </c>
      <c r="KU754" s="1">
        <f ca="1"/>
        <v>8.177242445223323E-3</v>
      </c>
      <c r="KV754" s="1">
        <f ca="1"/>
        <v>7.5329665254029255E-3</v>
      </c>
      <c r="KW754" s="1">
        <f ca="1"/>
        <v>0.11539827576175986</v>
      </c>
      <c r="KZ754" s="1"/>
      <c r="LA754" s="1"/>
      <c r="LB754" s="1"/>
      <c r="LC754" s="1"/>
      <c r="LD754" s="1"/>
      <c r="LG754" s="1"/>
      <c r="LH754" s="1"/>
      <c r="LI754" s="1"/>
      <c r="LJ754" s="1"/>
      <c r="LK754" s="1"/>
      <c r="LN754" s="1"/>
      <c r="LO754" s="1"/>
      <c r="LP754" s="1"/>
      <c r="LQ754" s="1"/>
      <c r="LR754" s="1"/>
      <c r="LU754" s="1"/>
      <c r="LV754" s="1"/>
      <c r="LW754" s="1"/>
      <c r="LX754" s="1"/>
      <c r="LY754" s="1"/>
      <c r="MB754" s="1"/>
      <c r="MC754" s="1"/>
      <c r="MD754" s="1"/>
      <c r="ME754" s="1"/>
      <c r="MF754" s="1"/>
      <c r="MI754" s="1"/>
      <c r="MJ754" s="1"/>
      <c r="MK754" s="1"/>
      <c r="ML754" s="1"/>
      <c r="MM754" s="1"/>
      <c r="MP754" s="1"/>
      <c r="MQ754" s="1"/>
      <c r="MR754" s="1"/>
      <c r="MS754" s="1"/>
      <c r="MT754" s="1"/>
      <c r="MW754" s="1"/>
      <c r="MX754" s="1"/>
      <c r="MY754" s="1"/>
      <c r="MZ754" s="1"/>
      <c r="NA754" s="1"/>
      <c r="ND754" s="1"/>
      <c r="NE754" s="1"/>
      <c r="NF754" s="1"/>
      <c r="NG754" s="1"/>
      <c r="NH754" s="1"/>
      <c r="NK754" s="1"/>
      <c r="NL754" s="1"/>
      <c r="NM754" s="1"/>
      <c r="NN754" s="1"/>
      <c r="NO754" s="1"/>
      <c r="NR754" s="1"/>
      <c r="NS754" s="1"/>
      <c r="NT754" s="1"/>
      <c r="NU754" s="1"/>
      <c r="NV754" s="1"/>
      <c r="NY754" s="1"/>
      <c r="NZ754" s="1"/>
      <c r="OA754" s="1"/>
      <c r="OB754" s="1"/>
      <c r="OC754" s="1"/>
      <c r="OF754" s="1"/>
      <c r="OG754" s="1"/>
      <c r="OH754" s="1"/>
      <c r="OI754" s="1"/>
      <c r="OJ754" s="1"/>
      <c r="OM754" s="1"/>
      <c r="ON754" s="1"/>
      <c r="OO754" s="1"/>
      <c r="OP754" s="1"/>
      <c r="OQ754" s="1"/>
      <c r="OT754" s="1"/>
      <c r="OU754" s="1"/>
      <c r="OV754" s="1"/>
      <c r="OW754" s="1"/>
      <c r="OX754" s="1"/>
      <c r="PA754" s="1"/>
      <c r="PB754" s="1"/>
      <c r="PC754" s="1"/>
      <c r="PD754" s="1"/>
      <c r="PE754" s="1"/>
    </row>
    <row r="755" spans="1:421">
      <c r="K755" s="1"/>
      <c r="L755" s="1"/>
      <c r="M755" s="1"/>
      <c r="N755" s="1"/>
      <c r="O755" s="1"/>
      <c r="R755" s="1"/>
      <c r="S755" s="1"/>
      <c r="T755" s="1"/>
      <c r="U755" s="1"/>
      <c r="V755" s="1"/>
      <c r="Y755" s="1"/>
      <c r="Z755" s="1"/>
      <c r="AA755" s="1"/>
      <c r="AB755" s="1"/>
      <c r="AC755" s="1"/>
      <c r="AF755" s="1"/>
      <c r="AG755" s="1"/>
      <c r="AH755" s="1"/>
      <c r="AI755" s="1"/>
      <c r="AJ755" s="1"/>
      <c r="AM755" s="1"/>
      <c r="AN755" s="1"/>
      <c r="AO755" s="1"/>
      <c r="AP755" s="1"/>
      <c r="AQ755" s="1"/>
      <c r="AT755" s="1"/>
      <c r="AU755" s="1"/>
      <c r="AV755" s="1"/>
      <c r="AW755" s="1"/>
      <c r="AX755" s="1"/>
      <c r="BA755" s="1"/>
      <c r="BB755" s="1"/>
      <c r="BC755" s="1"/>
      <c r="BD755" s="1"/>
      <c r="BE755" s="1"/>
      <c r="BG755" t="s">
        <v>214</v>
      </c>
      <c r="BH755" s="1">
        <f t="shared" ref="BH755:BL758" ca="1" si="78">BH691</f>
        <v>5.063328368279827E-2</v>
      </c>
      <c r="BI755" s="1">
        <f t="shared" ca="1" si="78"/>
        <v>0.47461919511496292</v>
      </c>
      <c r="BJ755" s="1">
        <f t="shared" ca="1" si="78"/>
        <v>0.47474752120223879</v>
      </c>
      <c r="BK755" s="1">
        <f t="shared" si="78"/>
        <v>0</v>
      </c>
      <c r="BL755" s="1">
        <f t="shared" si="78"/>
        <v>0</v>
      </c>
      <c r="BN755" t="s">
        <v>214</v>
      </c>
      <c r="BO755" s="1">
        <f ca="1"/>
        <v>7.442718356045766E-2</v>
      </c>
      <c r="BP755" s="1">
        <f ca="1"/>
        <v>0.25382875101057661</v>
      </c>
      <c r="BQ755" s="1">
        <f ca="1"/>
        <v>0.44850284760539572</v>
      </c>
      <c r="BR755" s="1">
        <f ca="1"/>
        <v>0.22324121782357004</v>
      </c>
      <c r="BS755" s="1">
        <f ca="1"/>
        <v>0</v>
      </c>
      <c r="BU755" t="s">
        <v>214</v>
      </c>
      <c r="BV755" s="1">
        <f ca="1"/>
        <v>8.694622711068431E-2</v>
      </c>
      <c r="BW755" s="1">
        <f ca="1"/>
        <v>0.14765342907081322</v>
      </c>
      <c r="BX755" s="1">
        <f ca="1"/>
        <v>0.33776203058323334</v>
      </c>
      <c r="BY755" s="1">
        <f ca="1"/>
        <v>0.31924806138708839</v>
      </c>
      <c r="BZ755" s="1">
        <f ca="1"/>
        <v>0.10839025184818074</v>
      </c>
      <c r="CB755" t="s">
        <v>214</v>
      </c>
      <c r="CC755" s="1">
        <f ca="1"/>
        <v>9.4028083360694431E-2</v>
      </c>
      <c r="CD755" s="1">
        <f ca="1"/>
        <v>9.0701485412497396E-2</v>
      </c>
      <c r="CE755" s="1">
        <f ca="1"/>
        <v>0.23806745315930047</v>
      </c>
      <c r="CF755" s="1">
        <f ca="1"/>
        <v>0.31383146874628653</v>
      </c>
      <c r="CG755" s="1">
        <f ca="1"/>
        <v>0.26337150932122111</v>
      </c>
      <c r="CI755" t="s">
        <v>214</v>
      </c>
      <c r="CJ755" s="1">
        <f ca="1"/>
        <v>9.8190592928073861E-2</v>
      </c>
      <c r="CK755" s="1">
        <f ca="1"/>
        <v>5.7741529012002968E-2</v>
      </c>
      <c r="CL755" s="1">
        <f ca="1"/>
        <v>0.16401168478687819</v>
      </c>
      <c r="CM755" s="1">
        <f ca="1"/>
        <v>0.2643507521929363</v>
      </c>
      <c r="CN755" s="1">
        <f ca="1"/>
        <v>0.41570544108010865</v>
      </c>
      <c r="CP755" t="s">
        <v>214</v>
      </c>
      <c r="CQ755" s="1">
        <f ca="1"/>
        <v>0.10066280233637313</v>
      </c>
      <c r="CR755" s="1">
        <f ca="1"/>
        <v>3.7686277884726394E-2</v>
      </c>
      <c r="CS755" s="1">
        <f ca="1"/>
        <v>0.11212835064738474</v>
      </c>
      <c r="CT755" s="1">
        <f ca="1"/>
        <v>0.205513836296222</v>
      </c>
      <c r="CU755" s="1">
        <f ca="1"/>
        <v>0.54400873283529372</v>
      </c>
      <c r="CW755" t="s">
        <v>214</v>
      </c>
      <c r="CX755" s="1">
        <f ca="1"/>
        <v>0.10210656610835081</v>
      </c>
      <c r="CY755" s="1">
        <f ca="1"/>
        <v>2.5073469417920789E-2</v>
      </c>
      <c r="CZ755" s="1">
        <f ca="1"/>
        <v>7.6524016277214058E-2</v>
      </c>
      <c r="DA755" s="1">
        <f ca="1"/>
        <v>0.15254923845136958</v>
      </c>
      <c r="DB755" s="1">
        <f ca="1"/>
        <v>0.64374670974514481</v>
      </c>
      <c r="DD755" t="s">
        <v>214</v>
      </c>
      <c r="DE755" s="1">
        <f ca="1"/>
        <v>0.10290394619217275</v>
      </c>
      <c r="DF755" s="1">
        <f ca="1"/>
        <v>1.6961903261100426E-2</v>
      </c>
      <c r="DG755" s="1">
        <f ca="1"/>
        <v>5.2273857895681508E-2</v>
      </c>
      <c r="DH755" s="1">
        <f ca="1"/>
        <v>0.11008567208676173</v>
      </c>
      <c r="DI755" s="1">
        <f ca="1"/>
        <v>0.71777462056428365</v>
      </c>
      <c r="DK755" t="s">
        <v>214</v>
      </c>
      <c r="DL755" s="1">
        <f ca="1"/>
        <v>0.10328618514602007</v>
      </c>
      <c r="DM755" s="1">
        <f ca="1"/>
        <v>1.1663123371727592E-2</v>
      </c>
      <c r="DN755" s="1">
        <f ca="1"/>
        <v>3.5800035077982365E-2</v>
      </c>
      <c r="DO755" s="1">
        <f ca="1"/>
        <v>7.8058351704679452E-2</v>
      </c>
      <c r="DP755" s="1">
        <f ca="1"/>
        <v>0.77119230469959055</v>
      </c>
      <c r="DR755" t="s">
        <v>214</v>
      </c>
      <c r="DS755" s="1">
        <f ca="1"/>
        <v>0.10339786708837495</v>
      </c>
      <c r="DT755" s="1">
        <f ca="1"/>
        <v>8.1629089936654433E-3</v>
      </c>
      <c r="DU755" s="1">
        <f ca="1"/>
        <v>2.4617437349316668E-2</v>
      </c>
      <c r="DV755" s="1">
        <f ca="1"/>
        <v>5.4755173411207142E-2</v>
      </c>
      <c r="DW755" s="1">
        <f ca="1"/>
        <v>0.80906661315743589</v>
      </c>
      <c r="DY755" t="s">
        <v>214</v>
      </c>
      <c r="DZ755" s="1">
        <f ca="1"/>
        <v>0.10333148369036453</v>
      </c>
      <c r="EA755" s="1">
        <f ca="1"/>
        <v>5.8319092525227142E-3</v>
      </c>
      <c r="EB755" s="1">
        <f ca="1"/>
        <v>1.7027209194579184E-2</v>
      </c>
      <c r="EC755" s="1">
        <f ca="1"/>
        <v>3.8176951883324275E-2</v>
      </c>
      <c r="ED755" s="1">
        <f ca="1"/>
        <v>0.83563244597920938</v>
      </c>
      <c r="EF755" t="s">
        <v>214</v>
      </c>
      <c r="EG755" s="1">
        <f ca="1"/>
        <v>0.10314718208241365</v>
      </c>
      <c r="EH755" s="1">
        <f ca="1"/>
        <v>4.2701908146676485E-3</v>
      </c>
      <c r="EI755" s="1">
        <f ca="1"/>
        <v>1.1874482532727068E-2</v>
      </c>
      <c r="EJ755" s="1">
        <f ca="1"/>
        <v>2.655428912595699E-2</v>
      </c>
      <c r="EK755" s="1">
        <f ca="1"/>
        <v>0.85415385544423472</v>
      </c>
      <c r="EM755" t="s">
        <v>214</v>
      </c>
      <c r="EN755" s="1">
        <f ca="1"/>
        <v>0.10288454499494169</v>
      </c>
      <c r="EO755" s="1">
        <f ca="1"/>
        <v>3.2190849062649898E-3</v>
      </c>
      <c r="EP755" s="1">
        <f ca="1"/>
        <v>8.3755931204267248E-3</v>
      </c>
      <c r="EQ755" s="1">
        <f ca="1"/>
        <v>1.8484921204600768E-2</v>
      </c>
      <c r="ER755" s="1">
        <f ca="1"/>
        <v>0.86703585577376585</v>
      </c>
      <c r="ET755" t="s">
        <v>214</v>
      </c>
      <c r="EU755" s="1">
        <f ca="1"/>
        <v>0.10256984893193456</v>
      </c>
      <c r="EV755" s="1">
        <f ca="1"/>
        <v>2.5090799998716122E-3</v>
      </c>
      <c r="EW755" s="1">
        <f ca="1"/>
        <v>5.9989809836070631E-3</v>
      </c>
      <c r="EX755" s="1">
        <f ca="1"/>
        <v>1.2919315560587756E-2</v>
      </c>
      <c r="EY755" s="1">
        <f ca="1"/>
        <v>0.87600277452399899</v>
      </c>
      <c r="FA755" t="s">
        <v>214</v>
      </c>
      <c r="FB755" s="1">
        <f ca="1"/>
        <v>0.10222064749142361</v>
      </c>
      <c r="FC755" s="1">
        <f ca="1"/>
        <v>2.0280051404278901E-3</v>
      </c>
      <c r="FD755" s="1">
        <f ca="1"/>
        <v>4.3840648442248047E-3</v>
      </c>
      <c r="FE755" s="1">
        <f ca="1"/>
        <v>9.097746580782792E-3</v>
      </c>
      <c r="FF755" s="1">
        <f ca="1"/>
        <v>0.88226953594314095</v>
      </c>
      <c r="FH755" t="s">
        <v>214</v>
      </c>
      <c r="FI755" s="1">
        <f ca="1"/>
        <v>0.10184872039768093</v>
      </c>
      <c r="FJ755" s="1">
        <f ca="1"/>
        <v>1.7010990274222166E-3</v>
      </c>
      <c r="FK755" s="1">
        <f ca="1"/>
        <v>3.2861982970987672E-3</v>
      </c>
      <c r="FL755" s="1">
        <f ca="1"/>
        <v>6.4816242481907631E-3</v>
      </c>
      <c r="FM755" s="1">
        <f ca="1"/>
        <v>0.88668235802960738</v>
      </c>
      <c r="FO755" t="s">
        <v>214</v>
      </c>
      <c r="FP755" s="1">
        <f ca="1"/>
        <v>0.10146199820864424</v>
      </c>
      <c r="FQ755" s="1">
        <f ca="1"/>
        <v>1.4782711944504741E-3</v>
      </c>
      <c r="FR755" s="1">
        <f ca="1"/>
        <v>2.5393601026291552E-3</v>
      </c>
      <c r="FS755" s="1">
        <f ca="1"/>
        <v>4.69427572604998E-3</v>
      </c>
      <c r="FT755" s="1">
        <f ca="1"/>
        <v>0.88982609476822616</v>
      </c>
      <c r="FV755" t="s">
        <v>214</v>
      </c>
      <c r="FW755" s="1">
        <f ca="1"/>
        <v>0.10106583202117922</v>
      </c>
      <c r="FX755" s="1">
        <f ca="1"/>
        <v>1.3258320898753015E-3</v>
      </c>
      <c r="FY755" s="1">
        <f ca="1"/>
        <v>2.0308651614803063E-3</v>
      </c>
      <c r="FZ755" s="1">
        <f ca="1"/>
        <v>3.4746467410667736E-3</v>
      </c>
      <c r="GA755" s="1">
        <f ca="1"/>
        <v>0.8921028239863984</v>
      </c>
      <c r="GC755" t="s">
        <v>214</v>
      </c>
      <c r="GD755" s="1">
        <f ca="1"/>
        <v>0.10066383778540983</v>
      </c>
      <c r="GE755" s="1">
        <f ca="1"/>
        <v>1.2210600235786732E-3</v>
      </c>
      <c r="GF755" s="1">
        <f ca="1"/>
        <v>1.684218361679306E-3</v>
      </c>
      <c r="GG755" s="1">
        <f ca="1"/>
        <v>2.642925337723485E-3</v>
      </c>
      <c r="GH755" s="1">
        <f ca="1"/>
        <v>0.89378795849160875</v>
      </c>
      <c r="GJ755" t="s">
        <v>214</v>
      </c>
      <c r="GK755" s="1">
        <f ca="1"/>
        <v>0.10025846105663826</v>
      </c>
      <c r="GL755" s="1">
        <f ca="1"/>
        <v>1.1485997178312284E-3</v>
      </c>
      <c r="GM755" s="1">
        <f ca="1"/>
        <v>1.4474855404676792E-3</v>
      </c>
      <c r="GN755" s="1">
        <f ca="1"/>
        <v>2.07578292876253E-3</v>
      </c>
      <c r="GO755" s="1">
        <f ca="1"/>
        <v>0.8950696707563004</v>
      </c>
      <c r="GQ755" t="s">
        <v>214</v>
      </c>
      <c r="GR755" s="1">
        <f ca="1"/>
        <v>9.985135637765935E-2</v>
      </c>
      <c r="GS755" s="1">
        <f ca="1"/>
        <v>1.0980590467725925E-3</v>
      </c>
      <c r="GT755" s="1">
        <f ca="1"/>
        <v>1.2854040244083961E-3</v>
      </c>
      <c r="GU755" s="1">
        <f ca="1"/>
        <v>1.6888798002078014E-3</v>
      </c>
      <c r="GV755" s="1">
        <f ca="1"/>
        <v>0.8960763007509519</v>
      </c>
      <c r="GX755" t="s">
        <v>214</v>
      </c>
      <c r="GY755" s="1">
        <f ca="1"/>
        <v>9.9443642932255633E-2</v>
      </c>
      <c r="GZ755" s="1">
        <f ca="1"/>
        <v>1.0623974644646016E-3</v>
      </c>
      <c r="HA755" s="1">
        <f ca="1"/>
        <v>1.1740289306598482E-3</v>
      </c>
      <c r="HB755" s="1">
        <f ca="1"/>
        <v>1.4246571406737211E-3</v>
      </c>
      <c r="HC755" s="1">
        <f ca="1"/>
        <v>0.8968952735319462</v>
      </c>
      <c r="HE755" t="s">
        <v>214</v>
      </c>
      <c r="HF755" s="1">
        <f ca="1"/>
        <v>9.9036077210929135E-2</v>
      </c>
      <c r="HG755" s="1">
        <f ca="1"/>
        <v>1.03684145527889E-3</v>
      </c>
      <c r="HH755" s="1">
        <f ca="1"/>
        <v>1.0970995223174569E-3</v>
      </c>
      <c r="HI755" s="1">
        <f ca="1"/>
        <v>1.2438891526479312E-3</v>
      </c>
      <c r="HJ755" s="1">
        <f ca="1"/>
        <v>0.89758609265882661</v>
      </c>
      <c r="HL755" t="s">
        <v>214</v>
      </c>
      <c r="HM755" s="1">
        <f ca="1"/>
        <v>9.8629169817231466E-2</v>
      </c>
      <c r="HN755" s="1">
        <f ca="1"/>
        <v>1.0181527635037193E-3</v>
      </c>
      <c r="HO755" s="1">
        <f ca="1"/>
        <v>1.0435726258333166E-3</v>
      </c>
      <c r="HP755" s="1">
        <f ca="1"/>
        <v>1.1198703998726886E-3</v>
      </c>
      <c r="HQ755" s="1">
        <f ca="1"/>
        <v>0.8981892343935588</v>
      </c>
      <c r="HS755" t="s">
        <v>214</v>
      </c>
      <c r="HT755" s="1">
        <f ca="1"/>
        <v>9.8223264578176747E-2</v>
      </c>
      <c r="HU755" s="1">
        <f ca="1"/>
        <v>1.0041337244645937E-3</v>
      </c>
      <c r="HV755" s="1">
        <f ca="1"/>
        <v>1.0059480722452009E-3</v>
      </c>
      <c r="HW755" s="1">
        <f ca="1"/>
        <v>1.0344320464526955E-3</v>
      </c>
      <c r="HX755" s="1">
        <f ca="1"/>
        <v>0.89873222157866073</v>
      </c>
      <c r="HZ755" t="s">
        <v>214</v>
      </c>
      <c r="IA755" s="1">
        <f ca="1"/>
        <v>9.7818592168857035E-2</v>
      </c>
      <c r="IB755" s="1">
        <f ca="1"/>
        <v>9.9329242050899178E-4</v>
      </c>
      <c r="IC755" s="1">
        <f ca="1"/>
        <v>9.7913173285777452E-4</v>
      </c>
      <c r="ID755" s="1">
        <f ca="1"/>
        <v>9.7521897996274303E-4</v>
      </c>
      <c r="IE755" s="1">
        <f ca="1"/>
        <v>0.89923376469781346</v>
      </c>
      <c r="IG755" t="s">
        <v>214</v>
      </c>
      <c r="IH755" s="1">
        <f ca="1"/>
        <v>9.7415306483335323E-2</v>
      </c>
      <c r="II755" s="1">
        <f ca="1"/>
        <v>9.8461580143431658E-4</v>
      </c>
      <c r="IJ755" s="1">
        <f ca="1"/>
        <v>9.596635007203824E-4</v>
      </c>
      <c r="IK755" s="1">
        <f ca="1"/>
        <v>9.3383227138897369E-4</v>
      </c>
      <c r="IL755" s="1">
        <f ca="1"/>
        <v>0.89970658194312103</v>
      </c>
      <c r="IN755" t="s">
        <v>214</v>
      </c>
      <c r="IO755" s="1">
        <f ca="1"/>
        <v>9.7013509313634838E-2</v>
      </c>
      <c r="IP755" s="1">
        <f ca="1"/>
        <v>9.7741584928196239E-4</v>
      </c>
      <c r="IQ755" s="1">
        <f ca="1"/>
        <v>9.4519304153235458E-4</v>
      </c>
      <c r="IR755" s="1">
        <f ca="1"/>
        <v>9.0456364268170966E-4</v>
      </c>
      <c r="IS755" s="1">
        <f ca="1"/>
        <v>0.9001593181528692</v>
      </c>
      <c r="IU755" t="s">
        <v>214</v>
      </c>
      <c r="IV755" s="1">
        <f ca="1"/>
        <v>9.6613267100280981E-2</v>
      </c>
      <c r="IW755" s="1">
        <f ca="1"/>
        <v>9.7122521705377668E-4</v>
      </c>
      <c r="IX755" s="1">
        <f ca="1"/>
        <v>9.3412377496561721E-4</v>
      </c>
      <c r="IY755" s="1">
        <f ca="1"/>
        <v>8.8353406155123682E-4</v>
      </c>
      <c r="IZ755" s="1">
        <f ca="1"/>
        <v>0.90059784984614843</v>
      </c>
      <c r="JB755" t="s">
        <v>214</v>
      </c>
      <c r="JC755" s="1">
        <f ca="1"/>
        <v>9.6214622303774477E-2</v>
      </c>
      <c r="JD755" s="1">
        <f ca="1"/>
        <v>9.6572640376897429E-4</v>
      </c>
      <c r="JE755" s="1">
        <f ca="1"/>
        <v>9.2537108927135629E-4</v>
      </c>
      <c r="JF755" s="1">
        <f ca="1"/>
        <v>8.6810778819981901E-4</v>
      </c>
      <c r="JG755" s="1">
        <f ca="1"/>
        <v>0.90102617241498539</v>
      </c>
      <c r="JI755" t="s">
        <v>214</v>
      </c>
      <c r="JJ755" s="1">
        <f ca="1"/>
        <v>9.5817601125323212E-2</v>
      </c>
      <c r="JK755" s="1">
        <f ca="1"/>
        <v>9.6070367570538849E-4</v>
      </c>
      <c r="JL755" s="1">
        <f ca="1"/>
        <v>9.1819812835655028E-4</v>
      </c>
      <c r="JM755" s="1">
        <f ca="1"/>
        <v>8.5649396948259907E-4</v>
      </c>
      <c r="JN755" s="1">
        <f ca="1"/>
        <v>0.90144700310113224</v>
      </c>
      <c r="JP755" t="s">
        <v>214</v>
      </c>
      <c r="JQ755" s="1">
        <f ca="1"/>
        <v>9.5422218749205562E-2</v>
      </c>
      <c r="JR755" s="1">
        <f ca="1"/>
        <v>9.5601042191251965E-4</v>
      </c>
      <c r="JS755" s="1">
        <f ca="1"/>
        <v>9.1210425889329142E-4</v>
      </c>
      <c r="JT755" s="1">
        <f ca="1"/>
        <v>8.4747583420197517E-4</v>
      </c>
      <c r="JU755" s="1">
        <f ca="1"/>
        <v>0.90186219073578666</v>
      </c>
      <c r="JW755" t="s">
        <v>214</v>
      </c>
      <c r="JX755" s="1">
        <f ca="1"/>
        <v>9.5028482902347111E-2</v>
      </c>
      <c r="JY755" s="1">
        <f ca="1"/>
        <v>9.5154698581443014E-4</v>
      </c>
      <c r="JZ755" s="1">
        <f ca="1"/>
        <v>9.0674931455007727E-4</v>
      </c>
      <c r="KA755" s="1">
        <f ca="1"/>
        <v>8.4022665944919156E-4</v>
      </c>
      <c r="KB755" s="1">
        <f ca="1"/>
        <v>0.90227299413783923</v>
      </c>
      <c r="KD755" t="s">
        <v>214</v>
      </c>
      <c r="KE755" s="1">
        <f ca="1"/>
        <v>9.4636396271160633E-2</v>
      </c>
      <c r="KF755" s="1">
        <f ca="1"/>
        <v>9.4724560915444161E-4</v>
      </c>
      <c r="KG755" s="1">
        <f ca="1"/>
        <v>9.0190213896661393E-4</v>
      </c>
      <c r="KH755" s="1">
        <f ca="1"/>
        <v>8.3418472194577657E-4</v>
      </c>
      <c r="KI755" s="1">
        <f ca="1"/>
        <v>0.90268027125877259</v>
      </c>
      <c r="KK755" t="s">
        <v>214</v>
      </c>
      <c r="KL755" s="1">
        <f ca="1"/>
        <v>9.4245958142320549E-2</v>
      </c>
      <c r="KM755" s="1">
        <f ca="1"/>
        <v>9.4306020543003628E-4</v>
      </c>
      <c r="KN755" s="1">
        <f ca="1"/>
        <v>8.9740563237226305E-4</v>
      </c>
      <c r="KO755" s="1">
        <f ca="1"/>
        <v>8.2896833640812295E-4</v>
      </c>
      <c r="KP755" s="1">
        <f ca="1"/>
        <v>0.9030846076834691</v>
      </c>
      <c r="KR755" t="s">
        <v>214</v>
      </c>
      <c r="KS755" s="1">
        <f ca="1"/>
        <v>9.3857165516465363E-2</v>
      </c>
      <c r="KT755" s="1">
        <f ca="1"/>
        <v>9.3895941312782661E-4</v>
      </c>
      <c r="KU755" s="1">
        <f ca="1"/>
        <v>8.9315300786226178E-4</v>
      </c>
      <c r="KV755" s="1">
        <f ca="1"/>
        <v>8.2431813322301128E-4</v>
      </c>
      <c r="KW755" s="1">
        <f ca="1"/>
        <v>0.90348640392932156</v>
      </c>
      <c r="KZ755" s="1"/>
      <c r="LA755" s="1"/>
      <c r="LB755" s="1"/>
      <c r="LC755" s="1"/>
      <c r="LD755" s="1"/>
      <c r="LG755" s="1"/>
      <c r="LH755" s="1"/>
      <c r="LI755" s="1"/>
      <c r="LJ755" s="1"/>
      <c r="LK755" s="1"/>
      <c r="LN755" s="1"/>
      <c r="LO755" s="1"/>
      <c r="LP755" s="1"/>
      <c r="LQ755" s="1"/>
      <c r="LR755" s="1"/>
      <c r="LU755" s="1"/>
      <c r="LV755" s="1"/>
      <c r="LW755" s="1"/>
      <c r="LX755" s="1"/>
      <c r="LY755" s="1"/>
      <c r="MB755" s="1"/>
      <c r="MC755" s="1"/>
      <c r="MD755" s="1"/>
      <c r="ME755" s="1"/>
      <c r="MF755" s="1"/>
      <c r="MI755" s="1"/>
      <c r="MJ755" s="1"/>
      <c r="MK755" s="1"/>
      <c r="ML755" s="1"/>
      <c r="MM755" s="1"/>
      <c r="MP755" s="1"/>
      <c r="MQ755" s="1"/>
      <c r="MR755" s="1"/>
      <c r="MS755" s="1"/>
      <c r="MT755" s="1"/>
      <c r="MW755" s="1"/>
      <c r="MX755" s="1"/>
      <c r="MY755" s="1"/>
      <c r="MZ755" s="1"/>
      <c r="NA755" s="1"/>
      <c r="ND755" s="1"/>
      <c r="NE755" s="1"/>
      <c r="NF755" s="1"/>
      <c r="NG755" s="1"/>
      <c r="NH755" s="1"/>
      <c r="NK755" s="1"/>
      <c r="NL755" s="1"/>
      <c r="NM755" s="1"/>
      <c r="NN755" s="1"/>
      <c r="NO755" s="1"/>
      <c r="NR755" s="1"/>
      <c r="NS755" s="1"/>
      <c r="NT755" s="1"/>
      <c r="NU755" s="1"/>
      <c r="NV755" s="1"/>
      <c r="NY755" s="1"/>
      <c r="NZ755" s="1"/>
      <c r="OA755" s="1"/>
      <c r="OB755" s="1"/>
      <c r="OC755" s="1"/>
      <c r="OF755" s="1"/>
      <c r="OG755" s="1"/>
      <c r="OH755" s="1"/>
      <c r="OI755" s="1"/>
      <c r="OJ755" s="1"/>
      <c r="OM755" s="1"/>
      <c r="ON755" s="1"/>
      <c r="OO755" s="1"/>
      <c r="OP755" s="1"/>
      <c r="OQ755" s="1"/>
      <c r="OT755" s="1"/>
      <c r="OU755" s="1"/>
      <c r="OV755" s="1"/>
      <c r="OW755" s="1"/>
      <c r="OX755" s="1"/>
      <c r="PA755" s="1"/>
      <c r="PB755" s="1"/>
      <c r="PC755" s="1"/>
      <c r="PD755" s="1"/>
      <c r="PE755" s="1"/>
    </row>
    <row r="756" spans="1:421">
      <c r="K756" s="1"/>
      <c r="L756" s="1"/>
      <c r="M756" s="1"/>
      <c r="N756" s="1"/>
      <c r="O756" s="1"/>
      <c r="R756" s="1"/>
      <c r="S756" s="1"/>
      <c r="T756" s="1"/>
      <c r="U756" s="1"/>
      <c r="V756" s="1"/>
      <c r="Y756" s="1"/>
      <c r="Z756" s="1"/>
      <c r="AA756" s="1"/>
      <c r="AB756" s="1"/>
      <c r="AC756" s="1"/>
      <c r="AF756" s="1"/>
      <c r="AG756" s="1"/>
      <c r="AH756" s="1"/>
      <c r="AI756" s="1"/>
      <c r="AJ756" s="1"/>
      <c r="AM756" s="1"/>
      <c r="AN756" s="1"/>
      <c r="AO756" s="1"/>
      <c r="AP756" s="1"/>
      <c r="AQ756" s="1"/>
      <c r="AT756" s="1"/>
      <c r="AU756" s="1"/>
      <c r="AV756" s="1"/>
      <c r="AW756" s="1"/>
      <c r="AX756" s="1"/>
      <c r="BA756" s="1"/>
      <c r="BB756" s="1"/>
      <c r="BC756" s="1"/>
      <c r="BD756" s="1"/>
      <c r="BE756" s="1"/>
      <c r="BG756" t="s">
        <v>215</v>
      </c>
      <c r="BH756" s="1">
        <f t="shared" si="78"/>
        <v>0</v>
      </c>
      <c r="BI756" s="1">
        <f t="shared" ca="1" si="78"/>
        <v>5.968100948528994E-2</v>
      </c>
      <c r="BJ756" s="1">
        <f t="shared" ca="1" si="78"/>
        <v>0.47009673008859998</v>
      </c>
      <c r="BK756" s="1">
        <f t="shared" ca="1" si="78"/>
        <v>0.47022226042611004</v>
      </c>
      <c r="BL756" s="1">
        <f t="shared" si="78"/>
        <v>0</v>
      </c>
      <c r="BN756" t="s">
        <v>215</v>
      </c>
      <c r="BO756" s="1">
        <f ca="1"/>
        <v>3.0217017882354859E-3</v>
      </c>
      <c r="BP756" s="1">
        <f ca="1"/>
        <v>5.6379905717183709E-2</v>
      </c>
      <c r="BQ756" s="1">
        <f ca="1"/>
        <v>0.26279612582660056</v>
      </c>
      <c r="BR756" s="1">
        <f ca="1"/>
        <v>0.44939238649096497</v>
      </c>
      <c r="BS756" s="1">
        <f ca="1"/>
        <v>0.22840988017701525</v>
      </c>
      <c r="BU756" t="s">
        <v>215</v>
      </c>
      <c r="BV756" s="1">
        <f ca="1"/>
        <v>5.8654031788877127E-3</v>
      </c>
      <c r="BW756" s="1">
        <f ca="1"/>
        <v>4.2482145909684813E-2</v>
      </c>
      <c r="BX756" s="1">
        <f ca="1"/>
        <v>0.16322617088696234</v>
      </c>
      <c r="BY756" s="1">
        <f ca="1"/>
        <v>0.34182302845621104</v>
      </c>
      <c r="BZ756" s="1">
        <f ca="1"/>
        <v>0.44660325156825409</v>
      </c>
      <c r="CB756" t="s">
        <v>215</v>
      </c>
      <c r="CC756" s="1">
        <f ca="1"/>
        <v>7.9922137836458164E-3</v>
      </c>
      <c r="CD756" s="1">
        <f ca="1"/>
        <v>2.9954246579911494E-2</v>
      </c>
      <c r="CE756" s="1">
        <f ca="1"/>
        <v>0.10673203161434681</v>
      </c>
      <c r="CF756" s="1">
        <f ca="1"/>
        <v>0.24277781956218955</v>
      </c>
      <c r="CG756" s="1">
        <f ca="1"/>
        <v>0.61254368845990625</v>
      </c>
      <c r="CI756" t="s">
        <v>215</v>
      </c>
      <c r="CJ756" s="1">
        <f ca="1"/>
        <v>9.4743185306661627E-3</v>
      </c>
      <c r="CK756" s="1">
        <f ca="1"/>
        <v>2.0642233225131621E-2</v>
      </c>
      <c r="CL756" s="1">
        <f ca="1"/>
        <v>7.1381004626342781E-2</v>
      </c>
      <c r="CM756" s="1">
        <f ca="1"/>
        <v>0.16811429569217268</v>
      </c>
      <c r="CN756" s="1">
        <f ca="1"/>
        <v>0.73038814792568663</v>
      </c>
      <c r="CP756" t="s">
        <v>215</v>
      </c>
      <c r="CQ756" s="1">
        <f ca="1"/>
        <v>1.0477469657401945E-2</v>
      </c>
      <c r="CR756" s="1">
        <f ca="1"/>
        <v>1.4115529778223675E-2</v>
      </c>
      <c r="CS756" s="1">
        <f ca="1"/>
        <v>4.8195475770945413E-2</v>
      </c>
      <c r="CT756" s="1">
        <f ca="1"/>
        <v>0.11522868742775264</v>
      </c>
      <c r="CU756" s="1">
        <f ca="1"/>
        <v>0.81198283736567622</v>
      </c>
      <c r="CW756" t="s">
        <v>215</v>
      </c>
      <c r="CX756" s="1">
        <f ca="1"/>
        <v>1.1144990936952395E-2</v>
      </c>
      <c r="CY756" s="1">
        <f ca="1"/>
        <v>9.6352624417070497E-3</v>
      </c>
      <c r="CZ756" s="1">
        <f ca="1"/>
        <v>3.2676478644624758E-2</v>
      </c>
      <c r="DA756" s="1">
        <f ca="1"/>
        <v>7.8638764346893597E-2</v>
      </c>
      <c r="DB756" s="1">
        <f ca="1"/>
        <v>0.86790450362982208</v>
      </c>
      <c r="DD756" t="s">
        <v>215</v>
      </c>
      <c r="DE756" s="1">
        <f ca="1"/>
        <v>1.1582161229527422E-2</v>
      </c>
      <c r="DF756" s="1">
        <f ca="1"/>
        <v>6.582984487556294E-3</v>
      </c>
      <c r="DG756" s="1">
        <f ca="1"/>
        <v>2.2201180003775269E-2</v>
      </c>
      <c r="DH756" s="1">
        <f ca="1"/>
        <v>5.3567961238529742E-2</v>
      </c>
      <c r="DI756" s="1">
        <f ca="1"/>
        <v>0.90606571304061112</v>
      </c>
      <c r="DK756" t="s">
        <v>215</v>
      </c>
      <c r="DL756" s="1">
        <f ca="1"/>
        <v>1.1862450676554606E-2</v>
      </c>
      <c r="DM756" s="1">
        <f ca="1"/>
        <v>4.509049898598582E-3</v>
      </c>
      <c r="DN756" s="1">
        <f ca="1"/>
        <v>1.5105961231827393E-2</v>
      </c>
      <c r="DO756" s="1">
        <f ca="1"/>
        <v>3.6463647484773667E-2</v>
      </c>
      <c r="DP756" s="1">
        <f ca="1"/>
        <v>0.93205889070824555</v>
      </c>
      <c r="DR756" t="s">
        <v>215</v>
      </c>
      <c r="DS756" s="1">
        <f ca="1"/>
        <v>1.2036204563027795E-2</v>
      </c>
      <c r="DT756" s="1">
        <f ca="1"/>
        <v>3.1009862145471093E-3</v>
      </c>
      <c r="DU756" s="1">
        <f ca="1"/>
        <v>1.0293298415465855E-2</v>
      </c>
      <c r="DV756" s="1">
        <f ca="1"/>
        <v>2.4818273255913556E-2</v>
      </c>
      <c r="DW756" s="1">
        <f ca="1"/>
        <v>0.94975123755104551</v>
      </c>
      <c r="DY756" t="s">
        <v>215</v>
      </c>
      <c r="DZ756" s="1">
        <f ca="1"/>
        <v>1.2137695313741403E-2</v>
      </c>
      <c r="EA756" s="1">
        <f ca="1"/>
        <v>2.1451045438651206E-3</v>
      </c>
      <c r="EB756" s="1">
        <f ca="1"/>
        <v>7.0268645145211243E-3</v>
      </c>
      <c r="EC756" s="1">
        <f ca="1"/>
        <v>1.6897896174492003E-2</v>
      </c>
      <c r="ED756" s="1">
        <f ca="1"/>
        <v>0.96179243945338022</v>
      </c>
      <c r="EF756" t="s">
        <v>215</v>
      </c>
      <c r="EG756" s="1">
        <f ca="1"/>
        <v>1.2190201147001766E-2</v>
      </c>
      <c r="EH756" s="1">
        <f ca="1"/>
        <v>1.4960983700820186E-3</v>
      </c>
      <c r="EI756" s="1">
        <f ca="1"/>
        <v>4.8092214211318341E-3</v>
      </c>
      <c r="EJ756" s="1">
        <f ca="1"/>
        <v>1.151408668901556E-2</v>
      </c>
      <c r="EK756" s="1">
        <f ca="1"/>
        <v>0.96999039237276874</v>
      </c>
      <c r="EM756" t="s">
        <v>215</v>
      </c>
      <c r="EN756" s="1">
        <f ca="1"/>
        <v>1.2209522551948146E-2</v>
      </c>
      <c r="EO756" s="1">
        <f ca="1"/>
        <v>1.0553422242006588E-3</v>
      </c>
      <c r="EP756" s="1">
        <f ca="1"/>
        <v>3.3033588008136183E-3</v>
      </c>
      <c r="EQ756" s="1">
        <f ca="1"/>
        <v>7.8556774317036608E-3</v>
      </c>
      <c r="ER756" s="1">
        <f ca="1"/>
        <v>0.9755760989913338</v>
      </c>
      <c r="ET756" t="s">
        <v>215</v>
      </c>
      <c r="EU756" s="1">
        <f ca="1"/>
        <v>1.2206383443833594E-2</v>
      </c>
      <c r="EV756" s="1">
        <f ca="1"/>
        <v>7.559242810188145E-4</v>
      </c>
      <c r="EW756" s="1">
        <f ca="1"/>
        <v>2.2806837697318797E-3</v>
      </c>
      <c r="EX756" s="1">
        <f ca="1"/>
        <v>5.3701699129524785E-3</v>
      </c>
      <c r="EY756" s="1">
        <f ca="1"/>
        <v>0.97938683859246312</v>
      </c>
      <c r="FA756" t="s">
        <v>215</v>
      </c>
      <c r="FB756" s="1">
        <f ca="1"/>
        <v>1.2188062859716542E-2</v>
      </c>
      <c r="FC756" s="1">
        <f ca="1"/>
        <v>5.524468018206091E-4</v>
      </c>
      <c r="FD756" s="1">
        <f ca="1"/>
        <v>1.5860624806418354E-3</v>
      </c>
      <c r="FE756" s="1">
        <f ca="1"/>
        <v>3.6816855096671701E-3</v>
      </c>
      <c r="FF756" s="1">
        <f ca="1"/>
        <v>0.98199174234815367</v>
      </c>
      <c r="FH756" t="s">
        <v>215</v>
      </c>
      <c r="FI756" s="1">
        <f ca="1"/>
        <v>1.2159502146091355E-2</v>
      </c>
      <c r="FJ756" s="1">
        <f ca="1"/>
        <v>4.14103337910232E-4</v>
      </c>
      <c r="FK756" s="1">
        <f ca="1"/>
        <v>1.1141880595315881E-3</v>
      </c>
      <c r="FL756" s="1">
        <f ca="1"/>
        <v>2.5346786956042507E-3</v>
      </c>
      <c r="FM756" s="1">
        <f ca="1"/>
        <v>0.98377752776086236</v>
      </c>
      <c r="FO756" t="s">
        <v>215</v>
      </c>
      <c r="FP756" s="1">
        <f ca="1"/>
        <v>1.2124056042725723E-2</v>
      </c>
      <c r="FQ756" s="1">
        <f ca="1"/>
        <v>3.199849877443737E-4</v>
      </c>
      <c r="FR756" s="1">
        <f ca="1"/>
        <v>7.9356733877540661E-4</v>
      </c>
      <c r="FS756" s="1">
        <f ca="1"/>
        <v>1.7554864436719767E-3</v>
      </c>
      <c r="FT756" s="1">
        <f ca="1"/>
        <v>0.98500690518708234</v>
      </c>
      <c r="FV756" t="s">
        <v>215</v>
      </c>
      <c r="FW756" s="1">
        <f ca="1"/>
        <v>1.2084002260482575E-2</v>
      </c>
      <c r="FX756" s="1">
        <f ca="1"/>
        <v>2.5589813364835682E-4</v>
      </c>
      <c r="FY756" s="1">
        <f ca="1"/>
        <v>5.7565924696754045E-4</v>
      </c>
      <c r="FZ756" s="1">
        <f ca="1"/>
        <v>1.2261221931918692E-3</v>
      </c>
      <c r="GA756" s="1">
        <f ca="1"/>
        <v>0.98585831816570946</v>
      </c>
      <c r="GC756" t="s">
        <v>215</v>
      </c>
      <c r="GD756" s="1">
        <f ca="1"/>
        <v>1.2040887283992234E-2</v>
      </c>
      <c r="GE756" s="1">
        <f ca="1"/>
        <v>2.1220638096324396E-4</v>
      </c>
      <c r="GF756" s="1">
        <f ca="1"/>
        <v>4.2750418622223565E-4</v>
      </c>
      <c r="GG756" s="1">
        <f ca="1"/>
        <v>8.6643912585804208E-4</v>
      </c>
      <c r="GH756" s="1">
        <f ca="1"/>
        <v>0.98645296302296404</v>
      </c>
      <c r="GJ756" t="s">
        <v>215</v>
      </c>
      <c r="GK756" s="1">
        <f ca="1"/>
        <v>1.199576108568708E-2</v>
      </c>
      <c r="GL756" s="1">
        <f ca="1"/>
        <v>1.8236661863993119E-4</v>
      </c>
      <c r="GM756" s="1">
        <f ca="1"/>
        <v>3.2672125198880475E-4</v>
      </c>
      <c r="GN756" s="1">
        <f ca="1"/>
        <v>6.2199996683511862E-4</v>
      </c>
      <c r="GO756" s="1">
        <f ca="1"/>
        <v>0.98687315107684881</v>
      </c>
      <c r="GQ756" t="s">
        <v>215</v>
      </c>
      <c r="GR756" s="1">
        <f ca="1"/>
        <v>1.1949336466929673E-2</v>
      </c>
      <c r="GS756" s="1">
        <f ca="1"/>
        <v>1.6193567375273469E-4</v>
      </c>
      <c r="GT756" s="1">
        <f ca="1"/>
        <v>2.5811217838640901E-4</v>
      </c>
      <c r="GU756" s="1">
        <f ca="1"/>
        <v>4.5583199374854945E-4</v>
      </c>
      <c r="GV756" s="1">
        <f ca="1"/>
        <v>0.98717478368718237</v>
      </c>
      <c r="GX756" t="s">
        <v>215</v>
      </c>
      <c r="GY756" s="1">
        <f ca="1"/>
        <v>1.1902097246032549E-2</v>
      </c>
      <c r="GZ756" s="1">
        <f ca="1"/>
        <v>1.4789613481772047E-4</v>
      </c>
      <c r="HA756" s="1">
        <f ca="1"/>
        <v>2.1135578114841325E-4</v>
      </c>
      <c r="HB756" s="1">
        <f ca="1"/>
        <v>3.4282477969167378E-4</v>
      </c>
      <c r="HC756" s="1">
        <f ca="1"/>
        <v>0.98739582605830933</v>
      </c>
      <c r="HE756" t="s">
        <v>215</v>
      </c>
      <c r="HF756" s="1">
        <f ca="1"/>
        <v>1.1854371723114701E-2</v>
      </c>
      <c r="HG756" s="1">
        <f ca="1"/>
        <v>1.381987125930549E-4</v>
      </c>
      <c r="HH756" s="1">
        <f ca="1"/>
        <v>1.7944262539297111E-4</v>
      </c>
      <c r="HI756" s="1">
        <f ca="1"/>
        <v>2.6592445203562455E-4</v>
      </c>
      <c r="HJ756" s="1">
        <f ca="1"/>
        <v>0.98756206248686329</v>
      </c>
      <c r="HL756" t="s">
        <v>215</v>
      </c>
      <c r="HM756" s="1">
        <f ca="1"/>
        <v>1.1806382570718567E-2</v>
      </c>
      <c r="HN756" s="1">
        <f ca="1"/>
        <v>1.3145154630612668E-4</v>
      </c>
      <c r="HO756" s="1">
        <f ca="1"/>
        <v>1.5761219959045073E-4</v>
      </c>
      <c r="HP756" s="1">
        <f ca="1"/>
        <v>2.1354873009077688E-4</v>
      </c>
      <c r="HQ756" s="1">
        <f ca="1"/>
        <v>0.98769100495329376</v>
      </c>
      <c r="HS756" t="s">
        <v>215</v>
      </c>
      <c r="HT756" s="1">
        <f ca="1"/>
        <v>1.175828071736614E-2</v>
      </c>
      <c r="HU756" s="1">
        <f ca="1"/>
        <v>1.2670924889717045E-4</v>
      </c>
      <c r="HV756" s="1">
        <f ca="1"/>
        <v>1.4263124300079342E-4</v>
      </c>
      <c r="HW756" s="1">
        <f ca="1"/>
        <v>1.7783129908445914E-4</v>
      </c>
      <c r="HX756" s="1">
        <f ca="1"/>
        <v>0.98779454749165108</v>
      </c>
      <c r="HZ756" t="s">
        <v>215</v>
      </c>
      <c r="IA756" s="1">
        <f ca="1"/>
        <v>1.1710168361127725E-2</v>
      </c>
      <c r="IB756" s="1">
        <f ca="1"/>
        <v>1.2332966042206725E-4</v>
      </c>
      <c r="IC756" s="1">
        <f ca="1"/>
        <v>1.3230369750369083E-4</v>
      </c>
      <c r="ID756" s="1">
        <f ca="1"/>
        <v>1.5342950029726963E-4</v>
      </c>
      <c r="IE756" s="1">
        <f ca="1"/>
        <v>0.9878807687806489</v>
      </c>
      <c r="IG756" t="s">
        <v>215</v>
      </c>
      <c r="IH756" s="1">
        <f ca="1"/>
        <v>1.166211460107059E-2</v>
      </c>
      <c r="II756" s="1">
        <f ca="1"/>
        <v>1.2087657092328844E-4</v>
      </c>
      <c r="IJ756" s="1">
        <f ca="1"/>
        <v>1.2513792808503644E-4</v>
      </c>
      <c r="IK756" s="1">
        <f ca="1"/>
        <v>1.3671460716430832E-4</v>
      </c>
      <c r="IL756" s="1">
        <f ca="1"/>
        <v>0.98795515629275643</v>
      </c>
      <c r="IN756" t="s">
        <v>215</v>
      </c>
      <c r="IO756" s="1">
        <f ca="1"/>
        <v>1.1614166054974437E-2</v>
      </c>
      <c r="IP756" s="1">
        <f ca="1"/>
        <v>1.1905365661562499E-4</v>
      </c>
      <c r="IQ756" s="1">
        <f ca="1"/>
        <v>1.2012073109822099E-4</v>
      </c>
      <c r="IR756" s="1">
        <f ca="1"/>
        <v>1.2522192585938432E-4</v>
      </c>
      <c r="IS756" s="1">
        <f ca="1"/>
        <v>0.988021437631452</v>
      </c>
      <c r="IU756" t="s">
        <v>215</v>
      </c>
      <c r="IV756" s="1">
        <f ca="1"/>
        <v>1.156635407167534E-2</v>
      </c>
      <c r="IW756" s="1">
        <f ca="1"/>
        <v>1.1765961161163083E-4</v>
      </c>
      <c r="IX756" s="1">
        <f ca="1"/>
        <v>1.1656385637087696E-4</v>
      </c>
      <c r="IY756" s="1">
        <f ca="1"/>
        <v>1.1727734453857421E-4</v>
      </c>
      <c r="IZ756" s="1">
        <f ca="1"/>
        <v>0.98808214511580328</v>
      </c>
      <c r="JB756" t="s">
        <v>215</v>
      </c>
      <c r="JC756" s="1">
        <f ca="1"/>
        <v>1.1518699630347662E-2</v>
      </c>
      <c r="JD756" s="1">
        <f ca="1"/>
        <v>1.1655767351670293E-4</v>
      </c>
      <c r="JE756" s="1">
        <f ca="1"/>
        <v>1.1399977171221973E-4</v>
      </c>
      <c r="JF756" s="1">
        <f ca="1"/>
        <v>1.1174370908354034E-4</v>
      </c>
      <c r="JG756" s="1">
        <f ca="1"/>
        <v>0.98813899921533954</v>
      </c>
      <c r="JI756" t="s">
        <v>215</v>
      </c>
      <c r="JJ756" s="1">
        <f ca="1"/>
        <v>1.1471216668603056E-2</v>
      </c>
      <c r="JK756" s="1">
        <f ca="1"/>
        <v>1.1565492443432687E-4</v>
      </c>
      <c r="JL756" s="1">
        <f ca="1"/>
        <v>1.1211086812434462E-4</v>
      </c>
      <c r="JM756" s="1">
        <f ca="1"/>
        <v>1.0784857360623311E-4</v>
      </c>
      <c r="JN756" s="1">
        <f ca="1"/>
        <v>0.98819316896523168</v>
      </c>
      <c r="JP756" t="s">
        <v>215</v>
      </c>
      <c r="JQ756" s="1">
        <f ca="1"/>
        <v>1.1423914343303931E-2</v>
      </c>
      <c r="JR756" s="1">
        <f ca="1"/>
        <v>1.1488823113978711E-4</v>
      </c>
      <c r="JS756" s="1">
        <f ca="1"/>
        <v>1.10681375617895E-4</v>
      </c>
      <c r="JT756" s="1">
        <f ca="1"/>
        <v>1.050672137768734E-4</v>
      </c>
      <c r="JU756" s="1">
        <f ca="1"/>
        <v>0.98824544883616117</v>
      </c>
      <c r="JW756" t="s">
        <v>215</v>
      </c>
      <c r="JX756" s="1">
        <f ca="1"/>
        <v>1.1376798566361885E-2</v>
      </c>
      <c r="JY756" s="1">
        <f ca="1"/>
        <v>1.1421469457737262E-4</v>
      </c>
      <c r="JZ756" s="1">
        <f ca="1"/>
        <v>1.0956470307467657E-4</v>
      </c>
      <c r="KA756" s="1">
        <f ca="1"/>
        <v>1.0304317076435567E-4</v>
      </c>
      <c r="KB756" s="1">
        <f ca="1"/>
        <v>0.98829637886522137</v>
      </c>
      <c r="KD756" t="s">
        <v>215</v>
      </c>
      <c r="KE756" s="1">
        <f ca="1"/>
        <v>1.1329873048015865E-2</v>
      </c>
      <c r="KF756" s="1">
        <f ca="1"/>
        <v>1.1360516221231854E-4</v>
      </c>
      <c r="KG756" s="1">
        <f ca="1"/>
        <v>1.0866125382629133E-4</v>
      </c>
      <c r="KH756" s="1">
        <f ca="1"/>
        <v>1.0153428396955557E-4</v>
      </c>
      <c r="KI756" s="1">
        <f ca="1"/>
        <v>0.9883463262519756</v>
      </c>
      <c r="KK756" t="s">
        <v>215</v>
      </c>
      <c r="KL756" s="1">
        <f ca="1"/>
        <v>1.1283140005522411E-2</v>
      </c>
      <c r="KM756" s="1">
        <f ca="1"/>
        <v>1.1303982083343457E-4</v>
      </c>
      <c r="KN756" s="1">
        <f ca="1"/>
        <v>1.0790335638610738E-4</v>
      </c>
      <c r="KO756" s="1">
        <f ca="1"/>
        <v>1.0037603487374311E-4</v>
      </c>
      <c r="KP756" s="1">
        <f ca="1"/>
        <v>0.9883955407823839</v>
      </c>
      <c r="KR756" t="s">
        <v>215</v>
      </c>
      <c r="KS756" s="1">
        <f ca="1"/>
        <v>1.1236600644543817E-2</v>
      </c>
      <c r="KT756" s="1">
        <f ca="1"/>
        <v>1.1250520255529083E-4</v>
      </c>
      <c r="KU756" s="1">
        <f ca="1"/>
        <v>1.0724502798850098E-4</v>
      </c>
      <c r="KV756" s="1">
        <f ca="1"/>
        <v>9.9456648350503349E-5</v>
      </c>
      <c r="KW756" s="1">
        <f ca="1"/>
        <v>0.98844419247656146</v>
      </c>
      <c r="KZ756" s="1"/>
      <c r="LA756" s="1"/>
      <c r="LB756" s="1"/>
      <c r="LC756" s="1"/>
      <c r="LD756" s="1"/>
      <c r="LG756" s="1"/>
      <c r="LH756" s="1"/>
      <c r="LI756" s="1"/>
      <c r="LJ756" s="1"/>
      <c r="LK756" s="1"/>
      <c r="LN756" s="1"/>
      <c r="LO756" s="1"/>
      <c r="LP756" s="1"/>
      <c r="LQ756" s="1"/>
      <c r="LR756" s="1"/>
      <c r="LU756" s="1"/>
      <c r="LV756" s="1"/>
      <c r="LW756" s="1"/>
      <c r="LX756" s="1"/>
      <c r="LY756" s="1"/>
      <c r="MB756" s="1"/>
      <c r="MC756" s="1"/>
      <c r="MD756" s="1"/>
      <c r="ME756" s="1"/>
      <c r="MF756" s="1"/>
      <c r="MI756" s="1"/>
      <c r="MJ756" s="1"/>
      <c r="MK756" s="1"/>
      <c r="ML756" s="1"/>
      <c r="MM756" s="1"/>
      <c r="MP756" s="1"/>
      <c r="MQ756" s="1"/>
      <c r="MR756" s="1"/>
      <c r="MS756" s="1"/>
      <c r="MT756" s="1"/>
      <c r="MW756" s="1"/>
      <c r="MX756" s="1"/>
      <c r="MY756" s="1"/>
      <c r="MZ756" s="1"/>
      <c r="NA756" s="1"/>
      <c r="ND756" s="1"/>
      <c r="NE756" s="1"/>
      <c r="NF756" s="1"/>
      <c r="NG756" s="1"/>
      <c r="NH756" s="1"/>
      <c r="NK756" s="1"/>
      <c r="NL756" s="1"/>
      <c r="NM756" s="1"/>
      <c r="NN756" s="1"/>
      <c r="NO756" s="1"/>
      <c r="NR756" s="1"/>
      <c r="NS756" s="1"/>
      <c r="NT756" s="1"/>
      <c r="NU756" s="1"/>
      <c r="NV756" s="1"/>
      <c r="NY756" s="1"/>
      <c r="NZ756" s="1"/>
      <c r="OA756" s="1"/>
      <c r="OB756" s="1"/>
      <c r="OC756" s="1"/>
      <c r="OF756" s="1"/>
      <c r="OG756" s="1"/>
      <c r="OH756" s="1"/>
      <c r="OI756" s="1"/>
      <c r="OJ756" s="1"/>
      <c r="OM756" s="1"/>
      <c r="ON756" s="1"/>
      <c r="OO756" s="1"/>
      <c r="OP756" s="1"/>
      <c r="OQ756" s="1"/>
      <c r="OT756" s="1"/>
      <c r="OU756" s="1"/>
      <c r="OV756" s="1"/>
      <c r="OW756" s="1"/>
      <c r="OX756" s="1"/>
      <c r="PA756" s="1"/>
      <c r="PB756" s="1"/>
      <c r="PC756" s="1"/>
      <c r="PD756" s="1"/>
      <c r="PE756" s="1"/>
    </row>
    <row r="757" spans="1:421">
      <c r="K757" s="1"/>
      <c r="L757" s="1"/>
      <c r="M757" s="1"/>
      <c r="N757" s="1"/>
      <c r="O757" s="1"/>
      <c r="R757" s="1"/>
      <c r="S757" s="1"/>
      <c r="T757" s="1"/>
      <c r="U757" s="1"/>
      <c r="V757" s="1"/>
      <c r="Y757" s="1"/>
      <c r="Z757" s="1"/>
      <c r="AA757" s="1"/>
      <c r="AB757" s="1"/>
      <c r="AC757" s="1"/>
      <c r="AF757" s="1"/>
      <c r="AG757" s="1"/>
      <c r="AH757" s="1"/>
      <c r="AI757" s="1"/>
      <c r="AJ757" s="1"/>
      <c r="AM757" s="1"/>
      <c r="AN757" s="1"/>
      <c r="AO757" s="1"/>
      <c r="AP757" s="1"/>
      <c r="AQ757" s="1"/>
      <c r="AT757" s="1"/>
      <c r="AU757" s="1"/>
      <c r="AV757" s="1"/>
      <c r="AW757" s="1"/>
      <c r="AX757" s="1"/>
      <c r="BA757" s="1"/>
      <c r="BB757" s="1"/>
      <c r="BC757" s="1"/>
      <c r="BD757" s="1"/>
      <c r="BE757" s="1"/>
      <c r="BG757" t="s">
        <v>211</v>
      </c>
      <c r="BH757" s="1">
        <f t="shared" si="78"/>
        <v>0</v>
      </c>
      <c r="BI757" s="1">
        <f t="shared" si="78"/>
        <v>0</v>
      </c>
      <c r="BJ757" s="1">
        <f t="shared" ca="1" si="78"/>
        <v>2.8656608388895909E-2</v>
      </c>
      <c r="BK757" s="1">
        <f t="shared" ca="1" si="78"/>
        <v>0.48560384581434524</v>
      </c>
      <c r="BL757" s="1">
        <f t="shared" ca="1" si="78"/>
        <v>0.48573954579675882</v>
      </c>
      <c r="BN757" t="s">
        <v>211</v>
      </c>
      <c r="BO757" s="1">
        <f ca="1"/>
        <v>0</v>
      </c>
      <c r="BP757" s="1">
        <f ca="1"/>
        <v>1.7101767484362729E-3</v>
      </c>
      <c r="BQ757" s="1">
        <f ca="1"/>
        <v>2.7386217062654358E-2</v>
      </c>
      <c r="BR757" s="1">
        <f ca="1"/>
        <v>0.2492825941777673</v>
      </c>
      <c r="BS757" s="1">
        <f ca="1"/>
        <v>0.72162101201114204</v>
      </c>
      <c r="BU757" t="s">
        <v>211</v>
      </c>
      <c r="BV757" s="1">
        <f ca="1"/>
        <v>8.6685657224367662E-5</v>
      </c>
      <c r="BW757" s="1">
        <f ca="1"/>
        <v>2.4480945845032393E-3</v>
      </c>
      <c r="BX757" s="1">
        <f ca="1"/>
        <v>2.0841928407836777E-2</v>
      </c>
      <c r="BY757" s="1">
        <f ca="1"/>
        <v>0.13396816463718655</v>
      </c>
      <c r="BZ757" s="1">
        <f ca="1"/>
        <v>0.84265512671324905</v>
      </c>
      <c r="CB757" t="s">
        <v>211</v>
      </c>
      <c r="CC757" s="1">
        <f ca="1"/>
        <v>2.1041745862724937E-4</v>
      </c>
      <c r="CD757" s="1">
        <f ca="1"/>
        <v>2.4084457899347812E-3</v>
      </c>
      <c r="CE757" s="1">
        <f ca="1"/>
        <v>1.4808672259690174E-2</v>
      </c>
      <c r="CF757" s="1">
        <f ca="1"/>
        <v>7.4881532935656261E-2</v>
      </c>
      <c r="CG757" s="1">
        <f ca="1"/>
        <v>0.90769093155609148</v>
      </c>
      <c r="CI757" t="s">
        <v>211</v>
      </c>
      <c r="CJ757" s="1">
        <f ca="1"/>
        <v>3.3159826879269357E-4</v>
      </c>
      <c r="CK757" s="1">
        <f ca="1"/>
        <v>2.0299686264543728E-3</v>
      </c>
      <c r="CL757" s="1">
        <f ca="1"/>
        <v>1.0257638284652943E-2</v>
      </c>
      <c r="CM757" s="1">
        <f ca="1"/>
        <v>4.334233452895031E-2</v>
      </c>
      <c r="CN757" s="1">
        <f ca="1"/>
        <v>0.94403846029114968</v>
      </c>
      <c r="CP757" t="s">
        <v>211</v>
      </c>
      <c r="CQ757" s="1">
        <f ca="1"/>
        <v>4.3304345444296279E-4</v>
      </c>
      <c r="CR757" s="1">
        <f ca="1"/>
        <v>1.5789540224203568E-3</v>
      </c>
      <c r="CS757" s="1">
        <f ca="1"/>
        <v>7.0326028555338926E-3</v>
      </c>
      <c r="CT757" s="1">
        <f ca="1"/>
        <v>2.5880630055267313E-2</v>
      </c>
      <c r="CU757" s="1">
        <f ca="1"/>
        <v>0.96507476961233551</v>
      </c>
      <c r="CW757" t="s">
        <v>211</v>
      </c>
      <c r="CX757" s="1">
        <f ca="1"/>
        <v>5.1115226295614076E-4</v>
      </c>
      <c r="CY757" s="1">
        <f ca="1"/>
        <v>1.1725294177446126E-3</v>
      </c>
      <c r="CZ757" s="1">
        <f ca="1"/>
        <v>4.8005228080308104E-3</v>
      </c>
      <c r="DA757" s="1">
        <f ca="1"/>
        <v>1.588089014659335E-2</v>
      </c>
      <c r="DB757" s="1">
        <f ca="1"/>
        <v>0.97763490536467512</v>
      </c>
      <c r="DD757" t="s">
        <v>211</v>
      </c>
      <c r="DE757" s="1">
        <f ca="1"/>
        <v>5.6828552358751468E-4</v>
      </c>
      <c r="DF757" s="1">
        <f ca="1"/>
        <v>8.464560445399223E-4</v>
      </c>
      <c r="DG757" s="1">
        <f ca="1"/>
        <v>3.2707017631762184E-3</v>
      </c>
      <c r="DH757" s="1">
        <f ca="1"/>
        <v>9.973096152155813E-3</v>
      </c>
      <c r="DI757" s="1">
        <f ca="1"/>
        <v>0.98534146051654059</v>
      </c>
      <c r="DK757" t="s">
        <v>211</v>
      </c>
      <c r="DL757" s="1">
        <f ca="1"/>
        <v>6.0861124580745133E-4</v>
      </c>
      <c r="DM757" s="1">
        <f ca="1"/>
        <v>6.0038983780179495E-4</v>
      </c>
      <c r="DN757" s="1">
        <f ca="1"/>
        <v>2.2267432123727398E-3</v>
      </c>
      <c r="DO757" s="1">
        <f ca="1"/>
        <v>6.3834760462268703E-3</v>
      </c>
      <c r="DP757" s="1">
        <f ca="1"/>
        <v>0.99018077965779117</v>
      </c>
      <c r="DR757" t="s">
        <v>211</v>
      </c>
      <c r="DS757" s="1">
        <f ca="1"/>
        <v>6.3626361555967883E-4</v>
      </c>
      <c r="DT757" s="1">
        <f ca="1"/>
        <v>4.2127310199798786E-4</v>
      </c>
      <c r="DU757" s="1">
        <f ca="1"/>
        <v>1.5158209253129718E-3</v>
      </c>
      <c r="DV757" s="1">
        <f ca="1"/>
        <v>4.1485677202851368E-3</v>
      </c>
      <c r="DW757" s="1">
        <f ca="1"/>
        <v>0.99327807463684425</v>
      </c>
      <c r="DY757" t="s">
        <v>211</v>
      </c>
      <c r="DZ757" s="1">
        <f ca="1"/>
        <v>6.5469702384248732E-4</v>
      </c>
      <c r="EA757" s="1">
        <f ca="1"/>
        <v>2.9379959859190084E-4</v>
      </c>
      <c r="EB757" s="1">
        <f ca="1"/>
        <v>1.0322116984317271E-3</v>
      </c>
      <c r="EC757" s="1">
        <f ca="1"/>
        <v>2.728436337912539E-3</v>
      </c>
      <c r="ED757" s="1">
        <f ca="1"/>
        <v>0.99529085534122141</v>
      </c>
      <c r="EF757" t="s">
        <v>211</v>
      </c>
      <c r="EG757" s="1">
        <f ca="1"/>
        <v>6.6657429032395072E-4</v>
      </c>
      <c r="EH757" s="1">
        <f ca="1"/>
        <v>2.0440156932786789E-4</v>
      </c>
      <c r="EI757" s="1">
        <f ca="1"/>
        <v>7.0342851375568532E-4</v>
      </c>
      <c r="EJ757" s="1">
        <f ca="1"/>
        <v>1.8110493116083688E-3</v>
      </c>
      <c r="EK757" s="1">
        <f ca="1"/>
        <v>0.99661454631498425</v>
      </c>
      <c r="EM757" t="s">
        <v>211</v>
      </c>
      <c r="EN757" s="1">
        <f ca="1"/>
        <v>6.7385799405160149E-4</v>
      </c>
      <c r="EO757" s="1">
        <f ca="1"/>
        <v>1.4231659896635484E-4</v>
      </c>
      <c r="EP757" s="1">
        <f ca="1"/>
        <v>4.7998065996517552E-4</v>
      </c>
      <c r="EQ757" s="1">
        <f ca="1"/>
        <v>1.2107233092616678E-3</v>
      </c>
      <c r="ER757" s="1">
        <f ca="1"/>
        <v>0.99749312143775537</v>
      </c>
      <c r="ET757" t="s">
        <v>211</v>
      </c>
      <c r="EU757" s="1">
        <f ca="1"/>
        <v>6.7795574131945314E-4</v>
      </c>
      <c r="EV757" s="1">
        <f ca="1"/>
        <v>9.9484272984426335E-5</v>
      </c>
      <c r="EW757" s="1">
        <f ca="1"/>
        <v>3.2815086131611683E-4</v>
      </c>
      <c r="EX757" s="1">
        <f ca="1"/>
        <v>8.1397344151670314E-4</v>
      </c>
      <c r="EY757" s="1">
        <f ca="1"/>
        <v>0.99808043568286342</v>
      </c>
      <c r="FA757" t="s">
        <v>211</v>
      </c>
      <c r="FB757" s="1">
        <f ca="1"/>
        <v>6.7985966719630601E-4</v>
      </c>
      <c r="FC757" s="1">
        <f ca="1"/>
        <v>7.0066955441428275E-5</v>
      </c>
      <c r="FD757" s="1">
        <f ca="1"/>
        <v>2.2499544094436644E-4</v>
      </c>
      <c r="FE757" s="1">
        <f ca="1"/>
        <v>5.4980884805560322E-4</v>
      </c>
      <c r="FF757" s="1">
        <f ca="1"/>
        <v>0.99847526908836237</v>
      </c>
      <c r="FH757" t="s">
        <v>211</v>
      </c>
      <c r="FI757" s="1">
        <f ca="1"/>
        <v>6.8026106481601457E-4</v>
      </c>
      <c r="FJ757" s="1">
        <f ca="1"/>
        <v>4.9924473689065266E-5</v>
      </c>
      <c r="FK757" s="1">
        <f ca="1"/>
        <v>1.5491289613297652E-4</v>
      </c>
      <c r="FL757" s="1">
        <f ca="1"/>
        <v>3.7295010609702086E-4</v>
      </c>
      <c r="FM757" s="1">
        <f ca="1"/>
        <v>0.99874195145926503</v>
      </c>
      <c r="FO757" t="s">
        <v>211</v>
      </c>
      <c r="FP757" s="1">
        <f ca="1"/>
        <v>6.7963787882061185E-4</v>
      </c>
      <c r="FQ757" s="1">
        <f ca="1"/>
        <v>3.6160297706619196E-5</v>
      </c>
      <c r="FR757" s="1">
        <f ca="1"/>
        <v>1.0729899578277566E-4</v>
      </c>
      <c r="FS757" s="1">
        <f ca="1"/>
        <v>2.5406199481840569E-4</v>
      </c>
      <c r="FT757" s="1">
        <f ca="1"/>
        <v>0.99892284083287175</v>
      </c>
      <c r="FV757" t="s">
        <v>211</v>
      </c>
      <c r="FW757" s="1">
        <f ca="1"/>
        <v>6.783187919983828E-4</v>
      </c>
      <c r="FX757" s="1">
        <f ca="1"/>
        <v>2.6766356202286113E-5</v>
      </c>
      <c r="FY757" s="1">
        <f ca="1"/>
        <v>7.4948132491898218E-5</v>
      </c>
      <c r="FZ757" s="1">
        <f ca="1"/>
        <v>1.7390552176482603E-4</v>
      </c>
      <c r="GA757" s="1">
        <f ca="1"/>
        <v>0.9990460611975428</v>
      </c>
      <c r="GC757" t="s">
        <v>211</v>
      </c>
      <c r="GD757" s="1">
        <f ca="1"/>
        <v>6.7652900454174181E-4</v>
      </c>
      <c r="GE757" s="1">
        <f ca="1"/>
        <v>2.0359123748180627E-5</v>
      </c>
      <c r="GF757" s="1">
        <f ca="1"/>
        <v>5.296494837336844E-5</v>
      </c>
      <c r="GG757" s="1">
        <f ca="1"/>
        <v>1.1974500939582511E-4</v>
      </c>
      <c r="GH757" s="1">
        <f ca="1"/>
        <v>0.99913040191394109</v>
      </c>
      <c r="GJ757" t="s">
        <v>211</v>
      </c>
      <c r="GK757" s="1">
        <f ca="1"/>
        <v>6.7442241440391086E-4</v>
      </c>
      <c r="GL757" s="1">
        <f ca="1"/>
        <v>1.5989436022079535E-5</v>
      </c>
      <c r="GM757" s="1">
        <f ca="1"/>
        <v>3.8024000152062242E-5</v>
      </c>
      <c r="GN757" s="1">
        <f ca="1"/>
        <v>8.3090732291934386E-5</v>
      </c>
      <c r="GO757" s="1">
        <f ca="1"/>
        <v>0.99918847341713024</v>
      </c>
      <c r="GQ757" t="s">
        <v>211</v>
      </c>
      <c r="GR757" s="1">
        <f ca="1"/>
        <v>6.7210399901542319E-4</v>
      </c>
      <c r="GS757" s="1">
        <f ca="1"/>
        <v>1.3008046174889904E-5</v>
      </c>
      <c r="GT757" s="1">
        <f ca="1"/>
        <v>2.7866448568513341E-5</v>
      </c>
      <c r="GU757" s="1">
        <f ca="1"/>
        <v>5.8254076551530334E-5</v>
      </c>
      <c r="GV757" s="1">
        <f ca="1"/>
        <v>0.99922876742968991</v>
      </c>
      <c r="GX757" t="s">
        <v>211</v>
      </c>
      <c r="GY757" s="1">
        <f ca="1"/>
        <v>6.6964527041732619E-4</v>
      </c>
      <c r="GZ757" s="1">
        <f ca="1"/>
        <v>1.0971772083582642E-5</v>
      </c>
      <c r="HA757" s="1">
        <f ca="1"/>
        <v>2.095801191890691E-5</v>
      </c>
      <c r="HB757" s="1">
        <f ca="1"/>
        <v>4.1408908102234415E-5</v>
      </c>
      <c r="HC757" s="1">
        <f ca="1"/>
        <v>0.99925701603747819</v>
      </c>
      <c r="HE757" t="s">
        <v>211</v>
      </c>
      <c r="HF757" s="1">
        <f ca="1"/>
        <v>6.6709489492250277E-4</v>
      </c>
      <c r="HG757" s="1">
        <f ca="1"/>
        <v>9.5785290746621046E-6</v>
      </c>
      <c r="HH757" s="1">
        <f ca="1"/>
        <v>1.625656943338161E-5</v>
      </c>
      <c r="HI757" s="1">
        <f ca="1"/>
        <v>2.9974705861385239E-5</v>
      </c>
      <c r="HJ757" s="1">
        <f ca="1"/>
        <v>0.9992770953007083</v>
      </c>
      <c r="HL757" t="s">
        <v>211</v>
      </c>
      <c r="HM757" s="1">
        <f ca="1"/>
        <v>6.6448596532666803E-4</v>
      </c>
      <c r="HN757" s="1">
        <f ca="1"/>
        <v>8.62261549487293E-6</v>
      </c>
      <c r="HO757" s="1">
        <f ca="1"/>
        <v>1.3054288621729597E-5</v>
      </c>
      <c r="HP757" s="1">
        <f ca="1"/>
        <v>2.2207579708414911E-5</v>
      </c>
      <c r="HQ757" s="1">
        <f ca="1"/>
        <v>0.99929162955084849</v>
      </c>
      <c r="HS757" t="s">
        <v>211</v>
      </c>
      <c r="HT757" s="1">
        <f ca="1"/>
        <v>6.6184096900767523E-4</v>
      </c>
      <c r="HU757" s="1">
        <f ca="1"/>
        <v>7.9640591434225935E-6</v>
      </c>
      <c r="HV757" s="1">
        <f ca="1"/>
        <v>1.0870389042301889E-5</v>
      </c>
      <c r="HW757" s="1">
        <f ca="1"/>
        <v>1.6927329557034357E-5</v>
      </c>
      <c r="HX757" s="1">
        <f ca="1"/>
        <v>0.99930239725324976</v>
      </c>
      <c r="HZ757" t="s">
        <v>211</v>
      </c>
      <c r="IA757" s="1">
        <f ca="1"/>
        <v>6.5917517631122443E-4</v>
      </c>
      <c r="IB757" s="1">
        <f ca="1"/>
        <v>7.5076606928593338E-6</v>
      </c>
      <c r="IC757" s="1">
        <f ca="1"/>
        <v>9.3783054654624159E-6</v>
      </c>
      <c r="ID757" s="1">
        <f ca="1"/>
        <v>1.3334409140255861E-5</v>
      </c>
      <c r="IE757" s="1">
        <f ca="1"/>
        <v>0.99931060444839037</v>
      </c>
      <c r="IG757" t="s">
        <v>211</v>
      </c>
      <c r="IH757" s="1">
        <f ca="1"/>
        <v>6.5649894884141162E-4</v>
      </c>
      <c r="II757" s="1">
        <f ca="1"/>
        <v>7.1886939791808032E-6</v>
      </c>
      <c r="IJ757" s="1">
        <f ca="1"/>
        <v>8.3562172309547694E-6</v>
      </c>
      <c r="IK757" s="1">
        <f ca="1"/>
        <v>1.0886744990315256E-5</v>
      </c>
      <c r="IL757" s="1">
        <f ca="1"/>
        <v>0.99931706939495835</v>
      </c>
      <c r="IN757" t="s">
        <v>211</v>
      </c>
      <c r="IO757" s="1">
        <f ca="1"/>
        <v>6.5381931067161195E-4</v>
      </c>
      <c r="IP757" s="1">
        <f ca="1"/>
        <v>6.9631616628425366E-6</v>
      </c>
      <c r="IQ757" s="1">
        <f ca="1"/>
        <v>7.6534482451707998E-6</v>
      </c>
      <c r="IR757" s="1">
        <f ca="1"/>
        <v>9.2166234930241112E-6</v>
      </c>
      <c r="IS757" s="1">
        <f ca="1"/>
        <v>0.99932234745592752</v>
      </c>
      <c r="IU757" t="s">
        <v>211</v>
      </c>
      <c r="IV757" s="1">
        <f ca="1"/>
        <v>6.5114101722966544E-4</v>
      </c>
      <c r="IW757" s="1">
        <f ca="1"/>
        <v>6.801161295477614E-6</v>
      </c>
      <c r="IX757" s="1">
        <f ca="1"/>
        <v>7.167646115650237E-6</v>
      </c>
      <c r="IY757" s="1">
        <f ca="1"/>
        <v>8.0745081131579662E-6</v>
      </c>
      <c r="IZ757" s="1">
        <f ca="1"/>
        <v>0.99932681566724624</v>
      </c>
      <c r="JB757" t="s">
        <v>211</v>
      </c>
      <c r="JC757" s="1">
        <f ca="1"/>
        <v>6.4846728216469939E-4</v>
      </c>
      <c r="JD757" s="1">
        <f ca="1"/>
        <v>6.6823718936888701E-6</v>
      </c>
      <c r="JE757" s="1">
        <f ca="1"/>
        <v>6.829282215658383E-6</v>
      </c>
      <c r="JF757" s="1">
        <f ca="1"/>
        <v>7.2910096920870345E-6</v>
      </c>
      <c r="JG757" s="1">
        <f ca="1"/>
        <v>0.99933073005403406</v>
      </c>
      <c r="JI757" t="s">
        <v>211</v>
      </c>
      <c r="JJ757" s="1">
        <f ca="1"/>
        <v>6.4580027149649811E-4</v>
      </c>
      <c r="JK757" s="1">
        <f ca="1"/>
        <v>6.5929846012147539E-6</v>
      </c>
      <c r="JL757" s="1">
        <f ca="1"/>
        <v>6.5911239402364809E-6</v>
      </c>
      <c r="JM757" s="1">
        <f ca="1"/>
        <v>6.7511193385652701E-6</v>
      </c>
      <c r="JN757" s="1">
        <f ca="1"/>
        <v>0.99933426450062368</v>
      </c>
      <c r="JP757" t="s">
        <v>211</v>
      </c>
      <c r="JQ757" s="1">
        <f ca="1"/>
        <v>6.4314143949067298E-4</v>
      </c>
      <c r="JR757" s="1">
        <f ca="1"/>
        <v>6.523616050482077E-6</v>
      </c>
      <c r="JS757" s="1">
        <f ca="1"/>
        <v>6.4210839797603923E-6</v>
      </c>
      <c r="JT757" s="1">
        <f ca="1"/>
        <v>6.3767375496396751E-6</v>
      </c>
      <c r="JU757" s="1">
        <f ca="1"/>
        <v>0.99933753712292961</v>
      </c>
      <c r="JW757" t="s">
        <v>211</v>
      </c>
      <c r="JX757" s="1">
        <f ca="1"/>
        <v>6.4049175692358455E-4</v>
      </c>
      <c r="JY757" s="1">
        <f ca="1"/>
        <v>6.4678900988034749E-6</v>
      </c>
      <c r="JZ757" s="1">
        <f ca="1"/>
        <v>6.2973632361595404E-6</v>
      </c>
      <c r="KA757" s="1">
        <f ca="1"/>
        <v>6.1148223554362213E-6</v>
      </c>
      <c r="KB757" s="1">
        <f ca="1"/>
        <v>0.99934062816738622</v>
      </c>
      <c r="KD757" t="s">
        <v>211</v>
      </c>
      <c r="KE757" s="1">
        <f ca="1"/>
        <v>6.3785186619930558E-4</v>
      </c>
      <c r="KF757" s="1">
        <f ca="1"/>
        <v>6.4214739890854451E-6</v>
      </c>
      <c r="KG757" s="1">
        <f ca="1"/>
        <v>6.2051515949205925E-6</v>
      </c>
      <c r="KH757" s="1">
        <f ca="1"/>
        <v>5.9293462752346311E-6</v>
      </c>
      <c r="KI757" s="1">
        <f ca="1"/>
        <v>0.99934359216194169</v>
      </c>
      <c r="KK757" t="s">
        <v>211</v>
      </c>
      <c r="KL757" s="1">
        <f ca="1"/>
        <v>6.3522218675175464E-4</v>
      </c>
      <c r="KM757" s="1">
        <f ca="1"/>
        <v>6.3814233946270038E-6</v>
      </c>
      <c r="KN757" s="1">
        <f ca="1"/>
        <v>6.1343868273820642E-6</v>
      </c>
      <c r="KO757" s="1">
        <f ca="1"/>
        <v>5.795836550003097E-6</v>
      </c>
      <c r="KP757" s="1">
        <f ca="1"/>
        <v>0.99934646616647649</v>
      </c>
      <c r="KR757" t="s">
        <v>211</v>
      </c>
      <c r="KS757" s="1">
        <f ca="1"/>
        <v>6.3260298666168097E-4</v>
      </c>
      <c r="KT757" s="1">
        <f ca="1"/>
        <v>6.345737385129051E-6</v>
      </c>
      <c r="KU757" s="1">
        <f ca="1"/>
        <v>6.0782322172789957E-6</v>
      </c>
      <c r="KV757" s="1">
        <f ca="1"/>
        <v>5.697668192108064E-6</v>
      </c>
      <c r="KW757" s="1">
        <f ca="1"/>
        <v>0.99934927537554408</v>
      </c>
      <c r="KZ757" s="1"/>
      <c r="LA757" s="1"/>
      <c r="LB757" s="1"/>
      <c r="LC757" s="1"/>
      <c r="LD757" s="1"/>
      <c r="LG757" s="1"/>
      <c r="LH757" s="1"/>
      <c r="LI757" s="1"/>
      <c r="LJ757" s="1"/>
      <c r="LK757" s="1"/>
      <c r="LN757" s="1"/>
      <c r="LO757" s="1"/>
      <c r="LP757" s="1"/>
      <c r="LQ757" s="1"/>
      <c r="LR757" s="1"/>
      <c r="LU757" s="1"/>
      <c r="LV757" s="1"/>
      <c r="LW757" s="1"/>
      <c r="LX757" s="1"/>
      <c r="LY757" s="1"/>
      <c r="MB757" s="1"/>
      <c r="MC757" s="1"/>
      <c r="MD757" s="1"/>
      <c r="ME757" s="1"/>
      <c r="MF757" s="1"/>
      <c r="MI757" s="1"/>
      <c r="MJ757" s="1"/>
      <c r="MK757" s="1"/>
      <c r="ML757" s="1"/>
      <c r="MM757" s="1"/>
      <c r="MP757" s="1"/>
      <c r="MQ757" s="1"/>
      <c r="MR757" s="1"/>
      <c r="MS757" s="1"/>
      <c r="MT757" s="1"/>
      <c r="MW757" s="1"/>
      <c r="MX757" s="1"/>
      <c r="MY757" s="1"/>
      <c r="MZ757" s="1"/>
      <c r="NA757" s="1"/>
      <c r="ND757" s="1"/>
      <c r="NE757" s="1"/>
      <c r="NF757" s="1"/>
      <c r="NG757" s="1"/>
      <c r="NH757" s="1"/>
      <c r="NK757" s="1"/>
      <c r="NL757" s="1"/>
      <c r="NM757" s="1"/>
      <c r="NN757" s="1"/>
      <c r="NO757" s="1"/>
      <c r="NR757" s="1"/>
      <c r="NS757" s="1"/>
      <c r="NT757" s="1"/>
      <c r="NU757" s="1"/>
      <c r="NV757" s="1"/>
      <c r="NY757" s="1"/>
      <c r="NZ757" s="1"/>
      <c r="OA757" s="1"/>
      <c r="OB757" s="1"/>
      <c r="OC757" s="1"/>
      <c r="OF757" s="1"/>
      <c r="OG757" s="1"/>
      <c r="OH757" s="1"/>
      <c r="OI757" s="1"/>
      <c r="OJ757" s="1"/>
      <c r="OM757" s="1"/>
      <c r="ON757" s="1"/>
      <c r="OO757" s="1"/>
      <c r="OP757" s="1"/>
      <c r="OQ757" s="1"/>
      <c r="OT757" s="1"/>
      <c r="OU757" s="1"/>
      <c r="OV757" s="1"/>
      <c r="OW757" s="1"/>
      <c r="OX757" s="1"/>
      <c r="PA757" s="1"/>
      <c r="PB757" s="1"/>
      <c r="PC757" s="1"/>
      <c r="PD757" s="1"/>
      <c r="PE757" s="1"/>
    </row>
    <row r="758" spans="1:421">
      <c r="K758" s="1"/>
      <c r="L758" s="1"/>
      <c r="M758" s="1"/>
      <c r="N758" s="1"/>
      <c r="O758" s="1"/>
      <c r="R758" s="1"/>
      <c r="S758" s="1"/>
      <c r="T758" s="1"/>
      <c r="U758" s="1"/>
      <c r="V758" s="1"/>
      <c r="Y758" s="1"/>
      <c r="Z758" s="1"/>
      <c r="AA758" s="1"/>
      <c r="AB758" s="1"/>
      <c r="AC758" s="1"/>
      <c r="AF758" s="1"/>
      <c r="AG758" s="1"/>
      <c r="AH758" s="1"/>
      <c r="AI758" s="1"/>
      <c r="AJ758" s="1"/>
      <c r="AM758" s="1"/>
      <c r="AN758" s="1"/>
      <c r="AO758" s="1"/>
      <c r="AP758" s="1"/>
      <c r="AQ758" s="1"/>
      <c r="AT758" s="1"/>
      <c r="AU758" s="1"/>
      <c r="AV758" s="1"/>
      <c r="AW758" s="1"/>
      <c r="AX758" s="1"/>
      <c r="BA758" s="1"/>
      <c r="BB758" s="1"/>
      <c r="BC758" s="1"/>
      <c r="BD758" s="1"/>
      <c r="BE758" s="1"/>
      <c r="BG758" t="s">
        <v>212</v>
      </c>
      <c r="BH758" s="1">
        <f t="shared" si="78"/>
        <v>0</v>
      </c>
      <c r="BI758" s="1">
        <f t="shared" si="78"/>
        <v>0</v>
      </c>
      <c r="BJ758" s="1">
        <f t="shared" si="78"/>
        <v>0</v>
      </c>
      <c r="BK758" s="1">
        <f t="shared" si="78"/>
        <v>0</v>
      </c>
      <c r="BL758" s="1">
        <f t="shared" si="78"/>
        <v>1</v>
      </c>
      <c r="BN758" t="s">
        <v>212</v>
      </c>
      <c r="BO758" s="1">
        <f ca="1"/>
        <v>0</v>
      </c>
      <c r="BP758" s="1">
        <f ca="1"/>
        <v>0</v>
      </c>
      <c r="BQ758" s="1">
        <f ca="1"/>
        <v>0</v>
      </c>
      <c r="BR758" s="1">
        <f ca="1"/>
        <v>0</v>
      </c>
      <c r="BS758" s="1">
        <f ca="1"/>
        <v>1</v>
      </c>
      <c r="BU758" t="s">
        <v>212</v>
      </c>
      <c r="BV758" s="1">
        <f ca="1"/>
        <v>0</v>
      </c>
      <c r="BW758" s="1">
        <f ca="1"/>
        <v>0</v>
      </c>
      <c r="BX758" s="1">
        <f ca="1"/>
        <v>0</v>
      </c>
      <c r="BY758" s="1">
        <f ca="1"/>
        <v>0</v>
      </c>
      <c r="BZ758" s="1">
        <f ca="1"/>
        <v>1</v>
      </c>
      <c r="CB758" t="s">
        <v>212</v>
      </c>
      <c r="CC758" s="1">
        <f ca="1"/>
        <v>0</v>
      </c>
      <c r="CD758" s="1">
        <f ca="1"/>
        <v>0</v>
      </c>
      <c r="CE758" s="1">
        <f ca="1"/>
        <v>0</v>
      </c>
      <c r="CF758" s="1">
        <f ca="1"/>
        <v>0</v>
      </c>
      <c r="CG758" s="1">
        <f ca="1"/>
        <v>1</v>
      </c>
      <c r="CI758" t="s">
        <v>212</v>
      </c>
      <c r="CJ758" s="1">
        <f ca="1"/>
        <v>0</v>
      </c>
      <c r="CK758" s="1">
        <f ca="1"/>
        <v>0</v>
      </c>
      <c r="CL758" s="1">
        <f ca="1"/>
        <v>0</v>
      </c>
      <c r="CM758" s="1">
        <f ca="1"/>
        <v>0</v>
      </c>
      <c r="CN758" s="1">
        <f ca="1"/>
        <v>1</v>
      </c>
      <c r="CP758" t="s">
        <v>212</v>
      </c>
      <c r="CQ758" s="1">
        <f ca="1"/>
        <v>0</v>
      </c>
      <c r="CR758" s="1">
        <f ca="1"/>
        <v>0</v>
      </c>
      <c r="CS758" s="1">
        <f ca="1"/>
        <v>0</v>
      </c>
      <c r="CT758" s="1">
        <f ca="1"/>
        <v>0</v>
      </c>
      <c r="CU758" s="1">
        <f ca="1"/>
        <v>1</v>
      </c>
      <c r="CW758" t="s">
        <v>212</v>
      </c>
      <c r="CX758" s="1">
        <f ca="1"/>
        <v>0</v>
      </c>
      <c r="CY758" s="1">
        <f ca="1"/>
        <v>0</v>
      </c>
      <c r="CZ758" s="1">
        <f ca="1"/>
        <v>0</v>
      </c>
      <c r="DA758" s="1">
        <f ca="1"/>
        <v>0</v>
      </c>
      <c r="DB758" s="1">
        <f ca="1"/>
        <v>1</v>
      </c>
      <c r="DD758" t="s">
        <v>212</v>
      </c>
      <c r="DE758" s="1">
        <f ca="1"/>
        <v>0</v>
      </c>
      <c r="DF758" s="1">
        <f ca="1"/>
        <v>0</v>
      </c>
      <c r="DG758" s="1">
        <f ca="1"/>
        <v>0</v>
      </c>
      <c r="DH758" s="1">
        <f ca="1"/>
        <v>0</v>
      </c>
      <c r="DI758" s="1">
        <f ca="1"/>
        <v>1</v>
      </c>
      <c r="DK758" t="s">
        <v>212</v>
      </c>
      <c r="DL758" s="1">
        <f ca="1"/>
        <v>0</v>
      </c>
      <c r="DM758" s="1">
        <f ca="1"/>
        <v>0</v>
      </c>
      <c r="DN758" s="1">
        <f ca="1"/>
        <v>0</v>
      </c>
      <c r="DO758" s="1">
        <f ca="1"/>
        <v>0</v>
      </c>
      <c r="DP758" s="1">
        <f ca="1"/>
        <v>1</v>
      </c>
      <c r="DR758" t="s">
        <v>212</v>
      </c>
      <c r="DS758" s="1">
        <f ca="1"/>
        <v>0</v>
      </c>
      <c r="DT758" s="1">
        <f ca="1"/>
        <v>0</v>
      </c>
      <c r="DU758" s="1">
        <f ca="1"/>
        <v>0</v>
      </c>
      <c r="DV758" s="1">
        <f ca="1"/>
        <v>0</v>
      </c>
      <c r="DW758" s="1">
        <f ca="1"/>
        <v>1</v>
      </c>
      <c r="DY758" t="s">
        <v>212</v>
      </c>
      <c r="DZ758" s="1">
        <f ca="1"/>
        <v>0</v>
      </c>
      <c r="EA758" s="1">
        <f ca="1"/>
        <v>0</v>
      </c>
      <c r="EB758" s="1">
        <f ca="1"/>
        <v>0</v>
      </c>
      <c r="EC758" s="1">
        <f ca="1"/>
        <v>0</v>
      </c>
      <c r="ED758" s="1">
        <f ca="1"/>
        <v>1</v>
      </c>
      <c r="EF758" t="s">
        <v>212</v>
      </c>
      <c r="EG758" s="1">
        <f ca="1"/>
        <v>0</v>
      </c>
      <c r="EH758" s="1">
        <f ca="1"/>
        <v>0</v>
      </c>
      <c r="EI758" s="1">
        <f ca="1"/>
        <v>0</v>
      </c>
      <c r="EJ758" s="1">
        <f ca="1"/>
        <v>0</v>
      </c>
      <c r="EK758" s="1">
        <f ca="1"/>
        <v>1</v>
      </c>
      <c r="EM758" t="s">
        <v>212</v>
      </c>
      <c r="EN758" s="1">
        <f ca="1"/>
        <v>0</v>
      </c>
      <c r="EO758" s="1">
        <f ca="1"/>
        <v>0</v>
      </c>
      <c r="EP758" s="1">
        <f ca="1"/>
        <v>0</v>
      </c>
      <c r="EQ758" s="1">
        <f ca="1"/>
        <v>0</v>
      </c>
      <c r="ER758" s="1">
        <f ca="1"/>
        <v>1</v>
      </c>
      <c r="ET758" t="s">
        <v>212</v>
      </c>
      <c r="EU758" s="1">
        <f ca="1"/>
        <v>0</v>
      </c>
      <c r="EV758" s="1">
        <f ca="1"/>
        <v>0</v>
      </c>
      <c r="EW758" s="1">
        <f ca="1"/>
        <v>0</v>
      </c>
      <c r="EX758" s="1">
        <f ca="1"/>
        <v>0</v>
      </c>
      <c r="EY758" s="1">
        <f ca="1"/>
        <v>1</v>
      </c>
      <c r="FA758" t="s">
        <v>212</v>
      </c>
      <c r="FB758" s="1">
        <f ca="1"/>
        <v>0</v>
      </c>
      <c r="FC758" s="1">
        <f ca="1"/>
        <v>0</v>
      </c>
      <c r="FD758" s="1">
        <f ca="1"/>
        <v>0</v>
      </c>
      <c r="FE758" s="1">
        <f ca="1"/>
        <v>0</v>
      </c>
      <c r="FF758" s="1">
        <f ca="1"/>
        <v>1</v>
      </c>
      <c r="FH758" t="s">
        <v>212</v>
      </c>
      <c r="FI758" s="1">
        <f ca="1"/>
        <v>0</v>
      </c>
      <c r="FJ758" s="1">
        <f ca="1"/>
        <v>0</v>
      </c>
      <c r="FK758" s="1">
        <f ca="1"/>
        <v>0</v>
      </c>
      <c r="FL758" s="1">
        <f ca="1"/>
        <v>0</v>
      </c>
      <c r="FM758" s="1">
        <f ca="1"/>
        <v>1</v>
      </c>
      <c r="FO758" t="s">
        <v>212</v>
      </c>
      <c r="FP758" s="1">
        <f ca="1"/>
        <v>0</v>
      </c>
      <c r="FQ758" s="1">
        <f ca="1"/>
        <v>0</v>
      </c>
      <c r="FR758" s="1">
        <f ca="1"/>
        <v>0</v>
      </c>
      <c r="FS758" s="1">
        <f ca="1"/>
        <v>0</v>
      </c>
      <c r="FT758" s="1">
        <f ca="1"/>
        <v>1</v>
      </c>
      <c r="FV758" t="s">
        <v>212</v>
      </c>
      <c r="FW758" s="1">
        <f ca="1"/>
        <v>0</v>
      </c>
      <c r="FX758" s="1">
        <f ca="1"/>
        <v>0</v>
      </c>
      <c r="FY758" s="1">
        <f ca="1"/>
        <v>0</v>
      </c>
      <c r="FZ758" s="1">
        <f ca="1"/>
        <v>0</v>
      </c>
      <c r="GA758" s="1">
        <f ca="1"/>
        <v>1</v>
      </c>
      <c r="GC758" t="s">
        <v>212</v>
      </c>
      <c r="GD758" s="1">
        <f ca="1"/>
        <v>0</v>
      </c>
      <c r="GE758" s="1">
        <f ca="1"/>
        <v>0</v>
      </c>
      <c r="GF758" s="1">
        <f ca="1"/>
        <v>0</v>
      </c>
      <c r="GG758" s="1">
        <f ca="1"/>
        <v>0</v>
      </c>
      <c r="GH758" s="1">
        <f ca="1"/>
        <v>1</v>
      </c>
      <c r="GJ758" t="s">
        <v>212</v>
      </c>
      <c r="GK758" s="1">
        <f ca="1"/>
        <v>0</v>
      </c>
      <c r="GL758" s="1">
        <f ca="1"/>
        <v>0</v>
      </c>
      <c r="GM758" s="1">
        <f ca="1"/>
        <v>0</v>
      </c>
      <c r="GN758" s="1">
        <f ca="1"/>
        <v>0</v>
      </c>
      <c r="GO758" s="1">
        <f ca="1"/>
        <v>1</v>
      </c>
      <c r="GQ758" t="s">
        <v>212</v>
      </c>
      <c r="GR758" s="1">
        <f ca="1"/>
        <v>0</v>
      </c>
      <c r="GS758" s="1">
        <f ca="1"/>
        <v>0</v>
      </c>
      <c r="GT758" s="1">
        <f ca="1"/>
        <v>0</v>
      </c>
      <c r="GU758" s="1">
        <f ca="1"/>
        <v>0</v>
      </c>
      <c r="GV758" s="1">
        <f ca="1"/>
        <v>1</v>
      </c>
      <c r="GX758" t="s">
        <v>212</v>
      </c>
      <c r="GY758" s="1">
        <f ca="1"/>
        <v>0</v>
      </c>
      <c r="GZ758" s="1">
        <f ca="1"/>
        <v>0</v>
      </c>
      <c r="HA758" s="1">
        <f ca="1"/>
        <v>0</v>
      </c>
      <c r="HB758" s="1">
        <f ca="1"/>
        <v>0</v>
      </c>
      <c r="HC758" s="1">
        <f ca="1"/>
        <v>1</v>
      </c>
      <c r="HE758" t="s">
        <v>212</v>
      </c>
      <c r="HF758" s="1">
        <f ca="1"/>
        <v>0</v>
      </c>
      <c r="HG758" s="1">
        <f ca="1"/>
        <v>0</v>
      </c>
      <c r="HH758" s="1">
        <f ca="1"/>
        <v>0</v>
      </c>
      <c r="HI758" s="1">
        <f ca="1"/>
        <v>0</v>
      </c>
      <c r="HJ758" s="1">
        <f ca="1"/>
        <v>1</v>
      </c>
      <c r="HL758" t="s">
        <v>212</v>
      </c>
      <c r="HM758" s="1">
        <f ca="1"/>
        <v>0</v>
      </c>
      <c r="HN758" s="1">
        <f ca="1"/>
        <v>0</v>
      </c>
      <c r="HO758" s="1">
        <f ca="1"/>
        <v>0</v>
      </c>
      <c r="HP758" s="1">
        <f ca="1"/>
        <v>0</v>
      </c>
      <c r="HQ758" s="1">
        <f ca="1"/>
        <v>1</v>
      </c>
      <c r="HS758" t="s">
        <v>212</v>
      </c>
      <c r="HT758" s="1">
        <f ca="1"/>
        <v>0</v>
      </c>
      <c r="HU758" s="1">
        <f ca="1"/>
        <v>0</v>
      </c>
      <c r="HV758" s="1">
        <f ca="1"/>
        <v>0</v>
      </c>
      <c r="HW758" s="1">
        <f ca="1"/>
        <v>0</v>
      </c>
      <c r="HX758" s="1">
        <f ca="1"/>
        <v>1</v>
      </c>
      <c r="HZ758" t="s">
        <v>212</v>
      </c>
      <c r="IA758" s="1">
        <f ca="1"/>
        <v>0</v>
      </c>
      <c r="IB758" s="1">
        <f ca="1"/>
        <v>0</v>
      </c>
      <c r="IC758" s="1">
        <f ca="1"/>
        <v>0</v>
      </c>
      <c r="ID758" s="1">
        <f ca="1"/>
        <v>0</v>
      </c>
      <c r="IE758" s="1">
        <f ca="1"/>
        <v>1</v>
      </c>
      <c r="IG758" t="s">
        <v>212</v>
      </c>
      <c r="IH758" s="1">
        <f ca="1"/>
        <v>0</v>
      </c>
      <c r="II758" s="1">
        <f ca="1"/>
        <v>0</v>
      </c>
      <c r="IJ758" s="1">
        <f ca="1"/>
        <v>0</v>
      </c>
      <c r="IK758" s="1">
        <f ca="1"/>
        <v>0</v>
      </c>
      <c r="IL758" s="1">
        <f ca="1"/>
        <v>1</v>
      </c>
      <c r="IN758" t="s">
        <v>212</v>
      </c>
      <c r="IO758" s="1">
        <f ca="1"/>
        <v>0</v>
      </c>
      <c r="IP758" s="1">
        <f ca="1"/>
        <v>0</v>
      </c>
      <c r="IQ758" s="1">
        <f ca="1"/>
        <v>0</v>
      </c>
      <c r="IR758" s="1">
        <f ca="1"/>
        <v>0</v>
      </c>
      <c r="IS758" s="1">
        <f ca="1"/>
        <v>1</v>
      </c>
      <c r="IU758" t="s">
        <v>212</v>
      </c>
      <c r="IV758" s="1">
        <f ca="1"/>
        <v>0</v>
      </c>
      <c r="IW758" s="1">
        <f ca="1"/>
        <v>0</v>
      </c>
      <c r="IX758" s="1">
        <f ca="1"/>
        <v>0</v>
      </c>
      <c r="IY758" s="1">
        <f ca="1"/>
        <v>0</v>
      </c>
      <c r="IZ758" s="1">
        <f ca="1"/>
        <v>1</v>
      </c>
      <c r="JB758" t="s">
        <v>212</v>
      </c>
      <c r="JC758" s="1">
        <f ca="1"/>
        <v>0</v>
      </c>
      <c r="JD758" s="1">
        <f ca="1"/>
        <v>0</v>
      </c>
      <c r="JE758" s="1">
        <f ca="1"/>
        <v>0</v>
      </c>
      <c r="JF758" s="1">
        <f ca="1"/>
        <v>0</v>
      </c>
      <c r="JG758" s="1">
        <f ca="1"/>
        <v>1</v>
      </c>
      <c r="JI758" t="s">
        <v>212</v>
      </c>
      <c r="JJ758" s="1">
        <f ca="1"/>
        <v>0</v>
      </c>
      <c r="JK758" s="1">
        <f ca="1"/>
        <v>0</v>
      </c>
      <c r="JL758" s="1">
        <f ca="1"/>
        <v>0</v>
      </c>
      <c r="JM758" s="1">
        <f ca="1"/>
        <v>0</v>
      </c>
      <c r="JN758" s="1">
        <f ca="1"/>
        <v>1</v>
      </c>
      <c r="JP758" t="s">
        <v>212</v>
      </c>
      <c r="JQ758" s="1">
        <f ca="1"/>
        <v>0</v>
      </c>
      <c r="JR758" s="1">
        <f ca="1"/>
        <v>0</v>
      </c>
      <c r="JS758" s="1">
        <f ca="1"/>
        <v>0</v>
      </c>
      <c r="JT758" s="1">
        <f ca="1"/>
        <v>0</v>
      </c>
      <c r="JU758" s="1">
        <f ca="1"/>
        <v>1</v>
      </c>
      <c r="JW758" t="s">
        <v>212</v>
      </c>
      <c r="JX758" s="1">
        <f ca="1"/>
        <v>0</v>
      </c>
      <c r="JY758" s="1">
        <f ca="1"/>
        <v>0</v>
      </c>
      <c r="JZ758" s="1">
        <f ca="1"/>
        <v>0</v>
      </c>
      <c r="KA758" s="1">
        <f ca="1"/>
        <v>0</v>
      </c>
      <c r="KB758" s="1">
        <f ca="1"/>
        <v>1</v>
      </c>
      <c r="KD758" t="s">
        <v>212</v>
      </c>
      <c r="KE758" s="1">
        <f ca="1"/>
        <v>0</v>
      </c>
      <c r="KF758" s="1">
        <f ca="1"/>
        <v>0</v>
      </c>
      <c r="KG758" s="1">
        <f ca="1"/>
        <v>0</v>
      </c>
      <c r="KH758" s="1">
        <f ca="1"/>
        <v>0</v>
      </c>
      <c r="KI758" s="1">
        <f ca="1"/>
        <v>1</v>
      </c>
      <c r="KK758" t="s">
        <v>212</v>
      </c>
      <c r="KL758" s="1">
        <f ca="1"/>
        <v>0</v>
      </c>
      <c r="KM758" s="1">
        <f ca="1"/>
        <v>0</v>
      </c>
      <c r="KN758" s="1">
        <f ca="1"/>
        <v>0</v>
      </c>
      <c r="KO758" s="1">
        <f ca="1"/>
        <v>0</v>
      </c>
      <c r="KP758" s="1">
        <f ca="1"/>
        <v>1</v>
      </c>
      <c r="KR758" t="s">
        <v>212</v>
      </c>
      <c r="KS758" s="1">
        <f ca="1"/>
        <v>0</v>
      </c>
      <c r="KT758" s="1">
        <f ca="1"/>
        <v>0</v>
      </c>
      <c r="KU758" s="1">
        <f ca="1"/>
        <v>0</v>
      </c>
      <c r="KV758" s="1">
        <f ca="1"/>
        <v>0</v>
      </c>
      <c r="KW758" s="1">
        <f ca="1"/>
        <v>1</v>
      </c>
      <c r="KZ758" s="1"/>
      <c r="LA758" s="1"/>
      <c r="LB758" s="1"/>
      <c r="LC758" s="1"/>
      <c r="LD758" s="1"/>
      <c r="LG758" s="1"/>
      <c r="LH758" s="1"/>
      <c r="LI758" s="1"/>
      <c r="LJ758" s="1"/>
      <c r="LK758" s="1"/>
      <c r="LN758" s="1"/>
      <c r="LO758" s="1"/>
      <c r="LP758" s="1"/>
      <c r="LQ758" s="1"/>
      <c r="LR758" s="1"/>
      <c r="LU758" s="1"/>
      <c r="LV758" s="1"/>
      <c r="LW758" s="1"/>
      <c r="LX758" s="1"/>
      <c r="LY758" s="1"/>
      <c r="MB758" s="1"/>
      <c r="MC758" s="1"/>
      <c r="MD758" s="1"/>
      <c r="ME758" s="1"/>
      <c r="MF758" s="1"/>
      <c r="MI758" s="1"/>
      <c r="MJ758" s="1"/>
      <c r="MK758" s="1"/>
      <c r="ML758" s="1"/>
      <c r="MM758" s="1"/>
      <c r="MP758" s="1"/>
      <c r="MQ758" s="1"/>
      <c r="MR758" s="1"/>
      <c r="MS758" s="1"/>
      <c r="MT758" s="1"/>
      <c r="MW758" s="1"/>
      <c r="MX758" s="1"/>
      <c r="MY758" s="1"/>
      <c r="MZ758" s="1"/>
      <c r="NA758" s="1"/>
      <c r="ND758" s="1"/>
      <c r="NE758" s="1"/>
      <c r="NF758" s="1"/>
      <c r="NG758" s="1"/>
      <c r="NH758" s="1"/>
      <c r="NK758" s="1"/>
      <c r="NL758" s="1"/>
      <c r="NM758" s="1"/>
      <c r="NN758" s="1"/>
      <c r="NO758" s="1"/>
      <c r="NR758" s="1"/>
      <c r="NS758" s="1"/>
      <c r="NT758" s="1"/>
      <c r="NU758" s="1"/>
      <c r="NV758" s="1"/>
      <c r="NY758" s="1"/>
      <c r="NZ758" s="1"/>
      <c r="OA758" s="1"/>
      <c r="OB758" s="1"/>
      <c r="OC758" s="1"/>
      <c r="OF758" s="1"/>
      <c r="OG758" s="1"/>
      <c r="OH758" s="1"/>
      <c r="OI758" s="1"/>
      <c r="OJ758" s="1"/>
      <c r="OM758" s="1"/>
      <c r="ON758" s="1"/>
      <c r="OO758" s="1"/>
      <c r="OP758" s="1"/>
      <c r="OQ758" s="1"/>
      <c r="OT758" s="1"/>
      <c r="OU758" s="1"/>
      <c r="OV758" s="1"/>
      <c r="OW758" s="1"/>
      <c r="OX758" s="1"/>
      <c r="PA758" s="1"/>
      <c r="PB758" s="1"/>
      <c r="PC758" s="1"/>
      <c r="PD758" s="1"/>
      <c r="PE758" s="1"/>
    </row>
    <row r="759" spans="1:421">
      <c r="A759" s="9">
        <f>IF(RIGHT(A752,2)="12",(VALUE(LEFT(A752,4))+1)*100+1,A752+1)</f>
        <v>202110</v>
      </c>
      <c r="I759" s="9"/>
      <c r="P759" s="9"/>
      <c r="W759" s="9"/>
      <c r="AD759" s="9"/>
      <c r="AK759" s="9"/>
      <c r="AR759" s="9"/>
      <c r="AY759" s="9"/>
      <c r="BF759" s="9"/>
      <c r="BM759" s="9">
        <f>BF759+1</f>
        <v>1</v>
      </c>
      <c r="BT759" s="9">
        <f>BM759+1</f>
        <v>2</v>
      </c>
      <c r="CA759" s="9">
        <f>BT759+1</f>
        <v>3</v>
      </c>
      <c r="CH759" s="9">
        <f>CA759+1</f>
        <v>4</v>
      </c>
      <c r="CO759" s="9">
        <f>CH759+1</f>
        <v>5</v>
      </c>
      <c r="CV759" s="9">
        <f>CO759+1</f>
        <v>6</v>
      </c>
      <c r="DC759" s="9">
        <f>CV759+1</f>
        <v>7</v>
      </c>
      <c r="DJ759" s="9">
        <f>DC759+1</f>
        <v>8</v>
      </c>
      <c r="DQ759" s="9">
        <f>DJ759+1</f>
        <v>9</v>
      </c>
      <c r="DX759" s="9">
        <f>DQ759+1</f>
        <v>10</v>
      </c>
      <c r="EE759" s="9">
        <f>DX759+1</f>
        <v>11</v>
      </c>
      <c r="EL759" s="9">
        <f>EE759+1</f>
        <v>12</v>
      </c>
      <c r="ES759" s="9">
        <f>EL759+1</f>
        <v>13</v>
      </c>
      <c r="EZ759" s="9">
        <f>ES759+1</f>
        <v>14</v>
      </c>
      <c r="FG759" s="9">
        <f>EZ759+1</f>
        <v>15</v>
      </c>
      <c r="FN759" s="9">
        <f>FG759+1</f>
        <v>16</v>
      </c>
      <c r="FU759" s="9">
        <f>FN759+1</f>
        <v>17</v>
      </c>
      <c r="GB759" s="9">
        <f>FU759+1</f>
        <v>18</v>
      </c>
      <c r="GI759" s="9">
        <f>GB759+1</f>
        <v>19</v>
      </c>
      <c r="GP759" s="9">
        <f>GI759+1</f>
        <v>20</v>
      </c>
      <c r="GW759" s="9">
        <f>GP759+1</f>
        <v>21</v>
      </c>
      <c r="HD759" s="9">
        <f>GW759+1</f>
        <v>22</v>
      </c>
      <c r="HK759" s="9">
        <f>HD759+1</f>
        <v>23</v>
      </c>
      <c r="HR759" s="9">
        <f>HK759+1</f>
        <v>24</v>
      </c>
      <c r="HY759" s="9">
        <f>HR759+1</f>
        <v>25</v>
      </c>
      <c r="IF759" s="9">
        <f>HY759+1</f>
        <v>26</v>
      </c>
      <c r="IM759" s="9">
        <f>IF759+1</f>
        <v>27</v>
      </c>
      <c r="IT759" s="9">
        <f>IM759+1</f>
        <v>28</v>
      </c>
      <c r="JA759" s="9">
        <f>IT759+1</f>
        <v>29</v>
      </c>
      <c r="JH759" s="9">
        <f>JA759+1</f>
        <v>30</v>
      </c>
      <c r="JO759" s="9">
        <f>JH759+1</f>
        <v>31</v>
      </c>
      <c r="JV759" s="9">
        <f>JO759+1</f>
        <v>32</v>
      </c>
      <c r="KC759" s="9">
        <f>JV759+1</f>
        <v>33</v>
      </c>
      <c r="KJ759" s="9">
        <f>KC759+1</f>
        <v>34</v>
      </c>
      <c r="KQ759" s="9">
        <f>KJ759+1</f>
        <v>35</v>
      </c>
      <c r="KX759" s="9">
        <f>KQ759+1</f>
        <v>36</v>
      </c>
      <c r="LE759" s="9"/>
      <c r="LL759" s="9"/>
      <c r="LS759" s="9"/>
      <c r="LZ759" s="9"/>
      <c r="MG759" s="9"/>
      <c r="MN759" s="9"/>
      <c r="MU759" s="9"/>
      <c r="NB759" s="9"/>
      <c r="NI759" s="9"/>
      <c r="NP759" s="9"/>
      <c r="NW759" s="9"/>
      <c r="OD759" s="9"/>
      <c r="OK759" s="9"/>
      <c r="OR759" s="9"/>
      <c r="OY759" s="9"/>
    </row>
    <row r="760" spans="1:421">
      <c r="BO760" t="s">
        <v>213</v>
      </c>
      <c r="BP760" t="s">
        <v>214</v>
      </c>
      <c r="BQ760" t="s">
        <v>215</v>
      </c>
      <c r="BR760" t="s">
        <v>211</v>
      </c>
      <c r="BS760" t="s">
        <v>212</v>
      </c>
      <c r="BV760" t="s">
        <v>213</v>
      </c>
      <c r="BW760" t="s">
        <v>214</v>
      </c>
      <c r="BX760" t="s">
        <v>215</v>
      </c>
      <c r="BY760" t="s">
        <v>211</v>
      </c>
      <c r="BZ760" t="s">
        <v>212</v>
      </c>
      <c r="CC760" t="s">
        <v>213</v>
      </c>
      <c r="CD760" t="s">
        <v>214</v>
      </c>
      <c r="CE760" t="s">
        <v>215</v>
      </c>
      <c r="CF760" t="s">
        <v>211</v>
      </c>
      <c r="CG760" t="s">
        <v>212</v>
      </c>
      <c r="CJ760" t="s">
        <v>213</v>
      </c>
      <c r="CK760" t="s">
        <v>214</v>
      </c>
      <c r="CL760" t="s">
        <v>215</v>
      </c>
      <c r="CM760" t="s">
        <v>211</v>
      </c>
      <c r="CN760" t="s">
        <v>212</v>
      </c>
      <c r="CQ760" t="s">
        <v>213</v>
      </c>
      <c r="CR760" t="s">
        <v>214</v>
      </c>
      <c r="CS760" t="s">
        <v>215</v>
      </c>
      <c r="CT760" t="s">
        <v>211</v>
      </c>
      <c r="CU760" t="s">
        <v>212</v>
      </c>
      <c r="CX760" t="s">
        <v>213</v>
      </c>
      <c r="CY760" t="s">
        <v>214</v>
      </c>
      <c r="CZ760" t="s">
        <v>215</v>
      </c>
      <c r="DA760" t="s">
        <v>211</v>
      </c>
      <c r="DB760" t="s">
        <v>212</v>
      </c>
      <c r="DE760" t="s">
        <v>213</v>
      </c>
      <c r="DF760" t="s">
        <v>214</v>
      </c>
      <c r="DG760" t="s">
        <v>215</v>
      </c>
      <c r="DH760" t="s">
        <v>211</v>
      </c>
      <c r="DI760" t="s">
        <v>212</v>
      </c>
      <c r="DL760" t="s">
        <v>213</v>
      </c>
      <c r="DM760" t="s">
        <v>214</v>
      </c>
      <c r="DN760" t="s">
        <v>215</v>
      </c>
      <c r="DO760" t="s">
        <v>211</v>
      </c>
      <c r="DP760" t="s">
        <v>212</v>
      </c>
      <c r="DS760" t="s">
        <v>213</v>
      </c>
      <c r="DT760" t="s">
        <v>214</v>
      </c>
      <c r="DU760" t="s">
        <v>215</v>
      </c>
      <c r="DV760" t="s">
        <v>211</v>
      </c>
      <c r="DW760" t="s">
        <v>212</v>
      </c>
      <c r="DZ760" t="s">
        <v>213</v>
      </c>
      <c r="EA760" t="s">
        <v>214</v>
      </c>
      <c r="EB760" t="s">
        <v>215</v>
      </c>
      <c r="EC760" t="s">
        <v>211</v>
      </c>
      <c r="ED760" t="s">
        <v>212</v>
      </c>
      <c r="EG760" t="s">
        <v>213</v>
      </c>
      <c r="EH760" t="s">
        <v>214</v>
      </c>
      <c r="EI760" t="s">
        <v>215</v>
      </c>
      <c r="EJ760" t="s">
        <v>211</v>
      </c>
      <c r="EK760" t="s">
        <v>212</v>
      </c>
      <c r="EN760" t="s">
        <v>213</v>
      </c>
      <c r="EO760" t="s">
        <v>214</v>
      </c>
      <c r="EP760" t="s">
        <v>215</v>
      </c>
      <c r="EQ760" t="s">
        <v>211</v>
      </c>
      <c r="ER760" t="s">
        <v>212</v>
      </c>
      <c r="EU760" t="s">
        <v>213</v>
      </c>
      <c r="EV760" t="s">
        <v>214</v>
      </c>
      <c r="EW760" t="s">
        <v>215</v>
      </c>
      <c r="EX760" t="s">
        <v>211</v>
      </c>
      <c r="EY760" t="s">
        <v>212</v>
      </c>
      <c r="FB760" t="s">
        <v>213</v>
      </c>
      <c r="FC760" t="s">
        <v>214</v>
      </c>
      <c r="FD760" t="s">
        <v>215</v>
      </c>
      <c r="FE760" t="s">
        <v>211</v>
      </c>
      <c r="FF760" t="s">
        <v>212</v>
      </c>
      <c r="FI760" t="s">
        <v>213</v>
      </c>
      <c r="FJ760" t="s">
        <v>214</v>
      </c>
      <c r="FK760" t="s">
        <v>215</v>
      </c>
      <c r="FL760" t="s">
        <v>211</v>
      </c>
      <c r="FM760" t="s">
        <v>212</v>
      </c>
      <c r="FP760" t="s">
        <v>213</v>
      </c>
      <c r="FQ760" t="s">
        <v>214</v>
      </c>
      <c r="FR760" t="s">
        <v>215</v>
      </c>
      <c r="FS760" t="s">
        <v>211</v>
      </c>
      <c r="FT760" t="s">
        <v>212</v>
      </c>
      <c r="FW760" t="s">
        <v>213</v>
      </c>
      <c r="FX760" t="s">
        <v>214</v>
      </c>
      <c r="FY760" t="s">
        <v>215</v>
      </c>
      <c r="FZ760" t="s">
        <v>211</v>
      </c>
      <c r="GA760" t="s">
        <v>212</v>
      </c>
      <c r="GD760" t="s">
        <v>213</v>
      </c>
      <c r="GE760" t="s">
        <v>214</v>
      </c>
      <c r="GF760" t="s">
        <v>215</v>
      </c>
      <c r="GG760" t="s">
        <v>211</v>
      </c>
      <c r="GH760" t="s">
        <v>212</v>
      </c>
      <c r="GK760" t="s">
        <v>213</v>
      </c>
      <c r="GL760" t="s">
        <v>214</v>
      </c>
      <c r="GM760" t="s">
        <v>215</v>
      </c>
      <c r="GN760" t="s">
        <v>211</v>
      </c>
      <c r="GO760" t="s">
        <v>212</v>
      </c>
      <c r="GR760" t="s">
        <v>213</v>
      </c>
      <c r="GS760" t="s">
        <v>214</v>
      </c>
      <c r="GT760" t="s">
        <v>215</v>
      </c>
      <c r="GU760" t="s">
        <v>211</v>
      </c>
      <c r="GV760" t="s">
        <v>212</v>
      </c>
      <c r="GY760" t="s">
        <v>213</v>
      </c>
      <c r="GZ760" t="s">
        <v>214</v>
      </c>
      <c r="HA760" t="s">
        <v>215</v>
      </c>
      <c r="HB760" t="s">
        <v>211</v>
      </c>
      <c r="HC760" t="s">
        <v>212</v>
      </c>
      <c r="HF760" t="s">
        <v>213</v>
      </c>
      <c r="HG760" t="s">
        <v>214</v>
      </c>
      <c r="HH760" t="s">
        <v>215</v>
      </c>
      <c r="HI760" t="s">
        <v>211</v>
      </c>
      <c r="HJ760" t="s">
        <v>212</v>
      </c>
      <c r="HM760" t="s">
        <v>213</v>
      </c>
      <c r="HN760" t="s">
        <v>214</v>
      </c>
      <c r="HO760" t="s">
        <v>215</v>
      </c>
      <c r="HP760" t="s">
        <v>211</v>
      </c>
      <c r="HQ760" t="s">
        <v>212</v>
      </c>
      <c r="HT760" t="s">
        <v>213</v>
      </c>
      <c r="HU760" t="s">
        <v>214</v>
      </c>
      <c r="HV760" t="s">
        <v>215</v>
      </c>
      <c r="HW760" t="s">
        <v>211</v>
      </c>
      <c r="HX760" t="s">
        <v>212</v>
      </c>
      <c r="IA760" t="s">
        <v>213</v>
      </c>
      <c r="IB760" t="s">
        <v>214</v>
      </c>
      <c r="IC760" t="s">
        <v>215</v>
      </c>
      <c r="ID760" t="s">
        <v>211</v>
      </c>
      <c r="IE760" t="s">
        <v>212</v>
      </c>
      <c r="IH760" t="s">
        <v>213</v>
      </c>
      <c r="II760" t="s">
        <v>214</v>
      </c>
      <c r="IJ760" t="s">
        <v>215</v>
      </c>
      <c r="IK760" t="s">
        <v>211</v>
      </c>
      <c r="IL760" t="s">
        <v>212</v>
      </c>
      <c r="IO760" t="s">
        <v>213</v>
      </c>
      <c r="IP760" t="s">
        <v>214</v>
      </c>
      <c r="IQ760" t="s">
        <v>215</v>
      </c>
      <c r="IR760" t="s">
        <v>211</v>
      </c>
      <c r="IS760" t="s">
        <v>212</v>
      </c>
      <c r="IV760" t="s">
        <v>213</v>
      </c>
      <c r="IW760" t="s">
        <v>214</v>
      </c>
      <c r="IX760" t="s">
        <v>215</v>
      </c>
      <c r="IY760" t="s">
        <v>211</v>
      </c>
      <c r="IZ760" t="s">
        <v>212</v>
      </c>
      <c r="JC760" t="s">
        <v>213</v>
      </c>
      <c r="JD760" t="s">
        <v>214</v>
      </c>
      <c r="JE760" t="s">
        <v>215</v>
      </c>
      <c r="JF760" t="s">
        <v>211</v>
      </c>
      <c r="JG760" t="s">
        <v>212</v>
      </c>
      <c r="JJ760" t="s">
        <v>213</v>
      </c>
      <c r="JK760" t="s">
        <v>214</v>
      </c>
      <c r="JL760" t="s">
        <v>215</v>
      </c>
      <c r="JM760" t="s">
        <v>211</v>
      </c>
      <c r="JN760" t="s">
        <v>212</v>
      </c>
      <c r="JQ760" t="s">
        <v>213</v>
      </c>
      <c r="JR760" t="s">
        <v>214</v>
      </c>
      <c r="JS760" t="s">
        <v>215</v>
      </c>
      <c r="JT760" t="s">
        <v>211</v>
      </c>
      <c r="JU760" t="s">
        <v>212</v>
      </c>
      <c r="JX760" t="s">
        <v>213</v>
      </c>
      <c r="JY760" t="s">
        <v>214</v>
      </c>
      <c r="JZ760" t="s">
        <v>215</v>
      </c>
      <c r="KA760" t="s">
        <v>211</v>
      </c>
      <c r="KB760" t="s">
        <v>212</v>
      </c>
      <c r="KE760" t="s">
        <v>213</v>
      </c>
      <c r="KF760" t="s">
        <v>214</v>
      </c>
      <c r="KG760" t="s">
        <v>215</v>
      </c>
      <c r="KH760" t="s">
        <v>211</v>
      </c>
      <c r="KI760" t="s">
        <v>212</v>
      </c>
      <c r="KL760" t="s">
        <v>213</v>
      </c>
      <c r="KM760" t="s">
        <v>214</v>
      </c>
      <c r="KN760" t="s">
        <v>215</v>
      </c>
      <c r="KO760" t="s">
        <v>211</v>
      </c>
      <c r="KP760" t="s">
        <v>212</v>
      </c>
      <c r="KS760" t="s">
        <v>213</v>
      </c>
      <c r="KT760" t="s">
        <v>214</v>
      </c>
      <c r="KU760" t="s">
        <v>215</v>
      </c>
      <c r="KV760" t="s">
        <v>211</v>
      </c>
      <c r="KW760" t="s">
        <v>212</v>
      </c>
      <c r="KZ760" t="s">
        <v>213</v>
      </c>
      <c r="LA760" t="s">
        <v>214</v>
      </c>
      <c r="LB760" t="s">
        <v>215</v>
      </c>
      <c r="LC760" t="s">
        <v>211</v>
      </c>
      <c r="LD760" t="s">
        <v>212</v>
      </c>
    </row>
    <row r="761" spans="1:421">
      <c r="K761" s="1"/>
      <c r="L761" s="1"/>
      <c r="M761" s="1"/>
      <c r="N761" s="1"/>
      <c r="O761" s="1"/>
      <c r="R761" s="1"/>
      <c r="S761" s="1"/>
      <c r="T761" s="1"/>
      <c r="U761" s="1"/>
      <c r="V761" s="1"/>
      <c r="Y761" s="1"/>
      <c r="Z761" s="1"/>
      <c r="AA761" s="1"/>
      <c r="AB761" s="1"/>
      <c r="AC761" s="1"/>
      <c r="AF761" s="1"/>
      <c r="AG761" s="1"/>
      <c r="AH761" s="1"/>
      <c r="AI761" s="1"/>
      <c r="AJ761" s="1"/>
      <c r="AM761" s="1"/>
      <c r="AN761" s="1"/>
      <c r="AO761" s="1"/>
      <c r="AP761" s="1"/>
      <c r="AQ761" s="1"/>
      <c r="AT761" s="1"/>
      <c r="AU761" s="1"/>
      <c r="AV761" s="1"/>
      <c r="AW761" s="1"/>
      <c r="AX761" s="1"/>
      <c r="BA761" s="1"/>
      <c r="BB761" s="1"/>
      <c r="BC761" s="1"/>
      <c r="BD761" s="1"/>
      <c r="BE761" s="1"/>
      <c r="BH761" s="1"/>
      <c r="BI761" s="1"/>
      <c r="BJ761" s="1"/>
      <c r="BK761" s="1"/>
      <c r="BL761" s="1"/>
      <c r="BN761" t="s">
        <v>213</v>
      </c>
      <c r="BO761" s="1">
        <f ca="1">BO690</f>
        <v>0.99532944143072055</v>
      </c>
      <c r="BP761" s="1">
        <f t="shared" ref="BP761:BS761" ca="1" si="79">BP690</f>
        <v>4.6705585692794691E-3</v>
      </c>
      <c r="BQ761" s="1">
        <f t="shared" si="79"/>
        <v>0</v>
      </c>
      <c r="BR761" s="1">
        <f t="shared" si="79"/>
        <v>0</v>
      </c>
      <c r="BS761" s="1">
        <f t="shared" si="79"/>
        <v>0</v>
      </c>
      <c r="BU761" t="s">
        <v>213</v>
      </c>
      <c r="BV761" s="1" cm="1">
        <f t="array" aca="1" ref="BV761:BZ765" ca="1">MMULT(BO761:BS765,BV$690:BZ$694)</f>
        <v>0.99092487371990456</v>
      </c>
      <c r="BW761" s="1">
        <f ca="1"/>
        <v>6.8587687120761128E-3</v>
      </c>
      <c r="BX761" s="1">
        <f ca="1"/>
        <v>2.2163575680193177E-3</v>
      </c>
      <c r="BY761" s="1">
        <f ca="1"/>
        <v>0</v>
      </c>
      <c r="BZ761" s="1">
        <f ca="1"/>
        <v>0</v>
      </c>
      <c r="CB761" t="s">
        <v>213</v>
      </c>
      <c r="CC761" s="1" cm="1">
        <f t="array" aca="1" ref="CC761:CG765" ca="1">MMULT(BV761:BZ765,CC$690:CG$694)</f>
        <v>0.98665434224878856</v>
      </c>
      <c r="CD761" s="1">
        <f ca="1"/>
        <v>8.0075116716372598E-3</v>
      </c>
      <c r="CE761" s="1">
        <f ca="1"/>
        <v>4.296589926280233E-3</v>
      </c>
      <c r="CF761" s="1">
        <f ca="1"/>
        <v>1.0415561532940334E-3</v>
      </c>
      <c r="CG761" s="1">
        <f ca="1"/>
        <v>0</v>
      </c>
      <c r="CI761" t="s">
        <v>213</v>
      </c>
      <c r="CJ761" s="1" cm="1">
        <f t="array" aca="1" ref="CJ761:CN765" ca="1">MMULT(CC761:CG765,CJ$690:CN$694)</f>
        <v>0.9824639886353016</v>
      </c>
      <c r="CK761" s="1">
        <f ca="1"/>
        <v>8.6558892953826176E-3</v>
      </c>
      <c r="CL761" s="1">
        <f ca="1"/>
        <v>5.8495730922068284E-3</v>
      </c>
      <c r="CM761" s="1">
        <f ca="1"/>
        <v>2.5249771661852039E-3</v>
      </c>
      <c r="CN761" s="1">
        <f ca="1"/>
        <v>5.0557181092382138E-4</v>
      </c>
      <c r="CP761" t="s">
        <v>213</v>
      </c>
      <c r="CQ761" s="1" cm="1">
        <f t="array" aca="1" ref="CQ761:CU765" ca="1">MMULT(CJ761:CN765,CQ$690:CU$694)</f>
        <v>0.97832775655922644</v>
      </c>
      <c r="CR761" s="1">
        <f ca="1"/>
        <v>9.0358878535236192E-3</v>
      </c>
      <c r="CS761" s="1">
        <f ca="1"/>
        <v>6.9299844244439185E-3</v>
      </c>
      <c r="CT761" s="1">
        <f ca="1"/>
        <v>3.9752954358132225E-3</v>
      </c>
      <c r="CU761" s="1">
        <f ca="1"/>
        <v>1.7310757269928642E-3</v>
      </c>
      <c r="CW761" t="s">
        <v>213</v>
      </c>
      <c r="CX761" s="1" cm="1">
        <f t="array" aca="1" ref="CX761:DB765" ca="1">MMULT(CQ761:CU765,CX$690:DB$694)</f>
        <v>0.97423157117881276</v>
      </c>
      <c r="CY761" s="1">
        <f ca="1"/>
        <v>9.2606557017018316E-3</v>
      </c>
      <c r="CZ761" s="1">
        <f ca="1"/>
        <v>7.659936521877516E-3</v>
      </c>
      <c r="DA761" s="1">
        <f ca="1"/>
        <v>5.1875091397707001E-3</v>
      </c>
      <c r="DB761" s="1">
        <f ca="1"/>
        <v>3.6603274578373441E-3</v>
      </c>
      <c r="DD761" t="s">
        <v>213</v>
      </c>
      <c r="DE761" s="1" cm="1">
        <f t="array" aca="1" ref="DE761:DI765" ca="1">MMULT(CX761:DB765,DE$690:DI$694)</f>
        <v>0.97016721526214711</v>
      </c>
      <c r="DF761" s="1">
        <f ca="1"/>
        <v>9.3910786474319732E-3</v>
      </c>
      <c r="DG761" s="1">
        <f ca="1"/>
        <v>8.1446237185664287E-3</v>
      </c>
      <c r="DH761" s="1">
        <f ca="1"/>
        <v>6.119400728110751E-3</v>
      </c>
      <c r="DI761" s="1">
        <f ca="1"/>
        <v>6.1776816437439019E-3</v>
      </c>
      <c r="DK761" t="s">
        <v>213</v>
      </c>
      <c r="DL761" s="1" cm="1">
        <f t="array" aca="1" ref="DL761:DP765" ca="1">MMULT(DE761:DI765,DL$690:DP$694)</f>
        <v>0.9661296318876057</v>
      </c>
      <c r="DM761" s="1">
        <f ca="1"/>
        <v>9.4622774796268311E-3</v>
      </c>
      <c r="DN761" s="1">
        <f ca="1"/>
        <v>8.4611726138504439E-3</v>
      </c>
      <c r="DO761" s="1">
        <f ca="1"/>
        <v>6.7998743410844064E-3</v>
      </c>
      <c r="DP761" s="1">
        <f ca="1"/>
        <v>9.1470436778327731E-3</v>
      </c>
      <c r="DR761" t="s">
        <v>213</v>
      </c>
      <c r="DS761" s="1" cm="1">
        <f t="array" aca="1" ref="DS761:DW765" ca="1">MMULT(DL761:DP765,DS$690:DW$694)</f>
        <v>0.96211559228943677</v>
      </c>
      <c r="DT761" s="1">
        <f ca="1"/>
        <v>9.4954929231223957E-3</v>
      </c>
      <c r="DU761" s="1">
        <f ca="1"/>
        <v>8.6633366705016947E-3</v>
      </c>
      <c r="DV761" s="1">
        <f ca="1"/>
        <v>7.2792008938225797E-3</v>
      </c>
      <c r="DW761" s="1">
        <f ca="1"/>
        <v>1.2446377223116683E-2</v>
      </c>
      <c r="DY761" t="s">
        <v>213</v>
      </c>
      <c r="DZ761" s="1" cm="1">
        <f t="array" aca="1" ref="DZ761:ED765" ca="1">MMULT(DS761:DW765,DZ$690:ED$694)</f>
        <v>0.95812297688063308</v>
      </c>
      <c r="EA761" s="1">
        <f ca="1"/>
        <v>9.5039952354519404E-3</v>
      </c>
      <c r="EB761" s="1">
        <f ca="1"/>
        <v>8.7879110271285692E-3</v>
      </c>
      <c r="EC761" s="1">
        <f ca="1"/>
        <v>7.6070544617658073E-3</v>
      </c>
      <c r="ED761" s="1">
        <f ca="1"/>
        <v>1.5978062395020726E-2</v>
      </c>
      <c r="EF761" t="s">
        <v>213</v>
      </c>
      <c r="EG761" s="1" cm="1">
        <f t="array" aca="1" ref="EG761:EK765" ca="1">MMULT(DZ761:ED765,EG$690:EK$694)</f>
        <v>0.95415036161882272</v>
      </c>
      <c r="EH761" s="1">
        <f ca="1"/>
        <v>9.4962663573027028E-3</v>
      </c>
      <c r="EI761" s="1">
        <f ca="1"/>
        <v>8.8599200384106552E-3</v>
      </c>
      <c r="EJ761" s="1">
        <f ca="1"/>
        <v>7.8248547635742308E-3</v>
      </c>
      <c r="EK761" s="1">
        <f ca="1"/>
        <v>1.966859722188978E-2</v>
      </c>
      <c r="EM761" t="s">
        <v>213</v>
      </c>
      <c r="EN761" s="1" cm="1">
        <f t="array" aca="1" ref="EN761:ER765" ca="1">MMULT(EG761:EK765,EN$690:ER$694)</f>
        <v>0.9501967690276899</v>
      </c>
      <c r="EO761" s="1">
        <f ca="1"/>
        <v>9.4778169837679335E-3</v>
      </c>
      <c r="EP761" s="1">
        <f ca="1"/>
        <v>8.8963452691318418E-3</v>
      </c>
      <c r="EQ761" s="1">
        <f ca="1"/>
        <v>7.9644827905827383E-3</v>
      </c>
      <c r="ER761" s="1">
        <f ca="1"/>
        <v>2.3464585928827691E-2</v>
      </c>
      <c r="ET761" t="s">
        <v>213</v>
      </c>
      <c r="EU761" s="1" cm="1">
        <f t="array" aca="1" ref="EU761:EY765" ca="1">MMULT(EN761:ER765,EU$690:EY$694)</f>
        <v>0.94626151337305819</v>
      </c>
      <c r="EV761" s="1">
        <f ca="1"/>
        <v>9.4522699326112479E-3</v>
      </c>
      <c r="EW761" s="1">
        <f ca="1"/>
        <v>8.9087030592006882E-3</v>
      </c>
      <c r="EX761" s="1">
        <f ca="1"/>
        <v>8.0494073114730537E-3</v>
      </c>
      <c r="EY761" s="1">
        <f ca="1"/>
        <v>2.7328106323656891E-2</v>
      </c>
      <c r="FA761" t="s">
        <v>213</v>
      </c>
      <c r="FB761" s="1" cm="1">
        <f t="array" aca="1" ref="FB761:FF765" ca="1">MMULT(EU761:EY765,FB$690:FF$694)</f>
        <v>0.94234410205584784</v>
      </c>
      <c r="FC761" s="1">
        <f ca="1"/>
        <v>9.4220272940706319E-3</v>
      </c>
      <c r="FD761" s="1">
        <f ca="1"/>
        <v>8.904802583799493E-3</v>
      </c>
      <c r="FE761" s="1">
        <f ca="1"/>
        <v>8.0964425790571743E-3</v>
      </c>
      <c r="FF761" s="1">
        <f ca="1"/>
        <v>3.1232625487224958E-2</v>
      </c>
      <c r="FH761" t="s">
        <v>213</v>
      </c>
      <c r="FI761" s="1" cm="1">
        <f t="array" aca="1" ref="FI761:FM765" ca="1">MMULT(FB761:FF765,FI$690:FM$694)</f>
        <v>0.93844417167554817</v>
      </c>
      <c r="FJ761" s="1">
        <f ca="1"/>
        <v>9.3886914882885097E-3</v>
      </c>
      <c r="FK761" s="1">
        <f ca="1"/>
        <v>8.8899394004131084E-3</v>
      </c>
      <c r="FL761" s="1">
        <f ca="1"/>
        <v>8.1174279774963408E-3</v>
      </c>
      <c r="FM761" s="1">
        <f ca="1"/>
        <v>3.5159769458253928E-2</v>
      </c>
      <c r="FO761" t="s">
        <v>213</v>
      </c>
      <c r="FP761" s="1" cm="1">
        <f t="array" aca="1" ref="FP761:FT765" ca="1">MMULT(FI761:FM765,FP$690:FT$694)</f>
        <v>0.93456144601017932</v>
      </c>
      <c r="FQ761" s="1">
        <f ca="1"/>
        <v>9.3533360340965922E-3</v>
      </c>
      <c r="FR761" s="1">
        <f ca="1"/>
        <v>8.8677046467693955E-3</v>
      </c>
      <c r="FS761" s="1">
        <f ca="1"/>
        <v>8.1206047048963496E-3</v>
      </c>
      <c r="FT761" s="1">
        <f ca="1"/>
        <v>3.9096908604058449E-2</v>
      </c>
      <c r="FV761" t="s">
        <v>213</v>
      </c>
      <c r="FW761" s="1" cm="1">
        <f t="array" aca="1" ref="FW761:GA765" ca="1">MMULT(FP761:FT765,FW$690:GA$694)</f>
        <v>0.93069570811484859</v>
      </c>
      <c r="FX761" s="1">
        <f ca="1"/>
        <v>9.3166821657716132E-3</v>
      </c>
      <c r="FY761" s="1">
        <f ca="1"/>
        <v>8.8405335515340765E-3</v>
      </c>
      <c r="FZ761" s="1">
        <f ca="1"/>
        <v>8.1116647829928071E-3</v>
      </c>
      <c r="GA761" s="1">
        <f ca="1"/>
        <v>4.3035411384853083E-2</v>
      </c>
      <c r="GC761" t="s">
        <v>213</v>
      </c>
      <c r="GD761" s="1" cm="1">
        <f t="array" aca="1" ref="GD761:GH765" ca="1">MMULT(FW761:GA765,GD$690:GH$694)</f>
        <v>0.92684678164789613</v>
      </c>
      <c r="GE761" s="1">
        <f ca="1"/>
        <v>9.2792152736759E-3</v>
      </c>
      <c r="GF761" s="1">
        <f ca="1"/>
        <v>8.8100773029422663E-3</v>
      </c>
      <c r="GG761" s="1">
        <f ca="1"/>
        <v>8.0945184367523897E-3</v>
      </c>
      <c r="GH761" s="1">
        <f ca="1"/>
        <v>4.6969407338733504E-2</v>
      </c>
      <c r="GJ761" t="s">
        <v>213</v>
      </c>
      <c r="GK761" s="1" cm="1">
        <f t="array" aca="1" ref="GK761:GO765" ca="1">MMULT(GD761:GH765,GK$690:GO$694)</f>
        <v>0.92301451829466363</v>
      </c>
      <c r="GL761" s="1">
        <f ca="1"/>
        <v>9.2412622830289667E-3</v>
      </c>
      <c r="GM761" s="1">
        <f ca="1"/>
        <v>8.7774552230918609E-3</v>
      </c>
      <c r="GN761" s="1">
        <f ca="1"/>
        <v>8.0718416712811311E-3</v>
      </c>
      <c r="GO761" s="1">
        <f ca="1"/>
        <v>5.0894922527934518E-2</v>
      </c>
      <c r="GQ761" t="s">
        <v>213</v>
      </c>
      <c r="GR761" s="1" cm="1">
        <f t="array" aca="1" ref="GR761:GV765" ca="1">MMULT(GK761:GO765,GR$690:GV$694)</f>
        <v>0.91919878925436682</v>
      </c>
      <c r="GS761" s="1">
        <f ca="1"/>
        <v>9.2030433748854761E-3</v>
      </c>
      <c r="GT761" s="1">
        <f ca="1"/>
        <v>8.7434258124868061E-3</v>
      </c>
      <c r="GU761" s="1">
        <f ca="1"/>
        <v>8.0454608256206213E-3</v>
      </c>
      <c r="GV761" s="1">
        <f ca="1"/>
        <v>5.4809280732640339E-2</v>
      </c>
      <c r="GX761" t="s">
        <v>213</v>
      </c>
      <c r="GY761" s="1" cm="1">
        <f t="array" aca="1" ref="GY761:HC765" ca="1">MMULT(GR761:GV765,GY$690:HC$694)</f>
        <v>0.91539947945165823</v>
      </c>
      <c r="GZ761" s="1">
        <f ca="1"/>
        <v>9.1647067033603022E-3</v>
      </c>
      <c r="HA761" s="1">
        <f ca="1"/>
        <v>8.7085027862799213E-3</v>
      </c>
      <c r="HB761" s="1">
        <f ca="1"/>
        <v>8.0166198018020614E-3</v>
      </c>
      <c r="HC761" s="1">
        <f ca="1"/>
        <v>5.8710691256899546E-2</v>
      </c>
      <c r="HE761" t="s">
        <v>213</v>
      </c>
      <c r="HF761" s="1" cm="1">
        <f t="array" aca="1" ref="HF761:HJ765" ca="1">MMULT(GY761:HC765,HF$690:HJ$694)</f>
        <v>0.91161648358435254</v>
      </c>
      <c r="HG761" s="1">
        <f ca="1"/>
        <v>9.1263517698097311E-3</v>
      </c>
      <c r="HH761" s="1">
        <f ca="1"/>
        <v>8.6730338027894323E-3</v>
      </c>
      <c r="HI761" s="1">
        <f ca="1"/>
        <v>7.9861644419031517E-3</v>
      </c>
      <c r="HJ761" s="1">
        <f ca="1"/>
        <v>6.259796640114508E-2</v>
      </c>
      <c r="HL761" t="s">
        <v>213</v>
      </c>
      <c r="HM761" s="1" cm="1">
        <f t="array" aca="1" ref="HM761:HQ765" ca="1">MMULT(HF761:HJ765,HM$690:HQ$694)</f>
        <v>0.90784970341338334</v>
      </c>
      <c r="HN761" s="1">
        <f ca="1"/>
        <v>9.0880451936114336E-3</v>
      </c>
      <c r="HO761" s="1">
        <f ca="1"/>
        <v>8.6372538835517987E-3</v>
      </c>
      <c r="HP761" s="1">
        <f ca="1"/>
        <v>7.9546691176177187E-3</v>
      </c>
      <c r="HQ761" s="1">
        <f ca="1"/>
        <v>6.6470328391835726E-2</v>
      </c>
      <c r="HS761" t="s">
        <v>213</v>
      </c>
      <c r="HT761" s="1" cm="1">
        <f t="array" aca="1" ref="HT761:HX765" ca="1">MMULT(HM761:HQ765,HT$690:HX$694)</f>
        <v>0.90409904589591317</v>
      </c>
      <c r="HU761" s="1">
        <f ca="1"/>
        <v>9.0498313684508475E-3</v>
      </c>
      <c r="HV761" s="1">
        <f ca="1"/>
        <v>8.6013216620037438E-3</v>
      </c>
      <c r="HW761" s="1">
        <f ca="1"/>
        <v>7.9225233481202435E-3</v>
      </c>
      <c r="HX761" s="1">
        <f ca="1"/>
        <v>7.0327277725511936E-2</v>
      </c>
      <c r="HZ761" t="s">
        <v>213</v>
      </c>
      <c r="IA761" s="1" cm="1">
        <f t="array" aca="1" ref="IA761:IE765" ca="1">MMULT(HT761:HX765,IA$690:IE$694)</f>
        <v>0.90036442189238952</v>
      </c>
      <c r="IB761" s="1">
        <f ca="1"/>
        <v>9.0117396696795977E-3</v>
      </c>
      <c r="IC761" s="1">
        <f ca="1"/>
        <v>8.5653439802894568E-3</v>
      </c>
      <c r="ID761" s="1">
        <f ca="1"/>
        <v>7.8899909259470269E-3</v>
      </c>
      <c r="IE761" s="1">
        <f ca="1"/>
        <v>7.4168503531694421E-2</v>
      </c>
      <c r="IG761" t="s">
        <v>213</v>
      </c>
      <c r="IH761" s="1" cm="1">
        <f t="array" aca="1" ref="IH761:IL765" ca="1">MMULT(IA761:IE765,IH$690:IL$694)</f>
        <v>0.896645745265372</v>
      </c>
      <c r="II761" s="1">
        <f ca="1"/>
        <v>8.9737893317891997E-3</v>
      </c>
      <c r="IJ761" s="1">
        <f ca="1"/>
        <v>8.5293925788938133E-3</v>
      </c>
      <c r="IK761" s="1">
        <f ca="1"/>
        <v>7.8572502082737191E-3</v>
      </c>
      <c r="IL761" s="1">
        <f ca="1"/>
        <v>7.7993822615671227E-2</v>
      </c>
      <c r="IN761" t="s">
        <v>213</v>
      </c>
      <c r="IO761" s="1" cm="1">
        <f t="array" aca="1" ref="IO761:IS765" ca="1">MMULT(IH761:IL765,IO$690:IS$694)</f>
        <v>0.89294293224655552</v>
      </c>
      <c r="IP761" s="1">
        <f ca="1"/>
        <v>8.9359927500223812E-3</v>
      </c>
      <c r="IQ761" s="1">
        <f ca="1"/>
        <v>8.4935154200742533E-3</v>
      </c>
      <c r="IR761" s="1">
        <f ca="1"/>
        <v>7.8244215399226567E-3</v>
      </c>
      <c r="IS761" s="1">
        <f ca="1"/>
        <v>8.1803138043425122E-2</v>
      </c>
      <c r="IU761" t="s">
        <v>213</v>
      </c>
      <c r="IV761" s="1" cm="1">
        <f t="array" aca="1" ref="IV761:IZ765" ca="1">MMULT(IO761:IS765,IV$690:IZ$694)</f>
        <v>0.88925590098797014</v>
      </c>
      <c r="IW761" s="1">
        <f ca="1"/>
        <v>8.8983577152394692E-3</v>
      </c>
      <c r="IX761" s="1">
        <f ca="1"/>
        <v>8.4577443694607551E-3</v>
      </c>
      <c r="IY761" s="1">
        <f ca="1"/>
        <v>7.7915859012975958E-3</v>
      </c>
      <c r="IZ761" s="1">
        <f ca="1"/>
        <v>8.559641102603191E-2</v>
      </c>
      <c r="JB761" t="s">
        <v>213</v>
      </c>
      <c r="JC761" s="1" cm="1">
        <f t="array" aca="1" ref="JC761:JG765" ca="1">MMULT(IV761:IZ765,JC$690:JG$694)</f>
        <v>0.88558457124012968</v>
      </c>
      <c r="JD761" s="1">
        <f ca="1"/>
        <v>8.8608889263010766E-3</v>
      </c>
      <c r="JE761" s="1">
        <f ca="1"/>
        <v>8.4221004061148831E-3</v>
      </c>
      <c r="JF761" s="1">
        <f ca="1"/>
        <v>7.7587975805771918E-3</v>
      </c>
      <c r="JG761" s="1">
        <f ca="1"/>
        <v>8.9373641846877072E-2</v>
      </c>
      <c r="JI761" t="s">
        <v>213</v>
      </c>
      <c r="JJ761" s="1" cm="1">
        <f t="array" aca="1" ref="JJ761:JN765" ca="1">MMULT(JC761:JG765,JJ$690:JN$694)</f>
        <v>0.88192886411806459</v>
      </c>
      <c r="JK761" s="1">
        <f ca="1"/>
        <v>8.8235890129913508E-3</v>
      </c>
      <c r="JL761" s="1">
        <f ca="1"/>
        <v>8.3865971553379898E-3</v>
      </c>
      <c r="JM761" s="1">
        <f ca="1"/>
        <v>7.7260927804319772E-3</v>
      </c>
      <c r="JN761" s="1">
        <f ca="1"/>
        <v>9.313485693317404E-2</v>
      </c>
      <c r="JP761" t="s">
        <v>213</v>
      </c>
      <c r="JQ761" s="1" cm="1">
        <f t="array" aca="1" ref="JQ761:JU765" ca="1">MMULT(JJ761:JN765,JQ$690:JU$694)</f>
        <v>0.8782887019285226</v>
      </c>
      <c r="JR761" s="1">
        <f ca="1"/>
        <v>8.7864592273216181E-3</v>
      </c>
      <c r="JS761" s="1">
        <f ca="1"/>
        <v>8.3512432833365517E-3</v>
      </c>
      <c r="JT761" s="1">
        <f ca="1"/>
        <v>7.6934954608242657E-3</v>
      </c>
      <c r="JU761" s="1">
        <f ca="1"/>
        <v>9.6880100099994967E-2</v>
      </c>
      <c r="JW761" t="s">
        <v>213</v>
      </c>
      <c r="JX761" s="1" cm="1">
        <f t="array" aca="1" ref="JX761:KB765" ca="1">MMULT(JQ761:JU765,JX$690:KB$694)</f>
        <v>0.8746640080400182</v>
      </c>
      <c r="JY761" s="1">
        <f ca="1"/>
        <v>8.7494999101758678E-3</v>
      </c>
      <c r="JZ761" s="1">
        <f ca="1"/>
        <v>8.316044119654838E-3</v>
      </c>
      <c r="KA761" s="1">
        <f ca="1"/>
        <v>7.6610213037444285E-3</v>
      </c>
      <c r="KB761" s="1">
        <f ca="1"/>
        <v>0.10060942662640672</v>
      </c>
      <c r="KD761" t="s">
        <v>213</v>
      </c>
      <c r="KE761" s="1" cm="1">
        <f t="array" aca="1" ref="KE761:KI765" ca="1">MMULT(JX761:KB765,KE$690:KI$694)</f>
        <v>0.87105470678313768</v>
      </c>
      <c r="KF761" s="1">
        <f ca="1"/>
        <v>8.7127108058002341E-3</v>
      </c>
      <c r="KG761" s="1">
        <f ca="1"/>
        <v>8.2810027557260382E-3</v>
      </c>
      <c r="KH761" s="1">
        <f ca="1"/>
        <v>7.6286804023366784E-3</v>
      </c>
      <c r="KI761" s="1">
        <f ca="1"/>
        <v>0.10432289925299942</v>
      </c>
      <c r="KK761" t="s">
        <v>213</v>
      </c>
      <c r="KL761" s="1" cm="1">
        <f t="array" aca="1" ref="KL761:KP765" ca="1">MMULT(KE761:KI765,KL$690:KP$694)</f>
        <v>0.86746072337241276</v>
      </c>
      <c r="KM761" s="1">
        <f ca="1"/>
        <v>8.6760912732862776E-3</v>
      </c>
      <c r="KN761" s="1">
        <f ca="1"/>
        <v>8.2461207880963894E-3</v>
      </c>
      <c r="KO761" s="1">
        <f ca="1"/>
        <v>7.5964790839031264E-3</v>
      </c>
      <c r="KP761" s="1">
        <f ca="1"/>
        <v>0.1080205854823014</v>
      </c>
      <c r="KR761" t="s">
        <v>213</v>
      </c>
      <c r="KS761" s="1" cm="1">
        <f t="array" aca="1" ref="KS761:KW765" ca="1">MMULT(KL761:KP765,KS$690:KW$694)</f>
        <v>0.86388198384374648</v>
      </c>
      <c r="KT761" s="1">
        <f ca="1"/>
        <v>8.6396404283666083E-3</v>
      </c>
      <c r="KU761" s="1">
        <f ca="1"/>
        <v>8.2113988207119393E-3</v>
      </c>
      <c r="KV761" s="1">
        <f ca="1"/>
        <v>7.5644211450019523E-3</v>
      </c>
      <c r="KW761" s="1">
        <f ca="1"/>
        <v>0.11170255576217301</v>
      </c>
      <c r="KY761" t="s">
        <v>213</v>
      </c>
      <c r="KZ761" s="1" cm="1">
        <f t="array" aca="1" ref="KZ761:LD765" ca="1">MMULT(KS761:KW765,KZ$690:LD$694)</f>
        <v>0.86031841500320261</v>
      </c>
      <c r="LA761" s="1">
        <f ca="1"/>
        <v>8.6033572381058951E-3</v>
      </c>
      <c r="LB761" s="1">
        <f ca="1"/>
        <v>8.1768368038913162E-3</v>
      </c>
      <c r="LC761" s="1">
        <f ca="1"/>
        <v>7.5325086876063402E-3</v>
      </c>
      <c r="LD761" s="1">
        <f ca="1"/>
        <v>0.11536888226719388</v>
      </c>
      <c r="LG761" s="1"/>
      <c r="LH761" s="1"/>
      <c r="LI761" s="1"/>
      <c r="LJ761" s="1"/>
      <c r="LK761" s="1"/>
      <c r="LN761" s="1"/>
      <c r="LO761" s="1"/>
      <c r="LP761" s="1"/>
      <c r="LQ761" s="1"/>
      <c r="LR761" s="1"/>
      <c r="LU761" s="1"/>
      <c r="LV761" s="1"/>
      <c r="LW761" s="1"/>
      <c r="LX761" s="1"/>
      <c r="LY761" s="1"/>
      <c r="MB761" s="1"/>
      <c r="MC761" s="1"/>
      <c r="MD761" s="1"/>
      <c r="ME761" s="1"/>
      <c r="MF761" s="1"/>
      <c r="MI761" s="1"/>
      <c r="MJ761" s="1"/>
      <c r="MK761" s="1"/>
      <c r="ML761" s="1"/>
      <c r="MM761" s="1"/>
      <c r="MP761" s="1"/>
      <c r="MQ761" s="1"/>
      <c r="MR761" s="1"/>
      <c r="MS761" s="1"/>
      <c r="MT761" s="1"/>
      <c r="MW761" s="1"/>
      <c r="MX761" s="1"/>
      <c r="MY761" s="1"/>
      <c r="MZ761" s="1"/>
      <c r="NA761" s="1"/>
      <c r="ND761" s="1"/>
      <c r="NE761" s="1"/>
      <c r="NF761" s="1"/>
      <c r="NG761" s="1"/>
      <c r="NH761" s="1"/>
      <c r="NK761" s="1"/>
      <c r="NL761" s="1"/>
      <c r="NM761" s="1"/>
      <c r="NN761" s="1"/>
      <c r="NO761" s="1"/>
      <c r="NR761" s="1"/>
      <c r="NS761" s="1"/>
      <c r="NT761" s="1"/>
      <c r="NU761" s="1"/>
      <c r="NV761" s="1"/>
      <c r="NY761" s="1"/>
      <c r="NZ761" s="1"/>
      <c r="OA761" s="1"/>
      <c r="OB761" s="1"/>
      <c r="OC761" s="1"/>
      <c r="OF761" s="1"/>
      <c r="OG761" s="1"/>
      <c r="OH761" s="1"/>
      <c r="OI761" s="1"/>
      <c r="OJ761" s="1"/>
      <c r="OM761" s="1"/>
      <c r="ON761" s="1"/>
      <c r="OO761" s="1"/>
      <c r="OP761" s="1"/>
      <c r="OQ761" s="1"/>
      <c r="OT761" s="1"/>
      <c r="OU761" s="1"/>
      <c r="OV761" s="1"/>
      <c r="OW761" s="1"/>
      <c r="OX761" s="1"/>
      <c r="PA761" s="1"/>
      <c r="PB761" s="1"/>
      <c r="PC761" s="1"/>
      <c r="PD761" s="1"/>
      <c r="PE761" s="1"/>
    </row>
    <row r="762" spans="1:421">
      <c r="K762" s="1"/>
      <c r="L762" s="1"/>
      <c r="M762" s="1"/>
      <c r="N762" s="1"/>
      <c r="O762" s="1"/>
      <c r="R762" s="1"/>
      <c r="S762" s="1"/>
      <c r="T762" s="1"/>
      <c r="U762" s="1"/>
      <c r="V762" s="1"/>
      <c r="Y762" s="1"/>
      <c r="Z762" s="1"/>
      <c r="AA762" s="1"/>
      <c r="AB762" s="1"/>
      <c r="AC762" s="1"/>
      <c r="AF762" s="1"/>
      <c r="AG762" s="1"/>
      <c r="AH762" s="1"/>
      <c r="AI762" s="1"/>
      <c r="AJ762" s="1"/>
      <c r="AM762" s="1"/>
      <c r="AN762" s="1"/>
      <c r="AO762" s="1"/>
      <c r="AP762" s="1"/>
      <c r="AQ762" s="1"/>
      <c r="AT762" s="1"/>
      <c r="AU762" s="1"/>
      <c r="AV762" s="1"/>
      <c r="AW762" s="1"/>
      <c r="AX762" s="1"/>
      <c r="BA762" s="1"/>
      <c r="BB762" s="1"/>
      <c r="BC762" s="1"/>
      <c r="BD762" s="1"/>
      <c r="BE762" s="1"/>
      <c r="BH762" s="1"/>
      <c r="BI762" s="1"/>
      <c r="BJ762" s="1"/>
      <c r="BK762" s="1"/>
      <c r="BL762" s="1"/>
      <c r="BN762" t="s">
        <v>214</v>
      </c>
      <c r="BO762" s="1">
        <f t="shared" ref="BO762:BS765" ca="1" si="80">BO691</f>
        <v>5.0630875956953592E-2</v>
      </c>
      <c r="BP762" s="1">
        <f t="shared" ca="1" si="80"/>
        <v>0.47461240068851662</v>
      </c>
      <c r="BQ762" s="1">
        <f t="shared" ca="1" si="80"/>
        <v>0.47475672335452979</v>
      </c>
      <c r="BR762" s="1">
        <f t="shared" si="80"/>
        <v>0</v>
      </c>
      <c r="BS762" s="1">
        <f t="shared" si="80"/>
        <v>0</v>
      </c>
      <c r="BU762" t="s">
        <v>214</v>
      </c>
      <c r="BV762" s="1">
        <f ca="1"/>
        <v>7.4451993607285022E-2</v>
      </c>
      <c r="BW762" s="1">
        <f ca="1"/>
        <v>0.25393326831475138</v>
      </c>
      <c r="BX762" s="1">
        <f ca="1"/>
        <v>0.4484729470940183</v>
      </c>
      <c r="BY762" s="1">
        <f ca="1"/>
        <v>0.22314179098394532</v>
      </c>
      <c r="BZ762" s="1">
        <f ca="1"/>
        <v>0</v>
      </c>
      <c r="CB762" t="s">
        <v>214</v>
      </c>
      <c r="CC762" s="1">
        <f ca="1"/>
        <v>8.6981224545569003E-2</v>
      </c>
      <c r="CD762" s="1">
        <f ca="1"/>
        <v>0.14772447689867516</v>
      </c>
      <c r="CE762" s="1">
        <f ca="1"/>
        <v>0.33780175921809075</v>
      </c>
      <c r="CF762" s="1">
        <f ca="1"/>
        <v>0.31916675902996094</v>
      </c>
      <c r="CG762" s="1">
        <f ca="1"/>
        <v>0.10832578030770418</v>
      </c>
      <c r="CI762" t="s">
        <v>214</v>
      </c>
      <c r="CJ762" s="1">
        <f ca="1"/>
        <v>9.4068880794302395E-2</v>
      </c>
      <c r="CK762" s="1">
        <f ca="1"/>
        <v>9.0749474421154358E-2</v>
      </c>
      <c r="CL762" s="1">
        <f ca="1"/>
        <v>0.23812553584836094</v>
      </c>
      <c r="CM762" s="1">
        <f ca="1"/>
        <v>0.31380664463972691</v>
      </c>
      <c r="CN762" s="1">
        <f ca="1"/>
        <v>0.26324946429645552</v>
      </c>
      <c r="CP762" t="s">
        <v>214</v>
      </c>
      <c r="CQ762" s="1">
        <f ca="1"/>
        <v>9.8234927029147032E-2</v>
      </c>
      <c r="CR762" s="1">
        <f ca="1"/>
        <v>5.7774436768311462E-2</v>
      </c>
      <c r="CS762" s="1">
        <f ca="1"/>
        <v>0.16406718013249166</v>
      </c>
      <c r="CT762" s="1">
        <f ca="1"/>
        <v>0.26436716023282003</v>
      </c>
      <c r="CU762" s="1">
        <f ca="1"/>
        <v>0.41555629583722997</v>
      </c>
      <c r="CW762" t="s">
        <v>214</v>
      </c>
      <c r="CX762" s="1">
        <f ca="1"/>
        <v>0.10070937874082189</v>
      </c>
      <c r="CY762" s="1">
        <f ca="1"/>
        <v>3.7709149424022433E-2</v>
      </c>
      <c r="CZ762" s="1">
        <f ca="1"/>
        <v>0.11217478188776725</v>
      </c>
      <c r="DA762" s="1">
        <f ca="1"/>
        <v>0.2055502942326079</v>
      </c>
      <c r="DB762" s="1">
        <f ca="1"/>
        <v>0.54385639571478073</v>
      </c>
      <c r="DD762" t="s">
        <v>214</v>
      </c>
      <c r="DE762" s="1">
        <f ca="1"/>
        <v>0.10215459214374172</v>
      </c>
      <c r="DF762" s="1">
        <f ca="1"/>
        <v>2.5089524045988472E-2</v>
      </c>
      <c r="DG762" s="1">
        <f ca="1"/>
        <v>7.6560593692322432E-2</v>
      </c>
      <c r="DH762" s="1">
        <f ca="1"/>
        <v>0.1525910424651841</v>
      </c>
      <c r="DI762" s="1">
        <f ca="1"/>
        <v>0.64360424765276347</v>
      </c>
      <c r="DK762" t="s">
        <v>214</v>
      </c>
      <c r="DL762" s="1">
        <f ca="1"/>
        <v>0.10295291363301981</v>
      </c>
      <c r="DM762" s="1">
        <f ca="1"/>
        <v>1.6973258799110803E-2</v>
      </c>
      <c r="DN762" s="1">
        <f ca="1"/>
        <v>5.2301749897015248E-2</v>
      </c>
      <c r="DO762" s="1">
        <f ca="1"/>
        <v>0.11012495092426725</v>
      </c>
      <c r="DP762" s="1">
        <f ca="1"/>
        <v>0.71764712674658704</v>
      </c>
      <c r="DR762" t="s">
        <v>214</v>
      </c>
      <c r="DS762" s="1">
        <f ca="1"/>
        <v>0.10333575797839367</v>
      </c>
      <c r="DT762" s="1">
        <f ca="1"/>
        <v>1.1671208598595207E-2</v>
      </c>
      <c r="DU762" s="1">
        <f ca="1"/>
        <v>3.5820891835364188E-2</v>
      </c>
      <c r="DV762" s="1">
        <f ca="1"/>
        <v>7.8091829677341879E-2</v>
      </c>
      <c r="DW762" s="1">
        <f ca="1"/>
        <v>0.77108031191030524</v>
      </c>
      <c r="DY762" t="s">
        <v>214</v>
      </c>
      <c r="DZ762" s="1">
        <f ca="1"/>
        <v>0.10344781845654714</v>
      </c>
      <c r="EA762" s="1">
        <f ca="1"/>
        <v>8.1687048624317967E-3</v>
      </c>
      <c r="EB762" s="1">
        <f ca="1"/>
        <v>2.4632840413766375E-2</v>
      </c>
      <c r="EC762" s="1">
        <f ca="1"/>
        <v>5.4782132927533818E-2</v>
      </c>
      <c r="ED762" s="1">
        <f ca="1"/>
        <v>0.80896850333972103</v>
      </c>
      <c r="EF762" t="s">
        <v>214</v>
      </c>
      <c r="EG762" s="1">
        <f ca="1"/>
        <v>0.10338165816677689</v>
      </c>
      <c r="EH762" s="1">
        <f ca="1"/>
        <v>5.8360971097125135E-3</v>
      </c>
      <c r="EI762" s="1">
        <f ca="1"/>
        <v>1.7038495100728565E-2</v>
      </c>
      <c r="EJ762" s="1">
        <f ca="1"/>
        <v>3.8197893580330142E-2</v>
      </c>
      <c r="EK762" s="1">
        <f ca="1"/>
        <v>0.83554585604245202</v>
      </c>
      <c r="EM762" t="s">
        <v>214</v>
      </c>
      <c r="EN762" s="1">
        <f ca="1"/>
        <v>0.10319747202924212</v>
      </c>
      <c r="EO762" s="1">
        <f ca="1"/>
        <v>4.2732474463287014E-3</v>
      </c>
      <c r="EP762" s="1">
        <f ca="1"/>
        <v>1.1882714742433629E-2</v>
      </c>
      <c r="EQ762" s="1">
        <f ca="1"/>
        <v>2.6570171213162512E-2</v>
      </c>
      <c r="ER762" s="1">
        <f ca="1"/>
        <v>0.85407639456883322</v>
      </c>
      <c r="ET762" t="s">
        <v>214</v>
      </c>
      <c r="EU762" s="1">
        <f ca="1"/>
        <v>0.10293487525439365</v>
      </c>
      <c r="EV762" s="1">
        <f ca="1"/>
        <v>3.2213454698804796E-3</v>
      </c>
      <c r="EW762" s="1">
        <f ca="1"/>
        <v>8.3815889733255683E-3</v>
      </c>
      <c r="EX762" s="1">
        <f ca="1"/>
        <v>1.8496773172361345E-2</v>
      </c>
      <c r="EY762" s="1">
        <f ca="1"/>
        <v>0.86696541713003916</v>
      </c>
      <c r="FA762" t="s">
        <v>214</v>
      </c>
      <c r="FB762" s="1">
        <f ca="1"/>
        <v>0.10262016666960318</v>
      </c>
      <c r="FC762" s="1">
        <f ca="1"/>
        <v>2.5107806742551433E-3</v>
      </c>
      <c r="FD762" s="1">
        <f ca="1"/>
        <v>6.003354736020523E-3</v>
      </c>
      <c r="FE762" s="1">
        <f ca="1"/>
        <v>1.2928066747351646E-2</v>
      </c>
      <c r="FF762" s="1">
        <f ca="1"/>
        <v>0.87593763117276968</v>
      </c>
      <c r="FH762" t="s">
        <v>214</v>
      </c>
      <c r="FI762" s="1">
        <f ca="1"/>
        <v>0.10227091534007907</v>
      </c>
      <c r="FJ762" s="1">
        <f ca="1"/>
        <v>2.0293125170047473E-3</v>
      </c>
      <c r="FK762" s="1">
        <f ca="1"/>
        <v>4.3872709484421299E-3</v>
      </c>
      <c r="FL762" s="1">
        <f ca="1"/>
        <v>9.104167933944628E-3</v>
      </c>
      <c r="FM762" s="1">
        <f ca="1"/>
        <v>0.88220833326052961</v>
      </c>
      <c r="FO762" t="s">
        <v>214</v>
      </c>
      <c r="FP762" s="1">
        <f ca="1"/>
        <v>0.10189891177080357</v>
      </c>
      <c r="FQ762" s="1">
        <f ca="1"/>
        <v>1.7021306024858716E-3</v>
      </c>
      <c r="FR762" s="1">
        <f ca="1"/>
        <v>3.2885690955746084E-3</v>
      </c>
      <c r="FS762" s="1">
        <f ca="1"/>
        <v>6.4863245659939617E-3</v>
      </c>
      <c r="FT762" s="1">
        <f ca="1"/>
        <v>0.88662406396514215</v>
      </c>
      <c r="FV762" t="s">
        <v>214</v>
      </c>
      <c r="FW762" s="1">
        <f ca="1"/>
        <v>0.10151209406845145</v>
      </c>
      <c r="FX762" s="1">
        <f ca="1"/>
        <v>1.4791097683705754E-3</v>
      </c>
      <c r="FY762" s="1">
        <f ca="1"/>
        <v>2.541136468432579E-3</v>
      </c>
      <c r="FZ762" s="1">
        <f ca="1"/>
        <v>4.6977207278439464E-3</v>
      </c>
      <c r="GA762" s="1">
        <f ca="1"/>
        <v>0.8897699389669016</v>
      </c>
      <c r="GC762" t="s">
        <v>214</v>
      </c>
      <c r="GD762" s="1">
        <f ca="1"/>
        <v>0.10111581863574626</v>
      </c>
      <c r="GE762" s="1">
        <f ca="1"/>
        <v>1.3265359334391912E-3</v>
      </c>
      <c r="GF762" s="1">
        <f ca="1"/>
        <v>2.032220426573363E-3</v>
      </c>
      <c r="GG762" s="1">
        <f ca="1"/>
        <v>3.4771849943102326E-3</v>
      </c>
      <c r="GH762" s="1">
        <f ca="1"/>
        <v>0.8920482400099311</v>
      </c>
      <c r="GJ762" t="s">
        <v>214</v>
      </c>
      <c r="GK762" s="1">
        <f ca="1"/>
        <v>0.10071370516536197</v>
      </c>
      <c r="GL762" s="1">
        <f ca="1"/>
        <v>1.2216700740851157E-3</v>
      </c>
      <c r="GM762" s="1">
        <f ca="1"/>
        <v>1.6852765234621149E-3</v>
      </c>
      <c r="GN762" s="1">
        <f ca="1"/>
        <v>2.6448136541743356E-3</v>
      </c>
      <c r="GO762" s="1">
        <f ca="1"/>
        <v>0.89373453458291663</v>
      </c>
      <c r="GQ762" t="s">
        <v>214</v>
      </c>
      <c r="GR762" s="1">
        <f ca="1"/>
        <v>0.10030820186213539</v>
      </c>
      <c r="GS762" s="1">
        <f ca="1"/>
        <v>1.1491446775021518E-3</v>
      </c>
      <c r="GT762" s="1">
        <f ca="1"/>
        <v>1.4483348650173298E-3</v>
      </c>
      <c r="GU762" s="1">
        <f ca="1"/>
        <v>2.0772083068162257E-3</v>
      </c>
      <c r="GV762" s="1">
        <f ca="1"/>
        <v>0.89501711028852904</v>
      </c>
      <c r="GX762" t="s">
        <v>214</v>
      </c>
      <c r="GY762" s="1">
        <f ca="1"/>
        <v>9.9900965152451338E-2</v>
      </c>
      <c r="GZ762" s="1">
        <f ca="1"/>
        <v>1.0985589943036742E-3</v>
      </c>
      <c r="HA762" s="1">
        <f ca="1"/>
        <v>1.2861070749320071E-3</v>
      </c>
      <c r="HB762" s="1">
        <f ca="1"/>
        <v>1.6899771761414452E-3</v>
      </c>
      <c r="HC762" s="1">
        <f ca="1"/>
        <v>0.89602439160217162</v>
      </c>
      <c r="HE762" t="s">
        <v>214</v>
      </c>
      <c r="HF762" s="1">
        <f ca="1"/>
        <v>9.9493115565950668E-2</v>
      </c>
      <c r="HG762" s="1">
        <f ca="1"/>
        <v>1.0628664109663575E-3</v>
      </c>
      <c r="HH762" s="1">
        <f ca="1"/>
        <v>1.1746298849880058E-3</v>
      </c>
      <c r="HI762" s="1">
        <f ca="1"/>
        <v>1.4255231876077121E-3</v>
      </c>
      <c r="HJ762" s="1">
        <f ca="1"/>
        <v>0.8968438649504874</v>
      </c>
      <c r="HL762" t="s">
        <v>214</v>
      </c>
      <c r="HM762" s="1">
        <f ca="1"/>
        <v>9.9085410560837556E-2</v>
      </c>
      <c r="HN762" s="1">
        <f ca="1"/>
        <v>1.0372891506297923E-3</v>
      </c>
      <c r="HO762" s="1">
        <f ca="1"/>
        <v>1.0976294691025944E-3</v>
      </c>
      <c r="HP762" s="1">
        <f ca="1"/>
        <v>1.2445927279290453E-3</v>
      </c>
      <c r="HQ762" s="1">
        <f ca="1"/>
        <v>0.89753507809150113</v>
      </c>
      <c r="HS762" t="s">
        <v>214</v>
      </c>
      <c r="HT762" s="1">
        <f ca="1"/>
        <v>9.8678361441945639E-2</v>
      </c>
      <c r="HU762" s="1">
        <f ca="1"/>
        <v>1.0185859708175911E-3</v>
      </c>
      <c r="HV762" s="1">
        <f ca="1"/>
        <v>1.0440533726719444E-3</v>
      </c>
      <c r="HW762" s="1">
        <f ca="1"/>
        <v>1.1204603100863637E-3</v>
      </c>
      <c r="HX762" s="1">
        <f ca="1"/>
        <v>0.89813853890447859</v>
      </c>
      <c r="HZ762" t="s">
        <v>214</v>
      </c>
      <c r="IA762" s="1">
        <f ca="1"/>
        <v>9.8272312549462906E-2</v>
      </c>
      <c r="IB762" s="1">
        <f ca="1"/>
        <v>1.004557117653146E-3</v>
      </c>
      <c r="IC762" s="1">
        <f ca="1"/>
        <v>1.0063948689954495E-3</v>
      </c>
      <c r="ID762" s="1">
        <f ca="1"/>
        <v>1.0349427413031929E-3</v>
      </c>
      <c r="IE762" s="1">
        <f ca="1"/>
        <v>0.89868179272258542</v>
      </c>
      <c r="IG762" t="s">
        <v>214</v>
      </c>
      <c r="IH762" s="1">
        <f ca="1"/>
        <v>9.7867494938473035E-2</v>
      </c>
      <c r="II762" s="1">
        <f ca="1"/>
        <v>9.9370921521312115E-4</v>
      </c>
      <c r="IJ762" s="1">
        <f ca="1"/>
        <v>9.7955521030064952E-4</v>
      </c>
      <c r="IK762" s="1">
        <f ca="1"/>
        <v>9.7567468500619125E-4</v>
      </c>
      <c r="IL762" s="1">
        <f ca="1"/>
        <v>0.89918356595100712</v>
      </c>
      <c r="IN762" t="s">
        <v>214</v>
      </c>
      <c r="IO762" s="1">
        <f ca="1"/>
        <v>9.7464062788399364E-2</v>
      </c>
      <c r="IP762" s="1">
        <f ca="1"/>
        <v>9.8502819768709867E-4</v>
      </c>
      <c r="IQ762" s="1">
        <f ca="1"/>
        <v>9.6007104527025885E-4</v>
      </c>
      <c r="IR762" s="1">
        <f ca="1"/>
        <v>9.3424996392219928E-4</v>
      </c>
      <c r="IS762" s="1">
        <f ca="1"/>
        <v>0.89965658800472115</v>
      </c>
      <c r="IU762" t="s">
        <v>214</v>
      </c>
      <c r="IV762" s="1">
        <f ca="1"/>
        <v>9.7062118109075057E-2</v>
      </c>
      <c r="IW762" s="1">
        <f ca="1"/>
        <v>9.7782534149354751E-4</v>
      </c>
      <c r="IX762" s="1">
        <f ca="1"/>
        <v>9.4558976675791339E-4</v>
      </c>
      <c r="IY762" s="1">
        <f ca="1"/>
        <v>9.0495518110047005E-4</v>
      </c>
      <c r="IZ762" s="1">
        <f ca="1"/>
        <v>0.90010951160157304</v>
      </c>
      <c r="JB762" t="s">
        <v>214</v>
      </c>
      <c r="JC762" s="1">
        <f ca="1"/>
        <v>9.6661727510330128E-2</v>
      </c>
      <c r="JD762" s="1">
        <f ca="1"/>
        <v>9.7163281067613792E-4</v>
      </c>
      <c r="JE762" s="1">
        <f ca="1"/>
        <v>9.3451320613513781E-4</v>
      </c>
      <c r="JF762" s="1">
        <f ca="1"/>
        <v>8.8390770116159706E-4</v>
      </c>
      <c r="JG762" s="1">
        <f ca="1"/>
        <v>0.900548218771697</v>
      </c>
      <c r="JI762" t="s">
        <v>214</v>
      </c>
      <c r="JJ762" s="1">
        <f ca="1"/>
        <v>9.6262933586879554E-2</v>
      </c>
      <c r="JK762" s="1">
        <f ca="1"/>
        <v>9.6613276644855293E-4</v>
      </c>
      <c r="JL762" s="1">
        <f ca="1"/>
        <v>9.2575564441425189E-4</v>
      </c>
      <c r="JM762" s="1">
        <f ca="1"/>
        <v>8.684692556674208E-4</v>
      </c>
      <c r="JN762" s="1">
        <f ca="1"/>
        <v>0.90097670874659019</v>
      </c>
      <c r="JP762" t="s">
        <v>214</v>
      </c>
      <c r="JQ762" s="1">
        <f ca="1"/>
        <v>9.5865762648524658E-2</v>
      </c>
      <c r="JR762" s="1">
        <f ca="1"/>
        <v>9.6110924253062051E-4</v>
      </c>
      <c r="JS762" s="1">
        <f ca="1"/>
        <v>9.1857945551607721E-4</v>
      </c>
      <c r="JT762" s="1">
        <f ca="1"/>
        <v>8.5684722168448218E-4</v>
      </c>
      <c r="JU762" s="1">
        <f ca="1"/>
        <v>0.90139770143174414</v>
      </c>
      <c r="JW762" t="s">
        <v>214</v>
      </c>
      <c r="JX762" s="1">
        <f ca="1"/>
        <v>9.5470229969220305E-2</v>
      </c>
      <c r="JY762" s="1">
        <f ca="1"/>
        <v>9.5641546855289067E-4</v>
      </c>
      <c r="JZ762" s="1">
        <f ca="1"/>
        <v>9.124834720372608E-4</v>
      </c>
      <c r="KA762" s="1">
        <f ca="1"/>
        <v>8.4782359251453694E-4</v>
      </c>
      <c r="KB762" s="1">
        <f ca="1"/>
        <v>0.90181304749767499</v>
      </c>
      <c r="KD762" t="s">
        <v>214</v>
      </c>
      <c r="KE762" s="1">
        <f ca="1"/>
        <v>9.507634335141564E-2</v>
      </c>
      <c r="KF762" s="1">
        <f ca="1"/>
        <v>9.5195167924036039E-4</v>
      </c>
      <c r="KG762" s="1">
        <f ca="1"/>
        <v>9.0712715824820315E-4</v>
      </c>
      <c r="KH762" s="1">
        <f ca="1"/>
        <v>8.4057078489900019E-4</v>
      </c>
      <c r="KI762" s="1">
        <f ca="1"/>
        <v>0.90222400702619676</v>
      </c>
      <c r="KK762" t="s">
        <v>214</v>
      </c>
      <c r="KL762" s="1">
        <f ca="1"/>
        <v>9.4684105546296263E-2</v>
      </c>
      <c r="KM762" s="1">
        <f ca="1"/>
        <v>9.4765004273011672E-4</v>
      </c>
      <c r="KN762" s="1">
        <f ca="1"/>
        <v>9.0227910311262355E-4</v>
      </c>
      <c r="KO762" s="1">
        <f ca="1"/>
        <v>8.3452647797734123E-4</v>
      </c>
      <c r="KP762" s="1">
        <f ca="1"/>
        <v>0.90263143882988361</v>
      </c>
      <c r="KR762" t="s">
        <v>214</v>
      </c>
      <c r="KS762" s="1">
        <f ca="1"/>
        <v>9.4293515897003549E-2</v>
      </c>
      <c r="KT762" s="1">
        <f ca="1"/>
        <v>9.4346442313202625E-4</v>
      </c>
      <c r="KU762" s="1">
        <f ca="1"/>
        <v>8.9778203194592222E-4</v>
      </c>
      <c r="KV762" s="1">
        <f ca="1"/>
        <v>8.2930857252235478E-4</v>
      </c>
      <c r="KW762" s="1">
        <f ca="1"/>
        <v>0.90303592907539609</v>
      </c>
      <c r="KY762" t="s">
        <v>214</v>
      </c>
      <c r="KZ762" s="1">
        <f ca="1"/>
        <v>9.3904571454107494E-2</v>
      </c>
      <c r="LA762" s="1">
        <f ca="1"/>
        <v>9.3936342620971533E-4</v>
      </c>
      <c r="LB762" s="1">
        <f ca="1"/>
        <v>8.9352903827243557E-4</v>
      </c>
      <c r="LC762" s="1">
        <f ca="1"/>
        <v>8.2465741304518813E-4</v>
      </c>
      <c r="LD762" s="1">
        <f ca="1"/>
        <v>0.90343787866836511</v>
      </c>
      <c r="LG762" s="1"/>
      <c r="LH762" s="1"/>
      <c r="LI762" s="1"/>
      <c r="LJ762" s="1"/>
      <c r="LK762" s="1"/>
      <c r="LN762" s="1"/>
      <c r="LO762" s="1"/>
      <c r="LP762" s="1"/>
      <c r="LQ762" s="1"/>
      <c r="LR762" s="1"/>
      <c r="LU762" s="1"/>
      <c r="LV762" s="1"/>
      <c r="LW762" s="1"/>
      <c r="LX762" s="1"/>
      <c r="LY762" s="1"/>
      <c r="MB762" s="1"/>
      <c r="MC762" s="1"/>
      <c r="MD762" s="1"/>
      <c r="ME762" s="1"/>
      <c r="MF762" s="1"/>
      <c r="MI762" s="1"/>
      <c r="MJ762" s="1"/>
      <c r="MK762" s="1"/>
      <c r="ML762" s="1"/>
      <c r="MM762" s="1"/>
      <c r="MP762" s="1"/>
      <c r="MQ762" s="1"/>
      <c r="MR762" s="1"/>
      <c r="MS762" s="1"/>
      <c r="MT762" s="1"/>
      <c r="MW762" s="1"/>
      <c r="MX762" s="1"/>
      <c r="MY762" s="1"/>
      <c r="MZ762" s="1"/>
      <c r="NA762" s="1"/>
      <c r="ND762" s="1"/>
      <c r="NE762" s="1"/>
      <c r="NF762" s="1"/>
      <c r="NG762" s="1"/>
      <c r="NH762" s="1"/>
      <c r="NK762" s="1"/>
      <c r="NL762" s="1"/>
      <c r="NM762" s="1"/>
      <c r="NN762" s="1"/>
      <c r="NO762" s="1"/>
      <c r="NR762" s="1"/>
      <c r="NS762" s="1"/>
      <c r="NT762" s="1"/>
      <c r="NU762" s="1"/>
      <c r="NV762" s="1"/>
      <c r="NY762" s="1"/>
      <c r="NZ762" s="1"/>
      <c r="OA762" s="1"/>
      <c r="OB762" s="1"/>
      <c r="OC762" s="1"/>
      <c r="OF762" s="1"/>
      <c r="OG762" s="1"/>
      <c r="OH762" s="1"/>
      <c r="OI762" s="1"/>
      <c r="OJ762" s="1"/>
      <c r="OM762" s="1"/>
      <c r="ON762" s="1"/>
      <c r="OO762" s="1"/>
      <c r="OP762" s="1"/>
      <c r="OQ762" s="1"/>
      <c r="OT762" s="1"/>
      <c r="OU762" s="1"/>
      <c r="OV762" s="1"/>
      <c r="OW762" s="1"/>
      <c r="OX762" s="1"/>
      <c r="PA762" s="1"/>
      <c r="PB762" s="1"/>
      <c r="PC762" s="1"/>
      <c r="PD762" s="1"/>
      <c r="PE762" s="1"/>
    </row>
    <row r="763" spans="1:421">
      <c r="K763" s="1"/>
      <c r="L763" s="1"/>
      <c r="M763" s="1"/>
      <c r="N763" s="1"/>
      <c r="O763" s="1"/>
      <c r="R763" s="1"/>
      <c r="S763" s="1"/>
      <c r="T763" s="1"/>
      <c r="U763" s="1"/>
      <c r="V763" s="1"/>
      <c r="Y763" s="1"/>
      <c r="Z763" s="1"/>
      <c r="AA763" s="1"/>
      <c r="AB763" s="1"/>
      <c r="AC763" s="1"/>
      <c r="AF763" s="1"/>
      <c r="AG763" s="1"/>
      <c r="AH763" s="1"/>
      <c r="AI763" s="1"/>
      <c r="AJ763" s="1"/>
      <c r="AM763" s="1"/>
      <c r="AN763" s="1"/>
      <c r="AO763" s="1"/>
      <c r="AP763" s="1"/>
      <c r="AQ763" s="1"/>
      <c r="AT763" s="1"/>
      <c r="AU763" s="1"/>
      <c r="AV763" s="1"/>
      <c r="AW763" s="1"/>
      <c r="AX763" s="1"/>
      <c r="BA763" s="1"/>
      <c r="BB763" s="1"/>
      <c r="BC763" s="1"/>
      <c r="BD763" s="1"/>
      <c r="BE763" s="1"/>
      <c r="BH763" s="1"/>
      <c r="BI763" s="1"/>
      <c r="BJ763" s="1"/>
      <c r="BK763" s="1"/>
      <c r="BL763" s="1"/>
      <c r="BN763" t="s">
        <v>215</v>
      </c>
      <c r="BO763" s="1">
        <f t="shared" si="80"/>
        <v>0</v>
      </c>
      <c r="BP763" s="1">
        <f t="shared" ca="1" si="80"/>
        <v>5.9678267756869158E-2</v>
      </c>
      <c r="BQ763" s="1">
        <f t="shared" ca="1" si="80"/>
        <v>0.47009027688294375</v>
      </c>
      <c r="BR763" s="1">
        <f t="shared" ca="1" si="80"/>
        <v>0.47023145536018712</v>
      </c>
      <c r="BS763" s="1">
        <f t="shared" si="80"/>
        <v>0</v>
      </c>
      <c r="BU763" t="s">
        <v>215</v>
      </c>
      <c r="BV763" s="1">
        <f ca="1"/>
        <v>3.0249796503468047E-3</v>
      </c>
      <c r="BW763" s="1">
        <f ca="1"/>
        <v>5.6418501355440978E-2</v>
      </c>
      <c r="BX763" s="1">
        <f ca="1"/>
        <v>0.26286801798379245</v>
      </c>
      <c r="BY763" s="1">
        <f ca="1"/>
        <v>0.44937714179848343</v>
      </c>
      <c r="BZ763" s="1">
        <f ca="1"/>
        <v>0.2283113592119364</v>
      </c>
      <c r="CB763" t="s">
        <v>215</v>
      </c>
      <c r="CC763" s="1">
        <f ca="1"/>
        <v>5.8717007342256235E-3</v>
      </c>
      <c r="CD763" s="1">
        <f ca="1"/>
        <v>4.2513474166004282E-2</v>
      </c>
      <c r="CE763" s="1">
        <f ca="1"/>
        <v>0.16329248742124902</v>
      </c>
      <c r="CF763" s="1">
        <f ca="1"/>
        <v>0.34185762707904066</v>
      </c>
      <c r="CG763" s="1">
        <f ca="1"/>
        <v>0.44646471059948051</v>
      </c>
      <c r="CI763" t="s">
        <v>215</v>
      </c>
      <c r="CJ763" s="1">
        <f ca="1"/>
        <v>8.0007128542623866E-3</v>
      </c>
      <c r="CK763" s="1">
        <f ca="1"/>
        <v>2.997764026417344E-2</v>
      </c>
      <c r="CL763" s="1">
        <f ca="1"/>
        <v>0.10678634277863366</v>
      </c>
      <c r="CM763" s="1">
        <f ca="1"/>
        <v>0.24283275227053513</v>
      </c>
      <c r="CN763" s="1">
        <f ca="1"/>
        <v>0.61240255183239545</v>
      </c>
      <c r="CP763" t="s">
        <v>215</v>
      </c>
      <c r="CQ763" s="1">
        <f ca="1"/>
        <v>9.4843539016294248E-3</v>
      </c>
      <c r="CR763" s="1">
        <f ca="1"/>
        <v>2.0659201146915711E-2</v>
      </c>
      <c r="CS763" s="1">
        <f ca="1"/>
        <v>7.1423289825656877E-2</v>
      </c>
      <c r="CT763" s="1">
        <f ca="1"/>
        <v>0.16817112605029771</v>
      </c>
      <c r="CU763" s="1">
        <f ca="1"/>
        <v>0.73026202907550042</v>
      </c>
      <c r="CW763" t="s">
        <v>215</v>
      </c>
      <c r="CX763" s="1">
        <f ca="1"/>
        <v>1.0488560953428726E-2</v>
      </c>
      <c r="CY763" s="1">
        <f ca="1"/>
        <v>1.4127690115376582E-2</v>
      </c>
      <c r="CZ763" s="1">
        <f ca="1"/>
        <v>4.8227453170392738E-2</v>
      </c>
      <c r="DA763" s="1">
        <f ca="1"/>
        <v>0.11527909084511138</v>
      </c>
      <c r="DB763" s="1">
        <f ca="1"/>
        <v>0.81187720491569071</v>
      </c>
      <c r="DD763" t="s">
        <v>215</v>
      </c>
      <c r="DE763" s="1">
        <f ca="1"/>
        <v>1.1156801931436968E-2</v>
      </c>
      <c r="DF763" s="1">
        <f ca="1"/>
        <v>9.6439311399429163E-3</v>
      </c>
      <c r="DG763" s="1">
        <f ca="1"/>
        <v>3.2700205484722612E-2</v>
      </c>
      <c r="DH763" s="1">
        <f ca="1"/>
        <v>7.868011376353376E-2</v>
      </c>
      <c r="DI763" s="1">
        <f ca="1"/>
        <v>0.86781894768036383</v>
      </c>
      <c r="DK763" t="s">
        <v>215</v>
      </c>
      <c r="DL763" s="1">
        <f ca="1"/>
        <v>1.1594458467342863E-2</v>
      </c>
      <c r="DM763" s="1">
        <f ca="1"/>
        <v>6.5891502796741989E-3</v>
      </c>
      <c r="DN763" s="1">
        <f ca="1"/>
        <v>2.2218554525147746E-2</v>
      </c>
      <c r="DO763" s="1">
        <f ca="1"/>
        <v>5.3600356046028474E-2</v>
      </c>
      <c r="DP763" s="1">
        <f ca="1"/>
        <v>0.90599748068180674</v>
      </c>
      <c r="DR763" t="s">
        <v>215</v>
      </c>
      <c r="DS763" s="1">
        <f ca="1"/>
        <v>1.187507219787886E-2</v>
      </c>
      <c r="DT763" s="1">
        <f ca="1"/>
        <v>4.5134335199279582E-3</v>
      </c>
      <c r="DU763" s="1">
        <f ca="1"/>
        <v>1.5118565119966811E-2</v>
      </c>
      <c r="DV763" s="1">
        <f ca="1"/>
        <v>3.6488283660720849E-2</v>
      </c>
      <c r="DW763" s="1">
        <f ca="1"/>
        <v>0.93200464550150552</v>
      </c>
      <c r="DY763" t="s">
        <v>215</v>
      </c>
      <c r="DZ763" s="1">
        <f ca="1"/>
        <v>1.2049037880659683E-2</v>
      </c>
      <c r="EA763" s="1">
        <f ca="1"/>
        <v>3.1041060203435599E-3</v>
      </c>
      <c r="EB763" s="1">
        <f ca="1"/>
        <v>1.0302380304378094E-2</v>
      </c>
      <c r="EC763" s="1">
        <f ca="1"/>
        <v>2.4836632891025154E-2</v>
      </c>
      <c r="ED763" s="1">
        <f ca="1"/>
        <v>0.94970784290359356</v>
      </c>
      <c r="EF763" t="s">
        <v>215</v>
      </c>
      <c r="EG763" s="1">
        <f ca="1"/>
        <v>1.2150662194400481E-2</v>
      </c>
      <c r="EH763" s="1">
        <f ca="1"/>
        <v>2.1473307556505177E-3</v>
      </c>
      <c r="EI763" s="1">
        <f ca="1"/>
        <v>7.0333781814836769E-3</v>
      </c>
      <c r="EJ763" s="1">
        <f ca="1"/>
        <v>1.6911383778100447E-2</v>
      </c>
      <c r="EK763" s="1">
        <f ca="1"/>
        <v>0.96175724509036498</v>
      </c>
      <c r="EM763" t="s">
        <v>215</v>
      </c>
      <c r="EN763" s="1">
        <f ca="1"/>
        <v>1.2203247122165761E-2</v>
      </c>
      <c r="EO763" s="1">
        <f ca="1"/>
        <v>1.4976942795362888E-3</v>
      </c>
      <c r="EP763" s="1">
        <f ca="1"/>
        <v>4.8138796681921978E-3</v>
      </c>
      <c r="EQ763" s="1">
        <f ca="1"/>
        <v>1.1523893792991288E-2</v>
      </c>
      <c r="ER763" s="1">
        <f ca="1"/>
        <v>0.96996128513711455</v>
      </c>
      <c r="ET763" t="s">
        <v>215</v>
      </c>
      <c r="EU763" s="1">
        <f ca="1"/>
        <v>1.2222609672628913E-2</v>
      </c>
      <c r="EV763" s="1">
        <f ca="1"/>
        <v>1.0564944911250053E-3</v>
      </c>
      <c r="EW763" s="1">
        <f ca="1"/>
        <v>3.3066862109887136E-3</v>
      </c>
      <c r="EX763" s="1">
        <f ca="1"/>
        <v>7.8627562540283715E-3</v>
      </c>
      <c r="EY763" s="1">
        <f ca="1"/>
        <v>0.97555145337122906</v>
      </c>
      <c r="FA763" t="s">
        <v>215</v>
      </c>
      <c r="FB763" s="1">
        <f ca="1"/>
        <v>1.2219485260790697E-2</v>
      </c>
      <c r="FC763" s="1">
        <f ca="1"/>
        <v>7.5676489251624032E-4</v>
      </c>
      <c r="FD763" s="1">
        <f ca="1"/>
        <v>2.2830620648961459E-3</v>
      </c>
      <c r="FE763" s="1">
        <f ca="1"/>
        <v>5.3752539168040545E-3</v>
      </c>
      <c r="FF763" s="1">
        <f ca="1"/>
        <v>0.97936543386499297</v>
      </c>
      <c r="FH763" t="s">
        <v>215</v>
      </c>
      <c r="FI763" s="1">
        <f ca="1"/>
        <v>1.2201160936484165E-2</v>
      </c>
      <c r="FJ763" s="1">
        <f ca="1"/>
        <v>5.5306886861251588E-4</v>
      </c>
      <c r="FK763" s="1">
        <f ca="1"/>
        <v>1.5877670415319419E-3</v>
      </c>
      <c r="FL763" s="1">
        <f ca="1"/>
        <v>3.6853259458851147E-3</v>
      </c>
      <c r="FM763" s="1">
        <f ca="1"/>
        <v>0.98197267720748638</v>
      </c>
      <c r="FO763" t="s">
        <v>215</v>
      </c>
      <c r="FP763" s="1">
        <f ca="1"/>
        <v>1.2172583632287178E-2</v>
      </c>
      <c r="FQ763" s="1">
        <f ca="1"/>
        <v>4.1457240392686232E-4</v>
      </c>
      <c r="FR763" s="1">
        <f ca="1"/>
        <v>1.1154162091704112E-3</v>
      </c>
      <c r="FS763" s="1">
        <f ca="1"/>
        <v>2.5372827572310683E-3</v>
      </c>
      <c r="FT763" s="1">
        <f ca="1"/>
        <v>0.98376014499738462</v>
      </c>
      <c r="FV763" t="s">
        <v>215</v>
      </c>
      <c r="FW763" s="1">
        <f ca="1"/>
        <v>1.2137111983318551E-2</v>
      </c>
      <c r="FX763" s="1">
        <f ca="1"/>
        <v>3.2034709872200075E-4</v>
      </c>
      <c r="FY763" s="1">
        <f ca="1"/>
        <v>7.9445969929091019E-4</v>
      </c>
      <c r="FZ763" s="1">
        <f ca="1"/>
        <v>1.7573511160896794E-3</v>
      </c>
      <c r="GA763" s="1">
        <f ca="1"/>
        <v>0.98499073010257898</v>
      </c>
      <c r="GC763" t="s">
        <v>215</v>
      </c>
      <c r="GD763" s="1">
        <f ca="1"/>
        <v>1.2097026417139311E-2</v>
      </c>
      <c r="GE763" s="1">
        <f ca="1"/>
        <v>2.5618557616668747E-4</v>
      </c>
      <c r="GF763" s="1">
        <f ca="1"/>
        <v>5.7631558450846321E-4</v>
      </c>
      <c r="GG763" s="1">
        <f ca="1"/>
        <v>1.2274620090668583E-3</v>
      </c>
      <c r="GH763" s="1">
        <f ca="1"/>
        <v>0.98584301041311884</v>
      </c>
      <c r="GJ763" t="s">
        <v>215</v>
      </c>
      <c r="GK763" s="1">
        <f ca="1"/>
        <v>1.2053875313264968E-2</v>
      </c>
      <c r="GL763" s="1">
        <f ca="1"/>
        <v>2.1244175336346911E-4</v>
      </c>
      <c r="GM763" s="1">
        <f ca="1"/>
        <v>4.2799501620888083E-4</v>
      </c>
      <c r="GN763" s="1">
        <f ca="1"/>
        <v>8.674079029666157E-4</v>
      </c>
      <c r="GO763" s="1">
        <f ca="1"/>
        <v>0.9864382800141962</v>
      </c>
      <c r="GQ763" t="s">
        <v>215</v>
      </c>
      <c r="GR763" s="1">
        <f ca="1"/>
        <v>1.2008709966057452E-2</v>
      </c>
      <c r="GS763" s="1">
        <f ca="1"/>
        <v>1.82565711350566E-4</v>
      </c>
      <c r="GT763" s="1">
        <f ca="1"/>
        <v>3.2709625655451453E-4</v>
      </c>
      <c r="GU763" s="1">
        <f ca="1"/>
        <v>6.2270733810139238E-4</v>
      </c>
      <c r="GV763" s="1">
        <f ca="1"/>
        <v>0.98685892072793624</v>
      </c>
      <c r="GX763" t="s">
        <v>215</v>
      </c>
      <c r="GY763" s="1">
        <f ca="1"/>
        <v>1.1962244099449106E-2</v>
      </c>
      <c r="GZ763" s="1">
        <f ca="1"/>
        <v>1.6210950238583564E-4</v>
      </c>
      <c r="HA763" s="1">
        <f ca="1"/>
        <v>2.5840626525683286E-4</v>
      </c>
      <c r="HB763" s="1">
        <f ca="1"/>
        <v>4.5635572444987257E-4</v>
      </c>
      <c r="HC763" s="1">
        <f ca="1"/>
        <v>0.98716088440845851</v>
      </c>
      <c r="HE763" t="s">
        <v>215</v>
      </c>
      <c r="HF763" s="1">
        <f ca="1"/>
        <v>1.1914962176045721E-2</v>
      </c>
      <c r="HG763" s="1">
        <f ca="1"/>
        <v>1.4805237205563456E-4</v>
      </c>
      <c r="HH763" s="1">
        <f ca="1"/>
        <v>2.115934182551324E-4</v>
      </c>
      <c r="HI763" s="1">
        <f ca="1"/>
        <v>3.4321981206105547E-4</v>
      </c>
      <c r="HJ763" s="1">
        <f ca="1"/>
        <v>0.98738217222158264</v>
      </c>
      <c r="HL763" t="s">
        <v>215</v>
      </c>
      <c r="HM763" s="1">
        <f ca="1"/>
        <v>1.1867192946410398E-2</v>
      </c>
      <c r="HN763" s="1">
        <f ca="1"/>
        <v>1.3834269456275186E-4</v>
      </c>
      <c r="HO763" s="1">
        <f ca="1"/>
        <v>1.7964092646798621E-4</v>
      </c>
      <c r="HP763" s="1">
        <f ca="1"/>
        <v>2.6622947444120517E-4</v>
      </c>
      <c r="HQ763" s="1">
        <f ca="1"/>
        <v>0.98754859395811789</v>
      </c>
      <c r="HS763" t="s">
        <v>215</v>
      </c>
      <c r="HT763" s="1">
        <f ca="1"/>
        <v>1.1819159398521297E-2</v>
      </c>
      <c r="HU763" s="1">
        <f ca="1"/>
        <v>1.3158697852976383E-4</v>
      </c>
      <c r="HV763" s="1">
        <f ca="1"/>
        <v>1.5778311154032777E-4</v>
      </c>
      <c r="HW763" s="1">
        <f ca="1"/>
        <v>2.1379090826056593E-4</v>
      </c>
      <c r="HX763" s="1">
        <f ca="1"/>
        <v>0.98767767960314823</v>
      </c>
      <c r="HZ763" t="s">
        <v>215</v>
      </c>
      <c r="IA763" s="1">
        <f ca="1"/>
        <v>1.1771012682314452E-2</v>
      </c>
      <c r="IB763" s="1">
        <f ca="1"/>
        <v>1.2683870061826649E-4</v>
      </c>
      <c r="IC763" s="1">
        <f ca="1"/>
        <v>1.4278309110687308E-4</v>
      </c>
      <c r="ID763" s="1">
        <f ca="1"/>
        <v>1.7802966105675367E-4</v>
      </c>
      <c r="IE763" s="1">
        <f ca="1"/>
        <v>0.9877813358649038</v>
      </c>
      <c r="IG763" t="s">
        <v>215</v>
      </c>
      <c r="IH763" s="1">
        <f ca="1"/>
        <v>1.1722855151787325E-2</v>
      </c>
      <c r="II763" s="1">
        <f ca="1"/>
        <v>1.2345491017408589E-4</v>
      </c>
      <c r="IJ763" s="1">
        <f ca="1"/>
        <v>1.3244227371321114E-4</v>
      </c>
      <c r="IK763" s="1">
        <f ca="1"/>
        <v>1.5359734528024661E-4</v>
      </c>
      <c r="IL763" s="1">
        <f ca="1"/>
        <v>0.98786765031904522</v>
      </c>
      <c r="IN763" t="s">
        <v>215</v>
      </c>
      <c r="IO763" s="1">
        <f ca="1"/>
        <v>1.1674756016303498E-2</v>
      </c>
      <c r="IP763" s="1">
        <f ca="1"/>
        <v>1.2099884773571394E-4</v>
      </c>
      <c r="IQ763" s="1">
        <f ca="1"/>
        <v>1.2526725551628159E-4</v>
      </c>
      <c r="IR763" s="1">
        <f ca="1"/>
        <v>1.3686121229139112E-4</v>
      </c>
      <c r="IS763" s="1">
        <f ca="1"/>
        <v>0.98794211666815324</v>
      </c>
      <c r="IU763" t="s">
        <v>215</v>
      </c>
      <c r="IV763" s="1">
        <f ca="1"/>
        <v>1.1626761972119303E-2</v>
      </c>
      <c r="IW763" s="1">
        <f ca="1"/>
        <v>1.1917380813507693E-4</v>
      </c>
      <c r="IX763" s="1">
        <f ca="1"/>
        <v>1.2024359987804297E-4</v>
      </c>
      <c r="IY763" s="1">
        <f ca="1"/>
        <v>1.253537510890393E-4</v>
      </c>
      <c r="IZ763" s="1">
        <f ca="1"/>
        <v>0.98800846686877863</v>
      </c>
      <c r="JB763" t="s">
        <v>215</v>
      </c>
      <c r="JC763" s="1">
        <f ca="1"/>
        <v>1.1578904424331479E-2</v>
      </c>
      <c r="JD763" s="1">
        <f ca="1"/>
        <v>1.1777822112648658E-4</v>
      </c>
      <c r="JE763" s="1">
        <f ca="1"/>
        <v>1.1668219845169231E-4</v>
      </c>
      <c r="JF763" s="1">
        <f ca="1"/>
        <v>1.1739888065696367E-4</v>
      </c>
      <c r="JG763" s="1">
        <f ca="1"/>
        <v>0.98806923627543353</v>
      </c>
      <c r="JI763" t="s">
        <v>215</v>
      </c>
      <c r="JJ763" s="1">
        <f ca="1"/>
        <v>1.1531204392836159E-2</v>
      </c>
      <c r="JK763" s="1">
        <f ca="1"/>
        <v>1.1667514131279694E-4</v>
      </c>
      <c r="JL763" s="1">
        <f ca="1"/>
        <v>1.1411492259033509E-4</v>
      </c>
      <c r="JM763" s="1">
        <f ca="1"/>
        <v>1.1185807296039148E-4</v>
      </c>
      <c r="JN763" s="1">
        <f ca="1"/>
        <v>0.98812614747030048</v>
      </c>
      <c r="JP763" t="s">
        <v>215</v>
      </c>
      <c r="JQ763" s="1">
        <f ca="1"/>
        <v>1.1483675845070422E-2</v>
      </c>
      <c r="JR763" s="1">
        <f ca="1"/>
        <v>1.1577152428639196E-4</v>
      </c>
      <c r="JS763" s="1">
        <f ca="1"/>
        <v>1.1222374929509315E-4</v>
      </c>
      <c r="JT763" s="1">
        <f ca="1"/>
        <v>1.0795792508735405E-4</v>
      </c>
      <c r="JU763" s="1">
        <f ca="1"/>
        <v>0.98818037095626088</v>
      </c>
      <c r="JW763" t="s">
        <v>215</v>
      </c>
      <c r="JX763" s="1">
        <f ca="1"/>
        <v>1.1436327960054657E-2</v>
      </c>
      <c r="JY763" s="1">
        <f ca="1"/>
        <v>1.1500414949306605E-4</v>
      </c>
      <c r="JZ763" s="1">
        <f ca="1"/>
        <v>1.1079262158904379E-4</v>
      </c>
      <c r="KA763" s="1">
        <f ca="1"/>
        <v>1.0517304707894026E-4</v>
      </c>
      <c r="KB763" s="1">
        <f ca="1"/>
        <v>0.98823270222178439</v>
      </c>
      <c r="KD763" t="s">
        <v>215</v>
      </c>
      <c r="KE763" s="1">
        <f ca="1"/>
        <v>1.1389166666438095E-2</v>
      </c>
      <c r="KF763" s="1">
        <f ca="1"/>
        <v>1.1433005769325031E-4</v>
      </c>
      <c r="KG763" s="1">
        <f ca="1"/>
        <v>1.0967474966770212E-4</v>
      </c>
      <c r="KH763" s="1">
        <f ca="1"/>
        <v>1.031465177931574E-4</v>
      </c>
      <c r="KI763" s="1">
        <f ca="1"/>
        <v>0.98828368200840788</v>
      </c>
      <c r="KK763" t="s">
        <v>215</v>
      </c>
      <c r="KL763" s="1">
        <f ca="1"/>
        <v>1.1342195687342314E-2</v>
      </c>
      <c r="KM763" s="1">
        <f ca="1"/>
        <v>1.1372005495454755E-4</v>
      </c>
      <c r="KN763" s="1">
        <f ca="1"/>
        <v>1.0877039948903145E-4</v>
      </c>
      <c r="KO763" s="1">
        <f ca="1"/>
        <v>1.0163585596085177E-4</v>
      </c>
      <c r="KP763" s="1">
        <f ca="1"/>
        <v>0.98833367800225336</v>
      </c>
      <c r="KR763" t="s">
        <v>215</v>
      </c>
      <c r="KS763" s="1">
        <f ca="1"/>
        <v>1.129541725014355E-2</v>
      </c>
      <c r="KT763" s="1">
        <f ca="1"/>
        <v>1.1315429965469676E-4</v>
      </c>
      <c r="KU763" s="1">
        <f ca="1"/>
        <v>1.0801180471643931E-4</v>
      </c>
      <c r="KV763" s="1">
        <f ca="1"/>
        <v>1.0047632092669928E-4</v>
      </c>
      <c r="KW763" s="1">
        <f ca="1"/>
        <v>0.98838294032455876</v>
      </c>
      <c r="KY763" t="s">
        <v>215</v>
      </c>
      <c r="KZ763" s="1">
        <f ca="1"/>
        <v>1.1248832568624289E-2</v>
      </c>
      <c r="LA763" s="1">
        <f ca="1"/>
        <v>1.1261930446412709E-4</v>
      </c>
      <c r="LB763" s="1">
        <f ca="1"/>
        <v>1.0735291719424971E-4</v>
      </c>
      <c r="LC763" s="1">
        <f ca="1"/>
        <v>9.9555983884041084E-5</v>
      </c>
      <c r="LD763" s="1">
        <f ca="1"/>
        <v>0.98843163922583344</v>
      </c>
      <c r="LG763" s="1"/>
      <c r="LH763" s="1"/>
      <c r="LI763" s="1"/>
      <c r="LJ763" s="1"/>
      <c r="LK763" s="1"/>
      <c r="LN763" s="1"/>
      <c r="LO763" s="1"/>
      <c r="LP763" s="1"/>
      <c r="LQ763" s="1"/>
      <c r="LR763" s="1"/>
      <c r="LU763" s="1"/>
      <c r="LV763" s="1"/>
      <c r="LW763" s="1"/>
      <c r="LX763" s="1"/>
      <c r="LY763" s="1"/>
      <c r="MB763" s="1"/>
      <c r="MC763" s="1"/>
      <c r="MD763" s="1"/>
      <c r="ME763" s="1"/>
      <c r="MF763" s="1"/>
      <c r="MI763" s="1"/>
      <c r="MJ763" s="1"/>
      <c r="MK763" s="1"/>
      <c r="ML763" s="1"/>
      <c r="MM763" s="1"/>
      <c r="MP763" s="1"/>
      <c r="MQ763" s="1"/>
      <c r="MR763" s="1"/>
      <c r="MS763" s="1"/>
      <c r="MT763" s="1"/>
      <c r="MW763" s="1"/>
      <c r="MX763" s="1"/>
      <c r="MY763" s="1"/>
      <c r="MZ763" s="1"/>
      <c r="NA763" s="1"/>
      <c r="ND763" s="1"/>
      <c r="NE763" s="1"/>
      <c r="NF763" s="1"/>
      <c r="NG763" s="1"/>
      <c r="NH763" s="1"/>
      <c r="NK763" s="1"/>
      <c r="NL763" s="1"/>
      <c r="NM763" s="1"/>
      <c r="NN763" s="1"/>
      <c r="NO763" s="1"/>
      <c r="NR763" s="1"/>
      <c r="NS763" s="1"/>
      <c r="NT763" s="1"/>
      <c r="NU763" s="1"/>
      <c r="NV763" s="1"/>
      <c r="NY763" s="1"/>
      <c r="NZ763" s="1"/>
      <c r="OA763" s="1"/>
      <c r="OB763" s="1"/>
      <c r="OC763" s="1"/>
      <c r="OF763" s="1"/>
      <c r="OG763" s="1"/>
      <c r="OH763" s="1"/>
      <c r="OI763" s="1"/>
      <c r="OJ763" s="1"/>
      <c r="OM763" s="1"/>
      <c r="ON763" s="1"/>
      <c r="OO763" s="1"/>
      <c r="OP763" s="1"/>
      <c r="OQ763" s="1"/>
      <c r="OT763" s="1"/>
      <c r="OU763" s="1"/>
      <c r="OV763" s="1"/>
      <c r="OW763" s="1"/>
      <c r="OX763" s="1"/>
      <c r="PA763" s="1"/>
      <c r="PB763" s="1"/>
      <c r="PC763" s="1"/>
      <c r="PD763" s="1"/>
      <c r="PE763" s="1"/>
    </row>
    <row r="764" spans="1:421">
      <c r="K764" s="1"/>
      <c r="L764" s="1"/>
      <c r="M764" s="1"/>
      <c r="N764" s="1"/>
      <c r="O764" s="1"/>
      <c r="R764" s="1"/>
      <c r="S764" s="1"/>
      <c r="T764" s="1"/>
      <c r="U764" s="1"/>
      <c r="V764" s="1"/>
      <c r="Y764" s="1"/>
      <c r="Z764" s="1"/>
      <c r="AA764" s="1"/>
      <c r="AB764" s="1"/>
      <c r="AC764" s="1"/>
      <c r="AF764" s="1"/>
      <c r="AG764" s="1"/>
      <c r="AH764" s="1"/>
      <c r="AI764" s="1"/>
      <c r="AJ764" s="1"/>
      <c r="AM764" s="1"/>
      <c r="AN764" s="1"/>
      <c r="AO764" s="1"/>
      <c r="AP764" s="1"/>
      <c r="AQ764" s="1"/>
      <c r="AT764" s="1"/>
      <c r="AU764" s="1"/>
      <c r="AV764" s="1"/>
      <c r="AW764" s="1"/>
      <c r="AX764" s="1"/>
      <c r="BA764" s="1"/>
      <c r="BB764" s="1"/>
      <c r="BC764" s="1"/>
      <c r="BD764" s="1"/>
      <c r="BE764" s="1"/>
      <c r="BH764" s="1"/>
      <c r="BI764" s="1"/>
      <c r="BJ764" s="1"/>
      <c r="BK764" s="1"/>
      <c r="BL764" s="1"/>
      <c r="BN764" t="s">
        <v>211</v>
      </c>
      <c r="BO764" s="1">
        <f t="shared" si="80"/>
        <v>0</v>
      </c>
      <c r="BP764" s="1">
        <f t="shared" si="80"/>
        <v>0</v>
      </c>
      <c r="BQ764" s="1">
        <f t="shared" ca="1" si="80"/>
        <v>2.865509449839107E-2</v>
      </c>
      <c r="BR764" s="1">
        <f t="shared" ca="1" si="80"/>
        <v>0.48559614496859455</v>
      </c>
      <c r="BS764" s="1">
        <f t="shared" ca="1" si="80"/>
        <v>0.48574876053301436</v>
      </c>
      <c r="BU764" t="s">
        <v>211</v>
      </c>
      <c r="BV764" s="1">
        <f ca="1"/>
        <v>0</v>
      </c>
      <c r="BW764" s="1">
        <f ca="1"/>
        <v>1.7119544922010489E-3</v>
      </c>
      <c r="BX764" s="1">
        <f ca="1"/>
        <v>2.7407160534717555E-2</v>
      </c>
      <c r="BY764" s="1">
        <f ca="1"/>
        <v>0.24936075138095398</v>
      </c>
      <c r="BZ764" s="1">
        <f ca="1"/>
        <v>0.72152013359212741</v>
      </c>
      <c r="CB764" t="s">
        <v>211</v>
      </c>
      <c r="CC764" s="1">
        <f ca="1"/>
        <v>8.6808270719234505E-5</v>
      </c>
      <c r="CD764" s="1">
        <f ca="1"/>
        <v>2.4508739371952373E-3</v>
      </c>
      <c r="CE764" s="1">
        <f ca="1"/>
        <v>2.0859108679059605E-2</v>
      </c>
      <c r="CF764" s="1">
        <f ca="1"/>
        <v>0.13402911313963958</v>
      </c>
      <c r="CG764" s="1">
        <f ca="1"/>
        <v>0.84257409597338639</v>
      </c>
      <c r="CI764" t="s">
        <v>211</v>
      </c>
      <c r="CJ764" s="1">
        <f ca="1"/>
        <v>2.1071697553073199E-4</v>
      </c>
      <c r="CK764" s="1">
        <f ca="1"/>
        <v>2.4112476436778801E-3</v>
      </c>
      <c r="CL764" s="1">
        <f ca="1"/>
        <v>1.4821760454333319E-2</v>
      </c>
      <c r="CM764" s="1">
        <f ca="1"/>
        <v>7.4924388998858713E-2</v>
      </c>
      <c r="CN764" s="1">
        <f ca="1"/>
        <v>0.90763188592759936</v>
      </c>
      <c r="CP764" t="s">
        <v>211</v>
      </c>
      <c r="CQ764" s="1">
        <f ca="1"/>
        <v>3.3206911405706126E-4</v>
      </c>
      <c r="CR764" s="1">
        <f ca="1"/>
        <v>2.0323796733337346E-3</v>
      </c>
      <c r="CS764" s="1">
        <f ca="1"/>
        <v>1.026732727124984E-2</v>
      </c>
      <c r="CT764" s="1">
        <f ca="1"/>
        <v>4.3371600400743997E-2</v>
      </c>
      <c r="CU764" s="1">
        <f ca="1"/>
        <v>0.94399662354061542</v>
      </c>
      <c r="CW764" t="s">
        <v>211</v>
      </c>
      <c r="CX764" s="1">
        <f ca="1"/>
        <v>4.3365735458194779E-4</v>
      </c>
      <c r="CY764" s="1">
        <f ca="1"/>
        <v>1.5808724360104982E-3</v>
      </c>
      <c r="CZ764" s="1">
        <f ca="1"/>
        <v>7.0396632942647565E-3</v>
      </c>
      <c r="DA764" s="1">
        <f ca="1"/>
        <v>2.5900499951200119E-2</v>
      </c>
      <c r="DB764" s="1">
        <f ca="1"/>
        <v>0.96504530696394275</v>
      </c>
      <c r="DD764" t="s">
        <v>211</v>
      </c>
      <c r="DE764" s="1">
        <f ca="1"/>
        <v>5.1187695877697034E-4</v>
      </c>
      <c r="DF764" s="1">
        <f ca="1"/>
        <v>1.1739892330899213E-3</v>
      </c>
      <c r="DG764" s="1">
        <f ca="1"/>
        <v>4.8056142892580834E-3</v>
      </c>
      <c r="DH764" s="1">
        <f ca="1"/>
        <v>1.5894418898385991E-2</v>
      </c>
      <c r="DI764" s="1">
        <f ca="1"/>
        <v>0.97761410062048915</v>
      </c>
      <c r="DK764" t="s">
        <v>211</v>
      </c>
      <c r="DL764" s="1">
        <f ca="1"/>
        <v>5.6909225989355784E-4</v>
      </c>
      <c r="DM764" s="1">
        <f ca="1"/>
        <v>8.4753681868272672E-4</v>
      </c>
      <c r="DN764" s="1">
        <f ca="1"/>
        <v>3.2743455598293336E-3</v>
      </c>
      <c r="DO764" s="1">
        <f ca="1"/>
        <v>9.9823584085940616E-3</v>
      </c>
      <c r="DP764" s="1">
        <f ca="1"/>
        <v>0.98532666695300042</v>
      </c>
      <c r="DR764" t="s">
        <v>211</v>
      </c>
      <c r="DS764" s="1">
        <f ca="1"/>
        <v>6.0947689056884259E-4</v>
      </c>
      <c r="DT764" s="1">
        <f ca="1"/>
        <v>6.0117605666514342E-4</v>
      </c>
      <c r="DU764" s="1">
        <f ca="1"/>
        <v>2.2293359795217699E-3</v>
      </c>
      <c r="DV764" s="1">
        <f ca="1"/>
        <v>6.3898531516639115E-3</v>
      </c>
      <c r="DW764" s="1">
        <f ca="1"/>
        <v>0.99017015792158047</v>
      </c>
      <c r="DY764" t="s">
        <v>211</v>
      </c>
      <c r="DZ764" s="1">
        <f ca="1"/>
        <v>6.3717053829047301E-4</v>
      </c>
      <c r="EA764" s="1">
        <f ca="1"/>
        <v>4.2183860308144617E-4</v>
      </c>
      <c r="EB764" s="1">
        <f ca="1"/>
        <v>1.5176577099380102E-3</v>
      </c>
      <c r="EC764" s="1">
        <f ca="1"/>
        <v>4.1529792089551936E-3</v>
      </c>
      <c r="ED764" s="1">
        <f ca="1"/>
        <v>0.99327035393973506</v>
      </c>
      <c r="EF764" t="s">
        <v>211</v>
      </c>
      <c r="EG764" s="1">
        <f ca="1"/>
        <v>6.5563220904756687E-4</v>
      </c>
      <c r="EH764" s="1">
        <f ca="1"/>
        <v>2.9420350356199488E-4</v>
      </c>
      <c r="EI764" s="1">
        <f ca="1"/>
        <v>1.033508597355258E-3</v>
      </c>
      <c r="EJ764" s="1">
        <f ca="1"/>
        <v>2.7314989796685695E-3</v>
      </c>
      <c r="EK764" s="1">
        <f ca="1"/>
        <v>0.99528515671036677</v>
      </c>
      <c r="EM764" t="s">
        <v>211</v>
      </c>
      <c r="EN764" s="1">
        <f ca="1"/>
        <v>6.6752832168200289E-4</v>
      </c>
      <c r="EO764" s="1">
        <f ca="1"/>
        <v>2.046889895295338E-4</v>
      </c>
      <c r="EP764" s="1">
        <f ca="1"/>
        <v>7.0434202371059496E-4</v>
      </c>
      <c r="EQ764" s="1">
        <f ca="1"/>
        <v>1.8131808578330619E-3</v>
      </c>
      <c r="ER764" s="1">
        <f ca="1"/>
        <v>0.99661025980724494</v>
      </c>
      <c r="ET764" t="s">
        <v>211</v>
      </c>
      <c r="EU764" s="1">
        <f ca="1"/>
        <v>6.7482414990156217E-4</v>
      </c>
      <c r="EV764" s="1">
        <f ca="1"/>
        <v>1.4252095547383887E-4</v>
      </c>
      <c r="EW764" s="1">
        <f ca="1"/>
        <v>4.8062314891979106E-4</v>
      </c>
      <c r="EX764" s="1">
        <f ca="1"/>
        <v>1.2122093343402446E-3</v>
      </c>
      <c r="EY764" s="1">
        <f ca="1"/>
        <v>0.99748982241136475</v>
      </c>
      <c r="FA764" t="s">
        <v>211</v>
      </c>
      <c r="FB764" s="1">
        <f ca="1"/>
        <v>6.7892926756182945E-4</v>
      </c>
      <c r="FC764" s="1">
        <f ca="1"/>
        <v>9.9629854028425959E-5</v>
      </c>
      <c r="FD764" s="1">
        <f ca="1"/>
        <v>3.2860247462722977E-4</v>
      </c>
      <c r="FE764" s="1">
        <f ca="1"/>
        <v>8.1501064083866687E-4</v>
      </c>
      <c r="FF764" s="1">
        <f ca="1"/>
        <v>0.99807782776294407</v>
      </c>
      <c r="FH764" t="s">
        <v>211</v>
      </c>
      <c r="FI764" s="1">
        <f ca="1"/>
        <v>6.8083722322020805E-4</v>
      </c>
      <c r="FJ764" s="1">
        <f ca="1"/>
        <v>7.0171181721189043E-5</v>
      </c>
      <c r="FK764" s="1">
        <f ca="1"/>
        <v>2.2531303809490482E-4</v>
      </c>
      <c r="FL764" s="1">
        <f ca="1"/>
        <v>5.5053345640628014E-4</v>
      </c>
      <c r="FM764" s="1">
        <f ca="1"/>
        <v>0.99847314510055762</v>
      </c>
      <c r="FO764" t="s">
        <v>211</v>
      </c>
      <c r="FP764" s="1">
        <f ca="1"/>
        <v>6.8124031438488461E-4</v>
      </c>
      <c r="FQ764" s="1">
        <f ca="1"/>
        <v>4.999972485334604E-5</v>
      </c>
      <c r="FR764" s="1">
        <f ca="1"/>
        <v>1.5513664262608467E-4</v>
      </c>
      <c r="FS764" s="1">
        <f ca="1"/>
        <v>3.7345683737000502E-4</v>
      </c>
      <c r="FT764" s="1">
        <f ca="1"/>
        <v>0.99874016648076591</v>
      </c>
      <c r="FV764" t="s">
        <v>211</v>
      </c>
      <c r="FW764" s="1">
        <f ca="1"/>
        <v>6.8061719397215551E-4</v>
      </c>
      <c r="FX764" s="1">
        <f ca="1"/>
        <v>3.6215312125872882E-5</v>
      </c>
      <c r="FY764" s="1">
        <f ca="1"/>
        <v>1.074571638143668E-4</v>
      </c>
      <c r="FZ764" s="1">
        <f ca="1"/>
        <v>2.5441684635357813E-4</v>
      </c>
      <c r="GA764" s="1">
        <f ca="1"/>
        <v>0.99892129348373426</v>
      </c>
      <c r="GC764" t="s">
        <v>211</v>
      </c>
      <c r="GD764" s="1">
        <f ca="1"/>
        <v>6.7929704156784263E-4</v>
      </c>
      <c r="GE764" s="1">
        <f ca="1"/>
        <v>2.6807271254736103E-5</v>
      </c>
      <c r="GF764" s="1">
        <f ca="1"/>
        <v>7.5060563613466786E-5</v>
      </c>
      <c r="GG764" s="1">
        <f ca="1"/>
        <v>1.7415453361561999E-4</v>
      </c>
      <c r="GH764" s="1">
        <f ca="1"/>
        <v>0.99904468058994855</v>
      </c>
      <c r="GJ764" t="s">
        <v>211</v>
      </c>
      <c r="GK764" s="1">
        <f ca="1"/>
        <v>6.7750540449566018E-4</v>
      </c>
      <c r="GL764" s="1">
        <f ca="1"/>
        <v>2.0390233676768974E-5</v>
      </c>
      <c r="GM764" s="1">
        <f ca="1"/>
        <v>5.3045532489488061E-5</v>
      </c>
      <c r="GN764" s="1">
        <f ca="1"/>
        <v>1.1992030995044967E-4</v>
      </c>
      <c r="GO764" s="1">
        <f ca="1"/>
        <v>0.99912913851938789</v>
      </c>
      <c r="GQ764" t="s">
        <v>211</v>
      </c>
      <c r="GR764" s="1">
        <f ca="1"/>
        <v>6.7539642259685365E-4</v>
      </c>
      <c r="GS764" s="1">
        <f ca="1"/>
        <v>1.6013736601356222E-5</v>
      </c>
      <c r="GT764" s="1">
        <f ca="1"/>
        <v>3.8082439829002062E-5</v>
      </c>
      <c r="GU764" s="1">
        <f ca="1"/>
        <v>8.3214736808563374E-5</v>
      </c>
      <c r="GV764" s="1">
        <f ca="1"/>
        <v>0.99918729266416451</v>
      </c>
      <c r="GX764" t="s">
        <v>211</v>
      </c>
      <c r="GY764" s="1">
        <f ca="1"/>
        <v>6.7307524152514968E-4</v>
      </c>
      <c r="GZ764" s="1">
        <f ca="1"/>
        <v>1.3027622437758866E-5</v>
      </c>
      <c r="HA764" s="1">
        <f ca="1"/>
        <v>2.79095087220257E-5</v>
      </c>
      <c r="HB764" s="1">
        <f ca="1"/>
        <v>5.834241442864329E-5</v>
      </c>
      <c r="HC764" s="1">
        <f ca="1"/>
        <v>0.99922764521288665</v>
      </c>
      <c r="HE764" t="s">
        <v>211</v>
      </c>
      <c r="HF764" s="1">
        <f ca="1"/>
        <v>6.7061349015665682E-4</v>
      </c>
      <c r="HG764" s="1">
        <f ca="1"/>
        <v>1.0988072424897255E-5</v>
      </c>
      <c r="HH764" s="1">
        <f ca="1"/>
        <v>2.0990401531279038E-5</v>
      </c>
      <c r="HI764" s="1">
        <f ca="1"/>
        <v>4.1472468328722183E-5</v>
      </c>
      <c r="HJ764" s="1">
        <f ca="1"/>
        <v>0.99925593556755865</v>
      </c>
      <c r="HL764" t="s">
        <v>211</v>
      </c>
      <c r="HM764" s="1">
        <f ca="1"/>
        <v>6.680599158803731E-4</v>
      </c>
      <c r="HN764" s="1">
        <f ca="1"/>
        <v>9.5925580356799978E-6</v>
      </c>
      <c r="HO764" s="1">
        <f ca="1"/>
        <v>1.6281561625730652E-5</v>
      </c>
      <c r="HP764" s="1">
        <f ca="1"/>
        <v>3.0021067673638811E-5</v>
      </c>
      <c r="HQ764" s="1">
        <f ca="1"/>
        <v>0.99927604489678479</v>
      </c>
      <c r="HS764" t="s">
        <v>211</v>
      </c>
      <c r="HT764" s="1">
        <f ca="1"/>
        <v>6.6544766773090009E-4</v>
      </c>
      <c r="HU764" s="1">
        <f ca="1"/>
        <v>8.635068825670372E-6</v>
      </c>
      <c r="HV764" s="1">
        <f ca="1"/>
        <v>1.3074155526635819E-5</v>
      </c>
      <c r="HW764" s="1">
        <f ca="1"/>
        <v>2.2242013351010992E-5</v>
      </c>
      <c r="HX764" s="1">
        <f ca="1"/>
        <v>0.99929060109456602</v>
      </c>
      <c r="HZ764" t="s">
        <v>211</v>
      </c>
      <c r="IA764" s="1">
        <f ca="1"/>
        <v>6.6279927209732942E-4</v>
      </c>
      <c r="IB764" s="1">
        <f ca="1"/>
        <v>7.9754181398430127E-6</v>
      </c>
      <c r="IC764" s="1">
        <f ca="1"/>
        <v>1.0886706076619239E-5</v>
      </c>
      <c r="ID764" s="1">
        <f ca="1"/>
        <v>1.6953496008538809E-5</v>
      </c>
      <c r="IE764" s="1">
        <f ca="1"/>
        <v>0.99930138510767796</v>
      </c>
      <c r="IG764" t="s">
        <v>211</v>
      </c>
      <c r="IH764" s="1">
        <f ca="1"/>
        <v>6.6013002639902379E-4</v>
      </c>
      <c r="II764" s="1">
        <f ca="1"/>
        <v>7.5182579300072101E-6</v>
      </c>
      <c r="IJ764" s="1">
        <f ca="1"/>
        <v>9.3921637942793627E-6</v>
      </c>
      <c r="IK764" s="1">
        <f ca="1"/>
        <v>1.3354848963705672E-5</v>
      </c>
      <c r="IL764" s="1">
        <f ca="1"/>
        <v>0.9993096047029133</v>
      </c>
      <c r="IN764" t="s">
        <v>211</v>
      </c>
      <c r="IO764" s="1">
        <f ca="1"/>
        <v>6.5745031104748461E-4</v>
      </c>
      <c r="IP764" s="1">
        <f ca="1"/>
        <v>7.1987590252920251E-6</v>
      </c>
      <c r="IQ764" s="1">
        <f ca="1"/>
        <v>8.3683718630238807E-6</v>
      </c>
      <c r="IR764" s="1">
        <f ca="1"/>
        <v>1.0903219516067011E-5</v>
      </c>
      <c r="IS764" s="1">
        <f ca="1"/>
        <v>0.99931607933854849</v>
      </c>
      <c r="IU764" t="s">
        <v>211</v>
      </c>
      <c r="IV764" s="1">
        <f ca="1"/>
        <v>6.5476716320178412E-4</v>
      </c>
      <c r="IW764" s="1">
        <f ca="1"/>
        <v>6.972852819686764E-6</v>
      </c>
      <c r="IX764" s="1">
        <f ca="1"/>
        <v>7.6644211011809026E-6</v>
      </c>
      <c r="IY764" s="1">
        <f ca="1"/>
        <v>9.2303526768893994E-6</v>
      </c>
      <c r="IZ764" s="1">
        <f ca="1"/>
        <v>0.99932136521020076</v>
      </c>
      <c r="JB764" t="s">
        <v>211</v>
      </c>
      <c r="JC764" s="1">
        <f ca="1"/>
        <v>6.520853474155571E-4</v>
      </c>
      <c r="JD764" s="1">
        <f ca="1"/>
        <v>6.8105876068180354E-6</v>
      </c>
      <c r="JE764" s="1">
        <f ca="1"/>
        <v>7.1777976610288008E-6</v>
      </c>
      <c r="JF764" s="1">
        <f ca="1"/>
        <v>8.0863361722776865E-6</v>
      </c>
      <c r="JG764" s="1">
        <f ca="1"/>
        <v>0.99932583993114465</v>
      </c>
      <c r="JI764" t="s">
        <v>211</v>
      </c>
      <c r="JJ764" s="1">
        <f ca="1"/>
        <v>6.4940808372271786E-4</v>
      </c>
      <c r="JK764" s="1">
        <f ca="1"/>
        <v>6.6916083879969295E-6</v>
      </c>
      <c r="JL764" s="1">
        <f ca="1"/>
        <v>6.8388611846079618E-6</v>
      </c>
      <c r="JM764" s="1">
        <f ca="1"/>
        <v>7.3015203177743052E-6</v>
      </c>
      <c r="JN764" s="1">
        <f ca="1"/>
        <v>0.99932975992638728</v>
      </c>
      <c r="JP764" t="s">
        <v>211</v>
      </c>
      <c r="JQ764" s="1">
        <f ca="1"/>
        <v>6.467375426296285E-4</v>
      </c>
      <c r="JR764" s="1">
        <f ca="1"/>
        <v>6.6020828378016957E-6</v>
      </c>
      <c r="JS764" s="1">
        <f ca="1"/>
        <v>6.600301813718853E-6</v>
      </c>
      <c r="JT764" s="1">
        <f ca="1"/>
        <v>6.7607157485090569E-6</v>
      </c>
      <c r="JU764" s="1">
        <f ca="1"/>
        <v>0.99933329935697068</v>
      </c>
      <c r="JW764" t="s">
        <v>211</v>
      </c>
      <c r="JX764" s="1">
        <f ca="1"/>
        <v>6.4407518157278581E-4</v>
      </c>
      <c r="JY764" s="1">
        <f ca="1"/>
        <v>6.532611409538647E-6</v>
      </c>
      <c r="JZ764" s="1">
        <f ca="1"/>
        <v>6.4299788682005887E-6</v>
      </c>
      <c r="KA764" s="1">
        <f ca="1"/>
        <v>6.3856980519335738E-6</v>
      </c>
      <c r="KB764" s="1">
        <f ca="1"/>
        <v>0.99933657653009789</v>
      </c>
      <c r="KD764" t="s">
        <v>211</v>
      </c>
      <c r="KE764" s="1">
        <f ca="1"/>
        <v>6.4142197358627408E-4</v>
      </c>
      <c r="KF764" s="1">
        <f ca="1"/>
        <v>6.4768068165023241E-6</v>
      </c>
      <c r="KG764" s="1">
        <f ca="1"/>
        <v>6.3060564077859665E-6</v>
      </c>
      <c r="KH764" s="1">
        <f ca="1"/>
        <v>6.1233388775398232E-6</v>
      </c>
      <c r="KI764" s="1">
        <f ca="1"/>
        <v>0.99933967182431227</v>
      </c>
      <c r="KK764" t="s">
        <v>211</v>
      </c>
      <c r="KL764" s="1">
        <f ca="1"/>
        <v>6.3877856269687423E-4</v>
      </c>
      <c r="KM764" s="1">
        <f ca="1"/>
        <v>6.430328632579721E-6</v>
      </c>
      <c r="KN764" s="1">
        <f ca="1"/>
        <v>6.2136989048367819E-6</v>
      </c>
      <c r="KO764" s="1">
        <f ca="1"/>
        <v>5.9375510558972592E-6</v>
      </c>
      <c r="KP764" s="1">
        <f ca="1"/>
        <v>0.99934263985871019</v>
      </c>
      <c r="KR764" t="s">
        <v>211</v>
      </c>
      <c r="KS764" s="1">
        <f ca="1"/>
        <v>6.3614536951843101E-4</v>
      </c>
      <c r="KT764" s="1">
        <f ca="1"/>
        <v>6.3902272586016583E-6</v>
      </c>
      <c r="KU764" s="1">
        <f ca="1"/>
        <v>6.1428266144385903E-6</v>
      </c>
      <c r="KV764" s="1">
        <f ca="1"/>
        <v>5.8038206147817918E-6</v>
      </c>
      <c r="KW764" s="1">
        <f ca="1"/>
        <v>0.99934551775599412</v>
      </c>
      <c r="KY764" t="s">
        <v>211</v>
      </c>
      <c r="KZ764" s="1">
        <f ca="1"/>
        <v>6.3352266300174722E-4</v>
      </c>
      <c r="LA764" s="1">
        <f ca="1"/>
        <v>6.3544981434379411E-6</v>
      </c>
      <c r="LB764" s="1">
        <f ca="1"/>
        <v>6.0865907564159231E-6</v>
      </c>
      <c r="LC764" s="1">
        <f ca="1"/>
        <v>5.7054941313145828E-6</v>
      </c>
      <c r="LD764" s="1">
        <f ca="1"/>
        <v>0.99934833075396745</v>
      </c>
      <c r="LG764" s="1"/>
      <c r="LH764" s="1"/>
      <c r="LI764" s="1"/>
      <c r="LJ764" s="1"/>
      <c r="LK764" s="1"/>
      <c r="LN764" s="1"/>
      <c r="LO764" s="1"/>
      <c r="LP764" s="1"/>
      <c r="LQ764" s="1"/>
      <c r="LR764" s="1"/>
      <c r="LU764" s="1"/>
      <c r="LV764" s="1"/>
      <c r="LW764" s="1"/>
      <c r="LX764" s="1"/>
      <c r="LY764" s="1"/>
      <c r="MB764" s="1"/>
      <c r="MC764" s="1"/>
      <c r="MD764" s="1"/>
      <c r="ME764" s="1"/>
      <c r="MF764" s="1"/>
      <c r="MI764" s="1"/>
      <c r="MJ764" s="1"/>
      <c r="MK764" s="1"/>
      <c r="ML764" s="1"/>
      <c r="MM764" s="1"/>
      <c r="MP764" s="1"/>
      <c r="MQ764" s="1"/>
      <c r="MR764" s="1"/>
      <c r="MS764" s="1"/>
      <c r="MT764" s="1"/>
      <c r="MW764" s="1"/>
      <c r="MX764" s="1"/>
      <c r="MY764" s="1"/>
      <c r="MZ764" s="1"/>
      <c r="NA764" s="1"/>
      <c r="ND764" s="1"/>
      <c r="NE764" s="1"/>
      <c r="NF764" s="1"/>
      <c r="NG764" s="1"/>
      <c r="NH764" s="1"/>
      <c r="NK764" s="1"/>
      <c r="NL764" s="1"/>
      <c r="NM764" s="1"/>
      <c r="NN764" s="1"/>
      <c r="NO764" s="1"/>
      <c r="NR764" s="1"/>
      <c r="NS764" s="1"/>
      <c r="NT764" s="1"/>
      <c r="NU764" s="1"/>
      <c r="NV764" s="1"/>
      <c r="NY764" s="1"/>
      <c r="NZ764" s="1"/>
      <c r="OA764" s="1"/>
      <c r="OB764" s="1"/>
      <c r="OC764" s="1"/>
      <c r="OF764" s="1"/>
      <c r="OG764" s="1"/>
      <c r="OH764" s="1"/>
      <c r="OI764" s="1"/>
      <c r="OJ764" s="1"/>
      <c r="OM764" s="1"/>
      <c r="ON764" s="1"/>
      <c r="OO764" s="1"/>
      <c r="OP764" s="1"/>
      <c r="OQ764" s="1"/>
      <c r="OT764" s="1"/>
      <c r="OU764" s="1"/>
      <c r="OV764" s="1"/>
      <c r="OW764" s="1"/>
      <c r="OX764" s="1"/>
      <c r="PA764" s="1"/>
      <c r="PB764" s="1"/>
      <c r="PC764" s="1"/>
      <c r="PD764" s="1"/>
      <c r="PE764" s="1"/>
    </row>
    <row r="765" spans="1:421">
      <c r="K765" s="1"/>
      <c r="L765" s="1"/>
      <c r="M765" s="1"/>
      <c r="N765" s="1"/>
      <c r="O765" s="1"/>
      <c r="R765" s="1"/>
      <c r="S765" s="1"/>
      <c r="T765" s="1"/>
      <c r="U765" s="1"/>
      <c r="V765" s="1"/>
      <c r="Y765" s="1"/>
      <c r="Z765" s="1"/>
      <c r="AA765" s="1"/>
      <c r="AB765" s="1"/>
      <c r="AC765" s="1"/>
      <c r="AF765" s="1"/>
      <c r="AG765" s="1"/>
      <c r="AH765" s="1"/>
      <c r="AI765" s="1"/>
      <c r="AJ765" s="1"/>
      <c r="AM765" s="1"/>
      <c r="AN765" s="1"/>
      <c r="AO765" s="1"/>
      <c r="AP765" s="1"/>
      <c r="AQ765" s="1"/>
      <c r="AT765" s="1"/>
      <c r="AU765" s="1"/>
      <c r="AV765" s="1"/>
      <c r="AW765" s="1"/>
      <c r="AX765" s="1"/>
      <c r="BA765" s="1"/>
      <c r="BB765" s="1"/>
      <c r="BC765" s="1"/>
      <c r="BD765" s="1"/>
      <c r="BE765" s="1"/>
      <c r="BH765" s="1"/>
      <c r="BI765" s="1"/>
      <c r="BJ765" s="1"/>
      <c r="BK765" s="1"/>
      <c r="BL765" s="1"/>
      <c r="BN765" t="s">
        <v>212</v>
      </c>
      <c r="BO765" s="1">
        <f t="shared" si="80"/>
        <v>0</v>
      </c>
      <c r="BP765" s="1">
        <f t="shared" si="80"/>
        <v>0</v>
      </c>
      <c r="BQ765" s="1">
        <f t="shared" si="80"/>
        <v>0</v>
      </c>
      <c r="BR765" s="1">
        <f t="shared" si="80"/>
        <v>0</v>
      </c>
      <c r="BS765" s="1">
        <f t="shared" si="80"/>
        <v>1</v>
      </c>
      <c r="BU765" t="s">
        <v>212</v>
      </c>
      <c r="BV765" s="1">
        <f ca="1"/>
        <v>0</v>
      </c>
      <c r="BW765" s="1">
        <f ca="1"/>
        <v>0</v>
      </c>
      <c r="BX765" s="1">
        <f ca="1"/>
        <v>0</v>
      </c>
      <c r="BY765" s="1">
        <f ca="1"/>
        <v>0</v>
      </c>
      <c r="BZ765" s="1">
        <f ca="1"/>
        <v>1</v>
      </c>
      <c r="CB765" t="s">
        <v>212</v>
      </c>
      <c r="CC765" s="1">
        <f ca="1"/>
        <v>0</v>
      </c>
      <c r="CD765" s="1">
        <f ca="1"/>
        <v>0</v>
      </c>
      <c r="CE765" s="1">
        <f ca="1"/>
        <v>0</v>
      </c>
      <c r="CF765" s="1">
        <f ca="1"/>
        <v>0</v>
      </c>
      <c r="CG765" s="1">
        <f ca="1"/>
        <v>1</v>
      </c>
      <c r="CI765" t="s">
        <v>212</v>
      </c>
      <c r="CJ765" s="1">
        <f ca="1"/>
        <v>0</v>
      </c>
      <c r="CK765" s="1">
        <f ca="1"/>
        <v>0</v>
      </c>
      <c r="CL765" s="1">
        <f ca="1"/>
        <v>0</v>
      </c>
      <c r="CM765" s="1">
        <f ca="1"/>
        <v>0</v>
      </c>
      <c r="CN765" s="1">
        <f ca="1"/>
        <v>1</v>
      </c>
      <c r="CP765" t="s">
        <v>212</v>
      </c>
      <c r="CQ765" s="1">
        <f ca="1"/>
        <v>0</v>
      </c>
      <c r="CR765" s="1">
        <f ca="1"/>
        <v>0</v>
      </c>
      <c r="CS765" s="1">
        <f ca="1"/>
        <v>0</v>
      </c>
      <c r="CT765" s="1">
        <f ca="1"/>
        <v>0</v>
      </c>
      <c r="CU765" s="1">
        <f ca="1"/>
        <v>1</v>
      </c>
      <c r="CW765" t="s">
        <v>212</v>
      </c>
      <c r="CX765" s="1">
        <f ca="1"/>
        <v>0</v>
      </c>
      <c r="CY765" s="1">
        <f ca="1"/>
        <v>0</v>
      </c>
      <c r="CZ765" s="1">
        <f ca="1"/>
        <v>0</v>
      </c>
      <c r="DA765" s="1">
        <f ca="1"/>
        <v>0</v>
      </c>
      <c r="DB765" s="1">
        <f ca="1"/>
        <v>1</v>
      </c>
      <c r="DD765" t="s">
        <v>212</v>
      </c>
      <c r="DE765" s="1">
        <f ca="1"/>
        <v>0</v>
      </c>
      <c r="DF765" s="1">
        <f ca="1"/>
        <v>0</v>
      </c>
      <c r="DG765" s="1">
        <f ca="1"/>
        <v>0</v>
      </c>
      <c r="DH765" s="1">
        <f ca="1"/>
        <v>0</v>
      </c>
      <c r="DI765" s="1">
        <f ca="1"/>
        <v>1</v>
      </c>
      <c r="DK765" t="s">
        <v>212</v>
      </c>
      <c r="DL765" s="1">
        <f ca="1"/>
        <v>0</v>
      </c>
      <c r="DM765" s="1">
        <f ca="1"/>
        <v>0</v>
      </c>
      <c r="DN765" s="1">
        <f ca="1"/>
        <v>0</v>
      </c>
      <c r="DO765" s="1">
        <f ca="1"/>
        <v>0</v>
      </c>
      <c r="DP765" s="1">
        <f ca="1"/>
        <v>1</v>
      </c>
      <c r="DR765" t="s">
        <v>212</v>
      </c>
      <c r="DS765" s="1">
        <f ca="1"/>
        <v>0</v>
      </c>
      <c r="DT765" s="1">
        <f ca="1"/>
        <v>0</v>
      </c>
      <c r="DU765" s="1">
        <f ca="1"/>
        <v>0</v>
      </c>
      <c r="DV765" s="1">
        <f ca="1"/>
        <v>0</v>
      </c>
      <c r="DW765" s="1">
        <f ca="1"/>
        <v>1</v>
      </c>
      <c r="DY765" t="s">
        <v>212</v>
      </c>
      <c r="DZ765" s="1">
        <f ca="1"/>
        <v>0</v>
      </c>
      <c r="EA765" s="1">
        <f ca="1"/>
        <v>0</v>
      </c>
      <c r="EB765" s="1">
        <f ca="1"/>
        <v>0</v>
      </c>
      <c r="EC765" s="1">
        <f ca="1"/>
        <v>0</v>
      </c>
      <c r="ED765" s="1">
        <f ca="1"/>
        <v>1</v>
      </c>
      <c r="EF765" t="s">
        <v>212</v>
      </c>
      <c r="EG765" s="1">
        <f ca="1"/>
        <v>0</v>
      </c>
      <c r="EH765" s="1">
        <f ca="1"/>
        <v>0</v>
      </c>
      <c r="EI765" s="1">
        <f ca="1"/>
        <v>0</v>
      </c>
      <c r="EJ765" s="1">
        <f ca="1"/>
        <v>0</v>
      </c>
      <c r="EK765" s="1">
        <f ca="1"/>
        <v>1</v>
      </c>
      <c r="EM765" t="s">
        <v>212</v>
      </c>
      <c r="EN765" s="1">
        <f ca="1"/>
        <v>0</v>
      </c>
      <c r="EO765" s="1">
        <f ca="1"/>
        <v>0</v>
      </c>
      <c r="EP765" s="1">
        <f ca="1"/>
        <v>0</v>
      </c>
      <c r="EQ765" s="1">
        <f ca="1"/>
        <v>0</v>
      </c>
      <c r="ER765" s="1">
        <f ca="1"/>
        <v>1</v>
      </c>
      <c r="ET765" t="s">
        <v>212</v>
      </c>
      <c r="EU765" s="1">
        <f ca="1"/>
        <v>0</v>
      </c>
      <c r="EV765" s="1">
        <f ca="1"/>
        <v>0</v>
      </c>
      <c r="EW765" s="1">
        <f ca="1"/>
        <v>0</v>
      </c>
      <c r="EX765" s="1">
        <f ca="1"/>
        <v>0</v>
      </c>
      <c r="EY765" s="1">
        <f ca="1"/>
        <v>1</v>
      </c>
      <c r="FA765" t="s">
        <v>212</v>
      </c>
      <c r="FB765" s="1">
        <f ca="1"/>
        <v>0</v>
      </c>
      <c r="FC765" s="1">
        <f ca="1"/>
        <v>0</v>
      </c>
      <c r="FD765" s="1">
        <f ca="1"/>
        <v>0</v>
      </c>
      <c r="FE765" s="1">
        <f ca="1"/>
        <v>0</v>
      </c>
      <c r="FF765" s="1">
        <f ca="1"/>
        <v>1</v>
      </c>
      <c r="FH765" t="s">
        <v>212</v>
      </c>
      <c r="FI765" s="1">
        <f ca="1"/>
        <v>0</v>
      </c>
      <c r="FJ765" s="1">
        <f ca="1"/>
        <v>0</v>
      </c>
      <c r="FK765" s="1">
        <f ca="1"/>
        <v>0</v>
      </c>
      <c r="FL765" s="1">
        <f ca="1"/>
        <v>0</v>
      </c>
      <c r="FM765" s="1">
        <f ca="1"/>
        <v>1</v>
      </c>
      <c r="FO765" t="s">
        <v>212</v>
      </c>
      <c r="FP765" s="1">
        <f ca="1"/>
        <v>0</v>
      </c>
      <c r="FQ765" s="1">
        <f ca="1"/>
        <v>0</v>
      </c>
      <c r="FR765" s="1">
        <f ca="1"/>
        <v>0</v>
      </c>
      <c r="FS765" s="1">
        <f ca="1"/>
        <v>0</v>
      </c>
      <c r="FT765" s="1">
        <f ca="1"/>
        <v>1</v>
      </c>
      <c r="FV765" t="s">
        <v>212</v>
      </c>
      <c r="FW765" s="1">
        <f ca="1"/>
        <v>0</v>
      </c>
      <c r="FX765" s="1">
        <f ca="1"/>
        <v>0</v>
      </c>
      <c r="FY765" s="1">
        <f ca="1"/>
        <v>0</v>
      </c>
      <c r="FZ765" s="1">
        <f ca="1"/>
        <v>0</v>
      </c>
      <c r="GA765" s="1">
        <f ca="1"/>
        <v>1</v>
      </c>
      <c r="GC765" t="s">
        <v>212</v>
      </c>
      <c r="GD765" s="1">
        <f ca="1"/>
        <v>0</v>
      </c>
      <c r="GE765" s="1">
        <f ca="1"/>
        <v>0</v>
      </c>
      <c r="GF765" s="1">
        <f ca="1"/>
        <v>0</v>
      </c>
      <c r="GG765" s="1">
        <f ca="1"/>
        <v>0</v>
      </c>
      <c r="GH765" s="1">
        <f ca="1"/>
        <v>1</v>
      </c>
      <c r="GJ765" t="s">
        <v>212</v>
      </c>
      <c r="GK765" s="1">
        <f ca="1"/>
        <v>0</v>
      </c>
      <c r="GL765" s="1">
        <f ca="1"/>
        <v>0</v>
      </c>
      <c r="GM765" s="1">
        <f ca="1"/>
        <v>0</v>
      </c>
      <c r="GN765" s="1">
        <f ca="1"/>
        <v>0</v>
      </c>
      <c r="GO765" s="1">
        <f ca="1"/>
        <v>1</v>
      </c>
      <c r="GQ765" t="s">
        <v>212</v>
      </c>
      <c r="GR765" s="1">
        <f ca="1"/>
        <v>0</v>
      </c>
      <c r="GS765" s="1">
        <f ca="1"/>
        <v>0</v>
      </c>
      <c r="GT765" s="1">
        <f ca="1"/>
        <v>0</v>
      </c>
      <c r="GU765" s="1">
        <f ca="1"/>
        <v>0</v>
      </c>
      <c r="GV765" s="1">
        <f ca="1"/>
        <v>1</v>
      </c>
      <c r="GX765" t="s">
        <v>212</v>
      </c>
      <c r="GY765" s="1">
        <f ca="1"/>
        <v>0</v>
      </c>
      <c r="GZ765" s="1">
        <f ca="1"/>
        <v>0</v>
      </c>
      <c r="HA765" s="1">
        <f ca="1"/>
        <v>0</v>
      </c>
      <c r="HB765" s="1">
        <f ca="1"/>
        <v>0</v>
      </c>
      <c r="HC765" s="1">
        <f ca="1"/>
        <v>1</v>
      </c>
      <c r="HE765" t="s">
        <v>212</v>
      </c>
      <c r="HF765" s="1">
        <f ca="1"/>
        <v>0</v>
      </c>
      <c r="HG765" s="1">
        <f ca="1"/>
        <v>0</v>
      </c>
      <c r="HH765" s="1">
        <f ca="1"/>
        <v>0</v>
      </c>
      <c r="HI765" s="1">
        <f ca="1"/>
        <v>0</v>
      </c>
      <c r="HJ765" s="1">
        <f ca="1"/>
        <v>1</v>
      </c>
      <c r="HL765" t="s">
        <v>212</v>
      </c>
      <c r="HM765" s="1">
        <f ca="1"/>
        <v>0</v>
      </c>
      <c r="HN765" s="1">
        <f ca="1"/>
        <v>0</v>
      </c>
      <c r="HO765" s="1">
        <f ca="1"/>
        <v>0</v>
      </c>
      <c r="HP765" s="1">
        <f ca="1"/>
        <v>0</v>
      </c>
      <c r="HQ765" s="1">
        <f ca="1"/>
        <v>1</v>
      </c>
      <c r="HS765" t="s">
        <v>212</v>
      </c>
      <c r="HT765" s="1">
        <f ca="1"/>
        <v>0</v>
      </c>
      <c r="HU765" s="1">
        <f ca="1"/>
        <v>0</v>
      </c>
      <c r="HV765" s="1">
        <f ca="1"/>
        <v>0</v>
      </c>
      <c r="HW765" s="1">
        <f ca="1"/>
        <v>0</v>
      </c>
      <c r="HX765" s="1">
        <f ca="1"/>
        <v>1</v>
      </c>
      <c r="HZ765" t="s">
        <v>212</v>
      </c>
      <c r="IA765" s="1">
        <f ca="1"/>
        <v>0</v>
      </c>
      <c r="IB765" s="1">
        <f ca="1"/>
        <v>0</v>
      </c>
      <c r="IC765" s="1">
        <f ca="1"/>
        <v>0</v>
      </c>
      <c r="ID765" s="1">
        <f ca="1"/>
        <v>0</v>
      </c>
      <c r="IE765" s="1">
        <f ca="1"/>
        <v>1</v>
      </c>
      <c r="IG765" t="s">
        <v>212</v>
      </c>
      <c r="IH765" s="1">
        <f ca="1"/>
        <v>0</v>
      </c>
      <c r="II765" s="1">
        <f ca="1"/>
        <v>0</v>
      </c>
      <c r="IJ765" s="1">
        <f ca="1"/>
        <v>0</v>
      </c>
      <c r="IK765" s="1">
        <f ca="1"/>
        <v>0</v>
      </c>
      <c r="IL765" s="1">
        <f ca="1"/>
        <v>1</v>
      </c>
      <c r="IN765" t="s">
        <v>212</v>
      </c>
      <c r="IO765" s="1">
        <f ca="1"/>
        <v>0</v>
      </c>
      <c r="IP765" s="1">
        <f ca="1"/>
        <v>0</v>
      </c>
      <c r="IQ765" s="1">
        <f ca="1"/>
        <v>0</v>
      </c>
      <c r="IR765" s="1">
        <f ca="1"/>
        <v>0</v>
      </c>
      <c r="IS765" s="1">
        <f ca="1"/>
        <v>1</v>
      </c>
      <c r="IU765" t="s">
        <v>212</v>
      </c>
      <c r="IV765" s="1">
        <f ca="1"/>
        <v>0</v>
      </c>
      <c r="IW765" s="1">
        <f ca="1"/>
        <v>0</v>
      </c>
      <c r="IX765" s="1">
        <f ca="1"/>
        <v>0</v>
      </c>
      <c r="IY765" s="1">
        <f ca="1"/>
        <v>0</v>
      </c>
      <c r="IZ765" s="1">
        <f ca="1"/>
        <v>1</v>
      </c>
      <c r="JB765" t="s">
        <v>212</v>
      </c>
      <c r="JC765" s="1">
        <f ca="1"/>
        <v>0</v>
      </c>
      <c r="JD765" s="1">
        <f ca="1"/>
        <v>0</v>
      </c>
      <c r="JE765" s="1">
        <f ca="1"/>
        <v>0</v>
      </c>
      <c r="JF765" s="1">
        <f ca="1"/>
        <v>0</v>
      </c>
      <c r="JG765" s="1">
        <f ca="1"/>
        <v>1</v>
      </c>
      <c r="JI765" t="s">
        <v>212</v>
      </c>
      <c r="JJ765" s="1">
        <f ca="1"/>
        <v>0</v>
      </c>
      <c r="JK765" s="1">
        <f ca="1"/>
        <v>0</v>
      </c>
      <c r="JL765" s="1">
        <f ca="1"/>
        <v>0</v>
      </c>
      <c r="JM765" s="1">
        <f ca="1"/>
        <v>0</v>
      </c>
      <c r="JN765" s="1">
        <f ca="1"/>
        <v>1</v>
      </c>
      <c r="JP765" t="s">
        <v>212</v>
      </c>
      <c r="JQ765" s="1">
        <f ca="1"/>
        <v>0</v>
      </c>
      <c r="JR765" s="1">
        <f ca="1"/>
        <v>0</v>
      </c>
      <c r="JS765" s="1">
        <f ca="1"/>
        <v>0</v>
      </c>
      <c r="JT765" s="1">
        <f ca="1"/>
        <v>0</v>
      </c>
      <c r="JU765" s="1">
        <f ca="1"/>
        <v>1</v>
      </c>
      <c r="JW765" t="s">
        <v>212</v>
      </c>
      <c r="JX765" s="1">
        <f ca="1"/>
        <v>0</v>
      </c>
      <c r="JY765" s="1">
        <f ca="1"/>
        <v>0</v>
      </c>
      <c r="JZ765" s="1">
        <f ca="1"/>
        <v>0</v>
      </c>
      <c r="KA765" s="1">
        <f ca="1"/>
        <v>0</v>
      </c>
      <c r="KB765" s="1">
        <f ca="1"/>
        <v>1</v>
      </c>
      <c r="KD765" t="s">
        <v>212</v>
      </c>
      <c r="KE765" s="1">
        <f ca="1"/>
        <v>0</v>
      </c>
      <c r="KF765" s="1">
        <f ca="1"/>
        <v>0</v>
      </c>
      <c r="KG765" s="1">
        <f ca="1"/>
        <v>0</v>
      </c>
      <c r="KH765" s="1">
        <f ca="1"/>
        <v>0</v>
      </c>
      <c r="KI765" s="1">
        <f ca="1"/>
        <v>1</v>
      </c>
      <c r="KK765" t="s">
        <v>212</v>
      </c>
      <c r="KL765" s="1">
        <f ca="1"/>
        <v>0</v>
      </c>
      <c r="KM765" s="1">
        <f ca="1"/>
        <v>0</v>
      </c>
      <c r="KN765" s="1">
        <f ca="1"/>
        <v>0</v>
      </c>
      <c r="KO765" s="1">
        <f ca="1"/>
        <v>0</v>
      </c>
      <c r="KP765" s="1">
        <f ca="1"/>
        <v>1</v>
      </c>
      <c r="KR765" t="s">
        <v>212</v>
      </c>
      <c r="KS765" s="1">
        <f ca="1"/>
        <v>0</v>
      </c>
      <c r="KT765" s="1">
        <f ca="1"/>
        <v>0</v>
      </c>
      <c r="KU765" s="1">
        <f ca="1"/>
        <v>0</v>
      </c>
      <c r="KV765" s="1">
        <f ca="1"/>
        <v>0</v>
      </c>
      <c r="KW765" s="1">
        <f ca="1"/>
        <v>1</v>
      </c>
      <c r="KY765" t="s">
        <v>212</v>
      </c>
      <c r="KZ765" s="1">
        <f ca="1"/>
        <v>0</v>
      </c>
      <c r="LA765" s="1">
        <f ca="1"/>
        <v>0</v>
      </c>
      <c r="LB765" s="1">
        <f ca="1"/>
        <v>0</v>
      </c>
      <c r="LC765" s="1">
        <f ca="1"/>
        <v>0</v>
      </c>
      <c r="LD765" s="1">
        <f ca="1"/>
        <v>1</v>
      </c>
      <c r="LG765" s="1"/>
      <c r="LH765" s="1"/>
      <c r="LI765" s="1"/>
      <c r="LJ765" s="1"/>
      <c r="LK765" s="1"/>
      <c r="LN765" s="1"/>
      <c r="LO765" s="1"/>
      <c r="LP765" s="1"/>
      <c r="LQ765" s="1"/>
      <c r="LR765" s="1"/>
      <c r="LU765" s="1"/>
      <c r="LV765" s="1"/>
      <c r="LW765" s="1"/>
      <c r="LX765" s="1"/>
      <c r="LY765" s="1"/>
      <c r="MB765" s="1"/>
      <c r="MC765" s="1"/>
      <c r="MD765" s="1"/>
      <c r="ME765" s="1"/>
      <c r="MF765" s="1"/>
      <c r="MI765" s="1"/>
      <c r="MJ765" s="1"/>
      <c r="MK765" s="1"/>
      <c r="ML765" s="1"/>
      <c r="MM765" s="1"/>
      <c r="MP765" s="1"/>
      <c r="MQ765" s="1"/>
      <c r="MR765" s="1"/>
      <c r="MS765" s="1"/>
      <c r="MT765" s="1"/>
      <c r="MW765" s="1"/>
      <c r="MX765" s="1"/>
      <c r="MY765" s="1"/>
      <c r="MZ765" s="1"/>
      <c r="NA765" s="1"/>
      <c r="ND765" s="1"/>
      <c r="NE765" s="1"/>
      <c r="NF765" s="1"/>
      <c r="NG765" s="1"/>
      <c r="NH765" s="1"/>
      <c r="NK765" s="1"/>
      <c r="NL765" s="1"/>
      <c r="NM765" s="1"/>
      <c r="NN765" s="1"/>
      <c r="NO765" s="1"/>
      <c r="NR765" s="1"/>
      <c r="NS765" s="1"/>
      <c r="NT765" s="1"/>
      <c r="NU765" s="1"/>
      <c r="NV765" s="1"/>
      <c r="NY765" s="1"/>
      <c r="NZ765" s="1"/>
      <c r="OA765" s="1"/>
      <c r="OB765" s="1"/>
      <c r="OC765" s="1"/>
      <c r="OF765" s="1"/>
      <c r="OG765" s="1"/>
      <c r="OH765" s="1"/>
      <c r="OI765" s="1"/>
      <c r="OJ765" s="1"/>
      <c r="OM765" s="1"/>
      <c r="ON765" s="1"/>
      <c r="OO765" s="1"/>
      <c r="OP765" s="1"/>
      <c r="OQ765" s="1"/>
      <c r="OT765" s="1"/>
      <c r="OU765" s="1"/>
      <c r="OV765" s="1"/>
      <c r="OW765" s="1"/>
      <c r="OX765" s="1"/>
      <c r="PA765" s="1"/>
      <c r="PB765" s="1"/>
      <c r="PC765" s="1"/>
      <c r="PD765" s="1"/>
      <c r="PE765" s="1"/>
    </row>
    <row r="766" spans="1:421">
      <c r="A766" s="9">
        <f>IF(RIGHT(A759,2)="12",(VALUE(LEFT(A759,4))+1)*100+1,A759+1)</f>
        <v>202111</v>
      </c>
      <c r="I766" s="9"/>
      <c r="P766" s="9"/>
      <c r="W766" s="9"/>
      <c r="AD766" s="9"/>
      <c r="AK766" s="9"/>
      <c r="AR766" s="9"/>
      <c r="AY766" s="9"/>
      <c r="BF766" s="9"/>
      <c r="BM766" s="9"/>
      <c r="BT766" s="9">
        <f>BM766+1</f>
        <v>1</v>
      </c>
      <c r="CA766" s="9">
        <f>BT766+1</f>
        <v>2</v>
      </c>
      <c r="CH766" s="9">
        <f>CA766+1</f>
        <v>3</v>
      </c>
      <c r="CO766" s="9">
        <f>CH766+1</f>
        <v>4</v>
      </c>
      <c r="CV766" s="9">
        <f>CO766+1</f>
        <v>5</v>
      </c>
      <c r="DC766" s="9">
        <f>CV766+1</f>
        <v>6</v>
      </c>
      <c r="DJ766" s="9">
        <f>DC766+1</f>
        <v>7</v>
      </c>
      <c r="DQ766" s="9">
        <f>DJ766+1</f>
        <v>8</v>
      </c>
      <c r="DX766" s="9">
        <f>DQ766+1</f>
        <v>9</v>
      </c>
      <c r="EE766" s="9">
        <f>DX766+1</f>
        <v>10</v>
      </c>
      <c r="EL766" s="9">
        <f>EE766+1</f>
        <v>11</v>
      </c>
      <c r="ES766" s="9">
        <f>EL766+1</f>
        <v>12</v>
      </c>
      <c r="EZ766" s="9">
        <f>ES766+1</f>
        <v>13</v>
      </c>
      <c r="FG766" s="9">
        <f>EZ766+1</f>
        <v>14</v>
      </c>
      <c r="FN766" s="9">
        <f>FG766+1</f>
        <v>15</v>
      </c>
      <c r="FU766" s="9">
        <f>FN766+1</f>
        <v>16</v>
      </c>
      <c r="GB766" s="9">
        <f>FU766+1</f>
        <v>17</v>
      </c>
      <c r="GI766" s="9">
        <f>GB766+1</f>
        <v>18</v>
      </c>
      <c r="GP766" s="9">
        <f>GI766+1</f>
        <v>19</v>
      </c>
      <c r="GW766" s="9">
        <f>GP766+1</f>
        <v>20</v>
      </c>
      <c r="HD766" s="9">
        <f>GW766+1</f>
        <v>21</v>
      </c>
      <c r="HK766" s="9">
        <f>HD766+1</f>
        <v>22</v>
      </c>
      <c r="HR766" s="9">
        <f>HK766+1</f>
        <v>23</v>
      </c>
      <c r="HY766" s="9">
        <f>HR766+1</f>
        <v>24</v>
      </c>
      <c r="IF766" s="9">
        <f>HY766+1</f>
        <v>25</v>
      </c>
      <c r="IM766" s="9">
        <f>IF766+1</f>
        <v>26</v>
      </c>
      <c r="IT766" s="9">
        <f>IM766+1</f>
        <v>27</v>
      </c>
      <c r="JA766" s="9">
        <f>IT766+1</f>
        <v>28</v>
      </c>
      <c r="JH766" s="9">
        <f>JA766+1</f>
        <v>29</v>
      </c>
      <c r="JO766" s="9">
        <f>JH766+1</f>
        <v>30</v>
      </c>
      <c r="JV766" s="9">
        <f>JO766+1</f>
        <v>31</v>
      </c>
      <c r="KC766" s="9">
        <f>JV766+1</f>
        <v>32</v>
      </c>
      <c r="KJ766" s="9">
        <f>KC766+1</f>
        <v>33</v>
      </c>
      <c r="KQ766" s="9">
        <f>KJ766+1</f>
        <v>34</v>
      </c>
      <c r="KX766" s="9">
        <f>KQ766+1</f>
        <v>35</v>
      </c>
      <c r="LE766" s="9">
        <f>KX766+1</f>
        <v>36</v>
      </c>
      <c r="LL766" s="9"/>
      <c r="LS766" s="9"/>
      <c r="LZ766" s="9"/>
      <c r="MG766" s="9"/>
      <c r="MN766" s="9"/>
      <c r="MU766" s="9"/>
      <c r="NB766" s="9"/>
      <c r="NI766" s="9"/>
      <c r="NP766" s="9"/>
      <c r="NW766" s="9"/>
      <c r="OD766" s="9"/>
      <c r="OK766" s="9"/>
      <c r="OR766" s="9"/>
      <c r="OY766" s="9"/>
    </row>
    <row r="767" spans="1:421">
      <c r="BV767" t="s">
        <v>213</v>
      </c>
      <c r="BW767" t="s">
        <v>214</v>
      </c>
      <c r="BX767" t="s">
        <v>215</v>
      </c>
      <c r="BY767" t="s">
        <v>211</v>
      </c>
      <c r="BZ767" t="s">
        <v>212</v>
      </c>
      <c r="CC767" t="s">
        <v>213</v>
      </c>
      <c r="CD767" t="s">
        <v>214</v>
      </c>
      <c r="CE767" t="s">
        <v>215</v>
      </c>
      <c r="CF767" t="s">
        <v>211</v>
      </c>
      <c r="CG767" t="s">
        <v>212</v>
      </c>
      <c r="CJ767" t="s">
        <v>213</v>
      </c>
      <c r="CK767" t="s">
        <v>214</v>
      </c>
      <c r="CL767" t="s">
        <v>215</v>
      </c>
      <c r="CM767" t="s">
        <v>211</v>
      </c>
      <c r="CN767" t="s">
        <v>212</v>
      </c>
      <c r="CQ767" t="s">
        <v>213</v>
      </c>
      <c r="CR767" t="s">
        <v>214</v>
      </c>
      <c r="CS767" t="s">
        <v>215</v>
      </c>
      <c r="CT767" t="s">
        <v>211</v>
      </c>
      <c r="CU767" t="s">
        <v>212</v>
      </c>
      <c r="CX767" t="s">
        <v>213</v>
      </c>
      <c r="CY767" t="s">
        <v>214</v>
      </c>
      <c r="CZ767" t="s">
        <v>215</v>
      </c>
      <c r="DA767" t="s">
        <v>211</v>
      </c>
      <c r="DB767" t="s">
        <v>212</v>
      </c>
      <c r="DE767" t="s">
        <v>213</v>
      </c>
      <c r="DF767" t="s">
        <v>214</v>
      </c>
      <c r="DG767" t="s">
        <v>215</v>
      </c>
      <c r="DH767" t="s">
        <v>211</v>
      </c>
      <c r="DI767" t="s">
        <v>212</v>
      </c>
      <c r="DL767" t="s">
        <v>213</v>
      </c>
      <c r="DM767" t="s">
        <v>214</v>
      </c>
      <c r="DN767" t="s">
        <v>215</v>
      </c>
      <c r="DO767" t="s">
        <v>211</v>
      </c>
      <c r="DP767" t="s">
        <v>212</v>
      </c>
      <c r="DS767" t="s">
        <v>213</v>
      </c>
      <c r="DT767" t="s">
        <v>214</v>
      </c>
      <c r="DU767" t="s">
        <v>215</v>
      </c>
      <c r="DV767" t="s">
        <v>211</v>
      </c>
      <c r="DW767" t="s">
        <v>212</v>
      </c>
      <c r="DZ767" t="s">
        <v>213</v>
      </c>
      <c r="EA767" t="s">
        <v>214</v>
      </c>
      <c r="EB767" t="s">
        <v>215</v>
      </c>
      <c r="EC767" t="s">
        <v>211</v>
      </c>
      <c r="ED767" t="s">
        <v>212</v>
      </c>
      <c r="EG767" t="s">
        <v>213</v>
      </c>
      <c r="EH767" t="s">
        <v>214</v>
      </c>
      <c r="EI767" t="s">
        <v>215</v>
      </c>
      <c r="EJ767" t="s">
        <v>211</v>
      </c>
      <c r="EK767" t="s">
        <v>212</v>
      </c>
      <c r="EN767" t="s">
        <v>213</v>
      </c>
      <c r="EO767" t="s">
        <v>214</v>
      </c>
      <c r="EP767" t="s">
        <v>215</v>
      </c>
      <c r="EQ767" t="s">
        <v>211</v>
      </c>
      <c r="ER767" t="s">
        <v>212</v>
      </c>
      <c r="EU767" t="s">
        <v>213</v>
      </c>
      <c r="EV767" t="s">
        <v>214</v>
      </c>
      <c r="EW767" t="s">
        <v>215</v>
      </c>
      <c r="EX767" t="s">
        <v>211</v>
      </c>
      <c r="EY767" t="s">
        <v>212</v>
      </c>
      <c r="FB767" t="s">
        <v>213</v>
      </c>
      <c r="FC767" t="s">
        <v>214</v>
      </c>
      <c r="FD767" t="s">
        <v>215</v>
      </c>
      <c r="FE767" t="s">
        <v>211</v>
      </c>
      <c r="FF767" t="s">
        <v>212</v>
      </c>
      <c r="FI767" t="s">
        <v>213</v>
      </c>
      <c r="FJ767" t="s">
        <v>214</v>
      </c>
      <c r="FK767" t="s">
        <v>215</v>
      </c>
      <c r="FL767" t="s">
        <v>211</v>
      </c>
      <c r="FM767" t="s">
        <v>212</v>
      </c>
      <c r="FP767" t="s">
        <v>213</v>
      </c>
      <c r="FQ767" t="s">
        <v>214</v>
      </c>
      <c r="FR767" t="s">
        <v>215</v>
      </c>
      <c r="FS767" t="s">
        <v>211</v>
      </c>
      <c r="FT767" t="s">
        <v>212</v>
      </c>
      <c r="FW767" t="s">
        <v>213</v>
      </c>
      <c r="FX767" t="s">
        <v>214</v>
      </c>
      <c r="FY767" t="s">
        <v>215</v>
      </c>
      <c r="FZ767" t="s">
        <v>211</v>
      </c>
      <c r="GA767" t="s">
        <v>212</v>
      </c>
      <c r="GD767" t="s">
        <v>213</v>
      </c>
      <c r="GE767" t="s">
        <v>214</v>
      </c>
      <c r="GF767" t="s">
        <v>215</v>
      </c>
      <c r="GG767" t="s">
        <v>211</v>
      </c>
      <c r="GH767" t="s">
        <v>212</v>
      </c>
      <c r="GK767" t="s">
        <v>213</v>
      </c>
      <c r="GL767" t="s">
        <v>214</v>
      </c>
      <c r="GM767" t="s">
        <v>215</v>
      </c>
      <c r="GN767" t="s">
        <v>211</v>
      </c>
      <c r="GO767" t="s">
        <v>212</v>
      </c>
      <c r="GR767" t="s">
        <v>213</v>
      </c>
      <c r="GS767" t="s">
        <v>214</v>
      </c>
      <c r="GT767" t="s">
        <v>215</v>
      </c>
      <c r="GU767" t="s">
        <v>211</v>
      </c>
      <c r="GV767" t="s">
        <v>212</v>
      </c>
      <c r="GY767" t="s">
        <v>213</v>
      </c>
      <c r="GZ767" t="s">
        <v>214</v>
      </c>
      <c r="HA767" t="s">
        <v>215</v>
      </c>
      <c r="HB767" t="s">
        <v>211</v>
      </c>
      <c r="HC767" t="s">
        <v>212</v>
      </c>
      <c r="HF767" t="s">
        <v>213</v>
      </c>
      <c r="HG767" t="s">
        <v>214</v>
      </c>
      <c r="HH767" t="s">
        <v>215</v>
      </c>
      <c r="HI767" t="s">
        <v>211</v>
      </c>
      <c r="HJ767" t="s">
        <v>212</v>
      </c>
      <c r="HM767" t="s">
        <v>213</v>
      </c>
      <c r="HN767" t="s">
        <v>214</v>
      </c>
      <c r="HO767" t="s">
        <v>215</v>
      </c>
      <c r="HP767" t="s">
        <v>211</v>
      </c>
      <c r="HQ767" t="s">
        <v>212</v>
      </c>
      <c r="HT767" t="s">
        <v>213</v>
      </c>
      <c r="HU767" t="s">
        <v>214</v>
      </c>
      <c r="HV767" t="s">
        <v>215</v>
      </c>
      <c r="HW767" t="s">
        <v>211</v>
      </c>
      <c r="HX767" t="s">
        <v>212</v>
      </c>
      <c r="IA767" t="s">
        <v>213</v>
      </c>
      <c r="IB767" t="s">
        <v>214</v>
      </c>
      <c r="IC767" t="s">
        <v>215</v>
      </c>
      <c r="ID767" t="s">
        <v>211</v>
      </c>
      <c r="IE767" t="s">
        <v>212</v>
      </c>
      <c r="IH767" t="s">
        <v>213</v>
      </c>
      <c r="II767" t="s">
        <v>214</v>
      </c>
      <c r="IJ767" t="s">
        <v>215</v>
      </c>
      <c r="IK767" t="s">
        <v>211</v>
      </c>
      <c r="IL767" t="s">
        <v>212</v>
      </c>
      <c r="IO767" t="s">
        <v>213</v>
      </c>
      <c r="IP767" t="s">
        <v>214</v>
      </c>
      <c r="IQ767" t="s">
        <v>215</v>
      </c>
      <c r="IR767" t="s">
        <v>211</v>
      </c>
      <c r="IS767" t="s">
        <v>212</v>
      </c>
      <c r="IV767" t="s">
        <v>213</v>
      </c>
      <c r="IW767" t="s">
        <v>214</v>
      </c>
      <c r="IX767" t="s">
        <v>215</v>
      </c>
      <c r="IY767" t="s">
        <v>211</v>
      </c>
      <c r="IZ767" t="s">
        <v>212</v>
      </c>
      <c r="JC767" t="s">
        <v>213</v>
      </c>
      <c r="JD767" t="s">
        <v>214</v>
      </c>
      <c r="JE767" t="s">
        <v>215</v>
      </c>
      <c r="JF767" t="s">
        <v>211</v>
      </c>
      <c r="JG767" t="s">
        <v>212</v>
      </c>
      <c r="JJ767" t="s">
        <v>213</v>
      </c>
      <c r="JK767" t="s">
        <v>214</v>
      </c>
      <c r="JL767" t="s">
        <v>215</v>
      </c>
      <c r="JM767" t="s">
        <v>211</v>
      </c>
      <c r="JN767" t="s">
        <v>212</v>
      </c>
      <c r="JQ767" t="s">
        <v>213</v>
      </c>
      <c r="JR767" t="s">
        <v>214</v>
      </c>
      <c r="JS767" t="s">
        <v>215</v>
      </c>
      <c r="JT767" t="s">
        <v>211</v>
      </c>
      <c r="JU767" t="s">
        <v>212</v>
      </c>
      <c r="JX767" t="s">
        <v>213</v>
      </c>
      <c r="JY767" t="s">
        <v>214</v>
      </c>
      <c r="JZ767" t="s">
        <v>215</v>
      </c>
      <c r="KA767" t="s">
        <v>211</v>
      </c>
      <c r="KB767" t="s">
        <v>212</v>
      </c>
      <c r="KE767" t="s">
        <v>213</v>
      </c>
      <c r="KF767" t="s">
        <v>214</v>
      </c>
      <c r="KG767" t="s">
        <v>215</v>
      </c>
      <c r="KH767" t="s">
        <v>211</v>
      </c>
      <c r="KI767" t="s">
        <v>212</v>
      </c>
      <c r="KL767" t="s">
        <v>213</v>
      </c>
      <c r="KM767" t="s">
        <v>214</v>
      </c>
      <c r="KN767" t="s">
        <v>215</v>
      </c>
      <c r="KO767" t="s">
        <v>211</v>
      </c>
      <c r="KP767" t="s">
        <v>212</v>
      </c>
      <c r="KS767" t="s">
        <v>213</v>
      </c>
      <c r="KT767" t="s">
        <v>214</v>
      </c>
      <c r="KU767" t="s">
        <v>215</v>
      </c>
      <c r="KV767" t="s">
        <v>211</v>
      </c>
      <c r="KW767" t="s">
        <v>212</v>
      </c>
      <c r="KZ767" t="s">
        <v>213</v>
      </c>
      <c r="LA767" t="s">
        <v>214</v>
      </c>
      <c r="LB767" t="s">
        <v>215</v>
      </c>
      <c r="LC767" t="s">
        <v>211</v>
      </c>
      <c r="LD767" t="s">
        <v>212</v>
      </c>
      <c r="LG767" t="s">
        <v>213</v>
      </c>
      <c r="LH767" t="s">
        <v>214</v>
      </c>
      <c r="LI767" t="s">
        <v>215</v>
      </c>
      <c r="LJ767" t="s">
        <v>211</v>
      </c>
      <c r="LK767" t="s">
        <v>212</v>
      </c>
    </row>
    <row r="768" spans="1:421">
      <c r="K768" s="1"/>
      <c r="L768" s="1"/>
      <c r="M768" s="1"/>
      <c r="N768" s="1"/>
      <c r="O768" s="1"/>
      <c r="R768" s="1"/>
      <c r="S768" s="1"/>
      <c r="T768" s="1"/>
      <c r="U768" s="1"/>
      <c r="V768" s="1"/>
      <c r="Y768" s="1"/>
      <c r="Z768" s="1"/>
      <c r="AA768" s="1"/>
      <c r="AB768" s="1"/>
      <c r="AC768" s="1"/>
      <c r="AF768" s="1"/>
      <c r="AG768" s="1"/>
      <c r="AH768" s="1"/>
      <c r="AI768" s="1"/>
      <c r="AJ768" s="1"/>
      <c r="AM768" s="1"/>
      <c r="AN768" s="1"/>
      <c r="AO768" s="1"/>
      <c r="AP768" s="1"/>
      <c r="AQ768" s="1"/>
      <c r="AT768" s="1"/>
      <c r="AU768" s="1"/>
      <c r="AV768" s="1"/>
      <c r="AW768" s="1"/>
      <c r="AX768" s="1"/>
      <c r="BA768" s="1"/>
      <c r="BB768" s="1"/>
      <c r="BC768" s="1"/>
      <c r="BD768" s="1"/>
      <c r="BE768" s="1"/>
      <c r="BH768" s="1"/>
      <c r="BI768" s="1"/>
      <c r="BJ768" s="1"/>
      <c r="BK768" s="1"/>
      <c r="BL768" s="1"/>
      <c r="BO768" s="1"/>
      <c r="BP768" s="1"/>
      <c r="BQ768" s="1"/>
      <c r="BR768" s="1"/>
      <c r="BS768" s="1"/>
      <c r="BU768" t="s">
        <v>213</v>
      </c>
      <c r="BV768" s="1">
        <f ca="1">BV690</f>
        <v>0.99533691119111711</v>
      </c>
      <c r="BW768" s="1">
        <f t="shared" ref="BW768:BZ768" ca="1" si="81">BW690</f>
        <v>4.6630888088828324E-3</v>
      </c>
      <c r="BX768" s="1">
        <f t="shared" si="81"/>
        <v>0</v>
      </c>
      <c r="BY768" s="1">
        <f t="shared" si="81"/>
        <v>0</v>
      </c>
      <c r="BZ768" s="1">
        <f t="shared" si="81"/>
        <v>0</v>
      </c>
      <c r="CB768" t="s">
        <v>213</v>
      </c>
      <c r="CC768" s="1" cm="1">
        <f t="array" aca="1" ref="CC768:CG772" ca="1">MMULT(BV768:BZ772,CC$690:CG$694)</f>
        <v>0.99093448031970643</v>
      </c>
      <c r="CD768" s="1">
        <f ca="1"/>
        <v>6.8530448019158592E-3</v>
      </c>
      <c r="CE768" s="1">
        <f ca="1"/>
        <v>2.2124748783776478E-3</v>
      </c>
      <c r="CF768" s="1">
        <f ca="1"/>
        <v>0</v>
      </c>
      <c r="CG768" s="1">
        <f ca="1"/>
        <v>0</v>
      </c>
      <c r="CI768" t="s">
        <v>213</v>
      </c>
      <c r="CJ768" s="1" cm="1">
        <f t="array" aca="1" ref="CJ768:CN772" ca="1">MMULT(CC768:CG772,CJ$690:CN$694)</f>
        <v>0.98666563008142438</v>
      </c>
      <c r="CK768" s="1">
        <f ca="1"/>
        <v>8.0030158644149793E-3</v>
      </c>
      <c r="CL768" s="1">
        <f ca="1"/>
        <v>4.2917477625762724E-3</v>
      </c>
      <c r="CM768" s="1">
        <f ca="1"/>
        <v>1.0396062915844391E-3</v>
      </c>
      <c r="CN768" s="1">
        <f ca="1"/>
        <v>0</v>
      </c>
      <c r="CP768" t="s">
        <v>213</v>
      </c>
      <c r="CQ768" s="1" cm="1">
        <f t="array" aca="1" ref="CQ768:CU772" ca="1">MMULT(CJ768:CN772,CQ$690:CU$694)</f>
        <v>0.98247670753821559</v>
      </c>
      <c r="CR768" s="1">
        <f ca="1"/>
        <v>8.6522504305689592E-3</v>
      </c>
      <c r="CS768" s="1">
        <f ca="1"/>
        <v>5.8448757799019948E-3</v>
      </c>
      <c r="CT768" s="1">
        <f ca="1"/>
        <v>2.5215907650205406E-3</v>
      </c>
      <c r="CU768" s="1">
        <f ca="1"/>
        <v>5.045754862930495E-4</v>
      </c>
      <c r="CW768" t="s">
        <v>213</v>
      </c>
      <c r="CX768" s="1" cm="1">
        <f t="array" aca="1" ref="CX768:DB772" ca="1">MMULT(CQ768:CU772,CX$690:DB$694)</f>
        <v>0.97834173835079241</v>
      </c>
      <c r="CY768" s="1">
        <f ca="1"/>
        <v>9.0328694507811266E-3</v>
      </c>
      <c r="CZ768" s="1">
        <f ca="1"/>
        <v>6.9257770834783589E-3</v>
      </c>
      <c r="DA768" s="1">
        <f ca="1"/>
        <v>3.9712857149030462E-3</v>
      </c>
      <c r="DB768" s="1">
        <f ca="1"/>
        <v>1.7283294000451604E-3</v>
      </c>
      <c r="DD768" t="s">
        <v>213</v>
      </c>
      <c r="DE768" s="1" cm="1">
        <f t="array" aca="1" ref="DE768:DI772" ca="1">MMULT(CX768:DB772,DE$690:DI$694)</f>
        <v>0.97424669099507644</v>
      </c>
      <c r="DF768" s="1">
        <f ca="1"/>
        <v>9.2581009434396337E-3</v>
      </c>
      <c r="DG768" s="1">
        <f ca="1"/>
        <v>7.6562766316297728E-3</v>
      </c>
      <c r="DH768" s="1">
        <f ca="1"/>
        <v>5.1834473109483529E-3</v>
      </c>
      <c r="DI768" s="1">
        <f ca="1"/>
        <v>3.6554841189058579E-3</v>
      </c>
      <c r="DK768" t="s">
        <v>213</v>
      </c>
      <c r="DL768" s="1" cm="1">
        <f t="array" aca="1" ref="DL768:DP772" ca="1">MMULT(DE768:DI772,DL$690:DP$694)</f>
        <v>0.97018337470894955</v>
      </c>
      <c r="DM768" s="1">
        <f ca="1"/>
        <v>9.3888787535228307E-3</v>
      </c>
      <c r="DN768" s="1">
        <f ca="1"/>
        <v>8.1414678761135076E-3</v>
      </c>
      <c r="DO768" s="1">
        <f ca="1"/>
        <v>6.1155921011768E-3</v>
      </c>
      <c r="DP768" s="1">
        <f ca="1"/>
        <v>6.1706865602373859E-3</v>
      </c>
      <c r="DR768" t="s">
        <v>213</v>
      </c>
      <c r="DS768" s="1" cm="1">
        <f t="array" aca="1" ref="DS768:DW772" ca="1">MMULT(DL768:DP772,DS$690:DW$694)</f>
        <v>0.96614675027739438</v>
      </c>
      <c r="DT768" s="1">
        <f ca="1"/>
        <v>9.4603545208424879E-3</v>
      </c>
      <c r="DU768" s="1">
        <f ca="1"/>
        <v>8.458448852769208E-3</v>
      </c>
      <c r="DV768" s="1">
        <f ca="1"/>
        <v>6.7964434595744992E-3</v>
      </c>
      <c r="DW768" s="1">
        <f ca="1"/>
        <v>9.138002889419454E-3</v>
      </c>
      <c r="DY768" t="s">
        <v>213</v>
      </c>
      <c r="DZ768" s="1" cm="1">
        <f t="array" aca="1" ref="DZ768:ED772" ca="1">MMULT(DS768:DW772,DZ$690:ED$694)</f>
        <v>0.9621336015617632</v>
      </c>
      <c r="EA768" s="1">
        <f ca="1"/>
        <v>9.4937898178068941E-3</v>
      </c>
      <c r="EB768" s="1">
        <f ca="1"/>
        <v>8.6609718552439711E-3</v>
      </c>
      <c r="EC768" s="1">
        <f ca="1"/>
        <v>7.2761704676287892E-3</v>
      </c>
      <c r="ED768" s="1">
        <f ca="1"/>
        <v>1.2435466297557193E-2</v>
      </c>
      <c r="EF768" t="s">
        <v>213</v>
      </c>
      <c r="EG768" s="1" cm="1">
        <f t="array" aca="1" ref="EG768:EK772" ca="1">MMULT(DZ768:ED772,EG$690:EK$694)</f>
        <v>0.95814181842349222</v>
      </c>
      <c r="EH768" s="1">
        <f ca="1"/>
        <v>9.5024694787812433E-3</v>
      </c>
      <c r="EI768" s="1">
        <f ca="1"/>
        <v>8.7858403883404323E-3</v>
      </c>
      <c r="EJ768" s="1">
        <f ca="1"/>
        <v>7.6043977522298389E-3</v>
      </c>
      <c r="EK768" s="1">
        <f ca="1"/>
        <v>1.5965473957156206E-2</v>
      </c>
      <c r="EM768" t="s">
        <v>213</v>
      </c>
      <c r="EN768" s="1" cm="1">
        <f t="array" aca="1" ref="EN768:ER772" ca="1">MMULT(EG768:EK772,EN$690:ER$694)</f>
        <v>0.95416998415721765</v>
      </c>
      <c r="EO768" s="1">
        <f ca="1"/>
        <v>9.4948858706351228E-3</v>
      </c>
      <c r="EP768" s="1">
        <f ca="1"/>
        <v>8.8580895416653874E-3</v>
      </c>
      <c r="EQ768" s="1">
        <f ca="1"/>
        <v>7.8225257354827861E-3</v>
      </c>
      <c r="ER768" s="1">
        <f ca="1"/>
        <v>1.965451469499899E-2</v>
      </c>
      <c r="ET768" t="s">
        <v>213</v>
      </c>
      <c r="EU768" s="1" cm="1">
        <f t="array" aca="1" ref="EU768:EY772" ca="1">MMULT(EN768:ER772,EU$690:EY$694)</f>
        <v>0.95021712715132123</v>
      </c>
      <c r="EV768" s="1">
        <f ca="1"/>
        <v>9.4765572661901949E-3</v>
      </c>
      <c r="EW768" s="1">
        <f ca="1"/>
        <v>8.8947111830400324E-3</v>
      </c>
      <c r="EX768" s="1">
        <f ca="1"/>
        <v>7.9624317821737102E-3</v>
      </c>
      <c r="EY768" s="1">
        <f ca="1"/>
        <v>2.3449172617274788E-2</v>
      </c>
      <c r="FA768" t="s">
        <v>213</v>
      </c>
      <c r="FB768" s="1" cm="1">
        <f t="array" aca="1" ref="FB768:FF772" ca="1">MMULT(EU768:EY772,FB$690:FF$694)</f>
        <v>0.94628256646765885</v>
      </c>
      <c r="FC768" s="1">
        <f ca="1"/>
        <v>9.4511120581784562E-3</v>
      </c>
      <c r="FD768" s="1">
        <f ca="1"/>
        <v>8.9072305566267173E-3</v>
      </c>
      <c r="FE768" s="1">
        <f ca="1"/>
        <v>8.0475882827717501E-3</v>
      </c>
      <c r="FF768" s="1">
        <f ca="1"/>
        <v>2.7311502634764149E-2</v>
      </c>
      <c r="FH768" t="s">
        <v>213</v>
      </c>
      <c r="FI768" s="1" cm="1">
        <f t="array" aca="1" ref="FI768:FM772" ca="1">MMULT(FB768:FF772,FI$690:FM$694)</f>
        <v>0.94236581350126691</v>
      </c>
      <c r="FJ768" s="1">
        <f ca="1"/>
        <v>9.4209564794596624E-3</v>
      </c>
      <c r="FK768" s="1">
        <f ca="1"/>
        <v>8.9034641489228548E-3</v>
      </c>
      <c r="FL768" s="1">
        <f ca="1"/>
        <v>8.0948158267502533E-3</v>
      </c>
      <c r="FM768" s="1">
        <f ca="1"/>
        <v>3.1214950043600181E-2</v>
      </c>
      <c r="FO768" t="s">
        <v>213</v>
      </c>
      <c r="FP768" s="1" cm="1">
        <f t="array" aca="1" ref="FP768:FT772" ca="1">MMULT(FI768:FM772,FP$690:FT$694)</f>
        <v>0.93846650822717603</v>
      </c>
      <c r="FQ768" s="1">
        <f ca="1"/>
        <v>9.3876960554500118E-3</v>
      </c>
      <c r="FR768" s="1">
        <f ca="1"/>
        <v>8.8887133519039759E-3</v>
      </c>
      <c r="FS768" s="1">
        <f ca="1"/>
        <v>8.1159605889107086E-3</v>
      </c>
      <c r="FT768" s="1">
        <f ca="1"/>
        <v>3.5141121776559148E-2</v>
      </c>
      <c r="FV768" t="s">
        <v>213</v>
      </c>
      <c r="FW768" s="1" cm="1">
        <f t="array" aca="1" ref="FW768:GA772" ca="1">MMULT(FP768:FT772,FW$690:GA$694)</f>
        <v>0.93458437731076849</v>
      </c>
      <c r="FX768" s="1">
        <f ca="1"/>
        <v>9.3524066516790759E-3</v>
      </c>
      <c r="FY768" s="1">
        <f ca="1"/>
        <v>8.8665738817931845E-3</v>
      </c>
      <c r="FZ768" s="1">
        <f ca="1"/>
        <v>8.1192700000907655E-3</v>
      </c>
      <c r="GA768" s="1">
        <f ca="1"/>
        <v>3.907737215566838E-2</v>
      </c>
      <c r="GC768" t="s">
        <v>213</v>
      </c>
      <c r="GD768" s="1" cm="1">
        <f t="array" aca="1" ref="GD768:GH772" ca="1">MMULT(FW768:GA772,GD$690:GH$694)</f>
        <v>0.93071920630188065</v>
      </c>
      <c r="GE768" s="1">
        <f ca="1"/>
        <v>9.315811290069682E-3</v>
      </c>
      <c r="GF768" s="1">
        <f ca="1"/>
        <v>8.8394845252212119E-3</v>
      </c>
      <c r="GG768" s="1">
        <f ca="1"/>
        <v>8.1104413943719166E-3</v>
      </c>
      <c r="GH768" s="1">
        <f ca="1"/>
        <v>4.301505648845648E-2</v>
      </c>
      <c r="GJ768" t="s">
        <v>213</v>
      </c>
      <c r="GK768" s="1" cm="1">
        <f t="array" aca="1" ref="GK768:GO772" ca="1">MMULT(GD768:GH772,GK$690:GO$694)</f>
        <v>0.92687082103279017</v>
      </c>
      <c r="GL768" s="1">
        <f ca="1"/>
        <v>9.2783967338880471E-3</v>
      </c>
      <c r="GM768" s="1">
        <f ca="1"/>
        <v>8.8090992212773757E-3</v>
      </c>
      <c r="GN768" s="1">
        <f ca="1"/>
        <v>8.0933893417221708E-3</v>
      </c>
      <c r="GO768" s="1">
        <f ca="1"/>
        <v>4.694829367032214E-2</v>
      </c>
      <c r="GQ768" t="s">
        <v>213</v>
      </c>
      <c r="GR768" s="1" cm="1">
        <f t="array" aca="1" ref="GR768:GV772" ca="1">MMULT(GK768:GO772,GR$690:GV$694)</f>
        <v>0.92303907509722138</v>
      </c>
      <c r="GS768" s="1">
        <f ca="1"/>
        <v>9.2404909717212803E-3</v>
      </c>
      <c r="GT768" s="1">
        <f ca="1"/>
        <v>8.7765394152646073E-3</v>
      </c>
      <c r="GU768" s="1">
        <f ca="1"/>
        <v>8.0707933153172651E-3</v>
      </c>
      <c r="GV768" s="1">
        <f ca="1"/>
        <v>5.0873101200475369E-2</v>
      </c>
      <c r="GX768" t="s">
        <v>213</v>
      </c>
      <c r="GY768" s="1" cm="1">
        <f t="array" aca="1" ref="GY768:HC772" ca="1">MMULT(GR768:GV772,GY$690:HC$694)</f>
        <v>0.91922384138050384</v>
      </c>
      <c r="GZ768" s="1">
        <f ca="1"/>
        <v>9.2023150156280101E-3</v>
      </c>
      <c r="HA768" s="1">
        <f ca="1"/>
        <v>8.7425652479598999E-3</v>
      </c>
      <c r="HB768" s="1">
        <f ca="1"/>
        <v>8.0444823824462018E-3</v>
      </c>
      <c r="HC768" s="1">
        <f ca="1"/>
        <v>5.4786795973461935E-2</v>
      </c>
      <c r="HE768" t="s">
        <v>213</v>
      </c>
      <c r="HF768" s="1" cm="1">
        <f t="array" aca="1" ref="HF768:HJ772" ca="1">MMULT(GY768:HC772,HF$690:HJ$694)</f>
        <v>0.91542500630561285</v>
      </c>
      <c r="HG768" s="1">
        <f ca="1"/>
        <v>9.1640176752590622E-3</v>
      </c>
      <c r="HH768" s="1">
        <f ca="1"/>
        <v>8.7076917055827017E-3</v>
      </c>
      <c r="HI768" s="1">
        <f ca="1"/>
        <v>8.0157025741705006E-3</v>
      </c>
      <c r="HJ768" s="1">
        <f ca="1"/>
        <v>5.8687581739374738E-2</v>
      </c>
      <c r="HL768" t="s">
        <v>213</v>
      </c>
      <c r="HM768" s="1" cm="1">
        <f t="array" aca="1" ref="HM768:HQ772" ca="1">MMULT(HF768:HJ772,HM$690:HQ$694)</f>
        <v>0.91164246590873632</v>
      </c>
      <c r="HN768" s="1">
        <f ca="1"/>
        <v>9.1256989741712521E-3</v>
      </c>
      <c r="HO768" s="1">
        <f ca="1"/>
        <v>8.6722674361979935E-3</v>
      </c>
      <c r="HP768" s="1">
        <f ca="1"/>
        <v>7.9853013881645216E-3</v>
      </c>
      <c r="HQ768" s="1">
        <f ca="1"/>
        <v>6.2574266292729872E-2</v>
      </c>
      <c r="HS768" t="s">
        <v>213</v>
      </c>
      <c r="HT768" s="1" cm="1">
        <f t="array" aca="1" ref="HT768:HX772" ca="1">MMULT(HM768:HQ772,HT$690:HX$694)</f>
        <v>0.90787612315197719</v>
      </c>
      <c r="HU768" s="1">
        <f ca="1"/>
        <v>9.0874259519396518E-3</v>
      </c>
      <c r="HV768" s="1">
        <f ca="1"/>
        <v>8.6365282369398645E-3</v>
      </c>
      <c r="HW768" s="1">
        <f ca="1"/>
        <v>7.9538544834068942E-3</v>
      </c>
      <c r="HX768" s="1">
        <f ca="1"/>
        <v>6.6446068175736228E-2</v>
      </c>
      <c r="HZ768" t="s">
        <v>213</v>
      </c>
      <c r="IA768" s="1" cm="1">
        <f t="array" aca="1" ref="IA768:IE772" ca="1">MMULT(HT768:HX772,IA$690:IE$694)</f>
        <v>0.90412588607523703</v>
      </c>
      <c r="IB768" s="1">
        <f ca="1"/>
        <v>9.0492433438449944E-3</v>
      </c>
      <c r="IC768" s="1">
        <f ca="1"/>
        <v>8.6006333536636365E-3</v>
      </c>
      <c r="ID768" s="1">
        <f ca="1"/>
        <v>7.9217523825116185E-3</v>
      </c>
      <c r="IE768" s="1">
        <f ca="1"/>
        <v>7.030248484474258E-2</v>
      </c>
      <c r="IG768" t="s">
        <v>213</v>
      </c>
      <c r="IH768" s="1" cm="1">
        <f t="array" aca="1" ref="IH768:IL772" ca="1">MMULT(IA768:IE772,IH$690:IL$694)</f>
        <v>0.90039166651889302</v>
      </c>
      <c r="II768" s="1">
        <f ca="1"/>
        <v>9.0111808057901158E-3</v>
      </c>
      <c r="IJ768" s="1">
        <f ca="1"/>
        <v>8.5646901162614256E-3</v>
      </c>
      <c r="IK768" s="1">
        <f ca="1"/>
        <v>7.889259663838754E-3</v>
      </c>
      <c r="IL768" s="1">
        <f ca="1"/>
        <v>7.4143202895216531E-2</v>
      </c>
      <c r="IN768" t="s">
        <v>213</v>
      </c>
      <c r="IO768" s="1" cm="1">
        <f t="array" aca="1" ref="IO768:IS772" ca="1">MMULT(IH768:IL772,IO$690:IS$694)</f>
        <v>0.89667337923572832</v>
      </c>
      <c r="IP768" s="1">
        <f ca="1"/>
        <v>8.9732578050144493E-3</v>
      </c>
      <c r="IQ768" s="1">
        <f ca="1"/>
        <v>8.5287706573257491E-3</v>
      </c>
      <c r="IR768" s="1">
        <f ca="1"/>
        <v>7.8565553038918625E-3</v>
      </c>
      <c r="IS768" s="1">
        <f ca="1"/>
        <v>7.7968036998039406E-2</v>
      </c>
      <c r="IU768" t="s">
        <v>213</v>
      </c>
      <c r="IV768" s="1" cm="1">
        <f t="array" aca="1" ref="IV768:IZ772" ca="1">MMULT(IO768:IS772,IV$690:IZ$694)</f>
        <v>0.89297094126901277</v>
      </c>
      <c r="IW768" s="1">
        <f ca="1"/>
        <v>8.9354869317459923E-3</v>
      </c>
      <c r="IX768" s="1">
        <f ca="1"/>
        <v>8.4929232574582694E-3</v>
      </c>
      <c r="IY768" s="1">
        <f ca="1"/>
        <v>7.8237601393870947E-3</v>
      </c>
      <c r="IZ768" s="1">
        <f ca="1"/>
        <v>8.1776888402395567E-2</v>
      </c>
      <c r="JB768" t="s">
        <v>213</v>
      </c>
      <c r="JC768" s="1" cm="1">
        <f t="array" aca="1" ref="JC768:JG772" ca="1">MMULT(IV768:IZ772,JC$690:JG$694)</f>
        <v>0.88928427151309319</v>
      </c>
      <c r="JD768" s="1">
        <f ca="1"/>
        <v>8.8978761417287944E-3</v>
      </c>
      <c r="JE768" s="1">
        <f ca="1"/>
        <v>8.4571800433745157E-3</v>
      </c>
      <c r="JF768" s="1">
        <f ca="1"/>
        <v>7.7909555448525706E-3</v>
      </c>
      <c r="JG768" s="1">
        <f ca="1"/>
        <v>8.5569716756950603E-2</v>
      </c>
      <c r="JI768" t="s">
        <v>213</v>
      </c>
      <c r="JJ768" s="1" cm="1">
        <f t="array" aca="1" ref="JJ768:JN772" ca="1">MMULT(JC768:JG772,JJ$690:JN$694)</f>
        <v>0.88561329039955672</v>
      </c>
      <c r="JK768" s="1">
        <f ca="1"/>
        <v>8.8604302744902993E-3</v>
      </c>
      <c r="JL768" s="1">
        <f ca="1"/>
        <v>8.4215622104455313E-3</v>
      </c>
      <c r="JM768" s="1">
        <f ca="1"/>
        <v>7.7581961272765957E-3</v>
      </c>
      <c r="JN768" s="1">
        <f ca="1"/>
        <v>8.9346520988230538E-2</v>
      </c>
      <c r="JP768" t="s">
        <v>213</v>
      </c>
      <c r="JQ768" s="1" cm="1">
        <f t="array" aca="1" ref="JQ768:JU772" ca="1">MMULT(JJ768:JN772,JQ$690:JU$694)</f>
        <v>0.88195791967013992</v>
      </c>
      <c r="JR768" s="1">
        <f ca="1"/>
        <v>8.8231520808176468E-3</v>
      </c>
      <c r="JS768" s="1">
        <f ca="1"/>
        <v>8.3860835649811651E-3</v>
      </c>
      <c r="JT768" s="1">
        <f ca="1"/>
        <v>7.7255183498046616E-3</v>
      </c>
      <c r="JU768" s="1">
        <f ca="1"/>
        <v>9.3107326334256252E-2</v>
      </c>
      <c r="JW768" t="s">
        <v>213</v>
      </c>
      <c r="JX768" s="1" cm="1">
        <f t="array" aca="1" ref="JX768:KB772" ca="1">MMULT(JQ768:JU772,JX$690:KB$694)</f>
        <v>0.87831808220985463</v>
      </c>
      <c r="JY768" s="1">
        <f ca="1"/>
        <v>8.7860429176113003E-3</v>
      </c>
      <c r="JZ768" s="1">
        <f ca="1"/>
        <v>8.3507529261215956E-3</v>
      </c>
      <c r="KA768" s="1">
        <f ca="1"/>
        <v>7.6929463873900029E-3</v>
      </c>
      <c r="KB768" s="1">
        <f ca="1"/>
        <v>9.6852175559022091E-2</v>
      </c>
      <c r="KD768" t="s">
        <v>213</v>
      </c>
      <c r="KE768" s="1" cm="1">
        <f t="array" aca="1" ref="KE768:KI772" ca="1">MMULT(JX768:KB772,KE$690:KI$694)</f>
        <v>0.87469370192216522</v>
      </c>
      <c r="KF768" s="1">
        <f ca="1"/>
        <v>8.7491032173208829E-3</v>
      </c>
      <c r="KG768" s="1">
        <f ca="1"/>
        <v>8.3155757538123914E-3</v>
      </c>
      <c r="KH768" s="1">
        <f ca="1"/>
        <v>7.6604961012784537E-3</v>
      </c>
      <c r="KI768" s="1">
        <f ca="1"/>
        <v>0.10058112300542264</v>
      </c>
      <c r="KK768" t="s">
        <v>213</v>
      </c>
      <c r="KL768" s="1" cm="1">
        <f t="array" aca="1" ref="KL768:KP772" ca="1">MMULT(KE768:KI772,KL$690:KP$694)</f>
        <v>0.87108470363374979</v>
      </c>
      <c r="KM768" s="1">
        <f ca="1"/>
        <v>8.71233280464624E-3</v>
      </c>
      <c r="KN768" s="1">
        <f ca="1"/>
        <v>8.2805552516343178E-3</v>
      </c>
      <c r="KO768" s="1">
        <f ca="1"/>
        <v>7.6281777355570023E-3</v>
      </c>
      <c r="KP768" s="1">
        <f ca="1"/>
        <v>0.10429423057441223</v>
      </c>
      <c r="KR768" t="s">
        <v>213</v>
      </c>
      <c r="KS768" s="1" cm="1">
        <f t="array" aca="1" ref="KS768:KW772" ca="1">MMULT(KL768:KP772,KS$690:KW$694)</f>
        <v>0.86749101302026066</v>
      </c>
      <c r="KT768" s="1">
        <f ca="1"/>
        <v>8.6757311097886754E-3</v>
      </c>
      <c r="KU768" s="1">
        <f ca="1"/>
        <v>8.2456931133545047E-3</v>
      </c>
      <c r="KV768" s="1">
        <f ca="1"/>
        <v>7.5959977458373139E-3</v>
      </c>
      <c r="KW768" s="1">
        <f ca="1"/>
        <v>0.1079915650107585</v>
      </c>
      <c r="KY768" t="s">
        <v>213</v>
      </c>
      <c r="KZ768" s="1" cm="1">
        <f t="array" aca="1" ref="KZ768:LD772" ca="1">MMULT(KS768:KW772,KZ$690:LD$694)</f>
        <v>0.8639125565471526</v>
      </c>
      <c r="LA768" s="1">
        <f ca="1"/>
        <v>8.6392973116717637E-3</v>
      </c>
      <c r="LB768" s="1">
        <f ca="1"/>
        <v>8.2109900278206013E-3</v>
      </c>
      <c r="LC768" s="1">
        <f ca="1"/>
        <v>7.5639600387251019E-3</v>
      </c>
      <c r="LD768" s="1">
        <f ca="1"/>
        <v>0.11167319607462954</v>
      </c>
      <c r="LF768" t="s">
        <v>213</v>
      </c>
      <c r="LG768" s="1" cm="1">
        <f t="array" aca="1" ref="LG768:LK772" ca="1">MMULT(KZ768:LD772,LG$690:LK$694)</f>
        <v>0.8603492614214634</v>
      </c>
      <c r="LH768" s="1">
        <f ca="1"/>
        <v>8.603030433791261E-3</v>
      </c>
      <c r="LI768" s="1">
        <f ca="1"/>
        <v>8.1764460199937987E-3</v>
      </c>
      <c r="LJ768" s="1">
        <f ca="1"/>
        <v>7.5320668113662489E-3</v>
      </c>
      <c r="LK768" s="1">
        <f ca="1"/>
        <v>0.11533919531338496</v>
      </c>
      <c r="LN768" s="1"/>
      <c r="LO768" s="1"/>
      <c r="LP768" s="1"/>
      <c r="LQ768" s="1"/>
      <c r="LR768" s="1"/>
      <c r="LU768" s="1"/>
      <c r="LV768" s="1"/>
      <c r="LW768" s="1"/>
      <c r="LX768" s="1"/>
      <c r="LY768" s="1"/>
      <c r="MB768" s="1"/>
      <c r="MC768" s="1"/>
      <c r="MD768" s="1"/>
      <c r="ME768" s="1"/>
      <c r="MF768" s="1"/>
      <c r="MI768" s="1"/>
      <c r="MJ768" s="1"/>
      <c r="MK768" s="1"/>
      <c r="ML768" s="1"/>
      <c r="MM768" s="1"/>
      <c r="MP768" s="1"/>
      <c r="MQ768" s="1"/>
      <c r="MR768" s="1"/>
      <c r="MS768" s="1"/>
      <c r="MT768" s="1"/>
      <c r="MW768" s="1"/>
      <c r="MX768" s="1"/>
      <c r="MY768" s="1"/>
      <c r="MZ768" s="1"/>
      <c r="NA768" s="1"/>
      <c r="ND768" s="1"/>
      <c r="NE768" s="1"/>
      <c r="NF768" s="1"/>
      <c r="NG768" s="1"/>
      <c r="NH768" s="1"/>
      <c r="NK768" s="1"/>
      <c r="NL768" s="1"/>
      <c r="NM768" s="1"/>
      <c r="NN768" s="1"/>
      <c r="NO768" s="1"/>
      <c r="NR768" s="1"/>
      <c r="NS768" s="1"/>
      <c r="NT768" s="1"/>
      <c r="NU768" s="1"/>
      <c r="NV768" s="1"/>
      <c r="NY768" s="1"/>
      <c r="NZ768" s="1"/>
      <c r="OA768" s="1"/>
      <c r="OB768" s="1"/>
      <c r="OC768" s="1"/>
      <c r="OF768" s="1"/>
      <c r="OG768" s="1"/>
      <c r="OH768" s="1"/>
      <c r="OI768" s="1"/>
      <c r="OJ768" s="1"/>
      <c r="OM768" s="1"/>
      <c r="ON768" s="1"/>
      <c r="OO768" s="1"/>
      <c r="OP768" s="1"/>
      <c r="OQ768" s="1"/>
      <c r="OT768" s="1"/>
      <c r="OU768" s="1"/>
      <c r="OV768" s="1"/>
      <c r="OW768" s="1"/>
      <c r="OX768" s="1"/>
      <c r="PA768" s="1"/>
      <c r="PB768" s="1"/>
      <c r="PC768" s="1"/>
      <c r="PD768" s="1"/>
      <c r="PE768" s="1"/>
    </row>
    <row r="769" spans="1:421">
      <c r="K769" s="1"/>
      <c r="L769" s="1"/>
      <c r="M769" s="1"/>
      <c r="N769" s="1"/>
      <c r="O769" s="1"/>
      <c r="R769" s="1"/>
      <c r="S769" s="1"/>
      <c r="T769" s="1"/>
      <c r="U769" s="1"/>
      <c r="V769" s="1"/>
      <c r="Y769" s="1"/>
      <c r="Z769" s="1"/>
      <c r="AA769" s="1"/>
      <c r="AB769" s="1"/>
      <c r="AC769" s="1"/>
      <c r="AF769" s="1"/>
      <c r="AG769" s="1"/>
      <c r="AH769" s="1"/>
      <c r="AI769" s="1"/>
      <c r="AJ769" s="1"/>
      <c r="AM769" s="1"/>
      <c r="AN769" s="1"/>
      <c r="AO769" s="1"/>
      <c r="AP769" s="1"/>
      <c r="AQ769" s="1"/>
      <c r="AT769" s="1"/>
      <c r="AU769" s="1"/>
      <c r="AV769" s="1"/>
      <c r="AW769" s="1"/>
      <c r="AX769" s="1"/>
      <c r="BA769" s="1"/>
      <c r="BB769" s="1"/>
      <c r="BC769" s="1"/>
      <c r="BD769" s="1"/>
      <c r="BE769" s="1"/>
      <c r="BH769" s="1"/>
      <c r="BI769" s="1"/>
      <c r="BJ769" s="1"/>
      <c r="BK769" s="1"/>
      <c r="BL769" s="1"/>
      <c r="BO769" s="1"/>
      <c r="BP769" s="1"/>
      <c r="BQ769" s="1"/>
      <c r="BR769" s="1"/>
      <c r="BS769" s="1"/>
      <c r="BU769" t="s">
        <v>214</v>
      </c>
      <c r="BV769" s="1">
        <f t="shared" ref="BV769:BZ772" ca="1" si="82">BV691</f>
        <v>5.0688127588934921E-2</v>
      </c>
      <c r="BW769" s="1">
        <f t="shared" ca="1" si="82"/>
        <v>0.4747738626326678</v>
      </c>
      <c r="BX769" s="1">
        <f t="shared" ca="1" si="82"/>
        <v>0.47453800977839727</v>
      </c>
      <c r="BY769" s="1">
        <f t="shared" si="82"/>
        <v>0</v>
      </c>
      <c r="BZ769" s="1">
        <f t="shared" si="82"/>
        <v>0</v>
      </c>
      <c r="CB769" t="s">
        <v>214</v>
      </c>
      <c r="CC769" s="1">
        <f ca="1"/>
        <v>7.4526301848171161E-2</v>
      </c>
      <c r="CD769" s="1">
        <f ca="1"/>
        <v>0.25403265995863139</v>
      </c>
      <c r="CE769" s="1">
        <f ca="1"/>
        <v>0.44843641511773624</v>
      </c>
      <c r="CF769" s="1">
        <f ca="1"/>
        <v>0.22300462307546123</v>
      </c>
      <c r="CG769" s="1">
        <f ca="1"/>
        <v>0</v>
      </c>
      <c r="CI769" t="s">
        <v>214</v>
      </c>
      <c r="CJ769" s="1">
        <f ca="1"/>
        <v>8.706414049535742E-2</v>
      </c>
      <c r="CK769" s="1">
        <f ca="1"/>
        <v>0.14778788769150283</v>
      </c>
      <c r="CL769" s="1">
        <f ca="1"/>
        <v>0.33783329456537819</v>
      </c>
      <c r="CM769" s="1">
        <f ca="1"/>
        <v>0.31906813597768469</v>
      </c>
      <c r="CN769" s="1">
        <f ca="1"/>
        <v>0.10824654127007691</v>
      </c>
      <c r="CP769" t="s">
        <v>214</v>
      </c>
      <c r="CQ769" s="1">
        <f ca="1"/>
        <v>9.4156623880825061E-2</v>
      </c>
      <c r="CR769" s="1">
        <f ca="1"/>
        <v>9.0791766992469908E-2</v>
      </c>
      <c r="CS769" s="1">
        <f ca="1"/>
        <v>0.23817439877940141</v>
      </c>
      <c r="CT769" s="1">
        <f ca="1"/>
        <v>0.31377015969517019</v>
      </c>
      <c r="CU769" s="1">
        <f ca="1"/>
        <v>0.26310705065213352</v>
      </c>
      <c r="CW769" t="s">
        <v>214</v>
      </c>
      <c r="CX769" s="1">
        <f ca="1"/>
        <v>9.8325545209726889E-2</v>
      </c>
      <c r="CY769" s="1">
        <f ca="1"/>
        <v>5.7803535216320381E-2</v>
      </c>
      <c r="CZ769" s="1">
        <f ca="1"/>
        <v>0.16411456457199844</v>
      </c>
      <c r="DA769" s="1">
        <f ca="1"/>
        <v>0.26437342109702766</v>
      </c>
      <c r="DB769" s="1">
        <f ca="1"/>
        <v>0.41538293390492675</v>
      </c>
      <c r="DD769" t="s">
        <v>214</v>
      </c>
      <c r="DE769" s="1">
        <f ca="1"/>
        <v>0.10080175450244103</v>
      </c>
      <c r="DF769" s="1">
        <f ca="1"/>
        <v>3.7729578609301824E-2</v>
      </c>
      <c r="DG769" s="1">
        <f ca="1"/>
        <v>0.11221488128092193</v>
      </c>
      <c r="DH769" s="1">
        <f ca="1"/>
        <v>0.20557776916328901</v>
      </c>
      <c r="DI769" s="1">
        <f ca="1"/>
        <v>0.54367601644404639</v>
      </c>
      <c r="DK769" t="s">
        <v>214</v>
      </c>
      <c r="DL769" s="1">
        <f ca="1"/>
        <v>0.10224803866426964</v>
      </c>
      <c r="DM769" s="1">
        <f ca="1"/>
        <v>2.5104071061950627E-2</v>
      </c>
      <c r="DN769" s="1">
        <f ca="1"/>
        <v>7.659253919760213E-2</v>
      </c>
      <c r="DO769" s="1">
        <f ca="1"/>
        <v>0.15262531460170653</v>
      </c>
      <c r="DP769" s="1">
        <f ca="1"/>
        <v>0.64343003647447128</v>
      </c>
      <c r="DR769" t="s">
        <v>214</v>
      </c>
      <c r="DS769" s="1">
        <f ca="1"/>
        <v>0.1030469886187802</v>
      </c>
      <c r="DT769" s="1">
        <f ca="1"/>
        <v>1.6983737807593411E-2</v>
      </c>
      <c r="DU769" s="1">
        <f ca="1"/>
        <v>5.2326396271336326E-2</v>
      </c>
      <c r="DV769" s="1">
        <f ca="1"/>
        <v>0.11015826348328894</v>
      </c>
      <c r="DW769" s="1">
        <f ca="1"/>
        <v>0.7174846138190013</v>
      </c>
      <c r="DY769" t="s">
        <v>214</v>
      </c>
      <c r="DZ769" s="1">
        <f ca="1"/>
        <v>0.10343016777762758</v>
      </c>
      <c r="EA769" s="1">
        <f ca="1"/>
        <v>1.1678842738922762E-2</v>
      </c>
      <c r="EB769" s="1">
        <f ca="1"/>
        <v>3.5839556600875788E-2</v>
      </c>
      <c r="EC769" s="1">
        <f ca="1"/>
        <v>7.812080055393264E-2</v>
      </c>
      <c r="ED769" s="1">
        <f ca="1"/>
        <v>0.77093063232864145</v>
      </c>
      <c r="EF769" t="s">
        <v>214</v>
      </c>
      <c r="EG769" s="1">
        <f ca="1"/>
        <v>0.10354236410481624</v>
      </c>
      <c r="EH769" s="1">
        <f ca="1"/>
        <v>8.1743367968912569E-3</v>
      </c>
      <c r="EI769" s="1">
        <f ca="1"/>
        <v>2.464682338884925E-2</v>
      </c>
      <c r="EJ769" s="1">
        <f ca="1"/>
        <v>5.4805820895586929E-2</v>
      </c>
      <c r="EK769" s="1">
        <f ca="1"/>
        <v>0.80883065481385652</v>
      </c>
      <c r="EM769" t="s">
        <v>214</v>
      </c>
      <c r="EN769" s="1">
        <f ca="1"/>
        <v>0.10347620297616503</v>
      </c>
      <c r="EO769" s="1">
        <f ca="1"/>
        <v>5.8403150920005465E-3</v>
      </c>
      <c r="EP769" s="1">
        <f ca="1"/>
        <v>1.7048914450291868E-2</v>
      </c>
      <c r="EQ769" s="1">
        <f ca="1"/>
        <v>3.8216546706266091E-2</v>
      </c>
      <c r="ER769" s="1">
        <f ca="1"/>
        <v>0.83541802077527672</v>
      </c>
      <c r="ET769" t="s">
        <v>214</v>
      </c>
      <c r="EU769" s="1">
        <f ca="1"/>
        <v>0.10329192118534798</v>
      </c>
      <c r="EV769" s="1">
        <f ca="1"/>
        <v>4.2764654102188443E-3</v>
      </c>
      <c r="EW769" s="1">
        <f ca="1"/>
        <v>1.1890471958354054E-2</v>
      </c>
      <c r="EX769" s="1">
        <f ca="1"/>
        <v>2.6584514774863656E-2</v>
      </c>
      <c r="EY769" s="1">
        <f ca="1"/>
        <v>0.85395662667121575</v>
      </c>
      <c r="FA769" t="s">
        <v>214</v>
      </c>
      <c r="FB769" s="1">
        <f ca="1"/>
        <v>0.10302916253512301</v>
      </c>
      <c r="FC769" s="1">
        <f ca="1"/>
        <v>3.2238560080926518E-3</v>
      </c>
      <c r="FD769" s="1">
        <f ca="1"/>
        <v>8.3873842060865015E-3</v>
      </c>
      <c r="FE769" s="1">
        <f ca="1"/>
        <v>1.8507642591213614E-2</v>
      </c>
      <c r="FF769" s="1">
        <f ca="1"/>
        <v>0.8668519546594845</v>
      </c>
      <c r="FH769" t="s">
        <v>214</v>
      </c>
      <c r="FI769" s="1">
        <f ca="1"/>
        <v>0.10271424558956613</v>
      </c>
      <c r="FJ769" s="1">
        <f ca="1"/>
        <v>2.5127910657174704E-3</v>
      </c>
      <c r="FK769" s="1">
        <f ca="1"/>
        <v>6.0077187452132952E-3</v>
      </c>
      <c r="FL769" s="1">
        <f ca="1"/>
        <v>1.2936239054973604E-2</v>
      </c>
      <c r="FM769" s="1">
        <f ca="1"/>
        <v>0.8758290055445298</v>
      </c>
      <c r="FO769" t="s">
        <v>214</v>
      </c>
      <c r="FP769" s="1">
        <f ca="1"/>
        <v>0.10236475314322671</v>
      </c>
      <c r="FQ769" s="1">
        <f ca="1"/>
        <v>2.0309696931209969E-3</v>
      </c>
      <c r="FR769" s="1">
        <f ca="1"/>
        <v>4.3905992991725516E-3</v>
      </c>
      <c r="FS769" s="1">
        <f ca="1"/>
        <v>9.1102990425995511E-3</v>
      </c>
      <c r="FT769" s="1">
        <f ca="1"/>
        <v>0.8821033788218805</v>
      </c>
      <c r="FV769" t="s">
        <v>214</v>
      </c>
      <c r="FW769" s="1">
        <f ca="1"/>
        <v>0.10199248530499494</v>
      </c>
      <c r="FX769" s="1">
        <f ca="1"/>
        <v>1.7035386677851606E-3</v>
      </c>
      <c r="FY769" s="1">
        <f ca="1"/>
        <v>3.2911528967340567E-3</v>
      </c>
      <c r="FZ769" s="1">
        <f ca="1"/>
        <v>6.4909386163492112E-3</v>
      </c>
      <c r="GA769" s="1">
        <f ca="1"/>
        <v>0.88652188451413694</v>
      </c>
      <c r="GC769" t="s">
        <v>214</v>
      </c>
      <c r="GD769" s="1">
        <f ca="1"/>
        <v>0.10160538692798729</v>
      </c>
      <c r="GE769" s="1">
        <f ca="1"/>
        <v>1.4803423946588845E-3</v>
      </c>
      <c r="GF769" s="1">
        <f ca="1"/>
        <v>2.5431878740300919E-3</v>
      </c>
      <c r="GG769" s="1">
        <f ca="1"/>
        <v>4.7012222649383886E-3</v>
      </c>
      <c r="GH769" s="1">
        <f ca="1"/>
        <v>0.8896698605383857</v>
      </c>
      <c r="GJ769" t="s">
        <v>214</v>
      </c>
      <c r="GK769" s="1">
        <f ca="1"/>
        <v>0.1012088191704188</v>
      </c>
      <c r="GL769" s="1">
        <f ca="1"/>
        <v>1.3276451678265312E-3</v>
      </c>
      <c r="GM769" s="1">
        <f ca="1"/>
        <v>2.0338928479634593E-3</v>
      </c>
      <c r="GN769" s="1">
        <f ca="1"/>
        <v>3.4798789614503712E-3</v>
      </c>
      <c r="GO769" s="1">
        <f ca="1"/>
        <v>0.89194976385234115</v>
      </c>
      <c r="GQ769" t="s">
        <v>214</v>
      </c>
      <c r="GR769" s="1">
        <f ca="1"/>
        <v>0.10080640508765538</v>
      </c>
      <c r="GS769" s="1">
        <f ca="1"/>
        <v>1.2226926119883001E-3</v>
      </c>
      <c r="GT769" s="1">
        <f ca="1"/>
        <v>1.6866801860911894E-3</v>
      </c>
      <c r="GU769" s="1">
        <f ca="1"/>
        <v>2.6469260581397976E-3</v>
      </c>
      <c r="GV769" s="1">
        <f ca="1"/>
        <v>0.89363729605612563</v>
      </c>
      <c r="GX769" t="s">
        <v>214</v>
      </c>
      <c r="GY769" s="1">
        <f ca="1"/>
        <v>0.10040059527018687</v>
      </c>
      <c r="GZ769" s="1">
        <f ca="1"/>
        <v>1.1501063322644992E-3</v>
      </c>
      <c r="HA769" s="1">
        <f ca="1"/>
        <v>1.4495485402738649E-3</v>
      </c>
      <c r="HB769" s="1">
        <f ca="1"/>
        <v>2.0789045546877319E-3</v>
      </c>
      <c r="HC769" s="1">
        <f ca="1"/>
        <v>0.89492084530258731</v>
      </c>
      <c r="HE769" t="s">
        <v>214</v>
      </c>
      <c r="HF769" s="1">
        <f ca="1"/>
        <v>9.9993047843325217E-2</v>
      </c>
      <c r="HG769" s="1">
        <f ca="1"/>
        <v>1.0994778797238664E-3</v>
      </c>
      <c r="HH769" s="1">
        <f ca="1"/>
        <v>1.2871867961195837E-3</v>
      </c>
      <c r="HI769" s="1">
        <f ca="1"/>
        <v>1.6913771580122313E-3</v>
      </c>
      <c r="HJ769" s="1">
        <f ca="1"/>
        <v>0.89592891032281941</v>
      </c>
      <c r="HL769" t="s">
        <v>214</v>
      </c>
      <c r="HM769" s="1">
        <f ca="1"/>
        <v>9.9584884552223807E-2</v>
      </c>
      <c r="HN769" s="1">
        <f ca="1"/>
        <v>1.063755204214259E-3</v>
      </c>
      <c r="HO769" s="1">
        <f ca="1"/>
        <v>1.1756153491226681E-3</v>
      </c>
      <c r="HP769" s="1">
        <f ca="1"/>
        <v>1.4267131395791189E-3</v>
      </c>
      <c r="HQ769" s="1">
        <f ca="1"/>
        <v>0.89674903175486043</v>
      </c>
      <c r="HS769" t="s">
        <v>214</v>
      </c>
      <c r="HT769" s="1">
        <f ca="1"/>
        <v>9.9176863729822942E-2</v>
      </c>
      <c r="HU769" s="1">
        <f ca="1"/>
        <v>1.0381566983466014E-3</v>
      </c>
      <c r="HV769" s="1">
        <f ca="1"/>
        <v>1.0985486968276988E-3</v>
      </c>
      <c r="HW769" s="1">
        <f ca="1"/>
        <v>1.2456342947698685E-3</v>
      </c>
      <c r="HX769" s="1">
        <f ca="1"/>
        <v>0.89744079658023312</v>
      </c>
      <c r="HZ769" t="s">
        <v>214</v>
      </c>
      <c r="IA769" s="1">
        <f ca="1"/>
        <v>9.8769497315093796E-2</v>
      </c>
      <c r="IB769" s="1">
        <f ca="1"/>
        <v>1.0194384267033687E-3</v>
      </c>
      <c r="IC769" s="1">
        <f ca="1"/>
        <v>1.0449260756737828E-3</v>
      </c>
      <c r="ID769" s="1">
        <f ca="1"/>
        <v>1.1213973300118665E-3</v>
      </c>
      <c r="IE769" s="1">
        <f ca="1"/>
        <v>0.8980447408525174</v>
      </c>
      <c r="IG769" t="s">
        <v>214</v>
      </c>
      <c r="IH769" s="1">
        <f ca="1"/>
        <v>9.8363130112165076E-2</v>
      </c>
      <c r="II769" s="1">
        <f ca="1"/>
        <v>1.0053987464756844E-3</v>
      </c>
      <c r="IJ769" s="1">
        <f ca="1"/>
        <v>1.0072348688772361E-3</v>
      </c>
      <c r="IK769" s="1">
        <f ca="1"/>
        <v>1.0358062513109092E-3</v>
      </c>
      <c r="IL769" s="1">
        <f ca="1"/>
        <v>0.89858843002117128</v>
      </c>
      <c r="IN769" t="s">
        <v>214</v>
      </c>
      <c r="IO769" s="1">
        <f ca="1"/>
        <v>9.7957993519362824E-2</v>
      </c>
      <c r="IP769" s="1">
        <f ca="1"/>
        <v>9.9454295981838163E-4</v>
      </c>
      <c r="IQ769" s="1">
        <f ca="1"/>
        <v>9.8037216739212899E-4</v>
      </c>
      <c r="IR769" s="1">
        <f ca="1"/>
        <v>9.7648657280502242E-4</v>
      </c>
      <c r="IS769" s="1">
        <f ca="1"/>
        <v>0.89909060478062186</v>
      </c>
      <c r="IU769" t="s">
        <v>214</v>
      </c>
      <c r="IV769" s="1">
        <f ca="1"/>
        <v>9.7554241973471373E-2</v>
      </c>
      <c r="IW769" s="1">
        <f ca="1"/>
        <v>9.8585607801030179E-4</v>
      </c>
      <c r="IX769" s="1">
        <f ca="1"/>
        <v>9.6087168895819146E-4</v>
      </c>
      <c r="IY769" s="1">
        <f ca="1"/>
        <v>9.3502560961904657E-4</v>
      </c>
      <c r="IZ769" s="1">
        <f ca="1"/>
        <v>0.89956400464994135</v>
      </c>
      <c r="JB769" t="s">
        <v>214</v>
      </c>
      <c r="JC769" s="1">
        <f ca="1"/>
        <v>9.7151977680308504E-2</v>
      </c>
      <c r="JD769" s="1">
        <f ca="1"/>
        <v>9.7864873475413464E-4</v>
      </c>
      <c r="JE769" s="1">
        <f ca="1"/>
        <v>9.4637876783370601E-4</v>
      </c>
      <c r="JF769" s="1">
        <f ca="1"/>
        <v>9.0570535510082215E-4</v>
      </c>
      <c r="JG769" s="1">
        <f ca="1"/>
        <v>0.9000172894620031</v>
      </c>
      <c r="JI769" t="s">
        <v>214</v>
      </c>
      <c r="JJ769" s="1">
        <f ca="1"/>
        <v>9.6751267401575206E-2</v>
      </c>
      <c r="JK769" s="1">
        <f ca="1"/>
        <v>9.7245264772958064E-4</v>
      </c>
      <c r="JL769" s="1">
        <f ca="1"/>
        <v>9.3529379331796386E-4</v>
      </c>
      <c r="JM769" s="1">
        <f ca="1"/>
        <v>8.8463992015026045E-4</v>
      </c>
      <c r="JN769" s="1">
        <f ca="1"/>
        <v>0.90045634623722726</v>
      </c>
      <c r="JP769" t="s">
        <v>214</v>
      </c>
      <c r="JQ769" s="1">
        <f ca="1"/>
        <v>9.6352153851921071E-2</v>
      </c>
      <c r="JR769" s="1">
        <f ca="1"/>
        <v>9.6694966910211024E-4</v>
      </c>
      <c r="JS769" s="1">
        <f ca="1"/>
        <v>9.2653003881906857E-4</v>
      </c>
      <c r="JT769" s="1">
        <f ca="1"/>
        <v>8.6918874695457535E-4</v>
      </c>
      <c r="JU769" s="1">
        <f ca="1"/>
        <v>0.90088517769320342</v>
      </c>
      <c r="JW769" t="s">
        <v>214</v>
      </c>
      <c r="JX769" s="1">
        <f ca="1"/>
        <v>9.5954663437752025E-2</v>
      </c>
      <c r="JY769" s="1">
        <f ca="1"/>
        <v>9.619236193767098E-4</v>
      </c>
      <c r="JZ769" s="1">
        <f ca="1"/>
        <v>9.1934917603135765E-4</v>
      </c>
      <c r="KA769" s="1">
        <f ca="1"/>
        <v>8.5755760636432529E-4</v>
      </c>
      <c r="KB769" s="1">
        <f ca="1"/>
        <v>0.90130650616047581</v>
      </c>
      <c r="KD769" t="s">
        <v>214</v>
      </c>
      <c r="KE769" s="1">
        <f ca="1"/>
        <v>9.555881151239648E-2</v>
      </c>
      <c r="KF769" s="1">
        <f ca="1"/>
        <v>9.5722758171231704E-4</v>
      </c>
      <c r="KG769" s="1">
        <f ca="1"/>
        <v>9.1324954945690314E-4</v>
      </c>
      <c r="KH769" s="1">
        <f ca="1"/>
        <v>8.485273678075448E-4</v>
      </c>
      <c r="KI769" s="1">
        <f ca="1"/>
        <v>0.90172218398862702</v>
      </c>
      <c r="KK769" t="s">
        <v>214</v>
      </c>
      <c r="KL769" s="1">
        <f ca="1"/>
        <v>9.5164605944783584E-2</v>
      </c>
      <c r="KM769" s="1">
        <f ca="1"/>
        <v>9.5276169074458305E-4</v>
      </c>
      <c r="KN769" s="1">
        <f ca="1"/>
        <v>9.0789028508720402E-4</v>
      </c>
      <c r="KO769" s="1">
        <f ca="1"/>
        <v>8.4126966371001681E-4</v>
      </c>
      <c r="KP769" s="1">
        <f ca="1"/>
        <v>0.90213347241567488</v>
      </c>
      <c r="KR769" t="s">
        <v>214</v>
      </c>
      <c r="KS769" s="1">
        <f ca="1"/>
        <v>9.4772049542784634E-2</v>
      </c>
      <c r="KT769" s="1">
        <f ca="1"/>
        <v>9.4845804667867829E-4</v>
      </c>
      <c r="KU769" s="1">
        <f ca="1"/>
        <v>9.0303973820128202E-4</v>
      </c>
      <c r="KV769" s="1">
        <f ca="1"/>
        <v>8.3522162731085065E-4</v>
      </c>
      <c r="KW769" s="1">
        <f ca="1"/>
        <v>0.90254123104502482</v>
      </c>
      <c r="KY769" t="s">
        <v>214</v>
      </c>
      <c r="KZ769" s="1">
        <f ca="1"/>
        <v>9.4381141698660118E-2</v>
      </c>
      <c r="LA769" s="1">
        <f ca="1"/>
        <v>9.4427046793002089E-4</v>
      </c>
      <c r="LB769" s="1">
        <f ca="1"/>
        <v>8.9854047330008855E-4</v>
      </c>
      <c r="LC769" s="1">
        <f ca="1"/>
        <v>8.3000078048218833E-4</v>
      </c>
      <c r="LD769" s="1">
        <f ca="1"/>
        <v>0.90294604657962785</v>
      </c>
      <c r="LF769" t="s">
        <v>214</v>
      </c>
      <c r="LG769" s="1">
        <f ca="1"/>
        <v>9.3991879506146056E-2</v>
      </c>
      <c r="LH769" s="1">
        <f ca="1"/>
        <v>9.4016752989988634E-4</v>
      </c>
      <c r="LI769" s="1">
        <f ca="1"/>
        <v>8.9428547375474776E-4</v>
      </c>
      <c r="LJ769" s="1">
        <f ca="1"/>
        <v>8.2534720555001032E-4</v>
      </c>
      <c r="LK769" s="1">
        <f ca="1"/>
        <v>0.90334832028464951</v>
      </c>
      <c r="LN769" s="1"/>
      <c r="LO769" s="1"/>
      <c r="LP769" s="1"/>
      <c r="LQ769" s="1"/>
      <c r="LR769" s="1"/>
      <c r="LU769" s="1"/>
      <c r="LV769" s="1"/>
      <c r="LW769" s="1"/>
      <c r="LX769" s="1"/>
      <c r="LY769" s="1"/>
      <c r="MB769" s="1"/>
      <c r="MC769" s="1"/>
      <c r="MD769" s="1"/>
      <c r="ME769" s="1"/>
      <c r="MF769" s="1"/>
      <c r="MI769" s="1"/>
      <c r="MJ769" s="1"/>
      <c r="MK769" s="1"/>
      <c r="ML769" s="1"/>
      <c r="MM769" s="1"/>
      <c r="MP769" s="1"/>
      <c r="MQ769" s="1"/>
      <c r="MR769" s="1"/>
      <c r="MS769" s="1"/>
      <c r="MT769" s="1"/>
      <c r="MW769" s="1"/>
      <c r="MX769" s="1"/>
      <c r="MY769" s="1"/>
      <c r="MZ769" s="1"/>
      <c r="NA769" s="1"/>
      <c r="ND769" s="1"/>
      <c r="NE769" s="1"/>
      <c r="NF769" s="1"/>
      <c r="NG769" s="1"/>
      <c r="NH769" s="1"/>
      <c r="NK769" s="1"/>
      <c r="NL769" s="1"/>
      <c r="NM769" s="1"/>
      <c r="NN769" s="1"/>
      <c r="NO769" s="1"/>
      <c r="NR769" s="1"/>
      <c r="NS769" s="1"/>
      <c r="NT769" s="1"/>
      <c r="NU769" s="1"/>
      <c r="NV769" s="1"/>
      <c r="NY769" s="1"/>
      <c r="NZ769" s="1"/>
      <c r="OA769" s="1"/>
      <c r="OB769" s="1"/>
      <c r="OC769" s="1"/>
      <c r="OF769" s="1"/>
      <c r="OG769" s="1"/>
      <c r="OH769" s="1"/>
      <c r="OI769" s="1"/>
      <c r="OJ769" s="1"/>
      <c r="OM769" s="1"/>
      <c r="ON769" s="1"/>
      <c r="OO769" s="1"/>
      <c r="OP769" s="1"/>
      <c r="OQ769" s="1"/>
      <c r="OT769" s="1"/>
      <c r="OU769" s="1"/>
      <c r="OV769" s="1"/>
      <c r="OW769" s="1"/>
      <c r="OX769" s="1"/>
      <c r="PA769" s="1"/>
      <c r="PB769" s="1"/>
      <c r="PC769" s="1"/>
      <c r="PD769" s="1"/>
      <c r="PE769" s="1"/>
    </row>
    <row r="770" spans="1:421">
      <c r="K770" s="1"/>
      <c r="L770" s="1"/>
      <c r="M770" s="1"/>
      <c r="N770" s="1"/>
      <c r="O770" s="1"/>
      <c r="R770" s="1"/>
      <c r="S770" s="1"/>
      <c r="T770" s="1"/>
      <c r="U770" s="1"/>
      <c r="V770" s="1"/>
      <c r="Y770" s="1"/>
      <c r="Z770" s="1"/>
      <c r="AA770" s="1"/>
      <c r="AB770" s="1"/>
      <c r="AC770" s="1"/>
      <c r="AF770" s="1"/>
      <c r="AG770" s="1"/>
      <c r="AH770" s="1"/>
      <c r="AI770" s="1"/>
      <c r="AJ770" s="1"/>
      <c r="AM770" s="1"/>
      <c r="AN770" s="1"/>
      <c r="AO770" s="1"/>
      <c r="AP770" s="1"/>
      <c r="AQ770" s="1"/>
      <c r="AT770" s="1"/>
      <c r="AU770" s="1"/>
      <c r="AV770" s="1"/>
      <c r="AW770" s="1"/>
      <c r="AX770" s="1"/>
      <c r="BA770" s="1"/>
      <c r="BB770" s="1"/>
      <c r="BC770" s="1"/>
      <c r="BD770" s="1"/>
      <c r="BE770" s="1"/>
      <c r="BH770" s="1"/>
      <c r="BI770" s="1"/>
      <c r="BJ770" s="1"/>
      <c r="BK770" s="1"/>
      <c r="BL770" s="1"/>
      <c r="BO770" s="1"/>
      <c r="BP770" s="1"/>
      <c r="BQ770" s="1"/>
      <c r="BR770" s="1"/>
      <c r="BS770" s="1"/>
      <c r="BU770" t="s">
        <v>215</v>
      </c>
      <c r="BV770" s="1">
        <f t="shared" si="82"/>
        <v>0</v>
      </c>
      <c r="BW770" s="1">
        <f t="shared" ca="1" si="82"/>
        <v>5.9743460008382522E-2</v>
      </c>
      <c r="BX770" s="1">
        <f t="shared" ca="1" si="82"/>
        <v>0.47024362599374298</v>
      </c>
      <c r="BY770" s="1">
        <f t="shared" ca="1" si="82"/>
        <v>0.47001291399787454</v>
      </c>
      <c r="BZ770" s="1">
        <f t="shared" si="82"/>
        <v>0</v>
      </c>
      <c r="CB770" t="s">
        <v>215</v>
      </c>
      <c r="CC770" s="1">
        <f ca="1"/>
        <v>3.0294184067028158E-3</v>
      </c>
      <c r="CD770" s="1">
        <f ca="1"/>
        <v>5.6471976745667368E-2</v>
      </c>
      <c r="CE770" s="1">
        <f ca="1"/>
        <v>0.26298996938806268</v>
      </c>
      <c r="CF770" s="1">
        <f ca="1"/>
        <v>0.4493375006891161</v>
      </c>
      <c r="CG770" s="1">
        <f ca="1"/>
        <v>0.22817113477045109</v>
      </c>
      <c r="CI770" t="s">
        <v>215</v>
      </c>
      <c r="CJ770" s="1">
        <f ca="1"/>
        <v>5.8796743573275032E-3</v>
      </c>
      <c r="CK770" s="1">
        <f ca="1"/>
        <v>4.2552974089439685E-2</v>
      </c>
      <c r="CL770" s="1">
        <f ca="1"/>
        <v>0.16338551118452593</v>
      </c>
      <c r="CM770" s="1">
        <f ca="1"/>
        <v>0.34190208685415535</v>
      </c>
      <c r="CN770" s="1">
        <f ca="1"/>
        <v>0.44627975351455162</v>
      </c>
      <c r="CP770" t="s">
        <v>215</v>
      </c>
      <c r="CQ770" s="1">
        <f ca="1"/>
        <v>8.0111965376826536E-3</v>
      </c>
      <c r="CR770" s="1">
        <f ca="1"/>
        <v>3.0005825203082571E-2</v>
      </c>
      <c r="CS770" s="1">
        <f ca="1"/>
        <v>0.10685625557065799</v>
      </c>
      <c r="CT770" s="1">
        <f ca="1"/>
        <v>0.24290394522779915</v>
      </c>
      <c r="CU770" s="1">
        <f ca="1"/>
        <v>0.6122227774607778</v>
      </c>
      <c r="CW770" t="s">
        <v>215</v>
      </c>
      <c r="CX770" s="1">
        <f ca="1"/>
        <v>9.4965616284911625E-3</v>
      </c>
      <c r="CY770" s="1">
        <f ca="1"/>
        <v>2.0679080950460164E-2</v>
      </c>
      <c r="CZ770" s="1">
        <f ca="1"/>
        <v>7.1475167340687193E-2</v>
      </c>
      <c r="DA770" s="1">
        <f ca="1"/>
        <v>0.16824263157078778</v>
      </c>
      <c r="DB770" s="1">
        <f ca="1"/>
        <v>0.73010655850957384</v>
      </c>
      <c r="DD770" t="s">
        <v>215</v>
      </c>
      <c r="DE770" s="1">
        <f ca="1"/>
        <v>1.0501938860918939E-2</v>
      </c>
      <c r="DF770" s="1">
        <f ca="1"/>
        <v>1.4141668931739871E-2</v>
      </c>
      <c r="DG770" s="1">
        <f ca="1"/>
        <v>4.8265510260225297E-2</v>
      </c>
      <c r="DH770" s="1">
        <f ca="1"/>
        <v>0.11534084456911203</v>
      </c>
      <c r="DI770" s="1">
        <f ca="1"/>
        <v>0.811750037378004</v>
      </c>
      <c r="DK770" t="s">
        <v>215</v>
      </c>
      <c r="DL770" s="1">
        <f ca="1"/>
        <v>1.1170968573162557E-2</v>
      </c>
      <c r="DM770" s="1">
        <f ca="1"/>
        <v>9.653761567429673E-3</v>
      </c>
      <c r="DN770" s="1">
        <f ca="1"/>
        <v>3.2727859510197924E-2</v>
      </c>
      <c r="DO770" s="1">
        <f ca="1"/>
        <v>7.8729682659641143E-2</v>
      </c>
      <c r="DP770" s="1">
        <f ca="1"/>
        <v>0.86771772768956879</v>
      </c>
      <c r="DR770" t="s">
        <v>215</v>
      </c>
      <c r="DS770" s="1">
        <f ca="1"/>
        <v>1.1609152194539413E-2</v>
      </c>
      <c r="DT770" s="1">
        <f ca="1"/>
        <v>6.5960729669896339E-3</v>
      </c>
      <c r="DU770" s="1">
        <f ca="1"/>
        <v>2.2238498345835106E-2</v>
      </c>
      <c r="DV770" s="1">
        <f ca="1"/>
        <v>5.3638507158314259E-2</v>
      </c>
      <c r="DW770" s="1">
        <f ca="1"/>
        <v>0.90591776933432167</v>
      </c>
      <c r="DY770" t="s">
        <v>215</v>
      </c>
      <c r="DZ770" s="1">
        <f ca="1"/>
        <v>1.1890113212962817E-2</v>
      </c>
      <c r="EA770" s="1">
        <f ca="1"/>
        <v>4.5183191152394966E-3</v>
      </c>
      <c r="EB770" s="1">
        <f ca="1"/>
        <v>1.5132865888406091E-2</v>
      </c>
      <c r="EC770" s="1">
        <f ca="1"/>
        <v>3.6516878004460719E-2</v>
      </c>
      <c r="ED770" s="1">
        <f ca="1"/>
        <v>0.93194182377893098</v>
      </c>
      <c r="EF770" t="s">
        <v>215</v>
      </c>
      <c r="EG770" s="1">
        <f ca="1"/>
        <v>1.2064302255238652E-2</v>
      </c>
      <c r="EH770" s="1">
        <f ca="1"/>
        <v>3.1075645113862612E-3</v>
      </c>
      <c r="EI770" s="1">
        <f ca="1"/>
        <v>1.0312591790859494E-2</v>
      </c>
      <c r="EJ770" s="1">
        <f ca="1"/>
        <v>2.4857687007915165E-2</v>
      </c>
      <c r="EK770" s="1">
        <f ca="1"/>
        <v>0.94965785443460049</v>
      </c>
      <c r="EM770" t="s">
        <v>215</v>
      </c>
      <c r="EN770" s="1">
        <f ca="1"/>
        <v>1.2166064274073485E-2</v>
      </c>
      <c r="EO770" s="1">
        <f ca="1"/>
        <v>2.1497896518112561E-3</v>
      </c>
      <c r="EP770" s="1">
        <f ca="1"/>
        <v>7.0406495133544219E-3</v>
      </c>
      <c r="EQ770" s="1">
        <f ca="1"/>
        <v>1.692669636758869E-2</v>
      </c>
      <c r="ER770" s="1">
        <f ca="1"/>
        <v>0.96171680019317218</v>
      </c>
      <c r="ET770" t="s">
        <v>215</v>
      </c>
      <c r="EU770" s="1">
        <f ca="1"/>
        <v>1.2218727585208613E-2</v>
      </c>
      <c r="EV770" s="1">
        <f ca="1"/>
        <v>1.49945335076396E-3</v>
      </c>
      <c r="EW770" s="1">
        <f ca="1"/>
        <v>4.819050264532501E-3</v>
      </c>
      <c r="EX770" s="1">
        <f ca="1"/>
        <v>1.1534934901712892E-2</v>
      </c>
      <c r="EY770" s="1">
        <f ca="1"/>
        <v>0.96992783389778203</v>
      </c>
      <c r="FA770" t="s">
        <v>215</v>
      </c>
      <c r="FB770" s="1">
        <f ca="1"/>
        <v>1.2238127379800252E-2</v>
      </c>
      <c r="FC770" s="1">
        <f ca="1"/>
        <v>1.057763961632789E-3</v>
      </c>
      <c r="FD770" s="1">
        <f ca="1"/>
        <v>3.3103634340038209E-3</v>
      </c>
      <c r="FE770" s="1">
        <f ca="1"/>
        <v>7.8706702572860082E-3</v>
      </c>
      <c r="FF770" s="1">
        <f ca="1"/>
        <v>0.97552307496727708</v>
      </c>
      <c r="FH770" t="s">
        <v>215</v>
      </c>
      <c r="FI770" s="1">
        <f ca="1"/>
        <v>1.2235011661143349E-2</v>
      </c>
      <c r="FJ770" s="1">
        <f ca="1"/>
        <v>7.5769214057010256E-4</v>
      </c>
      <c r="FK770" s="1">
        <f ca="1"/>
        <v>2.2856820974253046E-3</v>
      </c>
      <c r="FL770" s="1">
        <f ca="1"/>
        <v>5.3809050372453301E-3</v>
      </c>
      <c r="FM770" s="1">
        <f ca="1"/>
        <v>0.97934070906361581</v>
      </c>
      <c r="FO770" t="s">
        <v>215</v>
      </c>
      <c r="FP770" s="1">
        <f ca="1"/>
        <v>1.2216676210128457E-2</v>
      </c>
      <c r="FQ770" s="1">
        <f ca="1"/>
        <v>5.5375714185873514E-4</v>
      </c>
      <c r="FR770" s="1">
        <f ca="1"/>
        <v>1.5896412656641011E-3</v>
      </c>
      <c r="FS770" s="1">
        <f ca="1"/>
        <v>3.6893536971330972E-3</v>
      </c>
      <c r="FT770" s="1">
        <f ca="1"/>
        <v>0.98195057168521549</v>
      </c>
      <c r="FV770" t="s">
        <v>215</v>
      </c>
      <c r="FW770" s="1">
        <f ca="1"/>
        <v>1.2188074022092894E-2</v>
      </c>
      <c r="FX770" s="1">
        <f ca="1"/>
        <v>4.1509396457778711E-4</v>
      </c>
      <c r="FY770" s="1">
        <f ca="1"/>
        <v>1.1167658352728581E-3</v>
      </c>
      <c r="FZ770" s="1">
        <f ca="1"/>
        <v>2.5401536341813462E-3</v>
      </c>
      <c r="GA770" s="1">
        <f ca="1"/>
        <v>0.98373991254387505</v>
      </c>
      <c r="GC770" t="s">
        <v>215</v>
      </c>
      <c r="GD770" s="1">
        <f ca="1"/>
        <v>1.2152567945067909E-2</v>
      </c>
      <c r="GE770" s="1">
        <f ca="1"/>
        <v>3.2075246607835391E-4</v>
      </c>
      <c r="GF770" s="1">
        <f ca="1"/>
        <v>7.9544124639204276E-4</v>
      </c>
      <c r="GG770" s="1">
        <f ca="1"/>
        <v>1.7594018487636475E-3</v>
      </c>
      <c r="GH770" s="1">
        <f ca="1"/>
        <v>0.98497183649369802</v>
      </c>
      <c r="GJ770" t="s">
        <v>215</v>
      </c>
      <c r="GK770" s="1">
        <f ca="1"/>
        <v>1.2112441335379165E-2</v>
      </c>
      <c r="GL770" s="1">
        <f ca="1"/>
        <v>2.5651002632905769E-4</v>
      </c>
      <c r="GM770" s="1">
        <f ca="1"/>
        <v>5.7703942399443104E-4</v>
      </c>
      <c r="GN770" s="1">
        <f ca="1"/>
        <v>1.2289337373051865E-3</v>
      </c>
      <c r="GO770" s="1">
        <f ca="1"/>
        <v>0.98582507547699216</v>
      </c>
      <c r="GQ770" t="s">
        <v>215</v>
      </c>
      <c r="GR770" s="1">
        <f ca="1"/>
        <v>1.2069244609215655E-2</v>
      </c>
      <c r="GS770" s="1">
        <f ca="1"/>
        <v>2.127098879993945E-4</v>
      </c>
      <c r="GT770" s="1">
        <f ca="1"/>
        <v>4.2853875306854785E-4</v>
      </c>
      <c r="GU770" s="1">
        <f ca="1"/>
        <v>8.6847225202446587E-4</v>
      </c>
      <c r="GV770" s="1">
        <f ca="1"/>
        <v>0.98642103449769192</v>
      </c>
      <c r="GX770" t="s">
        <v>215</v>
      </c>
      <c r="GY770" s="1">
        <f ca="1"/>
        <v>1.2024030477685797E-2</v>
      </c>
      <c r="GZ770" s="1">
        <f ca="1"/>
        <v>1.8279466631729137E-4</v>
      </c>
      <c r="HA770" s="1">
        <f ca="1"/>
        <v>3.2751432060699505E-4</v>
      </c>
      <c r="HB770" s="1">
        <f ca="1"/>
        <v>6.234858621985901E-4</v>
      </c>
      <c r="HC770" s="1">
        <f ca="1"/>
        <v>0.98684217467319135</v>
      </c>
      <c r="HE770" t="s">
        <v>215</v>
      </c>
      <c r="HF770" s="1">
        <f ca="1"/>
        <v>1.1977513650647172E-2</v>
      </c>
      <c r="HG770" s="1">
        <f ca="1"/>
        <v>1.6231119854152529E-4</v>
      </c>
      <c r="HH770" s="1">
        <f ca="1"/>
        <v>2.5873674850234406E-4</v>
      </c>
      <c r="HI770" s="1">
        <f ca="1"/>
        <v>4.5693417441325813E-4</v>
      </c>
      <c r="HJ770" s="1">
        <f ca="1"/>
        <v>0.98714450422789568</v>
      </c>
      <c r="HL770" t="s">
        <v>215</v>
      </c>
      <c r="HM770" s="1">
        <f ca="1"/>
        <v>1.193017927725413E-2</v>
      </c>
      <c r="HN770" s="1">
        <f ca="1"/>
        <v>1.4823509214095351E-4</v>
      </c>
      <c r="HO770" s="1">
        <f ca="1"/>
        <v>2.1186292725008048E-4</v>
      </c>
      <c r="HP770" s="1">
        <f ca="1"/>
        <v>3.4365848353592229E-4</v>
      </c>
      <c r="HQ770" s="1">
        <f ca="1"/>
        <v>0.98736606421981887</v>
      </c>
      <c r="HS770" t="s">
        <v>215</v>
      </c>
      <c r="HT770" s="1">
        <f ca="1"/>
        <v>1.1882356586609376E-2</v>
      </c>
      <c r="HU770" s="1">
        <f ca="1"/>
        <v>1.3851218645024175E-4</v>
      </c>
      <c r="HV770" s="1">
        <f ca="1"/>
        <v>1.7986801309670037E-4</v>
      </c>
      <c r="HW770" s="1">
        <f ca="1"/>
        <v>2.6657064789401116E-4</v>
      </c>
      <c r="HX770" s="1">
        <f ca="1"/>
        <v>0.98753269256594967</v>
      </c>
      <c r="HZ770" t="s">
        <v>215</v>
      </c>
      <c r="IA770" s="1">
        <f ca="1"/>
        <v>1.1834268900719759E-2</v>
      </c>
      <c r="IB770" s="1">
        <f ca="1"/>
        <v>1.3174722605902549E-4</v>
      </c>
      <c r="IC770" s="1">
        <f ca="1"/>
        <v>1.5798069096810703E-4</v>
      </c>
      <c r="ID770" s="1">
        <f ca="1"/>
        <v>2.1406416200245873E-4</v>
      </c>
      <c r="IE770" s="1">
        <f ca="1"/>
        <v>0.98766193902025068</v>
      </c>
      <c r="IG770" t="s">
        <v>215</v>
      </c>
      <c r="IH770" s="1">
        <f ca="1"/>
        <v>1.178606760315451E-2</v>
      </c>
      <c r="II770" s="1">
        <f ca="1"/>
        <v>1.2699246146411695E-4</v>
      </c>
      <c r="IJ770" s="1">
        <f ca="1"/>
        <v>1.4296014126961276E-4</v>
      </c>
      <c r="IK770" s="1">
        <f ca="1"/>
        <v>1.7825564510885939E-4</v>
      </c>
      <c r="IL770" s="1">
        <f ca="1"/>
        <v>0.98776572414900288</v>
      </c>
      <c r="IN770" t="s">
        <v>215</v>
      </c>
      <c r="IO770" s="1">
        <f ca="1"/>
        <v>1.1737855211786828E-2</v>
      </c>
      <c r="IP770" s="1">
        <f ca="1"/>
        <v>1.2360409067984875E-4</v>
      </c>
      <c r="IQ770" s="1">
        <f ca="1"/>
        <v>1.3260502700179332E-4</v>
      </c>
      <c r="IR770" s="1">
        <f ca="1"/>
        <v>1.5379045041619604E-4</v>
      </c>
      <c r="IS770" s="1">
        <f ca="1"/>
        <v>0.98785214522011533</v>
      </c>
      <c r="IU770" t="s">
        <v>215</v>
      </c>
      <c r="IV770" s="1">
        <f ca="1"/>
        <v>1.1689701051368752E-2</v>
      </c>
      <c r="IW770" s="1">
        <f ca="1"/>
        <v>1.2114476381317447E-4</v>
      </c>
      <c r="IX770" s="1">
        <f ca="1"/>
        <v>1.2542003265760007E-4</v>
      </c>
      <c r="IY770" s="1">
        <f ca="1"/>
        <v>1.3703145101345442E-4</v>
      </c>
      <c r="IZ770" s="1">
        <f ca="1"/>
        <v>0.98792670270114702</v>
      </c>
      <c r="JB770" t="s">
        <v>215</v>
      </c>
      <c r="JC770" s="1">
        <f ca="1"/>
        <v>1.1641651899819654E-2</v>
      </c>
      <c r="JD770" s="1">
        <f ca="1"/>
        <v>1.1931736665304562E-4</v>
      </c>
      <c r="JE770" s="1">
        <f ca="1"/>
        <v>1.2038939237631764E-4</v>
      </c>
      <c r="JF770" s="1">
        <f ca="1"/>
        <v>1.25508079300403E-4</v>
      </c>
      <c r="JG770" s="1">
        <f ca="1"/>
        <v>0.98799313326185056</v>
      </c>
      <c r="JI770" t="s">
        <v>215</v>
      </c>
      <c r="JJ770" s="1">
        <f ca="1"/>
        <v>1.1593739220416429E-2</v>
      </c>
      <c r="JK770" s="1">
        <f ca="1"/>
        <v>1.1792004588200662E-4</v>
      </c>
      <c r="JL770" s="1">
        <f ca="1"/>
        <v>1.1682307474409476E-4</v>
      </c>
      <c r="JM770" s="1">
        <f ca="1"/>
        <v>1.1754212400795521E-4</v>
      </c>
      <c r="JN770" s="1">
        <f ca="1"/>
        <v>0.98805397553494945</v>
      </c>
      <c r="JP770" t="s">
        <v>215</v>
      </c>
      <c r="JQ770" s="1">
        <f ca="1"/>
        <v>1.1545984074858417E-2</v>
      </c>
      <c r="JR770" s="1">
        <f ca="1"/>
        <v>1.1681566042503603E-4</v>
      </c>
      <c r="JS770" s="1">
        <f ca="1"/>
        <v>1.1425231085862856E-4</v>
      </c>
      <c r="JT770" s="1">
        <f ca="1"/>
        <v>1.1199357471572551E-4</v>
      </c>
      <c r="JU770" s="1">
        <f ca="1"/>
        <v>0.98811095437914209</v>
      </c>
      <c r="JW770" t="s">
        <v>215</v>
      </c>
      <c r="JX770" s="1">
        <f ca="1"/>
        <v>1.1498400460939038E-2</v>
      </c>
      <c r="JY770" s="1">
        <f ca="1"/>
        <v>1.1591103076676347E-4</v>
      </c>
      <c r="JZ770" s="1">
        <f ca="1"/>
        <v>1.1235863413048263E-4</v>
      </c>
      <c r="KA770" s="1">
        <f ca="1"/>
        <v>1.0808799838208548E-4</v>
      </c>
      <c r="KB770" s="1">
        <f ca="1"/>
        <v>0.98816524187578159</v>
      </c>
      <c r="KD770" t="s">
        <v>215</v>
      </c>
      <c r="KE770" s="1">
        <f ca="1"/>
        <v>1.1450997580009489E-2</v>
      </c>
      <c r="KF770" s="1">
        <f ca="1"/>
        <v>1.1514284318420334E-4</v>
      </c>
      <c r="KG770" s="1">
        <f ca="1"/>
        <v>1.1092568058589324E-4</v>
      </c>
      <c r="KH770" s="1">
        <f ca="1"/>
        <v>1.052992901041348E-4</v>
      </c>
      <c r="KI770" s="1">
        <f ca="1"/>
        <v>0.98821763460611622</v>
      </c>
      <c r="KK770" t="s">
        <v>215</v>
      </c>
      <c r="KL770" s="1">
        <f ca="1"/>
        <v>1.1403781377399799E-2</v>
      </c>
      <c r="KM770" s="1">
        <f ca="1"/>
        <v>1.1446807428034215E-4</v>
      </c>
      <c r="KN770" s="1">
        <f ca="1"/>
        <v>1.0980644818899396E-4</v>
      </c>
      <c r="KO770" s="1">
        <f ca="1"/>
        <v>1.0327003313297967E-4</v>
      </c>
      <c r="KP770" s="1">
        <f ca="1"/>
        <v>0.98826867406699781</v>
      </c>
      <c r="KR770" t="s">
        <v>215</v>
      </c>
      <c r="KS770" s="1">
        <f ca="1"/>
        <v>1.1356755588913105E-2</v>
      </c>
      <c r="KT770" s="1">
        <f ca="1"/>
        <v>1.1385748601512164E-4</v>
      </c>
      <c r="KU770" s="1">
        <f ca="1"/>
        <v>1.0890105634399779E-4</v>
      </c>
      <c r="KV770" s="1">
        <f ca="1"/>
        <v>1.0175740302790403E-4</v>
      </c>
      <c r="KW770" s="1">
        <f ca="1"/>
        <v>0.98831872846569979</v>
      </c>
      <c r="KY770" t="s">
        <v>215</v>
      </c>
      <c r="KZ770" s="1">
        <f ca="1"/>
        <v>1.1309922451756571E-2</v>
      </c>
      <c r="LA770" s="1">
        <f ca="1"/>
        <v>1.1329120650181464E-4</v>
      </c>
      <c r="LB770" s="1">
        <f ca="1"/>
        <v>1.08141637634012E-4</v>
      </c>
      <c r="LC770" s="1">
        <f ca="1"/>
        <v>1.0059642177512659E-4</v>
      </c>
      <c r="LD770" s="1">
        <f ca="1"/>
        <v>0.98836804828233238</v>
      </c>
      <c r="LF770" t="s">
        <v>215</v>
      </c>
      <c r="LG770" s="1">
        <f ca="1"/>
        <v>1.1263283187493605E-2</v>
      </c>
      <c r="LH770" s="1">
        <f ca="1"/>
        <v>1.1275572769476144E-4</v>
      </c>
      <c r="LI770" s="1">
        <f ca="1"/>
        <v>1.0748207427797795E-4</v>
      </c>
      <c r="LJ770" s="1">
        <f ca="1"/>
        <v>9.9674996578980724E-5</v>
      </c>
      <c r="LK770" s="1">
        <f ca="1"/>
        <v>0.9884168040139546</v>
      </c>
      <c r="LN770" s="1"/>
      <c r="LO770" s="1"/>
      <c r="LP770" s="1"/>
      <c r="LQ770" s="1"/>
      <c r="LR770" s="1"/>
      <c r="LU770" s="1"/>
      <c r="LV770" s="1"/>
      <c r="LW770" s="1"/>
      <c r="LX770" s="1"/>
      <c r="LY770" s="1"/>
      <c r="MB770" s="1"/>
      <c r="MC770" s="1"/>
      <c r="MD770" s="1"/>
      <c r="ME770" s="1"/>
      <c r="MF770" s="1"/>
      <c r="MI770" s="1"/>
      <c r="MJ770" s="1"/>
      <c r="MK770" s="1"/>
      <c r="ML770" s="1"/>
      <c r="MM770" s="1"/>
      <c r="MP770" s="1"/>
      <c r="MQ770" s="1"/>
      <c r="MR770" s="1"/>
      <c r="MS770" s="1"/>
      <c r="MT770" s="1"/>
      <c r="MW770" s="1"/>
      <c r="MX770" s="1"/>
      <c r="MY770" s="1"/>
      <c r="MZ770" s="1"/>
      <c r="NA770" s="1"/>
      <c r="ND770" s="1"/>
      <c r="NE770" s="1"/>
      <c r="NF770" s="1"/>
      <c r="NG770" s="1"/>
      <c r="NH770" s="1"/>
      <c r="NK770" s="1"/>
      <c r="NL770" s="1"/>
      <c r="NM770" s="1"/>
      <c r="NN770" s="1"/>
      <c r="NO770" s="1"/>
      <c r="NR770" s="1"/>
      <c r="NS770" s="1"/>
      <c r="NT770" s="1"/>
      <c r="NU770" s="1"/>
      <c r="NV770" s="1"/>
      <c r="NY770" s="1"/>
      <c r="NZ770" s="1"/>
      <c r="OA770" s="1"/>
      <c r="OB770" s="1"/>
      <c r="OC770" s="1"/>
      <c r="OF770" s="1"/>
      <c r="OG770" s="1"/>
      <c r="OH770" s="1"/>
      <c r="OI770" s="1"/>
      <c r="OJ770" s="1"/>
      <c r="OM770" s="1"/>
      <c r="ON770" s="1"/>
      <c r="OO770" s="1"/>
      <c r="OP770" s="1"/>
      <c r="OQ770" s="1"/>
      <c r="OT770" s="1"/>
      <c r="OU770" s="1"/>
      <c r="OV770" s="1"/>
      <c r="OW770" s="1"/>
      <c r="OX770" s="1"/>
      <c r="PA770" s="1"/>
      <c r="PB770" s="1"/>
      <c r="PC770" s="1"/>
      <c r="PD770" s="1"/>
      <c r="PE770" s="1"/>
    </row>
    <row r="771" spans="1:421">
      <c r="K771" s="1"/>
      <c r="L771" s="1"/>
      <c r="M771" s="1"/>
      <c r="N771" s="1"/>
      <c r="O771" s="1"/>
      <c r="R771" s="1"/>
      <c r="S771" s="1"/>
      <c r="T771" s="1"/>
      <c r="U771" s="1"/>
      <c r="V771" s="1"/>
      <c r="Y771" s="1"/>
      <c r="Z771" s="1"/>
      <c r="AA771" s="1"/>
      <c r="AB771" s="1"/>
      <c r="AC771" s="1"/>
      <c r="AF771" s="1"/>
      <c r="AG771" s="1"/>
      <c r="AH771" s="1"/>
      <c r="AI771" s="1"/>
      <c r="AJ771" s="1"/>
      <c r="AM771" s="1"/>
      <c r="AN771" s="1"/>
      <c r="AO771" s="1"/>
      <c r="AP771" s="1"/>
      <c r="AQ771" s="1"/>
      <c r="AT771" s="1"/>
      <c r="AU771" s="1"/>
      <c r="AV771" s="1"/>
      <c r="AW771" s="1"/>
      <c r="AX771" s="1"/>
      <c r="BA771" s="1"/>
      <c r="BB771" s="1"/>
      <c r="BC771" s="1"/>
      <c r="BD771" s="1"/>
      <c r="BE771" s="1"/>
      <c r="BH771" s="1"/>
      <c r="BI771" s="1"/>
      <c r="BJ771" s="1"/>
      <c r="BK771" s="1"/>
      <c r="BL771" s="1"/>
      <c r="BO771" s="1"/>
      <c r="BP771" s="1"/>
      <c r="BQ771" s="1"/>
      <c r="BR771" s="1"/>
      <c r="BS771" s="1"/>
      <c r="BU771" t="s">
        <v>211</v>
      </c>
      <c r="BV771" s="1">
        <f t="shared" si="82"/>
        <v>0</v>
      </c>
      <c r="BW771" s="1">
        <f t="shared" si="82"/>
        <v>0</v>
      </c>
      <c r="BX771" s="1">
        <f t="shared" ca="1" si="82"/>
        <v>2.8691094727495904E-2</v>
      </c>
      <c r="BY771" s="1">
        <f t="shared" ca="1" si="82"/>
        <v>0.48577915899669438</v>
      </c>
      <c r="BZ771" s="1">
        <f t="shared" ca="1" si="82"/>
        <v>0.48552974627580975</v>
      </c>
      <c r="CB771" t="s">
        <v>211</v>
      </c>
      <c r="CC771" s="1">
        <f ca="1"/>
        <v>0</v>
      </c>
      <c r="CD771" s="1">
        <f ca="1"/>
        <v>1.7147255299793354E-3</v>
      </c>
      <c r="CE771" s="1">
        <f ca="1"/>
        <v>2.7436598070557896E-2</v>
      </c>
      <c r="CF771" s="1">
        <f ca="1"/>
        <v>0.2494939588195404</v>
      </c>
      <c r="CG771" s="1">
        <f ca="1"/>
        <v>0.72135471757992242</v>
      </c>
      <c r="CI771" t="s">
        <v>211</v>
      </c>
      <c r="CJ771" s="1">
        <f ca="1"/>
        <v>8.697423082812377E-5</v>
      </c>
      <c r="CK771" s="1">
        <f ca="1"/>
        <v>2.4544843741180914E-3</v>
      </c>
      <c r="CL771" s="1">
        <f ca="1"/>
        <v>2.088141204730648E-2</v>
      </c>
      <c r="CM771" s="1">
        <f ca="1"/>
        <v>0.13411793537831282</v>
      </c>
      <c r="CN771" s="1">
        <f ca="1"/>
        <v>0.84245919396943458</v>
      </c>
      <c r="CP771" t="s">
        <v>211</v>
      </c>
      <c r="CQ771" s="1">
        <f ca="1"/>
        <v>2.1109623971831787E-4</v>
      </c>
      <c r="CR771" s="1">
        <f ca="1"/>
        <v>2.4146812712300941E-3</v>
      </c>
      <c r="CS771" s="1">
        <f ca="1"/>
        <v>1.4838155625379618E-2</v>
      </c>
      <c r="CT771" s="1">
        <f ca="1"/>
        <v>7.4982401062027082E-2</v>
      </c>
      <c r="CU771" s="1">
        <f ca="1"/>
        <v>0.90755366580164498</v>
      </c>
      <c r="CW771" t="s">
        <v>211</v>
      </c>
      <c r="CX771" s="1">
        <f ca="1"/>
        <v>3.3264778845842338E-4</v>
      </c>
      <c r="CY771" s="1">
        <f ca="1"/>
        <v>2.0352538369082427E-3</v>
      </c>
      <c r="CZ771" s="1">
        <f ca="1"/>
        <v>1.0279191199410925E-2</v>
      </c>
      <c r="DA771" s="1">
        <f ca="1"/>
        <v>4.3409511511349606E-2</v>
      </c>
      <c r="DB771" s="1">
        <f ca="1"/>
        <v>0.94394339566387286</v>
      </c>
      <c r="DD771" t="s">
        <v>211</v>
      </c>
      <c r="DE771" s="1">
        <f ca="1"/>
        <v>4.3439988246746734E-4</v>
      </c>
      <c r="DF771" s="1">
        <f ca="1"/>
        <v>1.5831228922455159E-3</v>
      </c>
      <c r="DG771" s="1">
        <f ca="1"/>
        <v>7.0481645441390671E-3</v>
      </c>
      <c r="DH771" s="1">
        <f ca="1"/>
        <v>2.5925486081748134E-2</v>
      </c>
      <c r="DI771" s="1">
        <f ca="1"/>
        <v>0.9650088265993999</v>
      </c>
      <c r="DK771" t="s">
        <v>211</v>
      </c>
      <c r="DL771" s="1">
        <f ca="1"/>
        <v>5.1274521507400157E-4</v>
      </c>
      <c r="DM771" s="1">
        <f ca="1"/>
        <v>1.1756834864082709E-3</v>
      </c>
      <c r="DN771" s="1">
        <f ca="1"/>
        <v>4.8116643368032851E-3</v>
      </c>
      <c r="DO771" s="1">
        <f ca="1"/>
        <v>1.5911065176708511E-2</v>
      </c>
      <c r="DP771" s="1">
        <f ca="1"/>
        <v>0.97758884178500605</v>
      </c>
      <c r="DR771" t="s">
        <v>211</v>
      </c>
      <c r="DS771" s="1">
        <f ca="1"/>
        <v>5.7005299621152184E-4</v>
      </c>
      <c r="DT771" s="1">
        <f ca="1"/>
        <v>8.4878137264542933E-4</v>
      </c>
      <c r="DU771" s="1">
        <f ca="1"/>
        <v>3.2786292156881057E-3</v>
      </c>
      <c r="DV771" s="1">
        <f ca="1"/>
        <v>9.9935650448865106E-3</v>
      </c>
      <c r="DW771" s="1">
        <f ca="1"/>
        <v>0.9853089713705685</v>
      </c>
      <c r="DY771" t="s">
        <v>211</v>
      </c>
      <c r="DZ771" s="1">
        <f ca="1"/>
        <v>6.1050365339211795E-4</v>
      </c>
      <c r="EA771" s="1">
        <f ca="1"/>
        <v>6.0207591203031486E-4</v>
      </c>
      <c r="EB771" s="1">
        <f ca="1"/>
        <v>2.2323571121932255E-3</v>
      </c>
      <c r="EC771" s="1">
        <f ca="1"/>
        <v>6.3974655712146717E-3</v>
      </c>
      <c r="ED771" s="1">
        <f ca="1"/>
        <v>0.99015759775116974</v>
      </c>
      <c r="EF771" t="s">
        <v>211</v>
      </c>
      <c r="EG771" s="1">
        <f ca="1"/>
        <v>6.3824330377786542E-4</v>
      </c>
      <c r="EH771" s="1">
        <f ca="1"/>
        <v>4.2248265550304823E-4</v>
      </c>
      <c r="EI771" s="1">
        <f ca="1"/>
        <v>1.5197820508080359E-3</v>
      </c>
      <c r="EJ771" s="1">
        <f ca="1"/>
        <v>4.1581870662830769E-3</v>
      </c>
      <c r="EK771" s="1">
        <f ca="1"/>
        <v>0.99326130492362807</v>
      </c>
      <c r="EM771" t="s">
        <v>211</v>
      </c>
      <c r="EN771" s="1">
        <f ca="1"/>
        <v>6.5673626847995875E-4</v>
      </c>
      <c r="EO771" s="1">
        <f ca="1"/>
        <v>2.9466165534422213E-4</v>
      </c>
      <c r="EP771" s="1">
        <f ca="1"/>
        <v>1.0349990455708362E-3</v>
      </c>
      <c r="EQ771" s="1">
        <f ca="1"/>
        <v>2.7350809672513588E-3</v>
      </c>
      <c r="ER771" s="1">
        <f ca="1"/>
        <v>0.99527852206335377</v>
      </c>
      <c r="ET771" t="s">
        <v>211</v>
      </c>
      <c r="EU771" s="1">
        <f ca="1"/>
        <v>6.6865307655667513E-4</v>
      </c>
      <c r="EV771" s="1">
        <f ca="1"/>
        <v>2.0501393811148767E-4</v>
      </c>
      <c r="EW771" s="1">
        <f ca="1"/>
        <v>7.0538617685951478E-4</v>
      </c>
      <c r="EX771" s="1">
        <f ca="1"/>
        <v>1.8156542094375427E-3</v>
      </c>
      <c r="EY771" s="1">
        <f ca="1"/>
        <v>0.99660529259903496</v>
      </c>
      <c r="FA771" t="s">
        <v>211</v>
      </c>
      <c r="FB771" s="1">
        <f ca="1"/>
        <v>6.7596206108995244E-4</v>
      </c>
      <c r="FC771" s="1">
        <f ca="1"/>
        <v>1.4275139633847182E-4</v>
      </c>
      <c r="FD771" s="1">
        <f ca="1"/>
        <v>4.8135410468909092E-4</v>
      </c>
      <c r="FE771" s="1">
        <f ca="1"/>
        <v>1.2139219945590462E-3</v>
      </c>
      <c r="FF771" s="1">
        <f ca="1"/>
        <v>0.99748601044332363</v>
      </c>
      <c r="FH771" t="s">
        <v>211</v>
      </c>
      <c r="FI771" s="1">
        <f ca="1"/>
        <v>6.8007501975244711E-4</v>
      </c>
      <c r="FJ771" s="1">
        <f ca="1"/>
        <v>9.9793711985910819E-5</v>
      </c>
      <c r="FK771" s="1">
        <f ca="1"/>
        <v>3.2911423053047089E-4</v>
      </c>
      <c r="FL771" s="1">
        <f ca="1"/>
        <v>8.1619905385117817E-4</v>
      </c>
      <c r="FM771" s="1">
        <f ca="1"/>
        <v>0.9980748179838802</v>
      </c>
      <c r="FO771" t="s">
        <v>211</v>
      </c>
      <c r="FP771" s="1">
        <f ca="1"/>
        <v>6.8198709268753788E-4</v>
      </c>
      <c r="FQ771" s="1">
        <f ca="1"/>
        <v>7.0288370239085133E-5</v>
      </c>
      <c r="FR771" s="1">
        <f ca="1"/>
        <v>2.2567172963662048E-4</v>
      </c>
      <c r="FS771" s="1">
        <f ca="1"/>
        <v>5.5135952234131361E-4</v>
      </c>
      <c r="FT771" s="1">
        <f ca="1"/>
        <v>0.99847069328509563</v>
      </c>
      <c r="FV771" t="s">
        <v>211</v>
      </c>
      <c r="FW771" s="1">
        <f ca="1"/>
        <v>6.8239170460698275E-4</v>
      </c>
      <c r="FX771" s="1">
        <f ca="1"/>
        <v>5.0084325415634249E-5</v>
      </c>
      <c r="FY771" s="1">
        <f ca="1"/>
        <v>1.5538865794935099E-4</v>
      </c>
      <c r="FZ771" s="1">
        <f ca="1"/>
        <v>3.7403201365494111E-4</v>
      </c>
      <c r="GA771" s="1">
        <f ca="1"/>
        <v>0.99873810329837331</v>
      </c>
      <c r="GC771" t="s">
        <v>211</v>
      </c>
      <c r="GD771" s="1">
        <f ca="1"/>
        <v>6.8176830095143187E-4</v>
      </c>
      <c r="GE771" s="1">
        <f ca="1"/>
        <v>3.6277221743200196E-5</v>
      </c>
      <c r="GF771" s="1">
        <f ca="1"/>
        <v>1.0763495565551727E-4</v>
      </c>
      <c r="GG771" s="1">
        <f ca="1"/>
        <v>2.5481814190814135E-4</v>
      </c>
      <c r="GH771" s="1">
        <f ca="1"/>
        <v>0.99891950137974195</v>
      </c>
      <c r="GJ771" t="s">
        <v>211</v>
      </c>
      <c r="GK771" s="1">
        <f ca="1"/>
        <v>6.8044661566562105E-4</v>
      </c>
      <c r="GL771" s="1">
        <f ca="1"/>
        <v>2.6853414648438752E-5</v>
      </c>
      <c r="GM771" s="1">
        <f ca="1"/>
        <v>7.5186785652904545E-5</v>
      </c>
      <c r="GN771" s="1">
        <f ca="1"/>
        <v>1.7443527600736379E-4</v>
      </c>
      <c r="GO771" s="1">
        <f ca="1"/>
        <v>0.99904307790802593</v>
      </c>
      <c r="GQ771" t="s">
        <v>211</v>
      </c>
      <c r="GR771" s="1">
        <f ca="1"/>
        <v>6.7865258241886538E-4</v>
      </c>
      <c r="GS771" s="1">
        <f ca="1"/>
        <v>2.0425439457788246E-5</v>
      </c>
      <c r="GT771" s="1">
        <f ca="1"/>
        <v>5.3135968295771586E-5</v>
      </c>
      <c r="GU771" s="1">
        <f ca="1"/>
        <v>1.2011747408197432E-4</v>
      </c>
      <c r="GV771" s="1">
        <f ca="1"/>
        <v>0.99912766853574586</v>
      </c>
      <c r="GX771" t="s">
        <v>211</v>
      </c>
      <c r="GY771" s="1">
        <f ca="1"/>
        <v>6.7654060959807742E-4</v>
      </c>
      <c r="GZ771" s="1">
        <f ca="1"/>
        <v>1.6041362933675691E-5</v>
      </c>
      <c r="HA771" s="1">
        <f ca="1"/>
        <v>3.8148068322605739E-5</v>
      </c>
      <c r="HB771" s="1">
        <f ca="1"/>
        <v>8.3353973354853599E-5</v>
      </c>
      <c r="HC771" s="1">
        <f ca="1"/>
        <v>0.9991859159857911</v>
      </c>
      <c r="HE771" t="s">
        <v>211</v>
      </c>
      <c r="HF771" s="1">
        <f ca="1"/>
        <v>6.7421602917125216E-4</v>
      </c>
      <c r="HG771" s="1">
        <f ca="1"/>
        <v>1.3050000001446836E-5</v>
      </c>
      <c r="HH771" s="1">
        <f ca="1"/>
        <v>2.7957955789817802E-5</v>
      </c>
      <c r="HI771" s="1">
        <f ca="1"/>
        <v>5.8441519100612598E-5</v>
      </c>
      <c r="HJ771" s="1">
        <f ca="1"/>
        <v>0.99922633449593723</v>
      </c>
      <c r="HL771" t="s">
        <v>211</v>
      </c>
      <c r="HM771" s="1">
        <f ca="1"/>
        <v>6.7175059910948461E-4</v>
      </c>
      <c r="HN771" s="1">
        <f ca="1"/>
        <v>1.1006816091484717E-5</v>
      </c>
      <c r="HO771" s="1">
        <f ca="1"/>
        <v>2.102695733989858E-5</v>
      </c>
      <c r="HP771" s="1">
        <f ca="1"/>
        <v>4.1543783989569944E-5</v>
      </c>
      <c r="HQ771" s="1">
        <f ca="1"/>
        <v>0.99925467184346994</v>
      </c>
      <c r="HS771" t="s">
        <v>211</v>
      </c>
      <c r="HT771" s="1">
        <f ca="1"/>
        <v>6.6919315617517002E-4</v>
      </c>
      <c r="HU771" s="1">
        <f ca="1"/>
        <v>9.6087851645974337E-6</v>
      </c>
      <c r="HV771" s="1">
        <f ca="1"/>
        <v>1.6309891864203847E-5</v>
      </c>
      <c r="HW771" s="1">
        <f ca="1"/>
        <v>3.0073151108016377E-5</v>
      </c>
      <c r="HX771" s="1">
        <f ca="1"/>
        <v>0.99927481501568838</v>
      </c>
      <c r="HZ771" t="s">
        <v>211</v>
      </c>
      <c r="IA771" s="1">
        <f ca="1"/>
        <v>6.6657691124950857E-4</v>
      </c>
      <c r="IB771" s="1">
        <f ca="1"/>
        <v>8.649551629971019E-6</v>
      </c>
      <c r="IC771" s="1">
        <f ca="1"/>
        <v>1.3096797645332073E-5</v>
      </c>
      <c r="ID771" s="1">
        <f ca="1"/>
        <v>2.2280793061771937E-5</v>
      </c>
      <c r="IE771" s="1">
        <f ca="1"/>
        <v>0.99928939594641375</v>
      </c>
      <c r="IG771" t="s">
        <v>211</v>
      </c>
      <c r="IH771" s="1">
        <f ca="1"/>
        <v>6.6392443351677942E-4</v>
      </c>
      <c r="II771" s="1">
        <f ca="1"/>
        <v>7.9886897504520858E-6</v>
      </c>
      <c r="IJ771" s="1">
        <f ca="1"/>
        <v>1.0905414904061413E-5</v>
      </c>
      <c r="IK771" s="1">
        <f ca="1"/>
        <v>1.6983076767985892E-5</v>
      </c>
      <c r="IL771" s="1">
        <f ca="1"/>
        <v>0.99930019838506101</v>
      </c>
      <c r="IN771" t="s">
        <v>211</v>
      </c>
      <c r="IO771" s="1">
        <f ca="1"/>
        <v>6.6125105001825762E-4</v>
      </c>
      <c r="IP771" s="1">
        <f ca="1"/>
        <v>7.5306860739385993E-6</v>
      </c>
      <c r="IQ771" s="1">
        <f ca="1"/>
        <v>9.4081518781852437E-6</v>
      </c>
      <c r="IR771" s="1">
        <f ca="1"/>
        <v>1.3378070838805643E-5</v>
      </c>
      <c r="IS771" s="1">
        <f ca="1"/>
        <v>0.99930843204119113</v>
      </c>
      <c r="IU771" t="s">
        <v>211</v>
      </c>
      <c r="IV771" s="1">
        <f ca="1"/>
        <v>6.5856716168443644E-4</v>
      </c>
      <c r="IW771" s="1">
        <f ca="1"/>
        <v>7.2105971204969887E-6</v>
      </c>
      <c r="IX771" s="1">
        <f ca="1"/>
        <v>8.3824763758150043E-6</v>
      </c>
      <c r="IY771" s="1">
        <f ca="1"/>
        <v>1.0922046136075134E-5</v>
      </c>
      <c r="IZ771" s="1">
        <f ca="1"/>
        <v>0.99931491771868353</v>
      </c>
      <c r="JB771" t="s">
        <v>211</v>
      </c>
      <c r="JC771" s="1">
        <f ca="1"/>
        <v>6.558798199055915E-4</v>
      </c>
      <c r="JD771" s="1">
        <f ca="1"/>
        <v>6.9842753597131334E-6</v>
      </c>
      <c r="JE771" s="1">
        <f ca="1"/>
        <v>7.6772196083283294E-6</v>
      </c>
      <c r="JF771" s="1">
        <f ca="1"/>
        <v>9.2461407408896551E-6</v>
      </c>
      <c r="JG771" s="1">
        <f ca="1"/>
        <v>0.99932021254438586</v>
      </c>
      <c r="JI771" t="s">
        <v>211</v>
      </c>
      <c r="JJ771" s="1">
        <f ca="1"/>
        <v>6.531937991239538E-4</v>
      </c>
      <c r="JK771" s="1">
        <f ca="1"/>
        <v>6.8217146373920686E-6</v>
      </c>
      <c r="JL771" s="1">
        <f ca="1"/>
        <v>7.1896883333971304E-6</v>
      </c>
      <c r="JM771" s="1">
        <f ca="1"/>
        <v>8.1000223900853543E-6</v>
      </c>
      <c r="JN771" s="1">
        <f ca="1"/>
        <v>0.99932469477551555</v>
      </c>
      <c r="JP771" t="s">
        <v>211</v>
      </c>
      <c r="JQ771" s="1">
        <f ca="1"/>
        <v>6.5051232626254065E-4</v>
      </c>
      <c r="JR771" s="1">
        <f ca="1"/>
        <v>6.7025224214677931E-6</v>
      </c>
      <c r="JS771" s="1">
        <f ca="1"/>
        <v>6.8501183213067603E-6</v>
      </c>
      <c r="JT771" s="1">
        <f ca="1"/>
        <v>7.3137509813777768E-6</v>
      </c>
      <c r="JU771" s="1">
        <f ca="1"/>
        <v>0.99932862128201372</v>
      </c>
      <c r="JW771" t="s">
        <v>211</v>
      </c>
      <c r="JX771" s="1">
        <f ca="1"/>
        <v>6.4783757664422983E-4</v>
      </c>
      <c r="JY771" s="1">
        <f ca="1"/>
        <v>6.612840531752589E-6</v>
      </c>
      <c r="JZ771" s="1">
        <f ca="1"/>
        <v>6.6111142412159981E-6</v>
      </c>
      <c r="KA771" s="1">
        <f ca="1"/>
        <v>6.7719364707181771E-6</v>
      </c>
      <c r="KB771" s="1">
        <f ca="1"/>
        <v>0.99933216653211254</v>
      </c>
      <c r="KD771" t="s">
        <v>211</v>
      </c>
      <c r="KE771" s="1">
        <f ca="1"/>
        <v>6.4517101108888886E-4</v>
      </c>
      <c r="KF771" s="1">
        <f ca="1"/>
        <v>6.5432516241475696E-6</v>
      </c>
      <c r="KG771" s="1">
        <f ca="1"/>
        <v>6.4404764755723519E-6</v>
      </c>
      <c r="KH771" s="1">
        <f ca="1"/>
        <v>6.3962158702747208E-6</v>
      </c>
      <c r="KI771" s="1">
        <f ca="1"/>
        <v>0.99933544904494154</v>
      </c>
      <c r="KK771" t="s">
        <v>211</v>
      </c>
      <c r="KL771" s="1">
        <f ca="1"/>
        <v>6.4251360502186306E-4</v>
      </c>
      <c r="KM771" s="1">
        <f ca="1"/>
        <v>6.4873561696652424E-6</v>
      </c>
      <c r="KN771" s="1">
        <f ca="1"/>
        <v>6.316328470125821E-6</v>
      </c>
      <c r="KO771" s="1">
        <f ca="1"/>
        <v>6.1333652016788019E-6</v>
      </c>
      <c r="KP771" s="1">
        <f ca="1"/>
        <v>0.99933854934513711</v>
      </c>
      <c r="KR771" t="s">
        <v>211</v>
      </c>
      <c r="KS771" s="1">
        <f ca="1"/>
        <v>6.3986600417326308E-4</v>
      </c>
      <c r="KT771" s="1">
        <f ca="1"/>
        <v>6.4408053274215884E-6</v>
      </c>
      <c r="KU771" s="1">
        <f ca="1"/>
        <v>6.2238067275476144E-6</v>
      </c>
      <c r="KV771" s="1">
        <f ca="1"/>
        <v>5.9472313465196771E-6</v>
      </c>
      <c r="KW771" s="1">
        <f ca="1"/>
        <v>0.99934152215242567</v>
      </c>
      <c r="KY771" t="s">
        <v>211</v>
      </c>
      <c r="KZ771" s="1">
        <f ca="1"/>
        <v>6.3722863038214697E-4</v>
      </c>
      <c r="LA771" s="1">
        <f ca="1"/>
        <v>6.4006437190573713E-6</v>
      </c>
      <c r="LB771" s="1">
        <f ca="1"/>
        <v>6.1528122530622206E-6</v>
      </c>
      <c r="LC771" s="1">
        <f ca="1"/>
        <v>5.8132548793831454E-6</v>
      </c>
      <c r="LD771" s="1">
        <f ca="1"/>
        <v>0.99934440465876673</v>
      </c>
      <c r="LF771" t="s">
        <v>211</v>
      </c>
      <c r="LG771" s="1">
        <f ca="1"/>
        <v>6.3460175349119082E-4</v>
      </c>
      <c r="LH771" s="1">
        <f ca="1"/>
        <v>6.3648628280215766E-6</v>
      </c>
      <c r="LI771" s="1">
        <f ca="1"/>
        <v>6.096483026473976E-6</v>
      </c>
      <c r="LJ771" s="1">
        <f ca="1"/>
        <v>5.7147510692119863E-6</v>
      </c>
      <c r="LK771" s="1">
        <f ca="1"/>
        <v>0.99934722214958549</v>
      </c>
      <c r="LN771" s="1"/>
      <c r="LO771" s="1"/>
      <c r="LP771" s="1"/>
      <c r="LQ771" s="1"/>
      <c r="LR771" s="1"/>
      <c r="LU771" s="1"/>
      <c r="LV771" s="1"/>
      <c r="LW771" s="1"/>
      <c r="LX771" s="1"/>
      <c r="LY771" s="1"/>
      <c r="MB771" s="1"/>
      <c r="MC771" s="1"/>
      <c r="MD771" s="1"/>
      <c r="ME771" s="1"/>
      <c r="MF771" s="1"/>
      <c r="MI771" s="1"/>
      <c r="MJ771" s="1"/>
      <c r="MK771" s="1"/>
      <c r="ML771" s="1"/>
      <c r="MM771" s="1"/>
      <c r="MP771" s="1"/>
      <c r="MQ771" s="1"/>
      <c r="MR771" s="1"/>
      <c r="MS771" s="1"/>
      <c r="MT771" s="1"/>
      <c r="MW771" s="1"/>
      <c r="MX771" s="1"/>
      <c r="MY771" s="1"/>
      <c r="MZ771" s="1"/>
      <c r="NA771" s="1"/>
      <c r="ND771" s="1"/>
      <c r="NE771" s="1"/>
      <c r="NF771" s="1"/>
      <c r="NG771" s="1"/>
      <c r="NH771" s="1"/>
      <c r="NK771" s="1"/>
      <c r="NL771" s="1"/>
      <c r="NM771" s="1"/>
      <c r="NN771" s="1"/>
      <c r="NO771" s="1"/>
      <c r="NR771" s="1"/>
      <c r="NS771" s="1"/>
      <c r="NT771" s="1"/>
      <c r="NU771" s="1"/>
      <c r="NV771" s="1"/>
      <c r="NY771" s="1"/>
      <c r="NZ771" s="1"/>
      <c r="OA771" s="1"/>
      <c r="OB771" s="1"/>
      <c r="OC771" s="1"/>
      <c r="OF771" s="1"/>
      <c r="OG771" s="1"/>
      <c r="OH771" s="1"/>
      <c r="OI771" s="1"/>
      <c r="OJ771" s="1"/>
      <c r="OM771" s="1"/>
      <c r="ON771" s="1"/>
      <c r="OO771" s="1"/>
      <c r="OP771" s="1"/>
      <c r="OQ771" s="1"/>
      <c r="OT771" s="1"/>
      <c r="OU771" s="1"/>
      <c r="OV771" s="1"/>
      <c r="OW771" s="1"/>
      <c r="OX771" s="1"/>
      <c r="PA771" s="1"/>
      <c r="PB771" s="1"/>
      <c r="PC771" s="1"/>
      <c r="PD771" s="1"/>
      <c r="PE771" s="1"/>
    </row>
    <row r="772" spans="1:421">
      <c r="K772" s="1"/>
      <c r="L772" s="1"/>
      <c r="M772" s="1"/>
      <c r="N772" s="1"/>
      <c r="O772" s="1"/>
      <c r="R772" s="1"/>
      <c r="S772" s="1"/>
      <c r="T772" s="1"/>
      <c r="U772" s="1"/>
      <c r="V772" s="1"/>
      <c r="Y772" s="1"/>
      <c r="Z772" s="1"/>
      <c r="AA772" s="1"/>
      <c r="AB772" s="1"/>
      <c r="AC772" s="1"/>
      <c r="AF772" s="1"/>
      <c r="AG772" s="1"/>
      <c r="AH772" s="1"/>
      <c r="AI772" s="1"/>
      <c r="AJ772" s="1"/>
      <c r="AM772" s="1"/>
      <c r="AN772" s="1"/>
      <c r="AO772" s="1"/>
      <c r="AP772" s="1"/>
      <c r="AQ772" s="1"/>
      <c r="AT772" s="1"/>
      <c r="AU772" s="1"/>
      <c r="AV772" s="1"/>
      <c r="AW772" s="1"/>
      <c r="AX772" s="1"/>
      <c r="BA772" s="1"/>
      <c r="BB772" s="1"/>
      <c r="BC772" s="1"/>
      <c r="BD772" s="1"/>
      <c r="BE772" s="1"/>
      <c r="BH772" s="1"/>
      <c r="BI772" s="1"/>
      <c r="BJ772" s="1"/>
      <c r="BK772" s="1"/>
      <c r="BL772" s="1"/>
      <c r="BO772" s="1"/>
      <c r="BP772" s="1"/>
      <c r="BQ772" s="1"/>
      <c r="BR772" s="1"/>
      <c r="BS772" s="1"/>
      <c r="BU772" t="s">
        <v>212</v>
      </c>
      <c r="BV772" s="1">
        <f t="shared" si="82"/>
        <v>0</v>
      </c>
      <c r="BW772" s="1">
        <f t="shared" si="82"/>
        <v>0</v>
      </c>
      <c r="BX772" s="1">
        <f t="shared" si="82"/>
        <v>0</v>
      </c>
      <c r="BY772" s="1">
        <f t="shared" si="82"/>
        <v>0</v>
      </c>
      <c r="BZ772" s="1">
        <f t="shared" si="82"/>
        <v>1</v>
      </c>
      <c r="CB772" t="s">
        <v>212</v>
      </c>
      <c r="CC772" s="1">
        <f ca="1"/>
        <v>0</v>
      </c>
      <c r="CD772" s="1">
        <f ca="1"/>
        <v>0</v>
      </c>
      <c r="CE772" s="1">
        <f ca="1"/>
        <v>0</v>
      </c>
      <c r="CF772" s="1">
        <f ca="1"/>
        <v>0</v>
      </c>
      <c r="CG772" s="1">
        <f ca="1"/>
        <v>1</v>
      </c>
      <c r="CI772" t="s">
        <v>212</v>
      </c>
      <c r="CJ772" s="1">
        <f ca="1"/>
        <v>0</v>
      </c>
      <c r="CK772" s="1">
        <f ca="1"/>
        <v>0</v>
      </c>
      <c r="CL772" s="1">
        <f ca="1"/>
        <v>0</v>
      </c>
      <c r="CM772" s="1">
        <f ca="1"/>
        <v>0</v>
      </c>
      <c r="CN772" s="1">
        <f ca="1"/>
        <v>1</v>
      </c>
      <c r="CP772" t="s">
        <v>212</v>
      </c>
      <c r="CQ772" s="1">
        <f ca="1"/>
        <v>0</v>
      </c>
      <c r="CR772" s="1">
        <f ca="1"/>
        <v>0</v>
      </c>
      <c r="CS772" s="1">
        <f ca="1"/>
        <v>0</v>
      </c>
      <c r="CT772" s="1">
        <f ca="1"/>
        <v>0</v>
      </c>
      <c r="CU772" s="1">
        <f ca="1"/>
        <v>1</v>
      </c>
      <c r="CW772" t="s">
        <v>212</v>
      </c>
      <c r="CX772" s="1">
        <f ca="1"/>
        <v>0</v>
      </c>
      <c r="CY772" s="1">
        <f ca="1"/>
        <v>0</v>
      </c>
      <c r="CZ772" s="1">
        <f ca="1"/>
        <v>0</v>
      </c>
      <c r="DA772" s="1">
        <f ca="1"/>
        <v>0</v>
      </c>
      <c r="DB772" s="1">
        <f ca="1"/>
        <v>1</v>
      </c>
      <c r="DD772" t="s">
        <v>212</v>
      </c>
      <c r="DE772" s="1">
        <f ca="1"/>
        <v>0</v>
      </c>
      <c r="DF772" s="1">
        <f ca="1"/>
        <v>0</v>
      </c>
      <c r="DG772" s="1">
        <f ca="1"/>
        <v>0</v>
      </c>
      <c r="DH772" s="1">
        <f ca="1"/>
        <v>0</v>
      </c>
      <c r="DI772" s="1">
        <f ca="1"/>
        <v>1</v>
      </c>
      <c r="DK772" t="s">
        <v>212</v>
      </c>
      <c r="DL772" s="1">
        <f ca="1"/>
        <v>0</v>
      </c>
      <c r="DM772" s="1">
        <f ca="1"/>
        <v>0</v>
      </c>
      <c r="DN772" s="1">
        <f ca="1"/>
        <v>0</v>
      </c>
      <c r="DO772" s="1">
        <f ca="1"/>
        <v>0</v>
      </c>
      <c r="DP772" s="1">
        <f ca="1"/>
        <v>1</v>
      </c>
      <c r="DR772" t="s">
        <v>212</v>
      </c>
      <c r="DS772" s="1">
        <f ca="1"/>
        <v>0</v>
      </c>
      <c r="DT772" s="1">
        <f ca="1"/>
        <v>0</v>
      </c>
      <c r="DU772" s="1">
        <f ca="1"/>
        <v>0</v>
      </c>
      <c r="DV772" s="1">
        <f ca="1"/>
        <v>0</v>
      </c>
      <c r="DW772" s="1">
        <f ca="1"/>
        <v>1</v>
      </c>
      <c r="DY772" t="s">
        <v>212</v>
      </c>
      <c r="DZ772" s="1">
        <f ca="1"/>
        <v>0</v>
      </c>
      <c r="EA772" s="1">
        <f ca="1"/>
        <v>0</v>
      </c>
      <c r="EB772" s="1">
        <f ca="1"/>
        <v>0</v>
      </c>
      <c r="EC772" s="1">
        <f ca="1"/>
        <v>0</v>
      </c>
      <c r="ED772" s="1">
        <f ca="1"/>
        <v>1</v>
      </c>
      <c r="EF772" t="s">
        <v>212</v>
      </c>
      <c r="EG772" s="1">
        <f ca="1"/>
        <v>0</v>
      </c>
      <c r="EH772" s="1">
        <f ca="1"/>
        <v>0</v>
      </c>
      <c r="EI772" s="1">
        <f ca="1"/>
        <v>0</v>
      </c>
      <c r="EJ772" s="1">
        <f ca="1"/>
        <v>0</v>
      </c>
      <c r="EK772" s="1">
        <f ca="1"/>
        <v>1</v>
      </c>
      <c r="EM772" t="s">
        <v>212</v>
      </c>
      <c r="EN772" s="1">
        <f ca="1"/>
        <v>0</v>
      </c>
      <c r="EO772" s="1">
        <f ca="1"/>
        <v>0</v>
      </c>
      <c r="EP772" s="1">
        <f ca="1"/>
        <v>0</v>
      </c>
      <c r="EQ772" s="1">
        <f ca="1"/>
        <v>0</v>
      </c>
      <c r="ER772" s="1">
        <f ca="1"/>
        <v>1</v>
      </c>
      <c r="ET772" t="s">
        <v>212</v>
      </c>
      <c r="EU772" s="1">
        <f ca="1"/>
        <v>0</v>
      </c>
      <c r="EV772" s="1">
        <f ca="1"/>
        <v>0</v>
      </c>
      <c r="EW772" s="1">
        <f ca="1"/>
        <v>0</v>
      </c>
      <c r="EX772" s="1">
        <f ca="1"/>
        <v>0</v>
      </c>
      <c r="EY772" s="1">
        <f ca="1"/>
        <v>1</v>
      </c>
      <c r="FA772" t="s">
        <v>212</v>
      </c>
      <c r="FB772" s="1">
        <f ca="1"/>
        <v>0</v>
      </c>
      <c r="FC772" s="1">
        <f ca="1"/>
        <v>0</v>
      </c>
      <c r="FD772" s="1">
        <f ca="1"/>
        <v>0</v>
      </c>
      <c r="FE772" s="1">
        <f ca="1"/>
        <v>0</v>
      </c>
      <c r="FF772" s="1">
        <f ca="1"/>
        <v>1</v>
      </c>
      <c r="FH772" t="s">
        <v>212</v>
      </c>
      <c r="FI772" s="1">
        <f ca="1"/>
        <v>0</v>
      </c>
      <c r="FJ772" s="1">
        <f ca="1"/>
        <v>0</v>
      </c>
      <c r="FK772" s="1">
        <f ca="1"/>
        <v>0</v>
      </c>
      <c r="FL772" s="1">
        <f ca="1"/>
        <v>0</v>
      </c>
      <c r="FM772" s="1">
        <f ca="1"/>
        <v>1</v>
      </c>
      <c r="FO772" t="s">
        <v>212</v>
      </c>
      <c r="FP772" s="1">
        <f ca="1"/>
        <v>0</v>
      </c>
      <c r="FQ772" s="1">
        <f ca="1"/>
        <v>0</v>
      </c>
      <c r="FR772" s="1">
        <f ca="1"/>
        <v>0</v>
      </c>
      <c r="FS772" s="1">
        <f ca="1"/>
        <v>0</v>
      </c>
      <c r="FT772" s="1">
        <f ca="1"/>
        <v>1</v>
      </c>
      <c r="FV772" t="s">
        <v>212</v>
      </c>
      <c r="FW772" s="1">
        <f ca="1"/>
        <v>0</v>
      </c>
      <c r="FX772" s="1">
        <f ca="1"/>
        <v>0</v>
      </c>
      <c r="FY772" s="1">
        <f ca="1"/>
        <v>0</v>
      </c>
      <c r="FZ772" s="1">
        <f ca="1"/>
        <v>0</v>
      </c>
      <c r="GA772" s="1">
        <f ca="1"/>
        <v>1</v>
      </c>
      <c r="GC772" t="s">
        <v>212</v>
      </c>
      <c r="GD772" s="1">
        <f ca="1"/>
        <v>0</v>
      </c>
      <c r="GE772" s="1">
        <f ca="1"/>
        <v>0</v>
      </c>
      <c r="GF772" s="1">
        <f ca="1"/>
        <v>0</v>
      </c>
      <c r="GG772" s="1">
        <f ca="1"/>
        <v>0</v>
      </c>
      <c r="GH772" s="1">
        <f ca="1"/>
        <v>1</v>
      </c>
      <c r="GJ772" t="s">
        <v>212</v>
      </c>
      <c r="GK772" s="1">
        <f ca="1"/>
        <v>0</v>
      </c>
      <c r="GL772" s="1">
        <f ca="1"/>
        <v>0</v>
      </c>
      <c r="GM772" s="1">
        <f ca="1"/>
        <v>0</v>
      </c>
      <c r="GN772" s="1">
        <f ca="1"/>
        <v>0</v>
      </c>
      <c r="GO772" s="1">
        <f ca="1"/>
        <v>1</v>
      </c>
      <c r="GQ772" t="s">
        <v>212</v>
      </c>
      <c r="GR772" s="1">
        <f ca="1"/>
        <v>0</v>
      </c>
      <c r="GS772" s="1">
        <f ca="1"/>
        <v>0</v>
      </c>
      <c r="GT772" s="1">
        <f ca="1"/>
        <v>0</v>
      </c>
      <c r="GU772" s="1">
        <f ca="1"/>
        <v>0</v>
      </c>
      <c r="GV772" s="1">
        <f ca="1"/>
        <v>1</v>
      </c>
      <c r="GX772" t="s">
        <v>212</v>
      </c>
      <c r="GY772" s="1">
        <f ca="1"/>
        <v>0</v>
      </c>
      <c r="GZ772" s="1">
        <f ca="1"/>
        <v>0</v>
      </c>
      <c r="HA772" s="1">
        <f ca="1"/>
        <v>0</v>
      </c>
      <c r="HB772" s="1">
        <f ca="1"/>
        <v>0</v>
      </c>
      <c r="HC772" s="1">
        <f ca="1"/>
        <v>1</v>
      </c>
      <c r="HE772" t="s">
        <v>212</v>
      </c>
      <c r="HF772" s="1">
        <f ca="1"/>
        <v>0</v>
      </c>
      <c r="HG772" s="1">
        <f ca="1"/>
        <v>0</v>
      </c>
      <c r="HH772" s="1">
        <f ca="1"/>
        <v>0</v>
      </c>
      <c r="HI772" s="1">
        <f ca="1"/>
        <v>0</v>
      </c>
      <c r="HJ772" s="1">
        <f ca="1"/>
        <v>1</v>
      </c>
      <c r="HL772" t="s">
        <v>212</v>
      </c>
      <c r="HM772" s="1">
        <f ca="1"/>
        <v>0</v>
      </c>
      <c r="HN772" s="1">
        <f ca="1"/>
        <v>0</v>
      </c>
      <c r="HO772" s="1">
        <f ca="1"/>
        <v>0</v>
      </c>
      <c r="HP772" s="1">
        <f ca="1"/>
        <v>0</v>
      </c>
      <c r="HQ772" s="1">
        <f ca="1"/>
        <v>1</v>
      </c>
      <c r="HS772" t="s">
        <v>212</v>
      </c>
      <c r="HT772" s="1">
        <f ca="1"/>
        <v>0</v>
      </c>
      <c r="HU772" s="1">
        <f ca="1"/>
        <v>0</v>
      </c>
      <c r="HV772" s="1">
        <f ca="1"/>
        <v>0</v>
      </c>
      <c r="HW772" s="1">
        <f ca="1"/>
        <v>0</v>
      </c>
      <c r="HX772" s="1">
        <f ca="1"/>
        <v>1</v>
      </c>
      <c r="HZ772" t="s">
        <v>212</v>
      </c>
      <c r="IA772" s="1">
        <f ca="1"/>
        <v>0</v>
      </c>
      <c r="IB772" s="1">
        <f ca="1"/>
        <v>0</v>
      </c>
      <c r="IC772" s="1">
        <f ca="1"/>
        <v>0</v>
      </c>
      <c r="ID772" s="1">
        <f ca="1"/>
        <v>0</v>
      </c>
      <c r="IE772" s="1">
        <f ca="1"/>
        <v>1</v>
      </c>
      <c r="IG772" t="s">
        <v>212</v>
      </c>
      <c r="IH772" s="1">
        <f ca="1"/>
        <v>0</v>
      </c>
      <c r="II772" s="1">
        <f ca="1"/>
        <v>0</v>
      </c>
      <c r="IJ772" s="1">
        <f ca="1"/>
        <v>0</v>
      </c>
      <c r="IK772" s="1">
        <f ca="1"/>
        <v>0</v>
      </c>
      <c r="IL772" s="1">
        <f ca="1"/>
        <v>1</v>
      </c>
      <c r="IN772" t="s">
        <v>212</v>
      </c>
      <c r="IO772" s="1">
        <f ca="1"/>
        <v>0</v>
      </c>
      <c r="IP772" s="1">
        <f ca="1"/>
        <v>0</v>
      </c>
      <c r="IQ772" s="1">
        <f ca="1"/>
        <v>0</v>
      </c>
      <c r="IR772" s="1">
        <f ca="1"/>
        <v>0</v>
      </c>
      <c r="IS772" s="1">
        <f ca="1"/>
        <v>1</v>
      </c>
      <c r="IU772" t="s">
        <v>212</v>
      </c>
      <c r="IV772" s="1">
        <f ca="1"/>
        <v>0</v>
      </c>
      <c r="IW772" s="1">
        <f ca="1"/>
        <v>0</v>
      </c>
      <c r="IX772" s="1">
        <f ca="1"/>
        <v>0</v>
      </c>
      <c r="IY772" s="1">
        <f ca="1"/>
        <v>0</v>
      </c>
      <c r="IZ772" s="1">
        <f ca="1"/>
        <v>1</v>
      </c>
      <c r="JB772" t="s">
        <v>212</v>
      </c>
      <c r="JC772" s="1">
        <f ca="1"/>
        <v>0</v>
      </c>
      <c r="JD772" s="1">
        <f ca="1"/>
        <v>0</v>
      </c>
      <c r="JE772" s="1">
        <f ca="1"/>
        <v>0</v>
      </c>
      <c r="JF772" s="1">
        <f ca="1"/>
        <v>0</v>
      </c>
      <c r="JG772" s="1">
        <f ca="1"/>
        <v>1</v>
      </c>
      <c r="JI772" t="s">
        <v>212</v>
      </c>
      <c r="JJ772" s="1">
        <f ca="1"/>
        <v>0</v>
      </c>
      <c r="JK772" s="1">
        <f ca="1"/>
        <v>0</v>
      </c>
      <c r="JL772" s="1">
        <f ca="1"/>
        <v>0</v>
      </c>
      <c r="JM772" s="1">
        <f ca="1"/>
        <v>0</v>
      </c>
      <c r="JN772" s="1">
        <f ca="1"/>
        <v>1</v>
      </c>
      <c r="JP772" t="s">
        <v>212</v>
      </c>
      <c r="JQ772" s="1">
        <f ca="1"/>
        <v>0</v>
      </c>
      <c r="JR772" s="1">
        <f ca="1"/>
        <v>0</v>
      </c>
      <c r="JS772" s="1">
        <f ca="1"/>
        <v>0</v>
      </c>
      <c r="JT772" s="1">
        <f ca="1"/>
        <v>0</v>
      </c>
      <c r="JU772" s="1">
        <f ca="1"/>
        <v>1</v>
      </c>
      <c r="JW772" t="s">
        <v>212</v>
      </c>
      <c r="JX772" s="1">
        <f ca="1"/>
        <v>0</v>
      </c>
      <c r="JY772" s="1">
        <f ca="1"/>
        <v>0</v>
      </c>
      <c r="JZ772" s="1">
        <f ca="1"/>
        <v>0</v>
      </c>
      <c r="KA772" s="1">
        <f ca="1"/>
        <v>0</v>
      </c>
      <c r="KB772" s="1">
        <f ca="1"/>
        <v>1</v>
      </c>
      <c r="KD772" t="s">
        <v>212</v>
      </c>
      <c r="KE772" s="1">
        <f ca="1"/>
        <v>0</v>
      </c>
      <c r="KF772" s="1">
        <f ca="1"/>
        <v>0</v>
      </c>
      <c r="KG772" s="1">
        <f ca="1"/>
        <v>0</v>
      </c>
      <c r="KH772" s="1">
        <f ca="1"/>
        <v>0</v>
      </c>
      <c r="KI772" s="1">
        <f ca="1"/>
        <v>1</v>
      </c>
      <c r="KK772" t="s">
        <v>212</v>
      </c>
      <c r="KL772" s="1">
        <f ca="1"/>
        <v>0</v>
      </c>
      <c r="KM772" s="1">
        <f ca="1"/>
        <v>0</v>
      </c>
      <c r="KN772" s="1">
        <f ca="1"/>
        <v>0</v>
      </c>
      <c r="KO772" s="1">
        <f ca="1"/>
        <v>0</v>
      </c>
      <c r="KP772" s="1">
        <f ca="1"/>
        <v>1</v>
      </c>
      <c r="KR772" t="s">
        <v>212</v>
      </c>
      <c r="KS772" s="1">
        <f ca="1"/>
        <v>0</v>
      </c>
      <c r="KT772" s="1">
        <f ca="1"/>
        <v>0</v>
      </c>
      <c r="KU772" s="1">
        <f ca="1"/>
        <v>0</v>
      </c>
      <c r="KV772" s="1">
        <f ca="1"/>
        <v>0</v>
      </c>
      <c r="KW772" s="1">
        <f ca="1"/>
        <v>1</v>
      </c>
      <c r="KY772" t="s">
        <v>212</v>
      </c>
      <c r="KZ772" s="1">
        <f ca="1"/>
        <v>0</v>
      </c>
      <c r="LA772" s="1">
        <f ca="1"/>
        <v>0</v>
      </c>
      <c r="LB772" s="1">
        <f ca="1"/>
        <v>0</v>
      </c>
      <c r="LC772" s="1">
        <f ca="1"/>
        <v>0</v>
      </c>
      <c r="LD772" s="1">
        <f ca="1"/>
        <v>1</v>
      </c>
      <c r="LF772" t="s">
        <v>212</v>
      </c>
      <c r="LG772" s="1">
        <f ca="1"/>
        <v>0</v>
      </c>
      <c r="LH772" s="1">
        <f ca="1"/>
        <v>0</v>
      </c>
      <c r="LI772" s="1">
        <f ca="1"/>
        <v>0</v>
      </c>
      <c r="LJ772" s="1">
        <f ca="1"/>
        <v>0</v>
      </c>
      <c r="LK772" s="1">
        <f ca="1"/>
        <v>1</v>
      </c>
      <c r="LN772" s="1"/>
      <c r="LO772" s="1"/>
      <c r="LP772" s="1"/>
      <c r="LQ772" s="1"/>
      <c r="LR772" s="1"/>
      <c r="LU772" s="1"/>
      <c r="LV772" s="1"/>
      <c r="LW772" s="1"/>
      <c r="LX772" s="1"/>
      <c r="LY772" s="1"/>
      <c r="MB772" s="1"/>
      <c r="MC772" s="1"/>
      <c r="MD772" s="1"/>
      <c r="ME772" s="1"/>
      <c r="MF772" s="1"/>
      <c r="MI772" s="1"/>
      <c r="MJ772" s="1"/>
      <c r="MK772" s="1"/>
      <c r="ML772" s="1"/>
      <c r="MM772" s="1"/>
      <c r="MP772" s="1"/>
      <c r="MQ772" s="1"/>
      <c r="MR772" s="1"/>
      <c r="MS772" s="1"/>
      <c r="MT772" s="1"/>
      <c r="MW772" s="1"/>
      <c r="MX772" s="1"/>
      <c r="MY772" s="1"/>
      <c r="MZ772" s="1"/>
      <c r="NA772" s="1"/>
      <c r="ND772" s="1"/>
      <c r="NE772" s="1"/>
      <c r="NF772" s="1"/>
      <c r="NG772" s="1"/>
      <c r="NH772" s="1"/>
      <c r="NK772" s="1"/>
      <c r="NL772" s="1"/>
      <c r="NM772" s="1"/>
      <c r="NN772" s="1"/>
      <c r="NO772" s="1"/>
      <c r="NR772" s="1"/>
      <c r="NS772" s="1"/>
      <c r="NT772" s="1"/>
      <c r="NU772" s="1"/>
      <c r="NV772" s="1"/>
      <c r="NY772" s="1"/>
      <c r="NZ772" s="1"/>
      <c r="OA772" s="1"/>
      <c r="OB772" s="1"/>
      <c r="OC772" s="1"/>
      <c r="OF772" s="1"/>
      <c r="OG772" s="1"/>
      <c r="OH772" s="1"/>
      <c r="OI772" s="1"/>
      <c r="OJ772" s="1"/>
      <c r="OM772" s="1"/>
      <c r="ON772" s="1"/>
      <c r="OO772" s="1"/>
      <c r="OP772" s="1"/>
      <c r="OQ772" s="1"/>
      <c r="OT772" s="1"/>
      <c r="OU772" s="1"/>
      <c r="OV772" s="1"/>
      <c r="OW772" s="1"/>
      <c r="OX772" s="1"/>
      <c r="PA772" s="1"/>
      <c r="PB772" s="1"/>
      <c r="PC772" s="1"/>
      <c r="PD772" s="1"/>
      <c r="PE772" s="1"/>
    </row>
    <row r="773" spans="1:421">
      <c r="A773" s="9">
        <f>IF(RIGHT(A766,2)="12",(VALUE(LEFT(A766,4))+1)*100+1,A766+1)</f>
        <v>202112</v>
      </c>
      <c r="I773" s="9"/>
      <c r="P773" s="9"/>
      <c r="W773" s="9"/>
      <c r="AD773" s="9"/>
      <c r="AK773" s="9"/>
      <c r="AR773" s="9"/>
      <c r="AY773" s="9"/>
      <c r="BF773" s="9"/>
      <c r="BM773" s="9"/>
      <c r="BT773" s="9"/>
      <c r="CA773" s="9">
        <f>BT773+1</f>
        <v>1</v>
      </c>
      <c r="CH773" s="9">
        <f>CA773+1</f>
        <v>2</v>
      </c>
      <c r="CO773" s="9">
        <f>CH773+1</f>
        <v>3</v>
      </c>
      <c r="CV773" s="9">
        <f>CO773+1</f>
        <v>4</v>
      </c>
      <c r="DC773" s="9">
        <f>CV773+1</f>
        <v>5</v>
      </c>
      <c r="DJ773" s="9">
        <f>DC773+1</f>
        <v>6</v>
      </c>
      <c r="DQ773" s="9">
        <f>DJ773+1</f>
        <v>7</v>
      </c>
      <c r="DX773" s="9">
        <f>DQ773+1</f>
        <v>8</v>
      </c>
      <c r="EE773" s="9">
        <f>DX773+1</f>
        <v>9</v>
      </c>
      <c r="EL773" s="9">
        <f>EE773+1</f>
        <v>10</v>
      </c>
      <c r="ES773" s="9">
        <f>EL773+1</f>
        <v>11</v>
      </c>
      <c r="EZ773" s="9">
        <f>ES773+1</f>
        <v>12</v>
      </c>
      <c r="FG773" s="9">
        <f>EZ773+1</f>
        <v>13</v>
      </c>
      <c r="FN773" s="9">
        <f>FG773+1</f>
        <v>14</v>
      </c>
      <c r="FU773" s="9">
        <f>FN773+1</f>
        <v>15</v>
      </c>
      <c r="GB773" s="9">
        <f>FU773+1</f>
        <v>16</v>
      </c>
      <c r="GI773" s="9">
        <f>GB773+1</f>
        <v>17</v>
      </c>
      <c r="GP773" s="9">
        <f>GI773+1</f>
        <v>18</v>
      </c>
      <c r="GW773" s="9">
        <f>GP773+1</f>
        <v>19</v>
      </c>
      <c r="HD773" s="9">
        <f>GW773+1</f>
        <v>20</v>
      </c>
      <c r="HK773" s="9">
        <f>HD773+1</f>
        <v>21</v>
      </c>
      <c r="HR773" s="9">
        <f>HK773+1</f>
        <v>22</v>
      </c>
      <c r="HY773" s="9">
        <f>HR773+1</f>
        <v>23</v>
      </c>
      <c r="IF773" s="9">
        <f>HY773+1</f>
        <v>24</v>
      </c>
      <c r="IM773" s="9">
        <f>IF773+1</f>
        <v>25</v>
      </c>
      <c r="IT773" s="9">
        <f>IM773+1</f>
        <v>26</v>
      </c>
      <c r="JA773" s="9">
        <f>IT773+1</f>
        <v>27</v>
      </c>
      <c r="JH773" s="9">
        <f>JA773+1</f>
        <v>28</v>
      </c>
      <c r="JO773" s="9">
        <f>JH773+1</f>
        <v>29</v>
      </c>
      <c r="JV773" s="9">
        <f>JO773+1</f>
        <v>30</v>
      </c>
      <c r="KC773" s="9">
        <f>JV773+1</f>
        <v>31</v>
      </c>
      <c r="KJ773" s="9">
        <f>KC773+1</f>
        <v>32</v>
      </c>
      <c r="KQ773" s="9">
        <f>KJ773+1</f>
        <v>33</v>
      </c>
      <c r="KX773" s="9">
        <f>KQ773+1</f>
        <v>34</v>
      </c>
      <c r="LE773" s="9">
        <f>KX773+1</f>
        <v>35</v>
      </c>
      <c r="LL773" s="9">
        <f>LE773+1</f>
        <v>36</v>
      </c>
      <c r="LS773" s="9"/>
      <c r="LZ773" s="9"/>
      <c r="MG773" s="9"/>
      <c r="MN773" s="9"/>
      <c r="MU773" s="9"/>
      <c r="NB773" s="9"/>
      <c r="NI773" s="9"/>
      <c r="NP773" s="9"/>
      <c r="NW773" s="9"/>
      <c r="OD773" s="9"/>
      <c r="OK773" s="9"/>
      <c r="OR773" s="9"/>
      <c r="OY773" s="9"/>
    </row>
    <row r="774" spans="1:421">
      <c r="CC774" t="s">
        <v>213</v>
      </c>
      <c r="CD774" t="s">
        <v>214</v>
      </c>
      <c r="CE774" t="s">
        <v>215</v>
      </c>
      <c r="CF774" t="s">
        <v>211</v>
      </c>
      <c r="CG774" t="s">
        <v>212</v>
      </c>
      <c r="CJ774" t="s">
        <v>213</v>
      </c>
      <c r="CK774" t="s">
        <v>214</v>
      </c>
      <c r="CL774" t="s">
        <v>215</v>
      </c>
      <c r="CM774" t="s">
        <v>211</v>
      </c>
      <c r="CN774" t="s">
        <v>212</v>
      </c>
      <c r="CQ774" t="s">
        <v>213</v>
      </c>
      <c r="CR774" t="s">
        <v>214</v>
      </c>
      <c r="CS774" t="s">
        <v>215</v>
      </c>
      <c r="CT774" t="s">
        <v>211</v>
      </c>
      <c r="CU774" t="s">
        <v>212</v>
      </c>
      <c r="CX774" t="s">
        <v>213</v>
      </c>
      <c r="CY774" t="s">
        <v>214</v>
      </c>
      <c r="CZ774" t="s">
        <v>215</v>
      </c>
      <c r="DA774" t="s">
        <v>211</v>
      </c>
      <c r="DB774" t="s">
        <v>212</v>
      </c>
      <c r="DE774" t="s">
        <v>213</v>
      </c>
      <c r="DF774" t="s">
        <v>214</v>
      </c>
      <c r="DG774" t="s">
        <v>215</v>
      </c>
      <c r="DH774" t="s">
        <v>211</v>
      </c>
      <c r="DI774" t="s">
        <v>212</v>
      </c>
      <c r="DL774" t="s">
        <v>213</v>
      </c>
      <c r="DM774" t="s">
        <v>214</v>
      </c>
      <c r="DN774" t="s">
        <v>215</v>
      </c>
      <c r="DO774" t="s">
        <v>211</v>
      </c>
      <c r="DP774" t="s">
        <v>212</v>
      </c>
      <c r="DS774" t="s">
        <v>213</v>
      </c>
      <c r="DT774" t="s">
        <v>214</v>
      </c>
      <c r="DU774" t="s">
        <v>215</v>
      </c>
      <c r="DV774" t="s">
        <v>211</v>
      </c>
      <c r="DW774" t="s">
        <v>212</v>
      </c>
      <c r="DZ774" t="s">
        <v>213</v>
      </c>
      <c r="EA774" t="s">
        <v>214</v>
      </c>
      <c r="EB774" t="s">
        <v>215</v>
      </c>
      <c r="EC774" t="s">
        <v>211</v>
      </c>
      <c r="ED774" t="s">
        <v>212</v>
      </c>
      <c r="EG774" t="s">
        <v>213</v>
      </c>
      <c r="EH774" t="s">
        <v>214</v>
      </c>
      <c r="EI774" t="s">
        <v>215</v>
      </c>
      <c r="EJ774" t="s">
        <v>211</v>
      </c>
      <c r="EK774" t="s">
        <v>212</v>
      </c>
      <c r="EN774" t="s">
        <v>213</v>
      </c>
      <c r="EO774" t="s">
        <v>214</v>
      </c>
      <c r="EP774" t="s">
        <v>215</v>
      </c>
      <c r="EQ774" t="s">
        <v>211</v>
      </c>
      <c r="ER774" t="s">
        <v>212</v>
      </c>
      <c r="EU774" t="s">
        <v>213</v>
      </c>
      <c r="EV774" t="s">
        <v>214</v>
      </c>
      <c r="EW774" t="s">
        <v>215</v>
      </c>
      <c r="EX774" t="s">
        <v>211</v>
      </c>
      <c r="EY774" t="s">
        <v>212</v>
      </c>
      <c r="FB774" t="s">
        <v>213</v>
      </c>
      <c r="FC774" t="s">
        <v>214</v>
      </c>
      <c r="FD774" t="s">
        <v>215</v>
      </c>
      <c r="FE774" t="s">
        <v>211</v>
      </c>
      <c r="FF774" t="s">
        <v>212</v>
      </c>
      <c r="FI774" t="s">
        <v>213</v>
      </c>
      <c r="FJ774" t="s">
        <v>214</v>
      </c>
      <c r="FK774" t="s">
        <v>215</v>
      </c>
      <c r="FL774" t="s">
        <v>211</v>
      </c>
      <c r="FM774" t="s">
        <v>212</v>
      </c>
      <c r="FP774" t="s">
        <v>213</v>
      </c>
      <c r="FQ774" t="s">
        <v>214</v>
      </c>
      <c r="FR774" t="s">
        <v>215</v>
      </c>
      <c r="FS774" t="s">
        <v>211</v>
      </c>
      <c r="FT774" t="s">
        <v>212</v>
      </c>
      <c r="FW774" t="s">
        <v>213</v>
      </c>
      <c r="FX774" t="s">
        <v>214</v>
      </c>
      <c r="FY774" t="s">
        <v>215</v>
      </c>
      <c r="FZ774" t="s">
        <v>211</v>
      </c>
      <c r="GA774" t="s">
        <v>212</v>
      </c>
      <c r="GD774" t="s">
        <v>213</v>
      </c>
      <c r="GE774" t="s">
        <v>214</v>
      </c>
      <c r="GF774" t="s">
        <v>215</v>
      </c>
      <c r="GG774" t="s">
        <v>211</v>
      </c>
      <c r="GH774" t="s">
        <v>212</v>
      </c>
      <c r="GK774" t="s">
        <v>213</v>
      </c>
      <c r="GL774" t="s">
        <v>214</v>
      </c>
      <c r="GM774" t="s">
        <v>215</v>
      </c>
      <c r="GN774" t="s">
        <v>211</v>
      </c>
      <c r="GO774" t="s">
        <v>212</v>
      </c>
      <c r="GR774" t="s">
        <v>213</v>
      </c>
      <c r="GS774" t="s">
        <v>214</v>
      </c>
      <c r="GT774" t="s">
        <v>215</v>
      </c>
      <c r="GU774" t="s">
        <v>211</v>
      </c>
      <c r="GV774" t="s">
        <v>212</v>
      </c>
      <c r="GY774" t="s">
        <v>213</v>
      </c>
      <c r="GZ774" t="s">
        <v>214</v>
      </c>
      <c r="HA774" t="s">
        <v>215</v>
      </c>
      <c r="HB774" t="s">
        <v>211</v>
      </c>
      <c r="HC774" t="s">
        <v>212</v>
      </c>
      <c r="HF774" t="s">
        <v>213</v>
      </c>
      <c r="HG774" t="s">
        <v>214</v>
      </c>
      <c r="HH774" t="s">
        <v>215</v>
      </c>
      <c r="HI774" t="s">
        <v>211</v>
      </c>
      <c r="HJ774" t="s">
        <v>212</v>
      </c>
      <c r="HM774" t="s">
        <v>213</v>
      </c>
      <c r="HN774" t="s">
        <v>214</v>
      </c>
      <c r="HO774" t="s">
        <v>215</v>
      </c>
      <c r="HP774" t="s">
        <v>211</v>
      </c>
      <c r="HQ774" t="s">
        <v>212</v>
      </c>
      <c r="HT774" t="s">
        <v>213</v>
      </c>
      <c r="HU774" t="s">
        <v>214</v>
      </c>
      <c r="HV774" t="s">
        <v>215</v>
      </c>
      <c r="HW774" t="s">
        <v>211</v>
      </c>
      <c r="HX774" t="s">
        <v>212</v>
      </c>
      <c r="IA774" t="s">
        <v>213</v>
      </c>
      <c r="IB774" t="s">
        <v>214</v>
      </c>
      <c r="IC774" t="s">
        <v>215</v>
      </c>
      <c r="ID774" t="s">
        <v>211</v>
      </c>
      <c r="IE774" t="s">
        <v>212</v>
      </c>
      <c r="IH774" t="s">
        <v>213</v>
      </c>
      <c r="II774" t="s">
        <v>214</v>
      </c>
      <c r="IJ774" t="s">
        <v>215</v>
      </c>
      <c r="IK774" t="s">
        <v>211</v>
      </c>
      <c r="IL774" t="s">
        <v>212</v>
      </c>
      <c r="IO774" t="s">
        <v>213</v>
      </c>
      <c r="IP774" t="s">
        <v>214</v>
      </c>
      <c r="IQ774" t="s">
        <v>215</v>
      </c>
      <c r="IR774" t="s">
        <v>211</v>
      </c>
      <c r="IS774" t="s">
        <v>212</v>
      </c>
      <c r="IV774" t="s">
        <v>213</v>
      </c>
      <c r="IW774" t="s">
        <v>214</v>
      </c>
      <c r="IX774" t="s">
        <v>215</v>
      </c>
      <c r="IY774" t="s">
        <v>211</v>
      </c>
      <c r="IZ774" t="s">
        <v>212</v>
      </c>
      <c r="JC774" t="s">
        <v>213</v>
      </c>
      <c r="JD774" t="s">
        <v>214</v>
      </c>
      <c r="JE774" t="s">
        <v>215</v>
      </c>
      <c r="JF774" t="s">
        <v>211</v>
      </c>
      <c r="JG774" t="s">
        <v>212</v>
      </c>
      <c r="JJ774" t="s">
        <v>213</v>
      </c>
      <c r="JK774" t="s">
        <v>214</v>
      </c>
      <c r="JL774" t="s">
        <v>215</v>
      </c>
      <c r="JM774" t="s">
        <v>211</v>
      </c>
      <c r="JN774" t="s">
        <v>212</v>
      </c>
      <c r="JQ774" t="s">
        <v>213</v>
      </c>
      <c r="JR774" t="s">
        <v>214</v>
      </c>
      <c r="JS774" t="s">
        <v>215</v>
      </c>
      <c r="JT774" t="s">
        <v>211</v>
      </c>
      <c r="JU774" t="s">
        <v>212</v>
      </c>
      <c r="JX774" t="s">
        <v>213</v>
      </c>
      <c r="JY774" t="s">
        <v>214</v>
      </c>
      <c r="JZ774" t="s">
        <v>215</v>
      </c>
      <c r="KA774" t="s">
        <v>211</v>
      </c>
      <c r="KB774" t="s">
        <v>212</v>
      </c>
      <c r="KE774" t="s">
        <v>213</v>
      </c>
      <c r="KF774" t="s">
        <v>214</v>
      </c>
      <c r="KG774" t="s">
        <v>215</v>
      </c>
      <c r="KH774" t="s">
        <v>211</v>
      </c>
      <c r="KI774" t="s">
        <v>212</v>
      </c>
      <c r="KL774" t="s">
        <v>213</v>
      </c>
      <c r="KM774" t="s">
        <v>214</v>
      </c>
      <c r="KN774" t="s">
        <v>215</v>
      </c>
      <c r="KO774" t="s">
        <v>211</v>
      </c>
      <c r="KP774" t="s">
        <v>212</v>
      </c>
      <c r="KS774" t="s">
        <v>213</v>
      </c>
      <c r="KT774" t="s">
        <v>214</v>
      </c>
      <c r="KU774" t="s">
        <v>215</v>
      </c>
      <c r="KV774" t="s">
        <v>211</v>
      </c>
      <c r="KW774" t="s">
        <v>212</v>
      </c>
      <c r="KZ774" t="s">
        <v>213</v>
      </c>
      <c r="LA774" t="s">
        <v>214</v>
      </c>
      <c r="LB774" t="s">
        <v>215</v>
      </c>
      <c r="LC774" t="s">
        <v>211</v>
      </c>
      <c r="LD774" t="s">
        <v>212</v>
      </c>
      <c r="LG774" t="s">
        <v>213</v>
      </c>
      <c r="LH774" t="s">
        <v>214</v>
      </c>
      <c r="LI774" t="s">
        <v>215</v>
      </c>
      <c r="LJ774" t="s">
        <v>211</v>
      </c>
      <c r="LK774" t="s">
        <v>212</v>
      </c>
      <c r="LN774" t="s">
        <v>213</v>
      </c>
      <c r="LO774" t="s">
        <v>214</v>
      </c>
      <c r="LP774" t="s">
        <v>215</v>
      </c>
      <c r="LQ774" t="s">
        <v>211</v>
      </c>
      <c r="LR774" t="s">
        <v>212</v>
      </c>
    </row>
    <row r="775" spans="1:421">
      <c r="K775" s="1"/>
      <c r="L775" s="1"/>
      <c r="M775" s="1"/>
      <c r="N775" s="1"/>
      <c r="O775" s="1"/>
      <c r="R775" s="1"/>
      <c r="S775" s="1"/>
      <c r="T775" s="1"/>
      <c r="U775" s="1"/>
      <c r="V775" s="1"/>
      <c r="Y775" s="1"/>
      <c r="Z775" s="1"/>
      <c r="AA775" s="1"/>
      <c r="AB775" s="1"/>
      <c r="AC775" s="1"/>
      <c r="AF775" s="1"/>
      <c r="AG775" s="1"/>
      <c r="AH775" s="1"/>
      <c r="AI775" s="1"/>
      <c r="AJ775" s="1"/>
      <c r="AM775" s="1"/>
      <c r="AN775" s="1"/>
      <c r="AO775" s="1"/>
      <c r="AP775" s="1"/>
      <c r="AQ775" s="1"/>
      <c r="AT775" s="1"/>
      <c r="AU775" s="1"/>
      <c r="AV775" s="1"/>
      <c r="AW775" s="1"/>
      <c r="AX775" s="1"/>
      <c r="BA775" s="1"/>
      <c r="BB775" s="1"/>
      <c r="BC775" s="1"/>
      <c r="BD775" s="1"/>
      <c r="BE775" s="1"/>
      <c r="BH775" s="1"/>
      <c r="BI775" s="1"/>
      <c r="BJ775" s="1"/>
      <c r="BK775" s="1"/>
      <c r="BL775" s="1"/>
      <c r="BO775" s="1"/>
      <c r="BP775" s="1"/>
      <c r="BQ775" s="1"/>
      <c r="BR775" s="1"/>
      <c r="BS775" s="1"/>
      <c r="BV775" s="1"/>
      <c r="BW775" s="1"/>
      <c r="BX775" s="1"/>
      <c r="BY775" s="1"/>
      <c r="BZ775" s="1"/>
      <c r="CB775" t="s">
        <v>213</v>
      </c>
      <c r="CC775" s="1">
        <f ca="1">CC690</f>
        <v>0.99533938449113923</v>
      </c>
      <c r="CD775" s="1">
        <f t="shared" ref="CD775:CG775" ca="1" si="83">CD690</f>
        <v>4.6606155088607625E-3</v>
      </c>
      <c r="CE775" s="1">
        <f t="shared" si="83"/>
        <v>0</v>
      </c>
      <c r="CF775" s="1">
        <f t="shared" si="83"/>
        <v>0</v>
      </c>
      <c r="CG775" s="1">
        <f t="shared" si="83"/>
        <v>0</v>
      </c>
      <c r="CI775" t="s">
        <v>213</v>
      </c>
      <c r="CJ775" s="1" cm="1">
        <f t="array" aca="1" ref="CJ775:CN779" ca="1">MMULT(CC775:CG779,CJ$690:CN$694)</f>
        <v>0.99093880889917207</v>
      </c>
      <c r="CK775" s="1">
        <f ca="1"/>
        <v>6.8501537237611442E-3</v>
      </c>
      <c r="CL775" s="1">
        <f ca="1"/>
        <v>2.2110373770667709E-3</v>
      </c>
      <c r="CM775" s="1">
        <f ca="1"/>
        <v>0</v>
      </c>
      <c r="CN775" s="1">
        <f ca="1"/>
        <v>0</v>
      </c>
      <c r="CP775" t="s">
        <v>213</v>
      </c>
      <c r="CQ775" s="1" cm="1">
        <f t="array" aca="1" ref="CQ775:CU779" ca="1">MMULT(CJ775:CN779,CQ$690:CU$694)</f>
        <v>0.98667149605547755</v>
      </c>
      <c r="CR775" s="1">
        <f ca="1"/>
        <v>8.0002326921964455E-3</v>
      </c>
      <c r="CS775" s="1">
        <f ca="1"/>
        <v>4.28944623206146E-3</v>
      </c>
      <c r="CT775" s="1">
        <f ca="1"/>
        <v>1.0388250202645936E-3</v>
      </c>
      <c r="CU775" s="1">
        <f ca="1"/>
        <v>0</v>
      </c>
      <c r="CW775" t="s">
        <v>213</v>
      </c>
      <c r="CX775" s="1" cm="1">
        <f t="array" aca="1" ref="CX775:DB779" ca="1">MMULT(CQ775:CU779,CX$690:DB$694)</f>
        <v>0.98248391055219819</v>
      </c>
      <c r="CY775" s="1">
        <f ca="1"/>
        <v>8.6497038847447513E-3</v>
      </c>
      <c r="CZ775" s="1">
        <f ca="1"/>
        <v>5.8422473093764377E-3</v>
      </c>
      <c r="DA775" s="1">
        <f ca="1"/>
        <v>2.519985794888669E-3</v>
      </c>
      <c r="DB775" s="1">
        <f ca="1"/>
        <v>5.0415245879204223E-4</v>
      </c>
      <c r="DD775" t="s">
        <v>213</v>
      </c>
      <c r="DE775" s="1" cm="1">
        <f t="array" aca="1" ref="DE775:DI779" ca="1">MMULT(CX775:DB779,DE$690:DI$694)</f>
        <v>0.97835013643966273</v>
      </c>
      <c r="DF775" s="1">
        <f ca="1"/>
        <v>9.030573280399282E-3</v>
      </c>
      <c r="DG775" s="1">
        <f ca="1"/>
        <v>6.923129408278654E-3</v>
      </c>
      <c r="DH775" s="1">
        <f ca="1"/>
        <v>3.9691292586787807E-3</v>
      </c>
      <c r="DI775" s="1">
        <f ca="1"/>
        <v>1.7270316129805708E-3</v>
      </c>
      <c r="DK775" t="s">
        <v>213</v>
      </c>
      <c r="DL775" s="1" cm="1">
        <f t="array" aca="1" ref="DL775:DP779" ca="1">MMULT(DE775:DI779,DL$690:DP$694)</f>
        <v>0.97425617591364866</v>
      </c>
      <c r="DM775" s="1">
        <f ca="1"/>
        <v>9.2560348098523464E-3</v>
      </c>
      <c r="DN775" s="1">
        <f ca="1"/>
        <v>7.653757421775033E-3</v>
      </c>
      <c r="DO775" s="1">
        <f ca="1"/>
        <v>5.1810303220138189E-3</v>
      </c>
      <c r="DP775" s="1">
        <f ca="1"/>
        <v>3.6530015327100665E-3</v>
      </c>
      <c r="DR775" t="s">
        <v>213</v>
      </c>
      <c r="DS775" s="1" cm="1">
        <f t="array" aca="1" ref="DS775:DW779" ca="1">MMULT(DL775:DP779,DS$690:DW$694)</f>
        <v>0.97019385977074479</v>
      </c>
      <c r="DT775" s="1">
        <f ca="1"/>
        <v>9.3870140240628099E-3</v>
      </c>
      <c r="DU775" s="1">
        <f ca="1"/>
        <v>8.1391353341149792E-3</v>
      </c>
      <c r="DV775" s="1">
        <f ca="1"/>
        <v>6.1131271281095901E-3</v>
      </c>
      <c r="DW775" s="1">
        <f ca="1"/>
        <v>6.1668637429677983E-3</v>
      </c>
      <c r="DY775" t="s">
        <v>213</v>
      </c>
      <c r="DZ775" s="1" cm="1">
        <f t="array" aca="1" ref="DZ775:ED779" ca="1">MMULT(DS775:DW779,DZ$690:ED$694)</f>
        <v>0.96615816361668583</v>
      </c>
      <c r="EA775" s="1">
        <f ca="1"/>
        <v>9.4586629549652298E-3</v>
      </c>
      <c r="EB775" s="1">
        <f ca="1"/>
        <v>8.4563155304407008E-3</v>
      </c>
      <c r="EC775" s="1">
        <f ca="1"/>
        <v>6.7940586426190989E-3</v>
      </c>
      <c r="ED775" s="1">
        <f ca="1"/>
        <v>9.1327992552890508E-3</v>
      </c>
      <c r="EF775" t="s">
        <v>213</v>
      </c>
      <c r="EG775" s="1" cm="1">
        <f t="array" aca="1" ref="EG775:EK779" ca="1">MMULT(DZ775:ED779,EG$690:EK$694)</f>
        <v>0.96214588207049934</v>
      </c>
      <c r="EH775" s="1">
        <f ca="1"/>
        <v>9.4922463472309031E-3</v>
      </c>
      <c r="EI775" s="1">
        <f ca="1"/>
        <v>8.6590288241105463E-3</v>
      </c>
      <c r="EJ775" s="1">
        <f ca="1"/>
        <v>7.2739306431027044E-3</v>
      </c>
      <c r="EK775" s="1">
        <f ca="1"/>
        <v>1.242891211505635E-2</v>
      </c>
      <c r="EM775" t="s">
        <v>213</v>
      </c>
      <c r="EN775" s="1" cm="1">
        <f t="array" aca="1" ref="EN775:ER779" ca="1">MMULT(EG775:EK779,EN$690:ER$694)</f>
        <v>0.95815491313793466</v>
      </c>
      <c r="EO775" s="1">
        <f ca="1"/>
        <v>9.5010528093858043E-3</v>
      </c>
      <c r="EP775" s="1">
        <f ca="1"/>
        <v>8.784069932981569E-3</v>
      </c>
      <c r="EQ775" s="1">
        <f ca="1"/>
        <v>7.6023272665410513E-3</v>
      </c>
      <c r="ER775" s="1">
        <f ca="1"/>
        <v>1.5957636853156792E-2</v>
      </c>
      <c r="ET775" t="s">
        <v>213</v>
      </c>
      <c r="EU775" s="1" cm="1">
        <f t="array" aca="1" ref="EU775:EY779" ca="1">MMULT(EN775:ER779,EU$690:EY$694)</f>
        <v>0.95418384648816901</v>
      </c>
      <c r="EV775" s="1">
        <f ca="1"/>
        <v>9.4935782797747701E-3</v>
      </c>
      <c r="EW775" s="1">
        <f ca="1"/>
        <v>8.8564715667761706E-3</v>
      </c>
      <c r="EX775" s="1">
        <f ca="1"/>
        <v>7.8206257790334379E-3</v>
      </c>
      <c r="EY775" s="1">
        <f ca="1"/>
        <v>1.9645477886246456E-2</v>
      </c>
      <c r="FA775" t="s">
        <v>213</v>
      </c>
      <c r="FB775" s="1" cm="1">
        <f t="array" aca="1" ref="FB775:FF779" ca="1">MMULT(EU775:EY779,FB$690:FF$694)</f>
        <v>0.9502317156336394</v>
      </c>
      <c r="FC775" s="1">
        <f ca="1"/>
        <v>9.4753441367467078E-3</v>
      </c>
      <c r="FD775" s="1">
        <f ca="1"/>
        <v>8.8932262619718996E-3</v>
      </c>
      <c r="FE775" s="1">
        <f ca="1"/>
        <v>7.9606917813316164E-3</v>
      </c>
      <c r="FF775" s="1">
        <f ca="1"/>
        <v>2.3439022186310259E-2</v>
      </c>
      <c r="FH775" t="s">
        <v>213</v>
      </c>
      <c r="FI775" s="1" cm="1">
        <f t="array" aca="1" ref="FI775:FM779" ca="1">MMULT(FB775:FF779,FI$690:FM$694)</f>
        <v>0.94629784384464311</v>
      </c>
      <c r="FJ775" s="1">
        <f ca="1"/>
        <v>9.4499813674295604E-3</v>
      </c>
      <c r="FK775" s="1">
        <f ca="1"/>
        <v>8.9058612190947295E-3</v>
      </c>
      <c r="FL775" s="1">
        <f ca="1"/>
        <v>8.0459927406788118E-3</v>
      </c>
      <c r="FM775" s="1">
        <f ca="1"/>
        <v>2.7300320828153632E-2</v>
      </c>
      <c r="FO775" t="s">
        <v>213</v>
      </c>
      <c r="FP775" s="1" cm="1">
        <f t="array" aca="1" ref="FP775:FT779" ca="1">MMULT(FI775:FM779,FP$690:FT$694)</f>
        <v>0.94238174603374669</v>
      </c>
      <c r="FQ775" s="1">
        <f ca="1"/>
        <v>9.419898327163544E-3</v>
      </c>
      <c r="FR775" s="1">
        <f ca="1"/>
        <v>8.9021952714308794E-3</v>
      </c>
      <c r="FS775" s="1">
        <f ca="1"/>
        <v>8.0933481254752936E-3</v>
      </c>
      <c r="FT775" s="1">
        <f ca="1"/>
        <v>3.120281224218353E-2</v>
      </c>
      <c r="FV775" t="s">
        <v>213</v>
      </c>
      <c r="FW775" s="1" cm="1">
        <f t="array" aca="1" ref="FW775:GA779" ca="1">MMULT(FP775:FT779,FW$690:GA$694)</f>
        <v>0.93848306515868707</v>
      </c>
      <c r="FX775" s="1">
        <f ca="1"/>
        <v>9.38670225857215E-3</v>
      </c>
      <c r="FY775" s="1">
        <f ca="1"/>
        <v>8.8875321145221384E-3</v>
      </c>
      <c r="FZ775" s="1">
        <f ca="1"/>
        <v>8.1146049181425456E-3</v>
      </c>
      <c r="GA775" s="1">
        <f ca="1"/>
        <v>3.5128095550076094E-2</v>
      </c>
      <c r="GC775" t="s">
        <v>213</v>
      </c>
      <c r="GD775" s="1" cm="1">
        <f t="array" aca="1" ref="GD775:GH779" ca="1">MMULT(FW775:GA779,GD$690:GH$694)</f>
        <v>0.93460153044451366</v>
      </c>
      <c r="GE775" s="1">
        <f ca="1"/>
        <v>9.3514704090631087E-3</v>
      </c>
      <c r="GF775" s="1">
        <f ca="1"/>
        <v>8.8654695369422502E-3</v>
      </c>
      <c r="GG775" s="1">
        <f ca="1"/>
        <v>8.1180121985014349E-3</v>
      </c>
      <c r="GH775" s="1">
        <f ca="1"/>
        <v>3.9063517410979597E-2</v>
      </c>
      <c r="GJ775" t="s">
        <v>213</v>
      </c>
      <c r="GK775" s="1" cm="1">
        <f t="array" aca="1" ref="GK775:GO779" ca="1">MMULT(GD775:GH779,GK$690:GO$694)</f>
        <v>0.93073692965993382</v>
      </c>
      <c r="GL775" s="1">
        <f ca="1"/>
        <v>9.3149269107674574E-3</v>
      </c>
      <c r="GM775" s="1">
        <f ca="1"/>
        <v>8.8384481051839315E-3</v>
      </c>
      <c r="GN775" s="1">
        <f ca="1"/>
        <v>8.1092691964108257E-3</v>
      </c>
      <c r="GO775" s="1">
        <f ca="1"/>
        <v>4.3000426127703953E-2</v>
      </c>
      <c r="GQ775" t="s">
        <v>213</v>
      </c>
      <c r="GR775" s="1" cm="1">
        <f t="array" aca="1" ref="GR775:GV779" ca="1">MMULT(GK775:GO779,GR$690:GV$694)</f>
        <v>0.92688909057726898</v>
      </c>
      <c r="GS775" s="1">
        <f ca="1"/>
        <v>9.2775594197770286E-3</v>
      </c>
      <c r="GT775" s="1">
        <f ca="1"/>
        <v>8.8081232465501043E-3</v>
      </c>
      <c r="GU775" s="1">
        <f ca="1"/>
        <v>8.0922923231819838E-3</v>
      </c>
      <c r="GV775" s="1">
        <f ca="1"/>
        <v>4.6932934433221898E-2</v>
      </c>
      <c r="GX775" t="s">
        <v>213</v>
      </c>
      <c r="GY775" s="1" cm="1">
        <f t="array" aca="1" ref="GY775:HC779" ca="1">MMULT(GR775:GV779,GY$690:HC$694)</f>
        <v>0.92305786849913862</v>
      </c>
      <c r="GZ775" s="1">
        <f ca="1"/>
        <v>9.2396966448009665E-3</v>
      </c>
      <c r="HA775" s="1">
        <f ca="1"/>
        <v>8.7756176312404292E-3</v>
      </c>
      <c r="HB775" s="1">
        <f ca="1"/>
        <v>8.0697627045912997E-3</v>
      </c>
      <c r="HC775" s="1">
        <f ca="1"/>
        <v>5.0857054520228699E-2</v>
      </c>
      <c r="HE775" t="s">
        <v>213</v>
      </c>
      <c r="HF775" s="1" cm="1">
        <f t="array" aca="1" ref="HF775:HJ779" ca="1">MMULT(GY775:HC779,HF$690:HJ$694)</f>
        <v>0.91924313782598255</v>
      </c>
      <c r="HG775" s="1">
        <f ca="1"/>
        <v>9.2015601813115484E-3</v>
      </c>
      <c r="HH775" s="1">
        <f ca="1"/>
        <v>8.7416923993802811E-3</v>
      </c>
      <c r="HI775" s="1">
        <f ca="1"/>
        <v>8.0435108278820219E-3</v>
      </c>
      <c r="HJ775" s="1">
        <f ca="1"/>
        <v>5.4770098765443594E-2</v>
      </c>
      <c r="HL775" t="s">
        <v>213</v>
      </c>
      <c r="HM775" s="1" cm="1">
        <f t="array" aca="1" ref="HM775:HQ779" ca="1">MMULT(HF775:HJ779,HM$690:HQ$694)</f>
        <v>0.91544478633184978</v>
      </c>
      <c r="HN775" s="1">
        <f ca="1"/>
        <v>9.1632993142767797E-3</v>
      </c>
      <c r="HO775" s="1">
        <f ca="1"/>
        <v>8.7068633492409977E-3</v>
      </c>
      <c r="HP775" s="1">
        <f ca="1"/>
        <v>8.0147839133064558E-3</v>
      </c>
      <c r="HQ775" s="1">
        <f ca="1"/>
        <v>5.8670267091325994E-2</v>
      </c>
      <c r="HS775" t="s">
        <v>213</v>
      </c>
      <c r="HT775" s="1" cm="1">
        <f t="array" aca="1" ref="HT775:HX779" ca="1">MMULT(HM775:HQ779,HT$690:HX$694)</f>
        <v>0.91166271126397946</v>
      </c>
      <c r="HU775" s="1">
        <f ca="1"/>
        <v>9.1250144570241692E-3</v>
      </c>
      <c r="HV775" s="1">
        <f ca="1"/>
        <v>8.6714797883482176E-3</v>
      </c>
      <c r="HW775" s="1">
        <f ca="1"/>
        <v>7.9844304395476698E-3</v>
      </c>
      <c r="HX775" s="1">
        <f ca="1"/>
        <v>6.2556364051100474E-2</v>
      </c>
      <c r="HZ775" t="s">
        <v>213</v>
      </c>
      <c r="IA775" s="1" cm="1">
        <f t="array" aca="1" ref="IA775:IE779" ca="1">MMULT(HT775:HX779,IA$690:IE$694)</f>
        <v>0.90789681667512256</v>
      </c>
      <c r="IB775" s="1">
        <f ca="1"/>
        <v>9.0867729710334359E-3</v>
      </c>
      <c r="IC775" s="1">
        <f ca="1"/>
        <v>8.6357780504248919E-3</v>
      </c>
      <c r="ID775" s="1">
        <f ca="1"/>
        <v>7.9530268681785102E-3</v>
      </c>
      <c r="IE775" s="1">
        <f ca="1"/>
        <v>6.6427605435240608E-2</v>
      </c>
      <c r="IG775" t="s">
        <v>213</v>
      </c>
      <c r="IH775" s="1" cm="1">
        <f t="array" aca="1" ref="IH775:IL779" ca="1">MMULT(IA775:IE779,IH$690:IL$694)</f>
        <v>0.90414701159161759</v>
      </c>
      <c r="II775" s="1">
        <f ca="1"/>
        <v>9.0486198594488688E-3</v>
      </c>
      <c r="IJ775" s="1">
        <f ca="1"/>
        <v>8.599917819634777E-3</v>
      </c>
      <c r="IK775" s="1">
        <f ca="1"/>
        <v>7.9209643760998986E-3</v>
      </c>
      <c r="IL775" s="1">
        <f ca="1"/>
        <v>7.0283486353198948E-2</v>
      </c>
      <c r="IN775" t="s">
        <v>213</v>
      </c>
      <c r="IO775" s="1" cm="1">
        <f t="array" aca="1" ref="IO775:IS779" ca="1">MMULT(IH775:IL779,IO$690:IS$694)</f>
        <v>0.9004132087495561</v>
      </c>
      <c r="IP775" s="1">
        <f ca="1"/>
        <v>9.0105850027977861E-3</v>
      </c>
      <c r="IQ775" s="1">
        <f ca="1"/>
        <v>8.5640067858112137E-3</v>
      </c>
      <c r="IR775" s="1">
        <f ca="1"/>
        <v>7.8885080749724681E-3</v>
      </c>
      <c r="IS775" s="1">
        <f ca="1"/>
        <v>7.412369138686245E-2</v>
      </c>
      <c r="IU775" t="s">
        <v>213</v>
      </c>
      <c r="IV775" s="1" cm="1">
        <f t="array" aca="1" ref="IV775:IZ779" ca="1">MMULT(IO775:IS779,IV$690:IZ$694)</f>
        <v>0.89669532371803584</v>
      </c>
      <c r="IW775" s="1">
        <f ca="1"/>
        <v>8.9726880581516566E-3</v>
      </c>
      <c r="IX775" s="1">
        <f ca="1"/>
        <v>8.5281173790238956E-3</v>
      </c>
      <c r="IY775" s="1">
        <f ca="1"/>
        <v>7.8558373770208564E-3</v>
      </c>
      <c r="IZ775" s="1">
        <f ca="1"/>
        <v>7.7948033467767811E-2</v>
      </c>
      <c r="JB775" t="s">
        <v>213</v>
      </c>
      <c r="JC775" s="1" cm="1">
        <f t="array" aca="1" ref="JC775:JG779" ca="1">MMULT(IV775:IZ779,JC$690:JG$694)</f>
        <v>0.89299327428681285</v>
      </c>
      <c r="JD775" s="1">
        <f ca="1"/>
        <v>8.9349417773973289E-3</v>
      </c>
      <c r="JE775" s="1">
        <f ca="1"/>
        <v>8.4922981274783062E-3</v>
      </c>
      <c r="JF775" s="1">
        <f ca="1"/>
        <v>7.8230734764810177E-3</v>
      </c>
      <c r="JG775" s="1">
        <f ca="1"/>
        <v>8.1756412331830494E-2</v>
      </c>
      <c r="JI775" t="s">
        <v>213</v>
      </c>
      <c r="JJ775" s="1" cm="1">
        <f t="array" aca="1" ref="JJ775:JN779" ca="1">MMULT(JC775:JG779,JJ$690:JN$694)</f>
        <v>0.88930698003503561</v>
      </c>
      <c r="JK775" s="1">
        <f ca="1"/>
        <v>8.8973542549685893E-3</v>
      </c>
      <c r="JL775" s="1">
        <f ca="1"/>
        <v>8.4565813655389684E-3</v>
      </c>
      <c r="JM775" s="1">
        <f ca="1"/>
        <v>7.790298042900861E-3</v>
      </c>
      <c r="JN775" s="1">
        <f ca="1"/>
        <v>8.554878630155599E-2</v>
      </c>
      <c r="JP775" t="s">
        <v>213</v>
      </c>
      <c r="JQ775" s="1" cm="1">
        <f t="array" aca="1" ref="JQ775:JU779" ca="1">MMULT(JJ775:JN779,JQ$690:JU$694)</f>
        <v>0.88563636202437435</v>
      </c>
      <c r="JR775" s="1">
        <f ca="1"/>
        <v>8.8599304502223596E-3</v>
      </c>
      <c r="JS775" s="1">
        <f ca="1"/>
        <v>8.4209884640670547E-3</v>
      </c>
      <c r="JT775" s="1">
        <f ca="1"/>
        <v>7.7575659283374496E-3</v>
      </c>
      <c r="JU775" s="1">
        <f ca="1"/>
        <v>8.9325153132998769E-2</v>
      </c>
      <c r="JW775" t="s">
        <v>213</v>
      </c>
      <c r="JX775" s="1" cm="1">
        <f t="array" aca="1" ref="JX775:KB779" ca="1">MMULT(JQ775:JU779,JX$690:KB$694)</f>
        <v>0.88198134257792138</v>
      </c>
      <c r="JY775" s="1">
        <f ca="1"/>
        <v>8.8226732181755276E-3</v>
      </c>
      <c r="JZ775" s="1">
        <f ca="1"/>
        <v>8.3855333788309203E-3</v>
      </c>
      <c r="KA775" s="1">
        <f ca="1"/>
        <v>7.7249138009990795E-3</v>
      </c>
      <c r="KB775" s="1">
        <f ca="1"/>
        <v>9.3085537024073073E-2</v>
      </c>
      <c r="KD775" t="s">
        <v>213</v>
      </c>
      <c r="KE775" s="1" cm="1">
        <f t="array" aca="1" ref="KE775:KI779" ca="1">MMULT(JX775:KB779,KE$690:KI$694)</f>
        <v>0.87834184511849267</v>
      </c>
      <c r="KF775" s="1">
        <f ca="1"/>
        <v>8.7855840069606984E-3</v>
      </c>
      <c r="KG775" s="1">
        <f ca="1"/>
        <v>8.3502250572213069E-3</v>
      </c>
      <c r="KH775" s="1">
        <f ca="1"/>
        <v>7.692366008740294E-3</v>
      </c>
      <c r="KI775" s="1">
        <f ca="1"/>
        <v>9.6829979808585043E-2</v>
      </c>
      <c r="KK775" t="s">
        <v>213</v>
      </c>
      <c r="KL775" s="1" cm="1">
        <f t="array" aca="1" ref="KL775:KP779" ca="1">MMULT(KE775:KI779,KL$690:KP$694)</f>
        <v>0.87471779404829764</v>
      </c>
      <c r="KM775" s="1">
        <f ca="1"/>
        <v>8.7486633293515602E-3</v>
      </c>
      <c r="KN775" s="1">
        <f ca="1"/>
        <v>8.3150690700356349E-3</v>
      </c>
      <c r="KO775" s="1">
        <f ca="1"/>
        <v>7.6599385597225182E-3</v>
      </c>
      <c r="KP775" s="1">
        <f ca="1"/>
        <v>0.10055853499259264</v>
      </c>
      <c r="KR775" t="s">
        <v>213</v>
      </c>
      <c r="KS775" s="1" cm="1">
        <f t="array" aca="1" ref="KS775:KW779" ca="1">MMULT(KL775:KP779,KS$690:KW$694)</f>
        <v>0.87110911465761531</v>
      </c>
      <c r="KT775" s="1">
        <f ca="1"/>
        <v>8.7119110811530696E-3</v>
      </c>
      <c r="KU775" s="1">
        <f ca="1"/>
        <v>8.2800687173286043E-3</v>
      </c>
      <c r="KV775" s="1">
        <f ca="1"/>
        <v>7.6276418238261229E-3</v>
      </c>
      <c r="KW775" s="1">
        <f ca="1"/>
        <v>0.10427126372007696</v>
      </c>
      <c r="KY775" t="s">
        <v>213</v>
      </c>
      <c r="KZ775" s="1" cm="1">
        <f t="array" aca="1" ref="KZ775:LD779" ca="1">MMULT(KS775:KW779,KZ$690:LD$694)</f>
        <v>0.86751573305397922</v>
      </c>
      <c r="LA775" s="1">
        <f ca="1"/>
        <v>8.6753267558272382E-3</v>
      </c>
      <c r="LB775" s="1">
        <f ca="1"/>
        <v>8.2452257773714E-3</v>
      </c>
      <c r="LC775" s="1">
        <f ca="1"/>
        <v>7.5954823651717771E-3</v>
      </c>
      <c r="LD775" s="1">
        <f ca="1"/>
        <v>0.10796823204765045</v>
      </c>
      <c r="LF775" t="s">
        <v>213</v>
      </c>
      <c r="LG775" s="1" cm="1">
        <f t="array" aca="1" ref="LG775:LK779" ca="1">MMULT(KZ775:LD779,LG$690:LK$694)</f>
        <v>0.86393757610601374</v>
      </c>
      <c r="LH775" s="1">
        <f ca="1"/>
        <v>8.6389095888405563E-3</v>
      </c>
      <c r="LI775" s="1">
        <f ca="1"/>
        <v>8.2105410134766799E-3</v>
      </c>
      <c r="LJ775" s="1">
        <f ca="1"/>
        <v>7.5634641846288207E-3</v>
      </c>
      <c r="LK775" s="1">
        <f ca="1"/>
        <v>0.11164950910704026</v>
      </c>
      <c r="LM775" t="s">
        <v>213</v>
      </c>
      <c r="LN775" s="1" cm="1">
        <f t="array" aca="1" ref="LN775:LR779" ca="1">MMULT(LG775:LK779,LN$690:LR$694)</f>
        <v>0.86037457139786377</v>
      </c>
      <c r="LO775" s="1">
        <f ca="1"/>
        <v>8.602658654443417E-3</v>
      </c>
      <c r="LP775" s="1">
        <f ca="1"/>
        <v>8.1760145165898374E-3</v>
      </c>
      <c r="LQ775" s="1">
        <f ca="1"/>
        <v>7.5315895617788162E-3</v>
      </c>
      <c r="LR775" s="1">
        <f ca="1"/>
        <v>0.11531516586932421</v>
      </c>
      <c r="LU775" s="1"/>
      <c r="LV775" s="1"/>
      <c r="LW775" s="1"/>
      <c r="LX775" s="1"/>
      <c r="LY775" s="1"/>
      <c r="MB775" s="1"/>
      <c r="MC775" s="1"/>
      <c r="MD775" s="1"/>
      <c r="ME775" s="1"/>
      <c r="MF775" s="1"/>
      <c r="MI775" s="1"/>
      <c r="MJ775" s="1"/>
      <c r="MK775" s="1"/>
      <c r="ML775" s="1"/>
      <c r="MM775" s="1"/>
      <c r="MP775" s="1"/>
      <c r="MQ775" s="1"/>
      <c r="MR775" s="1"/>
      <c r="MS775" s="1"/>
      <c r="MT775" s="1"/>
      <c r="MW775" s="1"/>
      <c r="MX775" s="1"/>
      <c r="MY775" s="1"/>
      <c r="MZ775" s="1"/>
      <c r="NA775" s="1"/>
      <c r="ND775" s="1"/>
      <c r="NE775" s="1"/>
      <c r="NF775" s="1"/>
      <c r="NG775" s="1"/>
      <c r="NH775" s="1"/>
      <c r="NK775" s="1"/>
      <c r="NL775" s="1"/>
      <c r="NM775" s="1"/>
      <c r="NN775" s="1"/>
      <c r="NO775" s="1"/>
      <c r="NR775" s="1"/>
      <c r="NS775" s="1"/>
      <c r="NT775" s="1"/>
      <c r="NU775" s="1"/>
      <c r="NV775" s="1"/>
      <c r="NY775" s="1"/>
      <c r="NZ775" s="1"/>
      <c r="OA775" s="1"/>
      <c r="OB775" s="1"/>
      <c r="OC775" s="1"/>
      <c r="OF775" s="1"/>
      <c r="OG775" s="1"/>
      <c r="OH775" s="1"/>
      <c r="OI775" s="1"/>
      <c r="OJ775" s="1"/>
      <c r="OM775" s="1"/>
      <c r="ON775" s="1"/>
      <c r="OO775" s="1"/>
      <c r="OP775" s="1"/>
      <c r="OQ775" s="1"/>
      <c r="OT775" s="1"/>
      <c r="OU775" s="1"/>
      <c r="OV775" s="1"/>
      <c r="OW775" s="1"/>
      <c r="OX775" s="1"/>
      <c r="PA775" s="1"/>
      <c r="PB775" s="1"/>
      <c r="PC775" s="1"/>
      <c r="PD775" s="1"/>
      <c r="PE775" s="1"/>
    </row>
    <row r="776" spans="1:421">
      <c r="K776" s="1"/>
      <c r="L776" s="1"/>
      <c r="M776" s="1"/>
      <c r="N776" s="1"/>
      <c r="O776" s="1"/>
      <c r="R776" s="1"/>
      <c r="S776" s="1"/>
      <c r="T776" s="1"/>
      <c r="U776" s="1"/>
      <c r="V776" s="1"/>
      <c r="Y776" s="1"/>
      <c r="Z776" s="1"/>
      <c r="AA776" s="1"/>
      <c r="AB776" s="1"/>
      <c r="AC776" s="1"/>
      <c r="AF776" s="1"/>
      <c r="AG776" s="1"/>
      <c r="AH776" s="1"/>
      <c r="AI776" s="1"/>
      <c r="AJ776" s="1"/>
      <c r="AM776" s="1"/>
      <c r="AN776" s="1"/>
      <c r="AO776" s="1"/>
      <c r="AP776" s="1"/>
      <c r="AQ776" s="1"/>
      <c r="AT776" s="1"/>
      <c r="AU776" s="1"/>
      <c r="AV776" s="1"/>
      <c r="AW776" s="1"/>
      <c r="AX776" s="1"/>
      <c r="BA776" s="1"/>
      <c r="BB776" s="1"/>
      <c r="BC776" s="1"/>
      <c r="BD776" s="1"/>
      <c r="BE776" s="1"/>
      <c r="BH776" s="1"/>
      <c r="BI776" s="1"/>
      <c r="BJ776" s="1"/>
      <c r="BK776" s="1"/>
      <c r="BL776" s="1"/>
      <c r="BO776" s="1"/>
      <c r="BP776" s="1"/>
      <c r="BQ776" s="1"/>
      <c r="BR776" s="1"/>
      <c r="BS776" s="1"/>
      <c r="BV776" s="1"/>
      <c r="BW776" s="1"/>
      <c r="BX776" s="1"/>
      <c r="BY776" s="1"/>
      <c r="BZ776" s="1"/>
      <c r="CB776" t="s">
        <v>214</v>
      </c>
      <c r="CC776" s="1">
        <f t="shared" ref="CC776:CG779" ca="1" si="84">CC691</f>
        <v>5.0707113486191835E-2</v>
      </c>
      <c r="CD776" s="1">
        <f t="shared" ca="1" si="84"/>
        <v>0.47482736182488311</v>
      </c>
      <c r="CE776" s="1">
        <f t="shared" ca="1" si="84"/>
        <v>0.47446552468892506</v>
      </c>
      <c r="CF776" s="1">
        <f t="shared" si="84"/>
        <v>0</v>
      </c>
      <c r="CG776" s="1">
        <f t="shared" si="84"/>
        <v>0</v>
      </c>
      <c r="CI776" t="s">
        <v>214</v>
      </c>
      <c r="CJ776" s="1">
        <f ca="1"/>
        <v>7.4555057080486681E-2</v>
      </c>
      <c r="CK776" s="1">
        <f ca="1"/>
        <v>0.25408158934594333</v>
      </c>
      <c r="CL776" s="1">
        <f ca="1"/>
        <v>0.44841964947682045</v>
      </c>
      <c r="CM776" s="1">
        <f ca="1"/>
        <v>0.22294370409674963</v>
      </c>
      <c r="CN776" s="1">
        <f ca="1"/>
        <v>0</v>
      </c>
      <c r="CP776" t="s">
        <v>214</v>
      </c>
      <c r="CQ776" s="1">
        <f ca="1"/>
        <v>8.7098554345406198E-2</v>
      </c>
      <c r="CR776" s="1">
        <f ca="1"/>
        <v>0.14782552127140328</v>
      </c>
      <c r="CS776" s="1">
        <f ca="1"/>
        <v>0.33785151454985929</v>
      </c>
      <c r="CT776" s="1">
        <f ca="1"/>
        <v>0.31901813134001344</v>
      </c>
      <c r="CU776" s="1">
        <f ca="1"/>
        <v>0.10820627849331782</v>
      </c>
      <c r="CW776" t="s">
        <v>214</v>
      </c>
      <c r="CX776" s="1">
        <f ca="1"/>
        <v>9.4194544603331376E-2</v>
      </c>
      <c r="CY776" s="1">
        <f ca="1"/>
        <v>9.0819609228703066E-2</v>
      </c>
      <c r="CZ776" s="1">
        <f ca="1"/>
        <v>0.2382053479301231</v>
      </c>
      <c r="DA776" s="1">
        <f ca="1"/>
        <v>0.31375144191679649</v>
      </c>
      <c r="DB776" s="1">
        <f ca="1"/>
        <v>0.26302905632104601</v>
      </c>
      <c r="DD776" t="s">
        <v>214</v>
      </c>
      <c r="DE776" s="1">
        <f ca="1"/>
        <v>9.8365728514690609E-2</v>
      </c>
      <c r="DF776" s="1">
        <f ca="1"/>
        <v>5.7823910136202951E-2</v>
      </c>
      <c r="DG776" s="1">
        <f ca="1"/>
        <v>0.16414664656594619</v>
      </c>
      <c r="DH776" s="1">
        <f ca="1"/>
        <v>0.26437979309943316</v>
      </c>
      <c r="DI776" s="1">
        <f ca="1"/>
        <v>0.41528392168372719</v>
      </c>
      <c r="DK776" t="s">
        <v>214</v>
      </c>
      <c r="DL776" s="1">
        <f ca="1"/>
        <v>0.10084342920788789</v>
      </c>
      <c r="DM776" s="1">
        <f ca="1"/>
        <v>3.774443576362E-2</v>
      </c>
      <c r="DN776" s="1">
        <f ca="1"/>
        <v>0.11224332762455975</v>
      </c>
      <c r="DO776" s="1">
        <f ca="1"/>
        <v>0.20559792510272437</v>
      </c>
      <c r="DP776" s="1">
        <f ca="1"/>
        <v>0.54357088230120809</v>
      </c>
      <c r="DR776" t="s">
        <v>214</v>
      </c>
      <c r="DS776" s="1">
        <f ca="1"/>
        <v>0.10229070389667645</v>
      </c>
      <c r="DT776" s="1">
        <f ca="1"/>
        <v>2.5114893072809417E-2</v>
      </c>
      <c r="DU776" s="1">
        <f ca="1"/>
        <v>7.6615960833547422E-2</v>
      </c>
      <c r="DV776" s="1">
        <f ca="1"/>
        <v>0.15265040305629721</v>
      </c>
      <c r="DW776" s="1">
        <f ca="1"/>
        <v>0.64332803914066961</v>
      </c>
      <c r="DY776" t="s">
        <v>214</v>
      </c>
      <c r="DZ776" s="1">
        <f ca="1"/>
        <v>0.10309030883848201</v>
      </c>
      <c r="EA776" s="1">
        <f ca="1"/>
        <v>1.6991623248311272E-2</v>
      </c>
      <c r="EB776" s="1">
        <f ca="1"/>
        <v>5.2344890934240183E-2</v>
      </c>
      <c r="EC776" s="1">
        <f ca="1"/>
        <v>0.11018300205954504</v>
      </c>
      <c r="ED776" s="1">
        <f ca="1"/>
        <v>0.71739017491942159</v>
      </c>
      <c r="EF776" t="s">
        <v>214</v>
      </c>
      <c r="EG776" s="1">
        <f ca="1"/>
        <v>0.10347391352901068</v>
      </c>
      <c r="EH776" s="1">
        <f ca="1"/>
        <v>1.1684598234431305E-2</v>
      </c>
      <c r="EI776" s="1">
        <f ca="1"/>
        <v>3.585378522427142E-2</v>
      </c>
      <c r="EJ776" s="1">
        <f ca="1"/>
        <v>7.8142645066387489E-2</v>
      </c>
      <c r="EK776" s="1">
        <f ca="1"/>
        <v>0.77084505794589919</v>
      </c>
      <c r="EM776" t="s">
        <v>214</v>
      </c>
      <c r="EN776" s="1">
        <f ca="1"/>
        <v>0.1035863762646774</v>
      </c>
      <c r="EO776" s="1">
        <f ca="1"/>
        <v>8.1785519942749896E-3</v>
      </c>
      <c r="EP776" s="1">
        <f ca="1"/>
        <v>2.4657584617672111E-2</v>
      </c>
      <c r="EQ776" s="1">
        <f ca="1"/>
        <v>5.4823917497092117E-2</v>
      </c>
      <c r="ER776" s="1">
        <f ca="1"/>
        <v>0.80875356962628353</v>
      </c>
      <c r="ET776" t="s">
        <v>214</v>
      </c>
      <c r="EU776" s="1">
        <f ca="1"/>
        <v>0.10352037010496463</v>
      </c>
      <c r="EV776" s="1">
        <f ca="1"/>
        <v>5.8434197084537617E-3</v>
      </c>
      <c r="EW776" s="1">
        <f ca="1"/>
        <v>1.7056962235325719E-2</v>
      </c>
      <c r="EX776" s="1">
        <f ca="1"/>
        <v>3.8230941548731558E-2</v>
      </c>
      <c r="EY776" s="1">
        <f ca="1"/>
        <v>0.83534830640252444</v>
      </c>
      <c r="FA776" t="s">
        <v>214</v>
      </c>
      <c r="FB776" s="1">
        <f ca="1"/>
        <v>0.10333616467227885</v>
      </c>
      <c r="FC776" s="1">
        <f ca="1"/>
        <v>4.2787717441961741E-3</v>
      </c>
      <c r="FD776" s="1">
        <f ca="1"/>
        <v>1.1896449067451995E-2</v>
      </c>
      <c r="FE776" s="1">
        <f ca="1"/>
        <v>2.6595657788112972E-2</v>
      </c>
      <c r="FF776" s="1">
        <f ca="1"/>
        <v>0.85389295672796006</v>
      </c>
      <c r="FH776" t="s">
        <v>214</v>
      </c>
      <c r="FI776" s="1">
        <f ca="1"/>
        <v>0.10307342661158755</v>
      </c>
      <c r="FJ776" s="1">
        <f ca="1"/>
        <v>3.2255903769320008E-3</v>
      </c>
      <c r="FK776" s="1">
        <f ca="1"/>
        <v>8.3918092097682879E-3</v>
      </c>
      <c r="FL776" s="1">
        <f ca="1"/>
        <v>1.8516109882440467E-2</v>
      </c>
      <c r="FM776" s="1">
        <f ca="1"/>
        <v>0.86679306391927169</v>
      </c>
      <c r="FO776" t="s">
        <v>214</v>
      </c>
      <c r="FP776" s="1">
        <f ca="1"/>
        <v>0.10275849049712525</v>
      </c>
      <c r="FQ776" s="1">
        <f ca="1"/>
        <v>2.5141169806468726E-3</v>
      </c>
      <c r="FR776" s="1">
        <f ca="1"/>
        <v>6.0109958798985298E-3</v>
      </c>
      <c r="FS776" s="1">
        <f ca="1"/>
        <v>1.2942593842679073E-2</v>
      </c>
      <c r="FT776" s="1">
        <f ca="1"/>
        <v>0.87577380279965023</v>
      </c>
      <c r="FV776" t="s">
        <v>214</v>
      </c>
      <c r="FW776" s="1">
        <f ca="1"/>
        <v>0.10240895040201238</v>
      </c>
      <c r="FX776" s="1">
        <f ca="1"/>
        <v>2.0320049112382142E-3</v>
      </c>
      <c r="FY776" s="1">
        <f ca="1"/>
        <v>4.393036386919325E-3</v>
      </c>
      <c r="FZ776" s="1">
        <f ca="1"/>
        <v>9.1150323471322625E-3</v>
      </c>
      <c r="GA776" s="1">
        <f ca="1"/>
        <v>0.88205097595269777</v>
      </c>
      <c r="GC776" t="s">
        <v>214</v>
      </c>
      <c r="GD776" s="1">
        <f ca="1"/>
        <v>0.10203661440916773</v>
      </c>
      <c r="GE776" s="1">
        <f ca="1"/>
        <v>1.7043677149224065E-3</v>
      </c>
      <c r="GF776" s="1">
        <f ca="1"/>
        <v>3.2929804023715341E-3</v>
      </c>
      <c r="GG776" s="1">
        <f ca="1"/>
        <v>6.4944522707776151E-3</v>
      </c>
      <c r="GH776" s="1">
        <f ca="1"/>
        <v>0.8864715852027607</v>
      </c>
      <c r="GJ776" t="s">
        <v>214</v>
      </c>
      <c r="GK776" s="1">
        <f ca="1"/>
        <v>0.1016494330248882</v>
      </c>
      <c r="GL776" s="1">
        <f ca="1"/>
        <v>1.4810257399767057E-3</v>
      </c>
      <c r="GM776" s="1">
        <f ca="1"/>
        <v>2.5445761440393904E-3</v>
      </c>
      <c r="GN776" s="1">
        <f ca="1"/>
        <v>4.7038322983603683E-3</v>
      </c>
      <c r="GO776" s="1">
        <f ca="1"/>
        <v>0.88962113279273536</v>
      </c>
      <c r="GQ776" t="s">
        <v>214</v>
      </c>
      <c r="GR776" s="1">
        <f ca="1"/>
        <v>0.10125277142471167</v>
      </c>
      <c r="GS776" s="1">
        <f ca="1"/>
        <v>1.328225925391372E-3</v>
      </c>
      <c r="GT776" s="1">
        <f ca="1"/>
        <v>2.0349665300550728E-3</v>
      </c>
      <c r="GU776" s="1">
        <f ca="1"/>
        <v>3.4818272975608872E-3</v>
      </c>
      <c r="GV776" s="1">
        <f ca="1"/>
        <v>0.891902208822281</v>
      </c>
      <c r="GX776" t="s">
        <v>214</v>
      </c>
      <c r="GY776" s="1">
        <f ca="1"/>
        <v>0.10085025552571092</v>
      </c>
      <c r="GZ776" s="1">
        <f ca="1"/>
        <v>1.2232014192016007E-3</v>
      </c>
      <c r="HA776" s="1">
        <f ca="1"/>
        <v>1.6875297488983061E-3</v>
      </c>
      <c r="HB776" s="1">
        <f ca="1"/>
        <v>2.648394340998915E-3</v>
      </c>
      <c r="HC776" s="1">
        <f ca="1"/>
        <v>0.89359061896519032</v>
      </c>
      <c r="HE776" t="s">
        <v>214</v>
      </c>
      <c r="HF776" s="1">
        <f ca="1"/>
        <v>0.10044433796261543</v>
      </c>
      <c r="HG776" s="1">
        <f ca="1"/>
        <v>1.1505648880269655E-3</v>
      </c>
      <c r="HH776" s="1">
        <f ca="1"/>
        <v>1.4502392036339113E-3</v>
      </c>
      <c r="HI776" s="1">
        <f ca="1"/>
        <v>2.0800272119259984E-3</v>
      </c>
      <c r="HJ776" s="1">
        <f ca="1"/>
        <v>0.8948748307337977</v>
      </c>
      <c r="HL776" t="s">
        <v>214</v>
      </c>
      <c r="HM776" s="1">
        <f ca="1"/>
        <v>0.10003667832621174</v>
      </c>
      <c r="HN776" s="1">
        <f ca="1"/>
        <v>1.0999015008146915E-3</v>
      </c>
      <c r="HO776" s="1">
        <f ca="1"/>
        <v>1.287765309096496E-3</v>
      </c>
      <c r="HP776" s="1">
        <f ca="1"/>
        <v>1.6922525718978084E-3</v>
      </c>
      <c r="HQ776" s="1">
        <f ca="1"/>
        <v>0.89588340229197927</v>
      </c>
      <c r="HS776" t="s">
        <v>214</v>
      </c>
      <c r="HT776" s="1">
        <f ca="1"/>
        <v>9.9628399417084942E-2</v>
      </c>
      <c r="HU776" s="1">
        <f ca="1"/>
        <v>1.0641546653531683E-3</v>
      </c>
      <c r="HV776" s="1">
        <f ca="1"/>
        <v>1.1761150546187684E-3</v>
      </c>
      <c r="HW776" s="1">
        <f ca="1"/>
        <v>1.4274126785884624E-3</v>
      </c>
      <c r="HX776" s="1">
        <f ca="1"/>
        <v>0.89670391818435469</v>
      </c>
      <c r="HZ776" t="s">
        <v>214</v>
      </c>
      <c r="IA776" s="1">
        <f ca="1"/>
        <v>9.9220260332883642E-2</v>
      </c>
      <c r="IB776" s="1">
        <f ca="1"/>
        <v>1.038539551814393E-3</v>
      </c>
      <c r="IC776" s="1">
        <f ca="1"/>
        <v>1.0989932707092017E-3</v>
      </c>
      <c r="ID776" s="1">
        <f ca="1"/>
        <v>1.2462093597249697E-3</v>
      </c>
      <c r="IE776" s="1">
        <f ca="1"/>
        <v>0.89739599748486787</v>
      </c>
      <c r="IG776" t="s">
        <v>214</v>
      </c>
      <c r="IH776" s="1">
        <f ca="1"/>
        <v>9.8812773570949475E-2</v>
      </c>
      <c r="II776" s="1">
        <f ca="1"/>
        <v>1.0198099454209789E-3</v>
      </c>
      <c r="IJ776" s="1">
        <f ca="1"/>
        <v>1.0453322611871871E-3</v>
      </c>
      <c r="IK776" s="1">
        <f ca="1"/>
        <v>1.1218847186965524E-3</v>
      </c>
      <c r="IL776" s="1">
        <f ca="1"/>
        <v>0.89800019950374588</v>
      </c>
      <c r="IN776" t="s">
        <v>214</v>
      </c>
      <c r="IO776" s="1">
        <f ca="1"/>
        <v>9.8406284347112349E-2</v>
      </c>
      <c r="IP776" s="1">
        <f ca="1"/>
        <v>1.005762595764007E-3</v>
      </c>
      <c r="IQ776" s="1">
        <f ca="1"/>
        <v>1.007614460977154E-3</v>
      </c>
      <c r="IR776" s="1">
        <f ca="1"/>
        <v>1.0362321715555261E-3</v>
      </c>
      <c r="IS776" s="1">
        <f ca="1"/>
        <v>0.89854410642459104</v>
      </c>
      <c r="IU776" t="s">
        <v>214</v>
      </c>
      <c r="IV776" s="1">
        <f ca="1"/>
        <v>9.8001024366912354E-2</v>
      </c>
      <c r="IW776" s="1">
        <f ca="1"/>
        <v>9.9490167441500504E-4</v>
      </c>
      <c r="IX776" s="1">
        <f ca="1"/>
        <v>9.807334435989472E-4</v>
      </c>
      <c r="IY776" s="1">
        <f ca="1"/>
        <v>9.7686960513211998E-4</v>
      </c>
      <c r="IZ776" s="1">
        <f ca="1"/>
        <v>0.89904647090994161</v>
      </c>
      <c r="JB776" t="s">
        <v>214</v>
      </c>
      <c r="JC776" s="1">
        <f ca="1"/>
        <v>9.7597148299678083E-2</v>
      </c>
      <c r="JD776" s="1">
        <f ca="1"/>
        <v>9.8621139981505527E-4</v>
      </c>
      <c r="JE776" s="1">
        <f ca="1"/>
        <v>9.6122043560821653E-4</v>
      </c>
      <c r="JF776" s="1">
        <f ca="1"/>
        <v>9.3537887215308375E-4</v>
      </c>
      <c r="JG776" s="1">
        <f ca="1"/>
        <v>0.89952004099274563</v>
      </c>
      <c r="JI776" t="s">
        <v>214</v>
      </c>
      <c r="JJ776" s="1">
        <f ca="1"/>
        <v>9.7194758530182293E-2</v>
      </c>
      <c r="JK776" s="1">
        <f ca="1"/>
        <v>9.7900185131126211E-4</v>
      </c>
      <c r="JL776" s="1">
        <f ca="1"/>
        <v>9.4671901277341465E-4</v>
      </c>
      <c r="JM776" s="1">
        <f ca="1"/>
        <v>9.0603807274768392E-4</v>
      </c>
      <c r="JN776" s="1">
        <f ca="1"/>
        <v>0.89997348253298537</v>
      </c>
      <c r="JP776" t="s">
        <v>214</v>
      </c>
      <c r="JQ776" s="1">
        <f ca="1"/>
        <v>9.6793921960403095E-2</v>
      </c>
      <c r="JR776" s="1">
        <f ca="1"/>
        <v>9.7280436018311897E-4</v>
      </c>
      <c r="JS776" s="1">
        <f ca="1"/>
        <v>9.3562832694224615E-4</v>
      </c>
      <c r="JT776" s="1">
        <f ca="1"/>
        <v>8.8495855450089521E-4</v>
      </c>
      <c r="JU776" s="1">
        <f ca="1"/>
        <v>0.90041268679797071</v>
      </c>
      <c r="JW776" t="s">
        <v>214</v>
      </c>
      <c r="JX776" s="1">
        <f ca="1"/>
        <v>9.6394681417148048E-2</v>
      </c>
      <c r="JY776" s="1">
        <f ca="1"/>
        <v>9.6730051018704033E-4</v>
      </c>
      <c r="JZ776" s="1">
        <f ca="1"/>
        <v>9.2686078330488444E-4</v>
      </c>
      <c r="KA776" s="1">
        <f ca="1"/>
        <v>8.6949780545222065E-4</v>
      </c>
      <c r="KB776" s="1">
        <f ca="1"/>
        <v>0.90084165948390782</v>
      </c>
      <c r="KD776" t="s">
        <v>214</v>
      </c>
      <c r="KE776" s="1">
        <f ca="1"/>
        <v>9.5997063398351012E-2</v>
      </c>
      <c r="KF776" s="1">
        <f ca="1"/>
        <v>9.6227393610830169E-4</v>
      </c>
      <c r="KG776" s="1">
        <f ca="1"/>
        <v>9.1967744618141412E-4</v>
      </c>
      <c r="KH776" s="1">
        <f ca="1"/>
        <v>8.5786021911735729E-4</v>
      </c>
      <c r="KI776" s="1">
        <f ca="1"/>
        <v>0.90126312500024197</v>
      </c>
      <c r="KK776" t="s">
        <v>214</v>
      </c>
      <c r="KL776" s="1">
        <f ca="1"/>
        <v>9.5601083333563222E-2</v>
      </c>
      <c r="KM776" s="1">
        <f ca="1"/>
        <v>9.5757759319557516E-4</v>
      </c>
      <c r="KN776" s="1">
        <f ca="1"/>
        <v>9.1357623645162101E-4</v>
      </c>
      <c r="KO776" s="1">
        <f ca="1"/>
        <v>8.4882569714743276E-4</v>
      </c>
      <c r="KP776" s="1">
        <f ca="1"/>
        <v>0.9016789371396422</v>
      </c>
      <c r="KR776" t="s">
        <v>214</v>
      </c>
      <c r="KS776" s="1">
        <f ca="1"/>
        <v>9.5206749156430695E-2</v>
      </c>
      <c r="KT776" s="1">
        <f ca="1"/>
        <v>9.5311152848998331E-4</v>
      </c>
      <c r="KU776" s="1">
        <f ca="1"/>
        <v>9.0821598559159822E-4</v>
      </c>
      <c r="KV776" s="1">
        <f ca="1"/>
        <v>8.4156519399096246E-4</v>
      </c>
      <c r="KW776" s="1">
        <f ca="1"/>
        <v>0.90209035813549676</v>
      </c>
      <c r="KY776" t="s">
        <v>214</v>
      </c>
      <c r="KZ776" s="1">
        <f ca="1"/>
        <v>9.4814063730758597E-2</v>
      </c>
      <c r="LA776" s="1">
        <f ca="1"/>
        <v>9.4880778264489168E-4</v>
      </c>
      <c r="LB776" s="1">
        <f ca="1"/>
        <v>9.0336484485402152E-4</v>
      </c>
      <c r="LC776" s="1">
        <f ca="1"/>
        <v>8.3551536934203612E-4</v>
      </c>
      <c r="LD776" s="1">
        <f ca="1"/>
        <v>0.90249824827240044</v>
      </c>
      <c r="LF776" t="s">
        <v>214</v>
      </c>
      <c r="LG776" s="1">
        <f ca="1"/>
        <v>9.4423026497921461E-2</v>
      </c>
      <c r="LH776" s="1">
        <f ca="1"/>
        <v>9.4462013397466141E-4</v>
      </c>
      <c r="LI776" s="1">
        <f ca="1"/>
        <v>8.988652379847866E-4</v>
      </c>
      <c r="LJ776" s="1">
        <f ca="1"/>
        <v>8.3029341533993363E-4</v>
      </c>
      <c r="LK776" s="1">
        <f ca="1"/>
        <v>0.90290319471477909</v>
      </c>
      <c r="LM776" t="s">
        <v>214</v>
      </c>
      <c r="LN776" s="1">
        <f ca="1"/>
        <v>9.4033634595375573E-2</v>
      </c>
      <c r="LO776" s="1">
        <f ca="1"/>
        <v>9.4051713122778513E-4</v>
      </c>
      <c r="LP776" s="1">
        <f ca="1"/>
        <v>8.946100517352257E-4</v>
      </c>
      <c r="LQ776" s="1">
        <f ca="1"/>
        <v>8.2563918548597161E-4</v>
      </c>
      <c r="LR776" s="1">
        <f ca="1"/>
        <v>0.90330559903617536</v>
      </c>
      <c r="LU776" s="1"/>
      <c r="LV776" s="1"/>
      <c r="LW776" s="1"/>
      <c r="LX776" s="1"/>
      <c r="LY776" s="1"/>
      <c r="MB776" s="1"/>
      <c r="MC776" s="1"/>
      <c r="MD776" s="1"/>
      <c r="ME776" s="1"/>
      <c r="MF776" s="1"/>
      <c r="MI776" s="1"/>
      <c r="MJ776" s="1"/>
      <c r="MK776" s="1"/>
      <c r="ML776" s="1"/>
      <c r="MM776" s="1"/>
      <c r="MP776" s="1"/>
      <c r="MQ776" s="1"/>
      <c r="MR776" s="1"/>
      <c r="MS776" s="1"/>
      <c r="MT776" s="1"/>
      <c r="MW776" s="1"/>
      <c r="MX776" s="1"/>
      <c r="MY776" s="1"/>
      <c r="MZ776" s="1"/>
      <c r="NA776" s="1"/>
      <c r="ND776" s="1"/>
      <c r="NE776" s="1"/>
      <c r="NF776" s="1"/>
      <c r="NG776" s="1"/>
      <c r="NH776" s="1"/>
      <c r="NK776" s="1"/>
      <c r="NL776" s="1"/>
      <c r="NM776" s="1"/>
      <c r="NN776" s="1"/>
      <c r="NO776" s="1"/>
      <c r="NR776" s="1"/>
      <c r="NS776" s="1"/>
      <c r="NT776" s="1"/>
      <c r="NU776" s="1"/>
      <c r="NV776" s="1"/>
      <c r="NY776" s="1"/>
      <c r="NZ776" s="1"/>
      <c r="OA776" s="1"/>
      <c r="OB776" s="1"/>
      <c r="OC776" s="1"/>
      <c r="OF776" s="1"/>
      <c r="OG776" s="1"/>
      <c r="OH776" s="1"/>
      <c r="OI776" s="1"/>
      <c r="OJ776" s="1"/>
      <c r="OM776" s="1"/>
      <c r="ON776" s="1"/>
      <c r="OO776" s="1"/>
      <c r="OP776" s="1"/>
      <c r="OQ776" s="1"/>
      <c r="OT776" s="1"/>
      <c r="OU776" s="1"/>
      <c r="OV776" s="1"/>
      <c r="OW776" s="1"/>
      <c r="OX776" s="1"/>
      <c r="PA776" s="1"/>
      <c r="PB776" s="1"/>
      <c r="PC776" s="1"/>
      <c r="PD776" s="1"/>
      <c r="PE776" s="1"/>
    </row>
    <row r="777" spans="1:421">
      <c r="K777" s="1"/>
      <c r="L777" s="1"/>
      <c r="M777" s="1"/>
      <c r="N777" s="1"/>
      <c r="O777" s="1"/>
      <c r="R777" s="1"/>
      <c r="S777" s="1"/>
      <c r="T777" s="1"/>
      <c r="U777" s="1"/>
      <c r="V777" s="1"/>
      <c r="Y777" s="1"/>
      <c r="Z777" s="1"/>
      <c r="AA777" s="1"/>
      <c r="AB777" s="1"/>
      <c r="AC777" s="1"/>
      <c r="AF777" s="1"/>
      <c r="AG777" s="1"/>
      <c r="AH777" s="1"/>
      <c r="AI777" s="1"/>
      <c r="AJ777" s="1"/>
      <c r="AM777" s="1"/>
      <c r="AN777" s="1"/>
      <c r="AO777" s="1"/>
      <c r="AP777" s="1"/>
      <c r="AQ777" s="1"/>
      <c r="AT777" s="1"/>
      <c r="AU777" s="1"/>
      <c r="AV777" s="1"/>
      <c r="AW777" s="1"/>
      <c r="AX777" s="1"/>
      <c r="BA777" s="1"/>
      <c r="BB777" s="1"/>
      <c r="BC777" s="1"/>
      <c r="BD777" s="1"/>
      <c r="BE777" s="1"/>
      <c r="BH777" s="1"/>
      <c r="BI777" s="1"/>
      <c r="BJ777" s="1"/>
      <c r="BK777" s="1"/>
      <c r="BL777" s="1"/>
      <c r="BO777" s="1"/>
      <c r="BP777" s="1"/>
      <c r="BQ777" s="1"/>
      <c r="BR777" s="1"/>
      <c r="BS777" s="1"/>
      <c r="BV777" s="1"/>
      <c r="BW777" s="1"/>
      <c r="BX777" s="1"/>
      <c r="BY777" s="1"/>
      <c r="BZ777" s="1"/>
      <c r="CB777" t="s">
        <v>215</v>
      </c>
      <c r="CC777" s="1">
        <f t="shared" si="84"/>
        <v>0</v>
      </c>
      <c r="CD777" s="1">
        <f t="shared" ca="1" si="84"/>
        <v>5.9765078546690678E-2</v>
      </c>
      <c r="CE777" s="1">
        <f t="shared" ca="1" si="84"/>
        <v>0.47029443516939434</v>
      </c>
      <c r="CF777" s="1">
        <f t="shared" ca="1" si="84"/>
        <v>0.46994048628391499</v>
      </c>
      <c r="CG777" s="1">
        <f t="shared" si="84"/>
        <v>0</v>
      </c>
      <c r="CI777" t="s">
        <v>215</v>
      </c>
      <c r="CJ777" s="1">
        <f ca="1"/>
        <v>3.0314016127370924E-3</v>
      </c>
      <c r="CK777" s="1">
        <f ca="1"/>
        <v>5.6495724421417433E-2</v>
      </c>
      <c r="CL777" s="1">
        <f ca="1"/>
        <v>0.26304171549187244</v>
      </c>
      <c r="CM777" s="1">
        <f ca="1"/>
        <v>0.44932184153932642</v>
      </c>
      <c r="CN777" s="1">
        <f ca="1"/>
        <v>0.2281093169346467</v>
      </c>
      <c r="CP777" t="s">
        <v>215</v>
      </c>
      <c r="CQ777" s="1">
        <f ca="1"/>
        <v>5.8835668936481691E-3</v>
      </c>
      <c r="CR777" s="1">
        <f ca="1"/>
        <v>4.2573104853601232E-2</v>
      </c>
      <c r="CS777" s="1">
        <f ca="1"/>
        <v>0.16343033566181084</v>
      </c>
      <c r="CT777" s="1">
        <f ca="1"/>
        <v>0.34192420794620404</v>
      </c>
      <c r="CU777" s="1">
        <f ca="1"/>
        <v>0.44618878464473583</v>
      </c>
      <c r="CW777" t="s">
        <v>215</v>
      </c>
      <c r="CX777" s="1">
        <f ca="1"/>
        <v>8.0165709362440048E-3</v>
      </c>
      <c r="CY777" s="1">
        <f ca="1"/>
        <v>3.0021454451153298E-2</v>
      </c>
      <c r="CZ777" s="1">
        <f ca="1"/>
        <v>0.10689293125774968</v>
      </c>
      <c r="DA777" s="1">
        <f ca="1"/>
        <v>0.24294092648966903</v>
      </c>
      <c r="DB777" s="1">
        <f ca="1"/>
        <v>0.61212811686518409</v>
      </c>
      <c r="DD777" t="s">
        <v>215</v>
      </c>
      <c r="DE777" s="1">
        <f ca="1"/>
        <v>9.5030134349941408E-3</v>
      </c>
      <c r="DF777" s="1">
        <f ca="1"/>
        <v>2.0690765309526005E-2</v>
      </c>
      <c r="DG777" s="1">
        <f ca="1"/>
        <v>7.1504121243506497E-2</v>
      </c>
      <c r="DH777" s="1">
        <f ca="1"/>
        <v>0.16828149529782949</v>
      </c>
      <c r="DI777" s="1">
        <f ca="1"/>
        <v>0.73002060471414398</v>
      </c>
      <c r="DK777" t="s">
        <v>215</v>
      </c>
      <c r="DL777" s="1">
        <f ca="1"/>
        <v>1.0509153758677213E-2</v>
      </c>
      <c r="DM777" s="1">
        <f ca="1"/>
        <v>1.415024358384372E-2</v>
      </c>
      <c r="DN777" s="1">
        <f ca="1"/>
        <v>4.8287778600742418E-2</v>
      </c>
      <c r="DO777" s="1">
        <f ca="1"/>
        <v>0.11537574587752698</v>
      </c>
      <c r="DP777" s="1">
        <f ca="1"/>
        <v>0.81167707817920975</v>
      </c>
      <c r="DR777" t="s">
        <v>215</v>
      </c>
      <c r="DS777" s="1">
        <f ca="1"/>
        <v>1.1178716475751038E-2</v>
      </c>
      <c r="DT777" s="1">
        <f ca="1"/>
        <v>9.6599908854911702E-3</v>
      </c>
      <c r="DU777" s="1">
        <f ca="1"/>
        <v>3.2744654288192655E-2</v>
      </c>
      <c r="DV777" s="1">
        <f ca="1"/>
        <v>7.8758662644185809E-2</v>
      </c>
      <c r="DW777" s="1">
        <f ca="1"/>
        <v>0.86765797570637937</v>
      </c>
      <c r="DY777" t="s">
        <v>215</v>
      </c>
      <c r="DZ777" s="1">
        <f ca="1"/>
        <v>1.1617268307901383E-2</v>
      </c>
      <c r="EA777" s="1">
        <f ca="1"/>
        <v>6.6005718355494382E-3</v>
      </c>
      <c r="EB777" s="1">
        <f ca="1"/>
        <v>2.2250979952759681E-2</v>
      </c>
      <c r="EC777" s="1">
        <f ca="1"/>
        <v>5.3661482186067699E-2</v>
      </c>
      <c r="ED777" s="1">
        <f ca="1"/>
        <v>0.90586969771772186</v>
      </c>
      <c r="EF777" t="s">
        <v>215</v>
      </c>
      <c r="EG777" s="1">
        <f ca="1"/>
        <v>1.1898480524264215E-2</v>
      </c>
      <c r="EH777" s="1">
        <f ca="1"/>
        <v>4.5215572233453039E-3</v>
      </c>
      <c r="EI777" s="1">
        <f ca="1"/>
        <v>1.5142039588024948E-2</v>
      </c>
      <c r="EJ777" s="1">
        <f ca="1"/>
        <v>3.6534551878510367E-2</v>
      </c>
      <c r="EK777" s="1">
        <f ca="1"/>
        <v>0.93190337078585528</v>
      </c>
      <c r="EM777" t="s">
        <v>215</v>
      </c>
      <c r="EN777" s="1">
        <f ca="1"/>
        <v>1.2072837993395138E-2</v>
      </c>
      <c r="EO777" s="1">
        <f ca="1"/>
        <v>3.1098916493418668E-3</v>
      </c>
      <c r="EP777" s="1">
        <f ca="1"/>
        <v>1.0319278118398813E-2</v>
      </c>
      <c r="EQ777" s="1">
        <f ca="1"/>
        <v>2.4871002225025512E-2</v>
      </c>
      <c r="ER777" s="1">
        <f ca="1"/>
        <v>0.94962699001383877</v>
      </c>
      <c r="ET777" t="s">
        <v>215</v>
      </c>
      <c r="EU777" s="1">
        <f ca="1"/>
        <v>1.2174710004906711E-2</v>
      </c>
      <c r="EV777" s="1">
        <f ca="1"/>
        <v>2.1514625511419006E-3</v>
      </c>
      <c r="EW777" s="1">
        <f ca="1"/>
        <v>7.0454928445156557E-3</v>
      </c>
      <c r="EX777" s="1">
        <f ca="1"/>
        <v>1.6936578189234757E-2</v>
      </c>
      <c r="EY777" s="1">
        <f ca="1"/>
        <v>0.9616917564102011</v>
      </c>
      <c r="FA777" t="s">
        <v>215</v>
      </c>
      <c r="FB777" s="1">
        <f ca="1"/>
        <v>1.222744210867103E-2</v>
      </c>
      <c r="FC777" s="1">
        <f ca="1"/>
        <v>1.5006586459895685E-3</v>
      </c>
      <c r="FD777" s="1">
        <f ca="1"/>
        <v>4.822543391927895E-3</v>
      </c>
      <c r="FE777" s="1">
        <f ca="1"/>
        <v>1.1542187854970956E-2</v>
      </c>
      <c r="FF777" s="1">
        <f ca="1"/>
        <v>0.96990716799844068</v>
      </c>
      <c r="FH777" t="s">
        <v>215</v>
      </c>
      <c r="FI777" s="1">
        <f ca="1"/>
        <v>1.2246881675886301E-2</v>
      </c>
      <c r="FJ777" s="1">
        <f ca="1"/>
        <v>1.0586363822783591E-3</v>
      </c>
      <c r="FK777" s="1">
        <f ca="1"/>
        <v>3.3128761238462941E-3</v>
      </c>
      <c r="FL777" s="1">
        <f ca="1"/>
        <v>7.8759502116228682E-3</v>
      </c>
      <c r="FM777" s="1">
        <f ca="1"/>
        <v>0.97550565560636626</v>
      </c>
      <c r="FO777" t="s">
        <v>215</v>
      </c>
      <c r="FP777" s="1">
        <f ca="1"/>
        <v>1.2243785305787652E-2</v>
      </c>
      <c r="FQ777" s="1">
        <f ca="1"/>
        <v>7.5832841081558224E-4</v>
      </c>
      <c r="FR777" s="1">
        <f ca="1"/>
        <v>2.2874879038058287E-3</v>
      </c>
      <c r="FS777" s="1">
        <f ca="1"/>
        <v>5.3847258941650197E-3</v>
      </c>
      <c r="FT777" s="1">
        <f ca="1"/>
        <v>0.97932567248542601</v>
      </c>
      <c r="FV777" t="s">
        <v>215</v>
      </c>
      <c r="FW777" s="1">
        <f ca="1"/>
        <v>1.2225454838412572E-2</v>
      </c>
      <c r="FX777" s="1">
        <f ca="1"/>
        <v>5.5422638449765507E-4</v>
      </c>
      <c r="FY777" s="1">
        <f ca="1"/>
        <v>1.5909403784354667E-3</v>
      </c>
      <c r="FZ777" s="1">
        <f ca="1"/>
        <v>3.6921075558796453E-3</v>
      </c>
      <c r="GA777" s="1">
        <f ca="1"/>
        <v>0.98193727084277471</v>
      </c>
      <c r="GC777" t="s">
        <v>215</v>
      </c>
      <c r="GD777" s="1">
        <f ca="1"/>
        <v>1.219684753536206E-2</v>
      </c>
      <c r="GE777" s="1">
        <f ca="1"/>
        <v>4.1544538476924974E-4</v>
      </c>
      <c r="GF777" s="1">
        <f ca="1"/>
        <v>1.1177035071349181E-3</v>
      </c>
      <c r="GG777" s="1">
        <f ca="1"/>
        <v>2.5421340582074221E-3</v>
      </c>
      <c r="GH777" s="1">
        <f ca="1"/>
        <v>0.9837278695145264</v>
      </c>
      <c r="GJ777" t="s">
        <v>215</v>
      </c>
      <c r="GK777" s="1">
        <f ca="1"/>
        <v>1.2161329245534373E-2</v>
      </c>
      <c r="GL777" s="1">
        <f ca="1"/>
        <v>3.2102097139898402E-4</v>
      </c>
      <c r="GM777" s="1">
        <f ca="1"/>
        <v>7.9612214462571355E-4</v>
      </c>
      <c r="GN777" s="1">
        <f ca="1"/>
        <v>1.7608255673576762E-3</v>
      </c>
      <c r="GO777" s="1">
        <f ca="1"/>
        <v>0.98496070207108333</v>
      </c>
      <c r="GQ777" t="s">
        <v>215</v>
      </c>
      <c r="GR777" s="1">
        <f ca="1"/>
        <v>1.212118543422065E-2</v>
      </c>
      <c r="GS777" s="1">
        <f ca="1"/>
        <v>2.5672030658765549E-4</v>
      </c>
      <c r="GT777" s="1">
        <f ca="1"/>
        <v>5.7753854422859551E-4</v>
      </c>
      <c r="GU777" s="1">
        <f ca="1"/>
        <v>1.2299590449353216E-3</v>
      </c>
      <c r="GV777" s="1">
        <f ca="1"/>
        <v>0.9858145966700278</v>
      </c>
      <c r="GX777" t="s">
        <v>215</v>
      </c>
      <c r="GY777" s="1">
        <f ca="1"/>
        <v>1.2077967998760366E-2</v>
      </c>
      <c r="GZ777" s="1">
        <f ca="1"/>
        <v>2.1287935886283134E-4</v>
      </c>
      <c r="HA777" s="1">
        <f ca="1"/>
        <v>4.2890957673318166E-4</v>
      </c>
      <c r="HB777" s="1">
        <f ca="1"/>
        <v>8.6921379015992141E-4</v>
      </c>
      <c r="HC777" s="1">
        <f ca="1"/>
        <v>0.98641102927548374</v>
      </c>
      <c r="HE777" t="s">
        <v>215</v>
      </c>
      <c r="HF777" s="1">
        <f ca="1"/>
        <v>1.203273069005238E-2</v>
      </c>
      <c r="HG777" s="1">
        <f ca="1"/>
        <v>1.8293558229136908E-4</v>
      </c>
      <c r="HH777" s="1">
        <f ca="1"/>
        <v>3.2779483367121188E-4</v>
      </c>
      <c r="HI777" s="1">
        <f ca="1"/>
        <v>6.2402609488898368E-4</v>
      </c>
      <c r="HJ777" s="1">
        <f ca="1"/>
        <v>0.98683251279909612</v>
      </c>
      <c r="HL777" t="s">
        <v>215</v>
      </c>
      <c r="HM777" s="1">
        <f ca="1"/>
        <v>1.1986188947833043E-2</v>
      </c>
      <c r="HN777" s="1">
        <f ca="1"/>
        <v>1.6243216305335349E-4</v>
      </c>
      <c r="HO777" s="1">
        <f ca="1"/>
        <v>2.5895383779733398E-4</v>
      </c>
      <c r="HP777" s="1">
        <f ca="1"/>
        <v>4.5733209016292679E-4</v>
      </c>
      <c r="HQ777" s="1">
        <f ca="1"/>
        <v>0.98713509296115343</v>
      </c>
      <c r="HS777" t="s">
        <v>215</v>
      </c>
      <c r="HT777" s="1">
        <f ca="1"/>
        <v>1.1938828433756122E-2</v>
      </c>
      <c r="HU777" s="1">
        <f ca="1"/>
        <v>1.4834213264109267E-4</v>
      </c>
      <c r="HV777" s="1">
        <f ca="1"/>
        <v>2.1203556612090594E-4</v>
      </c>
      <c r="HW777" s="1">
        <f ca="1"/>
        <v>3.4395608271092012E-4</v>
      </c>
      <c r="HX777" s="1">
        <f ca="1"/>
        <v>0.98735683778477101</v>
      </c>
      <c r="HZ777" t="s">
        <v>215</v>
      </c>
      <c r="IA777" s="1">
        <f ca="1"/>
        <v>1.1890978737088637E-2</v>
      </c>
      <c r="IB777" s="1">
        <f ca="1"/>
        <v>1.3860951727541918E-4</v>
      </c>
      <c r="IC777" s="1">
        <f ca="1"/>
        <v>1.8000955481331472E-4</v>
      </c>
      <c r="ID777" s="1">
        <f ca="1"/>
        <v>2.6679771783280821E-4</v>
      </c>
      <c r="IE777" s="1">
        <f ca="1"/>
        <v>0.98752360447298992</v>
      </c>
      <c r="IG777" t="s">
        <v>215</v>
      </c>
      <c r="IH777" s="1">
        <f ca="1"/>
        <v>1.1842863433326399E-2</v>
      </c>
      <c r="II777" s="1">
        <f ca="1"/>
        <v>1.3183778813978894E-4</v>
      </c>
      <c r="IJ777" s="1">
        <f ca="1"/>
        <v>1.5810051093249124E-4</v>
      </c>
      <c r="IK777" s="1">
        <f ca="1"/>
        <v>2.1424175717999871E-4</v>
      </c>
      <c r="IL777" s="1">
        <f ca="1"/>
        <v>0.9876529565104214</v>
      </c>
      <c r="IN777" t="s">
        <v>215</v>
      </c>
      <c r="IO777" s="1">
        <f ca="1"/>
        <v>1.1794634084864114E-2</v>
      </c>
      <c r="IP777" s="1">
        <f ca="1"/>
        <v>1.2707830315099268E-4</v>
      </c>
      <c r="IQ777" s="1">
        <f ca="1"/>
        <v>1.4306480762093748E-4</v>
      </c>
      <c r="IR777" s="1">
        <f ca="1"/>
        <v>1.7839860368688718E-4</v>
      </c>
      <c r="IS777" s="1">
        <f ca="1"/>
        <v>0.98775682420067712</v>
      </c>
      <c r="IU777" t="s">
        <v>215</v>
      </c>
      <c r="IV777" s="1">
        <f ca="1"/>
        <v>1.1746393336154754E-2</v>
      </c>
      <c r="IW777" s="1">
        <f ca="1"/>
        <v>1.2368663582646734E-4</v>
      </c>
      <c r="IX777" s="1">
        <f ca="1"/>
        <v>1.3269913184765078E-4</v>
      </c>
      <c r="IY777" s="1">
        <f ca="1"/>
        <v>1.5390920245097084E-4</v>
      </c>
      <c r="IZ777" s="1">
        <f ca="1"/>
        <v>0.98784331169372019</v>
      </c>
      <c r="JB777" t="s">
        <v>215</v>
      </c>
      <c r="JC777" s="1">
        <f ca="1"/>
        <v>1.1698210601967742E-2</v>
      </c>
      <c r="JD777" s="1">
        <f ca="1"/>
        <v>1.2122500009222353E-4</v>
      </c>
      <c r="JE777" s="1">
        <f ca="1"/>
        <v>1.2550678036825065E-4</v>
      </c>
      <c r="JF777" s="1">
        <f ca="1"/>
        <v>1.3713331090300013E-4</v>
      </c>
      <c r="JG777" s="1">
        <f ca="1"/>
        <v>0.9879179243066688</v>
      </c>
      <c r="JI777" t="s">
        <v>215</v>
      </c>
      <c r="JJ777" s="1">
        <f ca="1"/>
        <v>1.1650132724640022E-2</v>
      </c>
      <c r="JK777" s="1">
        <f ca="1"/>
        <v>1.1939597758387716E-4</v>
      </c>
      <c r="JL777" s="1">
        <f ca="1"/>
        <v>1.2047101474503998E-4</v>
      </c>
      <c r="JM777" s="1">
        <f ca="1"/>
        <v>1.255981655358411E-4</v>
      </c>
      <c r="JN777" s="1">
        <f ca="1"/>
        <v>0.98798440211749528</v>
      </c>
      <c r="JP777" t="s">
        <v>215</v>
      </c>
      <c r="JQ777" s="1">
        <f ca="1"/>
        <v>1.1602191213923896E-2</v>
      </c>
      <c r="JR777" s="1">
        <f ca="1"/>
        <v>1.1799750323110661E-4</v>
      </c>
      <c r="JS777" s="1">
        <f ca="1"/>
        <v>1.1690112322611097E-4</v>
      </c>
      <c r="JT777" s="1">
        <f ca="1"/>
        <v>1.1762401126789808E-4</v>
      </c>
      <c r="JU777" s="1">
        <f ca="1"/>
        <v>0.98804528614835108</v>
      </c>
      <c r="JW777" t="s">
        <v>215</v>
      </c>
      <c r="JX777" s="1">
        <f ca="1"/>
        <v>1.1554407165398425E-2</v>
      </c>
      <c r="JY777" s="1">
        <f ca="1"/>
        <v>1.1689228876776819E-4</v>
      </c>
      <c r="JZ777" s="1">
        <f ca="1"/>
        <v>1.14327861822573E-4</v>
      </c>
      <c r="KA777" s="1">
        <f ca="1"/>
        <v>1.1206975471873369E-4</v>
      </c>
      <c r="KB777" s="1">
        <f ca="1"/>
        <v>0.98810230292929258</v>
      </c>
      <c r="KD777" t="s">
        <v>215</v>
      </c>
      <c r="KE777" s="1">
        <f ca="1"/>
        <v>1.1506794601873026E-2</v>
      </c>
      <c r="KF777" s="1">
        <f ca="1"/>
        <v>1.1598705252928195E-4</v>
      </c>
      <c r="KG777" s="1">
        <f ca="1"/>
        <v>1.1243243272623435E-4</v>
      </c>
      <c r="KH777" s="1">
        <f ca="1"/>
        <v>1.0816020468085337E-4</v>
      </c>
      <c r="KI777" s="1">
        <f ca="1"/>
        <v>0.98815662570819063</v>
      </c>
      <c r="KK777" t="s">
        <v>215</v>
      </c>
      <c r="KL777" s="1">
        <f ca="1"/>
        <v>1.1459362743456231E-2</v>
      </c>
      <c r="KM777" s="1">
        <f ca="1"/>
        <v>1.1521841002231044E-4</v>
      </c>
      <c r="KN777" s="1">
        <f ca="1"/>
        <v>1.1099824140426062E-4</v>
      </c>
      <c r="KO777" s="1">
        <f ca="1"/>
        <v>1.0536872643393869E-4</v>
      </c>
      <c r="KP777" s="1">
        <f ca="1"/>
        <v>0.98820905187868324</v>
      </c>
      <c r="KR777" t="s">
        <v>215</v>
      </c>
      <c r="KS777" s="1">
        <f ca="1"/>
        <v>1.1412117549795837E-2</v>
      </c>
      <c r="KT777" s="1">
        <f ca="1"/>
        <v>1.1454328890999393E-4</v>
      </c>
      <c r="KU777" s="1">
        <f ca="1"/>
        <v>1.0987812557411776E-4</v>
      </c>
      <c r="KV777" s="1">
        <f ca="1"/>
        <v>1.0333753360801616E-4</v>
      </c>
      <c r="KW777" s="1">
        <f ca="1"/>
        <v>0.98826012350211201</v>
      </c>
      <c r="KY777" t="s">
        <v>215</v>
      </c>
      <c r="KZ777" s="1">
        <f ca="1"/>
        <v>1.1365062767844426E-2</v>
      </c>
      <c r="LA777" s="1">
        <f ca="1"/>
        <v>1.1393241737989572E-4</v>
      </c>
      <c r="LB777" s="1">
        <f ca="1"/>
        <v>1.0897209343326622E-4</v>
      </c>
      <c r="LC777" s="1">
        <f ca="1"/>
        <v>1.018235443098477E-4</v>
      </c>
      <c r="LD777" s="1">
        <f ca="1"/>
        <v>0.98831020917703249</v>
      </c>
      <c r="LF777" t="s">
        <v>215</v>
      </c>
      <c r="LG777" s="1">
        <f ca="1"/>
        <v>1.1318200643679784E-2</v>
      </c>
      <c r="LH777" s="1">
        <f ca="1"/>
        <v>1.1336590029710628E-4</v>
      </c>
      <c r="LI777" s="1">
        <f ca="1"/>
        <v>1.0821220051302112E-4</v>
      </c>
      <c r="LJ777" s="1">
        <f ca="1"/>
        <v>1.0066160147656413E-4</v>
      </c>
      <c r="LK777" s="1">
        <f ca="1"/>
        <v>0.98835955965403344</v>
      </c>
      <c r="LM777" t="s">
        <v>215</v>
      </c>
      <c r="LN777" s="1">
        <f ca="1"/>
        <v>1.1271532406080685E-2</v>
      </c>
      <c r="LO777" s="1">
        <f ca="1"/>
        <v>1.1283021366035276E-4</v>
      </c>
      <c r="LP777" s="1">
        <f ca="1"/>
        <v>1.0755227573677448E-4</v>
      </c>
      <c r="LQ777" s="1">
        <f ca="1"/>
        <v>9.9739487978943984E-5</v>
      </c>
      <c r="LR777" s="1">
        <f ca="1"/>
        <v>0.98840834561654312</v>
      </c>
      <c r="LU777" s="1"/>
      <c r="LV777" s="1"/>
      <c r="LW777" s="1"/>
      <c r="LX777" s="1"/>
      <c r="LY777" s="1"/>
      <c r="MB777" s="1"/>
      <c r="MC777" s="1"/>
      <c r="MD777" s="1"/>
      <c r="ME777" s="1"/>
      <c r="MF777" s="1"/>
      <c r="MI777" s="1"/>
      <c r="MJ777" s="1"/>
      <c r="MK777" s="1"/>
      <c r="ML777" s="1"/>
      <c r="MM777" s="1"/>
      <c r="MP777" s="1"/>
      <c r="MQ777" s="1"/>
      <c r="MR777" s="1"/>
      <c r="MS777" s="1"/>
      <c r="MT777" s="1"/>
      <c r="MW777" s="1"/>
      <c r="MX777" s="1"/>
      <c r="MY777" s="1"/>
      <c r="MZ777" s="1"/>
      <c r="NA777" s="1"/>
      <c r="ND777" s="1"/>
      <c r="NE777" s="1"/>
      <c r="NF777" s="1"/>
      <c r="NG777" s="1"/>
      <c r="NH777" s="1"/>
      <c r="NK777" s="1"/>
      <c r="NL777" s="1"/>
      <c r="NM777" s="1"/>
      <c r="NN777" s="1"/>
      <c r="NO777" s="1"/>
      <c r="NR777" s="1"/>
      <c r="NS777" s="1"/>
      <c r="NT777" s="1"/>
      <c r="NU777" s="1"/>
      <c r="NV777" s="1"/>
      <c r="NY777" s="1"/>
      <c r="NZ777" s="1"/>
      <c r="OA777" s="1"/>
      <c r="OB777" s="1"/>
      <c r="OC777" s="1"/>
      <c r="OF777" s="1"/>
      <c r="OG777" s="1"/>
      <c r="OH777" s="1"/>
      <c r="OI777" s="1"/>
      <c r="OJ777" s="1"/>
      <c r="OM777" s="1"/>
      <c r="ON777" s="1"/>
      <c r="OO777" s="1"/>
      <c r="OP777" s="1"/>
      <c r="OQ777" s="1"/>
      <c r="OT777" s="1"/>
      <c r="OU777" s="1"/>
      <c r="OV777" s="1"/>
      <c r="OW777" s="1"/>
      <c r="OX777" s="1"/>
      <c r="PA777" s="1"/>
      <c r="PB777" s="1"/>
      <c r="PC777" s="1"/>
      <c r="PD777" s="1"/>
      <c r="PE777" s="1"/>
    </row>
    <row r="778" spans="1:421">
      <c r="K778" s="1"/>
      <c r="L778" s="1"/>
      <c r="M778" s="1"/>
      <c r="N778" s="1"/>
      <c r="O778" s="1"/>
      <c r="R778" s="1"/>
      <c r="S778" s="1"/>
      <c r="T778" s="1"/>
      <c r="U778" s="1"/>
      <c r="V778" s="1"/>
      <c r="Y778" s="1"/>
      <c r="Z778" s="1"/>
      <c r="AA778" s="1"/>
      <c r="AB778" s="1"/>
      <c r="AC778" s="1"/>
      <c r="AF778" s="1"/>
      <c r="AG778" s="1"/>
      <c r="AH778" s="1"/>
      <c r="AI778" s="1"/>
      <c r="AJ778" s="1"/>
      <c r="AM778" s="1"/>
      <c r="AN778" s="1"/>
      <c r="AO778" s="1"/>
      <c r="AP778" s="1"/>
      <c r="AQ778" s="1"/>
      <c r="AT778" s="1"/>
      <c r="AU778" s="1"/>
      <c r="AV778" s="1"/>
      <c r="AW778" s="1"/>
      <c r="AX778" s="1"/>
      <c r="BA778" s="1"/>
      <c r="BB778" s="1"/>
      <c r="BC778" s="1"/>
      <c r="BD778" s="1"/>
      <c r="BE778" s="1"/>
      <c r="BH778" s="1"/>
      <c r="BI778" s="1"/>
      <c r="BJ778" s="1"/>
      <c r="BK778" s="1"/>
      <c r="BL778" s="1"/>
      <c r="BO778" s="1"/>
      <c r="BP778" s="1"/>
      <c r="BQ778" s="1"/>
      <c r="BR778" s="1"/>
      <c r="BS778" s="1"/>
      <c r="BV778" s="1"/>
      <c r="BW778" s="1"/>
      <c r="BX778" s="1"/>
      <c r="BY778" s="1"/>
      <c r="BZ778" s="1"/>
      <c r="CB778" t="s">
        <v>211</v>
      </c>
      <c r="CC778" s="1">
        <f t="shared" si="84"/>
        <v>0</v>
      </c>
      <c r="CD778" s="1">
        <f t="shared" si="84"/>
        <v>0</v>
      </c>
      <c r="CE778" s="1">
        <f t="shared" ca="1" si="84"/>
        <v>2.8703034337859486E-2</v>
      </c>
      <c r="CF778" s="1">
        <f t="shared" ca="1" si="84"/>
        <v>0.48583980485850586</v>
      </c>
      <c r="CG778" s="1">
        <f t="shared" ca="1" si="84"/>
        <v>0.48545716080363466</v>
      </c>
      <c r="CI778" t="s">
        <v>211</v>
      </c>
      <c r="CJ778" s="1">
        <f ca="1"/>
        <v>0</v>
      </c>
      <c r="CK778" s="1">
        <f ca="1"/>
        <v>1.715924155260791E-3</v>
      </c>
      <c r="CL778" s="1">
        <f ca="1"/>
        <v>2.7449628136345969E-2</v>
      </c>
      <c r="CM778" s="1">
        <f ca="1"/>
        <v>0.24955043380195735</v>
      </c>
      <c r="CN778" s="1">
        <f ca="1"/>
        <v>0.72128401390643593</v>
      </c>
      <c r="CP778" t="s">
        <v>211</v>
      </c>
      <c r="CQ778" s="1">
        <f ca="1"/>
        <v>8.7056564395318622E-5</v>
      </c>
      <c r="CR778" s="1">
        <f ca="1"/>
        <v>2.4562854641524976E-3</v>
      </c>
      <c r="CS778" s="1">
        <f ca="1"/>
        <v>2.089253973867828E-2</v>
      </c>
      <c r="CT778" s="1">
        <f ca="1"/>
        <v>0.13416018372797672</v>
      </c>
      <c r="CU778" s="1">
        <f ca="1"/>
        <v>0.84240393450479722</v>
      </c>
      <c r="CW778" t="s">
        <v>211</v>
      </c>
      <c r="CX778" s="1">
        <f ca="1"/>
        <v>2.1129682168529303E-4</v>
      </c>
      <c r="CY778" s="1">
        <f ca="1"/>
        <v>2.4165413885139275E-3</v>
      </c>
      <c r="CZ778" s="1">
        <f ca="1"/>
        <v>1.48469028557979E-2</v>
      </c>
      <c r="DA778" s="1">
        <f ca="1"/>
        <v>7.5012008443319927E-2</v>
      </c>
      <c r="DB778" s="1">
        <f ca="1"/>
        <v>0.90751325049068299</v>
      </c>
      <c r="DD778" t="s">
        <v>211</v>
      </c>
      <c r="DE778" s="1">
        <f ca="1"/>
        <v>3.3296616541032977E-4</v>
      </c>
      <c r="DF778" s="1">
        <f ca="1"/>
        <v>2.0368971505676566E-3</v>
      </c>
      <c r="DG778" s="1">
        <f ca="1"/>
        <v>1.0285811845973557E-2</v>
      </c>
      <c r="DH778" s="1">
        <f ca="1"/>
        <v>4.3429828901772653E-2</v>
      </c>
      <c r="DI778" s="1">
        <f ca="1"/>
        <v>0.94391449593627585</v>
      </c>
      <c r="DK778" t="s">
        <v>211</v>
      </c>
      <c r="DL778" s="1">
        <f ca="1"/>
        <v>4.3481916662343144E-4</v>
      </c>
      <c r="DM778" s="1">
        <f ca="1"/>
        <v>1.5844597139917801E-3</v>
      </c>
      <c r="DN778" s="1">
        <f ca="1"/>
        <v>7.053071428312037E-3</v>
      </c>
      <c r="DO778" s="1">
        <f ca="1"/>
        <v>2.5939376955787914E-2</v>
      </c>
      <c r="DP778" s="1">
        <f ca="1"/>
        <v>0.96498827273528487</v>
      </c>
      <c r="DR778" t="s">
        <v>211</v>
      </c>
      <c r="DS778" s="1">
        <f ca="1"/>
        <v>5.1324429683000507E-4</v>
      </c>
      <c r="DT778" s="1">
        <f ca="1"/>
        <v>1.1767191912136871E-3</v>
      </c>
      <c r="DU778" s="1">
        <f ca="1"/>
        <v>4.8152523515369323E-3</v>
      </c>
      <c r="DV778" s="1">
        <f ca="1"/>
        <v>1.5920594062381152E-2</v>
      </c>
      <c r="DW778" s="1">
        <f ca="1"/>
        <v>0.97757419009803825</v>
      </c>
      <c r="DY778" t="s">
        <v>211</v>
      </c>
      <c r="DZ778" s="1">
        <f ca="1"/>
        <v>5.706121861380007E-4</v>
      </c>
      <c r="EA778" s="1">
        <f ca="1"/>
        <v>8.4955946050318891E-4</v>
      </c>
      <c r="EB778" s="1">
        <f ca="1"/>
        <v>3.2812279182191763E-3</v>
      </c>
      <c r="EC778" s="1">
        <f ca="1"/>
        <v>1.0000138566318003E-2</v>
      </c>
      <c r="ED778" s="1">
        <f ca="1"/>
        <v>0.98529846186882164</v>
      </c>
      <c r="EF778" t="s">
        <v>211</v>
      </c>
      <c r="EG778" s="1">
        <f ca="1"/>
        <v>6.1110664474791862E-4</v>
      </c>
      <c r="EH778" s="1">
        <f ca="1"/>
        <v>6.0264880341284245E-4</v>
      </c>
      <c r="EI778" s="1">
        <f ca="1"/>
        <v>2.2342258586435259E-3</v>
      </c>
      <c r="EJ778" s="1">
        <f ca="1"/>
        <v>6.4020259410331858E-3</v>
      </c>
      <c r="EK778" s="1">
        <f ca="1"/>
        <v>0.99014999275216253</v>
      </c>
      <c r="EM778" t="s">
        <v>211</v>
      </c>
      <c r="EN778" s="1">
        <f ca="1"/>
        <v>6.3887740804429815E-4</v>
      </c>
      <c r="EO778" s="1">
        <f ca="1"/>
        <v>4.2289887418184638E-4</v>
      </c>
      <c r="EP778" s="1">
        <f ca="1"/>
        <v>1.5211184874267291E-3</v>
      </c>
      <c r="EQ778" s="1">
        <f ca="1"/>
        <v>4.1613656102919526E-3</v>
      </c>
      <c r="ER778" s="1">
        <f ca="1"/>
        <v>0.9932557396200552</v>
      </c>
      <c r="ET778" t="s">
        <v>211</v>
      </c>
      <c r="EU778" s="1">
        <f ca="1"/>
        <v>6.5739197042884558E-4</v>
      </c>
      <c r="EV778" s="1">
        <f ca="1"/>
        <v>2.9496144410549001E-4</v>
      </c>
      <c r="EW778" s="1">
        <f ca="1"/>
        <v>1.0359507297410552E-3</v>
      </c>
      <c r="EX778" s="1">
        <f ca="1"/>
        <v>2.7373040107297316E-3</v>
      </c>
      <c r="EY778" s="1">
        <f ca="1"/>
        <v>0.99527439184499489</v>
      </c>
      <c r="FA778" t="s">
        <v>211</v>
      </c>
      <c r="FB778" s="1">
        <f ca="1"/>
        <v>6.6932340602391294E-4</v>
      </c>
      <c r="FC778" s="1">
        <f ca="1"/>
        <v>2.0522876522462711E-4</v>
      </c>
      <c r="FD778" s="1">
        <f ca="1"/>
        <v>7.0606169295575388E-4</v>
      </c>
      <c r="FE778" s="1">
        <f ca="1"/>
        <v>1.817212560688568E-3</v>
      </c>
      <c r="FF778" s="1">
        <f ca="1"/>
        <v>0.99660217357510716</v>
      </c>
      <c r="FH778" t="s">
        <v>211</v>
      </c>
      <c r="FI778" s="1">
        <f ca="1"/>
        <v>6.7664199129505273E-4</v>
      </c>
      <c r="FJ778" s="1">
        <f ca="1"/>
        <v>1.4290500935315191E-4</v>
      </c>
      <c r="FK778" s="1">
        <f ca="1"/>
        <v>4.8183250249797185E-4</v>
      </c>
      <c r="FL778" s="1">
        <f ca="1"/>
        <v>1.2150159374467559E-3</v>
      </c>
      <c r="FM778" s="1">
        <f ca="1"/>
        <v>0.9974836045594071</v>
      </c>
      <c r="FO778" t="s">
        <v>211</v>
      </c>
      <c r="FP778" s="1">
        <f ca="1"/>
        <v>6.8076096417778208E-4</v>
      </c>
      <c r="FQ778" s="1">
        <f ca="1"/>
        <v>9.9903623016799861E-5</v>
      </c>
      <c r="FR778" s="1">
        <f ca="1"/>
        <v>3.2945258053282498E-4</v>
      </c>
      <c r="FS778" s="1">
        <f ca="1"/>
        <v>8.1696761641626041E-4</v>
      </c>
      <c r="FT778" s="1">
        <f ca="1"/>
        <v>0.99807291521585639</v>
      </c>
      <c r="FV778" t="s">
        <v>211</v>
      </c>
      <c r="FW778" s="1">
        <f ca="1"/>
        <v>6.8267651176369426E-4</v>
      </c>
      <c r="FX778" s="1">
        <f ca="1"/>
        <v>7.0367291565439651E-5</v>
      </c>
      <c r="FY778" s="1">
        <f ca="1"/>
        <v>2.2591096141818558E-4</v>
      </c>
      <c r="FZ778" s="1">
        <f ca="1"/>
        <v>5.5189976980243242E-4</v>
      </c>
      <c r="GA778" s="1">
        <f ca="1"/>
        <v>0.99846914546545029</v>
      </c>
      <c r="GC778" t="s">
        <v>211</v>
      </c>
      <c r="GD778" s="1">
        <f ca="1"/>
        <v>6.8308280993955087E-4</v>
      </c>
      <c r="GE778" s="1">
        <f ca="1"/>
        <v>5.0141382979442342E-5</v>
      </c>
      <c r="GF778" s="1">
        <f ca="1"/>
        <v>1.5555796714524997E-4</v>
      </c>
      <c r="GG778" s="1">
        <f ca="1"/>
        <v>3.7441197191285082E-4</v>
      </c>
      <c r="GH778" s="1">
        <f ca="1"/>
        <v>0.99873680586802294</v>
      </c>
      <c r="GJ778" t="s">
        <v>211</v>
      </c>
      <c r="GK778" s="1">
        <f ca="1"/>
        <v>6.8245983824098938E-4</v>
      </c>
      <c r="GL778" s="1">
        <f ca="1"/>
        <v>3.6318914102771958E-5</v>
      </c>
      <c r="GM778" s="1">
        <f ca="1"/>
        <v>1.0775507515576064E-4</v>
      </c>
      <c r="GN778" s="1">
        <f ca="1"/>
        <v>2.5508558891582914E-4</v>
      </c>
      <c r="GO778" s="1">
        <f ca="1"/>
        <v>0.99891838058358473</v>
      </c>
      <c r="GQ778" t="s">
        <v>211</v>
      </c>
      <c r="GR778" s="1">
        <f ca="1"/>
        <v>6.8113770792367092E-4</v>
      </c>
      <c r="GS778" s="1">
        <f ca="1"/>
        <v>2.6884341539030292E-5</v>
      </c>
      <c r="GT778" s="1">
        <f ca="1"/>
        <v>7.5272383628087448E-5</v>
      </c>
      <c r="GU778" s="1">
        <f ca="1"/>
        <v>1.7462379981058809E-4</v>
      </c>
      <c r="GV778" s="1">
        <f ca="1"/>
        <v>0.99904208176709874</v>
      </c>
      <c r="GX778" t="s">
        <v>211</v>
      </c>
      <c r="GY778" s="1">
        <f ca="1"/>
        <v>6.7934261797391151E-4</v>
      </c>
      <c r="GZ778" s="1">
        <f ca="1"/>
        <v>2.0448841616692737E-5</v>
      </c>
      <c r="HA778" s="1">
        <f ca="1"/>
        <v>5.3197389283634752E-5</v>
      </c>
      <c r="HB778" s="1">
        <f ca="1"/>
        <v>1.2025068815956974E-4</v>
      </c>
      <c r="HC778" s="1">
        <f ca="1"/>
        <v>0.99912676046296633</v>
      </c>
      <c r="HE778" t="s">
        <v>211</v>
      </c>
      <c r="HF778" s="1">
        <f ca="1"/>
        <v>6.772291627166133E-4</v>
      </c>
      <c r="HG778" s="1">
        <f ca="1"/>
        <v>1.6059515391743331E-5</v>
      </c>
      <c r="HH778" s="1">
        <f ca="1"/>
        <v>3.8192587767849362E-5</v>
      </c>
      <c r="HI778" s="1">
        <f ca="1"/>
        <v>8.3448469430940047E-5</v>
      </c>
      <c r="HJ778" s="1">
        <f ca="1"/>
        <v>0.99918507026469294</v>
      </c>
      <c r="HL778" t="s">
        <v>211</v>
      </c>
      <c r="HM778" s="1">
        <f ca="1"/>
        <v>6.7490280411097877E-4</v>
      </c>
      <c r="HN778" s="1">
        <f ca="1"/>
        <v>1.3064495248492283E-5</v>
      </c>
      <c r="HO778" s="1">
        <f ca="1"/>
        <v>2.7990678475564632E-5</v>
      </c>
      <c r="HP778" s="1">
        <f ca="1"/>
        <v>5.8508944120789512E-5</v>
      </c>
      <c r="HQ778" s="1">
        <f ca="1"/>
        <v>0.99922553307804429</v>
      </c>
      <c r="HS778" t="s">
        <v>211</v>
      </c>
      <c r="HT778" s="1">
        <f ca="1"/>
        <v>6.7243539085046298E-4</v>
      </c>
      <c r="HU778" s="1">
        <f ca="1"/>
        <v>1.1018766214607209E-5</v>
      </c>
      <c r="HV778" s="1">
        <f ca="1"/>
        <v>2.105145756386865E-5</v>
      </c>
      <c r="HW778" s="1">
        <f ca="1"/>
        <v>4.1592304203804756E-5</v>
      </c>
      <c r="HX778" s="1">
        <f ca="1"/>
        <v>0.99925390208116738</v>
      </c>
      <c r="HZ778" t="s">
        <v>211</v>
      </c>
      <c r="IA778" s="1">
        <f ca="1"/>
        <v>6.6987582294215507E-4</v>
      </c>
      <c r="IB778" s="1">
        <f ca="1"/>
        <v>9.6189652296740101E-6</v>
      </c>
      <c r="IC778" s="1">
        <f ca="1"/>
        <v>1.6328667686591447E-5</v>
      </c>
      <c r="ID778" s="1">
        <f ca="1"/>
        <v>3.0108484885516955E-5</v>
      </c>
      <c r="IE778" s="1">
        <f ca="1"/>
        <v>0.99927406805925623</v>
      </c>
      <c r="IG778" t="s">
        <v>211</v>
      </c>
      <c r="IH778" s="1">
        <f ca="1"/>
        <v>6.6725735532968753E-4</v>
      </c>
      <c r="II778" s="1">
        <f ca="1"/>
        <v>8.6585008936097324E-6</v>
      </c>
      <c r="IJ778" s="1">
        <f ca="1"/>
        <v>1.3111592069093157E-5</v>
      </c>
      <c r="IK778" s="1">
        <f ca="1"/>
        <v>2.2306939310714875E-5</v>
      </c>
      <c r="IL778" s="1">
        <f ca="1"/>
        <v>0.99928866561239704</v>
      </c>
      <c r="IN778" t="s">
        <v>211</v>
      </c>
      <c r="IO778" s="1">
        <f ca="1"/>
        <v>6.6460258789213724E-4</v>
      </c>
      <c r="IP778" s="1">
        <f ca="1"/>
        <v>7.996782835326327E-6</v>
      </c>
      <c r="IQ778" s="1">
        <f ca="1"/>
        <v>1.0917442282858489E-5</v>
      </c>
      <c r="IR778" s="1">
        <f ca="1"/>
        <v>1.700282823625286E-5</v>
      </c>
      <c r="IS778" s="1">
        <f ca="1"/>
        <v>0.9992994803587536</v>
      </c>
      <c r="IU778" t="s">
        <v>211</v>
      </c>
      <c r="IV778" s="1">
        <f ca="1"/>
        <v>6.6192686906228813E-4</v>
      </c>
      <c r="IW778" s="1">
        <f ca="1"/>
        <v>7.5381828710758691E-6</v>
      </c>
      <c r="IX778" s="1">
        <f ca="1"/>
        <v>9.4182571009571014E-6</v>
      </c>
      <c r="IY778" s="1">
        <f ca="1"/>
        <v>1.3393375381847656E-5</v>
      </c>
      <c r="IZ778" s="1">
        <f ca="1"/>
        <v>0.99930772331558404</v>
      </c>
      <c r="JB778" t="s">
        <v>211</v>
      </c>
      <c r="JC778" s="1">
        <f ca="1"/>
        <v>6.5924061469363492E-4</v>
      </c>
      <c r="JD778" s="1">
        <f ca="1"/>
        <v>7.2176776911713988E-6</v>
      </c>
      <c r="JE778" s="1">
        <f ca="1"/>
        <v>8.3912465332164723E-6</v>
      </c>
      <c r="JF778" s="1">
        <f ca="1"/>
        <v>1.0934260618440149E-5</v>
      </c>
      <c r="JG778" s="1">
        <f ca="1"/>
        <v>0.99931421620046379</v>
      </c>
      <c r="JI778" t="s">
        <v>211</v>
      </c>
      <c r="JJ778" s="1">
        <f ca="1"/>
        <v>6.5655088660478535E-4</v>
      </c>
      <c r="JK778" s="1">
        <f ca="1"/>
        <v>6.9910642965112851E-6</v>
      </c>
      <c r="JL778" s="1">
        <f ca="1"/>
        <v>7.6850621692789311E-6</v>
      </c>
      <c r="JM778" s="1">
        <f ca="1"/>
        <v>9.2562092091057015E-6</v>
      </c>
      <c r="JN778" s="1">
        <f ca="1"/>
        <v>0.99931951677772057</v>
      </c>
      <c r="JP778" t="s">
        <v>211</v>
      </c>
      <c r="JQ778" s="1">
        <f ca="1"/>
        <v>6.5386246654416578E-4</v>
      </c>
      <c r="JR778" s="1">
        <f ca="1"/>
        <v>6.8282980387774892E-6</v>
      </c>
      <c r="JS778" s="1">
        <f ca="1"/>
        <v>7.1968857789132264E-6</v>
      </c>
      <c r="JT778" s="1">
        <f ca="1"/>
        <v>8.1086009123937539E-6</v>
      </c>
      <c r="JU778" s="1">
        <f ca="1"/>
        <v>0.99932400374872599</v>
      </c>
      <c r="JW778" t="s">
        <v>211</v>
      </c>
      <c r="JX778" s="1">
        <f ca="1"/>
        <v>6.511785865722544E-4</v>
      </c>
      <c r="JY778" s="1">
        <f ca="1"/>
        <v>6.7089597020462541E-6</v>
      </c>
      <c r="JZ778" s="1">
        <f ca="1"/>
        <v>6.8568662652222931E-6</v>
      </c>
      <c r="KA778" s="1">
        <f ca="1"/>
        <v>7.3212949879143698E-6</v>
      </c>
      <c r="KB778" s="1">
        <f ca="1"/>
        <v>0.9993279342924728</v>
      </c>
      <c r="KD778" t="s">
        <v>211</v>
      </c>
      <c r="KE778" s="1">
        <f ca="1"/>
        <v>6.4850142564237671E-4</v>
      </c>
      <c r="KF778" s="1">
        <f ca="1"/>
        <v>6.6191726287886634E-6</v>
      </c>
      <c r="KG778" s="1">
        <f ca="1"/>
        <v>6.6175479911912472E-6</v>
      </c>
      <c r="KH778" s="1">
        <f ca="1"/>
        <v>6.7787617707440933E-6</v>
      </c>
      <c r="KI778" s="1">
        <f ca="1"/>
        <v>0.99933148309196718</v>
      </c>
      <c r="KK778" t="s">
        <v>211</v>
      </c>
      <c r="KL778" s="1">
        <f ca="1"/>
        <v>6.4583244715683157E-4</v>
      </c>
      <c r="KM778" s="1">
        <f ca="1"/>
        <v>6.5495066934012261E-6</v>
      </c>
      <c r="KN778" s="1">
        <f ca="1"/>
        <v>6.4466895160317689E-6</v>
      </c>
      <c r="KO778" s="1">
        <f ca="1"/>
        <v>6.4025412219634293E-6</v>
      </c>
      <c r="KP778" s="1">
        <f ca="1"/>
        <v>0.99933476881541206</v>
      </c>
      <c r="KR778" t="s">
        <v>211</v>
      </c>
      <c r="KS778" s="1">
        <f ca="1"/>
        <v>6.4317262839363207E-4</v>
      </c>
      <c r="KT778" s="1">
        <f ca="1"/>
        <v>6.4935535345341646E-6</v>
      </c>
      <c r="KU778" s="1">
        <f ca="1"/>
        <v>6.3223853089214315E-6</v>
      </c>
      <c r="KV778" s="1">
        <f ca="1"/>
        <v>6.1393419738836217E-6</v>
      </c>
      <c r="KW778" s="1">
        <f ca="1"/>
        <v>0.99933787209078928</v>
      </c>
      <c r="KY778" t="s">
        <v>211</v>
      </c>
      <c r="KZ778" s="1">
        <f ca="1"/>
        <v>6.4052261642641385E-4</v>
      </c>
      <c r="LA778" s="1">
        <f ca="1"/>
        <v>6.4469582144002422E-6</v>
      </c>
      <c r="LB778" s="1">
        <f ca="1"/>
        <v>6.2297518155475978E-6</v>
      </c>
      <c r="LC778" s="1">
        <f ca="1"/>
        <v>5.9529641618890537E-6</v>
      </c>
      <c r="LD778" s="1">
        <f ca="1"/>
        <v>0.99934084770938203</v>
      </c>
      <c r="LF778" t="s">
        <v>211</v>
      </c>
      <c r="LG778" s="1">
        <f ca="1"/>
        <v>6.3788283408156151E-4</v>
      </c>
      <c r="LH778" s="1">
        <f ca="1"/>
        <v>6.4067611508023131E-6</v>
      </c>
      <c r="LI778" s="1">
        <f ca="1"/>
        <v>6.1586761710056447E-6</v>
      </c>
      <c r="LJ778" s="1">
        <f ca="1"/>
        <v>5.818815964983949E-6</v>
      </c>
      <c r="LK778" s="1">
        <f ca="1"/>
        <v>0.9993437329126319</v>
      </c>
      <c r="LM778" t="s">
        <v>211</v>
      </c>
      <c r="LN778" s="1">
        <f ca="1"/>
        <v>6.3525355193893923E-4</v>
      </c>
      <c r="LO778" s="1">
        <f ca="1"/>
        <v>6.3709509323091517E-6</v>
      </c>
      <c r="LP778" s="1">
        <f ca="1"/>
        <v>6.1022867723808657E-6</v>
      </c>
      <c r="LQ778" s="1">
        <f ca="1"/>
        <v>5.720190222413492E-6</v>
      </c>
      <c r="LR778" s="1">
        <f ca="1"/>
        <v>0.9993465530201342</v>
      </c>
      <c r="LU778" s="1"/>
      <c r="LV778" s="1"/>
      <c r="LW778" s="1"/>
      <c r="LX778" s="1"/>
      <c r="LY778" s="1"/>
      <c r="MB778" s="1"/>
      <c r="MC778" s="1"/>
      <c r="MD778" s="1"/>
      <c r="ME778" s="1"/>
      <c r="MF778" s="1"/>
      <c r="MI778" s="1"/>
      <c r="MJ778" s="1"/>
      <c r="MK778" s="1"/>
      <c r="ML778" s="1"/>
      <c r="MM778" s="1"/>
      <c r="MP778" s="1"/>
      <c r="MQ778" s="1"/>
      <c r="MR778" s="1"/>
      <c r="MS778" s="1"/>
      <c r="MT778" s="1"/>
      <c r="MW778" s="1"/>
      <c r="MX778" s="1"/>
      <c r="MY778" s="1"/>
      <c r="MZ778" s="1"/>
      <c r="NA778" s="1"/>
      <c r="ND778" s="1"/>
      <c r="NE778" s="1"/>
      <c r="NF778" s="1"/>
      <c r="NG778" s="1"/>
      <c r="NH778" s="1"/>
      <c r="NK778" s="1"/>
      <c r="NL778" s="1"/>
      <c r="NM778" s="1"/>
      <c r="NN778" s="1"/>
      <c r="NO778" s="1"/>
      <c r="NR778" s="1"/>
      <c r="NS778" s="1"/>
      <c r="NT778" s="1"/>
      <c r="NU778" s="1"/>
      <c r="NV778" s="1"/>
      <c r="NY778" s="1"/>
      <c r="NZ778" s="1"/>
      <c r="OA778" s="1"/>
      <c r="OB778" s="1"/>
      <c r="OC778" s="1"/>
      <c r="OF778" s="1"/>
      <c r="OG778" s="1"/>
      <c r="OH778" s="1"/>
      <c r="OI778" s="1"/>
      <c r="OJ778" s="1"/>
      <c r="OM778" s="1"/>
      <c r="ON778" s="1"/>
      <c r="OO778" s="1"/>
      <c r="OP778" s="1"/>
      <c r="OQ778" s="1"/>
      <c r="OT778" s="1"/>
      <c r="OU778" s="1"/>
      <c r="OV778" s="1"/>
      <c r="OW778" s="1"/>
      <c r="OX778" s="1"/>
      <c r="PA778" s="1"/>
      <c r="PB778" s="1"/>
      <c r="PC778" s="1"/>
      <c r="PD778" s="1"/>
      <c r="PE778" s="1"/>
    </row>
    <row r="779" spans="1:421">
      <c r="K779" s="1"/>
      <c r="L779" s="1"/>
      <c r="M779" s="1"/>
      <c r="N779" s="1"/>
      <c r="O779" s="1"/>
      <c r="R779" s="1"/>
      <c r="S779" s="1"/>
      <c r="T779" s="1"/>
      <c r="U779" s="1"/>
      <c r="V779" s="1"/>
      <c r="Y779" s="1"/>
      <c r="Z779" s="1"/>
      <c r="AA779" s="1"/>
      <c r="AB779" s="1"/>
      <c r="AC779" s="1"/>
      <c r="AF779" s="1"/>
      <c r="AG779" s="1"/>
      <c r="AH779" s="1"/>
      <c r="AI779" s="1"/>
      <c r="AJ779" s="1"/>
      <c r="AM779" s="1"/>
      <c r="AN779" s="1"/>
      <c r="AO779" s="1"/>
      <c r="AP779" s="1"/>
      <c r="AQ779" s="1"/>
      <c r="AT779" s="1"/>
      <c r="AU779" s="1"/>
      <c r="AV779" s="1"/>
      <c r="AW779" s="1"/>
      <c r="AX779" s="1"/>
      <c r="BA779" s="1"/>
      <c r="BB779" s="1"/>
      <c r="BC779" s="1"/>
      <c r="BD779" s="1"/>
      <c r="BE779" s="1"/>
      <c r="BH779" s="1"/>
      <c r="BI779" s="1"/>
      <c r="BJ779" s="1"/>
      <c r="BK779" s="1"/>
      <c r="BL779" s="1"/>
      <c r="BO779" s="1"/>
      <c r="BP779" s="1"/>
      <c r="BQ779" s="1"/>
      <c r="BR779" s="1"/>
      <c r="BS779" s="1"/>
      <c r="BV779" s="1"/>
      <c r="BW779" s="1"/>
      <c r="BX779" s="1"/>
      <c r="BY779" s="1"/>
      <c r="BZ779" s="1"/>
      <c r="CB779" t="s">
        <v>212</v>
      </c>
      <c r="CC779" s="1">
        <f t="shared" si="84"/>
        <v>0</v>
      </c>
      <c r="CD779" s="1">
        <f t="shared" si="84"/>
        <v>0</v>
      </c>
      <c r="CE779" s="1">
        <f t="shared" si="84"/>
        <v>0</v>
      </c>
      <c r="CF779" s="1">
        <f t="shared" si="84"/>
        <v>0</v>
      </c>
      <c r="CG779" s="1">
        <f t="shared" si="84"/>
        <v>1</v>
      </c>
      <c r="CI779" t="s">
        <v>212</v>
      </c>
      <c r="CJ779" s="1">
        <f ca="1"/>
        <v>0</v>
      </c>
      <c r="CK779" s="1">
        <f ca="1"/>
        <v>0</v>
      </c>
      <c r="CL779" s="1">
        <f ca="1"/>
        <v>0</v>
      </c>
      <c r="CM779" s="1">
        <f ca="1"/>
        <v>0</v>
      </c>
      <c r="CN779" s="1">
        <f ca="1"/>
        <v>1</v>
      </c>
      <c r="CP779" t="s">
        <v>212</v>
      </c>
      <c r="CQ779" s="1">
        <f ca="1"/>
        <v>0</v>
      </c>
      <c r="CR779" s="1">
        <f ca="1"/>
        <v>0</v>
      </c>
      <c r="CS779" s="1">
        <f ca="1"/>
        <v>0</v>
      </c>
      <c r="CT779" s="1">
        <f ca="1"/>
        <v>0</v>
      </c>
      <c r="CU779" s="1">
        <f ca="1"/>
        <v>1</v>
      </c>
      <c r="CW779" t="s">
        <v>212</v>
      </c>
      <c r="CX779" s="1">
        <f ca="1"/>
        <v>0</v>
      </c>
      <c r="CY779" s="1">
        <f ca="1"/>
        <v>0</v>
      </c>
      <c r="CZ779" s="1">
        <f ca="1"/>
        <v>0</v>
      </c>
      <c r="DA779" s="1">
        <f ca="1"/>
        <v>0</v>
      </c>
      <c r="DB779" s="1">
        <f ca="1"/>
        <v>1</v>
      </c>
      <c r="DD779" t="s">
        <v>212</v>
      </c>
      <c r="DE779" s="1">
        <f ca="1"/>
        <v>0</v>
      </c>
      <c r="DF779" s="1">
        <f ca="1"/>
        <v>0</v>
      </c>
      <c r="DG779" s="1">
        <f ca="1"/>
        <v>0</v>
      </c>
      <c r="DH779" s="1">
        <f ca="1"/>
        <v>0</v>
      </c>
      <c r="DI779" s="1">
        <f ca="1"/>
        <v>1</v>
      </c>
      <c r="DK779" t="s">
        <v>212</v>
      </c>
      <c r="DL779" s="1">
        <f ca="1"/>
        <v>0</v>
      </c>
      <c r="DM779" s="1">
        <f ca="1"/>
        <v>0</v>
      </c>
      <c r="DN779" s="1">
        <f ca="1"/>
        <v>0</v>
      </c>
      <c r="DO779" s="1">
        <f ca="1"/>
        <v>0</v>
      </c>
      <c r="DP779" s="1">
        <f ca="1"/>
        <v>1</v>
      </c>
      <c r="DR779" t="s">
        <v>212</v>
      </c>
      <c r="DS779" s="1">
        <f ca="1"/>
        <v>0</v>
      </c>
      <c r="DT779" s="1">
        <f ca="1"/>
        <v>0</v>
      </c>
      <c r="DU779" s="1">
        <f ca="1"/>
        <v>0</v>
      </c>
      <c r="DV779" s="1">
        <f ca="1"/>
        <v>0</v>
      </c>
      <c r="DW779" s="1">
        <f ca="1"/>
        <v>1</v>
      </c>
      <c r="DY779" t="s">
        <v>212</v>
      </c>
      <c r="DZ779" s="1">
        <f ca="1"/>
        <v>0</v>
      </c>
      <c r="EA779" s="1">
        <f ca="1"/>
        <v>0</v>
      </c>
      <c r="EB779" s="1">
        <f ca="1"/>
        <v>0</v>
      </c>
      <c r="EC779" s="1">
        <f ca="1"/>
        <v>0</v>
      </c>
      <c r="ED779" s="1">
        <f ca="1"/>
        <v>1</v>
      </c>
      <c r="EF779" t="s">
        <v>212</v>
      </c>
      <c r="EG779" s="1">
        <f ca="1"/>
        <v>0</v>
      </c>
      <c r="EH779" s="1">
        <f ca="1"/>
        <v>0</v>
      </c>
      <c r="EI779" s="1">
        <f ca="1"/>
        <v>0</v>
      </c>
      <c r="EJ779" s="1">
        <f ca="1"/>
        <v>0</v>
      </c>
      <c r="EK779" s="1">
        <f ca="1"/>
        <v>1</v>
      </c>
      <c r="EM779" t="s">
        <v>212</v>
      </c>
      <c r="EN779" s="1">
        <f ca="1"/>
        <v>0</v>
      </c>
      <c r="EO779" s="1">
        <f ca="1"/>
        <v>0</v>
      </c>
      <c r="EP779" s="1">
        <f ca="1"/>
        <v>0</v>
      </c>
      <c r="EQ779" s="1">
        <f ca="1"/>
        <v>0</v>
      </c>
      <c r="ER779" s="1">
        <f ca="1"/>
        <v>1</v>
      </c>
      <c r="ET779" t="s">
        <v>212</v>
      </c>
      <c r="EU779" s="1">
        <f ca="1"/>
        <v>0</v>
      </c>
      <c r="EV779" s="1">
        <f ca="1"/>
        <v>0</v>
      </c>
      <c r="EW779" s="1">
        <f ca="1"/>
        <v>0</v>
      </c>
      <c r="EX779" s="1">
        <f ca="1"/>
        <v>0</v>
      </c>
      <c r="EY779" s="1">
        <f ca="1"/>
        <v>1</v>
      </c>
      <c r="FA779" t="s">
        <v>212</v>
      </c>
      <c r="FB779" s="1">
        <f ca="1"/>
        <v>0</v>
      </c>
      <c r="FC779" s="1">
        <f ca="1"/>
        <v>0</v>
      </c>
      <c r="FD779" s="1">
        <f ca="1"/>
        <v>0</v>
      </c>
      <c r="FE779" s="1">
        <f ca="1"/>
        <v>0</v>
      </c>
      <c r="FF779" s="1">
        <f ca="1"/>
        <v>1</v>
      </c>
      <c r="FH779" t="s">
        <v>212</v>
      </c>
      <c r="FI779" s="1">
        <f ca="1"/>
        <v>0</v>
      </c>
      <c r="FJ779" s="1">
        <f ca="1"/>
        <v>0</v>
      </c>
      <c r="FK779" s="1">
        <f ca="1"/>
        <v>0</v>
      </c>
      <c r="FL779" s="1">
        <f ca="1"/>
        <v>0</v>
      </c>
      <c r="FM779" s="1">
        <f ca="1"/>
        <v>1</v>
      </c>
      <c r="FO779" t="s">
        <v>212</v>
      </c>
      <c r="FP779" s="1">
        <f ca="1"/>
        <v>0</v>
      </c>
      <c r="FQ779" s="1">
        <f ca="1"/>
        <v>0</v>
      </c>
      <c r="FR779" s="1">
        <f ca="1"/>
        <v>0</v>
      </c>
      <c r="FS779" s="1">
        <f ca="1"/>
        <v>0</v>
      </c>
      <c r="FT779" s="1">
        <f ca="1"/>
        <v>1</v>
      </c>
      <c r="FV779" t="s">
        <v>212</v>
      </c>
      <c r="FW779" s="1">
        <f ca="1"/>
        <v>0</v>
      </c>
      <c r="FX779" s="1">
        <f ca="1"/>
        <v>0</v>
      </c>
      <c r="FY779" s="1">
        <f ca="1"/>
        <v>0</v>
      </c>
      <c r="FZ779" s="1">
        <f ca="1"/>
        <v>0</v>
      </c>
      <c r="GA779" s="1">
        <f ca="1"/>
        <v>1</v>
      </c>
      <c r="GC779" t="s">
        <v>212</v>
      </c>
      <c r="GD779" s="1">
        <f ca="1"/>
        <v>0</v>
      </c>
      <c r="GE779" s="1">
        <f ca="1"/>
        <v>0</v>
      </c>
      <c r="GF779" s="1">
        <f ca="1"/>
        <v>0</v>
      </c>
      <c r="GG779" s="1">
        <f ca="1"/>
        <v>0</v>
      </c>
      <c r="GH779" s="1">
        <f ca="1"/>
        <v>1</v>
      </c>
      <c r="GJ779" t="s">
        <v>212</v>
      </c>
      <c r="GK779" s="1">
        <f ca="1"/>
        <v>0</v>
      </c>
      <c r="GL779" s="1">
        <f ca="1"/>
        <v>0</v>
      </c>
      <c r="GM779" s="1">
        <f ca="1"/>
        <v>0</v>
      </c>
      <c r="GN779" s="1">
        <f ca="1"/>
        <v>0</v>
      </c>
      <c r="GO779" s="1">
        <f ca="1"/>
        <v>1</v>
      </c>
      <c r="GQ779" t="s">
        <v>212</v>
      </c>
      <c r="GR779" s="1">
        <f ca="1"/>
        <v>0</v>
      </c>
      <c r="GS779" s="1">
        <f ca="1"/>
        <v>0</v>
      </c>
      <c r="GT779" s="1">
        <f ca="1"/>
        <v>0</v>
      </c>
      <c r="GU779" s="1">
        <f ca="1"/>
        <v>0</v>
      </c>
      <c r="GV779" s="1">
        <f ca="1"/>
        <v>1</v>
      </c>
      <c r="GX779" t="s">
        <v>212</v>
      </c>
      <c r="GY779" s="1">
        <f ca="1"/>
        <v>0</v>
      </c>
      <c r="GZ779" s="1">
        <f ca="1"/>
        <v>0</v>
      </c>
      <c r="HA779" s="1">
        <f ca="1"/>
        <v>0</v>
      </c>
      <c r="HB779" s="1">
        <f ca="1"/>
        <v>0</v>
      </c>
      <c r="HC779" s="1">
        <f ca="1"/>
        <v>1</v>
      </c>
      <c r="HE779" t="s">
        <v>212</v>
      </c>
      <c r="HF779" s="1">
        <f ca="1"/>
        <v>0</v>
      </c>
      <c r="HG779" s="1">
        <f ca="1"/>
        <v>0</v>
      </c>
      <c r="HH779" s="1">
        <f ca="1"/>
        <v>0</v>
      </c>
      <c r="HI779" s="1">
        <f ca="1"/>
        <v>0</v>
      </c>
      <c r="HJ779" s="1">
        <f ca="1"/>
        <v>1</v>
      </c>
      <c r="HL779" t="s">
        <v>212</v>
      </c>
      <c r="HM779" s="1">
        <f ca="1"/>
        <v>0</v>
      </c>
      <c r="HN779" s="1">
        <f ca="1"/>
        <v>0</v>
      </c>
      <c r="HO779" s="1">
        <f ca="1"/>
        <v>0</v>
      </c>
      <c r="HP779" s="1">
        <f ca="1"/>
        <v>0</v>
      </c>
      <c r="HQ779" s="1">
        <f ca="1"/>
        <v>1</v>
      </c>
      <c r="HS779" t="s">
        <v>212</v>
      </c>
      <c r="HT779" s="1">
        <f ca="1"/>
        <v>0</v>
      </c>
      <c r="HU779" s="1">
        <f ca="1"/>
        <v>0</v>
      </c>
      <c r="HV779" s="1">
        <f ca="1"/>
        <v>0</v>
      </c>
      <c r="HW779" s="1">
        <f ca="1"/>
        <v>0</v>
      </c>
      <c r="HX779" s="1">
        <f ca="1"/>
        <v>1</v>
      </c>
      <c r="HZ779" t="s">
        <v>212</v>
      </c>
      <c r="IA779" s="1">
        <f ca="1"/>
        <v>0</v>
      </c>
      <c r="IB779" s="1">
        <f ca="1"/>
        <v>0</v>
      </c>
      <c r="IC779" s="1">
        <f ca="1"/>
        <v>0</v>
      </c>
      <c r="ID779" s="1">
        <f ca="1"/>
        <v>0</v>
      </c>
      <c r="IE779" s="1">
        <f ca="1"/>
        <v>1</v>
      </c>
      <c r="IG779" t="s">
        <v>212</v>
      </c>
      <c r="IH779" s="1">
        <f ca="1"/>
        <v>0</v>
      </c>
      <c r="II779" s="1">
        <f ca="1"/>
        <v>0</v>
      </c>
      <c r="IJ779" s="1">
        <f ca="1"/>
        <v>0</v>
      </c>
      <c r="IK779" s="1">
        <f ca="1"/>
        <v>0</v>
      </c>
      <c r="IL779" s="1">
        <f ca="1"/>
        <v>1</v>
      </c>
      <c r="IN779" t="s">
        <v>212</v>
      </c>
      <c r="IO779" s="1">
        <f ca="1"/>
        <v>0</v>
      </c>
      <c r="IP779" s="1">
        <f ca="1"/>
        <v>0</v>
      </c>
      <c r="IQ779" s="1">
        <f ca="1"/>
        <v>0</v>
      </c>
      <c r="IR779" s="1">
        <f ca="1"/>
        <v>0</v>
      </c>
      <c r="IS779" s="1">
        <f ca="1"/>
        <v>1</v>
      </c>
      <c r="IU779" t="s">
        <v>212</v>
      </c>
      <c r="IV779" s="1">
        <f ca="1"/>
        <v>0</v>
      </c>
      <c r="IW779" s="1">
        <f ca="1"/>
        <v>0</v>
      </c>
      <c r="IX779" s="1">
        <f ca="1"/>
        <v>0</v>
      </c>
      <c r="IY779" s="1">
        <f ca="1"/>
        <v>0</v>
      </c>
      <c r="IZ779" s="1">
        <f ca="1"/>
        <v>1</v>
      </c>
      <c r="JB779" t="s">
        <v>212</v>
      </c>
      <c r="JC779" s="1">
        <f ca="1"/>
        <v>0</v>
      </c>
      <c r="JD779" s="1">
        <f ca="1"/>
        <v>0</v>
      </c>
      <c r="JE779" s="1">
        <f ca="1"/>
        <v>0</v>
      </c>
      <c r="JF779" s="1">
        <f ca="1"/>
        <v>0</v>
      </c>
      <c r="JG779" s="1">
        <f ca="1"/>
        <v>1</v>
      </c>
      <c r="JI779" t="s">
        <v>212</v>
      </c>
      <c r="JJ779" s="1">
        <f ca="1"/>
        <v>0</v>
      </c>
      <c r="JK779" s="1">
        <f ca="1"/>
        <v>0</v>
      </c>
      <c r="JL779" s="1">
        <f ca="1"/>
        <v>0</v>
      </c>
      <c r="JM779" s="1">
        <f ca="1"/>
        <v>0</v>
      </c>
      <c r="JN779" s="1">
        <f ca="1"/>
        <v>1</v>
      </c>
      <c r="JP779" t="s">
        <v>212</v>
      </c>
      <c r="JQ779" s="1">
        <f ca="1"/>
        <v>0</v>
      </c>
      <c r="JR779" s="1">
        <f ca="1"/>
        <v>0</v>
      </c>
      <c r="JS779" s="1">
        <f ca="1"/>
        <v>0</v>
      </c>
      <c r="JT779" s="1">
        <f ca="1"/>
        <v>0</v>
      </c>
      <c r="JU779" s="1">
        <f ca="1"/>
        <v>1</v>
      </c>
      <c r="JW779" t="s">
        <v>212</v>
      </c>
      <c r="JX779" s="1">
        <f ca="1"/>
        <v>0</v>
      </c>
      <c r="JY779" s="1">
        <f ca="1"/>
        <v>0</v>
      </c>
      <c r="JZ779" s="1">
        <f ca="1"/>
        <v>0</v>
      </c>
      <c r="KA779" s="1">
        <f ca="1"/>
        <v>0</v>
      </c>
      <c r="KB779" s="1">
        <f ca="1"/>
        <v>1</v>
      </c>
      <c r="KD779" t="s">
        <v>212</v>
      </c>
      <c r="KE779" s="1">
        <f ca="1"/>
        <v>0</v>
      </c>
      <c r="KF779" s="1">
        <f ca="1"/>
        <v>0</v>
      </c>
      <c r="KG779" s="1">
        <f ca="1"/>
        <v>0</v>
      </c>
      <c r="KH779" s="1">
        <f ca="1"/>
        <v>0</v>
      </c>
      <c r="KI779" s="1">
        <f ca="1"/>
        <v>1</v>
      </c>
      <c r="KK779" t="s">
        <v>212</v>
      </c>
      <c r="KL779" s="1">
        <f ca="1"/>
        <v>0</v>
      </c>
      <c r="KM779" s="1">
        <f ca="1"/>
        <v>0</v>
      </c>
      <c r="KN779" s="1">
        <f ca="1"/>
        <v>0</v>
      </c>
      <c r="KO779" s="1">
        <f ca="1"/>
        <v>0</v>
      </c>
      <c r="KP779" s="1">
        <f ca="1"/>
        <v>1</v>
      </c>
      <c r="KR779" t="s">
        <v>212</v>
      </c>
      <c r="KS779" s="1">
        <f ca="1"/>
        <v>0</v>
      </c>
      <c r="KT779" s="1">
        <f ca="1"/>
        <v>0</v>
      </c>
      <c r="KU779" s="1">
        <f ca="1"/>
        <v>0</v>
      </c>
      <c r="KV779" s="1">
        <f ca="1"/>
        <v>0</v>
      </c>
      <c r="KW779" s="1">
        <f ca="1"/>
        <v>1</v>
      </c>
      <c r="KY779" t="s">
        <v>212</v>
      </c>
      <c r="KZ779" s="1">
        <f ca="1"/>
        <v>0</v>
      </c>
      <c r="LA779" s="1">
        <f ca="1"/>
        <v>0</v>
      </c>
      <c r="LB779" s="1">
        <f ca="1"/>
        <v>0</v>
      </c>
      <c r="LC779" s="1">
        <f ca="1"/>
        <v>0</v>
      </c>
      <c r="LD779" s="1">
        <f ca="1"/>
        <v>1</v>
      </c>
      <c r="LF779" t="s">
        <v>212</v>
      </c>
      <c r="LG779" s="1">
        <f ca="1"/>
        <v>0</v>
      </c>
      <c r="LH779" s="1">
        <f ca="1"/>
        <v>0</v>
      </c>
      <c r="LI779" s="1">
        <f ca="1"/>
        <v>0</v>
      </c>
      <c r="LJ779" s="1">
        <f ca="1"/>
        <v>0</v>
      </c>
      <c r="LK779" s="1">
        <f ca="1"/>
        <v>1</v>
      </c>
      <c r="LM779" t="s">
        <v>212</v>
      </c>
      <c r="LN779" s="1">
        <f ca="1"/>
        <v>0</v>
      </c>
      <c r="LO779" s="1">
        <f ca="1"/>
        <v>0</v>
      </c>
      <c r="LP779" s="1">
        <f ca="1"/>
        <v>0</v>
      </c>
      <c r="LQ779" s="1">
        <f ca="1"/>
        <v>0</v>
      </c>
      <c r="LR779" s="1">
        <f ca="1"/>
        <v>1</v>
      </c>
      <c r="LU779" s="1"/>
      <c r="LV779" s="1"/>
      <c r="LW779" s="1"/>
      <c r="LX779" s="1"/>
      <c r="LY779" s="1"/>
      <c r="MB779" s="1"/>
      <c r="MC779" s="1"/>
      <c r="MD779" s="1"/>
      <c r="ME779" s="1"/>
      <c r="MF779" s="1"/>
      <c r="MI779" s="1"/>
      <c r="MJ779" s="1"/>
      <c r="MK779" s="1"/>
      <c r="ML779" s="1"/>
      <c r="MM779" s="1"/>
      <c r="MP779" s="1"/>
      <c r="MQ779" s="1"/>
      <c r="MR779" s="1"/>
      <c r="MS779" s="1"/>
      <c r="MT779" s="1"/>
      <c r="MW779" s="1"/>
      <c r="MX779" s="1"/>
      <c r="MY779" s="1"/>
      <c r="MZ779" s="1"/>
      <c r="NA779" s="1"/>
      <c r="ND779" s="1"/>
      <c r="NE779" s="1"/>
      <c r="NF779" s="1"/>
      <c r="NG779" s="1"/>
      <c r="NH779" s="1"/>
      <c r="NK779" s="1"/>
      <c r="NL779" s="1"/>
      <c r="NM779" s="1"/>
      <c r="NN779" s="1"/>
      <c r="NO779" s="1"/>
      <c r="NR779" s="1"/>
      <c r="NS779" s="1"/>
      <c r="NT779" s="1"/>
      <c r="NU779" s="1"/>
      <c r="NV779" s="1"/>
      <c r="NY779" s="1"/>
      <c r="NZ779" s="1"/>
      <c r="OA779" s="1"/>
      <c r="OB779" s="1"/>
      <c r="OC779" s="1"/>
      <c r="OF779" s="1"/>
      <c r="OG779" s="1"/>
      <c r="OH779" s="1"/>
      <c r="OI779" s="1"/>
      <c r="OJ779" s="1"/>
      <c r="OM779" s="1"/>
      <c r="ON779" s="1"/>
      <c r="OO779" s="1"/>
      <c r="OP779" s="1"/>
      <c r="OQ779" s="1"/>
      <c r="OT779" s="1"/>
      <c r="OU779" s="1"/>
      <c r="OV779" s="1"/>
      <c r="OW779" s="1"/>
      <c r="OX779" s="1"/>
      <c r="PA779" s="1"/>
      <c r="PB779" s="1"/>
      <c r="PC779" s="1"/>
      <c r="PD779" s="1"/>
      <c r="PE779" s="1"/>
    </row>
    <row r="780" spans="1:421">
      <c r="A780" s="9">
        <f>IF(RIGHT(A773,2)="12",(VALUE(LEFT(A773,4))+1)*100+1,A773+1)</f>
        <v>202201</v>
      </c>
      <c r="I780" s="9"/>
      <c r="P780" s="9"/>
      <c r="W780" s="9"/>
      <c r="AD780" s="9"/>
      <c r="AK780" s="9"/>
      <c r="AR780" s="9"/>
      <c r="AY780" s="9"/>
      <c r="BF780" s="9"/>
      <c r="BM780" s="9"/>
      <c r="BT780" s="9"/>
      <c r="CA780" s="9"/>
      <c r="CH780" s="9">
        <f>CA780+1</f>
        <v>1</v>
      </c>
      <c r="CO780" s="9">
        <f>CH780+1</f>
        <v>2</v>
      </c>
      <c r="CV780" s="9">
        <f>CO780+1</f>
        <v>3</v>
      </c>
      <c r="DC780" s="9">
        <f>CV780+1</f>
        <v>4</v>
      </c>
      <c r="DJ780" s="9">
        <f>DC780+1</f>
        <v>5</v>
      </c>
      <c r="DQ780" s="9">
        <f>DJ780+1</f>
        <v>6</v>
      </c>
      <c r="DX780" s="9">
        <f>DQ780+1</f>
        <v>7</v>
      </c>
      <c r="EE780" s="9">
        <f>DX780+1</f>
        <v>8</v>
      </c>
      <c r="EL780" s="9">
        <f>EE780+1</f>
        <v>9</v>
      </c>
      <c r="ES780" s="9">
        <f>EL780+1</f>
        <v>10</v>
      </c>
      <c r="EZ780" s="9">
        <f>ES780+1</f>
        <v>11</v>
      </c>
      <c r="FG780" s="9">
        <f>EZ780+1</f>
        <v>12</v>
      </c>
      <c r="FN780" s="9">
        <f>FG780+1</f>
        <v>13</v>
      </c>
      <c r="FU780" s="9">
        <f>FN780+1</f>
        <v>14</v>
      </c>
      <c r="GB780" s="9">
        <f>FU780+1</f>
        <v>15</v>
      </c>
      <c r="GI780" s="9">
        <f>GB780+1</f>
        <v>16</v>
      </c>
      <c r="GP780" s="9">
        <f>GI780+1</f>
        <v>17</v>
      </c>
      <c r="GW780" s="9">
        <f>GP780+1</f>
        <v>18</v>
      </c>
      <c r="HD780" s="9">
        <f>GW780+1</f>
        <v>19</v>
      </c>
      <c r="HK780" s="9">
        <f>HD780+1</f>
        <v>20</v>
      </c>
      <c r="HR780" s="9">
        <f>HK780+1</f>
        <v>21</v>
      </c>
      <c r="HY780" s="9">
        <f>HR780+1</f>
        <v>22</v>
      </c>
      <c r="IF780" s="9">
        <f>HY780+1</f>
        <v>23</v>
      </c>
      <c r="IM780" s="9">
        <f>IF780+1</f>
        <v>24</v>
      </c>
      <c r="IT780" s="9">
        <f>IM780+1</f>
        <v>25</v>
      </c>
      <c r="JA780" s="9">
        <f>IT780+1</f>
        <v>26</v>
      </c>
      <c r="JH780" s="9">
        <f>JA780+1</f>
        <v>27</v>
      </c>
      <c r="JO780" s="9">
        <f>JH780+1</f>
        <v>28</v>
      </c>
      <c r="JV780" s="9">
        <f>JO780+1</f>
        <v>29</v>
      </c>
      <c r="KC780" s="9">
        <f>JV780+1</f>
        <v>30</v>
      </c>
      <c r="KJ780" s="9">
        <f>KC780+1</f>
        <v>31</v>
      </c>
      <c r="KQ780" s="9">
        <f>KJ780+1</f>
        <v>32</v>
      </c>
      <c r="KX780" s="9">
        <f>KQ780+1</f>
        <v>33</v>
      </c>
      <c r="LE780" s="9">
        <f>KX780+1</f>
        <v>34</v>
      </c>
      <c r="LL780" s="9">
        <f>LE780+1</f>
        <v>35</v>
      </c>
      <c r="LS780" s="9">
        <f>LL780+1</f>
        <v>36</v>
      </c>
      <c r="LZ780" s="9"/>
      <c r="MG780" s="9"/>
      <c r="MN780" s="9"/>
      <c r="MU780" s="9"/>
      <c r="NB780" s="9"/>
      <c r="NI780" s="9"/>
      <c r="NP780" s="9"/>
      <c r="NW780" s="9"/>
      <c r="OD780" s="9"/>
      <c r="OK780" s="9"/>
      <c r="OR780" s="9"/>
      <c r="OY780" s="9"/>
    </row>
    <row r="781" spans="1:421">
      <c r="CJ781" t="s">
        <v>213</v>
      </c>
      <c r="CK781" t="s">
        <v>214</v>
      </c>
      <c r="CL781" t="s">
        <v>215</v>
      </c>
      <c r="CM781" t="s">
        <v>211</v>
      </c>
      <c r="CN781" t="s">
        <v>212</v>
      </c>
      <c r="CQ781" t="s">
        <v>213</v>
      </c>
      <c r="CR781" t="s">
        <v>214</v>
      </c>
      <c r="CS781" t="s">
        <v>215</v>
      </c>
      <c r="CT781" t="s">
        <v>211</v>
      </c>
      <c r="CU781" t="s">
        <v>212</v>
      </c>
      <c r="CX781" t="s">
        <v>213</v>
      </c>
      <c r="CY781" t="s">
        <v>214</v>
      </c>
      <c r="CZ781" t="s">
        <v>215</v>
      </c>
      <c r="DA781" t="s">
        <v>211</v>
      </c>
      <c r="DB781" t="s">
        <v>212</v>
      </c>
      <c r="DE781" t="s">
        <v>213</v>
      </c>
      <c r="DF781" t="s">
        <v>214</v>
      </c>
      <c r="DG781" t="s">
        <v>215</v>
      </c>
      <c r="DH781" t="s">
        <v>211</v>
      </c>
      <c r="DI781" t="s">
        <v>212</v>
      </c>
      <c r="DL781" t="s">
        <v>213</v>
      </c>
      <c r="DM781" t="s">
        <v>214</v>
      </c>
      <c r="DN781" t="s">
        <v>215</v>
      </c>
      <c r="DO781" t="s">
        <v>211</v>
      </c>
      <c r="DP781" t="s">
        <v>212</v>
      </c>
      <c r="DS781" t="s">
        <v>213</v>
      </c>
      <c r="DT781" t="s">
        <v>214</v>
      </c>
      <c r="DU781" t="s">
        <v>215</v>
      </c>
      <c r="DV781" t="s">
        <v>211</v>
      </c>
      <c r="DW781" t="s">
        <v>212</v>
      </c>
      <c r="DZ781" t="s">
        <v>213</v>
      </c>
      <c r="EA781" t="s">
        <v>214</v>
      </c>
      <c r="EB781" t="s">
        <v>215</v>
      </c>
      <c r="EC781" t="s">
        <v>211</v>
      </c>
      <c r="ED781" t="s">
        <v>212</v>
      </c>
      <c r="EG781" t="s">
        <v>213</v>
      </c>
      <c r="EH781" t="s">
        <v>214</v>
      </c>
      <c r="EI781" t="s">
        <v>215</v>
      </c>
      <c r="EJ781" t="s">
        <v>211</v>
      </c>
      <c r="EK781" t="s">
        <v>212</v>
      </c>
      <c r="EN781" t="s">
        <v>213</v>
      </c>
      <c r="EO781" t="s">
        <v>214</v>
      </c>
      <c r="EP781" t="s">
        <v>215</v>
      </c>
      <c r="EQ781" t="s">
        <v>211</v>
      </c>
      <c r="ER781" t="s">
        <v>212</v>
      </c>
      <c r="EU781" t="s">
        <v>213</v>
      </c>
      <c r="EV781" t="s">
        <v>214</v>
      </c>
      <c r="EW781" t="s">
        <v>215</v>
      </c>
      <c r="EX781" t="s">
        <v>211</v>
      </c>
      <c r="EY781" t="s">
        <v>212</v>
      </c>
      <c r="FB781" t="s">
        <v>213</v>
      </c>
      <c r="FC781" t="s">
        <v>214</v>
      </c>
      <c r="FD781" t="s">
        <v>215</v>
      </c>
      <c r="FE781" t="s">
        <v>211</v>
      </c>
      <c r="FF781" t="s">
        <v>212</v>
      </c>
      <c r="FI781" t="s">
        <v>213</v>
      </c>
      <c r="FJ781" t="s">
        <v>214</v>
      </c>
      <c r="FK781" t="s">
        <v>215</v>
      </c>
      <c r="FL781" t="s">
        <v>211</v>
      </c>
      <c r="FM781" t="s">
        <v>212</v>
      </c>
      <c r="FP781" t="s">
        <v>213</v>
      </c>
      <c r="FQ781" t="s">
        <v>214</v>
      </c>
      <c r="FR781" t="s">
        <v>215</v>
      </c>
      <c r="FS781" t="s">
        <v>211</v>
      </c>
      <c r="FT781" t="s">
        <v>212</v>
      </c>
      <c r="FW781" t="s">
        <v>213</v>
      </c>
      <c r="FX781" t="s">
        <v>214</v>
      </c>
      <c r="FY781" t="s">
        <v>215</v>
      </c>
      <c r="FZ781" t="s">
        <v>211</v>
      </c>
      <c r="GA781" t="s">
        <v>212</v>
      </c>
      <c r="GD781" t="s">
        <v>213</v>
      </c>
      <c r="GE781" t="s">
        <v>214</v>
      </c>
      <c r="GF781" t="s">
        <v>215</v>
      </c>
      <c r="GG781" t="s">
        <v>211</v>
      </c>
      <c r="GH781" t="s">
        <v>212</v>
      </c>
      <c r="GK781" t="s">
        <v>213</v>
      </c>
      <c r="GL781" t="s">
        <v>214</v>
      </c>
      <c r="GM781" t="s">
        <v>215</v>
      </c>
      <c r="GN781" t="s">
        <v>211</v>
      </c>
      <c r="GO781" t="s">
        <v>212</v>
      </c>
      <c r="GR781" t="s">
        <v>213</v>
      </c>
      <c r="GS781" t="s">
        <v>214</v>
      </c>
      <c r="GT781" t="s">
        <v>215</v>
      </c>
      <c r="GU781" t="s">
        <v>211</v>
      </c>
      <c r="GV781" t="s">
        <v>212</v>
      </c>
      <c r="GY781" t="s">
        <v>213</v>
      </c>
      <c r="GZ781" t="s">
        <v>214</v>
      </c>
      <c r="HA781" t="s">
        <v>215</v>
      </c>
      <c r="HB781" t="s">
        <v>211</v>
      </c>
      <c r="HC781" t="s">
        <v>212</v>
      </c>
      <c r="HF781" t="s">
        <v>213</v>
      </c>
      <c r="HG781" t="s">
        <v>214</v>
      </c>
      <c r="HH781" t="s">
        <v>215</v>
      </c>
      <c r="HI781" t="s">
        <v>211</v>
      </c>
      <c r="HJ781" t="s">
        <v>212</v>
      </c>
      <c r="HM781" t="s">
        <v>213</v>
      </c>
      <c r="HN781" t="s">
        <v>214</v>
      </c>
      <c r="HO781" t="s">
        <v>215</v>
      </c>
      <c r="HP781" t="s">
        <v>211</v>
      </c>
      <c r="HQ781" t="s">
        <v>212</v>
      </c>
      <c r="HT781" t="s">
        <v>213</v>
      </c>
      <c r="HU781" t="s">
        <v>214</v>
      </c>
      <c r="HV781" t="s">
        <v>215</v>
      </c>
      <c r="HW781" t="s">
        <v>211</v>
      </c>
      <c r="HX781" t="s">
        <v>212</v>
      </c>
      <c r="IA781" t="s">
        <v>213</v>
      </c>
      <c r="IB781" t="s">
        <v>214</v>
      </c>
      <c r="IC781" t="s">
        <v>215</v>
      </c>
      <c r="ID781" t="s">
        <v>211</v>
      </c>
      <c r="IE781" t="s">
        <v>212</v>
      </c>
      <c r="IH781" t="s">
        <v>213</v>
      </c>
      <c r="II781" t="s">
        <v>214</v>
      </c>
      <c r="IJ781" t="s">
        <v>215</v>
      </c>
      <c r="IK781" t="s">
        <v>211</v>
      </c>
      <c r="IL781" t="s">
        <v>212</v>
      </c>
      <c r="IO781" t="s">
        <v>213</v>
      </c>
      <c r="IP781" t="s">
        <v>214</v>
      </c>
      <c r="IQ781" t="s">
        <v>215</v>
      </c>
      <c r="IR781" t="s">
        <v>211</v>
      </c>
      <c r="IS781" t="s">
        <v>212</v>
      </c>
      <c r="IV781" t="s">
        <v>213</v>
      </c>
      <c r="IW781" t="s">
        <v>214</v>
      </c>
      <c r="IX781" t="s">
        <v>215</v>
      </c>
      <c r="IY781" t="s">
        <v>211</v>
      </c>
      <c r="IZ781" t="s">
        <v>212</v>
      </c>
      <c r="JC781" t="s">
        <v>213</v>
      </c>
      <c r="JD781" t="s">
        <v>214</v>
      </c>
      <c r="JE781" t="s">
        <v>215</v>
      </c>
      <c r="JF781" t="s">
        <v>211</v>
      </c>
      <c r="JG781" t="s">
        <v>212</v>
      </c>
      <c r="JJ781" t="s">
        <v>213</v>
      </c>
      <c r="JK781" t="s">
        <v>214</v>
      </c>
      <c r="JL781" t="s">
        <v>215</v>
      </c>
      <c r="JM781" t="s">
        <v>211</v>
      </c>
      <c r="JN781" t="s">
        <v>212</v>
      </c>
      <c r="JQ781" t="s">
        <v>213</v>
      </c>
      <c r="JR781" t="s">
        <v>214</v>
      </c>
      <c r="JS781" t="s">
        <v>215</v>
      </c>
      <c r="JT781" t="s">
        <v>211</v>
      </c>
      <c r="JU781" t="s">
        <v>212</v>
      </c>
      <c r="JX781" t="s">
        <v>213</v>
      </c>
      <c r="JY781" t="s">
        <v>214</v>
      </c>
      <c r="JZ781" t="s">
        <v>215</v>
      </c>
      <c r="KA781" t="s">
        <v>211</v>
      </c>
      <c r="KB781" t="s">
        <v>212</v>
      </c>
      <c r="KE781" t="s">
        <v>213</v>
      </c>
      <c r="KF781" t="s">
        <v>214</v>
      </c>
      <c r="KG781" t="s">
        <v>215</v>
      </c>
      <c r="KH781" t="s">
        <v>211</v>
      </c>
      <c r="KI781" t="s">
        <v>212</v>
      </c>
      <c r="KL781" t="s">
        <v>213</v>
      </c>
      <c r="KM781" t="s">
        <v>214</v>
      </c>
      <c r="KN781" t="s">
        <v>215</v>
      </c>
      <c r="KO781" t="s">
        <v>211</v>
      </c>
      <c r="KP781" t="s">
        <v>212</v>
      </c>
      <c r="KS781" t="s">
        <v>213</v>
      </c>
      <c r="KT781" t="s">
        <v>214</v>
      </c>
      <c r="KU781" t="s">
        <v>215</v>
      </c>
      <c r="KV781" t="s">
        <v>211</v>
      </c>
      <c r="KW781" t="s">
        <v>212</v>
      </c>
      <c r="KZ781" t="s">
        <v>213</v>
      </c>
      <c r="LA781" t="s">
        <v>214</v>
      </c>
      <c r="LB781" t="s">
        <v>215</v>
      </c>
      <c r="LC781" t="s">
        <v>211</v>
      </c>
      <c r="LD781" t="s">
        <v>212</v>
      </c>
      <c r="LG781" t="s">
        <v>213</v>
      </c>
      <c r="LH781" t="s">
        <v>214</v>
      </c>
      <c r="LI781" t="s">
        <v>215</v>
      </c>
      <c r="LJ781" t="s">
        <v>211</v>
      </c>
      <c r="LK781" t="s">
        <v>212</v>
      </c>
      <c r="LN781" t="s">
        <v>213</v>
      </c>
      <c r="LO781" t="s">
        <v>214</v>
      </c>
      <c r="LP781" t="s">
        <v>215</v>
      </c>
      <c r="LQ781" t="s">
        <v>211</v>
      </c>
      <c r="LR781" t="s">
        <v>212</v>
      </c>
      <c r="LU781" t="s">
        <v>213</v>
      </c>
      <c r="LV781" t="s">
        <v>214</v>
      </c>
      <c r="LW781" t="s">
        <v>215</v>
      </c>
      <c r="LX781" t="s">
        <v>211</v>
      </c>
      <c r="LY781" t="s">
        <v>212</v>
      </c>
    </row>
    <row r="782" spans="1:421">
      <c r="K782" s="1"/>
      <c r="L782" s="1"/>
      <c r="M782" s="1"/>
      <c r="N782" s="1"/>
      <c r="O782" s="1"/>
      <c r="R782" s="1"/>
      <c r="S782" s="1"/>
      <c r="T782" s="1"/>
      <c r="U782" s="1"/>
      <c r="V782" s="1"/>
      <c r="Y782" s="1"/>
      <c r="Z782" s="1"/>
      <c r="AA782" s="1"/>
      <c r="AB782" s="1"/>
      <c r="AC782" s="1"/>
      <c r="AF782" s="1"/>
      <c r="AG782" s="1"/>
      <c r="AH782" s="1"/>
      <c r="AI782" s="1"/>
      <c r="AJ782" s="1"/>
      <c r="AM782" s="1"/>
      <c r="AN782" s="1"/>
      <c r="AO782" s="1"/>
      <c r="AP782" s="1"/>
      <c r="AQ782" s="1"/>
      <c r="AT782" s="1"/>
      <c r="AU782" s="1"/>
      <c r="AV782" s="1"/>
      <c r="AW782" s="1"/>
      <c r="AX782" s="1"/>
      <c r="BA782" s="1"/>
      <c r="BB782" s="1"/>
      <c r="BC782" s="1"/>
      <c r="BD782" s="1"/>
      <c r="BE782" s="1"/>
      <c r="BH782" s="1"/>
      <c r="BI782" s="1"/>
      <c r="BJ782" s="1"/>
      <c r="BK782" s="1"/>
      <c r="BL782" s="1"/>
      <c r="BO782" s="1"/>
      <c r="BP782" s="1"/>
      <c r="BQ782" s="1"/>
      <c r="BR782" s="1"/>
      <c r="BS782" s="1"/>
      <c r="BV782" s="1"/>
      <c r="BW782" s="1"/>
      <c r="BX782" s="1"/>
      <c r="BY782" s="1"/>
      <c r="BZ782" s="1"/>
      <c r="CC782" s="1"/>
      <c r="CD782" s="1"/>
      <c r="CE782" s="1"/>
      <c r="CF782" s="1"/>
      <c r="CG782" s="1"/>
      <c r="CI782" t="s">
        <v>213</v>
      </c>
      <c r="CJ782" s="1">
        <f ca="1">CJ690</f>
        <v>0.99534131654649227</v>
      </c>
      <c r="CK782" s="1">
        <f t="shared" ref="CK782:CN782" ca="1" si="85">CK690</f>
        <v>4.6586834535077828E-3</v>
      </c>
      <c r="CL782" s="1">
        <f t="shared" si="85"/>
        <v>0</v>
      </c>
      <c r="CM782" s="1">
        <f t="shared" si="85"/>
        <v>0</v>
      </c>
      <c r="CN782" s="1">
        <f t="shared" si="85"/>
        <v>0</v>
      </c>
      <c r="CP782" t="s">
        <v>213</v>
      </c>
      <c r="CQ782" s="1" cm="1">
        <f t="array" aca="1" ref="CQ782:CU786" ca="1">MMULT(CJ782:CN786,CQ$690:CU$694)</f>
        <v>0.99094231784102027</v>
      </c>
      <c r="CR782" s="1">
        <f ca="1"/>
        <v>6.8477844919992738E-3</v>
      </c>
      <c r="CS782" s="1">
        <f ca="1"/>
        <v>2.2098976669804567E-3</v>
      </c>
      <c r="CT782" s="1">
        <f ca="1"/>
        <v>0</v>
      </c>
      <c r="CU782" s="1">
        <f ca="1"/>
        <v>0</v>
      </c>
      <c r="CW782" t="s">
        <v>213</v>
      </c>
      <c r="CX782" s="1" cm="1">
        <f t="array" aca="1" ref="CX782:DB786" ca="1">MMULT(CQ782:CU786,CX$690:DB$694)</f>
        <v>0.98667636742085474</v>
      </c>
      <c r="CY782" s="1">
        <f ca="1"/>
        <v>7.997873103877574E-3</v>
      </c>
      <c r="CZ782" s="1">
        <f ca="1"/>
        <v>4.287562979263802E-3</v>
      </c>
      <c r="DA782" s="1">
        <f ca="1"/>
        <v>1.0381964960038883E-3</v>
      </c>
      <c r="DB782" s="1">
        <f ca="1"/>
        <v>0</v>
      </c>
      <c r="DD782" t="s">
        <v>213</v>
      </c>
      <c r="DE782" s="1" cm="1">
        <f t="array" aca="1" ref="DE782:DI786" ca="1">MMULT(CX782:DB786,DE$690:DI$694)</f>
        <v>0.98248999627102007</v>
      </c>
      <c r="DF782" s="1">
        <f ca="1"/>
        <v>8.6474889012226261E-3</v>
      </c>
      <c r="DG782" s="1">
        <f ca="1"/>
        <v>5.8400410108749717E-3</v>
      </c>
      <c r="DH782" s="1">
        <f ca="1"/>
        <v>2.518665876579675E-3</v>
      </c>
      <c r="DI782" s="1">
        <f ca="1"/>
        <v>5.038079403026232E-4</v>
      </c>
      <c r="DK782" t="s">
        <v>213</v>
      </c>
      <c r="DL782" s="1" cm="1">
        <f t="array" aca="1" ref="DL782:DP786" ca="1">MMULT(DE782:DI786,DL$690:DP$694)</f>
        <v>0.97835732528441011</v>
      </c>
      <c r="DM782" s="1">
        <f ca="1"/>
        <v>9.0285353496040565E-3</v>
      </c>
      <c r="DN782" s="1">
        <f ca="1"/>
        <v>6.9208589709346393E-3</v>
      </c>
      <c r="DO782" s="1">
        <f ca="1"/>
        <v>3.9673215999899564E-3</v>
      </c>
      <c r="DP782" s="1">
        <f ca="1"/>
        <v>1.7259587950612071E-3</v>
      </c>
      <c r="DR782" t="s">
        <v>213</v>
      </c>
      <c r="DS782" s="1" cm="1">
        <f t="array" aca="1" ref="DS782:DW786" ca="1">MMULT(DL782:DP786,DS$690:DW$694)</f>
        <v>0.97426437959993328</v>
      </c>
      <c r="DT782" s="1">
        <f ca="1"/>
        <v>9.2541706917978646E-3</v>
      </c>
      <c r="DU782" s="1">
        <f ca="1"/>
        <v>7.6515571131010075E-3</v>
      </c>
      <c r="DV782" s="1">
        <f ca="1"/>
        <v>5.1789692223510571E-3</v>
      </c>
      <c r="DW782" s="1">
        <f ca="1"/>
        <v>3.6509233728167496E-3</v>
      </c>
      <c r="DY782" t="s">
        <v>213</v>
      </c>
      <c r="DZ782" s="1" cm="1">
        <f t="array" aca="1" ref="DZ782:ED786" ca="1">MMULT(DS782:DW786,DZ$690:ED$694)</f>
        <v>0.97020300551158012</v>
      </c>
      <c r="EA782" s="1">
        <f ca="1"/>
        <v>9.385308509999777E-3</v>
      </c>
      <c r="EB782" s="1">
        <f ca="1"/>
        <v>8.1370651692991968E-3</v>
      </c>
      <c r="EC782" s="1">
        <f ca="1"/>
        <v>6.110991841951529E-3</v>
      </c>
      <c r="ED782" s="1">
        <f ca="1"/>
        <v>6.1636289671693784E-3</v>
      </c>
      <c r="EF782" t="s">
        <v>213</v>
      </c>
      <c r="EG782" s="1" cm="1">
        <f t="array" aca="1" ref="EG782:EK786" ca="1">MMULT(DZ782:ED786,EG$690:EK$694)</f>
        <v>0.96616818973494367</v>
      </c>
      <c r="EH782" s="1">
        <f ca="1"/>
        <v>9.4570979243475198E-3</v>
      </c>
      <c r="EI782" s="1">
        <f ca="1"/>
        <v>8.4543952947564952E-3</v>
      </c>
      <c r="EJ782" s="1">
        <f ca="1"/>
        <v>6.7919625949850616E-3</v>
      </c>
      <c r="EK782" s="1">
        <f ca="1"/>
        <v>9.1283544509671716E-3</v>
      </c>
      <c r="EM782" t="s">
        <v>213</v>
      </c>
      <c r="EN782" s="1" cm="1">
        <f t="array" aca="1" ref="EN782:ER786" ca="1">MMULT(EG782:EK786,EN$690:ER$694)</f>
        <v>0.96215673522378076</v>
      </c>
      <c r="EO782" s="1">
        <f ca="1"/>
        <v>9.4908042816986542E-3</v>
      </c>
      <c r="EP782" s="1">
        <f ca="1"/>
        <v>8.6572579471181008E-3</v>
      </c>
      <c r="EQ782" s="1">
        <f ca="1"/>
        <v>7.2719353999686088E-3</v>
      </c>
      <c r="ER782" s="1">
        <f ca="1"/>
        <v>1.2423267147433786E-2</v>
      </c>
      <c r="ET782" t="s">
        <v>213</v>
      </c>
      <c r="EU782" s="1" cm="1">
        <f t="array" aca="1" ref="EU782:EY786" ca="1">MMULT(EN782:ER786,EU$690:EY$694)</f>
        <v>0.95816654646383459</v>
      </c>
      <c r="EV782" s="1">
        <f ca="1"/>
        <v>9.4997180475596618E-3</v>
      </c>
      <c r="EW782" s="1">
        <f ca="1"/>
        <v>8.7824384684304282E-3</v>
      </c>
      <c r="EX782" s="1">
        <f ca="1"/>
        <v>7.6004598513861078E-3</v>
      </c>
      <c r="EY782" s="1">
        <f ca="1"/>
        <v>1.5950837168788996E-2</v>
      </c>
      <c r="FA782" t="s">
        <v>213</v>
      </c>
      <c r="FB782" s="1" cm="1">
        <f t="array" aca="1" ref="FB782:FF786" ca="1">MMULT(EU782:EY786,FB$690:FF$694)</f>
        <v>0.95419621830781831</v>
      </c>
      <c r="FC782" s="1">
        <f ca="1"/>
        <v>9.4923373195052452E-3</v>
      </c>
      <c r="FD782" s="1">
        <f ca="1"/>
        <v>8.854966040035531E-3</v>
      </c>
      <c r="FE782" s="1">
        <f ca="1"/>
        <v>7.8188925631978209E-3</v>
      </c>
      <c r="FF782" s="1">
        <f ca="1"/>
        <v>1.9637585769442925E-2</v>
      </c>
      <c r="FH782" t="s">
        <v>213</v>
      </c>
      <c r="FI782" s="1" cm="1">
        <f t="array" aca="1" ref="FI782:FM786" ca="1">MMULT(FB782:FF786,FI$690:FM$694)</f>
        <v>0.9502447885108436</v>
      </c>
      <c r="FJ782" s="1">
        <f ca="1"/>
        <v>9.4741855430979949E-3</v>
      </c>
      <c r="FK782" s="1">
        <f ca="1"/>
        <v>8.8918326500302628E-3</v>
      </c>
      <c r="FL782" s="1">
        <f ca="1"/>
        <v>7.9590879737246045E-3</v>
      </c>
      <c r="FM782" s="1">
        <f ca="1"/>
        <v>2.3430105322303295E-2</v>
      </c>
      <c r="FO782" t="s">
        <v>213</v>
      </c>
      <c r="FP782" s="1" cm="1">
        <f t="array" aca="1" ref="FP782:FT786" ca="1">MMULT(FI782:FM786,FP$690:FT$694)</f>
        <v>0.94631158388104786</v>
      </c>
      <c r="FQ782" s="1">
        <f ca="1"/>
        <v>9.4488955345323564E-3</v>
      </c>
      <c r="FR782" s="1">
        <f ca="1"/>
        <v>8.9045663599515313E-3</v>
      </c>
      <c r="FS782" s="1">
        <f ca="1"/>
        <v>8.0445082975884492E-3</v>
      </c>
      <c r="FT782" s="1">
        <f ca="1"/>
        <v>2.7290445926879636E-2</v>
      </c>
      <c r="FV782" t="s">
        <v>213</v>
      </c>
      <c r="FW782" s="1" cm="1">
        <f t="array" aca="1" ref="FW782:GA786" ca="1">MMULT(FP782:FT786,FW$690:GA$694)</f>
        <v>0.94239612232636416</v>
      </c>
      <c r="FX782" s="1">
        <f ca="1"/>
        <v>9.4188772049467774E-3</v>
      </c>
      <c r="FY782" s="1">
        <f ca="1"/>
        <v>8.9009874327355357E-3</v>
      </c>
      <c r="FZ782" s="1">
        <f ca="1"/>
        <v>8.0919711748357413E-3</v>
      </c>
      <c r="GA782" s="1">
        <f ca="1"/>
        <v>3.1192041861117639E-2</v>
      </c>
      <c r="GC782" t="s">
        <v>213</v>
      </c>
      <c r="GD782" s="1" cm="1">
        <f t="array" aca="1" ref="GD782:GH786" ca="1">MMULT(FW782:GA786,GD$690:GH$694)</f>
        <v>0.93849804937269721</v>
      </c>
      <c r="GE782" s="1">
        <f ca="1"/>
        <v>9.3857390922586232E-3</v>
      </c>
      <c r="GF782" s="1">
        <f ca="1"/>
        <v>8.8864011283806155E-3</v>
      </c>
      <c r="GG782" s="1">
        <f ca="1"/>
        <v>8.1133235996125423E-3</v>
      </c>
      <c r="GH782" s="1">
        <f ca="1"/>
        <v>3.5116486807050887E-2</v>
      </c>
      <c r="GJ782" t="s">
        <v>213</v>
      </c>
      <c r="GK782" s="1" cm="1">
        <f t="array" aca="1" ref="GK782:GO786" ca="1">MMULT(GD782:GH786,GK$690:GO$694)</f>
        <v>0.93461709647023661</v>
      </c>
      <c r="GL782" s="1">
        <f ca="1"/>
        <v>9.350559509721976E-3</v>
      </c>
      <c r="GM782" s="1">
        <f ca="1"/>
        <v>8.8644067251159551E-3</v>
      </c>
      <c r="GN782" s="1">
        <f ca="1"/>
        <v>8.1168155526353675E-3</v>
      </c>
      <c r="GO782" s="1">
        <f ca="1"/>
        <v>3.9051121742289877E-2</v>
      </c>
      <c r="GQ782" t="s">
        <v>213</v>
      </c>
      <c r="GR782" s="1" cm="1">
        <f t="array" aca="1" ref="GR782:GV786" ca="1">MMULT(GK782:GO786,GR$690:GV$694)</f>
        <v>0.93075305333281966</v>
      </c>
      <c r="GS782" s="1">
        <f ca="1"/>
        <v>9.3140634614326985E-3</v>
      </c>
      <c r="GT782" s="1">
        <f ca="1"/>
        <v>8.8374461158099975E-3</v>
      </c>
      <c r="GU782" s="1">
        <f ca="1"/>
        <v>8.1081475127921451E-3</v>
      </c>
      <c r="GV782" s="1">
        <f ca="1"/>
        <v>4.2987289577145253E-2</v>
      </c>
      <c r="GX782" t="s">
        <v>213</v>
      </c>
      <c r="GY782" s="1" cm="1">
        <f t="array" aca="1" ref="GY782:HC786" ca="1">MMULT(GR782:GV786,GY$690:HC$694)</f>
        <v>0.92690574944611948</v>
      </c>
      <c r="GZ782" s="1">
        <f ca="1"/>
        <v>9.2767393154940623E-3</v>
      </c>
      <c r="HA782" s="1">
        <f ca="1"/>
        <v>8.8071758656199563E-3</v>
      </c>
      <c r="HB782" s="1">
        <f ca="1"/>
        <v>8.0912371989128144E-3</v>
      </c>
      <c r="HC782" s="1">
        <f ca="1"/>
        <v>4.6919098173853355E-2</v>
      </c>
      <c r="HE782" t="s">
        <v>213</v>
      </c>
      <c r="HF782" s="1" cm="1">
        <f t="array" aca="1" ref="HF782:HJ786" ca="1">MMULT(GY782:HC786,HF$690:HJ$694)</f>
        <v>0.92307504163197207</v>
      </c>
      <c r="HG782" s="1">
        <f ca="1"/>
        <v>9.2389163625386534E-3</v>
      </c>
      <c r="HH782" s="1">
        <f ca="1"/>
        <v>8.7747195999096691E-3</v>
      </c>
      <c r="HI782" s="1">
        <f ca="1"/>
        <v>8.0687669608124242E-3</v>
      </c>
      <c r="HJ782" s="1">
        <f ca="1"/>
        <v>5.0842555444766749E-2</v>
      </c>
      <c r="HL782" t="s">
        <v>213</v>
      </c>
      <c r="HM782" s="1" cm="1">
        <f t="array" aca="1" ref="HM782:HQ786" ca="1">MMULT(HF782:HJ786,HM$690:HQ$694)</f>
        <v>0.91926080564577706</v>
      </c>
      <c r="HN782" s="1">
        <f ca="1"/>
        <v>9.2008166750442832E-3</v>
      </c>
      <c r="HO782" s="1">
        <f ca="1"/>
        <v>8.7408392506571689E-3</v>
      </c>
      <c r="HP782" s="1">
        <f ca="1"/>
        <v>8.0425683674400974E-3</v>
      </c>
      <c r="HQ782" s="1">
        <f ca="1"/>
        <v>5.4754970061080932E-2</v>
      </c>
      <c r="HS782" t="s">
        <v>213</v>
      </c>
      <c r="HT782" s="1" cm="1">
        <f t="array" aca="1" ref="HT782:HX786" ca="1">MMULT(HM782:HQ786,HT$690:HX$694)</f>
        <v>0.91546293047635396</v>
      </c>
      <c r="HU782" s="1">
        <f ca="1"/>
        <v>9.1625899307337822E-3</v>
      </c>
      <c r="HV782" s="1">
        <f ca="1"/>
        <v>8.7060512683608902E-3</v>
      </c>
      <c r="HW782" s="1">
        <f ca="1"/>
        <v>8.0138895639822114E-3</v>
      </c>
      <c r="HX782" s="1">
        <f ca="1"/>
        <v>5.8654538760568621E-2</v>
      </c>
      <c r="HZ782" t="s">
        <v>213</v>
      </c>
      <c r="IA782" s="1" cm="1">
        <f t="array" aca="1" ref="IA782:IE786" ca="1">MMULT(HT782:HX786,IA$690:IE$694)</f>
        <v>0.91168131446515799</v>
      </c>
      <c r="IB782" s="1">
        <f ca="1"/>
        <v>9.1243368681324238E-3</v>
      </c>
      <c r="IC782" s="1">
        <f ca="1"/>
        <v>8.6707054965395325E-3</v>
      </c>
      <c r="ID782" s="1">
        <f ca="1"/>
        <v>7.9835798048209575E-3</v>
      </c>
      <c r="IE782" s="1">
        <f ca="1"/>
        <v>6.2540063365348592E-2</v>
      </c>
      <c r="IG782" t="s">
        <v>213</v>
      </c>
      <c r="IH782" s="1" cm="1">
        <f t="array" aca="1" ref="IH782:IL786" ca="1">MMULT(IA782:IE786,IH$690:IL$694)</f>
        <v>0.90791586265479451</v>
      </c>
      <c r="II782" s="1">
        <f ca="1"/>
        <v>9.0861251197052548E-3</v>
      </c>
      <c r="IJ782" s="1">
        <f ca="1"/>
        <v>8.6350387097158393E-3</v>
      </c>
      <c r="IK782" s="1">
        <f ca="1"/>
        <v>7.9522161949580686E-3</v>
      </c>
      <c r="IL782" s="1">
        <f ca="1"/>
        <v>6.6410757320825839E-2</v>
      </c>
      <c r="IN782" t="s">
        <v>213</v>
      </c>
      <c r="IO782" s="1" cm="1">
        <f t="array" aca="1" ref="IO782:IS786" ca="1">MMULT(IH782:IL786,IO$690:IS$694)</f>
        <v>0.90416648497057794</v>
      </c>
      <c r="IP782" s="1">
        <f ca="1"/>
        <v>9.0479999159699086E-3</v>
      </c>
      <c r="IQ782" s="1">
        <f ca="1"/>
        <v>8.5992109556470089E-3</v>
      </c>
      <c r="IR782" s="1">
        <f ca="1"/>
        <v>7.9201904421436365E-3</v>
      </c>
      <c r="IS782" s="1">
        <f ca="1"/>
        <v>7.0266113715661022E-2</v>
      </c>
      <c r="IU782" t="s">
        <v>213</v>
      </c>
      <c r="IV782" s="1" cm="1">
        <f t="array" aca="1" ref="IV782:IZ786" ca="1">MMULT(IO782:IS786,IV$690:IZ$694)</f>
        <v>0.90043309496801571</v>
      </c>
      <c r="IW782" s="1">
        <f ca="1"/>
        <v>9.0099913296072844E-3</v>
      </c>
      <c r="IX782" s="1">
        <f ca="1"/>
        <v>8.5633302254648387E-3</v>
      </c>
      <c r="IY782" s="1">
        <f ca="1"/>
        <v>7.8877680953839541E-3</v>
      </c>
      <c r="IZ782" s="1">
        <f ca="1"/>
        <v>7.4105815381527676E-2</v>
      </c>
      <c r="JB782" t="s">
        <v>213</v>
      </c>
      <c r="JC782" s="1" cm="1">
        <f t="array" aca="1" ref="JC782:JG786" ca="1">MMULT(IV782:IZ786,JC$690:JG$694)</f>
        <v>0.89671560896563118</v>
      </c>
      <c r="JD782" s="1">
        <f ca="1"/>
        <v>8.9721191812599053E-3</v>
      </c>
      <c r="JE782" s="1">
        <f ca="1"/>
        <v>8.5274692003668162E-3</v>
      </c>
      <c r="JF782" s="1">
        <f ca="1"/>
        <v>7.8551289277408697E-3</v>
      </c>
      <c r="JG782" s="1">
        <f ca="1"/>
        <v>7.7929673725000675E-2</v>
      </c>
      <c r="JI782" t="s">
        <v>213</v>
      </c>
      <c r="JJ782" s="1" cm="1">
        <f t="array" aca="1" ref="JJ782:JN786" ca="1">MMULT(JC782:JG786,JJ$690:JN$694)</f>
        <v>0.8930139454407604</v>
      </c>
      <c r="JK782" s="1">
        <f ca="1"/>
        <v>8.9343963630561501E-3</v>
      </c>
      <c r="JL782" s="1">
        <f ca="1"/>
        <v>8.4916766192536363E-3</v>
      </c>
      <c r="JM782" s="1">
        <f ca="1"/>
        <v>7.8223944322271186E-3</v>
      </c>
      <c r="JN782" s="1">
        <f ca="1"/>
        <v>8.1737587144702084E-2</v>
      </c>
      <c r="JP782" t="s">
        <v>213</v>
      </c>
      <c r="JQ782" s="1" cm="1">
        <f t="array" aca="1" ref="JQ782:JU786" ca="1">MMULT(JJ782:JN786,JQ$690:JU$694)</f>
        <v>0.88932802460525595</v>
      </c>
      <c r="JR782" s="1">
        <f ca="1"/>
        <v>8.8968310905086431E-3</v>
      </c>
      <c r="JS782" s="1">
        <f ca="1"/>
        <v>8.4559849945157733E-3</v>
      </c>
      <c r="JT782" s="1">
        <f ca="1"/>
        <v>7.7896465270441409E-3</v>
      </c>
      <c r="JU782" s="1">
        <f ca="1"/>
        <v>8.5529512782674899E-2</v>
      </c>
      <c r="JW782" t="s">
        <v>213</v>
      </c>
      <c r="JX782" s="1" cm="1">
        <f t="array" aca="1" ref="JX782:KB786" ca="1">MMULT(JQ782:JU786,JX$690:KB$694)</f>
        <v>0.88565776810461294</v>
      </c>
      <c r="JY782" s="1">
        <f ca="1"/>
        <v>8.8594284282071372E-3</v>
      </c>
      <c r="JZ782" s="1">
        <f ca="1"/>
        <v>8.4204158485357908E-3</v>
      </c>
      <c r="KA782" s="1">
        <f ca="1"/>
        <v>7.7569402724659287E-3</v>
      </c>
      <c r="KB782" s="1">
        <f ca="1"/>
        <v>8.9305447346177527E-2</v>
      </c>
      <c r="KD782" t="s">
        <v>213</v>
      </c>
      <c r="KE782" s="1" cm="1">
        <f t="array" aca="1" ref="KE782:KI786" ca="1">MMULT(JX782:KB786,KE$690:KI$694)</f>
        <v>0.88200309880205296</v>
      </c>
      <c r="KF782" s="1">
        <f ca="1"/>
        <v>8.8221913232069838E-3</v>
      </c>
      <c r="KG782" s="1">
        <f ca="1"/>
        <v>8.3849832669876841E-3</v>
      </c>
      <c r="KH782" s="1">
        <f ca="1"/>
        <v>7.7243125122534503E-3</v>
      </c>
      <c r="KI782" s="1">
        <f ca="1"/>
        <v>9.3065414095498261E-2</v>
      </c>
      <c r="KK782" t="s">
        <v>213</v>
      </c>
      <c r="KL782" s="1" cm="1">
        <f t="array" aca="1" ref="KL782:KP786" ca="1">MMULT(KE782:KI786,KL$690:KP$694)</f>
        <v>0.87836394062132561</v>
      </c>
      <c r="KM782" s="1">
        <f ca="1"/>
        <v>8.7851213046159435E-3</v>
      </c>
      <c r="KN782" s="1">
        <f ca="1"/>
        <v>8.3496963094320913E-3</v>
      </c>
      <c r="KO782" s="1">
        <f ca="1"/>
        <v>7.6917877433447723E-3</v>
      </c>
      <c r="KP782" s="1">
        <f ca="1"/>
        <v>9.6809454021280952E-2</v>
      </c>
      <c r="KR782" t="s">
        <v>213</v>
      </c>
      <c r="KS782" s="1" cm="1">
        <f t="array" aca="1" ref="KS782:KW786" ca="1">MMULT(KL782:KP786,KS$690:KW$694)</f>
        <v>0.87474021843030192</v>
      </c>
      <c r="KT782" s="1">
        <f ca="1"/>
        <v>8.7482189568422828E-3</v>
      </c>
      <c r="KU782" s="1">
        <f ca="1"/>
        <v>8.3145606441873098E-3</v>
      </c>
      <c r="KV782" s="1">
        <f ca="1"/>
        <v>7.6593821014375851E-3</v>
      </c>
      <c r="KW782" s="1">
        <f ca="1"/>
        <v>0.1005376198672303</v>
      </c>
      <c r="KY782" t="s">
        <v>213</v>
      </c>
      <c r="KZ782" s="1" cm="1">
        <f t="array" aca="1" ref="KZ782:LD786" ca="1">MMULT(KS782:KW786,KZ$690:LD$694)</f>
        <v>0.87113185795308368</v>
      </c>
      <c r="LA782" s="1">
        <f ca="1"/>
        <v>8.7114842393861865E-3</v>
      </c>
      <c r="LB782" s="1">
        <f ca="1"/>
        <v>8.2795796566448154E-3</v>
      </c>
      <c r="LC782" s="1">
        <f ca="1"/>
        <v>7.62710606630892E-3</v>
      </c>
      <c r="LD782" s="1">
        <f ca="1"/>
        <v>0.10424997208457579</v>
      </c>
      <c r="LF782" t="s">
        <v>213</v>
      </c>
      <c r="LG782" s="1" cm="1">
        <f t="array" aca="1" ref="LG782:LK786" ca="1">MMULT(KZ782:LD786,LG$690:LK$694)</f>
        <v>0.86753878570220466</v>
      </c>
      <c r="LH782" s="1">
        <f ca="1"/>
        <v>8.6749167026129725E-3</v>
      </c>
      <c r="LI782" s="1">
        <f ca="1"/>
        <v>8.2447552002061688E-3</v>
      </c>
      <c r="LJ782" s="1">
        <f ca="1"/>
        <v>7.5949662974430978E-3</v>
      </c>
      <c r="LK782" s="1">
        <f ca="1"/>
        <v>0.1079465760975325</v>
      </c>
      <c r="LM782" t="s">
        <v>213</v>
      </c>
      <c r="LN782" s="1" cm="1">
        <f t="array" aca="1" ref="LN782:LR786" ca="1">MMULT(LG782:LK786,LN$690:LR$694)</f>
        <v>0.86396092892512433</v>
      </c>
      <c r="LO782" s="1">
        <f ca="1"/>
        <v>8.6385156330461271E-3</v>
      </c>
      <c r="LP782" s="1">
        <f ca="1"/>
        <v>8.2100881047037725E-3</v>
      </c>
      <c r="LQ782" s="1">
        <f ca="1"/>
        <v>7.5629668790170562E-3</v>
      </c>
      <c r="LR782" s="1">
        <f ca="1"/>
        <v>0.11162750045810806</v>
      </c>
      <c r="LT782" t="s">
        <v>213</v>
      </c>
      <c r="LU782" s="1" cm="1">
        <f t="array" aca="1" ref="LU782:LY786" ca="1">MMULT(LN782:LR786,LU$690:LY$694)</f>
        <v>0.86039821556100837</v>
      </c>
      <c r="LV782" s="1">
        <f ca="1"/>
        <v>8.6022801509314847E-3</v>
      </c>
      <c r="LW782" s="1">
        <f ca="1"/>
        <v>8.1755785202876578E-3</v>
      </c>
      <c r="LX782" s="1">
        <f ca="1"/>
        <v>7.5311101638471578E-3</v>
      </c>
      <c r="LY782" s="1">
        <f ca="1"/>
        <v>0.11529281560392467</v>
      </c>
      <c r="MB782" s="1"/>
      <c r="MC782" s="1"/>
      <c r="MD782" s="1"/>
      <c r="ME782" s="1"/>
      <c r="MF782" s="1"/>
      <c r="MI782" s="1"/>
      <c r="MJ782" s="1"/>
      <c r="MK782" s="1"/>
      <c r="ML782" s="1"/>
      <c r="MM782" s="1"/>
      <c r="MP782" s="1"/>
      <c r="MQ782" s="1"/>
      <c r="MR782" s="1"/>
      <c r="MS782" s="1"/>
      <c r="MT782" s="1"/>
      <c r="MW782" s="1"/>
      <c r="MX782" s="1"/>
      <c r="MY782" s="1"/>
      <c r="MZ782" s="1"/>
      <c r="NA782" s="1"/>
      <c r="ND782" s="1"/>
      <c r="NE782" s="1"/>
      <c r="NF782" s="1"/>
      <c r="NG782" s="1"/>
      <c r="NH782" s="1"/>
      <c r="NK782" s="1"/>
      <c r="NL782" s="1"/>
      <c r="NM782" s="1"/>
      <c r="NN782" s="1"/>
      <c r="NO782" s="1"/>
      <c r="NR782" s="1"/>
      <c r="NS782" s="1"/>
      <c r="NT782" s="1"/>
      <c r="NU782" s="1"/>
      <c r="NV782" s="1"/>
      <c r="NY782" s="1"/>
      <c r="NZ782" s="1"/>
      <c r="OA782" s="1"/>
      <c r="OB782" s="1"/>
      <c r="OC782" s="1"/>
      <c r="OF782" s="1"/>
      <c r="OG782" s="1"/>
      <c r="OH782" s="1"/>
      <c r="OI782" s="1"/>
      <c r="OJ782" s="1"/>
      <c r="OM782" s="1"/>
      <c r="ON782" s="1"/>
      <c r="OO782" s="1"/>
      <c r="OP782" s="1"/>
      <c r="OQ782" s="1"/>
      <c r="OT782" s="1"/>
      <c r="OU782" s="1"/>
      <c r="OV782" s="1"/>
      <c r="OW782" s="1"/>
      <c r="OX782" s="1"/>
      <c r="PA782" s="1"/>
      <c r="PB782" s="1"/>
      <c r="PC782" s="1"/>
      <c r="PD782" s="1"/>
      <c r="PE782" s="1"/>
    </row>
    <row r="783" spans="1:421">
      <c r="K783" s="1"/>
      <c r="L783" s="1"/>
      <c r="M783" s="1"/>
      <c r="N783" s="1"/>
      <c r="O783" s="1"/>
      <c r="R783" s="1"/>
      <c r="S783" s="1"/>
      <c r="T783" s="1"/>
      <c r="U783" s="1"/>
      <c r="V783" s="1"/>
      <c r="Y783" s="1"/>
      <c r="Z783" s="1"/>
      <c r="AA783" s="1"/>
      <c r="AB783" s="1"/>
      <c r="AC783" s="1"/>
      <c r="AF783" s="1"/>
      <c r="AG783" s="1"/>
      <c r="AH783" s="1"/>
      <c r="AI783" s="1"/>
      <c r="AJ783" s="1"/>
      <c r="AM783" s="1"/>
      <c r="AN783" s="1"/>
      <c r="AO783" s="1"/>
      <c r="AP783" s="1"/>
      <c r="AQ783" s="1"/>
      <c r="AT783" s="1"/>
      <c r="AU783" s="1"/>
      <c r="AV783" s="1"/>
      <c r="AW783" s="1"/>
      <c r="AX783" s="1"/>
      <c r="BA783" s="1"/>
      <c r="BB783" s="1"/>
      <c r="BC783" s="1"/>
      <c r="BD783" s="1"/>
      <c r="BE783" s="1"/>
      <c r="BH783" s="1"/>
      <c r="BI783" s="1"/>
      <c r="BJ783" s="1"/>
      <c r="BK783" s="1"/>
      <c r="BL783" s="1"/>
      <c r="BO783" s="1"/>
      <c r="BP783" s="1"/>
      <c r="BQ783" s="1"/>
      <c r="BR783" s="1"/>
      <c r="BS783" s="1"/>
      <c r="BV783" s="1"/>
      <c r="BW783" s="1"/>
      <c r="BX783" s="1"/>
      <c r="BY783" s="1"/>
      <c r="BZ783" s="1"/>
      <c r="CC783" s="1"/>
      <c r="CD783" s="1"/>
      <c r="CE783" s="1"/>
      <c r="CF783" s="1"/>
      <c r="CG783" s="1"/>
      <c r="CI783" t="s">
        <v>214</v>
      </c>
      <c r="CJ783" s="1">
        <f t="shared" ref="CJ783:CN786" ca="1" si="86">CJ691</f>
        <v>5.0721954801228111E-2</v>
      </c>
      <c r="CK783" s="1">
        <f t="shared" ca="1" si="86"/>
        <v>0.47486916661542888</v>
      </c>
      <c r="CL783" s="1">
        <f t="shared" ca="1" si="86"/>
        <v>0.47440887858334302</v>
      </c>
      <c r="CM783" s="1">
        <f t="shared" si="86"/>
        <v>0</v>
      </c>
      <c r="CN783" s="1">
        <f t="shared" si="86"/>
        <v>0</v>
      </c>
      <c r="CP783" t="s">
        <v>214</v>
      </c>
      <c r="CQ783" s="1">
        <f ca="1"/>
        <v>7.4577992694892348E-2</v>
      </c>
      <c r="CR783" s="1">
        <f ca="1"/>
        <v>0.25412160444263415</v>
      </c>
      <c r="CS783" s="1">
        <f ca="1"/>
        <v>0.44840601942973174</v>
      </c>
      <c r="CT783" s="1">
        <f ca="1"/>
        <v>0.22289438343274173</v>
      </c>
      <c r="CU783" s="1">
        <f ca="1"/>
        <v>0</v>
      </c>
      <c r="CW783" t="s">
        <v>214</v>
      </c>
      <c r="CX783" s="1">
        <f ca="1"/>
        <v>8.7126327155585534E-2</v>
      </c>
      <c r="CY783" s="1">
        <f ca="1"/>
        <v>0.14785724996685123</v>
      </c>
      <c r="CZ783" s="1">
        <f ca="1"/>
        <v>0.33786674949590961</v>
      </c>
      <c r="DA783" s="1">
        <f ca="1"/>
        <v>0.31897673831898909</v>
      </c>
      <c r="DB783" s="1">
        <f ca="1"/>
        <v>0.10817293506266447</v>
      </c>
      <c r="DD783" t="s">
        <v>214</v>
      </c>
      <c r="DE783" s="1">
        <f ca="1"/>
        <v>9.4225383262997689E-2</v>
      </c>
      <c r="DF783" s="1">
        <f ca="1"/>
        <v>9.0843580479327626E-2</v>
      </c>
      <c r="DG783" s="1">
        <f ca="1"/>
        <v>0.2382317487894966</v>
      </c>
      <c r="DH783" s="1">
        <f ca="1"/>
        <v>0.31373579574740584</v>
      </c>
      <c r="DI783" s="1">
        <f ca="1"/>
        <v>0.26296349172077216</v>
      </c>
      <c r="DK783" t="s">
        <v>214</v>
      </c>
      <c r="DL783" s="1">
        <f ca="1"/>
        <v>9.8398581001749363E-2</v>
      </c>
      <c r="DM783" s="1">
        <f ca="1"/>
        <v>5.7841714599376898E-2</v>
      </c>
      <c r="DN783" s="1">
        <f ca="1"/>
        <v>0.16417443405066567</v>
      </c>
      <c r="DO783" s="1">
        <f ca="1"/>
        <v>0.26438544013312376</v>
      </c>
      <c r="DP783" s="1">
        <f ca="1"/>
        <v>0.41519983021508422</v>
      </c>
      <c r="DR783" t="s">
        <v>214</v>
      </c>
      <c r="DS783" s="1">
        <f ca="1"/>
        <v>0.10087763026400738</v>
      </c>
      <c r="DT783" s="1">
        <f ca="1"/>
        <v>3.7757558712625844E-2</v>
      </c>
      <c r="DU783" s="1">
        <f ca="1"/>
        <v>0.11226825850951289</v>
      </c>
      <c r="DV783" s="1">
        <f ca="1"/>
        <v>0.20561556477126783</v>
      </c>
      <c r="DW783" s="1">
        <f ca="1"/>
        <v>0.54348098774258591</v>
      </c>
      <c r="DY783" t="s">
        <v>214</v>
      </c>
      <c r="DZ783" s="1">
        <f ca="1"/>
        <v>0.10232581478341263</v>
      </c>
      <c r="EA783" s="1">
        <f ca="1"/>
        <v>2.512452682268709E-2</v>
      </c>
      <c r="EB783" s="1">
        <f ca="1"/>
        <v>7.6636678693424151E-2</v>
      </c>
      <c r="EC783" s="1">
        <f ca="1"/>
        <v>0.15267249200623761</v>
      </c>
      <c r="ED783" s="1">
        <f ca="1"/>
        <v>0.64324048769423836</v>
      </c>
      <c r="EF783" t="s">
        <v>214</v>
      </c>
      <c r="EG783" s="1">
        <f ca="1"/>
        <v>0.10312603214930954</v>
      </c>
      <c r="EH783" s="1">
        <f ca="1"/>
        <v>1.6998681823847561E-2</v>
      </c>
      <c r="EI783" s="1">
        <f ca="1"/>
        <v>5.236137044964808E-2</v>
      </c>
      <c r="EJ783" s="1">
        <f ca="1"/>
        <v>0.11020492322246557</v>
      </c>
      <c r="EK783" s="1">
        <f ca="1"/>
        <v>0.71730899235472911</v>
      </c>
      <c r="EM783" t="s">
        <v>214</v>
      </c>
      <c r="EN783" s="1">
        <f ca="1"/>
        <v>0.10351004397928565</v>
      </c>
      <c r="EO783" s="1">
        <f ca="1"/>
        <v>1.1689768703386592E-2</v>
      </c>
      <c r="EP783" s="1">
        <f ca="1"/>
        <v>3.5866536554712593E-2</v>
      </c>
      <c r="EQ783" s="1">
        <f ca="1"/>
        <v>7.8162114163761023E-2</v>
      </c>
      <c r="ER783" s="1">
        <f ca="1"/>
        <v>0.770771536598854</v>
      </c>
      <c r="ET783" t="s">
        <v>214</v>
      </c>
      <c r="EU783" s="1">
        <f ca="1"/>
        <v>0.10362277041242325</v>
      </c>
      <c r="EV783" s="1">
        <f ca="1"/>
        <v>8.1823453157356361E-3</v>
      </c>
      <c r="EW783" s="1">
        <f ca="1"/>
        <v>2.4667271320441688E-2</v>
      </c>
      <c r="EX783" s="1">
        <f ca="1"/>
        <v>5.4840127493728789E-2</v>
      </c>
      <c r="EY783" s="1">
        <f ca="1"/>
        <v>0.80868748545767044</v>
      </c>
      <c r="FA783" t="s">
        <v>214</v>
      </c>
      <c r="FB783" s="1">
        <f ca="1"/>
        <v>0.10355692685765315</v>
      </c>
      <c r="FC783" s="1">
        <f ca="1"/>
        <v>5.8462131699742424E-3</v>
      </c>
      <c r="FD783" s="1">
        <f ca="1"/>
        <v>1.7064229787201898E-2</v>
      </c>
      <c r="FE783" s="1">
        <f ca="1"/>
        <v>3.8243890691493906E-2</v>
      </c>
      <c r="FF783" s="1">
        <f ca="1"/>
        <v>0.83528873949367666</v>
      </c>
      <c r="FH783" t="s">
        <v>214</v>
      </c>
      <c r="FI783" s="1">
        <f ca="1"/>
        <v>0.1033728123315909</v>
      </c>
      <c r="FJ783" s="1">
        <f ca="1"/>
        <v>4.280842384363946E-3</v>
      </c>
      <c r="FK783" s="1">
        <f ca="1"/>
        <v>1.1901857621580924E-2</v>
      </c>
      <c r="FL783" s="1">
        <f ca="1"/>
        <v>2.6605716683813847E-2</v>
      </c>
      <c r="FM783" s="1">
        <f ca="1"/>
        <v>0.85383877097865024</v>
      </c>
      <c r="FO783" t="s">
        <v>214</v>
      </c>
      <c r="FP783" s="1">
        <f ca="1"/>
        <v>0.10311011406877148</v>
      </c>
      <c r="FQ783" s="1">
        <f ca="1"/>
        <v>3.2271406367765762E-3</v>
      </c>
      <c r="FR783" s="1">
        <f ca="1"/>
        <v>8.3958162783063593E-3</v>
      </c>
      <c r="FS783" s="1">
        <f ca="1"/>
        <v>1.8523773921193379E-2</v>
      </c>
      <c r="FT783" s="1">
        <f ca="1"/>
        <v>0.86674315509495203</v>
      </c>
      <c r="FV783" t="s">
        <v>214</v>
      </c>
      <c r="FW783" s="1">
        <f ca="1"/>
        <v>0.10279518115502308</v>
      </c>
      <c r="FX783" s="1">
        <f ca="1"/>
        <v>2.5152941238153559E-3</v>
      </c>
      <c r="FY783" s="1">
        <f ca="1"/>
        <v>6.0139614191516543E-3</v>
      </c>
      <c r="FZ783" s="1">
        <f ca="1"/>
        <v>1.2948356187453538E-2</v>
      </c>
      <c r="GA783" s="1">
        <f ca="1"/>
        <v>0.87572720711455621</v>
      </c>
      <c r="GC783" t="s">
        <v>214</v>
      </c>
      <c r="GD783" s="1">
        <f ca="1"/>
        <v>0.10244561793404468</v>
      </c>
      <c r="GE783" s="1">
        <f ca="1"/>
        <v>2.0329156013774922E-3</v>
      </c>
      <c r="GF783" s="1">
        <f ca="1"/>
        <v>4.3952365174893234E-3</v>
      </c>
      <c r="GG783" s="1">
        <f ca="1"/>
        <v>9.1193278237289219E-3</v>
      </c>
      <c r="GH783" s="1">
        <f ca="1"/>
        <v>0.88200690212335942</v>
      </c>
      <c r="GJ783" t="s">
        <v>214</v>
      </c>
      <c r="GK783" s="1">
        <f ca="1"/>
        <v>0.10207323977877024</v>
      </c>
      <c r="GL783" s="1">
        <f ca="1"/>
        <v>1.7050888874883799E-3</v>
      </c>
      <c r="GM783" s="1">
        <f ca="1"/>
        <v>3.2946231026156729E-3</v>
      </c>
      <c r="GN783" s="1">
        <f ca="1"/>
        <v>6.4976396712110194E-3</v>
      </c>
      <c r="GO783" s="1">
        <f ca="1"/>
        <v>0.88642940855991448</v>
      </c>
      <c r="GQ783" t="s">
        <v>214</v>
      </c>
      <c r="GR783" s="1">
        <f ca="1"/>
        <v>0.10168600238112463</v>
      </c>
      <c r="GS783" s="1">
        <f ca="1"/>
        <v>1.4816126646930838E-3</v>
      </c>
      <c r="GT783" s="1">
        <f ca="1"/>
        <v>2.5458159214409755E-3</v>
      </c>
      <c r="GU783" s="1">
        <f ca="1"/>
        <v>4.7061956504219548E-3</v>
      </c>
      <c r="GV783" s="1">
        <f ca="1"/>
        <v>0.8895803733823191</v>
      </c>
      <c r="GX783" t="s">
        <v>214</v>
      </c>
      <c r="GY783" s="1">
        <f ca="1"/>
        <v>0.10128927461235139</v>
      </c>
      <c r="GZ783" s="1">
        <f ca="1"/>
        <v>1.3287181533377967E-3</v>
      </c>
      <c r="HA783" s="1">
        <f ca="1"/>
        <v>2.0359169365081809E-3</v>
      </c>
      <c r="HB783" s="1">
        <f ca="1"/>
        <v>3.4835852094522797E-3</v>
      </c>
      <c r="HC783" s="1">
        <f ca="1"/>
        <v>0.89186250508835008</v>
      </c>
      <c r="HE783" t="s">
        <v>214</v>
      </c>
      <c r="HF783" s="1">
        <f ca="1"/>
        <v>0.10088668502869995</v>
      </c>
      <c r="HG783" s="1">
        <f ca="1"/>
        <v>1.2236271467502566E-3</v>
      </c>
      <c r="HH783" s="1">
        <f ca="1"/>
        <v>1.6882735142800982E-3</v>
      </c>
      <c r="HI783" s="1">
        <f ca="1"/>
        <v>2.6497117131986199E-3</v>
      </c>
      <c r="HJ783" s="1">
        <f ca="1"/>
        <v>0.89355170259707084</v>
      </c>
      <c r="HL783" t="s">
        <v>214</v>
      </c>
      <c r="HM783" s="1">
        <f ca="1"/>
        <v>0.10048068815427119</v>
      </c>
      <c r="HN783" s="1">
        <f ca="1"/>
        <v>1.1509441429339124E-3</v>
      </c>
      <c r="HO783" s="1">
        <f ca="1"/>
        <v>1.4508361702529691E-3</v>
      </c>
      <c r="HP783" s="1">
        <f ca="1"/>
        <v>2.0810265751987768E-3</v>
      </c>
      <c r="HQ783" s="1">
        <f ca="1"/>
        <v>0.8948365049573429</v>
      </c>
      <c r="HS783" t="s">
        <v>214</v>
      </c>
      <c r="HT783" s="1">
        <f ca="1"/>
        <v>0.10007294493688168</v>
      </c>
      <c r="HU783" s="1">
        <f ca="1"/>
        <v>1.1002484571282845E-3</v>
      </c>
      <c r="HV783" s="1">
        <f ca="1"/>
        <v>1.288258501085988E-3</v>
      </c>
      <c r="HW783" s="1">
        <f ca="1"/>
        <v>1.6930239232667186E-3</v>
      </c>
      <c r="HX783" s="1">
        <f ca="1"/>
        <v>0.8958455241816371</v>
      </c>
      <c r="HZ783" t="s">
        <v>214</v>
      </c>
      <c r="IA783" s="1">
        <f ca="1"/>
        <v>9.9664579156091143E-2</v>
      </c>
      <c r="IB783" s="1">
        <f ca="1"/>
        <v>1.0644793176483411E-3</v>
      </c>
      <c r="IC783" s="1">
        <f ca="1"/>
        <v>1.1765352419363943E-3</v>
      </c>
      <c r="ID783" s="1">
        <f ca="1"/>
        <v>1.4280215133545492E-3</v>
      </c>
      <c r="IE783" s="1">
        <f ca="1"/>
        <v>0.89666638477096938</v>
      </c>
      <c r="IG783" t="s">
        <v>214</v>
      </c>
      <c r="IH783" s="1">
        <f ca="1"/>
        <v>9.925635061992924E-2</v>
      </c>
      <c r="II783" s="1">
        <f ca="1"/>
        <v>1.0388489208670605E-3</v>
      </c>
      <c r="IJ783" s="1">
        <f ca="1"/>
        <v>1.0993623566038647E-3</v>
      </c>
      <c r="IK783" s="1">
        <f ca="1"/>
        <v>1.2467029856494788E-3</v>
      </c>
      <c r="IL783" s="1">
        <f ca="1"/>
        <v>0.89735873511695019</v>
      </c>
      <c r="IN783" t="s">
        <v>214</v>
      </c>
      <c r="IO783" s="1">
        <f ca="1"/>
        <v>9.8848772345154962E-2</v>
      </c>
      <c r="IP783" s="1">
        <f ca="1"/>
        <v>1.0201089429868312E-3</v>
      </c>
      <c r="IQ783" s="1">
        <f ca="1"/>
        <v>1.0456657707094061E-3</v>
      </c>
      <c r="IR783" s="1">
        <f ca="1"/>
        <v>1.1222970928768704E-3</v>
      </c>
      <c r="IS783" s="1">
        <f ca="1"/>
        <v>0.8979631558482718</v>
      </c>
      <c r="IU783" t="s">
        <v>214</v>
      </c>
      <c r="IV783" s="1">
        <f ca="1"/>
        <v>9.8442189931075938E-2</v>
      </c>
      <c r="IW783" s="1">
        <f ca="1"/>
        <v>1.0060546425508154E-3</v>
      </c>
      <c r="IX783" s="1">
        <f ca="1"/>
        <v>1.0079233539898311E-3</v>
      </c>
      <c r="IY783" s="1">
        <f ca="1"/>
        <v>1.0365875372805675E-3</v>
      </c>
      <c r="IZ783" s="1">
        <f ca="1"/>
        <v>0.89850724453510267</v>
      </c>
      <c r="JB783" t="s">
        <v>214</v>
      </c>
      <c r="JC783" s="1">
        <f ca="1"/>
        <v>9.8036835369750455E-2</v>
      </c>
      <c r="JD783" s="1">
        <f ca="1"/>
        <v>9.9518914017361496E-4</v>
      </c>
      <c r="JE783" s="1">
        <f ca="1"/>
        <v>9.810254266530362E-4</v>
      </c>
      <c r="JF783" s="1">
        <f ca="1"/>
        <v>9.7718518856891525E-4</v>
      </c>
      <c r="JG783" s="1">
        <f ca="1"/>
        <v>0.89900976487485385</v>
      </c>
      <c r="JI783" t="s">
        <v>214</v>
      </c>
      <c r="JJ783" s="1">
        <f ca="1"/>
        <v>9.7632863547669299E-2</v>
      </c>
      <c r="JK783" s="1">
        <f ca="1"/>
        <v>9.8649591575635963E-4</v>
      </c>
      <c r="JL783" s="1">
        <f ca="1"/>
        <v>9.6150090577719078E-4</v>
      </c>
      <c r="JM783" s="1">
        <f ca="1"/>
        <v>9.3566686046306249E-4</v>
      </c>
      <c r="JN783" s="1">
        <f ca="1"/>
        <v>0.89948347277033391</v>
      </c>
      <c r="JP783" t="s">
        <v>214</v>
      </c>
      <c r="JQ783" s="1">
        <f ca="1"/>
        <v>9.7230377016956498E-2</v>
      </c>
      <c r="JR783" s="1">
        <f ca="1"/>
        <v>9.7928453123258892E-4</v>
      </c>
      <c r="JS783" s="1">
        <f ca="1"/>
        <v>9.469917333919869E-4</v>
      </c>
      <c r="JT783" s="1">
        <f ca="1"/>
        <v>9.0630705273955824E-4</v>
      </c>
      <c r="JU783" s="1">
        <f ca="1"/>
        <v>0.89993703966567917</v>
      </c>
      <c r="JW783" t="s">
        <v>214</v>
      </c>
      <c r="JX783" s="1">
        <f ca="1"/>
        <v>9.6829442810973693E-2</v>
      </c>
      <c r="JY783" s="1">
        <f ca="1"/>
        <v>9.7308595654532716E-4</v>
      </c>
      <c r="JZ783" s="1">
        <f ca="1"/>
        <v>9.3589590936476303E-4</v>
      </c>
      <c r="KA783" s="1">
        <f ca="1"/>
        <v>8.8521455169675734E-4</v>
      </c>
      <c r="KB783" s="1">
        <f ca="1"/>
        <v>0.90037636077141925</v>
      </c>
      <c r="KD783" t="s">
        <v>214</v>
      </c>
      <c r="KE783" s="1">
        <f ca="1"/>
        <v>9.6430103861756614E-2</v>
      </c>
      <c r="KF783" s="1">
        <f ca="1"/>
        <v>9.6758152398751269E-4</v>
      </c>
      <c r="KG783" s="1">
        <f ca="1"/>
        <v>9.2712502910000767E-4</v>
      </c>
      <c r="KH783" s="1">
        <f ca="1"/>
        <v>8.697450302491078E-4</v>
      </c>
      <c r="KI783" s="1">
        <f ca="1"/>
        <v>0.90080544455490652</v>
      </c>
      <c r="KK783" t="s">
        <v>214</v>
      </c>
      <c r="KL783" s="1">
        <f ca="1"/>
        <v>9.6032386753277188E-2</v>
      </c>
      <c r="KM783" s="1">
        <f ca="1"/>
        <v>9.6255469403091164E-4</v>
      </c>
      <c r="KN783" s="1">
        <f ca="1"/>
        <v>9.1993958939572075E-4</v>
      </c>
      <c r="KO783" s="1">
        <f ca="1"/>
        <v>8.5810160002129264E-4</v>
      </c>
      <c r="KP783" s="1">
        <f ca="1"/>
        <v>0.9012270173632746</v>
      </c>
      <c r="KR783" t="s">
        <v>214</v>
      </c>
      <c r="KS783" s="1">
        <f ca="1"/>
        <v>9.5636306986889769E-2</v>
      </c>
      <c r="KT783" s="1">
        <f ca="1"/>
        <v>9.5785830164751666E-4</v>
      </c>
      <c r="KU783" s="1">
        <f ca="1"/>
        <v>9.1383711461578998E-4</v>
      </c>
      <c r="KV783" s="1">
        <f ca="1"/>
        <v>8.4906326026218024E-4</v>
      </c>
      <c r="KW783" s="1">
        <f ca="1"/>
        <v>0.90164293433658449</v>
      </c>
      <c r="KY783" t="s">
        <v>214</v>
      </c>
      <c r="KZ783" s="1">
        <f ca="1"/>
        <v>9.5241872557344856E-2</v>
      </c>
      <c r="LA783" s="1">
        <f ca="1"/>
        <v>9.5339231135391038E-4</v>
      </c>
      <c r="LB783" s="1">
        <f ca="1"/>
        <v>9.0847616009868991E-4</v>
      </c>
      <c r="LC783" s="1">
        <f ca="1"/>
        <v>8.4180033211443195E-4</v>
      </c>
      <c r="LD783" s="1">
        <f ca="1"/>
        <v>0.90205445863908784</v>
      </c>
      <c r="LF783" t="s">
        <v>214</v>
      </c>
      <c r="LG783" s="1">
        <f ca="1"/>
        <v>9.4849086381388184E-2</v>
      </c>
      <c r="LH783" s="1">
        <f ca="1"/>
        <v>9.4908870758437288E-4</v>
      </c>
      <c r="LI783" s="1">
        <f ca="1"/>
        <v>9.0362468548157743E-4</v>
      </c>
      <c r="LJ783" s="1">
        <f ca="1"/>
        <v>8.3574903217191346E-4</v>
      </c>
      <c r="LK783" s="1">
        <f ca="1"/>
        <v>0.90246245119337365</v>
      </c>
      <c r="LM783" t="s">
        <v>214</v>
      </c>
      <c r="LN783" s="1">
        <f ca="1"/>
        <v>9.4457947946997869E-2</v>
      </c>
      <c r="LO783" s="1">
        <f ca="1"/>
        <v>9.4490123071158715E-4</v>
      </c>
      <c r="LP783" s="1">
        <f ca="1"/>
        <v>8.9912498209486339E-4</v>
      </c>
      <c r="LQ783" s="1">
        <f ca="1"/>
        <v>8.3052624352798689E-4</v>
      </c>
      <c r="LR783" s="1">
        <f ca="1"/>
        <v>0.90286749959666734</v>
      </c>
      <c r="LT783" t="s">
        <v>214</v>
      </c>
      <c r="LU783" s="1">
        <f ca="1"/>
        <v>9.4068454433223217E-2</v>
      </c>
      <c r="LV783" s="1">
        <f ca="1"/>
        <v>9.4079840420156508E-4</v>
      </c>
      <c r="LW783" s="1">
        <f ca="1"/>
        <v>8.9486984563780778E-4</v>
      </c>
      <c r="LX783" s="1">
        <f ca="1"/>
        <v>8.2587160486585027E-4</v>
      </c>
      <c r="LY783" s="1">
        <f ca="1"/>
        <v>0.90327000571207117</v>
      </c>
      <c r="MB783" s="1"/>
      <c r="MC783" s="1"/>
      <c r="MD783" s="1"/>
      <c r="ME783" s="1"/>
      <c r="MF783" s="1"/>
      <c r="MI783" s="1"/>
      <c r="MJ783" s="1"/>
      <c r="MK783" s="1"/>
      <c r="ML783" s="1"/>
      <c r="MM783" s="1"/>
      <c r="MP783" s="1"/>
      <c r="MQ783" s="1"/>
      <c r="MR783" s="1"/>
      <c r="MS783" s="1"/>
      <c r="MT783" s="1"/>
      <c r="MW783" s="1"/>
      <c r="MX783" s="1"/>
      <c r="MY783" s="1"/>
      <c r="MZ783" s="1"/>
      <c r="NA783" s="1"/>
      <c r="ND783" s="1"/>
      <c r="NE783" s="1"/>
      <c r="NF783" s="1"/>
      <c r="NG783" s="1"/>
      <c r="NH783" s="1"/>
      <c r="NK783" s="1"/>
      <c r="NL783" s="1"/>
      <c r="NM783" s="1"/>
      <c r="NN783" s="1"/>
      <c r="NO783" s="1"/>
      <c r="NR783" s="1"/>
      <c r="NS783" s="1"/>
      <c r="NT783" s="1"/>
      <c r="NU783" s="1"/>
      <c r="NV783" s="1"/>
      <c r="NY783" s="1"/>
      <c r="NZ783" s="1"/>
      <c r="OA783" s="1"/>
      <c r="OB783" s="1"/>
      <c r="OC783" s="1"/>
      <c r="OF783" s="1"/>
      <c r="OG783" s="1"/>
      <c r="OH783" s="1"/>
      <c r="OI783" s="1"/>
      <c r="OJ783" s="1"/>
      <c r="OM783" s="1"/>
      <c r="ON783" s="1"/>
      <c r="OO783" s="1"/>
      <c r="OP783" s="1"/>
      <c r="OQ783" s="1"/>
      <c r="OT783" s="1"/>
      <c r="OU783" s="1"/>
      <c r="OV783" s="1"/>
      <c r="OW783" s="1"/>
      <c r="OX783" s="1"/>
      <c r="PA783" s="1"/>
      <c r="PB783" s="1"/>
      <c r="PC783" s="1"/>
      <c r="PD783" s="1"/>
      <c r="PE783" s="1"/>
    </row>
    <row r="784" spans="1:421">
      <c r="K784" s="1"/>
      <c r="L784" s="1"/>
      <c r="M784" s="1"/>
      <c r="N784" s="1"/>
      <c r="O784" s="1"/>
      <c r="R784" s="1"/>
      <c r="S784" s="1"/>
      <c r="T784" s="1"/>
      <c r="U784" s="1"/>
      <c r="V784" s="1"/>
      <c r="Y784" s="1"/>
      <c r="Z784" s="1"/>
      <c r="AA784" s="1"/>
      <c r="AB784" s="1"/>
      <c r="AC784" s="1"/>
      <c r="AF784" s="1"/>
      <c r="AG784" s="1"/>
      <c r="AH784" s="1"/>
      <c r="AI784" s="1"/>
      <c r="AJ784" s="1"/>
      <c r="AM784" s="1"/>
      <c r="AN784" s="1"/>
      <c r="AO784" s="1"/>
      <c r="AP784" s="1"/>
      <c r="AQ784" s="1"/>
      <c r="AT784" s="1"/>
      <c r="AU784" s="1"/>
      <c r="AV784" s="1"/>
      <c r="AW784" s="1"/>
      <c r="AX784" s="1"/>
      <c r="BA784" s="1"/>
      <c r="BB784" s="1"/>
      <c r="BC784" s="1"/>
      <c r="BD784" s="1"/>
      <c r="BE784" s="1"/>
      <c r="BH784" s="1"/>
      <c r="BI784" s="1"/>
      <c r="BJ784" s="1"/>
      <c r="BK784" s="1"/>
      <c r="BL784" s="1"/>
      <c r="BO784" s="1"/>
      <c r="BP784" s="1"/>
      <c r="BQ784" s="1"/>
      <c r="BR784" s="1"/>
      <c r="BS784" s="1"/>
      <c r="BV784" s="1"/>
      <c r="BW784" s="1"/>
      <c r="BX784" s="1"/>
      <c r="BY784" s="1"/>
      <c r="BZ784" s="1"/>
      <c r="CC784" s="1"/>
      <c r="CD784" s="1"/>
      <c r="CE784" s="1"/>
      <c r="CF784" s="1"/>
      <c r="CG784" s="1"/>
      <c r="CI784" t="s">
        <v>215</v>
      </c>
      <c r="CJ784" s="1">
        <f t="shared" si="86"/>
        <v>0</v>
      </c>
      <c r="CK784" s="1">
        <f t="shared" ca="1" si="86"/>
        <v>5.9781977579892169E-2</v>
      </c>
      <c r="CL784" s="1">
        <f t="shared" ca="1" si="86"/>
        <v>0.47033413729922635</v>
      </c>
      <c r="CM784" s="1">
        <f t="shared" ca="1" si="86"/>
        <v>0.46988388512088153</v>
      </c>
      <c r="CN784" s="1">
        <f t="shared" si="86"/>
        <v>0</v>
      </c>
      <c r="CP784" t="s">
        <v>215</v>
      </c>
      <c r="CQ784" s="1">
        <f ca="1"/>
        <v>3.0330091017760604E-3</v>
      </c>
      <c r="CR784" s="1">
        <f ca="1"/>
        <v>5.6514957295193152E-2</v>
      </c>
      <c r="CS784" s="1">
        <f ca="1"/>
        <v>0.26308341342121477</v>
      </c>
      <c r="CT784" s="1">
        <f ca="1"/>
        <v>0.44930931373534377</v>
      </c>
      <c r="CU784" s="1">
        <f ca="1"/>
        <v>0.22805930644647229</v>
      </c>
      <c r="CW784" t="s">
        <v>215</v>
      </c>
      <c r="CX784" s="1">
        <f ca="1"/>
        <v>5.8867712241715848E-3</v>
      </c>
      <c r="CY784" s="1">
        <f ca="1"/>
        <v>4.2589800922591681E-2</v>
      </c>
      <c r="CZ784" s="1">
        <f ca="1"/>
        <v>0.16346722077839798</v>
      </c>
      <c r="DA784" s="1">
        <f ca="1"/>
        <v>0.34194247292489932</v>
      </c>
      <c r="DB784" s="1">
        <f ca="1"/>
        <v>0.44611373414993949</v>
      </c>
      <c r="DD784" t="s">
        <v>215</v>
      </c>
      <c r="DE784" s="1">
        <f ca="1"/>
        <v>8.0210393063126252E-3</v>
      </c>
      <c r="DF784" s="1">
        <f ca="1"/>
        <v>3.0034644322652321E-2</v>
      </c>
      <c r="DG784" s="1">
        <f ca="1"/>
        <v>0.1069236003949075</v>
      </c>
      <c r="DH784" s="1">
        <f ca="1"/>
        <v>0.24297179166770214</v>
      </c>
      <c r="DI784" s="1">
        <f ca="1"/>
        <v>0.6120489243084255</v>
      </c>
      <c r="DK784" t="s">
        <v>215</v>
      </c>
      <c r="DL784" s="1">
        <f ca="1"/>
        <v>9.5084140480582221E-3</v>
      </c>
      <c r="DM784" s="1">
        <f ca="1"/>
        <v>2.0700758093695131E-2</v>
      </c>
      <c r="DN784" s="1">
        <f ca="1"/>
        <v>7.1528647874212856E-2</v>
      </c>
      <c r="DO784" s="1">
        <f ca="1"/>
        <v>0.16831425778543979</v>
      </c>
      <c r="DP784" s="1">
        <f ca="1"/>
        <v>0.72994792219859406</v>
      </c>
      <c r="DR784" t="s">
        <v>215</v>
      </c>
      <c r="DS784" s="1">
        <f ca="1"/>
        <v>1.0515222138878826E-2</v>
      </c>
      <c r="DT784" s="1">
        <f ca="1"/>
        <v>1.4157654133584647E-2</v>
      </c>
      <c r="DU784" s="1">
        <f ca="1"/>
        <v>4.830684267091559E-2</v>
      </c>
      <c r="DV784" s="1">
        <f ca="1"/>
        <v>0.11540542664637893</v>
      </c>
      <c r="DW784" s="1">
        <f ca="1"/>
        <v>0.81161485441024206</v>
      </c>
      <c r="DY784" t="s">
        <v>215</v>
      </c>
      <c r="DZ784" s="1">
        <f ca="1"/>
        <v>1.1185255781549013E-2</v>
      </c>
      <c r="EA784" s="1">
        <f ca="1"/>
        <v>9.6654199676223778E-3</v>
      </c>
      <c r="EB784" s="1">
        <f ca="1"/>
        <v>3.2759159676410028E-2</v>
      </c>
      <c r="EC784" s="1">
        <f ca="1"/>
        <v>7.8783500075494811E-2</v>
      </c>
      <c r="ED784" s="1">
        <f ca="1"/>
        <v>0.86760666449892376</v>
      </c>
      <c r="EF784" t="s">
        <v>215</v>
      </c>
      <c r="EG784" s="1">
        <f ca="1"/>
        <v>1.1624135827494787E-2</v>
      </c>
      <c r="EH784" s="1">
        <f ca="1"/>
        <v>6.6045195883678845E-3</v>
      </c>
      <c r="EI784" s="1">
        <f ca="1"/>
        <v>2.2261840536014446E-2</v>
      </c>
      <c r="EJ784" s="1">
        <f ca="1"/>
        <v>5.3681310799454554E-2</v>
      </c>
      <c r="EK784" s="1">
        <f ca="1"/>
        <v>0.90582819324866837</v>
      </c>
      <c r="EM784" t="s">
        <v>215</v>
      </c>
      <c r="EN784" s="1">
        <f ca="1"/>
        <v>1.190557395887302E-2</v>
      </c>
      <c r="EO784" s="1">
        <f ca="1"/>
        <v>4.5244144390110333E-3</v>
      </c>
      <c r="EP784" s="1">
        <f ca="1"/>
        <v>1.5150072560300858E-2</v>
      </c>
      <c r="EQ784" s="1">
        <f ca="1"/>
        <v>3.6549901474585374E-2</v>
      </c>
      <c r="ER784" s="1">
        <f ca="1"/>
        <v>0.93187003756722975</v>
      </c>
      <c r="ET784" t="s">
        <v>215</v>
      </c>
      <c r="EU784" s="1">
        <f ca="1"/>
        <v>1.208008442466244E-2</v>
      </c>
      <c r="EV784" s="1">
        <f ca="1"/>
        <v>3.1119542109754664E-3</v>
      </c>
      <c r="EW784" s="1">
        <f ca="1"/>
        <v>1.0325164868257785E-2</v>
      </c>
      <c r="EX784" s="1">
        <f ca="1"/>
        <v>2.4882632128547057E-2</v>
      </c>
      <c r="EY784" s="1">
        <f ca="1"/>
        <v>0.94960016436755734</v>
      </c>
      <c r="FA784" t="s">
        <v>215</v>
      </c>
      <c r="FB784" s="1">
        <f ca="1"/>
        <v>1.2182057627320622E-2</v>
      </c>
      <c r="FC784" s="1">
        <f ca="1"/>
        <v>2.1529504024381508E-3</v>
      </c>
      <c r="FD784" s="1">
        <f ca="1"/>
        <v>7.0497768838017859E-3</v>
      </c>
      <c r="FE784" s="1">
        <f ca="1"/>
        <v>1.6945253499470882E-2</v>
      </c>
      <c r="FF784" s="1">
        <f ca="1"/>
        <v>0.9616699615869686</v>
      </c>
      <c r="FH784" t="s">
        <v>215</v>
      </c>
      <c r="FI784" s="1">
        <f ca="1"/>
        <v>1.2234854199119632E-2</v>
      </c>
      <c r="FJ784" s="1">
        <f ca="1"/>
        <v>1.5017333032160106E-3</v>
      </c>
      <c r="FK784" s="1">
        <f ca="1"/>
        <v>4.8256454222115747E-3</v>
      </c>
      <c r="FL784" s="1">
        <f ca="1"/>
        <v>1.1548584581497452E-2</v>
      </c>
      <c r="FM784" s="1">
        <f ca="1"/>
        <v>0.96988918249395539</v>
      </c>
      <c r="FO784" t="s">
        <v>215</v>
      </c>
      <c r="FP784" s="1">
        <f ca="1"/>
        <v>1.2254332246890872E-2</v>
      </c>
      <c r="FQ784" s="1">
        <f ca="1"/>
        <v>1.059415408504614E-3</v>
      </c>
      <c r="FR784" s="1">
        <f ca="1"/>
        <v>3.3151148972852579E-3</v>
      </c>
      <c r="FS784" s="1">
        <f ca="1"/>
        <v>7.8806259904832532E-3</v>
      </c>
      <c r="FT784" s="1">
        <f ca="1"/>
        <v>0.97549051145683607</v>
      </c>
      <c r="FV784" t="s">
        <v>215</v>
      </c>
      <c r="FW784" s="1">
        <f ca="1"/>
        <v>1.2251255991513442E-2</v>
      </c>
      <c r="FX784" s="1">
        <f ca="1"/>
        <v>7.5889678835078613E-4</v>
      </c>
      <c r="FY784" s="1">
        <f ca="1"/>
        <v>2.2891011374706468E-3</v>
      </c>
      <c r="FZ784" s="1">
        <f ca="1"/>
        <v>5.3881218022352913E-3</v>
      </c>
      <c r="GA784" s="1">
        <f ca="1"/>
        <v>0.97931262428042987</v>
      </c>
      <c r="GC784" t="s">
        <v>215</v>
      </c>
      <c r="GD784" s="1">
        <f ca="1"/>
        <v>1.2232932672441681E-2</v>
      </c>
      <c r="GE784" s="1">
        <f ca="1"/>
        <v>5.546451999379233E-4</v>
      </c>
      <c r="GF784" s="1">
        <f ca="1"/>
        <v>1.5921032242971393E-3</v>
      </c>
      <c r="GG784" s="1">
        <f ca="1"/>
        <v>3.6945628014884544E-3</v>
      </c>
      <c r="GH784" s="1">
        <f ca="1"/>
        <v>0.98192575610183486</v>
      </c>
      <c r="GJ784" t="s">
        <v>215</v>
      </c>
      <c r="GK784" s="1">
        <f ca="1"/>
        <v>1.2204323369460993E-2</v>
      </c>
      <c r="GL784" s="1">
        <f ca="1"/>
        <v>4.1575834148148649E-4</v>
      </c>
      <c r="GM784" s="1">
        <f ca="1"/>
        <v>1.1185437984494505E-3</v>
      </c>
      <c r="GN784" s="1">
        <f ca="1"/>
        <v>2.5439043408009756E-3</v>
      </c>
      <c r="GO784" s="1">
        <f ca="1"/>
        <v>0.98371747014980715</v>
      </c>
      <c r="GQ784" t="s">
        <v>215</v>
      </c>
      <c r="GR784" s="1">
        <f ca="1"/>
        <v>1.2168796627282957E-2</v>
      </c>
      <c r="GS784" s="1">
        <f ca="1"/>
        <v>3.2125920995481136E-4</v>
      </c>
      <c r="GT784" s="1">
        <f ca="1"/>
        <v>7.9673246967907957E-4</v>
      </c>
      <c r="GU784" s="1">
        <f ca="1"/>
        <v>1.7621007913978561E-3</v>
      </c>
      <c r="GV784" s="1">
        <f ca="1"/>
        <v>0.9849511109016853</v>
      </c>
      <c r="GX784" t="s">
        <v>215</v>
      </c>
      <c r="GY784" s="1">
        <f ca="1"/>
        <v>1.2128639812085028E-2</v>
      </c>
      <c r="GZ784" s="1">
        <f ca="1"/>
        <v>2.5690593783547495E-4</v>
      </c>
      <c r="HA784" s="1">
        <f ca="1"/>
        <v>5.7798554512571631E-4</v>
      </c>
      <c r="HB784" s="1">
        <f ca="1"/>
        <v>1.2308786477087702E-3</v>
      </c>
      <c r="HC784" s="1">
        <f ca="1"/>
        <v>0.985805590057245</v>
      </c>
      <c r="HE784" t="s">
        <v>215</v>
      </c>
      <c r="HF784" s="1">
        <f ca="1"/>
        <v>1.2085406160196118E-2</v>
      </c>
      <c r="HG784" s="1">
        <f ca="1"/>
        <v>2.1302803330087593E-4</v>
      </c>
      <c r="HH784" s="1">
        <f ca="1"/>
        <v>4.2924097041795043E-4</v>
      </c>
      <c r="HI784" s="1">
        <f ca="1"/>
        <v>8.6987923484314856E-4</v>
      </c>
      <c r="HJ784" s="1">
        <f ca="1"/>
        <v>0.98640244560124191</v>
      </c>
      <c r="HL784" t="s">
        <v>215</v>
      </c>
      <c r="HM784" s="1">
        <f ca="1"/>
        <v>1.2040150365039031E-2</v>
      </c>
      <c r="HN784" s="1">
        <f ca="1"/>
        <v>1.830583466889586E-4</v>
      </c>
      <c r="HO784" s="1">
        <f ca="1"/>
        <v>3.2804463546550595E-4</v>
      </c>
      <c r="HP784" s="1">
        <f ca="1"/>
        <v>6.2451067772464398E-4</v>
      </c>
      <c r="HQ784" s="1">
        <f ca="1"/>
        <v>0.98682423597508184</v>
      </c>
      <c r="HS784" t="s">
        <v>215</v>
      </c>
      <c r="HT784" s="1">
        <f ca="1"/>
        <v>1.1993588529584468E-2</v>
      </c>
      <c r="HU784" s="1">
        <f ca="1"/>
        <v>1.6253679486713304E-4</v>
      </c>
      <c r="HV784" s="1">
        <f ca="1"/>
        <v>2.5914620371809738E-4</v>
      </c>
      <c r="HW784" s="1">
        <f ca="1"/>
        <v>4.5768844459886444E-4</v>
      </c>
      <c r="HX784" s="1">
        <f ca="1"/>
        <v>0.98712704002723139</v>
      </c>
      <c r="HZ784" t="s">
        <v>215</v>
      </c>
      <c r="IA784" s="1">
        <f ca="1"/>
        <v>1.1946206782253513E-2</v>
      </c>
      <c r="IB784" s="1">
        <f ca="1"/>
        <v>1.4843409473389745E-4</v>
      </c>
      <c r="IC784" s="1">
        <f ca="1"/>
        <v>2.1218759389140344E-4</v>
      </c>
      <c r="ID784" s="1">
        <f ca="1"/>
        <v>3.4422181638508911E-4</v>
      </c>
      <c r="IE784" s="1">
        <f ca="1"/>
        <v>0.98734894971273601</v>
      </c>
      <c r="IG784" t="s">
        <v>215</v>
      </c>
      <c r="IH784" s="1">
        <f ca="1"/>
        <v>1.1898335041041567E-2</v>
      </c>
      <c r="II784" s="1">
        <f ca="1"/>
        <v>1.3869263828927627E-4</v>
      </c>
      <c r="IJ784" s="1">
        <f ca="1"/>
        <v>1.8013331096332385E-4</v>
      </c>
      <c r="IK784" s="1">
        <f ca="1"/>
        <v>2.6699958876883753E-4</v>
      </c>
      <c r="IL784" s="1">
        <f ca="1"/>
        <v>0.9875158394209369</v>
      </c>
      <c r="IN784" t="s">
        <v>215</v>
      </c>
      <c r="IO784" s="1">
        <f ca="1"/>
        <v>1.1850197113280166E-2</v>
      </c>
      <c r="IP784" s="1">
        <f ca="1"/>
        <v>1.3191474569305015E-4</v>
      </c>
      <c r="IQ784" s="1">
        <f ca="1"/>
        <v>1.582044890408835E-4</v>
      </c>
      <c r="IR784" s="1">
        <f ca="1"/>
        <v>2.1439873475681998E-4</v>
      </c>
      <c r="IS784" s="1">
        <f ca="1"/>
        <v>0.98764528491722903</v>
      </c>
      <c r="IU784" t="s">
        <v>215</v>
      </c>
      <c r="IV784" s="1">
        <f ca="1"/>
        <v>1.1801944725237115E-2</v>
      </c>
      <c r="IW784" s="1">
        <f ca="1"/>
        <v>1.2715096596423436E-4</v>
      </c>
      <c r="IX784" s="1">
        <f ca="1"/>
        <v>1.4315497208025201E-4</v>
      </c>
      <c r="IY784" s="1">
        <f ca="1"/>
        <v>1.7852409317783841E-4</v>
      </c>
      <c r="IZ784" s="1">
        <f ca="1"/>
        <v>0.98774922524354047</v>
      </c>
      <c r="JB784" t="s">
        <v>215</v>
      </c>
      <c r="JC784" s="1">
        <f ca="1"/>
        <v>1.1753680637587787E-2</v>
      </c>
      <c r="JD784" s="1">
        <f ca="1"/>
        <v>1.2375630531292301E-4</v>
      </c>
      <c r="JE784" s="1">
        <f ca="1"/>
        <v>1.3277966177990133E-4</v>
      </c>
      <c r="JF784" s="1">
        <f ca="1"/>
        <v>1.5401265057316704E-4</v>
      </c>
      <c r="JG784" s="1">
        <f ca="1"/>
        <v>0.98783577074474616</v>
      </c>
      <c r="JI784" t="s">
        <v>215</v>
      </c>
      <c r="JJ784" s="1">
        <f ca="1"/>
        <v>1.1705474347916724E-2</v>
      </c>
      <c r="JK784" s="1">
        <f ca="1"/>
        <v>1.2129258054580562E-4</v>
      </c>
      <c r="JL784" s="1">
        <f ca="1"/>
        <v>1.2558059789386015E-4</v>
      </c>
      <c r="JM784" s="1">
        <f ca="1"/>
        <v>1.3722135803444745E-4</v>
      </c>
      <c r="JN784" s="1">
        <f ca="1"/>
        <v>0.98791043111560906</v>
      </c>
      <c r="JP784" t="s">
        <v>215</v>
      </c>
      <c r="JQ784" s="1">
        <f ca="1"/>
        <v>1.1657372757946172E-2</v>
      </c>
      <c r="JR784" s="1">
        <f ca="1"/>
        <v>1.1946209580831154E-4</v>
      </c>
      <c r="JS784" s="1">
        <f ca="1"/>
        <v>1.2054015892683853E-4</v>
      </c>
      <c r="JT784" s="1">
        <f ca="1"/>
        <v>1.2567546866599496E-4</v>
      </c>
      <c r="JU784" s="1">
        <f ca="1"/>
        <v>0.98797694951865256</v>
      </c>
      <c r="JW784" t="s">
        <v>215</v>
      </c>
      <c r="JX784" s="1">
        <f ca="1"/>
        <v>1.1609407420367073E-2</v>
      </c>
      <c r="JY784" s="1">
        <f ca="1"/>
        <v>1.180625924646728E-4</v>
      </c>
      <c r="JZ784" s="1">
        <f ca="1"/>
        <v>1.1696701403598564E-4</v>
      </c>
      <c r="KA784" s="1">
        <f ca="1"/>
        <v>1.1769382940124537E-4</v>
      </c>
      <c r="KB784" s="1">
        <f ca="1"/>
        <v>0.98803786914373093</v>
      </c>
      <c r="KD784" t="s">
        <v>215</v>
      </c>
      <c r="KE784" s="1">
        <f ca="1"/>
        <v>1.1561599462134848E-2</v>
      </c>
      <c r="KF784" s="1">
        <f ca="1"/>
        <v>1.1695664745386785E-4</v>
      </c>
      <c r="KG784" s="1">
        <f ca="1"/>
        <v>1.1439148601715381E-4</v>
      </c>
      <c r="KH784" s="1">
        <f ca="1"/>
        <v>1.121343638552131E-4</v>
      </c>
      <c r="KI784" s="1">
        <f ca="1"/>
        <v>0.98809491804053884</v>
      </c>
      <c r="KK784" t="s">
        <v>215</v>
      </c>
      <c r="KL784" s="1">
        <f ca="1"/>
        <v>1.1513962929288015E-2</v>
      </c>
      <c r="KM784" s="1">
        <f ca="1"/>
        <v>1.1605088540352262E-4</v>
      </c>
      <c r="KN784" s="1">
        <f ca="1"/>
        <v>1.1249447444673237E-4</v>
      </c>
      <c r="KO784" s="1">
        <f ca="1"/>
        <v>1.0822119110085586E-4</v>
      </c>
      <c r="KP784" s="1">
        <f ca="1"/>
        <v>0.98814927051976076</v>
      </c>
      <c r="KR784" t="s">
        <v>215</v>
      </c>
      <c r="KS784" s="1">
        <f ca="1"/>
        <v>1.1466507059404404E-2</v>
      </c>
      <c r="KT784" s="1">
        <f ca="1"/>
        <v>1.1528185679209068E-4</v>
      </c>
      <c r="KU784" s="1">
        <f ca="1"/>
        <v>1.110591737573266E-4</v>
      </c>
      <c r="KV784" s="1">
        <f ca="1"/>
        <v>1.0542719342850111E-4</v>
      </c>
      <c r="KW784" s="1">
        <f ca="1"/>
        <v>0.9882017247166176</v>
      </c>
      <c r="KY784" t="s">
        <v>215</v>
      </c>
      <c r="KZ784" s="1">
        <f ca="1"/>
        <v>1.1419237825510747E-2</v>
      </c>
      <c r="LA784" s="1">
        <f ca="1"/>
        <v>1.1460644424378479E-4</v>
      </c>
      <c r="LB784" s="1">
        <f ca="1"/>
        <v>1.0993827473619907E-4</v>
      </c>
      <c r="LC784" s="1">
        <f ca="1"/>
        <v>1.0339424685796561E-4</v>
      </c>
      <c r="LD784" s="1">
        <f ca="1"/>
        <v>0.98825282320865127</v>
      </c>
      <c r="LF784" t="s">
        <v>215</v>
      </c>
      <c r="LG784" s="1">
        <f ca="1"/>
        <v>1.1372158985016345E-2</v>
      </c>
      <c r="LH784" s="1">
        <f ca="1"/>
        <v>1.1399534481960335E-4</v>
      </c>
      <c r="LI784" s="1">
        <f ca="1"/>
        <v>1.0903168344827842E-4</v>
      </c>
      <c r="LJ784" s="1">
        <f ca="1"/>
        <v>1.0187903390765169E-4</v>
      </c>
      <c r="LK784" s="1">
        <f ca="1"/>
        <v>0.98830293495280808</v>
      </c>
      <c r="LM784" t="s">
        <v>215</v>
      </c>
      <c r="LN784" s="1">
        <f ca="1"/>
        <v>1.1325272792351754E-2</v>
      </c>
      <c r="LO784" s="1">
        <f ca="1"/>
        <v>1.1342864192733309E-4</v>
      </c>
      <c r="LP784" s="1">
        <f ca="1"/>
        <v>1.0827138455024436E-4</v>
      </c>
      <c r="LQ784" s="1">
        <f ca="1"/>
        <v>1.0071623338692284E-4</v>
      </c>
      <c r="LR784" s="1">
        <f ca="1"/>
        <v>0.98835231094778375</v>
      </c>
      <c r="LT784" t="s">
        <v>215</v>
      </c>
      <c r="LU784" s="1">
        <f ca="1"/>
        <v>1.127858048311879E-2</v>
      </c>
      <c r="LV784" s="1">
        <f ca="1"/>
        <v>1.1289279681911446E-4</v>
      </c>
      <c r="LW784" s="1">
        <f ca="1"/>
        <v>1.0761115786994148E-4</v>
      </c>
      <c r="LX784" s="1">
        <f ca="1"/>
        <v>9.9793514007203891E-5</v>
      </c>
      <c r="LY784" s="1">
        <f ca="1"/>
        <v>0.98840112204818498</v>
      </c>
      <c r="MB784" s="1"/>
      <c r="MC784" s="1"/>
      <c r="MD784" s="1"/>
      <c r="ME784" s="1"/>
      <c r="MF784" s="1"/>
      <c r="MI784" s="1"/>
      <c r="MJ784" s="1"/>
      <c r="MK784" s="1"/>
      <c r="ML784" s="1"/>
      <c r="MM784" s="1"/>
      <c r="MP784" s="1"/>
      <c r="MQ784" s="1"/>
      <c r="MR784" s="1"/>
      <c r="MS784" s="1"/>
      <c r="MT784" s="1"/>
      <c r="MW784" s="1"/>
      <c r="MX784" s="1"/>
      <c r="MY784" s="1"/>
      <c r="MZ784" s="1"/>
      <c r="NA784" s="1"/>
      <c r="ND784" s="1"/>
      <c r="NE784" s="1"/>
      <c r="NF784" s="1"/>
      <c r="NG784" s="1"/>
      <c r="NH784" s="1"/>
      <c r="NK784" s="1"/>
      <c r="NL784" s="1"/>
      <c r="NM784" s="1"/>
      <c r="NN784" s="1"/>
      <c r="NO784" s="1"/>
      <c r="NR784" s="1"/>
      <c r="NS784" s="1"/>
      <c r="NT784" s="1"/>
      <c r="NU784" s="1"/>
      <c r="NV784" s="1"/>
      <c r="NY784" s="1"/>
      <c r="NZ784" s="1"/>
      <c r="OA784" s="1"/>
      <c r="OB784" s="1"/>
      <c r="OC784" s="1"/>
      <c r="OF784" s="1"/>
      <c r="OG784" s="1"/>
      <c r="OH784" s="1"/>
      <c r="OI784" s="1"/>
      <c r="OJ784" s="1"/>
      <c r="OM784" s="1"/>
      <c r="ON784" s="1"/>
      <c r="OO784" s="1"/>
      <c r="OP784" s="1"/>
      <c r="OQ784" s="1"/>
      <c r="OT784" s="1"/>
      <c r="OU784" s="1"/>
      <c r="OV784" s="1"/>
      <c r="OW784" s="1"/>
      <c r="OX784" s="1"/>
      <c r="PA784" s="1"/>
      <c r="PB784" s="1"/>
      <c r="PC784" s="1"/>
      <c r="PD784" s="1"/>
      <c r="PE784" s="1"/>
    </row>
    <row r="785" spans="1:421">
      <c r="K785" s="1"/>
      <c r="L785" s="1"/>
      <c r="M785" s="1"/>
      <c r="N785" s="1"/>
      <c r="O785" s="1"/>
      <c r="R785" s="1"/>
      <c r="S785" s="1"/>
      <c r="T785" s="1"/>
      <c r="U785" s="1"/>
      <c r="V785" s="1"/>
      <c r="Y785" s="1"/>
      <c r="Z785" s="1"/>
      <c r="AA785" s="1"/>
      <c r="AB785" s="1"/>
      <c r="AC785" s="1"/>
      <c r="AF785" s="1"/>
      <c r="AG785" s="1"/>
      <c r="AH785" s="1"/>
      <c r="AI785" s="1"/>
      <c r="AJ785" s="1"/>
      <c r="AM785" s="1"/>
      <c r="AN785" s="1"/>
      <c r="AO785" s="1"/>
      <c r="AP785" s="1"/>
      <c r="AQ785" s="1"/>
      <c r="AT785" s="1"/>
      <c r="AU785" s="1"/>
      <c r="AV785" s="1"/>
      <c r="AW785" s="1"/>
      <c r="AX785" s="1"/>
      <c r="BA785" s="1"/>
      <c r="BB785" s="1"/>
      <c r="BC785" s="1"/>
      <c r="BD785" s="1"/>
      <c r="BE785" s="1"/>
      <c r="BH785" s="1"/>
      <c r="BI785" s="1"/>
      <c r="BJ785" s="1"/>
      <c r="BK785" s="1"/>
      <c r="BL785" s="1"/>
      <c r="BO785" s="1"/>
      <c r="BP785" s="1"/>
      <c r="BQ785" s="1"/>
      <c r="BR785" s="1"/>
      <c r="BS785" s="1"/>
      <c r="BV785" s="1"/>
      <c r="BW785" s="1"/>
      <c r="BX785" s="1"/>
      <c r="BY785" s="1"/>
      <c r="BZ785" s="1"/>
      <c r="CC785" s="1"/>
      <c r="CD785" s="1"/>
      <c r="CE785" s="1"/>
      <c r="CF785" s="1"/>
      <c r="CG785" s="1"/>
      <c r="CI785" t="s">
        <v>211</v>
      </c>
      <c r="CJ785" s="1">
        <f t="shared" si="86"/>
        <v>0</v>
      </c>
      <c r="CK785" s="1">
        <f t="shared" si="86"/>
        <v>0</v>
      </c>
      <c r="CL785" s="1">
        <f t="shared" ca="1" si="86"/>
        <v>2.8712367952727524E-2</v>
      </c>
      <c r="CM785" s="1">
        <f t="shared" ca="1" si="86"/>
        <v>0.48588719605071479</v>
      </c>
      <c r="CN785" s="1">
        <f t="shared" ca="1" si="86"/>
        <v>0.48540043599655774</v>
      </c>
      <c r="CP785" t="s">
        <v>211</v>
      </c>
      <c r="CQ785" s="1">
        <f ca="1"/>
        <v>0</v>
      </c>
      <c r="CR785" s="1">
        <f ca="1"/>
        <v>1.7168924735362851E-3</v>
      </c>
      <c r="CS785" s="1">
        <f ca="1"/>
        <v>2.7460177935427349E-2</v>
      </c>
      <c r="CT785" s="1">
        <f ca="1"/>
        <v>0.24959594058545168</v>
      </c>
      <c r="CU785" s="1">
        <f ca="1"/>
        <v>0.72122698900558468</v>
      </c>
      <c r="CW785" t="s">
        <v>211</v>
      </c>
      <c r="CX785" s="1">
        <f ca="1"/>
        <v>8.7124654413815551E-5</v>
      </c>
      <c r="CY785" s="1">
        <f ca="1"/>
        <v>2.4577748843323775E-3</v>
      </c>
      <c r="CZ785" s="1">
        <f ca="1"/>
        <v>2.0901740662518497E-2</v>
      </c>
      <c r="DA785" s="1">
        <f ca="1"/>
        <v>0.13419489562073195</v>
      </c>
      <c r="DB785" s="1">
        <f ca="1"/>
        <v>0.84235846417800331</v>
      </c>
      <c r="DD785" t="s">
        <v>211</v>
      </c>
      <c r="DE785" s="1">
        <f ca="1"/>
        <v>2.1146476214693624E-4</v>
      </c>
      <c r="DF785" s="1">
        <f ca="1"/>
        <v>2.4181051274531082E-3</v>
      </c>
      <c r="DG785" s="1">
        <f ca="1"/>
        <v>1.485423796103481E-2</v>
      </c>
      <c r="DH785" s="1">
        <f ca="1"/>
        <v>7.5036670231292832E-2</v>
      </c>
      <c r="DI785" s="1">
        <f ca="1"/>
        <v>0.90747952191807224</v>
      </c>
      <c r="DK785" t="s">
        <v>211</v>
      </c>
      <c r="DL785" s="1">
        <f ca="1"/>
        <v>3.3323500891529789E-4</v>
      </c>
      <c r="DM785" s="1">
        <f ca="1"/>
        <v>2.0382956145331339E-3</v>
      </c>
      <c r="DN785" s="1">
        <f ca="1"/>
        <v>1.0291421456696044E-2</v>
      </c>
      <c r="DO785" s="1">
        <f ca="1"/>
        <v>4.3446928028403511E-2</v>
      </c>
      <c r="DP785" s="1">
        <f ca="1"/>
        <v>0.943890119891452</v>
      </c>
      <c r="DR785" t="s">
        <v>211</v>
      </c>
      <c r="DS785" s="1">
        <f ca="1"/>
        <v>4.3517536561072973E-4</v>
      </c>
      <c r="DT785" s="1">
        <f ca="1"/>
        <v>1.5856081588420342E-3</v>
      </c>
      <c r="DU785" s="1">
        <f ca="1"/>
        <v>7.0572632240345715E-3</v>
      </c>
      <c r="DV785" s="1">
        <f ca="1"/>
        <v>2.5951163351563496E-2</v>
      </c>
      <c r="DW785" s="1">
        <f ca="1"/>
        <v>0.96497078989994911</v>
      </c>
      <c r="DY785" t="s">
        <v>211</v>
      </c>
      <c r="DZ785" s="1">
        <f ca="1"/>
        <v>5.1367014984525484E-4</v>
      </c>
      <c r="EA785" s="1">
        <f ca="1"/>
        <v>1.1776156946409872E-3</v>
      </c>
      <c r="EB785" s="1">
        <f ca="1"/>
        <v>4.8183384929308621E-3</v>
      </c>
      <c r="EC785" s="1">
        <f ca="1"/>
        <v>1.5928734082725365E-2</v>
      </c>
      <c r="ED785" s="1">
        <f ca="1"/>
        <v>0.97756164157985748</v>
      </c>
      <c r="EF785" t="s">
        <v>211</v>
      </c>
      <c r="EG785" s="1">
        <f ca="1"/>
        <v>5.7109086610184E-4</v>
      </c>
      <c r="EH785" s="1">
        <f ca="1"/>
        <v>8.5023714967767412E-4</v>
      </c>
      <c r="EI785" s="1">
        <f ca="1"/>
        <v>3.2834763009567396E-3</v>
      </c>
      <c r="EJ785" s="1">
        <f ca="1"/>
        <v>1.0005786650747762E-2</v>
      </c>
      <c r="EK785" s="1">
        <f ca="1"/>
        <v>0.98528940903251594</v>
      </c>
      <c r="EM785" t="s">
        <v>211</v>
      </c>
      <c r="EN785" s="1">
        <f ca="1"/>
        <v>6.1162405163031337E-4</v>
      </c>
      <c r="EO785" s="1">
        <f ca="1"/>
        <v>6.0315035583703908E-4</v>
      </c>
      <c r="EP785" s="1">
        <f ca="1"/>
        <v>2.2358510431719583E-3</v>
      </c>
      <c r="EQ785" s="1">
        <f ca="1"/>
        <v>6.4059644806747657E-3</v>
      </c>
      <c r="ER785" s="1">
        <f ca="1"/>
        <v>0.99014341006868589</v>
      </c>
      <c r="ET785" t="s">
        <v>211</v>
      </c>
      <c r="EU785" s="1">
        <f ca="1"/>
        <v>6.3942247892593434E-4</v>
      </c>
      <c r="EV785" s="1">
        <f ca="1"/>
        <v>4.2326485700344013E-4</v>
      </c>
      <c r="EW785" s="1">
        <f ca="1"/>
        <v>1.522286071637927E-3</v>
      </c>
      <c r="EX785" s="1">
        <f ca="1"/>
        <v>4.1641235363926573E-3</v>
      </c>
      <c r="EY785" s="1">
        <f ca="1"/>
        <v>0.99325090305604002</v>
      </c>
      <c r="FA785" t="s">
        <v>211</v>
      </c>
      <c r="FB785" s="1">
        <f ca="1"/>
        <v>6.5795635607552368E-4</v>
      </c>
      <c r="FC785" s="1">
        <f ca="1"/>
        <v>2.9522602812980545E-4</v>
      </c>
      <c r="FD785" s="1">
        <f ca="1"/>
        <v>1.0367855823020561E-3</v>
      </c>
      <c r="FE785" s="1">
        <f ca="1"/>
        <v>2.7392411126484547E-3</v>
      </c>
      <c r="FF785" s="1">
        <f ca="1"/>
        <v>0.99527079092084414</v>
      </c>
      <c r="FH785" t="s">
        <v>211</v>
      </c>
      <c r="FI785" s="1">
        <f ca="1"/>
        <v>6.6990095880226324E-4</v>
      </c>
      <c r="FJ785" s="1">
        <f ca="1"/>
        <v>2.0541895864975733E-4</v>
      </c>
      <c r="FK785" s="1">
        <f ca="1"/>
        <v>7.0665645920446238E-4</v>
      </c>
      <c r="FL785" s="1">
        <f ca="1"/>
        <v>1.8185758120573875E-3</v>
      </c>
      <c r="FM785" s="1">
        <f ca="1"/>
        <v>0.99659944781128607</v>
      </c>
      <c r="FO785" t="s">
        <v>211</v>
      </c>
      <c r="FP785" s="1">
        <f ca="1"/>
        <v>6.772282584041428E-4</v>
      </c>
      <c r="FQ785" s="1">
        <f ca="1"/>
        <v>1.430413594634841E-4</v>
      </c>
      <c r="FR785" s="1">
        <f ca="1"/>
        <v>4.8225510025950432E-4</v>
      </c>
      <c r="FS785" s="1">
        <f ca="1"/>
        <v>1.2159764023033175E-3</v>
      </c>
      <c r="FT785" s="1">
        <f ca="1"/>
        <v>0.99748149887956949</v>
      </c>
      <c r="FV785" t="s">
        <v>211</v>
      </c>
      <c r="FW785" s="1">
        <f ca="1"/>
        <v>6.8135275670503075E-4</v>
      </c>
      <c r="FX785" s="1">
        <f ca="1"/>
        <v>1.0000138009413487E-4</v>
      </c>
      <c r="FY785" s="1">
        <f ca="1"/>
        <v>3.2975234071895457E-4</v>
      </c>
      <c r="FZ785" s="1">
        <f ca="1"/>
        <v>8.1764466543039955E-4</v>
      </c>
      <c r="GA785" s="1">
        <f ca="1"/>
        <v>0.99807124885705145</v>
      </c>
      <c r="GC785" t="s">
        <v>211</v>
      </c>
      <c r="GD785" s="1">
        <f ca="1"/>
        <v>6.8327156414533185E-4</v>
      </c>
      <c r="GE785" s="1">
        <f ca="1"/>
        <v>7.043758543057563E-5</v>
      </c>
      <c r="GF785" s="1">
        <f ca="1"/>
        <v>2.2612345166083609E-4</v>
      </c>
      <c r="GG785" s="1">
        <f ca="1"/>
        <v>5.5237715451599847E-4</v>
      </c>
      <c r="GH785" s="1">
        <f ca="1"/>
        <v>0.99846779024424726</v>
      </c>
      <c r="GJ785" t="s">
        <v>211</v>
      </c>
      <c r="GK785" s="1">
        <f ca="1"/>
        <v>6.8367952188220994E-4</v>
      </c>
      <c r="GL785" s="1">
        <f ca="1"/>
        <v>5.0192240131660802E-5</v>
      </c>
      <c r="GM785" s="1">
        <f ca="1"/>
        <v>1.557086787536854E-4</v>
      </c>
      <c r="GN785" s="1">
        <f ca="1"/>
        <v>3.7474865881484062E-4</v>
      </c>
      <c r="GO785" s="1">
        <f ca="1"/>
        <v>0.99873567090041759</v>
      </c>
      <c r="GQ785" t="s">
        <v>211</v>
      </c>
      <c r="GR785" s="1">
        <f ca="1"/>
        <v>6.8305708416993138E-4</v>
      </c>
      <c r="GS785" s="1">
        <f ca="1"/>
        <v>3.6356072984773053E-5</v>
      </c>
      <c r="GT785" s="1">
        <f ca="1"/>
        <v>1.0786218763623767E-4</v>
      </c>
      <c r="GU785" s="1">
        <f ca="1"/>
        <v>2.553231724692727E-4</v>
      </c>
      <c r="GV785" s="1">
        <f ca="1"/>
        <v>0.99891740148273978</v>
      </c>
      <c r="GX785" t="s">
        <v>211</v>
      </c>
      <c r="GY785" s="1">
        <f ca="1"/>
        <v>6.8173469868852493E-4</v>
      </c>
      <c r="GZ785" s="1">
        <f ca="1"/>
        <v>2.6911878217160446E-5</v>
      </c>
      <c r="HA785" s="1">
        <f ca="1"/>
        <v>7.5348808329458135E-5</v>
      </c>
      <c r="HB785" s="1">
        <f ca="1"/>
        <v>1.7479163958864771E-4</v>
      </c>
      <c r="HC785" s="1">
        <f ca="1"/>
        <v>0.99904121297517623</v>
      </c>
      <c r="HE785" t="s">
        <v>211</v>
      </c>
      <c r="HF785" s="1">
        <f ca="1"/>
        <v>6.79938801658569E-4</v>
      </c>
      <c r="HG785" s="1">
        <f ca="1"/>
        <v>2.0469636982251688E-5</v>
      </c>
      <c r="HH785" s="1">
        <f ca="1"/>
        <v>5.3252263803830768E-5</v>
      </c>
      <c r="HI785" s="1">
        <f ca="1"/>
        <v>1.2036950307206266E-4</v>
      </c>
      <c r="HJ785" s="1">
        <f ca="1"/>
        <v>0.99912596979448332</v>
      </c>
      <c r="HL785" t="s">
        <v>211</v>
      </c>
      <c r="HM785" s="1">
        <f ca="1"/>
        <v>6.7782415408753954E-4</v>
      </c>
      <c r="HN785" s="1">
        <f ca="1"/>
        <v>1.6075597675497013E-5</v>
      </c>
      <c r="HO785" s="1">
        <f ca="1"/>
        <v>3.8232359419083162E-5</v>
      </c>
      <c r="HP785" s="1">
        <f ca="1"/>
        <v>8.3532868834241734E-5</v>
      </c>
      <c r="HQ785" s="1">
        <f ca="1"/>
        <v>0.99918433501998372</v>
      </c>
      <c r="HS785" t="s">
        <v>211</v>
      </c>
      <c r="HT785" s="1">
        <f ca="1"/>
        <v>6.754963347377869E-4</v>
      </c>
      <c r="HU785" s="1">
        <f ca="1"/>
        <v>1.3077287918433581E-5</v>
      </c>
      <c r="HV785" s="1">
        <f ca="1"/>
        <v>2.801988442257592E-5</v>
      </c>
      <c r="HW785" s="1">
        <f ca="1"/>
        <v>5.8569217214981517E-5</v>
      </c>
      <c r="HX785" s="1">
        <f ca="1"/>
        <v>0.99922483727570632</v>
      </c>
      <c r="HZ785" t="s">
        <v>211</v>
      </c>
      <c r="IA785" s="1">
        <f ca="1"/>
        <v>6.7302727399866315E-4</v>
      </c>
      <c r="IB785" s="1">
        <f ca="1"/>
        <v>1.1029265733338666E-5</v>
      </c>
      <c r="IC785" s="1">
        <f ca="1"/>
        <v>2.1073283396448872E-5</v>
      </c>
      <c r="ID785" s="1">
        <f ca="1"/>
        <v>4.1635687458475315E-5</v>
      </c>
      <c r="IE785" s="1">
        <f ca="1"/>
        <v>0.99925323448941317</v>
      </c>
      <c r="IG785" t="s">
        <v>211</v>
      </c>
      <c r="IH785" s="1">
        <f ca="1"/>
        <v>6.704659289458215E-4</v>
      </c>
      <c r="II785" s="1">
        <f ca="1"/>
        <v>9.6278676378659379E-6</v>
      </c>
      <c r="IJ785" s="1">
        <f ca="1"/>
        <v>1.6345345481590015E-5</v>
      </c>
      <c r="IK785" s="1">
        <f ca="1"/>
        <v>3.0140060159033726E-5</v>
      </c>
      <c r="IL785" s="1">
        <f ca="1"/>
        <v>0.99927342079777581</v>
      </c>
      <c r="IN785" t="s">
        <v>211</v>
      </c>
      <c r="IO785" s="1">
        <f ca="1"/>
        <v>6.6784559435954316E-4</v>
      </c>
      <c r="IP785" s="1">
        <f ca="1"/>
        <v>8.6662914769919632E-6</v>
      </c>
      <c r="IQ785" s="1">
        <f ca="1"/>
        <v>1.3124682946411856E-5</v>
      </c>
      <c r="IR785" s="1">
        <f ca="1"/>
        <v>2.2330269940919787E-5</v>
      </c>
      <c r="IS785" s="1">
        <f ca="1"/>
        <v>0.99928803316127623</v>
      </c>
      <c r="IU785" t="s">
        <v>211</v>
      </c>
      <c r="IV785" s="1">
        <f ca="1"/>
        <v>6.6518889792162674E-4</v>
      </c>
      <c r="IW785" s="1">
        <f ca="1"/>
        <v>8.0037993800136222E-6</v>
      </c>
      <c r="IX785" s="1">
        <f ca="1"/>
        <v>1.0928036296343743E-5</v>
      </c>
      <c r="IY785" s="1">
        <f ca="1"/>
        <v>1.7020409037166523E-5</v>
      </c>
      <c r="IZ785" s="1">
        <f ca="1"/>
        <v>0.99929885885736491</v>
      </c>
      <c r="JB785" t="s">
        <v>211</v>
      </c>
      <c r="JC785" s="1">
        <f ca="1"/>
        <v>6.6251120747601181E-4</v>
      </c>
      <c r="JD785" s="1">
        <f ca="1"/>
        <v>7.544660140219416E-6</v>
      </c>
      <c r="JE785" s="1">
        <f ca="1"/>
        <v>9.4271142380202425E-6</v>
      </c>
      <c r="JF785" s="1">
        <f ca="1"/>
        <v>1.3406950512156546E-5</v>
      </c>
      <c r="JG785" s="1">
        <f ca="1"/>
        <v>0.99930711006763362</v>
      </c>
      <c r="JI785" t="s">
        <v>211</v>
      </c>
      <c r="JJ785" s="1">
        <f ca="1"/>
        <v>6.5982295244202869E-4</v>
      </c>
      <c r="JK785" s="1">
        <f ca="1"/>
        <v>7.2237786140218855E-6</v>
      </c>
      <c r="JL785" s="1">
        <f ca="1"/>
        <v>8.3988959219818019E-6</v>
      </c>
      <c r="JM785" s="1">
        <f ca="1"/>
        <v>1.0945047738737479E-5</v>
      </c>
      <c r="JN785" s="1">
        <f ca="1"/>
        <v>0.99931360932528324</v>
      </c>
      <c r="JP785" t="s">
        <v>211</v>
      </c>
      <c r="JQ785" s="1">
        <f ca="1"/>
        <v>6.5713120413546486E-4</v>
      </c>
      <c r="JR785" s="1">
        <f ca="1"/>
        <v>6.996901790928569E-6</v>
      </c>
      <c r="JS785" s="1">
        <f ca="1"/>
        <v>7.6918717255649657E-6</v>
      </c>
      <c r="JT785" s="1">
        <f ca="1"/>
        <v>9.2650572777956489E-6</v>
      </c>
      <c r="JU785" s="1">
        <f ca="1"/>
        <v>0.9993189149650703</v>
      </c>
      <c r="JW785" t="s">
        <v>211</v>
      </c>
      <c r="JX785" s="1">
        <f ca="1"/>
        <v>6.5444075097110925E-4</v>
      </c>
      <c r="JY785" s="1">
        <f ca="1"/>
        <v>6.8339502513241089E-6</v>
      </c>
      <c r="JZ785" s="1">
        <f ca="1"/>
        <v>7.2031110048088904E-6</v>
      </c>
      <c r="KA785" s="1">
        <f ca="1"/>
        <v>8.1161010724607662E-6</v>
      </c>
      <c r="KB785" s="1">
        <f ca="1"/>
        <v>0.99932340608670034</v>
      </c>
      <c r="KD785" t="s">
        <v>211</v>
      </c>
      <c r="KE785" s="1">
        <f ca="1"/>
        <v>6.5175482970639272E-4</v>
      </c>
      <c r="KF785" s="1">
        <f ca="1"/>
        <v>6.7144806338571408E-6</v>
      </c>
      <c r="KG785" s="1">
        <f ca="1"/>
        <v>6.8626843802004648E-6</v>
      </c>
      <c r="KH785" s="1">
        <f ca="1"/>
        <v>7.3278583577373466E-6</v>
      </c>
      <c r="KI785" s="1">
        <f ca="1"/>
        <v>0.99932734014692182</v>
      </c>
      <c r="KK785" t="s">
        <v>211</v>
      </c>
      <c r="KL785" s="1">
        <f ca="1"/>
        <v>6.4907562262107562E-4</v>
      </c>
      <c r="KM785" s="1">
        <f ca="1"/>
        <v>6.6245995337131001E-6</v>
      </c>
      <c r="KN785" s="1">
        <f ca="1"/>
        <v>6.6230817668488112E-6</v>
      </c>
      <c r="KO785" s="1">
        <f ca="1"/>
        <v>6.7846739290361423E-6</v>
      </c>
      <c r="KP785" s="1">
        <f ca="1"/>
        <v>0.99933089202214931</v>
      </c>
      <c r="KR785" t="s">
        <v>211</v>
      </c>
      <c r="KS785" s="1">
        <f ca="1"/>
        <v>6.4640459548945739E-4</v>
      </c>
      <c r="KT785" s="1">
        <f ca="1"/>
        <v>6.554865222346411E-6</v>
      </c>
      <c r="KU785" s="1">
        <f ca="1"/>
        <v>6.4520238969376101E-6</v>
      </c>
      <c r="KV785" s="1">
        <f ca="1"/>
        <v>6.4080003112711135E-6</v>
      </c>
      <c r="KW785" s="1">
        <f ca="1"/>
        <v>0.99933418051507994</v>
      </c>
      <c r="KY785" t="s">
        <v>211</v>
      </c>
      <c r="KZ785" s="1">
        <f ca="1"/>
        <v>6.4374272729604955E-4</v>
      </c>
      <c r="LA785" s="1">
        <f ca="1"/>
        <v>6.498861308513947E-6</v>
      </c>
      <c r="LB785" s="1">
        <f ca="1"/>
        <v>6.3275789879850674E-6</v>
      </c>
      <c r="LC785" s="1">
        <f ca="1"/>
        <v>6.1444853100440327E-6</v>
      </c>
      <c r="LD785" s="1">
        <f ca="1"/>
        <v>0.9993372863470974</v>
      </c>
      <c r="LF785" t="s">
        <v>211</v>
      </c>
      <c r="LG785" s="1">
        <f ca="1"/>
        <v>6.4109066635606503E-4</v>
      </c>
      <c r="LH785" s="1">
        <f ca="1"/>
        <v>6.4522273036110312E-6</v>
      </c>
      <c r="LI785" s="1">
        <f ca="1"/>
        <v>6.2348452860038482E-6</v>
      </c>
      <c r="LJ785" s="1">
        <f ca="1"/>
        <v>5.9578867920624142E-6</v>
      </c>
      <c r="LK785" s="1">
        <f ca="1"/>
        <v>0.99934026437426227</v>
      </c>
      <c r="LM785" t="s">
        <v>211</v>
      </c>
      <c r="LN785" s="1">
        <f ca="1"/>
        <v>6.3844883641178381E-4</v>
      </c>
      <c r="LO785" s="1">
        <f ca="1"/>
        <v>6.4119997929757988E-6</v>
      </c>
      <c r="LP785" s="1">
        <f ca="1"/>
        <v>6.1636973213830053E-6</v>
      </c>
      <c r="LQ785" s="1">
        <f ca="1"/>
        <v>5.8235835944993827E-6</v>
      </c>
      <c r="LR785" s="1">
        <f ca="1"/>
        <v>0.99934315188287937</v>
      </c>
      <c r="LT785" t="s">
        <v>211</v>
      </c>
      <c r="LU785" s="1">
        <f ca="1"/>
        <v>6.3581750872996137E-4</v>
      </c>
      <c r="LV785" s="1">
        <f ca="1"/>
        <v>6.3761647226566299E-6</v>
      </c>
      <c r="LW785" s="1">
        <f ca="1"/>
        <v>6.1072547702614672E-6</v>
      </c>
      <c r="LX785" s="1">
        <f ca="1"/>
        <v>5.7248482088103329E-6</v>
      </c>
      <c r="LY785" s="1">
        <f ca="1"/>
        <v>0.9993459742235683</v>
      </c>
      <c r="MB785" s="1"/>
      <c r="MC785" s="1"/>
      <c r="MD785" s="1"/>
      <c r="ME785" s="1"/>
      <c r="MF785" s="1"/>
      <c r="MI785" s="1"/>
      <c r="MJ785" s="1"/>
      <c r="MK785" s="1"/>
      <c r="ML785" s="1"/>
      <c r="MM785" s="1"/>
      <c r="MP785" s="1"/>
      <c r="MQ785" s="1"/>
      <c r="MR785" s="1"/>
      <c r="MS785" s="1"/>
      <c r="MT785" s="1"/>
      <c r="MW785" s="1"/>
      <c r="MX785" s="1"/>
      <c r="MY785" s="1"/>
      <c r="MZ785" s="1"/>
      <c r="NA785" s="1"/>
      <c r="ND785" s="1"/>
      <c r="NE785" s="1"/>
      <c r="NF785" s="1"/>
      <c r="NG785" s="1"/>
      <c r="NH785" s="1"/>
      <c r="NK785" s="1"/>
      <c r="NL785" s="1"/>
      <c r="NM785" s="1"/>
      <c r="NN785" s="1"/>
      <c r="NO785" s="1"/>
      <c r="NR785" s="1"/>
      <c r="NS785" s="1"/>
      <c r="NT785" s="1"/>
      <c r="NU785" s="1"/>
      <c r="NV785" s="1"/>
      <c r="NY785" s="1"/>
      <c r="NZ785" s="1"/>
      <c r="OA785" s="1"/>
      <c r="OB785" s="1"/>
      <c r="OC785" s="1"/>
      <c r="OF785" s="1"/>
      <c r="OG785" s="1"/>
      <c r="OH785" s="1"/>
      <c r="OI785" s="1"/>
      <c r="OJ785" s="1"/>
      <c r="OM785" s="1"/>
      <c r="ON785" s="1"/>
      <c r="OO785" s="1"/>
      <c r="OP785" s="1"/>
      <c r="OQ785" s="1"/>
      <c r="OT785" s="1"/>
      <c r="OU785" s="1"/>
      <c r="OV785" s="1"/>
      <c r="OW785" s="1"/>
      <c r="OX785" s="1"/>
      <c r="PA785" s="1"/>
      <c r="PB785" s="1"/>
      <c r="PC785" s="1"/>
      <c r="PD785" s="1"/>
      <c r="PE785" s="1"/>
    </row>
    <row r="786" spans="1:421">
      <c r="K786" s="1"/>
      <c r="L786" s="1"/>
      <c r="M786" s="1"/>
      <c r="N786" s="1"/>
      <c r="O786" s="1"/>
      <c r="R786" s="1"/>
      <c r="S786" s="1"/>
      <c r="T786" s="1"/>
      <c r="U786" s="1"/>
      <c r="V786" s="1"/>
      <c r="Y786" s="1"/>
      <c r="Z786" s="1"/>
      <c r="AA786" s="1"/>
      <c r="AB786" s="1"/>
      <c r="AC786" s="1"/>
      <c r="AF786" s="1"/>
      <c r="AG786" s="1"/>
      <c r="AH786" s="1"/>
      <c r="AI786" s="1"/>
      <c r="AJ786" s="1"/>
      <c r="AM786" s="1"/>
      <c r="AN786" s="1"/>
      <c r="AO786" s="1"/>
      <c r="AP786" s="1"/>
      <c r="AQ786" s="1"/>
      <c r="AT786" s="1"/>
      <c r="AU786" s="1"/>
      <c r="AV786" s="1"/>
      <c r="AW786" s="1"/>
      <c r="AX786" s="1"/>
      <c r="BA786" s="1"/>
      <c r="BB786" s="1"/>
      <c r="BC786" s="1"/>
      <c r="BD786" s="1"/>
      <c r="BE786" s="1"/>
      <c r="BH786" s="1"/>
      <c r="BI786" s="1"/>
      <c r="BJ786" s="1"/>
      <c r="BK786" s="1"/>
      <c r="BL786" s="1"/>
      <c r="BO786" s="1"/>
      <c r="BP786" s="1"/>
      <c r="BQ786" s="1"/>
      <c r="BR786" s="1"/>
      <c r="BS786" s="1"/>
      <c r="BV786" s="1"/>
      <c r="BW786" s="1"/>
      <c r="BX786" s="1"/>
      <c r="BY786" s="1"/>
      <c r="BZ786" s="1"/>
      <c r="CC786" s="1"/>
      <c r="CD786" s="1"/>
      <c r="CE786" s="1"/>
      <c r="CF786" s="1"/>
      <c r="CG786" s="1"/>
      <c r="CI786" t="s">
        <v>212</v>
      </c>
      <c r="CJ786" s="1">
        <f t="shared" si="86"/>
        <v>0</v>
      </c>
      <c r="CK786" s="1">
        <f t="shared" si="86"/>
        <v>0</v>
      </c>
      <c r="CL786" s="1">
        <f t="shared" si="86"/>
        <v>0</v>
      </c>
      <c r="CM786" s="1">
        <f t="shared" si="86"/>
        <v>0</v>
      </c>
      <c r="CN786" s="1">
        <f t="shared" si="86"/>
        <v>1</v>
      </c>
      <c r="CP786" t="s">
        <v>212</v>
      </c>
      <c r="CQ786" s="1">
        <f ca="1"/>
        <v>0</v>
      </c>
      <c r="CR786" s="1">
        <f ca="1"/>
        <v>0</v>
      </c>
      <c r="CS786" s="1">
        <f ca="1"/>
        <v>0</v>
      </c>
      <c r="CT786" s="1">
        <f ca="1"/>
        <v>0</v>
      </c>
      <c r="CU786" s="1">
        <f ca="1"/>
        <v>1</v>
      </c>
      <c r="CW786" t="s">
        <v>212</v>
      </c>
      <c r="CX786" s="1">
        <f ca="1"/>
        <v>0</v>
      </c>
      <c r="CY786" s="1">
        <f ca="1"/>
        <v>0</v>
      </c>
      <c r="CZ786" s="1">
        <f ca="1"/>
        <v>0</v>
      </c>
      <c r="DA786" s="1">
        <f ca="1"/>
        <v>0</v>
      </c>
      <c r="DB786" s="1">
        <f ca="1"/>
        <v>1</v>
      </c>
      <c r="DD786" t="s">
        <v>212</v>
      </c>
      <c r="DE786" s="1">
        <f ca="1"/>
        <v>0</v>
      </c>
      <c r="DF786" s="1">
        <f ca="1"/>
        <v>0</v>
      </c>
      <c r="DG786" s="1">
        <f ca="1"/>
        <v>0</v>
      </c>
      <c r="DH786" s="1">
        <f ca="1"/>
        <v>0</v>
      </c>
      <c r="DI786" s="1">
        <f ca="1"/>
        <v>1</v>
      </c>
      <c r="DK786" t="s">
        <v>212</v>
      </c>
      <c r="DL786" s="1">
        <f ca="1"/>
        <v>0</v>
      </c>
      <c r="DM786" s="1">
        <f ca="1"/>
        <v>0</v>
      </c>
      <c r="DN786" s="1">
        <f ca="1"/>
        <v>0</v>
      </c>
      <c r="DO786" s="1">
        <f ca="1"/>
        <v>0</v>
      </c>
      <c r="DP786" s="1">
        <f ca="1"/>
        <v>1</v>
      </c>
      <c r="DR786" t="s">
        <v>212</v>
      </c>
      <c r="DS786" s="1">
        <f ca="1"/>
        <v>0</v>
      </c>
      <c r="DT786" s="1">
        <f ca="1"/>
        <v>0</v>
      </c>
      <c r="DU786" s="1">
        <f ca="1"/>
        <v>0</v>
      </c>
      <c r="DV786" s="1">
        <f ca="1"/>
        <v>0</v>
      </c>
      <c r="DW786" s="1">
        <f ca="1"/>
        <v>1</v>
      </c>
      <c r="DY786" t="s">
        <v>212</v>
      </c>
      <c r="DZ786" s="1">
        <f ca="1"/>
        <v>0</v>
      </c>
      <c r="EA786" s="1">
        <f ca="1"/>
        <v>0</v>
      </c>
      <c r="EB786" s="1">
        <f ca="1"/>
        <v>0</v>
      </c>
      <c r="EC786" s="1">
        <f ca="1"/>
        <v>0</v>
      </c>
      <c r="ED786" s="1">
        <f ca="1"/>
        <v>1</v>
      </c>
      <c r="EF786" t="s">
        <v>212</v>
      </c>
      <c r="EG786" s="1">
        <f ca="1"/>
        <v>0</v>
      </c>
      <c r="EH786" s="1">
        <f ca="1"/>
        <v>0</v>
      </c>
      <c r="EI786" s="1">
        <f ca="1"/>
        <v>0</v>
      </c>
      <c r="EJ786" s="1">
        <f ca="1"/>
        <v>0</v>
      </c>
      <c r="EK786" s="1">
        <f ca="1"/>
        <v>1</v>
      </c>
      <c r="EM786" t="s">
        <v>212</v>
      </c>
      <c r="EN786" s="1">
        <f ca="1"/>
        <v>0</v>
      </c>
      <c r="EO786" s="1">
        <f ca="1"/>
        <v>0</v>
      </c>
      <c r="EP786" s="1">
        <f ca="1"/>
        <v>0</v>
      </c>
      <c r="EQ786" s="1">
        <f ca="1"/>
        <v>0</v>
      </c>
      <c r="ER786" s="1">
        <f ca="1"/>
        <v>1</v>
      </c>
      <c r="ET786" t="s">
        <v>212</v>
      </c>
      <c r="EU786" s="1">
        <f ca="1"/>
        <v>0</v>
      </c>
      <c r="EV786" s="1">
        <f ca="1"/>
        <v>0</v>
      </c>
      <c r="EW786" s="1">
        <f ca="1"/>
        <v>0</v>
      </c>
      <c r="EX786" s="1">
        <f ca="1"/>
        <v>0</v>
      </c>
      <c r="EY786" s="1">
        <f ca="1"/>
        <v>1</v>
      </c>
      <c r="FA786" t="s">
        <v>212</v>
      </c>
      <c r="FB786" s="1">
        <f ca="1"/>
        <v>0</v>
      </c>
      <c r="FC786" s="1">
        <f ca="1"/>
        <v>0</v>
      </c>
      <c r="FD786" s="1">
        <f ca="1"/>
        <v>0</v>
      </c>
      <c r="FE786" s="1">
        <f ca="1"/>
        <v>0</v>
      </c>
      <c r="FF786" s="1">
        <f ca="1"/>
        <v>1</v>
      </c>
      <c r="FH786" t="s">
        <v>212</v>
      </c>
      <c r="FI786" s="1">
        <f ca="1"/>
        <v>0</v>
      </c>
      <c r="FJ786" s="1">
        <f ca="1"/>
        <v>0</v>
      </c>
      <c r="FK786" s="1">
        <f ca="1"/>
        <v>0</v>
      </c>
      <c r="FL786" s="1">
        <f ca="1"/>
        <v>0</v>
      </c>
      <c r="FM786" s="1">
        <f ca="1"/>
        <v>1</v>
      </c>
      <c r="FO786" t="s">
        <v>212</v>
      </c>
      <c r="FP786" s="1">
        <f ca="1"/>
        <v>0</v>
      </c>
      <c r="FQ786" s="1">
        <f ca="1"/>
        <v>0</v>
      </c>
      <c r="FR786" s="1">
        <f ca="1"/>
        <v>0</v>
      </c>
      <c r="FS786" s="1">
        <f ca="1"/>
        <v>0</v>
      </c>
      <c r="FT786" s="1">
        <f ca="1"/>
        <v>1</v>
      </c>
      <c r="FV786" t="s">
        <v>212</v>
      </c>
      <c r="FW786" s="1">
        <f ca="1"/>
        <v>0</v>
      </c>
      <c r="FX786" s="1">
        <f ca="1"/>
        <v>0</v>
      </c>
      <c r="FY786" s="1">
        <f ca="1"/>
        <v>0</v>
      </c>
      <c r="FZ786" s="1">
        <f ca="1"/>
        <v>0</v>
      </c>
      <c r="GA786" s="1">
        <f ca="1"/>
        <v>1</v>
      </c>
      <c r="GC786" t="s">
        <v>212</v>
      </c>
      <c r="GD786" s="1">
        <f ca="1"/>
        <v>0</v>
      </c>
      <c r="GE786" s="1">
        <f ca="1"/>
        <v>0</v>
      </c>
      <c r="GF786" s="1">
        <f ca="1"/>
        <v>0</v>
      </c>
      <c r="GG786" s="1">
        <f ca="1"/>
        <v>0</v>
      </c>
      <c r="GH786" s="1">
        <f ca="1"/>
        <v>1</v>
      </c>
      <c r="GJ786" t="s">
        <v>212</v>
      </c>
      <c r="GK786" s="1">
        <f ca="1"/>
        <v>0</v>
      </c>
      <c r="GL786" s="1">
        <f ca="1"/>
        <v>0</v>
      </c>
      <c r="GM786" s="1">
        <f ca="1"/>
        <v>0</v>
      </c>
      <c r="GN786" s="1">
        <f ca="1"/>
        <v>0</v>
      </c>
      <c r="GO786" s="1">
        <f ca="1"/>
        <v>1</v>
      </c>
      <c r="GQ786" t="s">
        <v>212</v>
      </c>
      <c r="GR786" s="1">
        <f ca="1"/>
        <v>0</v>
      </c>
      <c r="GS786" s="1">
        <f ca="1"/>
        <v>0</v>
      </c>
      <c r="GT786" s="1">
        <f ca="1"/>
        <v>0</v>
      </c>
      <c r="GU786" s="1">
        <f ca="1"/>
        <v>0</v>
      </c>
      <c r="GV786" s="1">
        <f ca="1"/>
        <v>1</v>
      </c>
      <c r="GX786" t="s">
        <v>212</v>
      </c>
      <c r="GY786" s="1">
        <f ca="1"/>
        <v>0</v>
      </c>
      <c r="GZ786" s="1">
        <f ca="1"/>
        <v>0</v>
      </c>
      <c r="HA786" s="1">
        <f ca="1"/>
        <v>0</v>
      </c>
      <c r="HB786" s="1">
        <f ca="1"/>
        <v>0</v>
      </c>
      <c r="HC786" s="1">
        <f ca="1"/>
        <v>1</v>
      </c>
      <c r="HE786" t="s">
        <v>212</v>
      </c>
      <c r="HF786" s="1">
        <f ca="1"/>
        <v>0</v>
      </c>
      <c r="HG786" s="1">
        <f ca="1"/>
        <v>0</v>
      </c>
      <c r="HH786" s="1">
        <f ca="1"/>
        <v>0</v>
      </c>
      <c r="HI786" s="1">
        <f ca="1"/>
        <v>0</v>
      </c>
      <c r="HJ786" s="1">
        <f ca="1"/>
        <v>1</v>
      </c>
      <c r="HL786" t="s">
        <v>212</v>
      </c>
      <c r="HM786" s="1">
        <f ca="1"/>
        <v>0</v>
      </c>
      <c r="HN786" s="1">
        <f ca="1"/>
        <v>0</v>
      </c>
      <c r="HO786" s="1">
        <f ca="1"/>
        <v>0</v>
      </c>
      <c r="HP786" s="1">
        <f ca="1"/>
        <v>0</v>
      </c>
      <c r="HQ786" s="1">
        <f ca="1"/>
        <v>1</v>
      </c>
      <c r="HS786" t="s">
        <v>212</v>
      </c>
      <c r="HT786" s="1">
        <f ca="1"/>
        <v>0</v>
      </c>
      <c r="HU786" s="1">
        <f ca="1"/>
        <v>0</v>
      </c>
      <c r="HV786" s="1">
        <f ca="1"/>
        <v>0</v>
      </c>
      <c r="HW786" s="1">
        <f ca="1"/>
        <v>0</v>
      </c>
      <c r="HX786" s="1">
        <f ca="1"/>
        <v>1</v>
      </c>
      <c r="HZ786" t="s">
        <v>212</v>
      </c>
      <c r="IA786" s="1">
        <f ca="1"/>
        <v>0</v>
      </c>
      <c r="IB786" s="1">
        <f ca="1"/>
        <v>0</v>
      </c>
      <c r="IC786" s="1">
        <f ca="1"/>
        <v>0</v>
      </c>
      <c r="ID786" s="1">
        <f ca="1"/>
        <v>0</v>
      </c>
      <c r="IE786" s="1">
        <f ca="1"/>
        <v>1</v>
      </c>
      <c r="IG786" t="s">
        <v>212</v>
      </c>
      <c r="IH786" s="1">
        <f ca="1"/>
        <v>0</v>
      </c>
      <c r="II786" s="1">
        <f ca="1"/>
        <v>0</v>
      </c>
      <c r="IJ786" s="1">
        <f ca="1"/>
        <v>0</v>
      </c>
      <c r="IK786" s="1">
        <f ca="1"/>
        <v>0</v>
      </c>
      <c r="IL786" s="1">
        <f ca="1"/>
        <v>1</v>
      </c>
      <c r="IN786" t="s">
        <v>212</v>
      </c>
      <c r="IO786" s="1">
        <f ca="1"/>
        <v>0</v>
      </c>
      <c r="IP786" s="1">
        <f ca="1"/>
        <v>0</v>
      </c>
      <c r="IQ786" s="1">
        <f ca="1"/>
        <v>0</v>
      </c>
      <c r="IR786" s="1">
        <f ca="1"/>
        <v>0</v>
      </c>
      <c r="IS786" s="1">
        <f ca="1"/>
        <v>1</v>
      </c>
      <c r="IU786" t="s">
        <v>212</v>
      </c>
      <c r="IV786" s="1">
        <f ca="1"/>
        <v>0</v>
      </c>
      <c r="IW786" s="1">
        <f ca="1"/>
        <v>0</v>
      </c>
      <c r="IX786" s="1">
        <f ca="1"/>
        <v>0</v>
      </c>
      <c r="IY786" s="1">
        <f ca="1"/>
        <v>0</v>
      </c>
      <c r="IZ786" s="1">
        <f ca="1"/>
        <v>1</v>
      </c>
      <c r="JB786" t="s">
        <v>212</v>
      </c>
      <c r="JC786" s="1">
        <f ca="1"/>
        <v>0</v>
      </c>
      <c r="JD786" s="1">
        <f ca="1"/>
        <v>0</v>
      </c>
      <c r="JE786" s="1">
        <f ca="1"/>
        <v>0</v>
      </c>
      <c r="JF786" s="1">
        <f ca="1"/>
        <v>0</v>
      </c>
      <c r="JG786" s="1">
        <f ca="1"/>
        <v>1</v>
      </c>
      <c r="JI786" t="s">
        <v>212</v>
      </c>
      <c r="JJ786" s="1">
        <f ca="1"/>
        <v>0</v>
      </c>
      <c r="JK786" s="1">
        <f ca="1"/>
        <v>0</v>
      </c>
      <c r="JL786" s="1">
        <f ca="1"/>
        <v>0</v>
      </c>
      <c r="JM786" s="1">
        <f ca="1"/>
        <v>0</v>
      </c>
      <c r="JN786" s="1">
        <f ca="1"/>
        <v>1</v>
      </c>
      <c r="JP786" t="s">
        <v>212</v>
      </c>
      <c r="JQ786" s="1">
        <f ca="1"/>
        <v>0</v>
      </c>
      <c r="JR786" s="1">
        <f ca="1"/>
        <v>0</v>
      </c>
      <c r="JS786" s="1">
        <f ca="1"/>
        <v>0</v>
      </c>
      <c r="JT786" s="1">
        <f ca="1"/>
        <v>0</v>
      </c>
      <c r="JU786" s="1">
        <f ca="1"/>
        <v>1</v>
      </c>
      <c r="JW786" t="s">
        <v>212</v>
      </c>
      <c r="JX786" s="1">
        <f ca="1"/>
        <v>0</v>
      </c>
      <c r="JY786" s="1">
        <f ca="1"/>
        <v>0</v>
      </c>
      <c r="JZ786" s="1">
        <f ca="1"/>
        <v>0</v>
      </c>
      <c r="KA786" s="1">
        <f ca="1"/>
        <v>0</v>
      </c>
      <c r="KB786" s="1">
        <f ca="1"/>
        <v>1</v>
      </c>
      <c r="KD786" t="s">
        <v>212</v>
      </c>
      <c r="KE786" s="1">
        <f ca="1"/>
        <v>0</v>
      </c>
      <c r="KF786" s="1">
        <f ca="1"/>
        <v>0</v>
      </c>
      <c r="KG786" s="1">
        <f ca="1"/>
        <v>0</v>
      </c>
      <c r="KH786" s="1">
        <f ca="1"/>
        <v>0</v>
      </c>
      <c r="KI786" s="1">
        <f ca="1"/>
        <v>1</v>
      </c>
      <c r="KK786" t="s">
        <v>212</v>
      </c>
      <c r="KL786" s="1">
        <f ca="1"/>
        <v>0</v>
      </c>
      <c r="KM786" s="1">
        <f ca="1"/>
        <v>0</v>
      </c>
      <c r="KN786" s="1">
        <f ca="1"/>
        <v>0</v>
      </c>
      <c r="KO786" s="1">
        <f ca="1"/>
        <v>0</v>
      </c>
      <c r="KP786" s="1">
        <f ca="1"/>
        <v>1</v>
      </c>
      <c r="KR786" t="s">
        <v>212</v>
      </c>
      <c r="KS786" s="1">
        <f ca="1"/>
        <v>0</v>
      </c>
      <c r="KT786" s="1">
        <f ca="1"/>
        <v>0</v>
      </c>
      <c r="KU786" s="1">
        <f ca="1"/>
        <v>0</v>
      </c>
      <c r="KV786" s="1">
        <f ca="1"/>
        <v>0</v>
      </c>
      <c r="KW786" s="1">
        <f ca="1"/>
        <v>1</v>
      </c>
      <c r="KY786" t="s">
        <v>212</v>
      </c>
      <c r="KZ786" s="1">
        <f ca="1"/>
        <v>0</v>
      </c>
      <c r="LA786" s="1">
        <f ca="1"/>
        <v>0</v>
      </c>
      <c r="LB786" s="1">
        <f ca="1"/>
        <v>0</v>
      </c>
      <c r="LC786" s="1">
        <f ca="1"/>
        <v>0</v>
      </c>
      <c r="LD786" s="1">
        <f ca="1"/>
        <v>1</v>
      </c>
      <c r="LF786" t="s">
        <v>212</v>
      </c>
      <c r="LG786" s="1">
        <f ca="1"/>
        <v>0</v>
      </c>
      <c r="LH786" s="1">
        <f ca="1"/>
        <v>0</v>
      </c>
      <c r="LI786" s="1">
        <f ca="1"/>
        <v>0</v>
      </c>
      <c r="LJ786" s="1">
        <f ca="1"/>
        <v>0</v>
      </c>
      <c r="LK786" s="1">
        <f ca="1"/>
        <v>1</v>
      </c>
      <c r="LM786" t="s">
        <v>212</v>
      </c>
      <c r="LN786" s="1">
        <f ca="1"/>
        <v>0</v>
      </c>
      <c r="LO786" s="1">
        <f ca="1"/>
        <v>0</v>
      </c>
      <c r="LP786" s="1">
        <f ca="1"/>
        <v>0</v>
      </c>
      <c r="LQ786" s="1">
        <f ca="1"/>
        <v>0</v>
      </c>
      <c r="LR786" s="1">
        <f ca="1"/>
        <v>1</v>
      </c>
      <c r="LT786" t="s">
        <v>212</v>
      </c>
      <c r="LU786" s="1">
        <f ca="1"/>
        <v>0</v>
      </c>
      <c r="LV786" s="1">
        <f ca="1"/>
        <v>0</v>
      </c>
      <c r="LW786" s="1">
        <f ca="1"/>
        <v>0</v>
      </c>
      <c r="LX786" s="1">
        <f ca="1"/>
        <v>0</v>
      </c>
      <c r="LY786" s="1">
        <f ca="1"/>
        <v>1</v>
      </c>
      <c r="MB786" s="1"/>
      <c r="MC786" s="1"/>
      <c r="MD786" s="1"/>
      <c r="ME786" s="1"/>
      <c r="MF786" s="1"/>
      <c r="MI786" s="1"/>
      <c r="MJ786" s="1"/>
      <c r="MK786" s="1"/>
      <c r="ML786" s="1"/>
      <c r="MM786" s="1"/>
      <c r="MP786" s="1"/>
      <c r="MQ786" s="1"/>
      <c r="MR786" s="1"/>
      <c r="MS786" s="1"/>
      <c r="MT786" s="1"/>
      <c r="MW786" s="1"/>
      <c r="MX786" s="1"/>
      <c r="MY786" s="1"/>
      <c r="MZ786" s="1"/>
      <c r="NA786" s="1"/>
      <c r="ND786" s="1"/>
      <c r="NE786" s="1"/>
      <c r="NF786" s="1"/>
      <c r="NG786" s="1"/>
      <c r="NH786" s="1"/>
      <c r="NK786" s="1"/>
      <c r="NL786" s="1"/>
      <c r="NM786" s="1"/>
      <c r="NN786" s="1"/>
      <c r="NO786" s="1"/>
      <c r="NR786" s="1"/>
      <c r="NS786" s="1"/>
      <c r="NT786" s="1"/>
      <c r="NU786" s="1"/>
      <c r="NV786" s="1"/>
      <c r="NY786" s="1"/>
      <c r="NZ786" s="1"/>
      <c r="OA786" s="1"/>
      <c r="OB786" s="1"/>
      <c r="OC786" s="1"/>
      <c r="OF786" s="1"/>
      <c r="OG786" s="1"/>
      <c r="OH786" s="1"/>
      <c r="OI786" s="1"/>
      <c r="OJ786" s="1"/>
      <c r="OM786" s="1"/>
      <c r="ON786" s="1"/>
      <c r="OO786" s="1"/>
      <c r="OP786" s="1"/>
      <c r="OQ786" s="1"/>
      <c r="OT786" s="1"/>
      <c r="OU786" s="1"/>
      <c r="OV786" s="1"/>
      <c r="OW786" s="1"/>
      <c r="OX786" s="1"/>
      <c r="PA786" s="1"/>
      <c r="PB786" s="1"/>
      <c r="PC786" s="1"/>
      <c r="PD786" s="1"/>
      <c r="PE786" s="1"/>
    </row>
    <row r="787" spans="1:421">
      <c r="A787" s="9">
        <f>IF(RIGHT(A780,2)="12",(VALUE(LEFT(A780,4))+1)*100+1,A780+1)</f>
        <v>202202</v>
      </c>
      <c r="I787" s="9"/>
      <c r="P787" s="9"/>
      <c r="W787" s="9"/>
      <c r="AD787" s="9"/>
      <c r="AK787" s="9"/>
      <c r="AR787" s="9"/>
      <c r="AY787" s="9"/>
      <c r="BF787" s="9"/>
      <c r="BM787" s="9"/>
      <c r="BT787" s="9"/>
      <c r="CA787" s="9"/>
      <c r="CH787" s="9"/>
      <c r="CJ787" s="1"/>
      <c r="CK787" s="1"/>
      <c r="CL787" s="1"/>
      <c r="CM787" s="1"/>
      <c r="CN787" s="1"/>
      <c r="CO787" s="9">
        <f>CH787+1</f>
        <v>1</v>
      </c>
      <c r="CV787" s="9">
        <f>CO787+1</f>
        <v>2</v>
      </c>
      <c r="DC787" s="9">
        <f>CV787+1</f>
        <v>3</v>
      </c>
      <c r="DJ787" s="9">
        <f>DC787+1</f>
        <v>4</v>
      </c>
      <c r="DQ787" s="9">
        <f>DJ787+1</f>
        <v>5</v>
      </c>
      <c r="DX787" s="9">
        <f>DQ787+1</f>
        <v>6</v>
      </c>
      <c r="EE787" s="9">
        <f>DX787+1</f>
        <v>7</v>
      </c>
      <c r="EL787" s="9">
        <f>EE787+1</f>
        <v>8</v>
      </c>
      <c r="ES787" s="9">
        <f>EL787+1</f>
        <v>9</v>
      </c>
      <c r="EZ787" s="9">
        <f>ES787+1</f>
        <v>10</v>
      </c>
      <c r="FG787" s="9">
        <f>EZ787+1</f>
        <v>11</v>
      </c>
      <c r="FN787" s="9">
        <f>FG787+1</f>
        <v>12</v>
      </c>
      <c r="FU787" s="9">
        <f>FN787+1</f>
        <v>13</v>
      </c>
      <c r="GB787" s="9">
        <f>FU787+1</f>
        <v>14</v>
      </c>
      <c r="GI787" s="9">
        <f>GB787+1</f>
        <v>15</v>
      </c>
      <c r="GP787" s="9">
        <f>GI787+1</f>
        <v>16</v>
      </c>
      <c r="GW787" s="9">
        <f>GP787+1</f>
        <v>17</v>
      </c>
      <c r="HD787" s="9">
        <f>GW787+1</f>
        <v>18</v>
      </c>
      <c r="HK787" s="9">
        <f>HD787+1</f>
        <v>19</v>
      </c>
      <c r="HR787" s="9">
        <f>HK787+1</f>
        <v>20</v>
      </c>
      <c r="HY787" s="9">
        <f>HR787+1</f>
        <v>21</v>
      </c>
      <c r="IF787" s="9">
        <f>HY787+1</f>
        <v>22</v>
      </c>
      <c r="IM787" s="9">
        <f>IF787+1</f>
        <v>23</v>
      </c>
      <c r="IT787" s="9">
        <f>IM787+1</f>
        <v>24</v>
      </c>
      <c r="JA787" s="9">
        <f>IT787+1</f>
        <v>25</v>
      </c>
      <c r="JH787" s="9">
        <f>JA787+1</f>
        <v>26</v>
      </c>
      <c r="JO787" s="9">
        <f>JH787+1</f>
        <v>27</v>
      </c>
      <c r="JV787" s="9">
        <f>JO787+1</f>
        <v>28</v>
      </c>
      <c r="KC787" s="9">
        <f>JV787+1</f>
        <v>29</v>
      </c>
      <c r="KJ787" s="9">
        <f>KC787+1</f>
        <v>30</v>
      </c>
      <c r="KQ787" s="9">
        <f>KJ787+1</f>
        <v>31</v>
      </c>
      <c r="KX787" s="9">
        <f>KQ787+1</f>
        <v>32</v>
      </c>
      <c r="LE787" s="9">
        <f>KX787+1</f>
        <v>33</v>
      </c>
      <c r="LL787" s="9">
        <f>LE787+1</f>
        <v>34</v>
      </c>
      <c r="LS787" s="9">
        <f>LL787+1</f>
        <v>35</v>
      </c>
      <c r="LZ787" s="9">
        <f>LS787+1</f>
        <v>36</v>
      </c>
      <c r="MG787" s="9"/>
      <c r="MN787" s="9"/>
      <c r="MU787" s="9"/>
      <c r="NB787" s="9"/>
      <c r="NI787" s="9"/>
      <c r="NP787" s="9"/>
      <c r="NW787" s="9"/>
      <c r="OD787" s="9"/>
      <c r="OK787" s="9"/>
      <c r="OR787" s="9"/>
      <c r="OY787" s="9"/>
    </row>
    <row r="788" spans="1:421">
      <c r="CQ788" t="s">
        <v>213</v>
      </c>
      <c r="CR788" t="s">
        <v>214</v>
      </c>
      <c r="CS788" t="s">
        <v>215</v>
      </c>
      <c r="CT788" t="s">
        <v>211</v>
      </c>
      <c r="CU788" t="s">
        <v>212</v>
      </c>
      <c r="CX788" t="s">
        <v>213</v>
      </c>
      <c r="CY788" t="s">
        <v>214</v>
      </c>
      <c r="CZ788" t="s">
        <v>215</v>
      </c>
      <c r="DA788" t="s">
        <v>211</v>
      </c>
      <c r="DB788" t="s">
        <v>212</v>
      </c>
      <c r="DE788" t="s">
        <v>213</v>
      </c>
      <c r="DF788" t="s">
        <v>214</v>
      </c>
      <c r="DG788" t="s">
        <v>215</v>
      </c>
      <c r="DH788" t="s">
        <v>211</v>
      </c>
      <c r="DI788" t="s">
        <v>212</v>
      </c>
      <c r="DL788" t="s">
        <v>213</v>
      </c>
      <c r="DM788" t="s">
        <v>214</v>
      </c>
      <c r="DN788" t="s">
        <v>215</v>
      </c>
      <c r="DO788" t="s">
        <v>211</v>
      </c>
      <c r="DP788" t="s">
        <v>212</v>
      </c>
      <c r="DS788" t="s">
        <v>213</v>
      </c>
      <c r="DT788" t="s">
        <v>214</v>
      </c>
      <c r="DU788" t="s">
        <v>215</v>
      </c>
      <c r="DV788" t="s">
        <v>211</v>
      </c>
      <c r="DW788" t="s">
        <v>212</v>
      </c>
      <c r="DZ788" t="s">
        <v>213</v>
      </c>
      <c r="EA788" t="s">
        <v>214</v>
      </c>
      <c r="EB788" t="s">
        <v>215</v>
      </c>
      <c r="EC788" t="s">
        <v>211</v>
      </c>
      <c r="ED788" t="s">
        <v>212</v>
      </c>
      <c r="EG788" t="s">
        <v>213</v>
      </c>
      <c r="EH788" t="s">
        <v>214</v>
      </c>
      <c r="EI788" t="s">
        <v>215</v>
      </c>
      <c r="EJ788" t="s">
        <v>211</v>
      </c>
      <c r="EK788" t="s">
        <v>212</v>
      </c>
      <c r="EN788" t="s">
        <v>213</v>
      </c>
      <c r="EO788" t="s">
        <v>214</v>
      </c>
      <c r="EP788" t="s">
        <v>215</v>
      </c>
      <c r="EQ788" t="s">
        <v>211</v>
      </c>
      <c r="ER788" t="s">
        <v>212</v>
      </c>
      <c r="EU788" t="s">
        <v>213</v>
      </c>
      <c r="EV788" t="s">
        <v>214</v>
      </c>
      <c r="EW788" t="s">
        <v>215</v>
      </c>
      <c r="EX788" t="s">
        <v>211</v>
      </c>
      <c r="EY788" t="s">
        <v>212</v>
      </c>
      <c r="FB788" t="s">
        <v>213</v>
      </c>
      <c r="FC788" t="s">
        <v>214</v>
      </c>
      <c r="FD788" t="s">
        <v>215</v>
      </c>
      <c r="FE788" t="s">
        <v>211</v>
      </c>
      <c r="FF788" t="s">
        <v>212</v>
      </c>
      <c r="FI788" t="s">
        <v>213</v>
      </c>
      <c r="FJ788" t="s">
        <v>214</v>
      </c>
      <c r="FK788" t="s">
        <v>215</v>
      </c>
      <c r="FL788" t="s">
        <v>211</v>
      </c>
      <c r="FM788" t="s">
        <v>212</v>
      </c>
      <c r="FP788" t="s">
        <v>213</v>
      </c>
      <c r="FQ788" t="s">
        <v>214</v>
      </c>
      <c r="FR788" t="s">
        <v>215</v>
      </c>
      <c r="FS788" t="s">
        <v>211</v>
      </c>
      <c r="FT788" t="s">
        <v>212</v>
      </c>
      <c r="FW788" t="s">
        <v>213</v>
      </c>
      <c r="FX788" t="s">
        <v>214</v>
      </c>
      <c r="FY788" t="s">
        <v>215</v>
      </c>
      <c r="FZ788" t="s">
        <v>211</v>
      </c>
      <c r="GA788" t="s">
        <v>212</v>
      </c>
      <c r="GD788" t="s">
        <v>213</v>
      </c>
      <c r="GE788" t="s">
        <v>214</v>
      </c>
      <c r="GF788" t="s">
        <v>215</v>
      </c>
      <c r="GG788" t="s">
        <v>211</v>
      </c>
      <c r="GH788" t="s">
        <v>212</v>
      </c>
      <c r="GK788" t="s">
        <v>213</v>
      </c>
      <c r="GL788" t="s">
        <v>214</v>
      </c>
      <c r="GM788" t="s">
        <v>215</v>
      </c>
      <c r="GN788" t="s">
        <v>211</v>
      </c>
      <c r="GO788" t="s">
        <v>212</v>
      </c>
      <c r="GR788" t="s">
        <v>213</v>
      </c>
      <c r="GS788" t="s">
        <v>214</v>
      </c>
      <c r="GT788" t="s">
        <v>215</v>
      </c>
      <c r="GU788" t="s">
        <v>211</v>
      </c>
      <c r="GV788" t="s">
        <v>212</v>
      </c>
      <c r="GY788" t="s">
        <v>213</v>
      </c>
      <c r="GZ788" t="s">
        <v>214</v>
      </c>
      <c r="HA788" t="s">
        <v>215</v>
      </c>
      <c r="HB788" t="s">
        <v>211</v>
      </c>
      <c r="HC788" t="s">
        <v>212</v>
      </c>
      <c r="HF788" t="s">
        <v>213</v>
      </c>
      <c r="HG788" t="s">
        <v>214</v>
      </c>
      <c r="HH788" t="s">
        <v>215</v>
      </c>
      <c r="HI788" t="s">
        <v>211</v>
      </c>
      <c r="HJ788" t="s">
        <v>212</v>
      </c>
      <c r="HM788" t="s">
        <v>213</v>
      </c>
      <c r="HN788" t="s">
        <v>214</v>
      </c>
      <c r="HO788" t="s">
        <v>215</v>
      </c>
      <c r="HP788" t="s">
        <v>211</v>
      </c>
      <c r="HQ788" t="s">
        <v>212</v>
      </c>
      <c r="HT788" t="s">
        <v>213</v>
      </c>
      <c r="HU788" t="s">
        <v>214</v>
      </c>
      <c r="HV788" t="s">
        <v>215</v>
      </c>
      <c r="HW788" t="s">
        <v>211</v>
      </c>
      <c r="HX788" t="s">
        <v>212</v>
      </c>
      <c r="IA788" t="s">
        <v>213</v>
      </c>
      <c r="IB788" t="s">
        <v>214</v>
      </c>
      <c r="IC788" t="s">
        <v>215</v>
      </c>
      <c r="ID788" t="s">
        <v>211</v>
      </c>
      <c r="IE788" t="s">
        <v>212</v>
      </c>
      <c r="IH788" t="s">
        <v>213</v>
      </c>
      <c r="II788" t="s">
        <v>214</v>
      </c>
      <c r="IJ788" t="s">
        <v>215</v>
      </c>
      <c r="IK788" t="s">
        <v>211</v>
      </c>
      <c r="IL788" t="s">
        <v>212</v>
      </c>
      <c r="IO788" t="s">
        <v>213</v>
      </c>
      <c r="IP788" t="s">
        <v>214</v>
      </c>
      <c r="IQ788" t="s">
        <v>215</v>
      </c>
      <c r="IR788" t="s">
        <v>211</v>
      </c>
      <c r="IS788" t="s">
        <v>212</v>
      </c>
      <c r="IV788" t="s">
        <v>213</v>
      </c>
      <c r="IW788" t="s">
        <v>214</v>
      </c>
      <c r="IX788" t="s">
        <v>215</v>
      </c>
      <c r="IY788" t="s">
        <v>211</v>
      </c>
      <c r="IZ788" t="s">
        <v>212</v>
      </c>
      <c r="JC788" t="s">
        <v>213</v>
      </c>
      <c r="JD788" t="s">
        <v>214</v>
      </c>
      <c r="JE788" t="s">
        <v>215</v>
      </c>
      <c r="JF788" t="s">
        <v>211</v>
      </c>
      <c r="JG788" t="s">
        <v>212</v>
      </c>
      <c r="JJ788" t="s">
        <v>213</v>
      </c>
      <c r="JK788" t="s">
        <v>214</v>
      </c>
      <c r="JL788" t="s">
        <v>215</v>
      </c>
      <c r="JM788" t="s">
        <v>211</v>
      </c>
      <c r="JN788" t="s">
        <v>212</v>
      </c>
      <c r="JQ788" t="s">
        <v>213</v>
      </c>
      <c r="JR788" t="s">
        <v>214</v>
      </c>
      <c r="JS788" t="s">
        <v>215</v>
      </c>
      <c r="JT788" t="s">
        <v>211</v>
      </c>
      <c r="JU788" t="s">
        <v>212</v>
      </c>
      <c r="JX788" t="s">
        <v>213</v>
      </c>
      <c r="JY788" t="s">
        <v>214</v>
      </c>
      <c r="JZ788" t="s">
        <v>215</v>
      </c>
      <c r="KA788" t="s">
        <v>211</v>
      </c>
      <c r="KB788" t="s">
        <v>212</v>
      </c>
      <c r="KE788" t="s">
        <v>213</v>
      </c>
      <c r="KF788" t="s">
        <v>214</v>
      </c>
      <c r="KG788" t="s">
        <v>215</v>
      </c>
      <c r="KH788" t="s">
        <v>211</v>
      </c>
      <c r="KI788" t="s">
        <v>212</v>
      </c>
      <c r="KL788" t="s">
        <v>213</v>
      </c>
      <c r="KM788" t="s">
        <v>214</v>
      </c>
      <c r="KN788" t="s">
        <v>215</v>
      </c>
      <c r="KO788" t="s">
        <v>211</v>
      </c>
      <c r="KP788" t="s">
        <v>212</v>
      </c>
      <c r="KS788" t="s">
        <v>213</v>
      </c>
      <c r="KT788" t="s">
        <v>214</v>
      </c>
      <c r="KU788" t="s">
        <v>215</v>
      </c>
      <c r="KV788" t="s">
        <v>211</v>
      </c>
      <c r="KW788" t="s">
        <v>212</v>
      </c>
      <c r="KZ788" t="s">
        <v>213</v>
      </c>
      <c r="LA788" t="s">
        <v>214</v>
      </c>
      <c r="LB788" t="s">
        <v>215</v>
      </c>
      <c r="LC788" t="s">
        <v>211</v>
      </c>
      <c r="LD788" t="s">
        <v>212</v>
      </c>
      <c r="LG788" t="s">
        <v>213</v>
      </c>
      <c r="LH788" t="s">
        <v>214</v>
      </c>
      <c r="LI788" t="s">
        <v>215</v>
      </c>
      <c r="LJ788" t="s">
        <v>211</v>
      </c>
      <c r="LK788" t="s">
        <v>212</v>
      </c>
      <c r="LN788" t="s">
        <v>213</v>
      </c>
      <c r="LO788" t="s">
        <v>214</v>
      </c>
      <c r="LP788" t="s">
        <v>215</v>
      </c>
      <c r="LQ788" t="s">
        <v>211</v>
      </c>
      <c r="LR788" t="s">
        <v>212</v>
      </c>
      <c r="LU788" t="s">
        <v>213</v>
      </c>
      <c r="LV788" t="s">
        <v>214</v>
      </c>
      <c r="LW788" t="s">
        <v>215</v>
      </c>
      <c r="LX788" t="s">
        <v>211</v>
      </c>
      <c r="LY788" t="s">
        <v>212</v>
      </c>
      <c r="MB788" t="s">
        <v>213</v>
      </c>
      <c r="MC788" t="s">
        <v>214</v>
      </c>
      <c r="MD788" t="s">
        <v>215</v>
      </c>
      <c r="ME788" t="s">
        <v>211</v>
      </c>
      <c r="MF788" t="s">
        <v>212</v>
      </c>
    </row>
    <row r="789" spans="1:421">
      <c r="K789" s="1"/>
      <c r="L789" s="1"/>
      <c r="M789" s="1"/>
      <c r="N789" s="1"/>
      <c r="O789" s="1"/>
      <c r="R789" s="1"/>
      <c r="S789" s="1"/>
      <c r="T789" s="1"/>
      <c r="U789" s="1"/>
      <c r="V789" s="1"/>
      <c r="Y789" s="1"/>
      <c r="Z789" s="1"/>
      <c r="AA789" s="1"/>
      <c r="AB789" s="1"/>
      <c r="AC789" s="1"/>
      <c r="AF789" s="1"/>
      <c r="AG789" s="1"/>
      <c r="AH789" s="1"/>
      <c r="AI789" s="1"/>
      <c r="AJ789" s="1"/>
      <c r="AM789" s="1"/>
      <c r="AN789" s="1"/>
      <c r="AO789" s="1"/>
      <c r="AP789" s="1"/>
      <c r="AQ789" s="1"/>
      <c r="AT789" s="1"/>
      <c r="AU789" s="1"/>
      <c r="AV789" s="1"/>
      <c r="AW789" s="1"/>
      <c r="AX789" s="1"/>
      <c r="BA789" s="1"/>
      <c r="BB789" s="1"/>
      <c r="BC789" s="1"/>
      <c r="BD789" s="1"/>
      <c r="BE789" s="1"/>
      <c r="BH789" s="1"/>
      <c r="BI789" s="1"/>
      <c r="BJ789" s="1"/>
      <c r="BK789" s="1"/>
      <c r="BL789" s="1"/>
      <c r="BO789" s="1"/>
      <c r="BP789" s="1"/>
      <c r="BQ789" s="1"/>
      <c r="BR789" s="1"/>
      <c r="BS789" s="1"/>
      <c r="BV789" s="1"/>
      <c r="BW789" s="1"/>
      <c r="BX789" s="1"/>
      <c r="BY789" s="1"/>
      <c r="BZ789" s="1"/>
      <c r="CC789" s="1"/>
      <c r="CD789" s="1"/>
      <c r="CE789" s="1"/>
      <c r="CF789" s="1"/>
      <c r="CG789" s="1"/>
      <c r="CJ789" s="1"/>
      <c r="CK789" s="1"/>
      <c r="CL789" s="1"/>
      <c r="CM789" s="1"/>
      <c r="CN789" s="1"/>
      <c r="CP789" t="s">
        <v>213</v>
      </c>
      <c r="CQ789" s="1">
        <f ca="1">CQ690</f>
        <v>0.99534294956698821</v>
      </c>
      <c r="CR789" s="1">
        <f t="shared" ref="CR789:CU789" ca="1" si="87">CR690</f>
        <v>4.6570504330118081E-3</v>
      </c>
      <c r="CS789" s="1">
        <f t="shared" si="87"/>
        <v>0</v>
      </c>
      <c r="CT789" s="1">
        <f t="shared" si="87"/>
        <v>0</v>
      </c>
      <c r="CU789" s="1">
        <f t="shared" si="87"/>
        <v>0</v>
      </c>
      <c r="CW789" t="s">
        <v>213</v>
      </c>
      <c r="CX789" s="1" cm="1">
        <f t="array" aca="1" ref="CX789:DB793" ca="1">MMULT(CQ789:CU793,CX$690:DB$694)</f>
        <v>0.99094534149704805</v>
      </c>
      <c r="CY789" s="1">
        <f ca="1"/>
        <v>6.8457317178106988E-3</v>
      </c>
      <c r="CZ789" s="1">
        <f ca="1"/>
        <v>2.2089267851412831E-3</v>
      </c>
      <c r="DA789" s="1">
        <f ca="1"/>
        <v>0</v>
      </c>
      <c r="DB789" s="1">
        <f ca="1"/>
        <v>0</v>
      </c>
      <c r="DD789" t="s">
        <v>213</v>
      </c>
      <c r="DE789" s="1" cm="1">
        <f t="array" aca="1" ref="DE789:DI793" ca="1">MMULT(CX789:DB793,DE$690:DI$694)</f>
        <v>0.98668062365525377</v>
      </c>
      <c r="DF789" s="1">
        <f ca="1"/>
        <v>7.9957884206216783E-3</v>
      </c>
      <c r="DG789" s="1">
        <f ca="1"/>
        <v>4.285931377757804E-3</v>
      </c>
      <c r="DH789" s="1">
        <f ca="1"/>
        <v>1.0376565463667382E-3</v>
      </c>
      <c r="DI789" s="1">
        <f ca="1"/>
        <v>0</v>
      </c>
      <c r="DK789" t="s">
        <v>213</v>
      </c>
      <c r="DL789" s="1" cm="1">
        <f t="array" aca="1" ref="DL789:DP793" ca="1">MMULT(DE789:DI793,DL$690:DP$694)</f>
        <v>0.98249536978187235</v>
      </c>
      <c r="DM789" s="1">
        <f ca="1"/>
        <v>8.645500871501113E-3</v>
      </c>
      <c r="DN789" s="1">
        <f ca="1"/>
        <v>5.8381014185907229E-3</v>
      </c>
      <c r="DO789" s="1">
        <f ca="1"/>
        <v>2.5175181743681318E-3</v>
      </c>
      <c r="DP789" s="1">
        <f ca="1"/>
        <v>5.0350975366772997E-4</v>
      </c>
      <c r="DR789" t="s">
        <v>213</v>
      </c>
      <c r="DS789" s="1" cm="1">
        <f t="array" aca="1" ref="DS789:DW793" ca="1">MMULT(DL789:DP793,DS$690:DW$694)</f>
        <v>0.97836372592411724</v>
      </c>
      <c r="DT789" s="1">
        <f ca="1"/>
        <v>9.026682182750408E-3</v>
      </c>
      <c r="DU789" s="1">
        <f ca="1"/>
        <v>6.9188371044591433E-3</v>
      </c>
      <c r="DV789" s="1">
        <f ca="1"/>
        <v>3.9657324383140062E-3</v>
      </c>
      <c r="DW789" s="1">
        <f ca="1"/>
        <v>1.7250223503593428E-3</v>
      </c>
      <c r="DY789" t="s">
        <v>213</v>
      </c>
      <c r="DZ789" s="1" cm="1">
        <f t="array" aca="1" ref="DZ789:ED793" ca="1">MMULT(DS789:DW793,DZ$690:ED$694)</f>
        <v>0.97427173365133557</v>
      </c>
      <c r="EA789" s="1">
        <f ca="1"/>
        <v>9.2524567842040412E-3</v>
      </c>
      <c r="EB789" s="1">
        <f ca="1"/>
        <v>7.6495749883391129E-3</v>
      </c>
      <c r="EC789" s="1">
        <f ca="1"/>
        <v>5.1771386011395266E-3</v>
      </c>
      <c r="ED789" s="1">
        <f ca="1"/>
        <v>3.6490959749818281E-3</v>
      </c>
      <c r="EF789" t="s">
        <v>213</v>
      </c>
      <c r="EG789" s="1" cm="1">
        <f t="array" aca="1" ref="EG789:EK793" ca="1">MMULT(DZ789:ED793,EG$690:EK$694)</f>
        <v>0.97021125079628801</v>
      </c>
      <c r="EH789" s="1">
        <f ca="1"/>
        <v>9.3837255602881274E-3</v>
      </c>
      <c r="EI789" s="1">
        <f ca="1"/>
        <v>8.1351808185137313E-3</v>
      </c>
      <c r="EJ789" s="1">
        <f ca="1"/>
        <v>6.1090768721379649E-3</v>
      </c>
      <c r="EK789" s="1">
        <f ca="1"/>
        <v>6.1607659527722122E-3</v>
      </c>
      <c r="EM789" t="s">
        <v>213</v>
      </c>
      <c r="EN789" s="1" cm="1">
        <f t="array" aca="1" ref="EN789:ER793" ca="1">MMULT(EG789:EK793,EN$690:ER$694)</f>
        <v>0.96617727261569453</v>
      </c>
      <c r="EO789" s="1">
        <f ca="1"/>
        <v>9.4556334768899908E-3</v>
      </c>
      <c r="EP789" s="1">
        <f ca="1"/>
        <v>8.4526309276075698E-3</v>
      </c>
      <c r="EQ789" s="1">
        <f ca="1"/>
        <v>6.7900654303952868E-3</v>
      </c>
      <c r="ER789" s="1">
        <f ca="1"/>
        <v>9.1243975494126831E-3</v>
      </c>
      <c r="ET789" t="s">
        <v>213</v>
      </c>
      <c r="EU789" s="1" cm="1">
        <f t="array" aca="1" ref="EU789:EY793" ca="1">MMULT(EN789:ER793,EU$690:EY$694)</f>
        <v>0.96216660864391634</v>
      </c>
      <c r="EV789" s="1">
        <f ca="1"/>
        <v>9.4894453028325481E-3</v>
      </c>
      <c r="EW789" s="1">
        <f ca="1"/>
        <v>8.6556169401650306E-3</v>
      </c>
      <c r="EX789" s="1">
        <f ca="1"/>
        <v>7.2701136269235434E-3</v>
      </c>
      <c r="EY789" s="1">
        <f ca="1"/>
        <v>1.241821548616253E-2</v>
      </c>
      <c r="FA789" t="s">
        <v>213</v>
      </c>
      <c r="FB789" s="1" cm="1">
        <f t="array" aca="1" ref="FB789:FF793" ca="1">MMULT(EU789:EY793,FB$690:FF$694)</f>
        <v>0.95817716859860391</v>
      </c>
      <c r="FC789" s="1">
        <f ca="1"/>
        <v>9.4984523789114102E-3</v>
      </c>
      <c r="FD789" s="1">
        <f ca="1"/>
        <v>8.7809150208936239E-3</v>
      </c>
      <c r="FE789" s="1">
        <f ca="1"/>
        <v>7.5987406771208625E-3</v>
      </c>
      <c r="FF789" s="1">
        <f ca="1"/>
        <v>1.5944723324470143E-2</v>
      </c>
      <c r="FH789" t="s">
        <v>213</v>
      </c>
      <c r="FI789" s="1" cm="1">
        <f t="array" aca="1" ref="FI789:FM793" ca="1">MMULT(FB789:FF793,FI$690:FM$694)</f>
        <v>0.95420755159750492</v>
      </c>
      <c r="FJ789" s="1">
        <f ca="1"/>
        <v>9.4911541844489127E-3</v>
      </c>
      <c r="FK789" s="1">
        <f ca="1"/>
        <v>8.8535504686602304E-3</v>
      </c>
      <c r="FL789" s="1">
        <f ca="1"/>
        <v>7.8172845790569767E-3</v>
      </c>
      <c r="FM789" s="1">
        <f ca="1"/>
        <v>1.9630459170328855E-2</v>
      </c>
      <c r="FO789" t="s">
        <v>213</v>
      </c>
      <c r="FP789" s="1" cm="1">
        <f t="array" aca="1" ref="FP789:FT793" ca="1">MMULT(FI789:FM793,FP$690:FT$694)</f>
        <v>0.95025679894323123</v>
      </c>
      <c r="FQ789" s="1">
        <f ca="1"/>
        <v>9.4730756291200556E-3</v>
      </c>
      <c r="FR789" s="1">
        <f ca="1"/>
        <v>8.8905141846139148E-3</v>
      </c>
      <c r="FS789" s="1">
        <f ca="1"/>
        <v>7.957589373853052E-3</v>
      </c>
      <c r="FT789" s="1">
        <f ca="1"/>
        <v>2.3422021869181651E-2</v>
      </c>
      <c r="FV789" t="s">
        <v>213</v>
      </c>
      <c r="FW789" s="1" cm="1">
        <f t="array" aca="1" ref="FW789:GA793" ca="1">MMULT(FP789:FT793,FW$690:GA$694)</f>
        <v>0.94632424044308805</v>
      </c>
      <c r="FX789" s="1">
        <f ca="1"/>
        <v>9.4478508943748787E-3</v>
      </c>
      <c r="FY789" s="1">
        <f ca="1"/>
        <v>8.9033345358717434E-3</v>
      </c>
      <c r="FZ789" s="1">
        <f ca="1"/>
        <v>8.0431121029289707E-3</v>
      </c>
      <c r="GA789" s="1">
        <f ca="1"/>
        <v>2.7281462023736262E-2</v>
      </c>
      <c r="GC789" t="s">
        <v>213</v>
      </c>
      <c r="GD789" s="1" cm="1">
        <f t="array" aca="1" ref="GD789:GH793" ca="1">MMULT(FW789:GA793,GD$690:GH$694)</f>
        <v>0.94240939657460154</v>
      </c>
      <c r="GE789" s="1">
        <f ca="1"/>
        <v>9.4178910914024892E-3</v>
      </c>
      <c r="GF789" s="1">
        <f ca="1"/>
        <v>8.899832712242043E-3</v>
      </c>
      <c r="GG789" s="1">
        <f ca="1"/>
        <v>8.0906683294001101E-3</v>
      </c>
      <c r="GH789" s="1">
        <f ca="1"/>
        <v>3.1182211292353726E-2</v>
      </c>
      <c r="GJ789" t="s">
        <v>213</v>
      </c>
      <c r="GK789" s="1" cm="1">
        <f t="array" aca="1" ref="GK789:GO793" ca="1">MMULT(GD789:GH793,GK$690:GO$694)</f>
        <v>0.9385119150895771</v>
      </c>
      <c r="GL789" s="1">
        <f ca="1"/>
        <v>9.3848057803821439E-3</v>
      </c>
      <c r="GM789" s="1">
        <f ca="1"/>
        <v>8.885315110612203E-3</v>
      </c>
      <c r="GN789" s="1">
        <f ca="1"/>
        <v>8.1121046847595149E-3</v>
      </c>
      <c r="GO789" s="1">
        <f ca="1"/>
        <v>3.5105859334668914E-2</v>
      </c>
      <c r="GQ789" t="s">
        <v>213</v>
      </c>
      <c r="GR789" s="1" cm="1">
        <f t="array" aca="1" ref="GR789:GV793" ca="1">MMULT(GK789:GO793,GR$690:GV$694)</f>
        <v>0.93463152938420524</v>
      </c>
      <c r="GS789" s="1">
        <f ca="1"/>
        <v>9.3496741303235945E-3</v>
      </c>
      <c r="GT789" s="1">
        <f ca="1"/>
        <v>8.863382147577651E-3</v>
      </c>
      <c r="GU789" s="1">
        <f ca="1"/>
        <v>8.1156716562309113E-3</v>
      </c>
      <c r="GV789" s="1">
        <f ca="1"/>
        <v>3.9039742681662402E-2</v>
      </c>
      <c r="GX789" t="s">
        <v>213</v>
      </c>
      <c r="GY789" s="1" cm="1">
        <f t="array" aca="1" ref="GY789:HC793" ca="1">MMULT(GR789:GV793,GY$690:HC$694)</f>
        <v>0.93076803088694759</v>
      </c>
      <c r="GZ789" s="1">
        <f ca="1"/>
        <v>9.313221855001063E-3</v>
      </c>
      <c r="HA789" s="1">
        <f ca="1"/>
        <v>8.8364767595425133E-3</v>
      </c>
      <c r="HB789" s="1">
        <f ca="1"/>
        <v>8.1070706072078821E-3</v>
      </c>
      <c r="HC789" s="1">
        <f ca="1"/>
        <v>4.2975199891300733E-2</v>
      </c>
      <c r="HE789" t="s">
        <v>213</v>
      </c>
      <c r="HF789" s="1" cm="1">
        <f t="array" aca="1" ref="HF789:HJ793" ca="1">MMULT(GY789:HC793,HF$690:HJ$694)</f>
        <v>0.92692125060441755</v>
      </c>
      <c r="HG789" s="1">
        <f ca="1"/>
        <v>9.2759379085661578E-3</v>
      </c>
      <c r="HH789" s="1">
        <f ca="1"/>
        <v>8.8062564244931144E-3</v>
      </c>
      <c r="HI789" s="1">
        <f ca="1"/>
        <v>8.0902202486256656E-3</v>
      </c>
      <c r="HJ789" s="1">
        <f ca="1"/>
        <v>4.6906334813897235E-2</v>
      </c>
      <c r="HL789" t="s">
        <v>213</v>
      </c>
      <c r="HM789" s="1" cm="1">
        <f t="array" aca="1" ref="HM789:HQ793" ca="1">MMULT(HF789:HJ793,HM$690:HQ$694)</f>
        <v>0.92309104671552789</v>
      </c>
      <c r="HN789" s="1">
        <f ca="1"/>
        <v>9.2381520652637696E-3</v>
      </c>
      <c r="HO789" s="1">
        <f ca="1"/>
        <v>8.7738455451141801E-3</v>
      </c>
      <c r="HP789" s="1">
        <f ca="1"/>
        <v>8.067803891550776E-3</v>
      </c>
      <c r="HQ789" s="1">
        <f ca="1"/>
        <v>5.0829151782543089E-2</v>
      </c>
      <c r="HS789" t="s">
        <v>213</v>
      </c>
      <c r="HT789" s="1" cm="1">
        <f t="array" aca="1" ref="HT789:HX793" ca="1">MMULT(HM789:HQ793,HT$690:HX$694)</f>
        <v>0.9192772961928618</v>
      </c>
      <c r="HU789" s="1">
        <f ca="1"/>
        <v>9.2000867973780973E-3</v>
      </c>
      <c r="HV789" s="1">
        <f ca="1"/>
        <v>8.7400067051026323E-3</v>
      </c>
      <c r="HW789" s="1">
        <f ca="1"/>
        <v>8.0416539726538838E-3</v>
      </c>
      <c r="HX789" s="1">
        <f ca="1"/>
        <v>5.4740956332003231E-2</v>
      </c>
      <c r="HZ789" t="s">
        <v>213</v>
      </c>
      <c r="IA789" s="1" cm="1">
        <f t="array" aca="1" ref="IA789:IE793" ca="1">MMULT(HT789:HX793,IA$690:IE$694)</f>
        <v>0.91547988912206257</v>
      </c>
      <c r="IB789" s="1">
        <f ca="1"/>
        <v>9.1618921143659087E-3</v>
      </c>
      <c r="IC789" s="1">
        <f ca="1"/>
        <v>8.7052568968025799E-3</v>
      </c>
      <c r="ID789" s="1">
        <f ca="1"/>
        <v>8.0130193902212907E-3</v>
      </c>
      <c r="IE789" s="1">
        <f ca="1"/>
        <v>5.8639942476547344E-2</v>
      </c>
      <c r="IG789" t="s">
        <v>213</v>
      </c>
      <c r="IH789" s="1" cm="1">
        <f t="array" aca="1" ref="IH789:IL793" ca="1">MMULT(IA789:IE793,IH$690:IL$694)</f>
        <v>0.9116987248371522</v>
      </c>
      <c r="II789" s="1">
        <f ca="1"/>
        <v>9.1236690313807461E-3</v>
      </c>
      <c r="IJ789" s="1">
        <f ca="1"/>
        <v>8.6699464126364333E-3</v>
      </c>
      <c r="IK789" s="1">
        <f ca="1"/>
        <v>7.982750037455669E-3</v>
      </c>
      <c r="IL789" s="1">
        <f ca="1"/>
        <v>6.252490968137471E-2</v>
      </c>
      <c r="IN789" t="s">
        <v>213</v>
      </c>
      <c r="IO789" s="1" cm="1">
        <f t="array" aca="1" ref="IO789:IS793" ca="1">MMULT(IH789:IL793,IO$690:IS$694)</f>
        <v>0.90793370928245642</v>
      </c>
      <c r="IP789" s="1">
        <f ca="1"/>
        <v>9.0854854129337383E-3</v>
      </c>
      <c r="IQ789" s="1">
        <f ca="1"/>
        <v>8.6343123989946289E-3</v>
      </c>
      <c r="IR789" s="1">
        <f ca="1"/>
        <v>7.9514235541863366E-3</v>
      </c>
      <c r="IS789" s="1">
        <f ca="1"/>
        <v>6.6395069351428526E-2</v>
      </c>
      <c r="IU789" t="s">
        <v>213</v>
      </c>
      <c r="IV789" s="1" cm="1">
        <f t="array" aca="1" ref="IV789:IZ793" ca="1">MMULT(IO789:IS793,IV$690:IZ$694)</f>
        <v>0.90418475320542702</v>
      </c>
      <c r="IW789" s="1">
        <f ca="1"/>
        <v>9.0473866854649775E-3</v>
      </c>
      <c r="IX789" s="1">
        <f ca="1"/>
        <v>8.5985152124265808E-3</v>
      </c>
      <c r="IY789" s="1">
        <f ca="1"/>
        <v>7.9194320929330125E-3</v>
      </c>
      <c r="IZ789" s="1">
        <f ca="1"/>
        <v>7.0249912803747996E-2</v>
      </c>
      <c r="JB789" t="s">
        <v>213</v>
      </c>
      <c r="JC789" s="1" cm="1">
        <f t="array" aca="1" ref="JC789:JG793" ca="1">MMULT(IV789:IZ793,JC$690:JG$694)</f>
        <v>0.90045177091365602</v>
      </c>
      <c r="JD789" s="1">
        <f ca="1"/>
        <v>9.0094030882151913E-3</v>
      </c>
      <c r="JE789" s="1">
        <f ca="1"/>
        <v>8.5626631015618508E-3</v>
      </c>
      <c r="JF789" s="1">
        <f ca="1"/>
        <v>7.8870415717348409E-3</v>
      </c>
      <c r="JG789" s="1">
        <f ca="1"/>
        <v>7.4089121324831628E-2</v>
      </c>
      <c r="JI789" t="s">
        <v>213</v>
      </c>
      <c r="JJ789" s="1" cm="1">
        <f t="array" aca="1" ref="JJ789:JN793" ca="1">MMULT(JC789:JG793,JJ$690:JN$694)</f>
        <v>0.89673467941581619</v>
      </c>
      <c r="JK789" s="1">
        <f ca="1"/>
        <v>8.9715545844137219E-3</v>
      </c>
      <c r="JL789" s="1">
        <f ca="1"/>
        <v>8.5268289635045905E-3</v>
      </c>
      <c r="JM789" s="1">
        <f ca="1"/>
        <v>7.8544320701174515E-3</v>
      </c>
      <c r="JN789" s="1">
        <f ca="1"/>
        <v>7.7912504966147558E-2</v>
      </c>
      <c r="JP789" t="s">
        <v>213</v>
      </c>
      <c r="JQ789" s="1" cm="1">
        <f t="array" aca="1" ref="JQ789:JU793" ca="1">MMULT(JJ789:JN793,JQ$690:JU$694)</f>
        <v>0.8930333978244116</v>
      </c>
      <c r="JR789" s="1">
        <f ca="1"/>
        <v>8.9338541890976054E-3</v>
      </c>
      <c r="JS789" s="1">
        <f ca="1"/>
        <v>8.4910617193415267E-3</v>
      </c>
      <c r="JT789" s="1">
        <f ca="1"/>
        <v>7.8217253364066229E-3</v>
      </c>
      <c r="JU789" s="1">
        <f ca="1"/>
        <v>8.1719960930742103E-2</v>
      </c>
      <c r="JW789" t="s">
        <v>213</v>
      </c>
      <c r="JX789" s="1" cm="1">
        <f t="array" aca="1" ref="JX789:KB793" ca="1">MMULT(JQ789:JU793,JX$690:KB$694)</f>
        <v>0.88934784693746893</v>
      </c>
      <c r="JY789" s="1">
        <f ca="1"/>
        <v>8.8963102244372615E-3</v>
      </c>
      <c r="JZ789" s="1">
        <f ca="1"/>
        <v>8.455394036252362E-3</v>
      </c>
      <c r="KA789" s="1">
        <f ca="1"/>
        <v>7.7890035025302562E-3</v>
      </c>
      <c r="KB789" s="1">
        <f ca="1"/>
        <v>8.5511445299310623E-2</v>
      </c>
      <c r="KD789" t="s">
        <v>213</v>
      </c>
      <c r="KE789" s="1" cm="1">
        <f t="array" aca="1" ref="KE789:KI793" ca="1">MMULT(JX789:KB793,KE$690:KI$694)</f>
        <v>0.8856779489428438</v>
      </c>
      <c r="KF789" s="1">
        <f ca="1"/>
        <v>8.858927848172219E-3</v>
      </c>
      <c r="KG789" s="1">
        <f ca="1"/>
        <v>8.4198475690662623E-3</v>
      </c>
      <c r="KH789" s="1">
        <f ca="1"/>
        <v>7.7563218087423353E-3</v>
      </c>
      <c r="KI789" s="1">
        <f ca="1"/>
        <v>8.9286953831174867E-2</v>
      </c>
      <c r="KK789" t="s">
        <v>213</v>
      </c>
      <c r="KL789" s="1" cm="1">
        <f t="array" aca="1" ref="KL789:KP793" ca="1">MMULT(KE789:KI793,KL$690:KP$694)</f>
        <v>0.88202362720680472</v>
      </c>
      <c r="KM789" s="1">
        <f ca="1"/>
        <v>8.8217100892035074E-3</v>
      </c>
      <c r="KN789" s="1">
        <f ca="1"/>
        <v>8.3844365175916417E-3</v>
      </c>
      <c r="KO789" s="1">
        <f ca="1"/>
        <v>7.7237172513779E-3</v>
      </c>
      <c r="KP789" s="1">
        <f ca="1"/>
        <v>9.3046508935021699E-2</v>
      </c>
      <c r="KR789" t="s">
        <v>213</v>
      </c>
      <c r="KS789" s="1" cm="1">
        <f t="array" aca="1" ref="KS789:KW793" ca="1">MMULT(KL789:KP793,KS$690:KW$694)</f>
        <v>0.87838480612076197</v>
      </c>
      <c r="KT789" s="1">
        <f ca="1"/>
        <v>8.7846585489601663E-3</v>
      </c>
      <c r="KU789" s="1">
        <f ca="1"/>
        <v>8.3491700404258306E-3</v>
      </c>
      <c r="KV789" s="1">
        <f ca="1"/>
        <v>7.6912144576294934E-3</v>
      </c>
      <c r="KW789" s="1">
        <f ca="1"/>
        <v>9.6790150832221949E-2</v>
      </c>
      <c r="KY789" t="s">
        <v>213</v>
      </c>
      <c r="KZ789" s="1" cm="1">
        <f t="array" aca="1" ref="KZ789:LD793" ca="1">MMULT(KS789:KW793,KZ$690:LD$694)</f>
        <v>0.87476141098829885</v>
      </c>
      <c r="LA789" s="1">
        <f ca="1"/>
        <v>8.7477738760924767E-3</v>
      </c>
      <c r="LB789" s="1">
        <f ca="1"/>
        <v>8.3140538923948699E-3</v>
      </c>
      <c r="LC789" s="1">
        <f ca="1"/>
        <v>7.6588296751925935E-3</v>
      </c>
      <c r="LD789" s="1">
        <f ca="1"/>
        <v>0.10051793156802066</v>
      </c>
      <c r="LF789" t="s">
        <v>213</v>
      </c>
      <c r="LG789" s="1" cm="1">
        <f t="array" aca="1" ref="LG789:LK793" ca="1">MMULT(KZ789:LD793,LG$690:LK$694)</f>
        <v>0.87115336794030207</v>
      </c>
      <c r="LH789" s="1">
        <f ca="1"/>
        <v>8.7110560874441995E-3</v>
      </c>
      <c r="LI789" s="1">
        <f ca="1"/>
        <v>8.2790915349289038E-3</v>
      </c>
      <c r="LJ789" s="1">
        <f ca="1"/>
        <v>7.6265734808263624E-3</v>
      </c>
      <c r="LK789" s="1">
        <f ca="1"/>
        <v>0.10422991095649796</v>
      </c>
      <c r="LM789" t="s">
        <v>213</v>
      </c>
      <c r="LN789" s="1" cm="1">
        <f t="array" aca="1" ref="LN789:LR793" ca="1">MMULT(LG789:LK793,LN$690:LR$694)</f>
        <v>0.86756060386982736</v>
      </c>
      <c r="LO789" s="1">
        <f ca="1"/>
        <v>8.674504784796682E-3</v>
      </c>
      <c r="LP789" s="1">
        <f ca="1"/>
        <v>8.2442848886585419E-3</v>
      </c>
      <c r="LQ789" s="1">
        <f ca="1"/>
        <v>7.5944526185692512E-3</v>
      </c>
      <c r="LR789" s="1">
        <f ca="1"/>
        <v>0.10792615383814765</v>
      </c>
      <c r="LT789" t="s">
        <v>213</v>
      </c>
      <c r="LU789" s="1" cm="1">
        <f t="array" aca="1" ref="LU789:LY793" ca="1">MMULT(LN789:LR793,LU$690:LY$694)</f>
        <v>0.86398304638095025</v>
      </c>
      <c r="LV789" s="1">
        <f ca="1"/>
        <v>8.6381193009656514E-3</v>
      </c>
      <c r="LW789" s="1">
        <f ca="1"/>
        <v>8.2096348431798249E-3</v>
      </c>
      <c r="LX789" s="1">
        <f ca="1"/>
        <v>7.5624712467958341E-3</v>
      </c>
      <c r="LY789" s="1">
        <f ca="1"/>
        <v>0.11160672822810799</v>
      </c>
      <c r="MA789" t="s">
        <v>213</v>
      </c>
      <c r="MB789" s="1" cm="1">
        <f t="array" aca="1" ref="MB789:MF793" ca="1">MMULT(LU789:LY793,MB$690:MF$694)</f>
        <v>0.86042062374763684</v>
      </c>
      <c r="MC789" s="1">
        <f ca="1"/>
        <v>8.6018987980350722E-3</v>
      </c>
      <c r="MD789" s="1">
        <f ca="1"/>
        <v>8.1751416020366032E-3</v>
      </c>
      <c r="ME789" s="1">
        <f ca="1"/>
        <v>7.5306317838285935E-3</v>
      </c>
      <c r="MF789" s="1">
        <f ca="1"/>
        <v>0.11527170406846239</v>
      </c>
      <c r="MI789" s="1"/>
      <c r="MJ789" s="1"/>
      <c r="MK789" s="1"/>
      <c r="ML789" s="1"/>
      <c r="MM789" s="1"/>
      <c r="MP789" s="1"/>
      <c r="MQ789" s="1"/>
      <c r="MR789" s="1"/>
      <c r="MS789" s="1"/>
      <c r="MT789" s="1"/>
      <c r="MW789" s="1"/>
      <c r="MX789" s="1"/>
      <c r="MY789" s="1"/>
      <c r="MZ789" s="1"/>
      <c r="NA789" s="1"/>
      <c r="ND789" s="1"/>
      <c r="NE789" s="1"/>
      <c r="NF789" s="1"/>
      <c r="NG789" s="1"/>
      <c r="NH789" s="1"/>
      <c r="NK789" s="1"/>
      <c r="NL789" s="1"/>
      <c r="NM789" s="1"/>
      <c r="NN789" s="1"/>
      <c r="NO789" s="1"/>
      <c r="NR789" s="1"/>
      <c r="NS789" s="1"/>
      <c r="NT789" s="1"/>
      <c r="NU789" s="1"/>
      <c r="NV789" s="1"/>
      <c r="NY789" s="1"/>
      <c r="NZ789" s="1"/>
      <c r="OA789" s="1"/>
      <c r="OB789" s="1"/>
      <c r="OC789" s="1"/>
      <c r="OF789" s="1"/>
      <c r="OG789" s="1"/>
      <c r="OH789" s="1"/>
      <c r="OI789" s="1"/>
      <c r="OJ789" s="1"/>
      <c r="OM789" s="1"/>
      <c r="ON789" s="1"/>
      <c r="OO789" s="1"/>
      <c r="OP789" s="1"/>
      <c r="OQ789" s="1"/>
      <c r="OT789" s="1"/>
      <c r="OU789" s="1"/>
      <c r="OV789" s="1"/>
      <c r="OW789" s="1"/>
      <c r="OX789" s="1"/>
      <c r="PA789" s="1"/>
      <c r="PB789" s="1"/>
      <c r="PC789" s="1"/>
      <c r="PD789" s="1"/>
      <c r="PE789" s="1"/>
    </row>
    <row r="790" spans="1:421">
      <c r="K790" s="1"/>
      <c r="L790" s="1"/>
      <c r="M790" s="1"/>
      <c r="N790" s="1"/>
      <c r="O790" s="1"/>
      <c r="R790" s="1"/>
      <c r="S790" s="1"/>
      <c r="T790" s="1"/>
      <c r="U790" s="1"/>
      <c r="V790" s="1"/>
      <c r="Y790" s="1"/>
      <c r="Z790" s="1"/>
      <c r="AA790" s="1"/>
      <c r="AB790" s="1"/>
      <c r="AC790" s="1"/>
      <c r="AF790" s="1"/>
      <c r="AG790" s="1"/>
      <c r="AH790" s="1"/>
      <c r="AI790" s="1"/>
      <c r="AJ790" s="1"/>
      <c r="AM790" s="1"/>
      <c r="AN790" s="1"/>
      <c r="AO790" s="1"/>
      <c r="AP790" s="1"/>
      <c r="AQ790" s="1"/>
      <c r="AT790" s="1"/>
      <c r="AU790" s="1"/>
      <c r="AV790" s="1"/>
      <c r="AW790" s="1"/>
      <c r="AX790" s="1"/>
      <c r="BA790" s="1"/>
      <c r="BB790" s="1"/>
      <c r="BC790" s="1"/>
      <c r="BD790" s="1"/>
      <c r="BE790" s="1"/>
      <c r="BH790" s="1"/>
      <c r="BI790" s="1"/>
      <c r="BJ790" s="1"/>
      <c r="BK790" s="1"/>
      <c r="BL790" s="1"/>
      <c r="BO790" s="1"/>
      <c r="BP790" s="1"/>
      <c r="BQ790" s="1"/>
      <c r="BR790" s="1"/>
      <c r="BS790" s="1"/>
      <c r="BV790" s="1"/>
      <c r="BW790" s="1"/>
      <c r="BX790" s="1"/>
      <c r="BY790" s="1"/>
      <c r="BZ790" s="1"/>
      <c r="CC790" s="1"/>
      <c r="CD790" s="1"/>
      <c r="CE790" s="1"/>
      <c r="CF790" s="1"/>
      <c r="CG790" s="1"/>
      <c r="CJ790" s="1"/>
      <c r="CK790" s="1"/>
      <c r="CL790" s="1"/>
      <c r="CM790" s="1"/>
      <c r="CN790" s="1"/>
      <c r="CP790" t="s">
        <v>214</v>
      </c>
      <c r="CQ790" s="1">
        <f t="shared" ref="CQ790:CU793" ca="1" si="88">CQ691</f>
        <v>5.0734506026047239E-2</v>
      </c>
      <c r="CR790" s="1">
        <f t="shared" ca="1" si="88"/>
        <v>0.47490451001044665</v>
      </c>
      <c r="CS790" s="1">
        <f t="shared" ca="1" si="88"/>
        <v>0.47436098396350612</v>
      </c>
      <c r="CT790" s="1">
        <f t="shared" si="88"/>
        <v>0</v>
      </c>
      <c r="CU790" s="1">
        <f t="shared" si="88"/>
        <v>0</v>
      </c>
      <c r="CW790" t="s">
        <v>214</v>
      </c>
      <c r="CX790" s="1">
        <f ca="1"/>
        <v>7.459759673260527E-2</v>
      </c>
      <c r="CY790" s="1">
        <f ca="1"/>
        <v>0.25415624284501848</v>
      </c>
      <c r="CZ790" s="1">
        <f ca="1"/>
        <v>0.44839425250359033</v>
      </c>
      <c r="DA790" s="1">
        <f ca="1"/>
        <v>0.22285190791878595</v>
      </c>
      <c r="DB790" s="1">
        <f ca="1"/>
        <v>0</v>
      </c>
      <c r="DD790" t="s">
        <v>214</v>
      </c>
      <c r="DE790" s="1">
        <f ca="1"/>
        <v>8.7150224980426613E-2</v>
      </c>
      <c r="DF790" s="1">
        <f ca="1"/>
        <v>0.14788519861659624</v>
      </c>
      <c r="DG790" s="1">
        <f ca="1"/>
        <v>0.3378800999077084</v>
      </c>
      <c r="DH790" s="1">
        <f ca="1"/>
        <v>0.31894063170940379</v>
      </c>
      <c r="DI790" s="1">
        <f ca="1"/>
        <v>0.108143844785865</v>
      </c>
      <c r="DK790" t="s">
        <v>214</v>
      </c>
      <c r="DL790" s="1">
        <f ca="1"/>
        <v>9.425204121950842E-2</v>
      </c>
      <c r="DM790" s="1">
        <f ca="1"/>
        <v>9.086496951012174E-2</v>
      </c>
      <c r="DN790" s="1">
        <f ca="1"/>
        <v>0.2382551701354293</v>
      </c>
      <c r="DO790" s="1">
        <f ca="1"/>
        <v>0.31372205484023363</v>
      </c>
      <c r="DP790" s="1">
        <f ca="1"/>
        <v>0.26290576429470697</v>
      </c>
      <c r="DR790" t="s">
        <v>214</v>
      </c>
      <c r="DS790" s="1">
        <f ca="1"/>
        <v>9.8427073199375312E-2</v>
      </c>
      <c r="DT790" s="1">
        <f ca="1"/>
        <v>5.7857754591451524E-2</v>
      </c>
      <c r="DU790" s="1">
        <f ca="1"/>
        <v>0.16419932545576776</v>
      </c>
      <c r="DV790" s="1">
        <f ca="1"/>
        <v>0.26439054905115711</v>
      </c>
      <c r="DW790" s="1">
        <f ca="1"/>
        <v>0.41512529770224826</v>
      </c>
      <c r="DY790" t="s">
        <v>214</v>
      </c>
      <c r="DZ790" s="1">
        <f ca="1"/>
        <v>0.10090736357553712</v>
      </c>
      <c r="EA790" s="1">
        <f ca="1"/>
        <v>3.7769467463627304E-2</v>
      </c>
      <c r="EB790" s="1">
        <f ca="1"/>
        <v>0.11229076510676739</v>
      </c>
      <c r="EC790" s="1">
        <f ca="1"/>
        <v>0.20563146225965129</v>
      </c>
      <c r="ED790" s="1">
        <f ca="1"/>
        <v>0.54340094159441688</v>
      </c>
      <c r="EF790" t="s">
        <v>214</v>
      </c>
      <c r="EG790" s="1">
        <f ca="1"/>
        <v>0.10235639401266904</v>
      </c>
      <c r="EH790" s="1">
        <f ca="1"/>
        <v>2.5133317648187645E-2</v>
      </c>
      <c r="EI790" s="1">
        <f ca="1"/>
        <v>7.665549979455559E-2</v>
      </c>
      <c r="EJ790" s="1">
        <f ca="1"/>
        <v>0.15269249033263274</v>
      </c>
      <c r="EK790" s="1">
        <f ca="1"/>
        <v>0.64316229821195492</v>
      </c>
      <c r="EM790" t="s">
        <v>214</v>
      </c>
      <c r="EN790" s="1">
        <f ca="1"/>
        <v>0.1031571872123105</v>
      </c>
      <c r="EO790" s="1">
        <f ca="1"/>
        <v>1.7005149377606804E-2</v>
      </c>
      <c r="EP790" s="1">
        <f ca="1"/>
        <v>5.2376417884297304E-2</v>
      </c>
      <c r="EQ790" s="1">
        <f ca="1"/>
        <v>0.11022486077166152</v>
      </c>
      <c r="ER790" s="1">
        <f ca="1"/>
        <v>0.71723638475412377</v>
      </c>
      <c r="ET790" t="s">
        <v>214</v>
      </c>
      <c r="EU790" s="1">
        <f ca="1"/>
        <v>0.10354158721867469</v>
      </c>
      <c r="EV790" s="1">
        <f ca="1"/>
        <v>1.1694519940255523E-2</v>
      </c>
      <c r="EW790" s="1">
        <f ca="1"/>
        <v>3.587822812013397E-2</v>
      </c>
      <c r="EX790" s="1">
        <f ca="1"/>
        <v>7.8179894847158135E-2</v>
      </c>
      <c r="EY790" s="1">
        <f ca="1"/>
        <v>0.77070576987377759</v>
      </c>
      <c r="FA790" t="s">
        <v>214</v>
      </c>
      <c r="FB790" s="1">
        <f ca="1"/>
        <v>0.10365456999019215</v>
      </c>
      <c r="FC790" s="1">
        <f ca="1"/>
        <v>8.1858370301351388E-3</v>
      </c>
      <c r="FD790" s="1">
        <f ca="1"/>
        <v>2.4676182402958425E-2</v>
      </c>
      <c r="FE790" s="1">
        <f ca="1"/>
        <v>5.4854985552739807E-2</v>
      </c>
      <c r="FF790" s="1">
        <f ca="1"/>
        <v>0.80862842502397436</v>
      </c>
      <c r="FH790" t="s">
        <v>214</v>
      </c>
      <c r="FI790" s="1">
        <f ca="1"/>
        <v>0.10358888943504529</v>
      </c>
      <c r="FJ790" s="1">
        <f ca="1"/>
        <v>5.8487857942671802E-3</v>
      </c>
      <c r="FK790" s="1">
        <f ca="1"/>
        <v>1.7070932429052652E-2</v>
      </c>
      <c r="FL790" s="1">
        <f ca="1"/>
        <v>3.8255797107924983E-2</v>
      </c>
      <c r="FM790" s="1">
        <f ca="1"/>
        <v>0.83523559523370983</v>
      </c>
      <c r="FO790" t="s">
        <v>214</v>
      </c>
      <c r="FP790" s="1">
        <f ca="1"/>
        <v>0.10340487145012818</v>
      </c>
      <c r="FQ790" s="1">
        <f ca="1"/>
        <v>4.2827477545159783E-3</v>
      </c>
      <c r="FR790" s="1">
        <f ca="1"/>
        <v>1.1906854633122662E-2</v>
      </c>
      <c r="FS790" s="1">
        <f ca="1"/>
        <v>2.6614990032820751E-2</v>
      </c>
      <c r="FT790" s="1">
        <f ca="1"/>
        <v>0.85379053612941236</v>
      </c>
      <c r="FV790" t="s">
        <v>214</v>
      </c>
      <c r="FW790" s="1">
        <f ca="1"/>
        <v>0.10314222219152967</v>
      </c>
      <c r="FX790" s="1">
        <f ca="1"/>
        <v>3.2285638968254111E-3</v>
      </c>
      <c r="FY790" s="1">
        <f ca="1"/>
        <v>8.3995219974940024E-3</v>
      </c>
      <c r="FZ790" s="1">
        <f ca="1"/>
        <v>1.8530854486451882E-2</v>
      </c>
      <c r="GA790" s="1">
        <f ca="1"/>
        <v>0.86669883742769893</v>
      </c>
      <c r="GC790" t="s">
        <v>214</v>
      </c>
      <c r="GD790" s="1">
        <f ca="1"/>
        <v>0.1028273041361852</v>
      </c>
      <c r="GE790" s="1">
        <f ca="1"/>
        <v>2.5163706372372517E-3</v>
      </c>
      <c r="GF790" s="1">
        <f ca="1"/>
        <v>6.0167040353380731E-3</v>
      </c>
      <c r="GG790" s="1">
        <f ca="1"/>
        <v>1.2953688201542635E-2</v>
      </c>
      <c r="GH790" s="1">
        <f ca="1"/>
        <v>0.87568593298969677</v>
      </c>
      <c r="GJ790" t="s">
        <v>214</v>
      </c>
      <c r="GK790" s="1">
        <f ca="1"/>
        <v>0.10247773113836535</v>
      </c>
      <c r="GL790" s="1">
        <f ca="1"/>
        <v>2.0337438329597743E-3</v>
      </c>
      <c r="GM790" s="1">
        <f ca="1"/>
        <v>4.3972691412077127E-3</v>
      </c>
      <c r="GN790" s="1">
        <f ca="1"/>
        <v>9.1233062233193208E-3</v>
      </c>
      <c r="GO790" s="1">
        <f ca="1"/>
        <v>0.88196794966414782</v>
      </c>
      <c r="GQ790" t="s">
        <v>214</v>
      </c>
      <c r="GR790" s="1">
        <f ca="1"/>
        <v>0.1021053253414715</v>
      </c>
      <c r="GS790" s="1">
        <f ca="1"/>
        <v>1.7057401205804812E-3</v>
      </c>
      <c r="GT790" s="1">
        <f ca="1"/>
        <v>3.29613723246661E-3</v>
      </c>
      <c r="GU790" s="1">
        <f ca="1"/>
        <v>6.5005923073428911E-3</v>
      </c>
      <c r="GV790" s="1">
        <f ca="1"/>
        <v>0.88639220499813853</v>
      </c>
      <c r="GX790" t="s">
        <v>214</v>
      </c>
      <c r="GY790" s="1">
        <f ca="1"/>
        <v>0.10171804726553284</v>
      </c>
      <c r="GZ790" s="1">
        <f ca="1"/>
        <v>1.4821382728934409E-3</v>
      </c>
      <c r="HA790" s="1">
        <f ca="1"/>
        <v>2.5469543622879541E-3</v>
      </c>
      <c r="HB790" s="1">
        <f ca="1"/>
        <v>4.7083833057240641E-3</v>
      </c>
      <c r="HC790" s="1">
        <f ca="1"/>
        <v>0.88954447679356174</v>
      </c>
      <c r="HE790" t="s">
        <v>214</v>
      </c>
      <c r="HF790" s="1">
        <f ca="1"/>
        <v>0.10132126923000485</v>
      </c>
      <c r="HG790" s="1">
        <f ca="1"/>
        <v>1.3291550037023991E-3</v>
      </c>
      <c r="HH790" s="1">
        <f ca="1"/>
        <v>2.0367849851534964E-3</v>
      </c>
      <c r="HI790" s="1">
        <f ca="1"/>
        <v>3.4852094065410998E-3</v>
      </c>
      <c r="HJ790" s="1">
        <f ca="1"/>
        <v>0.89182758137459817</v>
      </c>
      <c r="HL790" t="s">
        <v>214</v>
      </c>
      <c r="HM790" s="1">
        <f ca="1"/>
        <v>0.10091862225800173</v>
      </c>
      <c r="HN790" s="1">
        <f ca="1"/>
        <v>1.2240015886144284E-3</v>
      </c>
      <c r="HO790" s="1">
        <f ca="1"/>
        <v>1.6889481086593172E-3</v>
      </c>
      <c r="HP790" s="1">
        <f ca="1"/>
        <v>2.6509249894915311E-3</v>
      </c>
      <c r="HQ790" s="1">
        <f ca="1"/>
        <v>0.89351750305523303</v>
      </c>
      <c r="HS790" t="s">
        <v>214</v>
      </c>
      <c r="HT790" s="1">
        <f ca="1"/>
        <v>0.10051256264231197</v>
      </c>
      <c r="HU790" s="1">
        <f ca="1"/>
        <v>1.1512749348592173E-3</v>
      </c>
      <c r="HV790" s="1">
        <f ca="1"/>
        <v>1.4513731070899918E-3</v>
      </c>
      <c r="HW790" s="1">
        <f ca="1"/>
        <v>2.0819426188450865E-3</v>
      </c>
      <c r="HX790" s="1">
        <f ca="1"/>
        <v>0.89480284669689381</v>
      </c>
      <c r="HZ790" t="s">
        <v>214</v>
      </c>
      <c r="IA790" s="1">
        <f ca="1"/>
        <v>0.10010475260270447</v>
      </c>
      <c r="IB790" s="1">
        <f ca="1"/>
        <v>1.1005489026466861E-3</v>
      </c>
      <c r="IC790" s="1">
        <f ca="1"/>
        <v>1.2886979895795618E-3</v>
      </c>
      <c r="ID790" s="1">
        <f ca="1"/>
        <v>1.6937264624806477E-3</v>
      </c>
      <c r="IE790" s="1">
        <f ca="1"/>
        <v>0.89581227404258867</v>
      </c>
      <c r="IG790" t="s">
        <v>214</v>
      </c>
      <c r="IH790" s="1">
        <f ca="1"/>
        <v>9.9696316837288676E-2</v>
      </c>
      <c r="II790" s="1">
        <f ca="1"/>
        <v>1.064758815615555E-3</v>
      </c>
      <c r="IJ790" s="1">
        <f ca="1"/>
        <v>1.1769061000757681E-3</v>
      </c>
      <c r="IK790" s="1">
        <f ca="1"/>
        <v>1.4285716301186816E-3</v>
      </c>
      <c r="IL790" s="1">
        <f ca="1"/>
        <v>0.89663344661690136</v>
      </c>
      <c r="IN790" t="s">
        <v>214</v>
      </c>
      <c r="IO790" s="1">
        <f ca="1"/>
        <v>9.9288015821186515E-2</v>
      </c>
      <c r="IP790" s="1">
        <f ca="1"/>
        <v>1.0391140855139061E-3</v>
      </c>
      <c r="IQ790" s="1">
        <f ca="1"/>
        <v>1.0996851383276269E-3</v>
      </c>
      <c r="IR790" s="1">
        <f ca="1"/>
        <v>1.2471448981248863E-3</v>
      </c>
      <c r="IS790" s="1">
        <f ca="1"/>
        <v>0.89732604005684713</v>
      </c>
      <c r="IU790" t="s">
        <v>214</v>
      </c>
      <c r="IV790" s="1">
        <f ca="1"/>
        <v>9.8880363059246718E-2</v>
      </c>
      <c r="IW790" s="1">
        <f ca="1"/>
        <v>1.0203644095609532E-3</v>
      </c>
      <c r="IX790" s="1">
        <f ca="1"/>
        <v>1.0459550711598529E-3</v>
      </c>
      <c r="IY790" s="1">
        <f ca="1"/>
        <v>1.1226626053610395E-3</v>
      </c>
      <c r="IZ790" s="1">
        <f ca="1"/>
        <v>0.8979306548546715</v>
      </c>
      <c r="JB790" t="s">
        <v>214</v>
      </c>
      <c r="JC790" s="1">
        <f ca="1"/>
        <v>9.8473704511315541E-2</v>
      </c>
      <c r="JD790" s="1">
        <f ca="1"/>
        <v>1.0063036444849106E-3</v>
      </c>
      <c r="JE790" s="1">
        <f ca="1"/>
        <v>1.0081894941021529E-3</v>
      </c>
      <c r="JF790" s="1">
        <f ca="1"/>
        <v>1.0368993990693743E-3</v>
      </c>
      <c r="JG790" s="1">
        <f ca="1"/>
        <v>0.89847490295102805</v>
      </c>
      <c r="JI790" t="s">
        <v>214</v>
      </c>
      <c r="JJ790" s="1">
        <f ca="1"/>
        <v>9.8068272438945919E-2</v>
      </c>
      <c r="JK790" s="1">
        <f ca="1"/>
        <v>9.9543392105461061E-4</v>
      </c>
      <c r="JL790" s="1">
        <f ca="1"/>
        <v>9.8127567537906429E-4</v>
      </c>
      <c r="JM790" s="1">
        <f ca="1"/>
        <v>9.7745959279431707E-4</v>
      </c>
      <c r="JN790" s="1">
        <f ca="1"/>
        <v>0.89897755837182614</v>
      </c>
      <c r="JP790" t="s">
        <v>214</v>
      </c>
      <c r="JQ790" s="1">
        <f ca="1"/>
        <v>9.7664221932966519E-2</v>
      </c>
      <c r="JR790" s="1">
        <f ca="1"/>
        <v>9.8673802238637923E-4</v>
      </c>
      <c r="JS790" s="1">
        <f ca="1"/>
        <v>9.6174036153587317E-4</v>
      </c>
      <c r="JT790" s="1">
        <f ca="1"/>
        <v>9.3591528242509075E-4</v>
      </c>
      <c r="JU790" s="1">
        <f ca="1"/>
        <v>0.89945138440068617</v>
      </c>
      <c r="JW790" t="s">
        <v>214</v>
      </c>
      <c r="JX790" s="1">
        <f ca="1"/>
        <v>9.7261655703032593E-2</v>
      </c>
      <c r="JY790" s="1">
        <f ca="1"/>
        <v>9.7952502145188494E-4</v>
      </c>
      <c r="JZ790" s="1">
        <f ca="1"/>
        <v>9.4722395652019906E-4</v>
      </c>
      <c r="KA790" s="1">
        <f ca="1"/>
        <v>9.0653759036676113E-4</v>
      </c>
      <c r="KB790" s="1">
        <f ca="1"/>
        <v>0.89990505772862861</v>
      </c>
      <c r="KD790" t="s">
        <v>214</v>
      </c>
      <c r="KE790" s="1">
        <f ca="1"/>
        <v>9.6860640906238929E-2</v>
      </c>
      <c r="KF790" s="1">
        <f ca="1"/>
        <v>9.7332554618025124E-4</v>
      </c>
      <c r="KG790" s="1">
        <f ca="1"/>
        <v>9.3612337391306172E-4</v>
      </c>
      <c r="KH790" s="1">
        <f ca="1"/>
        <v>8.8543289595651299E-4</v>
      </c>
      <c r="KI790" s="1">
        <f ca="1"/>
        <v>0.90034447727771127</v>
      </c>
      <c r="KK790" t="s">
        <v>214</v>
      </c>
      <c r="KL790" s="1">
        <f ca="1"/>
        <v>9.6461220573783077E-2</v>
      </c>
      <c r="KM790" s="1">
        <f ca="1"/>
        <v>9.6782069046977477E-4</v>
      </c>
      <c r="KN790" s="1">
        <f ca="1"/>
        <v>9.2734944433476131E-4</v>
      </c>
      <c r="KO790" s="1">
        <f ca="1"/>
        <v>8.6995516348907238E-4</v>
      </c>
      <c r="KP790" s="1">
        <f ca="1"/>
        <v>0.90077365412792332</v>
      </c>
      <c r="KR790" t="s">
        <v>214</v>
      </c>
      <c r="KS790" s="1">
        <f ca="1"/>
        <v>9.6063421370779986E-2</v>
      </c>
      <c r="KT790" s="1">
        <f ca="1"/>
        <v>9.6279374927191142E-4</v>
      </c>
      <c r="KU790" s="1">
        <f ca="1"/>
        <v>9.2016212780217724E-4</v>
      </c>
      <c r="KV790" s="1">
        <f ca="1"/>
        <v>8.5830629600333695E-4</v>
      </c>
      <c r="KW790" s="1">
        <f ca="1"/>
        <v>0.90119531645614259</v>
      </c>
      <c r="KY790" t="s">
        <v>214</v>
      </c>
      <c r="KZ790" s="1">
        <f ca="1"/>
        <v>9.5667258866370536E-2</v>
      </c>
      <c r="LA790" s="1">
        <f ca="1"/>
        <v>9.5809744315846423E-4</v>
      </c>
      <c r="LB790" s="1">
        <f ca="1"/>
        <v>9.1405857309626417E-4</v>
      </c>
      <c r="LC790" s="1">
        <f ca="1"/>
        <v>8.4926444066563784E-4</v>
      </c>
      <c r="LD790" s="1">
        <f ca="1"/>
        <v>0.90161132067670913</v>
      </c>
      <c r="LF790" t="s">
        <v>214</v>
      </c>
      <c r="LG790" s="1">
        <f ca="1"/>
        <v>9.5272741113062512E-2</v>
      </c>
      <c r="LH790" s="1">
        <f ca="1"/>
        <v>9.5363165801350775E-4</v>
      </c>
      <c r="LI790" s="1">
        <f ca="1"/>
        <v>9.0869707361870031E-4</v>
      </c>
      <c r="LJ790" s="1">
        <f ca="1"/>
        <v>8.4199931975840103E-4</v>
      </c>
      <c r="LK790" s="1">
        <f ca="1"/>
        <v>0.90202293083554697</v>
      </c>
      <c r="LM790" t="s">
        <v>214</v>
      </c>
      <c r="LN790" s="1">
        <f ca="1"/>
        <v>9.4879871077713493E-2</v>
      </c>
      <c r="LO790" s="1">
        <f ca="1"/>
        <v>9.4932832459832493E-4</v>
      </c>
      <c r="LP790" s="1">
        <f ca="1"/>
        <v>9.038454069806212E-4</v>
      </c>
      <c r="LQ790" s="1">
        <f ca="1"/>
        <v>8.3594673028297684E-4</v>
      </c>
      <c r="LR790" s="1">
        <f ca="1"/>
        <v>0.90243100846042468</v>
      </c>
      <c r="LT790" t="s">
        <v>214</v>
      </c>
      <c r="LU790" s="1">
        <f ca="1"/>
        <v>9.4488648292485364E-2</v>
      </c>
      <c r="LV790" s="1">
        <f ca="1"/>
        <v>9.4514114698068829E-4</v>
      </c>
      <c r="LW790" s="1">
        <f ca="1"/>
        <v>8.9934573853484522E-4</v>
      </c>
      <c r="LX790" s="1">
        <f ca="1"/>
        <v>8.3072326227417157E-4</v>
      </c>
      <c r="LY790" s="1">
        <f ca="1"/>
        <v>0.90283614155972503</v>
      </c>
      <c r="MA790" t="s">
        <v>214</v>
      </c>
      <c r="MB790" s="1">
        <f ca="1"/>
        <v>9.4099069975928498E-2</v>
      </c>
      <c r="MC790" s="1">
        <f ca="1"/>
        <v>9.4103862436955351E-4</v>
      </c>
      <c r="MD790" s="1">
        <f ca="1"/>
        <v>8.9509077721782696E-4</v>
      </c>
      <c r="ME790" s="1">
        <f ca="1"/>
        <v>8.2606835042489234E-4</v>
      </c>
      <c r="MF790" s="1">
        <f ca="1"/>
        <v>0.90323873227205931</v>
      </c>
      <c r="MI790" s="1"/>
      <c r="MJ790" s="1"/>
      <c r="MK790" s="1"/>
      <c r="ML790" s="1"/>
      <c r="MM790" s="1"/>
      <c r="MP790" s="1"/>
      <c r="MQ790" s="1"/>
      <c r="MR790" s="1"/>
      <c r="MS790" s="1"/>
      <c r="MT790" s="1"/>
      <c r="MW790" s="1"/>
      <c r="MX790" s="1"/>
      <c r="MY790" s="1"/>
      <c r="MZ790" s="1"/>
      <c r="NA790" s="1"/>
      <c r="ND790" s="1"/>
      <c r="NE790" s="1"/>
      <c r="NF790" s="1"/>
      <c r="NG790" s="1"/>
      <c r="NH790" s="1"/>
      <c r="NK790" s="1"/>
      <c r="NL790" s="1"/>
      <c r="NM790" s="1"/>
      <c r="NN790" s="1"/>
      <c r="NO790" s="1"/>
      <c r="NR790" s="1"/>
      <c r="NS790" s="1"/>
      <c r="NT790" s="1"/>
      <c r="NU790" s="1"/>
      <c r="NV790" s="1"/>
      <c r="NY790" s="1"/>
      <c r="NZ790" s="1"/>
      <c r="OA790" s="1"/>
      <c r="OB790" s="1"/>
      <c r="OC790" s="1"/>
      <c r="OF790" s="1"/>
      <c r="OG790" s="1"/>
      <c r="OH790" s="1"/>
      <c r="OI790" s="1"/>
      <c r="OJ790" s="1"/>
      <c r="OM790" s="1"/>
      <c r="ON790" s="1"/>
      <c r="OO790" s="1"/>
      <c r="OP790" s="1"/>
      <c r="OQ790" s="1"/>
      <c r="OT790" s="1"/>
      <c r="OU790" s="1"/>
      <c r="OV790" s="1"/>
      <c r="OW790" s="1"/>
      <c r="OX790" s="1"/>
      <c r="PA790" s="1"/>
      <c r="PB790" s="1"/>
      <c r="PC790" s="1"/>
      <c r="PD790" s="1"/>
      <c r="PE790" s="1"/>
    </row>
    <row r="791" spans="1:421">
      <c r="K791" s="1"/>
      <c r="L791" s="1"/>
      <c r="M791" s="1"/>
      <c r="N791" s="1"/>
      <c r="O791" s="1"/>
      <c r="R791" s="1"/>
      <c r="S791" s="1"/>
      <c r="T791" s="1"/>
      <c r="U791" s="1"/>
      <c r="V791" s="1"/>
      <c r="Y791" s="1"/>
      <c r="Z791" s="1"/>
      <c r="AA791" s="1"/>
      <c r="AB791" s="1"/>
      <c r="AC791" s="1"/>
      <c r="AF791" s="1"/>
      <c r="AG791" s="1"/>
      <c r="AH791" s="1"/>
      <c r="AI791" s="1"/>
      <c r="AJ791" s="1"/>
      <c r="AM791" s="1"/>
      <c r="AN791" s="1"/>
      <c r="AO791" s="1"/>
      <c r="AP791" s="1"/>
      <c r="AQ791" s="1"/>
      <c r="AT791" s="1"/>
      <c r="AU791" s="1"/>
      <c r="AV791" s="1"/>
      <c r="AW791" s="1"/>
      <c r="AX791" s="1"/>
      <c r="BA791" s="1"/>
      <c r="BB791" s="1"/>
      <c r="BC791" s="1"/>
      <c r="BD791" s="1"/>
      <c r="BE791" s="1"/>
      <c r="BH791" s="1"/>
      <c r="BI791" s="1"/>
      <c r="BJ791" s="1"/>
      <c r="BK791" s="1"/>
      <c r="BL791" s="1"/>
      <c r="BO791" s="1"/>
      <c r="BP791" s="1"/>
      <c r="BQ791" s="1"/>
      <c r="BR791" s="1"/>
      <c r="BS791" s="1"/>
      <c r="BV791" s="1"/>
      <c r="BW791" s="1"/>
      <c r="BX791" s="1"/>
      <c r="BY791" s="1"/>
      <c r="BZ791" s="1"/>
      <c r="CC791" s="1"/>
      <c r="CD791" s="1"/>
      <c r="CE791" s="1"/>
      <c r="CF791" s="1"/>
      <c r="CG791" s="1"/>
      <c r="CJ791" s="1"/>
      <c r="CK791" s="1"/>
      <c r="CL791" s="1"/>
      <c r="CM791" s="1"/>
      <c r="CN791" s="1"/>
      <c r="CP791" t="s">
        <v>215</v>
      </c>
      <c r="CQ791" s="1">
        <f t="shared" si="88"/>
        <v>0</v>
      </c>
      <c r="CR791" s="1">
        <f t="shared" ca="1" si="88"/>
        <v>5.9796268854000571E-2</v>
      </c>
      <c r="CS791" s="1">
        <f t="shared" ca="1" si="88"/>
        <v>0.47036770257432042</v>
      </c>
      <c r="CT791" s="1">
        <f t="shared" ca="1" si="88"/>
        <v>0.469836028571679</v>
      </c>
      <c r="CU791" s="1">
        <f t="shared" si="88"/>
        <v>0</v>
      </c>
      <c r="CW791" t="s">
        <v>215</v>
      </c>
      <c r="CX791" s="1">
        <f ca="1"/>
        <v>3.034394605044728E-3</v>
      </c>
      <c r="CY791" s="1">
        <f ca="1"/>
        <v>5.65315259744767E-2</v>
      </c>
      <c r="CZ791" s="1">
        <f ca="1"/>
        <v>0.26311923963686362</v>
      </c>
      <c r="DA791" s="1">
        <f ca="1"/>
        <v>0.44929858640807679</v>
      </c>
      <c r="DB791" s="1">
        <f ca="1"/>
        <v>0.22801625337553819</v>
      </c>
      <c r="DD791" t="s">
        <v>215</v>
      </c>
      <c r="DE791" s="1">
        <f ca="1"/>
        <v>5.8895579025618743E-3</v>
      </c>
      <c r="DF791" s="1">
        <f ca="1"/>
        <v>4.2604382740458455E-2</v>
      </c>
      <c r="DG791" s="1">
        <f ca="1"/>
        <v>0.16349929357221124</v>
      </c>
      <c r="DH791" s="1">
        <f ca="1"/>
        <v>0.34195838046656424</v>
      </c>
      <c r="DI791" s="1">
        <f ca="1"/>
        <v>0.44604838531820423</v>
      </c>
      <c r="DK791" t="s">
        <v>215</v>
      </c>
      <c r="DL791" s="1">
        <f ca="1"/>
        <v>8.0249488772531821E-3</v>
      </c>
      <c r="DM791" s="1">
        <f ca="1"/>
        <v>3.0046287480318786E-2</v>
      </c>
      <c r="DN791" s="1">
        <f ca="1"/>
        <v>0.10695052799574632</v>
      </c>
      <c r="DO791" s="1">
        <f ca="1"/>
        <v>0.2429988585025151</v>
      </c>
      <c r="DP791" s="1">
        <f ca="1"/>
        <v>0.61197937714416661</v>
      </c>
      <c r="DR791" t="s">
        <v>215</v>
      </c>
      <c r="DS791" s="1">
        <f ca="1"/>
        <v>9.5131595543003211E-3</v>
      </c>
      <c r="DT791" s="1">
        <f ca="1"/>
        <v>2.0709654657398525E-2</v>
      </c>
      <c r="DU791" s="1">
        <f ca="1"/>
        <v>7.155035721504574E-2</v>
      </c>
      <c r="DV791" s="1">
        <f ca="1"/>
        <v>0.16834317186335937</v>
      </c>
      <c r="DW791" s="1">
        <f ca="1"/>
        <v>0.72988365670989608</v>
      </c>
      <c r="DY791" t="s">
        <v>215</v>
      </c>
      <c r="DZ791" s="1">
        <f ca="1"/>
        <v>1.0520571017692769E-2</v>
      </c>
      <c r="EA791" s="1">
        <f ca="1"/>
        <v>1.4164297704509828E-2</v>
      </c>
      <c r="EB791" s="1">
        <f ca="1"/>
        <v>4.8323832640349826E-2</v>
      </c>
      <c r="EC791" s="1">
        <f ca="1"/>
        <v>0.11543176946115669</v>
      </c>
      <c r="ED791" s="1">
        <f ca="1"/>
        <v>0.81155952917629093</v>
      </c>
      <c r="EF791" t="s">
        <v>215</v>
      </c>
      <c r="EG791" s="1">
        <f ca="1"/>
        <v>1.1191033001056968E-2</v>
      </c>
      <c r="EH791" s="1">
        <f ca="1"/>
        <v>9.6703150411841018E-3</v>
      </c>
      <c r="EI791" s="1">
        <f ca="1"/>
        <v>3.2772162524379256E-2</v>
      </c>
      <c r="EJ791" s="1">
        <f ca="1"/>
        <v>7.8805656800582297E-2</v>
      </c>
      <c r="EK791" s="1">
        <f ca="1"/>
        <v>0.86756083263279737</v>
      </c>
      <c r="EM791" t="s">
        <v>215</v>
      </c>
      <c r="EN791" s="1">
        <f ca="1"/>
        <v>1.163021341900875E-2</v>
      </c>
      <c r="EO791" s="1">
        <f ca="1"/>
        <v>6.6080959230804944E-3</v>
      </c>
      <c r="EP791" s="1">
        <f ca="1"/>
        <v>2.2271625082954973E-2</v>
      </c>
      <c r="EQ791" s="1">
        <f ca="1"/>
        <v>5.3699081419040326E-2</v>
      </c>
      <c r="ER791" s="1">
        <f ca="1"/>
        <v>0.90579098415591541</v>
      </c>
      <c r="ET791" t="s">
        <v>215</v>
      </c>
      <c r="EU791" s="1">
        <f ca="1"/>
        <v>1.1911859579525208E-2</v>
      </c>
      <c r="EV791" s="1">
        <f ca="1"/>
        <v>4.5270130028198649E-3</v>
      </c>
      <c r="EW791" s="1">
        <f ca="1"/>
        <v>1.5157341160334922E-2</v>
      </c>
      <c r="EX791" s="1">
        <f ca="1"/>
        <v>3.6563716215831772E-2</v>
      </c>
      <c r="EY791" s="1">
        <f ca="1"/>
        <v>0.93184007004148817</v>
      </c>
      <c r="FA791" t="s">
        <v>215</v>
      </c>
      <c r="FB791" s="1">
        <f ca="1"/>
        <v>1.2086511893338274E-2</v>
      </c>
      <c r="FC791" s="1">
        <f ca="1"/>
        <v>3.1138360934363793E-3</v>
      </c>
      <c r="FD791" s="1">
        <f ca="1"/>
        <v>1.0330511633952395E-2</v>
      </c>
      <c r="FE791" s="1">
        <f ca="1"/>
        <v>2.4893139587641853E-2</v>
      </c>
      <c r="FF791" s="1">
        <f ca="1"/>
        <v>0.94957600079163107</v>
      </c>
      <c r="FH791" t="s">
        <v>215</v>
      </c>
      <c r="FI791" s="1">
        <f ca="1"/>
        <v>1.2188579710187953E-2</v>
      </c>
      <c r="FJ791" s="1">
        <f ca="1"/>
        <v>2.1543113991140872E-3</v>
      </c>
      <c r="FK791" s="1">
        <f ca="1"/>
        <v>7.053680759388962E-3</v>
      </c>
      <c r="FL791" s="1">
        <f ca="1"/>
        <v>1.6953119136163874E-2</v>
      </c>
      <c r="FM791" s="1">
        <f ca="1"/>
        <v>0.96165030899514514</v>
      </c>
      <c r="FO791" t="s">
        <v>215</v>
      </c>
      <c r="FP791" s="1">
        <f ca="1"/>
        <v>1.2241437283082019E-2</v>
      </c>
      <c r="FQ791" s="1">
        <f ca="1"/>
        <v>1.5027182206316795E-3</v>
      </c>
      <c r="FR791" s="1">
        <f ca="1"/>
        <v>4.8284802128345065E-3</v>
      </c>
      <c r="FS791" s="1">
        <f ca="1"/>
        <v>1.1554402844759497E-2</v>
      </c>
      <c r="FT791" s="1">
        <f ca="1"/>
        <v>0.96987296143869228</v>
      </c>
      <c r="FV791" t="s">
        <v>215</v>
      </c>
      <c r="FW791" s="1">
        <f ca="1"/>
        <v>1.2260952464415739E-2</v>
      </c>
      <c r="FX791" s="1">
        <f ca="1"/>
        <v>1.0601302661826812E-3</v>
      </c>
      <c r="FY791" s="1">
        <f ca="1"/>
        <v>3.3171657348072866E-3</v>
      </c>
      <c r="FZ791" s="1">
        <f ca="1"/>
        <v>7.8848912006549421E-3</v>
      </c>
      <c r="GA791" s="1">
        <f ca="1"/>
        <v>0.97547686033393932</v>
      </c>
      <c r="GC791" t="s">
        <v>215</v>
      </c>
      <c r="GD791" s="1">
        <f ca="1"/>
        <v>1.2257896423942982E-2</v>
      </c>
      <c r="GE791" s="1">
        <f ca="1"/>
        <v>7.594186027713749E-4</v>
      </c>
      <c r="GF791" s="1">
        <f ca="1"/>
        <v>2.2905818650207008E-3</v>
      </c>
      <c r="GG791" s="1">
        <f ca="1"/>
        <v>5.3912274938618734E-3</v>
      </c>
      <c r="GH791" s="1">
        <f ca="1"/>
        <v>0.97930087561440304</v>
      </c>
      <c r="GJ791" t="s">
        <v>215</v>
      </c>
      <c r="GK791" s="1">
        <f ca="1"/>
        <v>1.2239581342167171E-2</v>
      </c>
      <c r="GL791" s="1">
        <f ca="1"/>
        <v>5.5502956562900562E-4</v>
      </c>
      <c r="GM791" s="1">
        <f ca="1"/>
        <v>1.5931721618879921E-3</v>
      </c>
      <c r="GN791" s="1">
        <f ca="1"/>
        <v>3.6968132768508289E-3</v>
      </c>
      <c r="GO791" s="1">
        <f ca="1"/>
        <v>0.98191540365346497</v>
      </c>
      <c r="GQ791" t="s">
        <v>215</v>
      </c>
      <c r="GR791" s="1">
        <f ca="1"/>
        <v>1.2210971804096969E-2</v>
      </c>
      <c r="GS791" s="1">
        <f ca="1"/>
        <v>4.1604517840272698E-4</v>
      </c>
      <c r="GT791" s="1">
        <f ca="1"/>
        <v>1.1193169776242647E-3</v>
      </c>
      <c r="GU791" s="1">
        <f ca="1"/>
        <v>2.5455300744045076E-3</v>
      </c>
      <c r="GV791" s="1">
        <f ca="1"/>
        <v>0.98370813596547146</v>
      </c>
      <c r="GX791" t="s">
        <v>215</v>
      </c>
      <c r="GY791" s="1">
        <f ca="1"/>
        <v>1.2175438836203022E-2</v>
      </c>
      <c r="GZ791" s="1">
        <f ca="1"/>
        <v>3.2147705446050324E-4</v>
      </c>
      <c r="HA791" s="1">
        <f ca="1"/>
        <v>7.9729423996204171E-4</v>
      </c>
      <c r="HB791" s="1">
        <f ca="1"/>
        <v>1.7632736692152267E-3</v>
      </c>
      <c r="HC791" s="1">
        <f ca="1"/>
        <v>0.98494251620015916</v>
      </c>
      <c r="HE791" t="s">
        <v>215</v>
      </c>
      <c r="HF791" s="1">
        <f ca="1"/>
        <v>1.2135271558927106E-2</v>
      </c>
      <c r="HG791" s="1">
        <f ca="1"/>
        <v>2.570751096949686E-4</v>
      </c>
      <c r="HH791" s="1">
        <f ca="1"/>
        <v>5.7839681730591664E-4</v>
      </c>
      <c r="HI791" s="1">
        <f ca="1"/>
        <v>1.2317253479664108E-3</v>
      </c>
      <c r="HJ791" s="1">
        <f ca="1"/>
        <v>0.98579753116610558</v>
      </c>
      <c r="HL791" t="s">
        <v>215</v>
      </c>
      <c r="HM791" s="1">
        <f ca="1"/>
        <v>1.2092024447020332E-2</v>
      </c>
      <c r="HN791" s="1">
        <f ca="1"/>
        <v>2.1316295220573313E-4</v>
      </c>
      <c r="HO791" s="1">
        <f ca="1"/>
        <v>4.2954548589709164E-4</v>
      </c>
      <c r="HP791" s="1">
        <f ca="1"/>
        <v>8.7049224622375802E-4</v>
      </c>
      <c r="HQ791" s="1">
        <f ca="1"/>
        <v>0.98639477486865301</v>
      </c>
      <c r="HS791" t="s">
        <v>215</v>
      </c>
      <c r="HT791" s="1">
        <f ca="1"/>
        <v>1.2046753067359327E-2</v>
      </c>
      <c r="HU791" s="1">
        <f ca="1"/>
        <v>1.8316921433248954E-4</v>
      </c>
      <c r="HV791" s="1">
        <f ca="1"/>
        <v>3.2827365853801694E-4</v>
      </c>
      <c r="HW791" s="1">
        <f ca="1"/>
        <v>6.2495701697635195E-4</v>
      </c>
      <c r="HX791" s="1">
        <f ca="1"/>
        <v>0.98681684704279371</v>
      </c>
      <c r="HZ791" t="s">
        <v>215</v>
      </c>
      <c r="IA791" s="1">
        <f ca="1"/>
        <v>1.2000174138643323E-2</v>
      </c>
      <c r="IB791" s="1">
        <f ca="1"/>
        <v>1.6263080897807057E-4</v>
      </c>
      <c r="IC791" s="1">
        <f ca="1"/>
        <v>2.5932199060110312E-4</v>
      </c>
      <c r="ID791" s="1">
        <f ca="1"/>
        <v>4.5801636967366408E-4</v>
      </c>
      <c r="IE791" s="1">
        <f ca="1"/>
        <v>0.98711985669210378</v>
      </c>
      <c r="IG791" t="s">
        <v>215</v>
      </c>
      <c r="IH791" s="1">
        <f ca="1"/>
        <v>1.195277422333217E-2</v>
      </c>
      <c r="II791" s="1">
        <f ca="1"/>
        <v>1.4851632083406321E-4</v>
      </c>
      <c r="IJ791" s="1">
        <f ca="1"/>
        <v>2.123259326559153E-4</v>
      </c>
      <c r="IK791" s="1">
        <f ca="1"/>
        <v>3.4446589638717826E-4</v>
      </c>
      <c r="IL791" s="1">
        <f ca="1"/>
        <v>0.98734191762679058</v>
      </c>
      <c r="IN791" t="s">
        <v>215</v>
      </c>
      <c r="IO791" s="1">
        <f ca="1"/>
        <v>1.1904883545555923E-2</v>
      </c>
      <c r="IP791" s="1">
        <f ca="1"/>
        <v>1.3876663294125409E-4</v>
      </c>
      <c r="IQ791" s="1">
        <f ca="1"/>
        <v>1.8024536671035812E-4</v>
      </c>
      <c r="IR791" s="1">
        <f ca="1"/>
        <v>2.6718447747704592E-4</v>
      </c>
      <c r="IS791" s="1">
        <f ca="1"/>
        <v>0.98750891997731527</v>
      </c>
      <c r="IU791" t="s">
        <v>215</v>
      </c>
      <c r="IV791" s="1">
        <f ca="1"/>
        <v>1.185672612884498E-2</v>
      </c>
      <c r="IW791" s="1">
        <f ca="1"/>
        <v>1.3198300039440338E-4</v>
      </c>
      <c r="IX791" s="1">
        <f ca="1"/>
        <v>1.5829813576181552E-4</v>
      </c>
      <c r="IY791" s="1">
        <f ca="1"/>
        <v>2.1454194769131117E-4</v>
      </c>
      <c r="IZ791" s="1">
        <f ca="1"/>
        <v>0.98763845078730739</v>
      </c>
      <c r="JB791" t="s">
        <v>215</v>
      </c>
      <c r="JC791" s="1">
        <f ca="1"/>
        <v>1.1808453852483391E-2</v>
      </c>
      <c r="JD791" s="1">
        <f ca="1"/>
        <v>1.2721522225452714E-4</v>
      </c>
      <c r="JE791" s="1">
        <f ca="1"/>
        <v>1.4323574884531686E-4</v>
      </c>
      <c r="JF791" s="1">
        <f ca="1"/>
        <v>1.7863803309273955E-4</v>
      </c>
      <c r="JG791" s="1">
        <f ca="1"/>
        <v>0.98774245714332387</v>
      </c>
      <c r="JI791" t="s">
        <v>215</v>
      </c>
      <c r="JJ791" s="1">
        <f ca="1"/>
        <v>1.1760169585800251E-2</v>
      </c>
      <c r="JK791" s="1">
        <f ca="1"/>
        <v>1.2381777780477447E-4</v>
      </c>
      <c r="JL791" s="1">
        <f ca="1"/>
        <v>1.3285145609724877E-4</v>
      </c>
      <c r="JM791" s="1">
        <f ca="1"/>
        <v>1.5410607407068393E-4</v>
      </c>
      <c r="JN791" s="1">
        <f ca="1"/>
        <v>0.98782905510622687</v>
      </c>
      <c r="JP791" t="s">
        <v>215</v>
      </c>
      <c r="JQ791" s="1">
        <f ca="1"/>
        <v>1.1711942903891825E-2</v>
      </c>
      <c r="JR791" s="1">
        <f ca="1"/>
        <v>1.2135211437432595E-4</v>
      </c>
      <c r="JS791" s="1">
        <f ca="1"/>
        <v>1.2564613218062892E-4</v>
      </c>
      <c r="JT791" s="1">
        <f ca="1"/>
        <v>1.3730043114998586E-4</v>
      </c>
      <c r="JU791" s="1">
        <f ca="1"/>
        <v>0.98790375841840306</v>
      </c>
      <c r="JW791" t="s">
        <v>215</v>
      </c>
      <c r="JX791" s="1">
        <f ca="1"/>
        <v>1.1663820764125787E-2</v>
      </c>
      <c r="JY791" s="1">
        <f ca="1"/>
        <v>1.1952027752351435E-4</v>
      </c>
      <c r="JZ791" s="1">
        <f ca="1"/>
        <v>1.2060133564812654E-4</v>
      </c>
      <c r="KA791" s="1">
        <f ca="1"/>
        <v>1.2574452280472568E-4</v>
      </c>
      <c r="KB791" s="1">
        <f ca="1"/>
        <v>0.98797031309989769</v>
      </c>
      <c r="KD791" t="s">
        <v>215</v>
      </c>
      <c r="KE791" s="1">
        <f ca="1"/>
        <v>1.1615834759473653E-2</v>
      </c>
      <c r="KF791" s="1">
        <f ca="1"/>
        <v>1.1811982796863533E-4</v>
      </c>
      <c r="KG791" s="1">
        <f ca="1"/>
        <v>1.1702515984748015E-4</v>
      </c>
      <c r="KH791" s="1">
        <f ca="1"/>
        <v>1.1775590037936057E-4</v>
      </c>
      <c r="KI791" s="1">
        <f ca="1"/>
        <v>0.98803126435233068</v>
      </c>
      <c r="KK791" t="s">
        <v>215</v>
      </c>
      <c r="KL791" s="1">
        <f ca="1"/>
        <v>1.1568006046359989E-2</v>
      </c>
      <c r="KM791" s="1">
        <f ca="1"/>
        <v>1.1701321667083984E-4</v>
      </c>
      <c r="KN791" s="1">
        <f ca="1"/>
        <v>1.1444752401404254E-4</v>
      </c>
      <c r="KO791" s="1">
        <f ca="1"/>
        <v>1.1219157487003459E-4</v>
      </c>
      <c r="KP791" s="1">
        <f ca="1"/>
        <v>0.9880883416380849</v>
      </c>
      <c r="KR791" t="s">
        <v>215</v>
      </c>
      <c r="KS791" s="1">
        <f ca="1"/>
        <v>1.152034869266845E-2</v>
      </c>
      <c r="KT791" s="1">
        <f ca="1"/>
        <v>1.1610698056099692E-4</v>
      </c>
      <c r="KU791" s="1">
        <f ca="1"/>
        <v>1.1254904540675363E-4</v>
      </c>
      <c r="KV791" s="1">
        <f ca="1"/>
        <v>1.0827502395244692E-4</v>
      </c>
      <c r="KW791" s="1">
        <f ca="1"/>
        <v>0.98814272025741112</v>
      </c>
      <c r="KY791" t="s">
        <v>215</v>
      </c>
      <c r="KZ791" s="1">
        <f ca="1"/>
        <v>1.1472871952428697E-2</v>
      </c>
      <c r="LA791" s="1">
        <f ca="1"/>
        <v>1.153376091816511E-4</v>
      </c>
      <c r="LB791" s="1">
        <f ca="1"/>
        <v>1.1111272130311003E-4</v>
      </c>
      <c r="LC791" s="1">
        <f ca="1"/>
        <v>1.0547868006481289E-4</v>
      </c>
      <c r="LD791" s="1">
        <f ca="1"/>
        <v>0.98819519903702147</v>
      </c>
      <c r="LF791" t="s">
        <v>215</v>
      </c>
      <c r="LG791" s="1">
        <f ca="1"/>
        <v>1.1425581811287316E-2</v>
      </c>
      <c r="LH791" s="1">
        <f ca="1"/>
        <v>1.1466194289942082E-4</v>
      </c>
      <c r="LI791" s="1">
        <f ca="1"/>
        <v>1.0999110504068143E-4</v>
      </c>
      <c r="LJ791" s="1">
        <f ca="1"/>
        <v>1.0344410431632078E-4</v>
      </c>
      <c r="LK791" s="1">
        <f ca="1"/>
        <v>0.98824632103645604</v>
      </c>
      <c r="LM791" t="s">
        <v>215</v>
      </c>
      <c r="LN791" s="1">
        <f ca="1"/>
        <v>1.1378482036534833E-2</v>
      </c>
      <c r="LO791" s="1">
        <f ca="1"/>
        <v>1.14050649535135E-4</v>
      </c>
      <c r="LP791" s="1">
        <f ca="1"/>
        <v>1.0908400702014913E-4</v>
      </c>
      <c r="LQ791" s="1">
        <f ca="1"/>
        <v>1.019277591702666E-4</v>
      </c>
      <c r="LR791" s="1">
        <f ca="1"/>
        <v>0.98829645554773937</v>
      </c>
      <c r="LT791" t="s">
        <v>215</v>
      </c>
      <c r="LU791" s="1">
        <f ca="1"/>
        <v>1.1331574890510846E-2</v>
      </c>
      <c r="LV791" s="1">
        <f ca="1"/>
        <v>1.1348379231532715E-4</v>
      </c>
      <c r="LW791" s="1">
        <f ca="1"/>
        <v>1.0832334543091015E-4</v>
      </c>
      <c r="LX791" s="1">
        <f ca="1"/>
        <v>1.0076416992626093E-4</v>
      </c>
      <c r="LY791" s="1">
        <f ca="1"/>
        <v>0.98834585380181639</v>
      </c>
      <c r="MA791" t="s">
        <v>215</v>
      </c>
      <c r="MB791" s="1">
        <f ca="1"/>
        <v>1.1284861615292139E-2</v>
      </c>
      <c r="MC791" s="1">
        <f ca="1"/>
        <v>1.1294781860580402E-4</v>
      </c>
      <c r="MD791" s="1">
        <f ca="1"/>
        <v>1.0766285400372769E-4</v>
      </c>
      <c r="ME791" s="1">
        <f ca="1"/>
        <v>9.9840898386312086E-5</v>
      </c>
      <c r="MF791" s="1">
        <f ca="1"/>
        <v>0.98839468681371179</v>
      </c>
      <c r="MI791" s="1"/>
      <c r="MJ791" s="1"/>
      <c r="MK791" s="1"/>
      <c r="ML791" s="1"/>
      <c r="MM791" s="1"/>
      <c r="MP791" s="1"/>
      <c r="MQ791" s="1"/>
      <c r="MR791" s="1"/>
      <c r="MS791" s="1"/>
      <c r="MT791" s="1"/>
      <c r="MW791" s="1"/>
      <c r="MX791" s="1"/>
      <c r="MY791" s="1"/>
      <c r="MZ791" s="1"/>
      <c r="NA791" s="1"/>
      <c r="ND791" s="1"/>
      <c r="NE791" s="1"/>
      <c r="NF791" s="1"/>
      <c r="NG791" s="1"/>
      <c r="NH791" s="1"/>
      <c r="NK791" s="1"/>
      <c r="NL791" s="1"/>
      <c r="NM791" s="1"/>
      <c r="NN791" s="1"/>
      <c r="NO791" s="1"/>
      <c r="NR791" s="1"/>
      <c r="NS791" s="1"/>
      <c r="NT791" s="1"/>
      <c r="NU791" s="1"/>
      <c r="NV791" s="1"/>
      <c r="NY791" s="1"/>
      <c r="NZ791" s="1"/>
      <c r="OA791" s="1"/>
      <c r="OB791" s="1"/>
      <c r="OC791" s="1"/>
      <c r="OF791" s="1"/>
      <c r="OG791" s="1"/>
      <c r="OH791" s="1"/>
      <c r="OI791" s="1"/>
      <c r="OJ791" s="1"/>
      <c r="OM791" s="1"/>
      <c r="ON791" s="1"/>
      <c r="OO791" s="1"/>
      <c r="OP791" s="1"/>
      <c r="OQ791" s="1"/>
      <c r="OT791" s="1"/>
      <c r="OU791" s="1"/>
      <c r="OV791" s="1"/>
      <c r="OW791" s="1"/>
      <c r="OX791" s="1"/>
      <c r="PA791" s="1"/>
      <c r="PB791" s="1"/>
      <c r="PC791" s="1"/>
      <c r="PD791" s="1"/>
      <c r="PE791" s="1"/>
    </row>
    <row r="792" spans="1:421">
      <c r="K792" s="1"/>
      <c r="L792" s="1"/>
      <c r="M792" s="1"/>
      <c r="N792" s="1"/>
      <c r="O792" s="1"/>
      <c r="R792" s="1"/>
      <c r="S792" s="1"/>
      <c r="T792" s="1"/>
      <c r="U792" s="1"/>
      <c r="V792" s="1"/>
      <c r="Y792" s="1"/>
      <c r="Z792" s="1"/>
      <c r="AA792" s="1"/>
      <c r="AB792" s="1"/>
      <c r="AC792" s="1"/>
      <c r="AF792" s="1"/>
      <c r="AG792" s="1"/>
      <c r="AH792" s="1"/>
      <c r="AI792" s="1"/>
      <c r="AJ792" s="1"/>
      <c r="AM792" s="1"/>
      <c r="AN792" s="1"/>
      <c r="AO792" s="1"/>
      <c r="AP792" s="1"/>
      <c r="AQ792" s="1"/>
      <c r="AT792" s="1"/>
      <c r="AU792" s="1"/>
      <c r="AV792" s="1"/>
      <c r="AW792" s="1"/>
      <c r="AX792" s="1"/>
      <c r="BA792" s="1"/>
      <c r="BB792" s="1"/>
      <c r="BC792" s="1"/>
      <c r="BD792" s="1"/>
      <c r="BE792" s="1"/>
      <c r="BH792" s="1"/>
      <c r="BI792" s="1"/>
      <c r="BJ792" s="1"/>
      <c r="BK792" s="1"/>
      <c r="BL792" s="1"/>
      <c r="BO792" s="1"/>
      <c r="BP792" s="1"/>
      <c r="BQ792" s="1"/>
      <c r="BR792" s="1"/>
      <c r="BS792" s="1"/>
      <c r="BV792" s="1"/>
      <c r="BW792" s="1"/>
      <c r="BX792" s="1"/>
      <c r="BY792" s="1"/>
      <c r="BZ792" s="1"/>
      <c r="CC792" s="1"/>
      <c r="CD792" s="1"/>
      <c r="CE792" s="1"/>
      <c r="CF792" s="1"/>
      <c r="CG792" s="1"/>
      <c r="CJ792" s="1"/>
      <c r="CK792" s="1"/>
      <c r="CL792" s="1"/>
      <c r="CM792" s="1"/>
      <c r="CN792" s="1"/>
      <c r="CP792" t="s">
        <v>211</v>
      </c>
      <c r="CQ792" s="1">
        <f t="shared" si="88"/>
        <v>0</v>
      </c>
      <c r="CR792" s="1">
        <f t="shared" si="88"/>
        <v>0</v>
      </c>
      <c r="CS792" s="1">
        <f t="shared" ca="1" si="88"/>
        <v>2.8720261615162657E-2</v>
      </c>
      <c r="CT792" s="1">
        <f t="shared" ca="1" si="88"/>
        <v>0.48592726372441752</v>
      </c>
      <c r="CU792" s="1">
        <f t="shared" ca="1" si="88"/>
        <v>0.48535247466041986</v>
      </c>
      <c r="CW792" t="s">
        <v>211</v>
      </c>
      <c r="CX792" s="1">
        <f ca="1"/>
        <v>0</v>
      </c>
      <c r="CY792" s="1">
        <f ca="1"/>
        <v>1.7177256705009254E-3</v>
      </c>
      <c r="CZ792" s="1">
        <f ca="1"/>
        <v>2.7469265185637623E-2</v>
      </c>
      <c r="DA792" s="1">
        <f ca="1"/>
        <v>0.24963503931164038</v>
      </c>
      <c r="DB792" s="1">
        <f ca="1"/>
        <v>0.72117796983222116</v>
      </c>
      <c r="DD792" t="s">
        <v>211</v>
      </c>
      <c r="DE792" s="1">
        <f ca="1"/>
        <v>8.7184039657764483E-5</v>
      </c>
      <c r="DF792" s="1">
        <f ca="1"/>
        <v>2.4590736770217746E-3</v>
      </c>
      <c r="DG792" s="1">
        <f ca="1"/>
        <v>2.0909762937893983E-2</v>
      </c>
      <c r="DH792" s="1">
        <f ca="1"/>
        <v>0.1342250545330502</v>
      </c>
      <c r="DI792" s="1">
        <f ca="1"/>
        <v>0.84231892481237636</v>
      </c>
      <c r="DK792" t="s">
        <v>211</v>
      </c>
      <c r="DL792" s="1">
        <f ca="1"/>
        <v>2.116123346848699E-4</v>
      </c>
      <c r="DM792" s="1">
        <f ca="1"/>
        <v>2.419482469058697E-3</v>
      </c>
      <c r="DN792" s="1">
        <f ca="1"/>
        <v>1.4860689071111132E-2</v>
      </c>
      <c r="DO792" s="1">
        <f ca="1"/>
        <v>7.5058276257149947E-2</v>
      </c>
      <c r="DP792" s="1">
        <f ca="1"/>
        <v>0.90744993986799538</v>
      </c>
      <c r="DR792" t="s">
        <v>211</v>
      </c>
      <c r="DS792" s="1">
        <f ca="1"/>
        <v>3.3347252080654028E-4</v>
      </c>
      <c r="DT792" s="1">
        <f ca="1"/>
        <v>2.0395370411066681E-3</v>
      </c>
      <c r="DU792" s="1">
        <f ca="1"/>
        <v>1.0296387888362686E-2</v>
      </c>
      <c r="DV792" s="1">
        <f ca="1"/>
        <v>4.3462006058890487E-2</v>
      </c>
      <c r="DW792" s="1">
        <f ca="1"/>
        <v>0.94386859649083366</v>
      </c>
      <c r="DY792" t="s">
        <v>211</v>
      </c>
      <c r="DZ792" s="1">
        <f ca="1"/>
        <v>4.3549129393064554E-4</v>
      </c>
      <c r="EA792" s="1">
        <f ca="1"/>
        <v>1.5866340447395972E-3</v>
      </c>
      <c r="EB792" s="1">
        <f ca="1"/>
        <v>7.0609945212818832E-3</v>
      </c>
      <c r="EC792" s="1">
        <f ca="1"/>
        <v>2.5961611557275079E-2</v>
      </c>
      <c r="ED792" s="1">
        <f ca="1"/>
        <v>0.96495526858277281</v>
      </c>
      <c r="EF792" t="s">
        <v>211</v>
      </c>
      <c r="EG792" s="1">
        <f ca="1"/>
        <v>5.140489620523072E-4</v>
      </c>
      <c r="EH792" s="1">
        <f ca="1"/>
        <v>1.1784206512341138E-3</v>
      </c>
      <c r="EI792" s="1">
        <f ca="1"/>
        <v>4.8210982528250719E-3</v>
      </c>
      <c r="EJ792" s="1">
        <f ca="1"/>
        <v>1.5935982052766192E-2</v>
      </c>
      <c r="EK792" s="1">
        <f ca="1"/>
        <v>0.97755045008112229</v>
      </c>
      <c r="EM792" t="s">
        <v>211</v>
      </c>
      <c r="EN792" s="1">
        <f ca="1"/>
        <v>5.7151760085894638E-4</v>
      </c>
      <c r="EO792" s="1">
        <f ca="1"/>
        <v>8.508482577579237E-4</v>
      </c>
      <c r="EP792" s="1">
        <f ca="1"/>
        <v>3.285494991142628E-3</v>
      </c>
      <c r="EQ792" s="1">
        <f ca="1"/>
        <v>1.0010835304538685E-2</v>
      </c>
      <c r="ER792" s="1">
        <f ca="1"/>
        <v>0.98528130384570178</v>
      </c>
      <c r="ET792" t="s">
        <v>211</v>
      </c>
      <c r="EU792" s="1">
        <f ca="1"/>
        <v>6.1208606873094647E-4</v>
      </c>
      <c r="EV792" s="1">
        <f ca="1"/>
        <v>6.0360428577558699E-4</v>
      </c>
      <c r="EW792" s="1">
        <f ca="1"/>
        <v>2.237315417844235E-3</v>
      </c>
      <c r="EX792" s="1">
        <f ca="1"/>
        <v>6.409497282491735E-3</v>
      </c>
      <c r="EY792" s="1">
        <f ca="1"/>
        <v>0.99013749694515751</v>
      </c>
      <c r="FA792" t="s">
        <v>211</v>
      </c>
      <c r="FB792" s="1">
        <f ca="1"/>
        <v>6.3990980181442185E-4</v>
      </c>
      <c r="FC792" s="1">
        <f ca="1"/>
        <v>4.2359712736512176E-4</v>
      </c>
      <c r="FD792" s="1">
        <f ca="1"/>
        <v>1.5233415021926747E-3</v>
      </c>
      <c r="FE792" s="1">
        <f ca="1"/>
        <v>4.1666052239379562E-3</v>
      </c>
      <c r="FF792" s="1">
        <f ca="1"/>
        <v>0.9932465463446899</v>
      </c>
      <c r="FH792" t="s">
        <v>211</v>
      </c>
      <c r="FI792" s="1">
        <f ca="1"/>
        <v>6.5846142055738443E-4</v>
      </c>
      <c r="FJ792" s="1">
        <f ca="1"/>
        <v>2.9546688663648979E-4</v>
      </c>
      <c r="FK792" s="1">
        <f ca="1"/>
        <v>1.0375424294308698E-3</v>
      </c>
      <c r="FL792" s="1">
        <f ca="1"/>
        <v>2.7409893248852256E-3</v>
      </c>
      <c r="FM792" s="1">
        <f ca="1"/>
        <v>0.99526753993849015</v>
      </c>
      <c r="FO792" t="s">
        <v>211</v>
      </c>
      <c r="FP792" s="1">
        <f ca="1"/>
        <v>6.7041817423823397E-4</v>
      </c>
      <c r="FQ792" s="1">
        <f ca="1"/>
        <v>2.0559249512105428E-4</v>
      </c>
      <c r="FR792" s="1">
        <f ca="1"/>
        <v>7.0719706658059467E-4</v>
      </c>
      <c r="FS792" s="1">
        <f ca="1"/>
        <v>1.819809502159118E-3</v>
      </c>
      <c r="FT792" s="1">
        <f ca="1"/>
        <v>0.99659698276190112</v>
      </c>
      <c r="FV792" t="s">
        <v>211</v>
      </c>
      <c r="FW792" s="1">
        <f ca="1"/>
        <v>6.777535624985947E-4</v>
      </c>
      <c r="FX792" s="1">
        <f ca="1"/>
        <v>1.4316600721129956E-4</v>
      </c>
      <c r="FY792" s="1">
        <f ca="1"/>
        <v>4.8264012611789629E-4</v>
      </c>
      <c r="FZ792" s="1">
        <f ca="1"/>
        <v>1.2168478050371572E-3</v>
      </c>
      <c r="GA792" s="1">
        <f ca="1"/>
        <v>0.9974795924991352</v>
      </c>
      <c r="GC792" t="s">
        <v>211</v>
      </c>
      <c r="GD792" s="1">
        <f ca="1"/>
        <v>6.8188323213208698E-4</v>
      </c>
      <c r="GE792" s="1">
        <f ca="1"/>
        <v>1.0009088420716812E-4</v>
      </c>
      <c r="GF792" s="1">
        <f ca="1"/>
        <v>3.3002602997132628E-4</v>
      </c>
      <c r="GG792" s="1">
        <f ca="1"/>
        <v>8.1826039094448026E-4</v>
      </c>
      <c r="GH792" s="1">
        <f ca="1"/>
        <v>0.99806973946274513</v>
      </c>
      <c r="GJ792" t="s">
        <v>211</v>
      </c>
      <c r="GK792" s="1">
        <f ca="1"/>
        <v>6.8380513316487746E-4</v>
      </c>
      <c r="GL792" s="1">
        <f ca="1"/>
        <v>7.050201630565867E-5</v>
      </c>
      <c r="GM792" s="1">
        <f ca="1"/>
        <v>2.2631782504932963E-4</v>
      </c>
      <c r="GN792" s="1">
        <f ca="1"/>
        <v>5.5281225342133835E-4</v>
      </c>
      <c r="GO792" s="1">
        <f ca="1"/>
        <v>0.99846656277205903</v>
      </c>
      <c r="GQ792" t="s">
        <v>211</v>
      </c>
      <c r="GR792" s="1">
        <f ca="1"/>
        <v>6.8421471356413101E-4</v>
      </c>
      <c r="GS792" s="1">
        <f ca="1"/>
        <v>5.0238884531067039E-5</v>
      </c>
      <c r="GT792" s="1">
        <f ca="1"/>
        <v>1.5584676306442779E-4</v>
      </c>
      <c r="GU792" s="1">
        <f ca="1"/>
        <v>3.7505614023057262E-4</v>
      </c>
      <c r="GV792" s="1">
        <f ca="1"/>
        <v>0.99873464349861008</v>
      </c>
      <c r="GX792" t="s">
        <v>211</v>
      </c>
      <c r="GY792" s="1">
        <f ca="1"/>
        <v>6.8359286175317816E-4</v>
      </c>
      <c r="GZ792" s="1">
        <f ca="1"/>
        <v>3.6390155749825399E-5</v>
      </c>
      <c r="HA792" s="1">
        <f ca="1"/>
        <v>1.0796045496041959E-4</v>
      </c>
      <c r="HB792" s="1">
        <f ca="1"/>
        <v>2.5554054152072058E-4</v>
      </c>
      <c r="HC792" s="1">
        <f ca="1"/>
        <v>0.99891651598601616</v>
      </c>
      <c r="HE792" t="s">
        <v>211</v>
      </c>
      <c r="HF792" s="1">
        <f ca="1"/>
        <v>6.8227033382823265E-4</v>
      </c>
      <c r="HG792" s="1">
        <f ca="1"/>
        <v>2.6937120277266682E-5</v>
      </c>
      <c r="HH792" s="1">
        <f ca="1"/>
        <v>7.5418989964147796E-5</v>
      </c>
      <c r="HI792" s="1">
        <f ca="1"/>
        <v>1.7494544485934017E-4</v>
      </c>
      <c r="HJ792" s="1">
        <f ca="1"/>
        <v>0.9990404281110713</v>
      </c>
      <c r="HL792" t="s">
        <v>211</v>
      </c>
      <c r="HM792" s="1">
        <f ca="1"/>
        <v>6.8047378395376704E-4</v>
      </c>
      <c r="HN792" s="1">
        <f ca="1"/>
        <v>2.0488674405894934E-5</v>
      </c>
      <c r="HO792" s="1">
        <f ca="1"/>
        <v>5.3302683392524514E-5</v>
      </c>
      <c r="HP792" s="1">
        <f ca="1"/>
        <v>1.2047853007132724E-4</v>
      </c>
      <c r="HQ792" s="1">
        <f ca="1"/>
        <v>0.99912525632817673</v>
      </c>
      <c r="HS792" t="s">
        <v>211</v>
      </c>
      <c r="HT792" s="1">
        <f ca="1"/>
        <v>6.7835812655930676E-4</v>
      </c>
      <c r="HU792" s="1">
        <f ca="1"/>
        <v>1.6090290302877454E-5</v>
      </c>
      <c r="HV792" s="1">
        <f ca="1"/>
        <v>3.8268903771449762E-5</v>
      </c>
      <c r="HW792" s="1">
        <f ca="1"/>
        <v>8.3610397061537791E-5</v>
      </c>
      <c r="HX792" s="1">
        <f ca="1"/>
        <v>0.99918367228230509</v>
      </c>
      <c r="HZ792" t="s">
        <v>211</v>
      </c>
      <c r="IA792" s="1">
        <f ca="1"/>
        <v>6.7602904810615087E-4</v>
      </c>
      <c r="IB792" s="1">
        <f ca="1"/>
        <v>1.308894360090683E-5</v>
      </c>
      <c r="IC792" s="1">
        <f ca="1"/>
        <v>2.8046705274065036E-5</v>
      </c>
      <c r="ID792" s="1">
        <f ca="1"/>
        <v>5.8624621425627089E-5</v>
      </c>
      <c r="IE792" s="1">
        <f ca="1"/>
        <v>0.99922421068159351</v>
      </c>
      <c r="IG792" t="s">
        <v>211</v>
      </c>
      <c r="IH792" s="1">
        <f ca="1"/>
        <v>6.7355855443342939E-4</v>
      </c>
      <c r="II792" s="1">
        <f ca="1"/>
        <v>1.1038801661555113E-5</v>
      </c>
      <c r="IJ792" s="1">
        <f ca="1"/>
        <v>2.1093301615211921E-5</v>
      </c>
      <c r="IK792" s="1">
        <f ca="1"/>
        <v>4.1675575646750289E-5</v>
      </c>
      <c r="IL792" s="1">
        <f ca="1"/>
        <v>0.99925263376664331</v>
      </c>
      <c r="IN792" t="s">
        <v>211</v>
      </c>
      <c r="IO792" s="1">
        <f ca="1"/>
        <v>6.7099565540134362E-4</v>
      </c>
      <c r="IP792" s="1">
        <f ca="1"/>
        <v>9.6359255614813818E-6</v>
      </c>
      <c r="IQ792" s="1">
        <f ca="1"/>
        <v>1.6360611516958001E-5</v>
      </c>
      <c r="IR792" s="1">
        <f ca="1"/>
        <v>3.016908251851031E-5</v>
      </c>
      <c r="IS792" s="1">
        <f ca="1"/>
        <v>0.99927283872500194</v>
      </c>
      <c r="IU792" t="s">
        <v>211</v>
      </c>
      <c r="IV792" s="1">
        <f ca="1"/>
        <v>6.6837368268830659E-4</v>
      </c>
      <c r="IW792" s="1">
        <f ca="1"/>
        <v>8.673319534735524E-6</v>
      </c>
      <c r="IX792" s="1">
        <f ca="1"/>
        <v>1.31366334161509E-5</v>
      </c>
      <c r="IY792" s="1">
        <f ca="1"/>
        <v>2.2351693524818096E-5</v>
      </c>
      <c r="IZ792" s="1">
        <f ca="1"/>
        <v>0.99928746467083618</v>
      </c>
      <c r="JB792" t="s">
        <v>211</v>
      </c>
      <c r="JC792" s="1">
        <f ca="1"/>
        <v>6.6571528976232697E-4</v>
      </c>
      <c r="JD792" s="1">
        <f ca="1"/>
        <v>8.0101099623403007E-6</v>
      </c>
      <c r="JE792" s="1">
        <f ca="1"/>
        <v>1.0937675979908595E-5</v>
      </c>
      <c r="JF792" s="1">
        <f ca="1"/>
        <v>1.7036525438267143E-5</v>
      </c>
      <c r="JG792" s="1">
        <f ca="1"/>
        <v>0.99929830039885736</v>
      </c>
      <c r="JI792" t="s">
        <v>211</v>
      </c>
      <c r="JJ792" s="1">
        <f ca="1"/>
        <v>6.6303586249354726E-4</v>
      </c>
      <c r="JK792" s="1">
        <f ca="1"/>
        <v>7.5504706615467692E-6</v>
      </c>
      <c r="JL792" s="1">
        <f ca="1"/>
        <v>9.4351447593681213E-6</v>
      </c>
      <c r="JM792" s="1">
        <f ca="1"/>
        <v>1.3419364595870443E-5</v>
      </c>
      <c r="JN792" s="1">
        <f ca="1"/>
        <v>0.99930655915748989</v>
      </c>
      <c r="JP792" t="s">
        <v>211</v>
      </c>
      <c r="JQ792" s="1">
        <f ca="1"/>
        <v>6.6034584291473628E-4</v>
      </c>
      <c r="JR792" s="1">
        <f ca="1"/>
        <v>7.2292401605182895E-6</v>
      </c>
      <c r="JS792" s="1">
        <f ca="1"/>
        <v>8.4058064912075078E-6</v>
      </c>
      <c r="JT792" s="1">
        <f ca="1"/>
        <v>1.0954881754063658E-5</v>
      </c>
      <c r="JU792" s="1">
        <f ca="1"/>
        <v>0.99931306422867971</v>
      </c>
      <c r="JW792" t="s">
        <v>211</v>
      </c>
      <c r="JX792" s="1">
        <f ca="1"/>
        <v>6.5765231118276629E-4</v>
      </c>
      <c r="JY792" s="1">
        <f ca="1"/>
        <v>7.0021192015558848E-6</v>
      </c>
      <c r="JZ792" s="1">
        <f ca="1"/>
        <v>7.6980029737171501E-6</v>
      </c>
      <c r="KA792" s="1">
        <f ca="1"/>
        <v>9.2730948711417915E-6</v>
      </c>
      <c r="KB792" s="1">
        <f ca="1"/>
        <v>0.99931837447177108</v>
      </c>
      <c r="KD792" t="s">
        <v>211</v>
      </c>
      <c r="KE792" s="1">
        <f ca="1"/>
        <v>6.54960061925746E-4</v>
      </c>
      <c r="KF792" s="1">
        <f ca="1"/>
        <v>6.8389961656078974E-6</v>
      </c>
      <c r="KG792" s="1">
        <f ca="1"/>
        <v>7.2086997957593357E-6</v>
      </c>
      <c r="KH792" s="1">
        <f ca="1"/>
        <v>8.1228887065146556E-6</v>
      </c>
      <c r="KI792" s="1">
        <f ca="1"/>
        <v>0.99932286935340664</v>
      </c>
      <c r="KK792" t="s">
        <v>211</v>
      </c>
      <c r="KL792" s="1">
        <f ca="1"/>
        <v>6.5227233628426657E-4</v>
      </c>
      <c r="KM792" s="1">
        <f ca="1"/>
        <v>6.7194053020218835E-6</v>
      </c>
      <c r="KN792" s="1">
        <f ca="1"/>
        <v>6.8678952094277921E-6</v>
      </c>
      <c r="KO792" s="1">
        <f ca="1"/>
        <v>7.3337766031599714E-6</v>
      </c>
      <c r="KP792" s="1">
        <f ca="1"/>
        <v>0.99932680658660145</v>
      </c>
      <c r="KR792" t="s">
        <v>211</v>
      </c>
      <c r="KS792" s="1">
        <f ca="1"/>
        <v>6.4959131964632767E-4</v>
      </c>
      <c r="KT792" s="1">
        <f ca="1"/>
        <v>6.6294376570949568E-6</v>
      </c>
      <c r="KU792" s="1">
        <f ca="1"/>
        <v>6.6280287249111333E-6</v>
      </c>
      <c r="KV792" s="1">
        <f ca="1"/>
        <v>6.7899874914870599E-6</v>
      </c>
      <c r="KW792" s="1">
        <f ca="1"/>
        <v>0.99933036122648056</v>
      </c>
      <c r="KY792" t="s">
        <v>211</v>
      </c>
      <c r="KZ792" s="1">
        <f ca="1"/>
        <v>6.4691848000576139E-4</v>
      </c>
      <c r="LA792" s="1">
        <f ca="1"/>
        <v>6.5596407166280382E-6</v>
      </c>
      <c r="LB792" s="1">
        <f ca="1"/>
        <v>6.4567860095944055E-6</v>
      </c>
      <c r="LC792" s="1">
        <f ca="1"/>
        <v>6.4128930792608769E-6</v>
      </c>
      <c r="LD792" s="1">
        <f ca="1"/>
        <v>0.9993336522001891</v>
      </c>
      <c r="LF792" t="s">
        <v>211</v>
      </c>
      <c r="LG792" s="1">
        <f ca="1"/>
        <v>6.4425479794639367E-4</v>
      </c>
      <c r="LH792" s="1">
        <f ca="1"/>
        <v>6.5035906164903412E-6</v>
      </c>
      <c r="LI792" s="1">
        <f ca="1"/>
        <v>6.3322109155302096E-6</v>
      </c>
      <c r="LJ792" s="1">
        <f ca="1"/>
        <v>6.1490848712960033E-6</v>
      </c>
      <c r="LK792" s="1">
        <f ca="1"/>
        <v>0.99933676031565066</v>
      </c>
      <c r="LM792" t="s">
        <v>211</v>
      </c>
      <c r="LN792" s="1">
        <f ca="1"/>
        <v>6.4160092294911382E-4</v>
      </c>
      <c r="LO792" s="1">
        <f ca="1"/>
        <v>6.456921696590608E-6</v>
      </c>
      <c r="LP792" s="1">
        <f ca="1"/>
        <v>6.2393847763507332E-6</v>
      </c>
      <c r="LQ792" s="1">
        <f ca="1"/>
        <v>5.962281558667206E-6</v>
      </c>
      <c r="LR792" s="1">
        <f ca="1"/>
        <v>0.99933974048901963</v>
      </c>
      <c r="LT792" t="s">
        <v>211</v>
      </c>
      <c r="LU792" s="1">
        <f ca="1"/>
        <v>6.3895727961788419E-4</v>
      </c>
      <c r="LV792" s="1">
        <f ca="1"/>
        <v>6.4166669679079745E-6</v>
      </c>
      <c r="LW792" s="1">
        <f ca="1"/>
        <v>6.1681703958009916E-6</v>
      </c>
      <c r="LX792" s="1">
        <f ca="1"/>
        <v>5.8278347494071722E-6</v>
      </c>
      <c r="LY792" s="1">
        <f ca="1"/>
        <v>0.9993426300482694</v>
      </c>
      <c r="MA792" t="s">
        <v>211</v>
      </c>
      <c r="MB792" s="1">
        <f ca="1"/>
        <v>6.363241398672434E-4</v>
      </c>
      <c r="MC792" s="1">
        <f ca="1"/>
        <v>6.3808099094072299E-6</v>
      </c>
      <c r="MD792" s="1">
        <f ca="1"/>
        <v>6.11167932763697E-6</v>
      </c>
      <c r="ME792" s="1">
        <f ca="1"/>
        <v>5.7289980294846689E-6</v>
      </c>
      <c r="MF792" s="1">
        <f ca="1"/>
        <v>0.99934545437286659</v>
      </c>
      <c r="MI792" s="1"/>
      <c r="MJ792" s="1"/>
      <c r="MK792" s="1"/>
      <c r="ML792" s="1"/>
      <c r="MM792" s="1"/>
      <c r="MP792" s="1"/>
      <c r="MQ792" s="1"/>
      <c r="MR792" s="1"/>
      <c r="MS792" s="1"/>
      <c r="MT792" s="1"/>
      <c r="MW792" s="1"/>
      <c r="MX792" s="1"/>
      <c r="MY792" s="1"/>
      <c r="MZ792" s="1"/>
      <c r="NA792" s="1"/>
      <c r="ND792" s="1"/>
      <c r="NE792" s="1"/>
      <c r="NF792" s="1"/>
      <c r="NG792" s="1"/>
      <c r="NH792" s="1"/>
      <c r="NK792" s="1"/>
      <c r="NL792" s="1"/>
      <c r="NM792" s="1"/>
      <c r="NN792" s="1"/>
      <c r="NO792" s="1"/>
      <c r="NR792" s="1"/>
      <c r="NS792" s="1"/>
      <c r="NT792" s="1"/>
      <c r="NU792" s="1"/>
      <c r="NV792" s="1"/>
      <c r="NY792" s="1"/>
      <c r="NZ792" s="1"/>
      <c r="OA792" s="1"/>
      <c r="OB792" s="1"/>
      <c r="OC792" s="1"/>
      <c r="OF792" s="1"/>
      <c r="OG792" s="1"/>
      <c r="OH792" s="1"/>
      <c r="OI792" s="1"/>
      <c r="OJ792" s="1"/>
      <c r="OM792" s="1"/>
      <c r="ON792" s="1"/>
      <c r="OO792" s="1"/>
      <c r="OP792" s="1"/>
      <c r="OQ792" s="1"/>
      <c r="OT792" s="1"/>
      <c r="OU792" s="1"/>
      <c r="OV792" s="1"/>
      <c r="OW792" s="1"/>
      <c r="OX792" s="1"/>
      <c r="PA792" s="1"/>
      <c r="PB792" s="1"/>
      <c r="PC792" s="1"/>
      <c r="PD792" s="1"/>
      <c r="PE792" s="1"/>
    </row>
    <row r="793" spans="1:421">
      <c r="K793" s="1"/>
      <c r="L793" s="1"/>
      <c r="M793" s="1"/>
      <c r="N793" s="1"/>
      <c r="O793" s="1"/>
      <c r="R793" s="1"/>
      <c r="S793" s="1"/>
      <c r="T793" s="1"/>
      <c r="U793" s="1"/>
      <c r="V793" s="1"/>
      <c r="Y793" s="1"/>
      <c r="Z793" s="1"/>
      <c r="AA793" s="1"/>
      <c r="AB793" s="1"/>
      <c r="AC793" s="1"/>
      <c r="AF793" s="1"/>
      <c r="AG793" s="1"/>
      <c r="AH793" s="1"/>
      <c r="AI793" s="1"/>
      <c r="AJ793" s="1"/>
      <c r="AM793" s="1"/>
      <c r="AN793" s="1"/>
      <c r="AO793" s="1"/>
      <c r="AP793" s="1"/>
      <c r="AQ793" s="1"/>
      <c r="AT793" s="1"/>
      <c r="AU793" s="1"/>
      <c r="AV793" s="1"/>
      <c r="AW793" s="1"/>
      <c r="AX793" s="1"/>
      <c r="BA793" s="1"/>
      <c r="BB793" s="1"/>
      <c r="BC793" s="1"/>
      <c r="BD793" s="1"/>
      <c r="BE793" s="1"/>
      <c r="BH793" s="1"/>
      <c r="BI793" s="1"/>
      <c r="BJ793" s="1"/>
      <c r="BK793" s="1"/>
      <c r="BL793" s="1"/>
      <c r="BO793" s="1"/>
      <c r="BP793" s="1"/>
      <c r="BQ793" s="1"/>
      <c r="BR793" s="1"/>
      <c r="BS793" s="1"/>
      <c r="BV793" s="1"/>
      <c r="BW793" s="1"/>
      <c r="BX793" s="1"/>
      <c r="BY793" s="1"/>
      <c r="BZ793" s="1"/>
      <c r="CC793" s="1"/>
      <c r="CD793" s="1"/>
      <c r="CE793" s="1"/>
      <c r="CF793" s="1"/>
      <c r="CG793" s="1"/>
      <c r="CJ793" s="1"/>
      <c r="CK793" s="1"/>
      <c r="CL793" s="1"/>
      <c r="CM793" s="1"/>
      <c r="CN793" s="1"/>
      <c r="CP793" t="s">
        <v>212</v>
      </c>
      <c r="CQ793" s="1">
        <f t="shared" si="88"/>
        <v>0</v>
      </c>
      <c r="CR793" s="1">
        <f t="shared" si="88"/>
        <v>0</v>
      </c>
      <c r="CS793" s="1">
        <f t="shared" si="88"/>
        <v>0</v>
      </c>
      <c r="CT793" s="1">
        <f t="shared" si="88"/>
        <v>0</v>
      </c>
      <c r="CU793" s="1">
        <f t="shared" si="88"/>
        <v>1</v>
      </c>
      <c r="CW793" t="s">
        <v>212</v>
      </c>
      <c r="CX793" s="1">
        <f ca="1"/>
        <v>0</v>
      </c>
      <c r="CY793" s="1">
        <f ca="1"/>
        <v>0</v>
      </c>
      <c r="CZ793" s="1">
        <f ca="1"/>
        <v>0</v>
      </c>
      <c r="DA793" s="1">
        <f ca="1"/>
        <v>0</v>
      </c>
      <c r="DB793" s="1">
        <f ca="1"/>
        <v>1</v>
      </c>
      <c r="DD793" t="s">
        <v>212</v>
      </c>
      <c r="DE793" s="1">
        <f ca="1"/>
        <v>0</v>
      </c>
      <c r="DF793" s="1">
        <f ca="1"/>
        <v>0</v>
      </c>
      <c r="DG793" s="1">
        <f ca="1"/>
        <v>0</v>
      </c>
      <c r="DH793" s="1">
        <f ca="1"/>
        <v>0</v>
      </c>
      <c r="DI793" s="1">
        <f ca="1"/>
        <v>1</v>
      </c>
      <c r="DK793" t="s">
        <v>212</v>
      </c>
      <c r="DL793" s="1">
        <f ca="1"/>
        <v>0</v>
      </c>
      <c r="DM793" s="1">
        <f ca="1"/>
        <v>0</v>
      </c>
      <c r="DN793" s="1">
        <f ca="1"/>
        <v>0</v>
      </c>
      <c r="DO793" s="1">
        <f ca="1"/>
        <v>0</v>
      </c>
      <c r="DP793" s="1">
        <f ca="1"/>
        <v>1</v>
      </c>
      <c r="DR793" t="s">
        <v>212</v>
      </c>
      <c r="DS793" s="1">
        <f ca="1"/>
        <v>0</v>
      </c>
      <c r="DT793" s="1">
        <f ca="1"/>
        <v>0</v>
      </c>
      <c r="DU793" s="1">
        <f ca="1"/>
        <v>0</v>
      </c>
      <c r="DV793" s="1">
        <f ca="1"/>
        <v>0</v>
      </c>
      <c r="DW793" s="1">
        <f ca="1"/>
        <v>1</v>
      </c>
      <c r="DY793" t="s">
        <v>212</v>
      </c>
      <c r="DZ793" s="1">
        <f ca="1"/>
        <v>0</v>
      </c>
      <c r="EA793" s="1">
        <f ca="1"/>
        <v>0</v>
      </c>
      <c r="EB793" s="1">
        <f ca="1"/>
        <v>0</v>
      </c>
      <c r="EC793" s="1">
        <f ca="1"/>
        <v>0</v>
      </c>
      <c r="ED793" s="1">
        <f ca="1"/>
        <v>1</v>
      </c>
      <c r="EF793" t="s">
        <v>212</v>
      </c>
      <c r="EG793" s="1">
        <f ca="1"/>
        <v>0</v>
      </c>
      <c r="EH793" s="1">
        <f ca="1"/>
        <v>0</v>
      </c>
      <c r="EI793" s="1">
        <f ca="1"/>
        <v>0</v>
      </c>
      <c r="EJ793" s="1">
        <f ca="1"/>
        <v>0</v>
      </c>
      <c r="EK793" s="1">
        <f ca="1"/>
        <v>1</v>
      </c>
      <c r="EM793" t="s">
        <v>212</v>
      </c>
      <c r="EN793" s="1">
        <f ca="1"/>
        <v>0</v>
      </c>
      <c r="EO793" s="1">
        <f ca="1"/>
        <v>0</v>
      </c>
      <c r="EP793" s="1">
        <f ca="1"/>
        <v>0</v>
      </c>
      <c r="EQ793" s="1">
        <f ca="1"/>
        <v>0</v>
      </c>
      <c r="ER793" s="1">
        <f ca="1"/>
        <v>1</v>
      </c>
      <c r="ET793" t="s">
        <v>212</v>
      </c>
      <c r="EU793" s="1">
        <f ca="1"/>
        <v>0</v>
      </c>
      <c r="EV793" s="1">
        <f ca="1"/>
        <v>0</v>
      </c>
      <c r="EW793" s="1">
        <f ca="1"/>
        <v>0</v>
      </c>
      <c r="EX793" s="1">
        <f ca="1"/>
        <v>0</v>
      </c>
      <c r="EY793" s="1">
        <f ca="1"/>
        <v>1</v>
      </c>
      <c r="FA793" t="s">
        <v>212</v>
      </c>
      <c r="FB793" s="1">
        <f ca="1"/>
        <v>0</v>
      </c>
      <c r="FC793" s="1">
        <f ca="1"/>
        <v>0</v>
      </c>
      <c r="FD793" s="1">
        <f ca="1"/>
        <v>0</v>
      </c>
      <c r="FE793" s="1">
        <f ca="1"/>
        <v>0</v>
      </c>
      <c r="FF793" s="1">
        <f ca="1"/>
        <v>1</v>
      </c>
      <c r="FH793" t="s">
        <v>212</v>
      </c>
      <c r="FI793" s="1">
        <f ca="1"/>
        <v>0</v>
      </c>
      <c r="FJ793" s="1">
        <f ca="1"/>
        <v>0</v>
      </c>
      <c r="FK793" s="1">
        <f ca="1"/>
        <v>0</v>
      </c>
      <c r="FL793" s="1">
        <f ca="1"/>
        <v>0</v>
      </c>
      <c r="FM793" s="1">
        <f ca="1"/>
        <v>1</v>
      </c>
      <c r="FO793" t="s">
        <v>212</v>
      </c>
      <c r="FP793" s="1">
        <f ca="1"/>
        <v>0</v>
      </c>
      <c r="FQ793" s="1">
        <f ca="1"/>
        <v>0</v>
      </c>
      <c r="FR793" s="1">
        <f ca="1"/>
        <v>0</v>
      </c>
      <c r="FS793" s="1">
        <f ca="1"/>
        <v>0</v>
      </c>
      <c r="FT793" s="1">
        <f ca="1"/>
        <v>1</v>
      </c>
      <c r="FV793" t="s">
        <v>212</v>
      </c>
      <c r="FW793" s="1">
        <f ca="1"/>
        <v>0</v>
      </c>
      <c r="FX793" s="1">
        <f ca="1"/>
        <v>0</v>
      </c>
      <c r="FY793" s="1">
        <f ca="1"/>
        <v>0</v>
      </c>
      <c r="FZ793" s="1">
        <f ca="1"/>
        <v>0</v>
      </c>
      <c r="GA793" s="1">
        <f ca="1"/>
        <v>1</v>
      </c>
      <c r="GC793" t="s">
        <v>212</v>
      </c>
      <c r="GD793" s="1">
        <f ca="1"/>
        <v>0</v>
      </c>
      <c r="GE793" s="1">
        <f ca="1"/>
        <v>0</v>
      </c>
      <c r="GF793" s="1">
        <f ca="1"/>
        <v>0</v>
      </c>
      <c r="GG793" s="1">
        <f ca="1"/>
        <v>0</v>
      </c>
      <c r="GH793" s="1">
        <f ca="1"/>
        <v>1</v>
      </c>
      <c r="GJ793" t="s">
        <v>212</v>
      </c>
      <c r="GK793" s="1">
        <f ca="1"/>
        <v>0</v>
      </c>
      <c r="GL793" s="1">
        <f ca="1"/>
        <v>0</v>
      </c>
      <c r="GM793" s="1">
        <f ca="1"/>
        <v>0</v>
      </c>
      <c r="GN793" s="1">
        <f ca="1"/>
        <v>0</v>
      </c>
      <c r="GO793" s="1">
        <f ca="1"/>
        <v>1</v>
      </c>
      <c r="GQ793" t="s">
        <v>212</v>
      </c>
      <c r="GR793" s="1">
        <f ca="1"/>
        <v>0</v>
      </c>
      <c r="GS793" s="1">
        <f ca="1"/>
        <v>0</v>
      </c>
      <c r="GT793" s="1">
        <f ca="1"/>
        <v>0</v>
      </c>
      <c r="GU793" s="1">
        <f ca="1"/>
        <v>0</v>
      </c>
      <c r="GV793" s="1">
        <f ca="1"/>
        <v>1</v>
      </c>
      <c r="GX793" t="s">
        <v>212</v>
      </c>
      <c r="GY793" s="1">
        <f ca="1"/>
        <v>0</v>
      </c>
      <c r="GZ793" s="1">
        <f ca="1"/>
        <v>0</v>
      </c>
      <c r="HA793" s="1">
        <f ca="1"/>
        <v>0</v>
      </c>
      <c r="HB793" s="1">
        <f ca="1"/>
        <v>0</v>
      </c>
      <c r="HC793" s="1">
        <f ca="1"/>
        <v>1</v>
      </c>
      <c r="HE793" t="s">
        <v>212</v>
      </c>
      <c r="HF793" s="1">
        <f ca="1"/>
        <v>0</v>
      </c>
      <c r="HG793" s="1">
        <f ca="1"/>
        <v>0</v>
      </c>
      <c r="HH793" s="1">
        <f ca="1"/>
        <v>0</v>
      </c>
      <c r="HI793" s="1">
        <f ca="1"/>
        <v>0</v>
      </c>
      <c r="HJ793" s="1">
        <f ca="1"/>
        <v>1</v>
      </c>
      <c r="HL793" t="s">
        <v>212</v>
      </c>
      <c r="HM793" s="1">
        <f ca="1"/>
        <v>0</v>
      </c>
      <c r="HN793" s="1">
        <f ca="1"/>
        <v>0</v>
      </c>
      <c r="HO793" s="1">
        <f ca="1"/>
        <v>0</v>
      </c>
      <c r="HP793" s="1">
        <f ca="1"/>
        <v>0</v>
      </c>
      <c r="HQ793" s="1">
        <f ca="1"/>
        <v>1</v>
      </c>
      <c r="HS793" t="s">
        <v>212</v>
      </c>
      <c r="HT793" s="1">
        <f ca="1"/>
        <v>0</v>
      </c>
      <c r="HU793" s="1">
        <f ca="1"/>
        <v>0</v>
      </c>
      <c r="HV793" s="1">
        <f ca="1"/>
        <v>0</v>
      </c>
      <c r="HW793" s="1">
        <f ca="1"/>
        <v>0</v>
      </c>
      <c r="HX793" s="1">
        <f ca="1"/>
        <v>1</v>
      </c>
      <c r="HZ793" t="s">
        <v>212</v>
      </c>
      <c r="IA793" s="1">
        <f ca="1"/>
        <v>0</v>
      </c>
      <c r="IB793" s="1">
        <f ca="1"/>
        <v>0</v>
      </c>
      <c r="IC793" s="1">
        <f ca="1"/>
        <v>0</v>
      </c>
      <c r="ID793" s="1">
        <f ca="1"/>
        <v>0</v>
      </c>
      <c r="IE793" s="1">
        <f ca="1"/>
        <v>1</v>
      </c>
      <c r="IG793" t="s">
        <v>212</v>
      </c>
      <c r="IH793" s="1">
        <f ca="1"/>
        <v>0</v>
      </c>
      <c r="II793" s="1">
        <f ca="1"/>
        <v>0</v>
      </c>
      <c r="IJ793" s="1">
        <f ca="1"/>
        <v>0</v>
      </c>
      <c r="IK793" s="1">
        <f ca="1"/>
        <v>0</v>
      </c>
      <c r="IL793" s="1">
        <f ca="1"/>
        <v>1</v>
      </c>
      <c r="IN793" t="s">
        <v>212</v>
      </c>
      <c r="IO793" s="1">
        <f ca="1"/>
        <v>0</v>
      </c>
      <c r="IP793" s="1">
        <f ca="1"/>
        <v>0</v>
      </c>
      <c r="IQ793" s="1">
        <f ca="1"/>
        <v>0</v>
      </c>
      <c r="IR793" s="1">
        <f ca="1"/>
        <v>0</v>
      </c>
      <c r="IS793" s="1">
        <f ca="1"/>
        <v>1</v>
      </c>
      <c r="IU793" t="s">
        <v>212</v>
      </c>
      <c r="IV793" s="1">
        <f ca="1"/>
        <v>0</v>
      </c>
      <c r="IW793" s="1">
        <f ca="1"/>
        <v>0</v>
      </c>
      <c r="IX793" s="1">
        <f ca="1"/>
        <v>0</v>
      </c>
      <c r="IY793" s="1">
        <f ca="1"/>
        <v>0</v>
      </c>
      <c r="IZ793" s="1">
        <f ca="1"/>
        <v>1</v>
      </c>
      <c r="JB793" t="s">
        <v>212</v>
      </c>
      <c r="JC793" s="1">
        <f ca="1"/>
        <v>0</v>
      </c>
      <c r="JD793" s="1">
        <f ca="1"/>
        <v>0</v>
      </c>
      <c r="JE793" s="1">
        <f ca="1"/>
        <v>0</v>
      </c>
      <c r="JF793" s="1">
        <f ca="1"/>
        <v>0</v>
      </c>
      <c r="JG793" s="1">
        <f ca="1"/>
        <v>1</v>
      </c>
      <c r="JI793" t="s">
        <v>212</v>
      </c>
      <c r="JJ793" s="1">
        <f ca="1"/>
        <v>0</v>
      </c>
      <c r="JK793" s="1">
        <f ca="1"/>
        <v>0</v>
      </c>
      <c r="JL793" s="1">
        <f ca="1"/>
        <v>0</v>
      </c>
      <c r="JM793" s="1">
        <f ca="1"/>
        <v>0</v>
      </c>
      <c r="JN793" s="1">
        <f ca="1"/>
        <v>1</v>
      </c>
      <c r="JP793" t="s">
        <v>212</v>
      </c>
      <c r="JQ793" s="1">
        <f ca="1"/>
        <v>0</v>
      </c>
      <c r="JR793" s="1">
        <f ca="1"/>
        <v>0</v>
      </c>
      <c r="JS793" s="1">
        <f ca="1"/>
        <v>0</v>
      </c>
      <c r="JT793" s="1">
        <f ca="1"/>
        <v>0</v>
      </c>
      <c r="JU793" s="1">
        <f ca="1"/>
        <v>1</v>
      </c>
      <c r="JW793" t="s">
        <v>212</v>
      </c>
      <c r="JX793" s="1">
        <f ca="1"/>
        <v>0</v>
      </c>
      <c r="JY793" s="1">
        <f ca="1"/>
        <v>0</v>
      </c>
      <c r="JZ793" s="1">
        <f ca="1"/>
        <v>0</v>
      </c>
      <c r="KA793" s="1">
        <f ca="1"/>
        <v>0</v>
      </c>
      <c r="KB793" s="1">
        <f ca="1"/>
        <v>1</v>
      </c>
      <c r="KD793" t="s">
        <v>212</v>
      </c>
      <c r="KE793" s="1">
        <f ca="1"/>
        <v>0</v>
      </c>
      <c r="KF793" s="1">
        <f ca="1"/>
        <v>0</v>
      </c>
      <c r="KG793" s="1">
        <f ca="1"/>
        <v>0</v>
      </c>
      <c r="KH793" s="1">
        <f ca="1"/>
        <v>0</v>
      </c>
      <c r="KI793" s="1">
        <f ca="1"/>
        <v>1</v>
      </c>
      <c r="KK793" t="s">
        <v>212</v>
      </c>
      <c r="KL793" s="1">
        <f ca="1"/>
        <v>0</v>
      </c>
      <c r="KM793" s="1">
        <f ca="1"/>
        <v>0</v>
      </c>
      <c r="KN793" s="1">
        <f ca="1"/>
        <v>0</v>
      </c>
      <c r="KO793" s="1">
        <f ca="1"/>
        <v>0</v>
      </c>
      <c r="KP793" s="1">
        <f ca="1"/>
        <v>1</v>
      </c>
      <c r="KR793" t="s">
        <v>212</v>
      </c>
      <c r="KS793" s="1">
        <f ca="1"/>
        <v>0</v>
      </c>
      <c r="KT793" s="1">
        <f ca="1"/>
        <v>0</v>
      </c>
      <c r="KU793" s="1">
        <f ca="1"/>
        <v>0</v>
      </c>
      <c r="KV793" s="1">
        <f ca="1"/>
        <v>0</v>
      </c>
      <c r="KW793" s="1">
        <f ca="1"/>
        <v>1</v>
      </c>
      <c r="KY793" t="s">
        <v>212</v>
      </c>
      <c r="KZ793" s="1">
        <f ca="1"/>
        <v>0</v>
      </c>
      <c r="LA793" s="1">
        <f ca="1"/>
        <v>0</v>
      </c>
      <c r="LB793" s="1">
        <f ca="1"/>
        <v>0</v>
      </c>
      <c r="LC793" s="1">
        <f ca="1"/>
        <v>0</v>
      </c>
      <c r="LD793" s="1">
        <f ca="1"/>
        <v>1</v>
      </c>
      <c r="LF793" t="s">
        <v>212</v>
      </c>
      <c r="LG793" s="1">
        <f ca="1"/>
        <v>0</v>
      </c>
      <c r="LH793" s="1">
        <f ca="1"/>
        <v>0</v>
      </c>
      <c r="LI793" s="1">
        <f ca="1"/>
        <v>0</v>
      </c>
      <c r="LJ793" s="1">
        <f ca="1"/>
        <v>0</v>
      </c>
      <c r="LK793" s="1">
        <f ca="1"/>
        <v>1</v>
      </c>
      <c r="LM793" t="s">
        <v>212</v>
      </c>
      <c r="LN793" s="1">
        <f ca="1"/>
        <v>0</v>
      </c>
      <c r="LO793" s="1">
        <f ca="1"/>
        <v>0</v>
      </c>
      <c r="LP793" s="1">
        <f ca="1"/>
        <v>0</v>
      </c>
      <c r="LQ793" s="1">
        <f ca="1"/>
        <v>0</v>
      </c>
      <c r="LR793" s="1">
        <f ca="1"/>
        <v>1</v>
      </c>
      <c r="LT793" t="s">
        <v>212</v>
      </c>
      <c r="LU793" s="1">
        <f ca="1"/>
        <v>0</v>
      </c>
      <c r="LV793" s="1">
        <f ca="1"/>
        <v>0</v>
      </c>
      <c r="LW793" s="1">
        <f ca="1"/>
        <v>0</v>
      </c>
      <c r="LX793" s="1">
        <f ca="1"/>
        <v>0</v>
      </c>
      <c r="LY793" s="1">
        <f ca="1"/>
        <v>1</v>
      </c>
      <c r="MA793" t="s">
        <v>212</v>
      </c>
      <c r="MB793" s="1">
        <f ca="1"/>
        <v>0</v>
      </c>
      <c r="MC793" s="1">
        <f ca="1"/>
        <v>0</v>
      </c>
      <c r="MD793" s="1">
        <f ca="1"/>
        <v>0</v>
      </c>
      <c r="ME793" s="1">
        <f ca="1"/>
        <v>0</v>
      </c>
      <c r="MF793" s="1">
        <f ca="1"/>
        <v>1</v>
      </c>
      <c r="MI793" s="1"/>
      <c r="MJ793" s="1"/>
      <c r="MK793" s="1"/>
      <c r="ML793" s="1"/>
      <c r="MM793" s="1"/>
      <c r="MP793" s="1"/>
      <c r="MQ793" s="1"/>
      <c r="MR793" s="1"/>
      <c r="MS793" s="1"/>
      <c r="MT793" s="1"/>
      <c r="MW793" s="1"/>
      <c r="MX793" s="1"/>
      <c r="MY793" s="1"/>
      <c r="MZ793" s="1"/>
      <c r="NA793" s="1"/>
      <c r="ND793" s="1"/>
      <c r="NE793" s="1"/>
      <c r="NF793" s="1"/>
      <c r="NG793" s="1"/>
      <c r="NH793" s="1"/>
      <c r="NK793" s="1"/>
      <c r="NL793" s="1"/>
      <c r="NM793" s="1"/>
      <c r="NN793" s="1"/>
      <c r="NO793" s="1"/>
      <c r="NR793" s="1"/>
      <c r="NS793" s="1"/>
      <c r="NT793" s="1"/>
      <c r="NU793" s="1"/>
      <c r="NV793" s="1"/>
      <c r="NY793" s="1"/>
      <c r="NZ793" s="1"/>
      <c r="OA793" s="1"/>
      <c r="OB793" s="1"/>
      <c r="OC793" s="1"/>
      <c r="OF793" s="1"/>
      <c r="OG793" s="1"/>
      <c r="OH793" s="1"/>
      <c r="OI793" s="1"/>
      <c r="OJ793" s="1"/>
      <c r="OM793" s="1"/>
      <c r="ON793" s="1"/>
      <c r="OO793" s="1"/>
      <c r="OP793" s="1"/>
      <c r="OQ793" s="1"/>
      <c r="OT793" s="1"/>
      <c r="OU793" s="1"/>
      <c r="OV793" s="1"/>
      <c r="OW793" s="1"/>
      <c r="OX793" s="1"/>
      <c r="PA793" s="1"/>
      <c r="PB793" s="1"/>
      <c r="PC793" s="1"/>
      <c r="PD793" s="1"/>
      <c r="PE793" s="1"/>
    </row>
    <row r="794" spans="1:421">
      <c r="A794" s="9">
        <f>IF(RIGHT(A787,2)="12",(VALUE(LEFT(A787,4))+1)*100+1,A787+1)</f>
        <v>202203</v>
      </c>
      <c r="I794" s="9"/>
      <c r="P794" s="9"/>
      <c r="W794" s="9"/>
      <c r="AD794" s="9"/>
      <c r="AK794" s="9"/>
      <c r="AR794" s="9"/>
      <c r="AY794" s="9"/>
      <c r="BF794" s="9"/>
      <c r="BM794" s="9"/>
      <c r="BT794" s="9"/>
      <c r="CA794" s="9"/>
      <c r="CH794" s="9"/>
      <c r="CO794" s="9"/>
      <c r="CV794" s="9">
        <f>CO794+1</f>
        <v>1</v>
      </c>
      <c r="DC794" s="9">
        <f>CV794+1</f>
        <v>2</v>
      </c>
      <c r="DJ794" s="9">
        <f>DC794+1</f>
        <v>3</v>
      </c>
      <c r="DQ794" s="9">
        <f>DJ794+1</f>
        <v>4</v>
      </c>
      <c r="DX794" s="9">
        <f>DQ794+1</f>
        <v>5</v>
      </c>
      <c r="EE794" s="9">
        <f>DX794+1</f>
        <v>6</v>
      </c>
      <c r="EL794" s="9">
        <f>EE794+1</f>
        <v>7</v>
      </c>
      <c r="ES794" s="9">
        <f>EL794+1</f>
        <v>8</v>
      </c>
      <c r="EZ794" s="9">
        <f>ES794+1</f>
        <v>9</v>
      </c>
      <c r="FG794" s="9">
        <f>EZ794+1</f>
        <v>10</v>
      </c>
      <c r="FN794" s="9">
        <f>FG794+1</f>
        <v>11</v>
      </c>
      <c r="FU794" s="9">
        <f>FN794+1</f>
        <v>12</v>
      </c>
      <c r="GB794" s="9">
        <f>FU794+1</f>
        <v>13</v>
      </c>
      <c r="GI794" s="9">
        <f>GB794+1</f>
        <v>14</v>
      </c>
      <c r="GP794" s="9">
        <f>GI794+1</f>
        <v>15</v>
      </c>
      <c r="GW794" s="9">
        <f>GP794+1</f>
        <v>16</v>
      </c>
      <c r="HD794" s="9">
        <f>GW794+1</f>
        <v>17</v>
      </c>
      <c r="HK794" s="9">
        <f>HD794+1</f>
        <v>18</v>
      </c>
      <c r="HR794" s="9">
        <f>HK794+1</f>
        <v>19</v>
      </c>
      <c r="HY794" s="9">
        <f>HR794+1</f>
        <v>20</v>
      </c>
      <c r="IF794" s="9">
        <f>HY794+1</f>
        <v>21</v>
      </c>
      <c r="IM794" s="9">
        <f>IF794+1</f>
        <v>22</v>
      </c>
      <c r="IT794" s="9">
        <f>IM794+1</f>
        <v>23</v>
      </c>
      <c r="JA794" s="9">
        <f>IT794+1</f>
        <v>24</v>
      </c>
      <c r="JH794" s="9">
        <f>JA794+1</f>
        <v>25</v>
      </c>
      <c r="JO794" s="9">
        <f>JH794+1</f>
        <v>26</v>
      </c>
      <c r="JV794" s="9">
        <f>JO794+1</f>
        <v>27</v>
      </c>
      <c r="KC794" s="9">
        <f>JV794+1</f>
        <v>28</v>
      </c>
      <c r="KJ794" s="9">
        <f>KC794+1</f>
        <v>29</v>
      </c>
      <c r="KQ794" s="9">
        <f>KJ794+1</f>
        <v>30</v>
      </c>
      <c r="KX794" s="9">
        <f>KQ794+1</f>
        <v>31</v>
      </c>
      <c r="LE794" s="9">
        <f>KX794+1</f>
        <v>32</v>
      </c>
      <c r="LL794" s="9">
        <f>LE794+1</f>
        <v>33</v>
      </c>
      <c r="LS794" s="9">
        <f>LL794+1</f>
        <v>34</v>
      </c>
      <c r="LZ794" s="9">
        <f>LS794+1</f>
        <v>35</v>
      </c>
      <c r="MG794" s="9">
        <f>LZ794+1</f>
        <v>36</v>
      </c>
      <c r="MN794" s="9"/>
      <c r="MU794" s="9"/>
      <c r="NB794" s="9"/>
      <c r="NI794" s="9"/>
      <c r="NP794" s="9"/>
      <c r="NW794" s="9"/>
      <c r="OD794" s="9"/>
      <c r="OK794" s="9"/>
      <c r="OR794" s="9"/>
      <c r="OY794" s="9"/>
    </row>
    <row r="795" spans="1:421">
      <c r="CX795" t="s">
        <v>213</v>
      </c>
      <c r="CY795" t="s">
        <v>214</v>
      </c>
      <c r="CZ795" t="s">
        <v>215</v>
      </c>
      <c r="DA795" t="s">
        <v>211</v>
      </c>
      <c r="DB795" t="s">
        <v>212</v>
      </c>
      <c r="DE795" t="s">
        <v>213</v>
      </c>
      <c r="DF795" t="s">
        <v>214</v>
      </c>
      <c r="DG795" t="s">
        <v>215</v>
      </c>
      <c r="DH795" t="s">
        <v>211</v>
      </c>
      <c r="DI795" t="s">
        <v>212</v>
      </c>
      <c r="DL795" t="s">
        <v>213</v>
      </c>
      <c r="DM795" t="s">
        <v>214</v>
      </c>
      <c r="DN795" t="s">
        <v>215</v>
      </c>
      <c r="DO795" t="s">
        <v>211</v>
      </c>
      <c r="DP795" t="s">
        <v>212</v>
      </c>
      <c r="DS795" t="s">
        <v>213</v>
      </c>
      <c r="DT795" t="s">
        <v>214</v>
      </c>
      <c r="DU795" t="s">
        <v>215</v>
      </c>
      <c r="DV795" t="s">
        <v>211</v>
      </c>
      <c r="DW795" t="s">
        <v>212</v>
      </c>
      <c r="DZ795" t="s">
        <v>213</v>
      </c>
      <c r="EA795" t="s">
        <v>214</v>
      </c>
      <c r="EB795" t="s">
        <v>215</v>
      </c>
      <c r="EC795" t="s">
        <v>211</v>
      </c>
      <c r="ED795" t="s">
        <v>212</v>
      </c>
      <c r="EG795" t="s">
        <v>213</v>
      </c>
      <c r="EH795" t="s">
        <v>214</v>
      </c>
      <c r="EI795" t="s">
        <v>215</v>
      </c>
      <c r="EJ795" t="s">
        <v>211</v>
      </c>
      <c r="EK795" t="s">
        <v>212</v>
      </c>
      <c r="EN795" t="s">
        <v>213</v>
      </c>
      <c r="EO795" t="s">
        <v>214</v>
      </c>
      <c r="EP795" t="s">
        <v>215</v>
      </c>
      <c r="EQ795" t="s">
        <v>211</v>
      </c>
      <c r="ER795" t="s">
        <v>212</v>
      </c>
      <c r="EU795" t="s">
        <v>213</v>
      </c>
      <c r="EV795" t="s">
        <v>214</v>
      </c>
      <c r="EW795" t="s">
        <v>215</v>
      </c>
      <c r="EX795" t="s">
        <v>211</v>
      </c>
      <c r="EY795" t="s">
        <v>212</v>
      </c>
      <c r="FB795" t="s">
        <v>213</v>
      </c>
      <c r="FC795" t="s">
        <v>214</v>
      </c>
      <c r="FD795" t="s">
        <v>215</v>
      </c>
      <c r="FE795" t="s">
        <v>211</v>
      </c>
      <c r="FF795" t="s">
        <v>212</v>
      </c>
      <c r="FI795" t="s">
        <v>213</v>
      </c>
      <c r="FJ795" t="s">
        <v>214</v>
      </c>
      <c r="FK795" t="s">
        <v>215</v>
      </c>
      <c r="FL795" t="s">
        <v>211</v>
      </c>
      <c r="FM795" t="s">
        <v>212</v>
      </c>
      <c r="FP795" t="s">
        <v>213</v>
      </c>
      <c r="FQ795" t="s">
        <v>214</v>
      </c>
      <c r="FR795" t="s">
        <v>215</v>
      </c>
      <c r="FS795" t="s">
        <v>211</v>
      </c>
      <c r="FT795" t="s">
        <v>212</v>
      </c>
      <c r="FW795" t="s">
        <v>213</v>
      </c>
      <c r="FX795" t="s">
        <v>214</v>
      </c>
      <c r="FY795" t="s">
        <v>215</v>
      </c>
      <c r="FZ795" t="s">
        <v>211</v>
      </c>
      <c r="GA795" t="s">
        <v>212</v>
      </c>
      <c r="GD795" t="s">
        <v>213</v>
      </c>
      <c r="GE795" t="s">
        <v>214</v>
      </c>
      <c r="GF795" t="s">
        <v>215</v>
      </c>
      <c r="GG795" t="s">
        <v>211</v>
      </c>
      <c r="GH795" t="s">
        <v>212</v>
      </c>
      <c r="GK795" t="s">
        <v>213</v>
      </c>
      <c r="GL795" t="s">
        <v>214</v>
      </c>
      <c r="GM795" t="s">
        <v>215</v>
      </c>
      <c r="GN795" t="s">
        <v>211</v>
      </c>
      <c r="GO795" t="s">
        <v>212</v>
      </c>
      <c r="GR795" t="s">
        <v>213</v>
      </c>
      <c r="GS795" t="s">
        <v>214</v>
      </c>
      <c r="GT795" t="s">
        <v>215</v>
      </c>
      <c r="GU795" t="s">
        <v>211</v>
      </c>
      <c r="GV795" t="s">
        <v>212</v>
      </c>
      <c r="GY795" t="s">
        <v>213</v>
      </c>
      <c r="GZ795" t="s">
        <v>214</v>
      </c>
      <c r="HA795" t="s">
        <v>215</v>
      </c>
      <c r="HB795" t="s">
        <v>211</v>
      </c>
      <c r="HC795" t="s">
        <v>212</v>
      </c>
      <c r="HF795" t="s">
        <v>213</v>
      </c>
      <c r="HG795" t="s">
        <v>214</v>
      </c>
      <c r="HH795" t="s">
        <v>215</v>
      </c>
      <c r="HI795" t="s">
        <v>211</v>
      </c>
      <c r="HJ795" t="s">
        <v>212</v>
      </c>
      <c r="HM795" t="s">
        <v>213</v>
      </c>
      <c r="HN795" t="s">
        <v>214</v>
      </c>
      <c r="HO795" t="s">
        <v>215</v>
      </c>
      <c r="HP795" t="s">
        <v>211</v>
      </c>
      <c r="HQ795" t="s">
        <v>212</v>
      </c>
      <c r="HT795" t="s">
        <v>213</v>
      </c>
      <c r="HU795" t="s">
        <v>214</v>
      </c>
      <c r="HV795" t="s">
        <v>215</v>
      </c>
      <c r="HW795" t="s">
        <v>211</v>
      </c>
      <c r="HX795" t="s">
        <v>212</v>
      </c>
      <c r="IA795" t="s">
        <v>213</v>
      </c>
      <c r="IB795" t="s">
        <v>214</v>
      </c>
      <c r="IC795" t="s">
        <v>215</v>
      </c>
      <c r="ID795" t="s">
        <v>211</v>
      </c>
      <c r="IE795" t="s">
        <v>212</v>
      </c>
      <c r="IH795" t="s">
        <v>213</v>
      </c>
      <c r="II795" t="s">
        <v>214</v>
      </c>
      <c r="IJ795" t="s">
        <v>215</v>
      </c>
      <c r="IK795" t="s">
        <v>211</v>
      </c>
      <c r="IL795" t="s">
        <v>212</v>
      </c>
      <c r="IO795" t="s">
        <v>213</v>
      </c>
      <c r="IP795" t="s">
        <v>214</v>
      </c>
      <c r="IQ795" t="s">
        <v>215</v>
      </c>
      <c r="IR795" t="s">
        <v>211</v>
      </c>
      <c r="IS795" t="s">
        <v>212</v>
      </c>
      <c r="IV795" t="s">
        <v>213</v>
      </c>
      <c r="IW795" t="s">
        <v>214</v>
      </c>
      <c r="IX795" t="s">
        <v>215</v>
      </c>
      <c r="IY795" t="s">
        <v>211</v>
      </c>
      <c r="IZ795" t="s">
        <v>212</v>
      </c>
      <c r="JC795" t="s">
        <v>213</v>
      </c>
      <c r="JD795" t="s">
        <v>214</v>
      </c>
      <c r="JE795" t="s">
        <v>215</v>
      </c>
      <c r="JF795" t="s">
        <v>211</v>
      </c>
      <c r="JG795" t="s">
        <v>212</v>
      </c>
      <c r="JJ795" t="s">
        <v>213</v>
      </c>
      <c r="JK795" t="s">
        <v>214</v>
      </c>
      <c r="JL795" t="s">
        <v>215</v>
      </c>
      <c r="JM795" t="s">
        <v>211</v>
      </c>
      <c r="JN795" t="s">
        <v>212</v>
      </c>
      <c r="JQ795" t="s">
        <v>213</v>
      </c>
      <c r="JR795" t="s">
        <v>214</v>
      </c>
      <c r="JS795" t="s">
        <v>215</v>
      </c>
      <c r="JT795" t="s">
        <v>211</v>
      </c>
      <c r="JU795" t="s">
        <v>212</v>
      </c>
      <c r="JX795" t="s">
        <v>213</v>
      </c>
      <c r="JY795" t="s">
        <v>214</v>
      </c>
      <c r="JZ795" t="s">
        <v>215</v>
      </c>
      <c r="KA795" t="s">
        <v>211</v>
      </c>
      <c r="KB795" t="s">
        <v>212</v>
      </c>
      <c r="KE795" t="s">
        <v>213</v>
      </c>
      <c r="KF795" t="s">
        <v>214</v>
      </c>
      <c r="KG795" t="s">
        <v>215</v>
      </c>
      <c r="KH795" t="s">
        <v>211</v>
      </c>
      <c r="KI795" t="s">
        <v>212</v>
      </c>
      <c r="KL795" t="s">
        <v>213</v>
      </c>
      <c r="KM795" t="s">
        <v>214</v>
      </c>
      <c r="KN795" t="s">
        <v>215</v>
      </c>
      <c r="KO795" t="s">
        <v>211</v>
      </c>
      <c r="KP795" t="s">
        <v>212</v>
      </c>
      <c r="KS795" t="s">
        <v>213</v>
      </c>
      <c r="KT795" t="s">
        <v>214</v>
      </c>
      <c r="KU795" t="s">
        <v>215</v>
      </c>
      <c r="KV795" t="s">
        <v>211</v>
      </c>
      <c r="KW795" t="s">
        <v>212</v>
      </c>
      <c r="KZ795" t="s">
        <v>213</v>
      </c>
      <c r="LA795" t="s">
        <v>214</v>
      </c>
      <c r="LB795" t="s">
        <v>215</v>
      </c>
      <c r="LC795" t="s">
        <v>211</v>
      </c>
      <c r="LD795" t="s">
        <v>212</v>
      </c>
      <c r="LG795" t="s">
        <v>213</v>
      </c>
      <c r="LH795" t="s">
        <v>214</v>
      </c>
      <c r="LI795" t="s">
        <v>215</v>
      </c>
      <c r="LJ795" t="s">
        <v>211</v>
      </c>
      <c r="LK795" t="s">
        <v>212</v>
      </c>
      <c r="LN795" t="s">
        <v>213</v>
      </c>
      <c r="LO795" t="s">
        <v>214</v>
      </c>
      <c r="LP795" t="s">
        <v>215</v>
      </c>
      <c r="LQ795" t="s">
        <v>211</v>
      </c>
      <c r="LR795" t="s">
        <v>212</v>
      </c>
      <c r="LU795" t="s">
        <v>213</v>
      </c>
      <c r="LV795" t="s">
        <v>214</v>
      </c>
      <c r="LW795" t="s">
        <v>215</v>
      </c>
      <c r="LX795" t="s">
        <v>211</v>
      </c>
      <c r="LY795" t="s">
        <v>212</v>
      </c>
      <c r="MB795" t="s">
        <v>213</v>
      </c>
      <c r="MC795" t="s">
        <v>214</v>
      </c>
      <c r="MD795" t="s">
        <v>215</v>
      </c>
      <c r="ME795" t="s">
        <v>211</v>
      </c>
      <c r="MF795" t="s">
        <v>212</v>
      </c>
      <c r="MI795" t="s">
        <v>213</v>
      </c>
      <c r="MJ795" t="s">
        <v>214</v>
      </c>
      <c r="MK795" t="s">
        <v>215</v>
      </c>
      <c r="ML795" t="s">
        <v>211</v>
      </c>
      <c r="MM795" t="s">
        <v>212</v>
      </c>
    </row>
    <row r="796" spans="1:421">
      <c r="K796" s="1"/>
      <c r="L796" s="1"/>
      <c r="M796" s="1"/>
      <c r="N796" s="1"/>
      <c r="O796" s="1"/>
      <c r="R796" s="1"/>
      <c r="S796" s="1"/>
      <c r="T796" s="1"/>
      <c r="U796" s="1"/>
      <c r="V796" s="1"/>
      <c r="Y796" s="1"/>
      <c r="Z796" s="1"/>
      <c r="AA796" s="1"/>
      <c r="AB796" s="1"/>
      <c r="AC796" s="1"/>
      <c r="AF796" s="1"/>
      <c r="AG796" s="1"/>
      <c r="AH796" s="1"/>
      <c r="AI796" s="1"/>
      <c r="AJ796" s="1"/>
      <c r="AM796" s="1"/>
      <c r="AN796" s="1"/>
      <c r="AO796" s="1"/>
      <c r="AP796" s="1"/>
      <c r="AQ796" s="1"/>
      <c r="AT796" s="1"/>
      <c r="AU796" s="1"/>
      <c r="AV796" s="1"/>
      <c r="AW796" s="1"/>
      <c r="AX796" s="1"/>
      <c r="BA796" s="1"/>
      <c r="BB796" s="1"/>
      <c r="BC796" s="1"/>
      <c r="BD796" s="1"/>
      <c r="BE796" s="1"/>
      <c r="BH796" s="1"/>
      <c r="BI796" s="1"/>
      <c r="BJ796" s="1"/>
      <c r="BK796" s="1"/>
      <c r="BL796" s="1"/>
      <c r="BO796" s="1"/>
      <c r="BP796" s="1"/>
      <c r="BQ796" s="1"/>
      <c r="BR796" s="1"/>
      <c r="BS796" s="1"/>
      <c r="BV796" s="1"/>
      <c r="BW796" s="1"/>
      <c r="BX796" s="1"/>
      <c r="BY796" s="1"/>
      <c r="BZ796" s="1"/>
      <c r="CC796" s="1"/>
      <c r="CD796" s="1"/>
      <c r="CE796" s="1"/>
      <c r="CF796" s="1"/>
      <c r="CG796" s="1"/>
      <c r="CJ796" s="1"/>
      <c r="CK796" s="1"/>
      <c r="CL796" s="1"/>
      <c r="CM796" s="1"/>
      <c r="CN796" s="1"/>
      <c r="CQ796" s="1"/>
      <c r="CR796" s="1"/>
      <c r="CS796" s="1"/>
      <c r="CT796" s="1"/>
      <c r="CU796" s="1"/>
      <c r="CW796" t="s">
        <v>213</v>
      </c>
      <c r="CX796" s="1">
        <f ca="1">CX690</f>
        <v>0.99534438591063468</v>
      </c>
      <c r="CY796" s="1">
        <f t="shared" ref="CY796:DB796" ca="1" si="89">CY690</f>
        <v>4.6556140893653716E-3</v>
      </c>
      <c r="CZ796" s="1">
        <f t="shared" si="89"/>
        <v>0</v>
      </c>
      <c r="DA796" s="1">
        <f t="shared" si="89"/>
        <v>0</v>
      </c>
      <c r="DB796" s="1">
        <f t="shared" si="89"/>
        <v>0</v>
      </c>
      <c r="DD796" t="s">
        <v>213</v>
      </c>
      <c r="DE796" s="1" cm="1">
        <f t="array" aca="1" ref="DE796:DI800" ca="1">MMULT(CX796:DB800,DE$690:DI$694)</f>
        <v>0.99094803297608092</v>
      </c>
      <c r="DF796" s="1">
        <f ca="1"/>
        <v>6.8438983588364442E-3</v>
      </c>
      <c r="DG796" s="1">
        <f ca="1"/>
        <v>2.2080686650826262E-3</v>
      </c>
      <c r="DH796" s="1">
        <f ca="1"/>
        <v>0</v>
      </c>
      <c r="DI796" s="1">
        <f ca="1"/>
        <v>0</v>
      </c>
      <c r="DK796" t="s">
        <v>213</v>
      </c>
      <c r="DL796" s="1" cm="1">
        <f t="array" aca="1" ref="DL796:DP800" ca="1">MMULT(DE796:DI800,DL$690:DP$694)</f>
        <v>0.98668444699850344</v>
      </c>
      <c r="DM796" s="1">
        <f ca="1"/>
        <v>7.9939025208743859E-3</v>
      </c>
      <c r="DN796" s="1">
        <f ca="1"/>
        <v>4.2844738271136072E-3</v>
      </c>
      <c r="DO796" s="1">
        <f ca="1"/>
        <v>1.0371766535085855E-3</v>
      </c>
      <c r="DP796" s="1">
        <f ca="1"/>
        <v>0</v>
      </c>
      <c r="DR796" t="s">
        <v>213</v>
      </c>
      <c r="DS796" s="1" cm="1">
        <f t="array" aca="1" ref="DS796:DW800" ca="1">MMULT(DL796:DP800,DS$690:DW$694)</f>
        <v>0.98250023174237722</v>
      </c>
      <c r="DT796" s="1">
        <f ca="1"/>
        <v>8.6436827577463151E-3</v>
      </c>
      <c r="DU796" s="1">
        <f ca="1"/>
        <v>5.8363519777010963E-3</v>
      </c>
      <c r="DV796" s="1">
        <f ca="1"/>
        <v>2.5164901453631886E-3</v>
      </c>
      <c r="DW796" s="1">
        <f ca="1"/>
        <v>5.0324337681223409E-4</v>
      </c>
      <c r="DY796" t="s">
        <v>213</v>
      </c>
      <c r="DZ796" s="1" cm="1">
        <f t="array" aca="1" ref="DZ796:ED800" ca="1">MMULT(DS796:DW800,DZ$690:ED$694)</f>
        <v>0.9783695514543328</v>
      </c>
      <c r="EA796" s="1">
        <f ca="1"/>
        <v>9.0249715297517474E-3</v>
      </c>
      <c r="EB796" s="1">
        <f ca="1"/>
        <v>6.9169973515811724E-3</v>
      </c>
      <c r="EC796" s="1">
        <f ca="1"/>
        <v>3.9642985690474981E-3</v>
      </c>
      <c r="ED796" s="1">
        <f ca="1"/>
        <v>1.7241810952868088E-3</v>
      </c>
      <c r="EF796" t="s">
        <v>213</v>
      </c>
      <c r="EG796" s="1" cm="1">
        <f t="array" aca="1" ref="EG796:EK800" ca="1">MMULT(DZ796:ED800,EG$690:EK$694)</f>
        <v>0.9742784599604648</v>
      </c>
      <c r="EH796" s="1">
        <f ca="1"/>
        <v>9.2508618290972101E-3</v>
      </c>
      <c r="EI796" s="1">
        <f ca="1"/>
        <v>7.6477567552293161E-3</v>
      </c>
      <c r="EJ796" s="1">
        <f ca="1"/>
        <v>5.1754753160455722E-3</v>
      </c>
      <c r="EK796" s="1">
        <f ca="1"/>
        <v>3.6474461391630478E-3</v>
      </c>
      <c r="EM796" t="s">
        <v>213</v>
      </c>
      <c r="EN796" s="1" cm="1">
        <f t="array" aca="1" ref="EN796:ER800" ca="1">MMULT(EG796:EK800,EN$690:ER$694)</f>
        <v>0.97021882394679904</v>
      </c>
      <c r="EO796" s="1">
        <f ca="1"/>
        <v>9.3822420090828584E-3</v>
      </c>
      <c r="EP796" s="1">
        <f ca="1"/>
        <v>8.1334393335068308E-3</v>
      </c>
      <c r="EQ796" s="1">
        <f ca="1"/>
        <v>6.1073251847088006E-3</v>
      </c>
      <c r="ER796" s="1">
        <f ca="1"/>
        <v>6.1581695259024334E-3</v>
      </c>
      <c r="ET796" t="s">
        <v>213</v>
      </c>
      <c r="EU796" s="1" cm="1">
        <f t="array" aca="1" ref="EU796:EY800" ca="1">MMULT(EN796:ER800,EU$690:EY$694)</f>
        <v>0.96618564538872209</v>
      </c>
      <c r="EV796" s="1">
        <f ca="1"/>
        <v>9.4542524105216321E-3</v>
      </c>
      <c r="EW796" s="1">
        <f ca="1"/>
        <v>8.450989070991571E-3</v>
      </c>
      <c r="EX796" s="1">
        <f ca="1"/>
        <v>6.7883186564046578E-3</v>
      </c>
      <c r="EY796" s="1">
        <f ca="1"/>
        <v>9.1207944733599482E-3</v>
      </c>
      <c r="FA796" t="s">
        <v>213</v>
      </c>
      <c r="FB796" s="1" cm="1">
        <f t="array" aca="1" ref="FB796:FF800" ca="1">MMULT(EU796:EY800,FB$690:FF$694)</f>
        <v>0.96217573911110221</v>
      </c>
      <c r="FC796" s="1">
        <f ca="1"/>
        <v>9.4881566269656627E-3</v>
      </c>
      <c r="FD796" s="1">
        <f ca="1"/>
        <v>8.6540801784598109E-3</v>
      </c>
      <c r="FE796" s="1">
        <f ca="1"/>
        <v>7.268425648687616E-3</v>
      </c>
      <c r="FF796" s="1">
        <f ca="1"/>
        <v>1.241359843478455E-2</v>
      </c>
      <c r="FH796" t="s">
        <v>213</v>
      </c>
      <c r="FI796" s="1" cm="1">
        <f t="array" aca="1" ref="FI796:FM800" ca="1">MMULT(FB796:FF800,FI$690:FM$694)</f>
        <v>0.95818701911827142</v>
      </c>
      <c r="FJ796" s="1">
        <f ca="1"/>
        <v>9.4972463164517545E-3</v>
      </c>
      <c r="FK796" s="1">
        <f ca="1"/>
        <v>8.779480047198444E-3</v>
      </c>
      <c r="FL796" s="1">
        <f ca="1"/>
        <v>7.5971380935841663E-3</v>
      </c>
      <c r="FM796" s="1">
        <f ca="1"/>
        <v>1.5939116424494033E-2</v>
      </c>
      <c r="FO796" t="s">
        <v>213</v>
      </c>
      <c r="FP796" s="1" cm="1">
        <f t="array" aca="1" ref="FP796:FT800" ca="1">MMULT(FI796:FM800,FP$690:FT$694)</f>
        <v>0.95421808808039454</v>
      </c>
      <c r="FQ796" s="1">
        <f ca="1"/>
        <v>9.4900218669352662E-3</v>
      </c>
      <c r="FR796" s="1">
        <f ca="1"/>
        <v>8.8522100280358871E-3</v>
      </c>
      <c r="FS796" s="1">
        <f ca="1"/>
        <v>7.8157770067445714E-3</v>
      </c>
      <c r="FT796" s="1">
        <f ca="1"/>
        <v>1.9623903017889643E-2</v>
      </c>
      <c r="FV796" t="s">
        <v>213</v>
      </c>
      <c r="FW796" s="1" cm="1">
        <f t="array" aca="1" ref="FW796:GA800" ca="1">MMULT(FP796:FT800,FW$690:GA$694)</f>
        <v>0.95026799029728726</v>
      </c>
      <c r="FX796" s="1">
        <f ca="1"/>
        <v>9.4720092675167119E-3</v>
      </c>
      <c r="FY796" s="1">
        <f ca="1"/>
        <v>8.8892596772512048E-3</v>
      </c>
      <c r="FZ796" s="1">
        <f ca="1"/>
        <v>7.9561767494304089E-3</v>
      </c>
      <c r="GA796" s="1">
        <f ca="1"/>
        <v>2.3414564008514376E-2</v>
      </c>
      <c r="GC796" t="s">
        <v>213</v>
      </c>
      <c r="GD796" s="1" cm="1">
        <f t="array" aca="1" ref="GD796:GH800" ca="1">MMULT(FW796:GA800,GD$690:GH$694)</f>
        <v>0.94633605814175992</v>
      </c>
      <c r="GE796" s="1">
        <f ca="1"/>
        <v>9.446843758294755E-3</v>
      </c>
      <c r="GF796" s="1">
        <f ca="1"/>
        <v>8.9021573533391036E-3</v>
      </c>
      <c r="GG796" s="1">
        <f ca="1"/>
        <v>8.0417893854388654E-3</v>
      </c>
      <c r="GH796" s="1">
        <f ca="1"/>
        <v>2.7273151361167369E-2</v>
      </c>
      <c r="GJ796" t="s">
        <v>213</v>
      </c>
      <c r="GK796" s="1" cm="1">
        <f t="array" aca="1" ref="GK796:GO800" ca="1">MMULT(GD796:GH800,GK$690:GO$694)</f>
        <v>0.94242181431321881</v>
      </c>
      <c r="GL796" s="1">
        <f ca="1"/>
        <v>9.4169374084496042E-3</v>
      </c>
      <c r="GM796" s="1">
        <f ca="1"/>
        <v>8.8987248657329283E-3</v>
      </c>
      <c r="GN796" s="1">
        <f ca="1"/>
        <v>8.0894283268529536E-3</v>
      </c>
      <c r="GO796" s="1">
        <f ca="1"/>
        <v>3.1173095085745658E-2</v>
      </c>
      <c r="GQ796" t="s">
        <v>213</v>
      </c>
      <c r="GR796" s="1" cm="1">
        <f t="array" aca="1" ref="GR796:GV800" ca="1">MMULT(GK796:GO800,GR$690:GV$694)</f>
        <v>0.93852490850640802</v>
      </c>
      <c r="GS796" s="1">
        <f ca="1"/>
        <v>9.3839006100616996E-3</v>
      </c>
      <c r="GT796" s="1">
        <f ca="1"/>
        <v>8.8842694741055831E-3</v>
      </c>
      <c r="GU796" s="1">
        <f ca="1"/>
        <v>8.1109396477352623E-3</v>
      </c>
      <c r="GV796" s="1">
        <f ca="1"/>
        <v>3.5095981761689439E-2</v>
      </c>
      <c r="GX796" t="s">
        <v>213</v>
      </c>
      <c r="GY796" s="1" cm="1">
        <f t="array" aca="1" ref="GY796:HC800" ca="1">MMULT(GR796:GV800,GY$690:HC$694)</f>
        <v>0.93464507583028322</v>
      </c>
      <c r="GZ796" s="1">
        <f ca="1"/>
        <v>9.3488132382719014E-3</v>
      </c>
      <c r="HA796" s="1">
        <f ca="1"/>
        <v>8.8623925003072732E-3</v>
      </c>
      <c r="HB796" s="1">
        <f ca="1"/>
        <v>8.1145741086988722E-3</v>
      </c>
      <c r="HC796" s="1">
        <f ca="1"/>
        <v>3.9029144322438668E-2</v>
      </c>
      <c r="HE796" t="s">
        <v>213</v>
      </c>
      <c r="HF796" s="1" cm="1">
        <f t="array" aca="1" ref="HF796:HJ800" ca="1">MMULT(GY796:HC800,HF$690:HJ$694)</f>
        <v>0.93078210923353322</v>
      </c>
      <c r="HG796" s="1">
        <f ca="1"/>
        <v>9.3124015987352329E-3</v>
      </c>
      <c r="HH796" s="1">
        <f ca="1"/>
        <v>8.835537731399978E-3</v>
      </c>
      <c r="HI796" s="1">
        <f ca="1"/>
        <v>8.1060337282580254E-3</v>
      </c>
      <c r="HJ796" s="1">
        <f ca="1"/>
        <v>4.2963917708073437E-2</v>
      </c>
      <c r="HL796" t="s">
        <v>213</v>
      </c>
      <c r="HM796" s="1" cm="1">
        <f t="array" aca="1" ref="HM796:HQ800" ca="1">MMULT(HF796:HJ800,HM$690:HQ$694)</f>
        <v>0.92693584108010019</v>
      </c>
      <c r="HN796" s="1">
        <f ca="1"/>
        <v>9.2751551386209691E-3</v>
      </c>
      <c r="HO796" s="1">
        <f ca="1"/>
        <v>8.8053634011914395E-3</v>
      </c>
      <c r="HP796" s="1">
        <f ca="1"/>
        <v>8.0892380028198749E-3</v>
      </c>
      <c r="HQ796" s="1">
        <f ca="1"/>
        <v>4.6894402377267455E-2</v>
      </c>
      <c r="HS796" t="s">
        <v>213</v>
      </c>
      <c r="HT796" s="1" cm="1">
        <f t="array" aca="1" ref="HT796:HX800" ca="1">MMULT(HM796:HQ800,HT$690:HX$694)</f>
        <v>0.92310613076708403</v>
      </c>
      <c r="HU796" s="1">
        <f ca="1"/>
        <v>9.2374040420050915E-3</v>
      </c>
      <c r="HV796" s="1">
        <f ca="1"/>
        <v>8.7729945630827602E-3</v>
      </c>
      <c r="HW796" s="1">
        <f ca="1"/>
        <v>8.0668710273191658E-3</v>
      </c>
      <c r="HX796" s="1">
        <f ca="1"/>
        <v>5.0816599600508862E-2</v>
      </c>
      <c r="HZ796" t="s">
        <v>213</v>
      </c>
      <c r="IA796" s="1" cm="1">
        <f t="array" aca="1" ref="IA796:IE800" ca="1">MMULT(HT796:HX800,IA$690:IE$694)</f>
        <v>0.91929285636544489</v>
      </c>
      <c r="IB796" s="1">
        <f ca="1"/>
        <v>9.1993711221678952E-3</v>
      </c>
      <c r="IC796" s="1">
        <f ca="1"/>
        <v>8.7391943509034838E-3</v>
      </c>
      <c r="ID796" s="1">
        <f ca="1"/>
        <v>8.0407659581573643E-3</v>
      </c>
      <c r="IE796" s="1">
        <f ca="1"/>
        <v>5.4727812203326419E-2</v>
      </c>
      <c r="IG796" t="s">
        <v>213</v>
      </c>
      <c r="IH796" s="1" cm="1">
        <f t="array" aca="1" ref="IH796:IL800" ca="1">MMULT(IA796:IE800,IH$690:IL$694)</f>
        <v>0.91549590895532229</v>
      </c>
      <c r="II796" s="1">
        <f ca="1"/>
        <v>9.161206673156513E-3</v>
      </c>
      <c r="IJ796" s="1">
        <f ca="1"/>
        <v>8.7044802174741625E-3</v>
      </c>
      <c r="IK796" s="1">
        <f ca="1"/>
        <v>8.0121723253726157E-3</v>
      </c>
      <c r="IL796" s="1">
        <f ca="1"/>
        <v>5.8626231828674533E-2</v>
      </c>
      <c r="IN796" t="s">
        <v>213</v>
      </c>
      <c r="IO796" s="1" cm="1">
        <f t="array" aca="1" ref="IO796:IS800" ca="1">MMULT(IH796:IL800,IO$690:IS$694)</f>
        <v>0.91171518877462554</v>
      </c>
      <c r="IP796" s="1">
        <f ca="1"/>
        <v>9.1230119487288718E-3</v>
      </c>
      <c r="IQ796" s="1">
        <f ca="1"/>
        <v>8.6692028389076612E-3</v>
      </c>
      <c r="IR796" s="1">
        <f ca="1"/>
        <v>7.9819405625025236E-3</v>
      </c>
      <c r="IS796" s="1">
        <f ca="1"/>
        <v>6.2510655875235507E-2</v>
      </c>
      <c r="IU796" t="s">
        <v>213</v>
      </c>
      <c r="IV796" s="1" cm="1">
        <f t="array" aca="1" ref="IV796:IZ800" ca="1">MMULT(IO796:IS800,IV$690:IZ$694)</f>
        <v>0.90795060259211458</v>
      </c>
      <c r="IW796" s="1">
        <f ca="1"/>
        <v>9.0848550145744469E-3</v>
      </c>
      <c r="IX796" s="1">
        <f ca="1"/>
        <v>8.6335996810754517E-3</v>
      </c>
      <c r="IY796" s="1">
        <f ca="1"/>
        <v>7.9506487647122287E-3</v>
      </c>
      <c r="IZ796" s="1">
        <f ca="1"/>
        <v>6.6380293947523386E-2</v>
      </c>
      <c r="JB796" t="s">
        <v>213</v>
      </c>
      <c r="JC796" s="1" cm="1">
        <f t="array" aca="1" ref="JC796:JG800" ca="1">MMULT(IV796:IZ800,JC$690:JG$694)</f>
        <v>0.904202061909673</v>
      </c>
      <c r="JD796" s="1">
        <f ca="1"/>
        <v>9.0467814678292634E-3</v>
      </c>
      <c r="JE796" s="1">
        <f ca="1"/>
        <v>8.59783136708233E-3</v>
      </c>
      <c r="JF796" s="1">
        <f ca="1"/>
        <v>7.9186894652661672E-3</v>
      </c>
      <c r="JG796" s="1">
        <f ca="1"/>
        <v>7.0234635790149311E-2</v>
      </c>
      <c r="JI796" t="s">
        <v>213</v>
      </c>
      <c r="JJ796" s="1" cm="1">
        <f t="array" aca="1" ref="JJ796:JN800" ca="1">MMULT(JC796:JG800,JJ$690:JN$694)</f>
        <v>0.90046948172738372</v>
      </c>
      <c r="JK796" s="1">
        <f ca="1"/>
        <v>9.0088216935369277E-3</v>
      </c>
      <c r="JL796" s="1">
        <f ca="1"/>
        <v>8.5620063688432741E-3</v>
      </c>
      <c r="JM796" s="1">
        <f ca="1"/>
        <v>7.8863288996506957E-3</v>
      </c>
      <c r="JN796" s="1">
        <f ca="1"/>
        <v>7.4073361310585464E-2</v>
      </c>
      <c r="JP796" t="s">
        <v>213</v>
      </c>
      <c r="JQ796" s="1" cm="1">
        <f t="array" aca="1" ref="JQ796:JU800" ca="1">MMULT(JJ796:JN800,JQ$690:JU$694)</f>
        <v>0.89675277969138367</v>
      </c>
      <c r="JR796" s="1">
        <f ca="1"/>
        <v>8.9709957803176758E-3</v>
      </c>
      <c r="JS796" s="1">
        <f ca="1"/>
        <v>8.5261977715066894E-3</v>
      </c>
      <c r="JT796" s="1">
        <f ca="1"/>
        <v>7.8537474122003584E-3</v>
      </c>
      <c r="JU796" s="1">
        <f ca="1"/>
        <v>7.7896279344591743E-2</v>
      </c>
      <c r="JW796" t="s">
        <v>213</v>
      </c>
      <c r="JX796" s="1" cm="1">
        <f t="array" aca="1" ref="JX796:KB800" ca="1">MMULT(JQ796:JU800,JX$690:KB$694)</f>
        <v>0.89305187550257636</v>
      </c>
      <c r="JY796" s="1">
        <f ca="1"/>
        <v>8.933316851775102E-3</v>
      </c>
      <c r="JZ796" s="1">
        <f ca="1"/>
        <v>8.4904546555195325E-3</v>
      </c>
      <c r="KA796" s="1">
        <f ca="1"/>
        <v>7.8210669727968828E-3</v>
      </c>
      <c r="KB796" s="1">
        <f ca="1"/>
        <v>8.1703286017332205E-2</v>
      </c>
      <c r="KD796" t="s">
        <v>213</v>
      </c>
      <c r="KE796" s="1" cm="1">
        <f t="array" aca="1" ref="KE796:KI800" ca="1">MMULT(JX796:KB800,KE$690:KI$694)</f>
        <v>0.88936669050348782</v>
      </c>
      <c r="KF796" s="1">
        <f ca="1"/>
        <v>8.8957933246964979E-3</v>
      </c>
      <c r="KG796" s="1">
        <f ca="1"/>
        <v>8.4548098240335035E-3</v>
      </c>
      <c r="KH796" s="1">
        <f ca="1"/>
        <v>7.7883698996107573E-3</v>
      </c>
      <c r="KI796" s="1">
        <f ca="1"/>
        <v>8.5494336448171518E-2</v>
      </c>
      <c r="KK796" t="s">
        <v>213</v>
      </c>
      <c r="KL796" s="1" cm="1">
        <f t="array" aca="1" ref="KL796:KP800" ca="1">MMULT(KE796:KI800,KL$690:KP$694)</f>
        <v>0.88569714738706484</v>
      </c>
      <c r="KM796" s="1">
        <f ca="1"/>
        <v>8.8584304397973761E-3</v>
      </c>
      <c r="KN796" s="1">
        <f ca="1"/>
        <v>8.4192850487113426E-3</v>
      </c>
      <c r="KO796" s="1">
        <f ca="1"/>
        <v>7.7557115903785865E-3</v>
      </c>
      <c r="KP796" s="1">
        <f ca="1"/>
        <v>8.9269425534047958E-2</v>
      </c>
      <c r="KR796" t="s">
        <v>213</v>
      </c>
      <c r="KS796" s="1" cm="1">
        <f t="array" aca="1" ref="KS796:KW800" ca="1">MMULT(KL796:KP800,KS$690:KW$694)</f>
        <v>0.88204316998918242</v>
      </c>
      <c r="KT796" s="1">
        <f ca="1"/>
        <v>8.821231299175343E-3</v>
      </c>
      <c r="KU796" s="1">
        <f ca="1"/>
        <v>8.3838946304567816E-3</v>
      </c>
      <c r="KV796" s="1">
        <f ca="1"/>
        <v>7.7231291754846889E-3</v>
      </c>
      <c r="KW796" s="1">
        <f ca="1"/>
        <v>9.3028574905700989E-2</v>
      </c>
      <c r="KY796" t="s">
        <v>213</v>
      </c>
      <c r="KZ796" s="1" cm="1">
        <f t="array" aca="1" ref="KZ796:LD800" ca="1">MMULT(KS796:KW800,KZ$690:LD$694)</f>
        <v>0.87840468313880993</v>
      </c>
      <c r="LA796" s="1">
        <f ca="1"/>
        <v>8.7841975691844518E-3</v>
      </c>
      <c r="LB796" s="1">
        <f ca="1"/>
        <v>8.3486478159437612E-3</v>
      </c>
      <c r="LC796" s="1">
        <f ca="1"/>
        <v>7.6906473970269418E-3</v>
      </c>
      <c r="LD796" s="1">
        <f ca="1"/>
        <v>9.6771824079035076E-2</v>
      </c>
      <c r="LF796" t="s">
        <v>213</v>
      </c>
      <c r="LG796" s="1" cm="1">
        <f t="array" aca="1" ref="LG796:LK800" ca="1">MMULT(KZ796:LD800,LG$690:LK$694)</f>
        <v>0.87478161254806697</v>
      </c>
      <c r="LH796" s="1">
        <f ca="1"/>
        <v>8.7473299563567888E-3</v>
      </c>
      <c r="LI796" s="1">
        <f ca="1"/>
        <v>8.3135504372350028E-3</v>
      </c>
      <c r="LJ796" s="1">
        <f ca="1"/>
        <v>7.658282601899059E-3</v>
      </c>
      <c r="LK796" s="1">
        <f ca="1"/>
        <v>0.10049922445644231</v>
      </c>
      <c r="LM796" t="s">
        <v>213</v>
      </c>
      <c r="LN796" s="1" cm="1">
        <f t="array" aca="1" ref="LN796:LR800" ca="1">MMULT(LG796:LK800,LN$690:LR$694)</f>
        <v>0.87117388473002133</v>
      </c>
      <c r="LO796" s="1">
        <f ca="1"/>
        <v>8.710628529381384E-3</v>
      </c>
      <c r="LP796" s="1">
        <f ca="1"/>
        <v>8.2786060239087716E-3</v>
      </c>
      <c r="LQ796" s="1">
        <f ca="1"/>
        <v>7.6260454530999427E-3</v>
      </c>
      <c r="LR796" s="1">
        <f ca="1"/>
        <v>0.10421083526358868</v>
      </c>
      <c r="LT796" t="s">
        <v>213</v>
      </c>
      <c r="LU796" s="1" cm="1">
        <f t="array" aca="1" ref="LU796:LY800" ca="1">MMULT(LN796:LR800,LU$690:LY$694)</f>
        <v>0.86758142693591578</v>
      </c>
      <c r="LV796" s="1">
        <f ca="1"/>
        <v>8.6740929366787532E-3</v>
      </c>
      <c r="LW796" s="1">
        <f ca="1"/>
        <v>8.2438165570694905E-3</v>
      </c>
      <c r="LX796" s="1">
        <f ca="1"/>
        <v>7.5939427701488191E-3</v>
      </c>
      <c r="LY796" s="1">
        <f ca="1"/>
        <v>0.10790672080018725</v>
      </c>
      <c r="MA796" t="s">
        <v>213</v>
      </c>
      <c r="MB796" s="1" cm="1">
        <f t="array" aca="1" ref="MB796:MF800" ca="1">MMULT(LU796:LY800,MB$690:MF$694)</f>
        <v>0.86400416710611483</v>
      </c>
      <c r="MC796" s="1">
        <f ca="1"/>
        <v>8.6377225531872621E-3</v>
      </c>
      <c r="MD796" s="1">
        <f ca="1"/>
        <v>8.209182980261024E-3</v>
      </c>
      <c r="ME796" s="1">
        <f ca="1"/>
        <v>7.5619787779065729E-3</v>
      </c>
      <c r="MF796" s="1">
        <f ca="1"/>
        <v>0.1115869485825304</v>
      </c>
      <c r="MH796" t="s">
        <v>213</v>
      </c>
      <c r="MI796" s="1" cm="1">
        <f t="array" aca="1" ref="MI796:MM800" ca="1">MMULT(MB796:MF800,MI$690:MM$694)</f>
        <v>0.86044203383084206</v>
      </c>
      <c r="MJ796" s="1">
        <f ca="1"/>
        <v>8.6015165791734315E-3</v>
      </c>
      <c r="MK796" s="1">
        <f ca="1"/>
        <v>8.1747055453873247E-3</v>
      </c>
      <c r="ML796" s="1">
        <f ca="1"/>
        <v>7.5301559536087199E-3</v>
      </c>
      <c r="MM796" s="1">
        <f ca="1"/>
        <v>0.11525158809098855</v>
      </c>
      <c r="MP796" s="1"/>
      <c r="MQ796" s="1"/>
      <c r="MR796" s="1"/>
      <c r="MS796" s="1"/>
      <c r="MT796" s="1"/>
      <c r="MW796" s="1"/>
      <c r="MX796" s="1"/>
      <c r="MY796" s="1"/>
      <c r="MZ796" s="1"/>
      <c r="NA796" s="1"/>
      <c r="ND796" s="1"/>
      <c r="NE796" s="1"/>
      <c r="NF796" s="1"/>
      <c r="NG796" s="1"/>
      <c r="NH796" s="1"/>
      <c r="NK796" s="1"/>
      <c r="NL796" s="1"/>
      <c r="NM796" s="1"/>
      <c r="NN796" s="1"/>
      <c r="NO796" s="1"/>
      <c r="NR796" s="1"/>
      <c r="NS796" s="1"/>
      <c r="NT796" s="1"/>
      <c r="NU796" s="1"/>
      <c r="NV796" s="1"/>
      <c r="NY796" s="1"/>
      <c r="NZ796" s="1"/>
      <c r="OA796" s="1"/>
      <c r="OB796" s="1"/>
      <c r="OC796" s="1"/>
      <c r="OF796" s="1"/>
      <c r="OG796" s="1"/>
      <c r="OH796" s="1"/>
      <c r="OI796" s="1"/>
      <c r="OJ796" s="1"/>
      <c r="OM796" s="1"/>
      <c r="ON796" s="1"/>
      <c r="OO796" s="1"/>
      <c r="OP796" s="1"/>
      <c r="OQ796" s="1"/>
      <c r="OT796" s="1"/>
      <c r="OU796" s="1"/>
      <c r="OV796" s="1"/>
      <c r="OW796" s="1"/>
      <c r="OX796" s="1"/>
      <c r="PA796" s="1"/>
      <c r="PB796" s="1"/>
      <c r="PC796" s="1"/>
      <c r="PD796" s="1"/>
      <c r="PE796" s="1"/>
    </row>
    <row r="797" spans="1:421">
      <c r="K797" s="1"/>
      <c r="L797" s="1"/>
      <c r="M797" s="1"/>
      <c r="N797" s="1"/>
      <c r="O797" s="1"/>
      <c r="R797" s="1"/>
      <c r="S797" s="1"/>
      <c r="T797" s="1"/>
      <c r="U797" s="1"/>
      <c r="V797" s="1"/>
      <c r="Y797" s="1"/>
      <c r="Z797" s="1"/>
      <c r="AA797" s="1"/>
      <c r="AB797" s="1"/>
      <c r="AC797" s="1"/>
      <c r="AF797" s="1"/>
      <c r="AG797" s="1"/>
      <c r="AH797" s="1"/>
      <c r="AI797" s="1"/>
      <c r="AJ797" s="1"/>
      <c r="AM797" s="1"/>
      <c r="AN797" s="1"/>
      <c r="AO797" s="1"/>
      <c r="AP797" s="1"/>
      <c r="AQ797" s="1"/>
      <c r="AT797" s="1"/>
      <c r="AU797" s="1"/>
      <c r="AV797" s="1"/>
      <c r="AW797" s="1"/>
      <c r="AX797" s="1"/>
      <c r="BA797" s="1"/>
      <c r="BB797" s="1"/>
      <c r="BC797" s="1"/>
      <c r="BD797" s="1"/>
      <c r="BE797" s="1"/>
      <c r="BH797" s="1"/>
      <c r="BI797" s="1"/>
      <c r="BJ797" s="1"/>
      <c r="BK797" s="1"/>
      <c r="BL797" s="1"/>
      <c r="BO797" s="1"/>
      <c r="BP797" s="1"/>
      <c r="BQ797" s="1"/>
      <c r="BR797" s="1"/>
      <c r="BS797" s="1"/>
      <c r="BV797" s="1"/>
      <c r="BW797" s="1"/>
      <c r="BX797" s="1"/>
      <c r="BY797" s="1"/>
      <c r="BZ797" s="1"/>
      <c r="CC797" s="1"/>
      <c r="CD797" s="1"/>
      <c r="CE797" s="1"/>
      <c r="CF797" s="1"/>
      <c r="CG797" s="1"/>
      <c r="CJ797" s="1"/>
      <c r="CK797" s="1"/>
      <c r="CL797" s="1"/>
      <c r="CM797" s="1"/>
      <c r="CN797" s="1"/>
      <c r="CQ797" s="1"/>
      <c r="CR797" s="1"/>
      <c r="CS797" s="1"/>
      <c r="CT797" s="1"/>
      <c r="CU797" s="1"/>
      <c r="CW797" t="s">
        <v>214</v>
      </c>
      <c r="CX797" s="1">
        <f t="shared" ref="CX797:DB800" ca="1" si="90">CX691</f>
        <v>5.0745550904748749E-2</v>
      </c>
      <c r="CY797" s="1">
        <f t="shared" ca="1" si="90"/>
        <v>0.47493560352657105</v>
      </c>
      <c r="CZ797" s="1">
        <f t="shared" ca="1" si="90"/>
        <v>0.4743188455686802</v>
      </c>
      <c r="DA797" s="1">
        <f t="shared" si="90"/>
        <v>0</v>
      </c>
      <c r="DB797" s="1">
        <f t="shared" si="90"/>
        <v>0</v>
      </c>
      <c r="DD797" t="s">
        <v>214</v>
      </c>
      <c r="DE797" s="1">
        <f ca="1"/>
        <v>7.4614962890058659E-2</v>
      </c>
      <c r="DF797" s="1">
        <f ca="1"/>
        <v>0.25418716387728235</v>
      </c>
      <c r="DG797" s="1">
        <f ca="1"/>
        <v>0.44838376346669179</v>
      </c>
      <c r="DH797" s="1">
        <f ca="1"/>
        <v>0.22281410976596724</v>
      </c>
      <c r="DI797" s="1">
        <f ca="1"/>
        <v>0</v>
      </c>
      <c r="DK797" t="s">
        <v>214</v>
      </c>
      <c r="DL797" s="1">
        <f ca="1"/>
        <v>8.7171487693496225E-2</v>
      </c>
      <c r="DM797" s="1">
        <f ca="1"/>
        <v>0.14791043552808156</v>
      </c>
      <c r="DN797" s="1">
        <f ca="1"/>
        <v>0.33789211106980349</v>
      </c>
      <c r="DO797" s="1">
        <f ca="1"/>
        <v>0.31890822876109332</v>
      </c>
      <c r="DP797" s="1">
        <f ca="1"/>
        <v>0.10811773694752541</v>
      </c>
      <c r="DR797" t="s">
        <v>214</v>
      </c>
      <c r="DS797" s="1">
        <f ca="1"/>
        <v>9.4275833539993484E-2</v>
      </c>
      <c r="DT797" s="1">
        <f ca="1"/>
        <v>9.0884455219469279E-2</v>
      </c>
      <c r="DU797" s="1">
        <f ca="1"/>
        <v>0.23827642157299225</v>
      </c>
      <c r="DV797" s="1">
        <f ca="1"/>
        <v>0.31370966140195244</v>
      </c>
      <c r="DW797" s="1">
        <f ca="1"/>
        <v>0.26285362826559255</v>
      </c>
      <c r="DY797" t="s">
        <v>214</v>
      </c>
      <c r="DZ797" s="1">
        <f ca="1"/>
        <v>9.8452560659123278E-2</v>
      </c>
      <c r="EA797" s="1">
        <f ca="1"/>
        <v>5.7872467970792568E-2</v>
      </c>
      <c r="EB797" s="1">
        <f ca="1"/>
        <v>0.16422206571953674</v>
      </c>
      <c r="EC797" s="1">
        <f ca="1"/>
        <v>0.26439524075827758</v>
      </c>
      <c r="ED797" s="1">
        <f ca="1"/>
        <v>0.41505766489226981</v>
      </c>
      <c r="EF797" t="s">
        <v>214</v>
      </c>
      <c r="EG797" s="1">
        <f ca="1"/>
        <v>0.10093400671035539</v>
      </c>
      <c r="EH797" s="1">
        <f ca="1"/>
        <v>3.7780450052814961E-2</v>
      </c>
      <c r="EI797" s="1">
        <f ca="1"/>
        <v>0.11231144255714312</v>
      </c>
      <c r="EJ797" s="1">
        <f ca="1"/>
        <v>0.20564604558827099</v>
      </c>
      <c r="EK797" s="1">
        <f ca="1"/>
        <v>0.54332805509141546</v>
      </c>
      <c r="EM797" t="s">
        <v>214</v>
      </c>
      <c r="EN797" s="1">
        <f ca="1"/>
        <v>0.10238383069531999</v>
      </c>
      <c r="EO797" s="1">
        <f ca="1"/>
        <v>2.5141458891702405E-2</v>
      </c>
      <c r="EP797" s="1">
        <f ca="1"/>
        <v>7.667287189754475E-2</v>
      </c>
      <c r="EQ797" s="1">
        <f ca="1"/>
        <v>0.15271090088293104</v>
      </c>
      <c r="ER797" s="1">
        <f ca="1"/>
        <v>0.6430909376325018</v>
      </c>
      <c r="ET797" t="s">
        <v>214</v>
      </c>
      <c r="EU797" s="1">
        <f ca="1"/>
        <v>0.10318516845237011</v>
      </c>
      <c r="EV797" s="1">
        <f ca="1"/>
        <v>1.7011158400082733E-2</v>
      </c>
      <c r="EW797" s="1">
        <f ca="1"/>
        <v>5.2390360593133213E-2</v>
      </c>
      <c r="EX797" s="1">
        <f ca="1"/>
        <v>0.11024327956978619</v>
      </c>
      <c r="EY797" s="1">
        <f ca="1"/>
        <v>0.71717003298462778</v>
      </c>
      <c r="FA797" t="s">
        <v>214</v>
      </c>
      <c r="FB797" s="1">
        <f ca="1"/>
        <v>0.10356993914933715</v>
      </c>
      <c r="FC797" s="1">
        <f ca="1"/>
        <v>1.1698944784371687E-2</v>
      </c>
      <c r="FD797" s="1">
        <f ca="1"/>
        <v>3.5889096044882968E-2</v>
      </c>
      <c r="FE797" s="1">
        <f ca="1"/>
        <v>7.8196373109119727E-2</v>
      </c>
      <c r="FF797" s="1">
        <f ca="1"/>
        <v>0.77064564691228843</v>
      </c>
      <c r="FH797" t="s">
        <v>214</v>
      </c>
      <c r="FI797" s="1">
        <f ca="1"/>
        <v>0.10368316995274565</v>
      </c>
      <c r="FJ797" s="1">
        <f ca="1"/>
        <v>8.1890938516088578E-3</v>
      </c>
      <c r="FK797" s="1">
        <f ca="1"/>
        <v>2.4684487417685606E-2</v>
      </c>
      <c r="FL797" s="1">
        <f ca="1"/>
        <v>5.4868793970936539E-2</v>
      </c>
      <c r="FM797" s="1">
        <f ca="1"/>
        <v>0.80857445480702328</v>
      </c>
      <c r="FO797" t="s">
        <v>214</v>
      </c>
      <c r="FP797" s="1">
        <f ca="1"/>
        <v>0.10361765028323346</v>
      </c>
      <c r="FQ797" s="1">
        <f ca="1"/>
        <v>5.8511869307516602E-3</v>
      </c>
      <c r="FR797" s="1">
        <f ca="1"/>
        <v>1.7077192155458817E-2</v>
      </c>
      <c r="FS797" s="1">
        <f ca="1"/>
        <v>3.8266889604373321E-2</v>
      </c>
      <c r="FT797" s="1">
        <f ca="1"/>
        <v>0.83518708102618266</v>
      </c>
      <c r="FV797" t="s">
        <v>214</v>
      </c>
      <c r="FW797" s="1">
        <f ca="1"/>
        <v>0.10343373094642773</v>
      </c>
      <c r="FX797" s="1">
        <f ca="1"/>
        <v>4.2845255824390908E-3</v>
      </c>
      <c r="FY797" s="1">
        <f ca="1"/>
        <v>1.191152856246001E-2</v>
      </c>
      <c r="FZ797" s="1">
        <f ca="1"/>
        <v>2.6623647662417208E-2</v>
      </c>
      <c r="GA797" s="1">
        <f ca="1"/>
        <v>0.85374656724625586</v>
      </c>
      <c r="GC797" t="s">
        <v>214</v>
      </c>
      <c r="GD797" s="1">
        <f ca="1"/>
        <v>0.10317113569988975</v>
      </c>
      <c r="GE797" s="1">
        <f ca="1"/>
        <v>3.2298900643787948E-3</v>
      </c>
      <c r="GF797" s="1">
        <f ca="1"/>
        <v>8.4029913832693419E-3</v>
      </c>
      <c r="GG797" s="1">
        <f ca="1"/>
        <v>1.8537476444089505E-2</v>
      </c>
      <c r="GH797" s="1">
        <f ca="1"/>
        <v>0.8666585064083725</v>
      </c>
      <c r="GJ797" t="s">
        <v>214</v>
      </c>
      <c r="GK797" s="1">
        <f ca="1"/>
        <v>0.10285623951805256</v>
      </c>
      <c r="GL797" s="1">
        <f ca="1"/>
        <v>2.517371142279927E-3</v>
      </c>
      <c r="GM797" s="1">
        <f ca="1"/>
        <v>6.0192724497427413E-3</v>
      </c>
      <c r="GN797" s="1">
        <f ca="1"/>
        <v>1.2958681566160743E-2</v>
      </c>
      <c r="GO797" s="1">
        <f ca="1"/>
        <v>0.87564843532376391</v>
      </c>
      <c r="GQ797" t="s">
        <v>214</v>
      </c>
      <c r="GR797" s="1">
        <f ca="1"/>
        <v>0.10250666515561481</v>
      </c>
      <c r="GS797" s="1">
        <f ca="1"/>
        <v>2.0345106409333509E-3</v>
      </c>
      <c r="GT797" s="1">
        <f ca="1"/>
        <v>4.3991717006588186E-3</v>
      </c>
      <c r="GU797" s="1">
        <f ca="1"/>
        <v>9.1270352566870418E-3</v>
      </c>
      <c r="GV797" s="1">
        <f ca="1"/>
        <v>0.88193261724610583</v>
      </c>
      <c r="GX797" t="s">
        <v>214</v>
      </c>
      <c r="GY797" s="1">
        <f ca="1"/>
        <v>0.10213424110691482</v>
      </c>
      <c r="GZ797" s="1">
        <f ca="1"/>
        <v>1.7063400070305489E-3</v>
      </c>
      <c r="HA797" s="1">
        <f ca="1"/>
        <v>3.2975524502502737E-3</v>
      </c>
      <c r="HB797" s="1">
        <f ca="1"/>
        <v>6.5033608313423644E-3</v>
      </c>
      <c r="HC797" s="1">
        <f ca="1"/>
        <v>0.88635850560446183</v>
      </c>
      <c r="HE797" t="s">
        <v>214</v>
      </c>
      <c r="HF797" s="1">
        <f ca="1"/>
        <v>0.10174693242987319</v>
      </c>
      <c r="HG797" s="1">
        <f ca="1"/>
        <v>1.4826194880251957E-3</v>
      </c>
      <c r="HH797" s="1">
        <f ca="1"/>
        <v>2.5480157627098062E-3</v>
      </c>
      <c r="HI797" s="1">
        <f ca="1"/>
        <v>4.7104339039006262E-3</v>
      </c>
      <c r="HJ797" s="1">
        <f ca="1"/>
        <v>0.889511998415491</v>
      </c>
      <c r="HL797" t="s">
        <v>214</v>
      </c>
      <c r="HM797" s="1">
        <f ca="1"/>
        <v>0.10135011469027931</v>
      </c>
      <c r="HN797" s="1">
        <f ca="1"/>
        <v>1.3295522533919191E-3</v>
      </c>
      <c r="HO797" s="1">
        <f ca="1"/>
        <v>2.0375912822039543E-3</v>
      </c>
      <c r="HP797" s="1">
        <f ca="1"/>
        <v>3.4867301327829417E-3</v>
      </c>
      <c r="HQ797" s="1">
        <f ca="1"/>
        <v>0.8917960116413417</v>
      </c>
      <c r="HS797" t="s">
        <v>214</v>
      </c>
      <c r="HT797" s="1">
        <f ca="1"/>
        <v>0.10094742123689994</v>
      </c>
      <c r="HU797" s="1">
        <f ca="1"/>
        <v>1.2243397293517828E-3</v>
      </c>
      <c r="HV797" s="1">
        <f ca="1"/>
        <v>1.6895715994218548E-3</v>
      </c>
      <c r="HW797" s="1">
        <f ca="1"/>
        <v>2.6520585772485212E-3</v>
      </c>
      <c r="HX797" s="1">
        <f ca="1"/>
        <v>0.89348660885707776</v>
      </c>
      <c r="HZ797" t="s">
        <v>214</v>
      </c>
      <c r="IA797" s="1">
        <f ca="1"/>
        <v>0.10054131003184674</v>
      </c>
      <c r="IB797" s="1">
        <f ca="1"/>
        <v>1.1515716960952471E-3</v>
      </c>
      <c r="IC797" s="1">
        <f ca="1"/>
        <v>1.4518663330806874E-3</v>
      </c>
      <c r="ID797" s="1">
        <f ca="1"/>
        <v>2.0827957074197171E-3</v>
      </c>
      <c r="IE797" s="1">
        <f ca="1"/>
        <v>0.89477245623155743</v>
      </c>
      <c r="IG797" t="s">
        <v>214</v>
      </c>
      <c r="IH797" s="1">
        <f ca="1"/>
        <v>0.10013344449645416</v>
      </c>
      <c r="II797" s="1">
        <f ca="1"/>
        <v>1.1008168801501606E-3</v>
      </c>
      <c r="IJ797" s="1">
        <f ca="1"/>
        <v>1.2890988866362323E-3</v>
      </c>
      <c r="IK797" s="1">
        <f ca="1"/>
        <v>1.6943777598725073E-3</v>
      </c>
      <c r="IL797" s="1">
        <f ca="1"/>
        <v>0.89578226197688682</v>
      </c>
      <c r="IN797" t="s">
        <v>214</v>
      </c>
      <c r="IO797" s="1">
        <f ca="1"/>
        <v>9.9724950197133372E-2</v>
      </c>
      <c r="IP797" s="1">
        <f ca="1"/>
        <v>1.0650069228181273E-3</v>
      </c>
      <c r="IQ797" s="1">
        <f ca="1"/>
        <v>1.1772419046420172E-3</v>
      </c>
      <c r="IR797" s="1">
        <f ca="1"/>
        <v>1.4290786695193357E-3</v>
      </c>
      <c r="IS797" s="1">
        <f ca="1"/>
        <v>0.89660372230588703</v>
      </c>
      <c r="IU797" t="s">
        <v>214</v>
      </c>
      <c r="IV797" s="1">
        <f ca="1"/>
        <v>9.9316588239898584E-2</v>
      </c>
      <c r="IW797" s="1">
        <f ca="1"/>
        <v>1.039348604794712E-3</v>
      </c>
      <c r="IX797" s="1">
        <f ca="1"/>
        <v>1.0999753079810673E-3</v>
      </c>
      <c r="IY797" s="1">
        <f ca="1"/>
        <v>1.2475494042392967E-3</v>
      </c>
      <c r="IZ797" s="1">
        <f ca="1"/>
        <v>0.89729653844308621</v>
      </c>
      <c r="JB797" t="s">
        <v>214</v>
      </c>
      <c r="JC797" s="1">
        <f ca="1"/>
        <v>9.890887259132751E-2</v>
      </c>
      <c r="JD797" s="1">
        <f ca="1"/>
        <v>1.020589750190416E-3</v>
      </c>
      <c r="JE797" s="1">
        <f ca="1"/>
        <v>1.0462134436034541E-3</v>
      </c>
      <c r="JF797" s="1">
        <f ca="1"/>
        <v>1.1229946394202414E-3</v>
      </c>
      <c r="JG797" s="1">
        <f ca="1"/>
        <v>0.89790132957545821</v>
      </c>
      <c r="JI797" t="s">
        <v>214</v>
      </c>
      <c r="JJ797" s="1">
        <f ca="1"/>
        <v>9.8502149552368759E-2</v>
      </c>
      <c r="JK797" s="1">
        <f ca="1"/>
        <v>1.0065228867579554E-3</v>
      </c>
      <c r="JL797" s="1">
        <f ca="1"/>
        <v>1.0084258687649622E-3</v>
      </c>
      <c r="JM797" s="1">
        <f ca="1"/>
        <v>1.0371804972330711E-3</v>
      </c>
      <c r="JN797" s="1">
        <f ca="1"/>
        <v>0.89844572119487509</v>
      </c>
      <c r="JP797" t="s">
        <v>214</v>
      </c>
      <c r="JQ797" s="1">
        <f ca="1"/>
        <v>9.8096651639534127E-2</v>
      </c>
      <c r="JR797" s="1">
        <f ca="1"/>
        <v>9.9564920541645504E-4</v>
      </c>
      <c r="JS797" s="1">
        <f ca="1"/>
        <v>9.8149696343877223E-4</v>
      </c>
      <c r="JT797" s="1">
        <f ca="1"/>
        <v>9.7770510723788019E-4</v>
      </c>
      <c r="JU797" s="1">
        <f ca="1"/>
        <v>0.89894849708437263</v>
      </c>
      <c r="JW797" t="s">
        <v>214</v>
      </c>
      <c r="JX797" s="1">
        <f ca="1"/>
        <v>9.7692534136945897E-2</v>
      </c>
      <c r="JY797" s="1">
        <f ca="1"/>
        <v>9.8695082672381235E-4</v>
      </c>
      <c r="JZ797" s="1">
        <f ca="1"/>
        <v>9.619514169388997E-4</v>
      </c>
      <c r="KA797" s="1">
        <f ca="1"/>
        <v>9.3613610768594454E-4</v>
      </c>
      <c r="KB797" s="1">
        <f ca="1"/>
        <v>0.89942242751170531</v>
      </c>
      <c r="KD797" t="s">
        <v>214</v>
      </c>
      <c r="KE797" s="1">
        <f ca="1"/>
        <v>9.7289899903254748E-2</v>
      </c>
      <c r="KF797" s="1">
        <f ca="1"/>
        <v>9.797363580487928E-4</v>
      </c>
      <c r="KG797" s="1">
        <f ca="1"/>
        <v>9.4742817332080513E-4</v>
      </c>
      <c r="KH797" s="1">
        <f ca="1"/>
        <v>9.0674142480602735E-4</v>
      </c>
      <c r="KI797" s="1">
        <f ca="1"/>
        <v>0.89987619414056952</v>
      </c>
      <c r="KK797" t="s">
        <v>214</v>
      </c>
      <c r="KL797" s="1">
        <f ca="1"/>
        <v>9.6888816212572046E-2</v>
      </c>
      <c r="KM797" s="1">
        <f ca="1"/>
        <v>9.7353610119033107E-4</v>
      </c>
      <c r="KN797" s="1">
        <f ca="1"/>
        <v>9.3632311369175564E-4</v>
      </c>
      <c r="KO797" s="1">
        <f ca="1"/>
        <v>8.8562515672366542E-4</v>
      </c>
      <c r="KP797" s="1">
        <f ca="1"/>
        <v>0.90031569941582212</v>
      </c>
      <c r="KR797" t="s">
        <v>214</v>
      </c>
      <c r="KS797" s="1">
        <f ca="1"/>
        <v>9.6489326189875546E-2</v>
      </c>
      <c r="KT797" s="1">
        <f ca="1"/>
        <v>9.6803092240410377E-4</v>
      </c>
      <c r="KU797" s="1">
        <f ca="1"/>
        <v>9.2754634081874542E-4</v>
      </c>
      <c r="KV797" s="1">
        <f ca="1"/>
        <v>8.7013964611208031E-4</v>
      </c>
      <c r="KW797" s="1">
        <f ca="1"/>
        <v>0.90074495690078948</v>
      </c>
      <c r="KY797" t="s">
        <v>214</v>
      </c>
      <c r="KZ797" s="1">
        <f ca="1"/>
        <v>9.6091456577033732E-2</v>
      </c>
      <c r="LA797" s="1">
        <f ca="1"/>
        <v>9.6300395835810656E-4</v>
      </c>
      <c r="LB797" s="1">
        <f ca="1"/>
        <v>9.2035730320514514E-4</v>
      </c>
      <c r="LC797" s="1">
        <f ca="1"/>
        <v>8.5848564743528115E-4</v>
      </c>
      <c r="LD797" s="1">
        <f ca="1"/>
        <v>0.90116669651396775</v>
      </c>
      <c r="LF797" t="s">
        <v>214</v>
      </c>
      <c r="LG797" s="1">
        <f ca="1"/>
        <v>9.569522300733313E-2</v>
      </c>
      <c r="LH797" s="1">
        <f ca="1"/>
        <v>9.5830782005889333E-4</v>
      </c>
      <c r="LI797" s="1">
        <f ca="1"/>
        <v>9.1425279127675901E-4</v>
      </c>
      <c r="LJ797" s="1">
        <f ca="1"/>
        <v>8.4944049705117639E-4</v>
      </c>
      <c r="LK797" s="1">
        <f ca="1"/>
        <v>0.90158277588428004</v>
      </c>
      <c r="LM797" t="s">
        <v>214</v>
      </c>
      <c r="LN797" s="1">
        <f ca="1"/>
        <v>9.5300633587971653E-2</v>
      </c>
      <c r="LO797" s="1">
        <f ca="1"/>
        <v>9.5384231795642821E-4</v>
      </c>
      <c r="LP797" s="1">
        <f ca="1"/>
        <v>9.0889084819648287E-4</v>
      </c>
      <c r="LQ797" s="1">
        <f ca="1"/>
        <v>8.4217334668306777E-4</v>
      </c>
      <c r="LR797" s="1">
        <f ca="1"/>
        <v>0.90199445989919236</v>
      </c>
      <c r="LT797" t="s">
        <v>214</v>
      </c>
      <c r="LU797" s="1">
        <f ca="1"/>
        <v>9.4907691333299182E-2</v>
      </c>
      <c r="LV797" s="1">
        <f ca="1"/>
        <v>9.4953933122615393E-4</v>
      </c>
      <c r="LW797" s="1">
        <f ca="1"/>
        <v>9.0403907745275594E-4</v>
      </c>
      <c r="LX797" s="1">
        <f ca="1"/>
        <v>8.3611959308116032E-4</v>
      </c>
      <c r="LY797" s="1">
        <f ca="1"/>
        <v>0.90240261066494076</v>
      </c>
      <c r="MA797" t="s">
        <v>214</v>
      </c>
      <c r="MB797" s="1">
        <f ca="1"/>
        <v>9.4516395817396806E-2</v>
      </c>
      <c r="MC797" s="1">
        <f ca="1"/>
        <v>9.4535252896668404E-4</v>
      </c>
      <c r="MD797" s="1">
        <f ca="1"/>
        <v>8.9953952372642104E-4</v>
      </c>
      <c r="ME797" s="1">
        <f ca="1"/>
        <v>8.3089554638979648E-4</v>
      </c>
      <c r="MF797" s="1">
        <f ca="1"/>
        <v>0.90280781658352027</v>
      </c>
      <c r="MH797" t="s">
        <v>214</v>
      </c>
      <c r="MI797" s="1">
        <f ca="1"/>
        <v>9.4126744296338341E-2</v>
      </c>
      <c r="MJ797" s="1">
        <f ca="1"/>
        <v>9.4125038696025434E-4</v>
      </c>
      <c r="MK797" s="1">
        <f ca="1"/>
        <v>8.9528481272323733E-4</v>
      </c>
      <c r="ML797" s="1">
        <f ca="1"/>
        <v>8.2624044623625921E-4</v>
      </c>
      <c r="MM797" s="1">
        <f ca="1"/>
        <v>0.90321048005774185</v>
      </c>
      <c r="MP797" s="1"/>
      <c r="MQ797" s="1"/>
      <c r="MR797" s="1"/>
      <c r="MS797" s="1"/>
      <c r="MT797" s="1"/>
      <c r="MW797" s="1"/>
      <c r="MX797" s="1"/>
      <c r="MY797" s="1"/>
      <c r="MZ797" s="1"/>
      <c r="NA797" s="1"/>
      <c r="ND797" s="1"/>
      <c r="NE797" s="1"/>
      <c r="NF797" s="1"/>
      <c r="NG797" s="1"/>
      <c r="NH797" s="1"/>
      <c r="NK797" s="1"/>
      <c r="NL797" s="1"/>
      <c r="NM797" s="1"/>
      <c r="NN797" s="1"/>
      <c r="NO797" s="1"/>
      <c r="NR797" s="1"/>
      <c r="NS797" s="1"/>
      <c r="NT797" s="1"/>
      <c r="NU797" s="1"/>
      <c r="NV797" s="1"/>
      <c r="NY797" s="1"/>
      <c r="NZ797" s="1"/>
      <c r="OA797" s="1"/>
      <c r="OB797" s="1"/>
      <c r="OC797" s="1"/>
      <c r="OF797" s="1"/>
      <c r="OG797" s="1"/>
      <c r="OH797" s="1"/>
      <c r="OI797" s="1"/>
      <c r="OJ797" s="1"/>
      <c r="OM797" s="1"/>
      <c r="ON797" s="1"/>
      <c r="OO797" s="1"/>
      <c r="OP797" s="1"/>
      <c r="OQ797" s="1"/>
      <c r="OT797" s="1"/>
      <c r="OU797" s="1"/>
      <c r="OV797" s="1"/>
      <c r="OW797" s="1"/>
      <c r="OX797" s="1"/>
      <c r="PA797" s="1"/>
      <c r="PB797" s="1"/>
      <c r="PC797" s="1"/>
      <c r="PD797" s="1"/>
      <c r="PE797" s="1"/>
    </row>
    <row r="798" spans="1:421">
      <c r="K798" s="1"/>
      <c r="L798" s="1"/>
      <c r="M798" s="1"/>
      <c r="N798" s="1"/>
      <c r="O798" s="1"/>
      <c r="R798" s="1"/>
      <c r="S798" s="1"/>
      <c r="T798" s="1"/>
      <c r="U798" s="1"/>
      <c r="V798" s="1"/>
      <c r="Y798" s="1"/>
      <c r="Z798" s="1"/>
      <c r="AA798" s="1"/>
      <c r="AB798" s="1"/>
      <c r="AC798" s="1"/>
      <c r="AF798" s="1"/>
      <c r="AG798" s="1"/>
      <c r="AH798" s="1"/>
      <c r="AI798" s="1"/>
      <c r="AJ798" s="1"/>
      <c r="AM798" s="1"/>
      <c r="AN798" s="1"/>
      <c r="AO798" s="1"/>
      <c r="AP798" s="1"/>
      <c r="AQ798" s="1"/>
      <c r="AT798" s="1"/>
      <c r="AU798" s="1"/>
      <c r="AV798" s="1"/>
      <c r="AW798" s="1"/>
      <c r="AX798" s="1"/>
      <c r="BA798" s="1"/>
      <c r="BB798" s="1"/>
      <c r="BC798" s="1"/>
      <c r="BD798" s="1"/>
      <c r="BE798" s="1"/>
      <c r="BH798" s="1"/>
      <c r="BI798" s="1"/>
      <c r="BJ798" s="1"/>
      <c r="BK798" s="1"/>
      <c r="BL798" s="1"/>
      <c r="BO798" s="1"/>
      <c r="BP798" s="1"/>
      <c r="BQ798" s="1"/>
      <c r="BR798" s="1"/>
      <c r="BS798" s="1"/>
      <c r="BV798" s="1"/>
      <c r="BW798" s="1"/>
      <c r="BX798" s="1"/>
      <c r="BY798" s="1"/>
      <c r="BZ798" s="1"/>
      <c r="CC798" s="1"/>
      <c r="CD798" s="1"/>
      <c r="CE798" s="1"/>
      <c r="CF798" s="1"/>
      <c r="CG798" s="1"/>
      <c r="CJ798" s="1"/>
      <c r="CK798" s="1"/>
      <c r="CL798" s="1"/>
      <c r="CM798" s="1"/>
      <c r="CN798" s="1"/>
      <c r="CQ798" s="1"/>
      <c r="CR798" s="1"/>
      <c r="CS798" s="1"/>
      <c r="CT798" s="1"/>
      <c r="CU798" s="1"/>
      <c r="CW798" t="s">
        <v>215</v>
      </c>
      <c r="CX798" s="1">
        <f t="shared" si="90"/>
        <v>0</v>
      </c>
      <c r="CY798" s="1">
        <f t="shared" ca="1" si="90"/>
        <v>5.9808844832877996E-2</v>
      </c>
      <c r="CZ798" s="1">
        <f t="shared" ca="1" si="90"/>
        <v>0.47039723144102874</v>
      </c>
      <c r="DA798" s="1">
        <f t="shared" ca="1" si="90"/>
        <v>0.4697939237260933</v>
      </c>
      <c r="DB798" s="1">
        <f t="shared" si="90"/>
        <v>0</v>
      </c>
      <c r="DD798" t="s">
        <v>215</v>
      </c>
      <c r="DE798" s="1">
        <f ca="1"/>
        <v>3.0356283249083037E-3</v>
      </c>
      <c r="DF798" s="1">
        <f ca="1"/>
        <v>5.6546274269567556E-2</v>
      </c>
      <c r="DG798" s="1">
        <f ca="1"/>
        <v>0.26315107559210216</v>
      </c>
      <c r="DH798" s="1">
        <f ca="1"/>
        <v>0.44928907159864467</v>
      </c>
      <c r="DI798" s="1">
        <f ca="1"/>
        <v>0.22797795021477735</v>
      </c>
      <c r="DK798" t="s">
        <v>215</v>
      </c>
      <c r="DL798" s="1">
        <f ca="1"/>
        <v>5.892054030542427E-3</v>
      </c>
      <c r="DM798" s="1">
        <f ca="1"/>
        <v>4.2617480332583071E-2</v>
      </c>
      <c r="DN798" s="1">
        <f ca="1"/>
        <v>0.16352801906279135</v>
      </c>
      <c r="DO798" s="1">
        <f ca="1"/>
        <v>0.34197264016437234</v>
      </c>
      <c r="DP798" s="1">
        <f ca="1"/>
        <v>0.44598980640971086</v>
      </c>
      <c r="DR798" t="s">
        <v>215</v>
      </c>
      <c r="DS798" s="1">
        <f ca="1"/>
        <v>8.0284653819775904E-3</v>
      </c>
      <c r="DT798" s="1">
        <f ca="1"/>
        <v>3.0056822599094386E-2</v>
      </c>
      <c r="DU798" s="1">
        <f ca="1"/>
        <v>0.10697480505885022</v>
      </c>
      <c r="DV798" s="1">
        <f ca="1"/>
        <v>0.24302323974845327</v>
      </c>
      <c r="DW798" s="1">
        <f ca="1"/>
        <v>0.61191666721162452</v>
      </c>
      <c r="DY798" t="s">
        <v>215</v>
      </c>
      <c r="DZ798" s="1">
        <f ca="1"/>
        <v>9.5174408206151334E-3</v>
      </c>
      <c r="EA798" s="1">
        <f ca="1"/>
        <v>2.0717753522405555E-2</v>
      </c>
      <c r="EB798" s="1">
        <f ca="1"/>
        <v>7.1570040870231749E-2</v>
      </c>
      <c r="EC798" s="1">
        <f ca="1"/>
        <v>0.16836933468109905</v>
      </c>
      <c r="ED798" s="1">
        <f ca="1"/>
        <v>0.72982543010564849</v>
      </c>
      <c r="EF798" t="s">
        <v>215</v>
      </c>
      <c r="EG798" s="1">
        <f ca="1"/>
        <v>1.0525407407807543E-2</v>
      </c>
      <c r="EH798" s="1">
        <f ca="1"/>
        <v>1.41703762533389E-2</v>
      </c>
      <c r="EI798" s="1">
        <f ca="1"/>
        <v>4.8339312912314206E-2</v>
      </c>
      <c r="EJ798" s="1">
        <f ca="1"/>
        <v>0.11545570248153625</v>
      </c>
      <c r="EK798" s="1">
        <f ca="1"/>
        <v>0.81150920094500312</v>
      </c>
      <c r="EM798" t="s">
        <v>215</v>
      </c>
      <c r="EN798" s="1">
        <f ca="1"/>
        <v>1.1196265444234556E-2</v>
      </c>
      <c r="EO798" s="1">
        <f ca="1"/>
        <v>9.6748128600317434E-3</v>
      </c>
      <c r="EP798" s="1">
        <f ca="1"/>
        <v>3.2784060501523445E-2</v>
      </c>
      <c r="EQ798" s="1">
        <f ca="1"/>
        <v>7.8825861216042362E-2</v>
      </c>
      <c r="ER798" s="1">
        <f ca="1"/>
        <v>0.86751899997816795</v>
      </c>
      <c r="ET798" t="s">
        <v>215</v>
      </c>
      <c r="EU798" s="1">
        <f ca="1"/>
        <v>1.1635724886317089E-2</v>
      </c>
      <c r="EV798" s="1">
        <f ca="1"/>
        <v>6.6113938027880324E-3</v>
      </c>
      <c r="EW798" s="1">
        <f ca="1"/>
        <v>2.2280611590615652E-2</v>
      </c>
      <c r="EX798" s="1">
        <f ca="1"/>
        <v>5.3715341372393165E-2</v>
      </c>
      <c r="EY798" s="1">
        <f ca="1"/>
        <v>0.90575692834788613</v>
      </c>
      <c r="FA798" t="s">
        <v>215</v>
      </c>
      <c r="FB798" s="1">
        <f ca="1"/>
        <v>1.1917565195561428E-2</v>
      </c>
      <c r="FC798" s="1">
        <f ca="1"/>
        <v>4.5294164628688341E-3</v>
      </c>
      <c r="FD798" s="1">
        <f ca="1"/>
        <v>1.5164038762165237E-2</v>
      </c>
      <c r="FE798" s="1">
        <f ca="1"/>
        <v>3.6576396243458396E-2</v>
      </c>
      <c r="FF798" s="1">
        <f ca="1"/>
        <v>0.93181258333594619</v>
      </c>
      <c r="FH798" t="s">
        <v>215</v>
      </c>
      <c r="FI798" s="1">
        <f ca="1"/>
        <v>1.2092350574118635E-2</v>
      </c>
      <c r="FJ798" s="1">
        <f ca="1"/>
        <v>3.1155810463537994E-3</v>
      </c>
      <c r="FK798" s="1">
        <f ca="1"/>
        <v>1.0335452555083363E-2</v>
      </c>
      <c r="FL798" s="1">
        <f ca="1"/>
        <v>2.4902811873778293E-2</v>
      </c>
      <c r="FM798" s="1">
        <f ca="1"/>
        <v>0.94955380395066602</v>
      </c>
      <c r="FO798" t="s">
        <v>215</v>
      </c>
      <c r="FP798" s="1">
        <f ca="1"/>
        <v>1.2194507705343595E-2</v>
      </c>
      <c r="FQ798" s="1">
        <f ca="1"/>
        <v>2.1555759330138119E-3</v>
      </c>
      <c r="FR798" s="1">
        <f ca="1"/>
        <v>7.0572974387509346E-3</v>
      </c>
      <c r="FS798" s="1">
        <f ca="1"/>
        <v>1.6960378829562438E-2</v>
      </c>
      <c r="FT798" s="1">
        <f ca="1"/>
        <v>0.96163224009332937</v>
      </c>
      <c r="FV798" t="s">
        <v>215</v>
      </c>
      <c r="FW798" s="1">
        <f ca="1"/>
        <v>1.224742336358229E-2</v>
      </c>
      <c r="FX798" s="1">
        <f ca="1"/>
        <v>1.5036347577506979E-3</v>
      </c>
      <c r="FY798" s="1">
        <f ca="1"/>
        <v>4.8311122560138631E-3</v>
      </c>
      <c r="FZ798" s="1">
        <f ca="1"/>
        <v>1.1559785957911857E-2</v>
      </c>
      <c r="GA798" s="1">
        <f ca="1"/>
        <v>0.96985804366474149</v>
      </c>
      <c r="GC798" t="s">
        <v>215</v>
      </c>
      <c r="GD798" s="1">
        <f ca="1"/>
        <v>1.2266974396436718E-2</v>
      </c>
      <c r="GE798" s="1">
        <f ca="1"/>
        <v>1.0607961958401929E-3</v>
      </c>
      <c r="GF798" s="1">
        <f ca="1"/>
        <v>3.3190735055854898E-3</v>
      </c>
      <c r="GG798" s="1">
        <f ca="1"/>
        <v>7.8888461498854145E-3</v>
      </c>
      <c r="GH798" s="1">
        <f ca="1"/>
        <v>0.9754643097522524</v>
      </c>
      <c r="GJ798" t="s">
        <v>215</v>
      </c>
      <c r="GK798" s="1">
        <f ca="1"/>
        <v>1.226393840945118E-2</v>
      </c>
      <c r="GL798" s="1">
        <f ca="1"/>
        <v>7.5990494288358842E-4</v>
      </c>
      <c r="GM798" s="1">
        <f ca="1"/>
        <v>2.2919614687413534E-3</v>
      </c>
      <c r="GN798" s="1">
        <f ca="1"/>
        <v>5.3941130069019346E-3</v>
      </c>
      <c r="GO798" s="1">
        <f ca="1"/>
        <v>0.97929008217202218</v>
      </c>
      <c r="GQ798" t="s">
        <v>215</v>
      </c>
      <c r="GR798" s="1">
        <f ca="1"/>
        <v>1.2245632172759912E-2</v>
      </c>
      <c r="GS798" s="1">
        <f ca="1"/>
        <v>5.5538774982440988E-4</v>
      </c>
      <c r="GT798" s="1">
        <f ca="1"/>
        <v>1.5941693223246859E-3</v>
      </c>
      <c r="GU798" s="1">
        <f ca="1"/>
        <v>3.6989078861888822E-3</v>
      </c>
      <c r="GV798" s="1">
        <f ca="1"/>
        <v>0.98190590286890234</v>
      </c>
      <c r="GX798" t="s">
        <v>215</v>
      </c>
      <c r="GY798" s="1">
        <f ca="1"/>
        <v>1.2217023535568906E-2</v>
      </c>
      <c r="GZ798" s="1">
        <f ca="1"/>
        <v>4.1631224541239473E-4</v>
      </c>
      <c r="HA798" s="1">
        <f ca="1"/>
        <v>1.1200388394441386E-3</v>
      </c>
      <c r="HB798" s="1">
        <f ca="1"/>
        <v>2.5470454959901391E-3</v>
      </c>
      <c r="HC798" s="1">
        <f ca="1"/>
        <v>0.9836995798835847</v>
      </c>
      <c r="HE798" t="s">
        <v>215</v>
      </c>
      <c r="HF798" s="1">
        <f ca="1"/>
        <v>1.2181485840599471E-2</v>
      </c>
      <c r="HG798" s="1">
        <f ca="1"/>
        <v>3.216795485726315E-4</v>
      </c>
      <c r="HH798" s="1">
        <f ca="1"/>
        <v>7.9781891509217548E-4</v>
      </c>
      <c r="HI798" s="1">
        <f ca="1"/>
        <v>1.7643683033242831E-3</v>
      </c>
      <c r="HJ798" s="1">
        <f ca="1"/>
        <v>0.98493464739241177</v>
      </c>
      <c r="HL798" t="s">
        <v>215</v>
      </c>
      <c r="HM798" s="1">
        <f ca="1"/>
        <v>1.2141309848783146E-2</v>
      </c>
      <c r="HN798" s="1">
        <f ca="1"/>
        <v>2.5723197530206851E-4</v>
      </c>
      <c r="HO798" s="1">
        <f ca="1"/>
        <v>5.7878085661558075E-4</v>
      </c>
      <c r="HP798" s="1">
        <f ca="1"/>
        <v>1.2325162688514295E-3</v>
      </c>
      <c r="HQ798" s="1">
        <f ca="1"/>
        <v>0.98579016105044814</v>
      </c>
      <c r="HS798" t="s">
        <v>215</v>
      </c>
      <c r="HT798" s="1">
        <f ca="1"/>
        <v>1.2098051194997961E-2</v>
      </c>
      <c r="HU798" s="1">
        <f ca="1"/>
        <v>2.1328766064522997E-4</v>
      </c>
      <c r="HV798" s="1">
        <f ca="1"/>
        <v>4.2982959371606666E-4</v>
      </c>
      <c r="HW798" s="1">
        <f ca="1"/>
        <v>8.7106515274197561E-4</v>
      </c>
      <c r="HX798" s="1">
        <f ca="1"/>
        <v>0.98638776639789916</v>
      </c>
      <c r="HZ798" t="s">
        <v>215</v>
      </c>
      <c r="IA798" s="1">
        <f ca="1"/>
        <v>1.2052766265631447E-2</v>
      </c>
      <c r="IB798" s="1">
        <f ca="1"/>
        <v>1.8327131420211895E-4</v>
      </c>
      <c r="IC798" s="1">
        <f ca="1"/>
        <v>3.2848698960555995E-4</v>
      </c>
      <c r="ID798" s="1">
        <f ca="1"/>
        <v>6.2537415316028105E-4</v>
      </c>
      <c r="IE798" s="1">
        <f ca="1"/>
        <v>0.98681010127740099</v>
      </c>
      <c r="IG798" t="s">
        <v>215</v>
      </c>
      <c r="IH798" s="1">
        <f ca="1"/>
        <v>1.2006172357894945E-2</v>
      </c>
      <c r="II798" s="1">
        <f ca="1"/>
        <v>1.6271704878963978E-4</v>
      </c>
      <c r="IJ798" s="1">
        <f ca="1"/>
        <v>2.5948533938700542E-4</v>
      </c>
      <c r="IK798" s="1">
        <f ca="1"/>
        <v>4.5832265409756121E-4</v>
      </c>
      <c r="IL798" s="1">
        <f ca="1"/>
        <v>0.98711330259983121</v>
      </c>
      <c r="IN798" t="s">
        <v>215</v>
      </c>
      <c r="IO798" s="1">
        <f ca="1"/>
        <v>1.1958756442566368E-2</v>
      </c>
      <c r="IP798" s="1">
        <f ca="1"/>
        <v>1.4859145749678045E-4</v>
      </c>
      <c r="IQ798" s="1">
        <f ca="1"/>
        <v>2.1245407648452728E-4</v>
      </c>
      <c r="IR798" s="1">
        <f ca="1"/>
        <v>3.4469357044585535E-4</v>
      </c>
      <c r="IS798" s="1">
        <f ca="1"/>
        <v>0.98733550445300688</v>
      </c>
      <c r="IU798" t="s">
        <v>215</v>
      </c>
      <c r="IV798" s="1">
        <f ca="1"/>
        <v>1.1910849032095439E-2</v>
      </c>
      <c r="IW798" s="1">
        <f ca="1"/>
        <v>1.3883401125850913E-4</v>
      </c>
      <c r="IX798" s="1">
        <f ca="1"/>
        <v>1.8034877307720153E-4</v>
      </c>
      <c r="IY798" s="1">
        <f ca="1"/>
        <v>2.6735657748030794E-4</v>
      </c>
      <c r="IZ798" s="1">
        <f ca="1"/>
        <v>0.98750261160608899</v>
      </c>
      <c r="JB798" t="s">
        <v>215</v>
      </c>
      <c r="JC798" s="1">
        <f ca="1"/>
        <v>1.1862674353837133E-2</v>
      </c>
      <c r="JD798" s="1">
        <f ca="1"/>
        <v>1.3204496674614779E-4</v>
      </c>
      <c r="JE798" s="1">
        <f ca="1"/>
        <v>1.583841979780456E-4</v>
      </c>
      <c r="JF798" s="1">
        <f ca="1"/>
        <v>2.1467486816967616E-4</v>
      </c>
      <c r="JG798" s="1">
        <f ca="1"/>
        <v>0.98763222161326947</v>
      </c>
      <c r="JI798" t="s">
        <v>215</v>
      </c>
      <c r="JJ798" s="1">
        <f ca="1"/>
        <v>1.1814384431465152E-2</v>
      </c>
      <c r="JK798" s="1">
        <f ca="1"/>
        <v>1.2727341886708426E-4</v>
      </c>
      <c r="JL798" s="1">
        <f ca="1"/>
        <v>1.4330967527775734E-4</v>
      </c>
      <c r="JM798" s="1">
        <f ca="1"/>
        <v>1.7874340164379649E-4</v>
      </c>
      <c r="JN798" s="1">
        <f ca="1"/>
        <v>0.98773628907274669</v>
      </c>
      <c r="JP798" t="s">
        <v>215</v>
      </c>
      <c r="JQ798" s="1">
        <f ca="1"/>
        <v>1.1766082236920182E-2</v>
      </c>
      <c r="JR798" s="1">
        <f ca="1"/>
        <v>1.2387335142667767E-4</v>
      </c>
      <c r="JS798" s="1">
        <f ca="1"/>
        <v>1.3291690706231476E-4</v>
      </c>
      <c r="JT798" s="1">
        <f ca="1"/>
        <v>1.5419211233415718E-4</v>
      </c>
      <c r="JU798" s="1">
        <f ca="1"/>
        <v>0.98782293539225718</v>
      </c>
      <c r="JW798" t="s">
        <v>215</v>
      </c>
      <c r="JX798" s="1">
        <f ca="1"/>
        <v>1.1717837418553104E-2</v>
      </c>
      <c r="JY798" s="1">
        <f ca="1"/>
        <v>1.2140586384664625E-4</v>
      </c>
      <c r="JZ798" s="1">
        <f ca="1"/>
        <v>1.2570567423653739E-4</v>
      </c>
      <c r="KA798" s="1">
        <f ca="1"/>
        <v>1.3737293661278882E-4</v>
      </c>
      <c r="KB798" s="1">
        <f ca="1"/>
        <v>0.98789767810675144</v>
      </c>
      <c r="KD798" t="s">
        <v>215</v>
      </c>
      <c r="KE798" s="1">
        <f ca="1"/>
        <v>1.1669696986355281E-2</v>
      </c>
      <c r="KF798" s="1">
        <f ca="1"/>
        <v>1.1957275788041725E-4</v>
      </c>
      <c r="KG798" s="1">
        <f ca="1"/>
        <v>1.206567644904465E-4</v>
      </c>
      <c r="KH798" s="1">
        <f ca="1"/>
        <v>1.2580757337862542E-4</v>
      </c>
      <c r="KI798" s="1">
        <f ca="1"/>
        <v>0.98796426591789577</v>
      </c>
      <c r="KK798" t="s">
        <v>215</v>
      </c>
      <c r="KL798" s="1">
        <f ca="1"/>
        <v>1.1621692571414299E-2</v>
      </c>
      <c r="KM798" s="1">
        <f ca="1"/>
        <v>1.1817142370965442E-4</v>
      </c>
      <c r="KN798" s="1">
        <f ca="1"/>
        <v>1.1707772910122043E-4</v>
      </c>
      <c r="KO798" s="1">
        <f ca="1"/>
        <v>1.178123577892061E-4</v>
      </c>
      <c r="KP798" s="1">
        <f ca="1"/>
        <v>0.98802524591798613</v>
      </c>
      <c r="KR798" t="s">
        <v>215</v>
      </c>
      <c r="KS798" s="1">
        <f ca="1"/>
        <v>1.1573845358056256E-2</v>
      </c>
      <c r="KT798" s="1">
        <f ca="1"/>
        <v>1.1706419322996903E-4</v>
      </c>
      <c r="KU798" s="1">
        <f ca="1"/>
        <v>1.144981069041551E-4</v>
      </c>
      <c r="KV798" s="1">
        <f ca="1"/>
        <v>1.1224344293109739E-4</v>
      </c>
      <c r="KW798" s="1">
        <f ca="1"/>
        <v>0.98808234889887903</v>
      </c>
      <c r="KY798" t="s">
        <v>215</v>
      </c>
      <c r="KZ798" s="1">
        <f ca="1"/>
        <v>1.1526169434859792E-2</v>
      </c>
      <c r="LA798" s="1">
        <f ca="1"/>
        <v>1.161575203932631E-4</v>
      </c>
      <c r="LB798" s="1">
        <f ca="1"/>
        <v>1.1259824872075319E-4</v>
      </c>
      <c r="LC798" s="1">
        <f ca="1"/>
        <v>1.0832370272397866E-4</v>
      </c>
      <c r="LD798" s="1">
        <f ca="1"/>
        <v>0.98813675109330268</v>
      </c>
      <c r="LF798" t="s">
        <v>215</v>
      </c>
      <c r="LG798" s="1">
        <f ca="1"/>
        <v>1.1478674071449882E-2</v>
      </c>
      <c r="LH798" s="1">
        <f ca="1"/>
        <v>1.1538783702089621E-4</v>
      </c>
      <c r="LI798" s="1">
        <f ca="1"/>
        <v>1.1116096554862958E-4</v>
      </c>
      <c r="LJ798" s="1">
        <f ca="1"/>
        <v>1.0552514561760947E-4</v>
      </c>
      <c r="LK798" s="1">
        <f ca="1"/>
        <v>0.98818925198036345</v>
      </c>
      <c r="LM798" t="s">
        <v>215</v>
      </c>
      <c r="LN798" s="1">
        <f ca="1"/>
        <v>1.1431365265444447E-2</v>
      </c>
      <c r="LO798" s="1">
        <f ca="1"/>
        <v>1.1471194340811649E-4</v>
      </c>
      <c r="LP798" s="1">
        <f ca="1"/>
        <v>1.1003868071417258E-4</v>
      </c>
      <c r="LQ798" s="1">
        <f ca="1"/>
        <v>1.0348903555939225E-4</v>
      </c>
      <c r="LR798" s="1">
        <f ca="1"/>
        <v>0.98824039507487438</v>
      </c>
      <c r="LT798" t="s">
        <v>215</v>
      </c>
      <c r="LU798" s="1">
        <f ca="1"/>
        <v>1.1384246793515377E-2</v>
      </c>
      <c r="LV798" s="1">
        <f ca="1"/>
        <v>1.1410047961875935E-4</v>
      </c>
      <c r="LW798" s="1">
        <f ca="1"/>
        <v>1.0913111403479342E-4</v>
      </c>
      <c r="LX798" s="1">
        <f ca="1"/>
        <v>1.0197162712264203E-4</v>
      </c>
      <c r="LY798" s="1">
        <f ca="1"/>
        <v>0.98829054998570898</v>
      </c>
      <c r="MA798" t="s">
        <v>215</v>
      </c>
      <c r="MB798" s="1">
        <f ca="1"/>
        <v>1.1337320925518818E-2</v>
      </c>
      <c r="MC798" s="1">
        <f ca="1"/>
        <v>1.1353348970124007E-4</v>
      </c>
      <c r="MD798" s="1">
        <f ca="1"/>
        <v>1.0837012069794961E-4</v>
      </c>
      <c r="ME798" s="1">
        <f ca="1"/>
        <v>1.0080730042486077E-4</v>
      </c>
      <c r="MF798" s="1">
        <f ca="1"/>
        <v>0.98833996816365766</v>
      </c>
      <c r="MH798" t="s">
        <v>215</v>
      </c>
      <c r="MI798" s="1">
        <f ca="1"/>
        <v>1.1290588909692588E-2</v>
      </c>
      <c r="MJ798" s="1">
        <f ca="1"/>
        <v>1.1299740781081236E-4</v>
      </c>
      <c r="MK798" s="1">
        <f ca="1"/>
        <v>1.0770939069655033E-4</v>
      </c>
      <c r="ML798" s="1">
        <f ca="1"/>
        <v>9.9883516051849547E-5</v>
      </c>
      <c r="MM798" s="1">
        <f ca="1"/>
        <v>0.98838882077574874</v>
      </c>
      <c r="MP798" s="1"/>
      <c r="MQ798" s="1"/>
      <c r="MR798" s="1"/>
      <c r="MS798" s="1"/>
      <c r="MT798" s="1"/>
      <c r="MW798" s="1"/>
      <c r="MX798" s="1"/>
      <c r="MY798" s="1"/>
      <c r="MZ798" s="1"/>
      <c r="NA798" s="1"/>
      <c r="ND798" s="1"/>
      <c r="NE798" s="1"/>
      <c r="NF798" s="1"/>
      <c r="NG798" s="1"/>
      <c r="NH798" s="1"/>
      <c r="NK798" s="1"/>
      <c r="NL798" s="1"/>
      <c r="NM798" s="1"/>
      <c r="NN798" s="1"/>
      <c r="NO798" s="1"/>
      <c r="NR798" s="1"/>
      <c r="NS798" s="1"/>
      <c r="NT798" s="1"/>
      <c r="NU798" s="1"/>
      <c r="NV798" s="1"/>
      <c r="NY798" s="1"/>
      <c r="NZ798" s="1"/>
      <c r="OA798" s="1"/>
      <c r="OB798" s="1"/>
      <c r="OC798" s="1"/>
      <c r="OF798" s="1"/>
      <c r="OG798" s="1"/>
      <c r="OH798" s="1"/>
      <c r="OI798" s="1"/>
      <c r="OJ798" s="1"/>
      <c r="OM798" s="1"/>
      <c r="ON798" s="1"/>
      <c r="OO798" s="1"/>
      <c r="OP798" s="1"/>
      <c r="OQ798" s="1"/>
      <c r="OT798" s="1"/>
      <c r="OU798" s="1"/>
      <c r="OV798" s="1"/>
      <c r="OW798" s="1"/>
      <c r="OX798" s="1"/>
      <c r="PA798" s="1"/>
      <c r="PB798" s="1"/>
      <c r="PC798" s="1"/>
      <c r="PD798" s="1"/>
      <c r="PE798" s="1"/>
    </row>
    <row r="799" spans="1:421">
      <c r="K799" s="1"/>
      <c r="L799" s="1"/>
      <c r="M799" s="1"/>
      <c r="N799" s="1"/>
      <c r="O799" s="1"/>
      <c r="R799" s="1"/>
      <c r="S799" s="1"/>
      <c r="T799" s="1"/>
      <c r="U799" s="1"/>
      <c r="V799" s="1"/>
      <c r="Y799" s="1"/>
      <c r="Z799" s="1"/>
      <c r="AA799" s="1"/>
      <c r="AB799" s="1"/>
      <c r="AC799" s="1"/>
      <c r="AF799" s="1"/>
      <c r="AG799" s="1"/>
      <c r="AH799" s="1"/>
      <c r="AI799" s="1"/>
      <c r="AJ799" s="1"/>
      <c r="AM799" s="1"/>
      <c r="AN799" s="1"/>
      <c r="AO799" s="1"/>
      <c r="AP799" s="1"/>
      <c r="AQ799" s="1"/>
      <c r="AT799" s="1"/>
      <c r="AU799" s="1"/>
      <c r="AV799" s="1"/>
      <c r="AW799" s="1"/>
      <c r="AX799" s="1"/>
      <c r="BA799" s="1"/>
      <c r="BB799" s="1"/>
      <c r="BC799" s="1"/>
      <c r="BD799" s="1"/>
      <c r="BE799" s="1"/>
      <c r="BH799" s="1"/>
      <c r="BI799" s="1"/>
      <c r="BJ799" s="1"/>
      <c r="BK799" s="1"/>
      <c r="BL799" s="1"/>
      <c r="BO799" s="1"/>
      <c r="BP799" s="1"/>
      <c r="BQ799" s="1"/>
      <c r="BR799" s="1"/>
      <c r="BS799" s="1"/>
      <c r="BV799" s="1"/>
      <c r="BW799" s="1"/>
      <c r="BX799" s="1"/>
      <c r="BY799" s="1"/>
      <c r="BZ799" s="1"/>
      <c r="CC799" s="1"/>
      <c r="CD799" s="1"/>
      <c r="CE799" s="1"/>
      <c r="CF799" s="1"/>
      <c r="CG799" s="1"/>
      <c r="CJ799" s="1"/>
      <c r="CK799" s="1"/>
      <c r="CL799" s="1"/>
      <c r="CM799" s="1"/>
      <c r="CN799" s="1"/>
      <c r="CQ799" s="1"/>
      <c r="CR799" s="1"/>
      <c r="CS799" s="1"/>
      <c r="CT799" s="1"/>
      <c r="CU799" s="1"/>
      <c r="CW799" t="s">
        <v>211</v>
      </c>
      <c r="CX799" s="1">
        <f t="shared" si="90"/>
        <v>0</v>
      </c>
      <c r="CY799" s="1">
        <f t="shared" si="90"/>
        <v>0</v>
      </c>
      <c r="CZ799" s="1">
        <f t="shared" ca="1" si="90"/>
        <v>2.8727208118784989E-2</v>
      </c>
      <c r="DA799" s="1">
        <f t="shared" ca="1" si="90"/>
        <v>0.48596251444524002</v>
      </c>
      <c r="DB799" s="1">
        <f t="shared" ca="1" si="90"/>
        <v>0.48531027743597493</v>
      </c>
      <c r="DD799" t="s">
        <v>211</v>
      </c>
      <c r="DE799" s="1">
        <f ca="1"/>
        <v>0</v>
      </c>
      <c r="DF799" s="1">
        <f ca="1"/>
        <v>1.7184668343915624E-3</v>
      </c>
      <c r="DG799" s="1">
        <f ca="1"/>
        <v>2.7477353503979642E-2</v>
      </c>
      <c r="DH799" s="1">
        <f ca="1"/>
        <v>0.24966978375740653</v>
      </c>
      <c r="DI799" s="1">
        <f ca="1"/>
        <v>0.72113439590422224</v>
      </c>
      <c r="DK799" t="s">
        <v>211</v>
      </c>
      <c r="DL799" s="1">
        <f ca="1"/>
        <v>8.7237339086738091E-5</v>
      </c>
      <c r="DM799" s="1">
        <f ca="1"/>
        <v>2.4602391628839758E-3</v>
      </c>
      <c r="DN799" s="1">
        <f ca="1"/>
        <v>2.0916960913686881E-2</v>
      </c>
      <c r="DO799" s="1">
        <f ca="1"/>
        <v>0.13425205259402526</v>
      </c>
      <c r="DP799" s="1">
        <f ca="1"/>
        <v>0.84228350999031709</v>
      </c>
      <c r="DR799" t="s">
        <v>211</v>
      </c>
      <c r="DS799" s="1">
        <f ca="1"/>
        <v>2.1174546552345838E-4</v>
      </c>
      <c r="DT799" s="1">
        <f ca="1"/>
        <v>2.4207269699673697E-3</v>
      </c>
      <c r="DU799" s="1">
        <f ca="1"/>
        <v>1.4866512007316455E-2</v>
      </c>
      <c r="DV799" s="1">
        <f ca="1"/>
        <v>7.5077728207982614E-2</v>
      </c>
      <c r="DW799" s="1">
        <f ca="1"/>
        <v>0.90742328734921007</v>
      </c>
      <c r="DY799" t="s">
        <v>211</v>
      </c>
      <c r="DZ799" s="1">
        <f ca="1"/>
        <v>3.3368760257030777E-4</v>
      </c>
      <c r="EA799" s="1">
        <f ca="1"/>
        <v>2.0406649668046279E-3</v>
      </c>
      <c r="EB799" s="1">
        <f ca="1"/>
        <v>1.0300891918095152E-2</v>
      </c>
      <c r="EC799" s="1">
        <f ca="1"/>
        <v>4.3475642949814319E-2</v>
      </c>
      <c r="ED799" s="1">
        <f ca="1"/>
        <v>0.94384911256271553</v>
      </c>
      <c r="EF799" t="s">
        <v>211</v>
      </c>
      <c r="EG799" s="1">
        <f ca="1"/>
        <v>4.357781987182272E-4</v>
      </c>
      <c r="EH799" s="1">
        <f ca="1"/>
        <v>1.5875703950837359E-3</v>
      </c>
      <c r="EI799" s="1">
        <f ca="1"/>
        <v>7.0643917226941621E-3</v>
      </c>
      <c r="EJ799" s="1">
        <f ca="1"/>
        <v>2.5971096941148929E-2</v>
      </c>
      <c r="EK799" s="1">
        <f ca="1"/>
        <v>0.96494116274235486</v>
      </c>
      <c r="EM799" t="s">
        <v>211</v>
      </c>
      <c r="EN799" s="1">
        <f ca="1"/>
        <v>5.1439371043293127E-4</v>
      </c>
      <c r="EO799" s="1">
        <f ca="1"/>
        <v>1.1791581664885289E-3</v>
      </c>
      <c r="EP799" s="1">
        <f ca="1"/>
        <v>4.8236194420670717E-3</v>
      </c>
      <c r="EQ799" s="1">
        <f ca="1"/>
        <v>1.5942583441391229E-2</v>
      </c>
      <c r="ER799" s="1">
        <f ca="1"/>
        <v>0.97754024523962013</v>
      </c>
      <c r="ET799" t="s">
        <v>211</v>
      </c>
      <c r="EU799" s="1">
        <f ca="1"/>
        <v>5.7190659314697008E-4</v>
      </c>
      <c r="EV799" s="1">
        <f ca="1"/>
        <v>8.514099887041598E-4</v>
      </c>
      <c r="EW799" s="1">
        <f ca="1"/>
        <v>3.2873447185747177E-3</v>
      </c>
      <c r="EX799" s="1">
        <f ca="1"/>
        <v>1.0015446732144908E-2</v>
      </c>
      <c r="EY799" s="1">
        <f ca="1"/>
        <v>0.98527389196742909</v>
      </c>
      <c r="FA799" t="s">
        <v>211</v>
      </c>
      <c r="FB799" s="1">
        <f ca="1"/>
        <v>6.1250774303319778E-4</v>
      </c>
      <c r="FC799" s="1">
        <f ca="1"/>
        <v>6.0402270771528943E-4</v>
      </c>
      <c r="FD799" s="1">
        <f ca="1"/>
        <v>2.2386608511387363E-3</v>
      </c>
      <c r="FE799" s="1">
        <f ca="1"/>
        <v>6.412732496222347E-3</v>
      </c>
      <c r="FF799" s="1">
        <f ca="1"/>
        <v>0.99013207620189025</v>
      </c>
      <c r="FH799" t="s">
        <v>211</v>
      </c>
      <c r="FI799" s="1">
        <f ca="1"/>
        <v>6.4035499087144315E-4</v>
      </c>
      <c r="FJ799" s="1">
        <f ca="1"/>
        <v>4.2390415043430663E-4</v>
      </c>
      <c r="FK799" s="1">
        <f ca="1"/>
        <v>1.5243135823674392E-3</v>
      </c>
      <c r="FL799" s="1">
        <f ca="1"/>
        <v>4.1688832962169537E-3</v>
      </c>
      <c r="FM799" s="1">
        <f ca="1"/>
        <v>0.99324254398010969</v>
      </c>
      <c r="FO799" t="s">
        <v>211</v>
      </c>
      <c r="FP799" s="1">
        <f ca="1"/>
        <v>6.5892314874152957E-4</v>
      </c>
      <c r="FQ799" s="1">
        <f ca="1"/>
        <v>2.9568991312048756E-4</v>
      </c>
      <c r="FR799" s="1">
        <f ca="1"/>
        <v>1.0382410609703339E-3</v>
      </c>
      <c r="FS799" s="1">
        <f ca="1"/>
        <v>2.7425976778237132E-3</v>
      </c>
      <c r="FT799" s="1">
        <f ca="1"/>
        <v>0.99526454819934373</v>
      </c>
      <c r="FV799" t="s">
        <v>211</v>
      </c>
      <c r="FW799" s="1">
        <f ca="1"/>
        <v>6.7089127061152447E-4</v>
      </c>
      <c r="FX799" s="1">
        <f ca="1"/>
        <v>2.0575347600119395E-4</v>
      </c>
      <c r="FY799" s="1">
        <f ca="1"/>
        <v>7.0769710593556736E-4</v>
      </c>
      <c r="FZ799" s="1">
        <f ca="1"/>
        <v>1.8209468662628203E-3</v>
      </c>
      <c r="GA799" s="1">
        <f ca="1"/>
        <v>0.99659471128118871</v>
      </c>
      <c r="GC799" t="s">
        <v>211</v>
      </c>
      <c r="GD799" s="1">
        <f ca="1"/>
        <v>6.782342602345352E-4</v>
      </c>
      <c r="GE799" s="1">
        <f ca="1"/>
        <v>1.432818142547244E-4</v>
      </c>
      <c r="GF799" s="1">
        <f ca="1"/>
        <v>4.8299691762934607E-4</v>
      </c>
      <c r="GG799" s="1">
        <f ca="1"/>
        <v>1.2176527432170719E-3</v>
      </c>
      <c r="GH799" s="1">
        <f ca="1"/>
        <v>0.99747783426466419</v>
      </c>
      <c r="GJ799" t="s">
        <v>211</v>
      </c>
      <c r="GK799" s="1">
        <f ca="1"/>
        <v>6.8236882012293607E-4</v>
      </c>
      <c r="GL799" s="1">
        <f ca="1"/>
        <v>1.0017414369857833E-4</v>
      </c>
      <c r="GM799" s="1">
        <f ca="1"/>
        <v>3.3028007283457324E-4</v>
      </c>
      <c r="GN799" s="1">
        <f ca="1"/>
        <v>8.188301961731837E-4</v>
      </c>
      <c r="GO799" s="1">
        <f ca="1"/>
        <v>0.9980683467671706</v>
      </c>
      <c r="GQ799" t="s">
        <v>211</v>
      </c>
      <c r="GR799" s="1">
        <f ca="1"/>
        <v>6.8429367673428763E-4</v>
      </c>
      <c r="GS799" s="1">
        <f ca="1"/>
        <v>7.0562007151957472E-5</v>
      </c>
      <c r="GT799" s="1">
        <f ca="1"/>
        <v>2.2649851384098351E-4</v>
      </c>
      <c r="GU799" s="1">
        <f ca="1"/>
        <v>5.5321559030961512E-4</v>
      </c>
      <c r="GV799" s="1">
        <f ca="1"/>
        <v>0.99846543021196299</v>
      </c>
      <c r="GX799" t="s">
        <v>211</v>
      </c>
      <c r="GY799" s="1">
        <f ca="1"/>
        <v>6.847048406029185E-4</v>
      </c>
      <c r="GZ799" s="1">
        <f ca="1"/>
        <v>5.0282338473279302E-5</v>
      </c>
      <c r="HA799" s="1">
        <f ca="1"/>
        <v>1.5597529122264855E-4</v>
      </c>
      <c r="HB799" s="1">
        <f ca="1"/>
        <v>3.7534162444855044E-4</v>
      </c>
      <c r="HC799" s="1">
        <f ca="1"/>
        <v>0.99873369590525241</v>
      </c>
      <c r="HE799" t="s">
        <v>211</v>
      </c>
      <c r="HF799" s="1">
        <f ca="1"/>
        <v>6.8408360353564685E-4</v>
      </c>
      <c r="HG799" s="1">
        <f ca="1"/>
        <v>3.6421910864525023E-5</v>
      </c>
      <c r="HH799" s="1">
        <f ca="1"/>
        <v>1.0805201914118675E-4</v>
      </c>
      <c r="HI799" s="1">
        <f ca="1"/>
        <v>2.5574264890978473E-4</v>
      </c>
      <c r="HJ799" s="1">
        <f ca="1"/>
        <v>0.99891569981754869</v>
      </c>
      <c r="HL799" t="s">
        <v>211</v>
      </c>
      <c r="HM799" s="1">
        <f ca="1"/>
        <v>6.8276100872191635E-4</v>
      </c>
      <c r="HN799" s="1">
        <f ca="1"/>
        <v>2.6960629208210761E-5</v>
      </c>
      <c r="HO799" s="1">
        <f ca="1"/>
        <v>7.5484436686144193E-5</v>
      </c>
      <c r="HP799" s="1">
        <f ca="1"/>
        <v>1.7508863308649702E-4</v>
      </c>
      <c r="HQ799" s="1">
        <f ca="1"/>
        <v>0.99903970529229702</v>
      </c>
      <c r="HS799" t="s">
        <v>211</v>
      </c>
      <c r="HT799" s="1">
        <f ca="1"/>
        <v>6.8096391354776037E-4</v>
      </c>
      <c r="HU799" s="1">
        <f ca="1"/>
        <v>2.0506387753356465E-5</v>
      </c>
      <c r="HV799" s="1">
        <f ca="1"/>
        <v>5.3349723971626118E-5</v>
      </c>
      <c r="HW799" s="1">
        <f ca="1"/>
        <v>1.2058014103149067E-4</v>
      </c>
      <c r="HX799" s="1">
        <f ca="1"/>
        <v>0.9991245998336955</v>
      </c>
      <c r="HZ799" t="s">
        <v>211</v>
      </c>
      <c r="IA799" s="1">
        <f ca="1"/>
        <v>6.7884737572141459E-4</v>
      </c>
      <c r="IB799" s="1">
        <f ca="1"/>
        <v>1.610394002281226E-5</v>
      </c>
      <c r="IC799" s="1">
        <f ca="1"/>
        <v>3.8303002084632504E-5</v>
      </c>
      <c r="ID799" s="1">
        <f ca="1"/>
        <v>8.3682713803365634E-5</v>
      </c>
      <c r="IE799" s="1">
        <f ca="1"/>
        <v>0.99918306296836756</v>
      </c>
      <c r="IG799" t="s">
        <v>211</v>
      </c>
      <c r="IH799" s="1">
        <f ca="1"/>
        <v>6.7651718242421675E-4</v>
      </c>
      <c r="II799" s="1">
        <f ca="1"/>
        <v>1.30997495433381E-5</v>
      </c>
      <c r="IJ799" s="1">
        <f ca="1"/>
        <v>2.8071721430419523E-5</v>
      </c>
      <c r="IK799" s="1">
        <f ca="1"/>
        <v>5.867633130600137E-5</v>
      </c>
      <c r="IL799" s="1">
        <f ca="1"/>
        <v>0.99922363501529576</v>
      </c>
      <c r="IN799" t="s">
        <v>211</v>
      </c>
      <c r="IO799" s="1">
        <f ca="1"/>
        <v>6.7404541014718777E-4</v>
      </c>
      <c r="IP799" s="1">
        <f ca="1"/>
        <v>1.1047620557960823E-5</v>
      </c>
      <c r="IQ799" s="1">
        <f ca="1"/>
        <v>2.1111955687534093E-5</v>
      </c>
      <c r="IR799" s="1">
        <f ca="1"/>
        <v>4.1712812824876101E-5</v>
      </c>
      <c r="IS799" s="1">
        <f ca="1"/>
        <v>0.99925208220078221</v>
      </c>
      <c r="IU799" t="s">
        <v>211</v>
      </c>
      <c r="IV799" s="1">
        <f ca="1"/>
        <v>6.7148111823761981E-4</v>
      </c>
      <c r="IW799" s="1">
        <f ca="1"/>
        <v>9.643357679486458E-6</v>
      </c>
      <c r="IX799" s="1">
        <f ca="1"/>
        <v>1.637481587349805E-5</v>
      </c>
      <c r="IY799" s="1">
        <f ca="1"/>
        <v>3.0196170847846633E-5</v>
      </c>
      <c r="IZ799" s="1">
        <f ca="1"/>
        <v>0.99927230453736127</v>
      </c>
      <c r="JB799" t="s">
        <v>211</v>
      </c>
      <c r="JC799" s="1">
        <f ca="1"/>
        <v>6.688576730055002E-4</v>
      </c>
      <c r="JD799" s="1">
        <f ca="1"/>
        <v>8.6797845835986625E-6</v>
      </c>
      <c r="JE799" s="1">
        <f ca="1"/>
        <v>1.3147729825455298E-5</v>
      </c>
      <c r="JF799" s="1">
        <f ca="1"/>
        <v>2.2371675503267763E-5</v>
      </c>
      <c r="JG799" s="1">
        <f ca="1"/>
        <v>0.99928694313708188</v>
      </c>
      <c r="JI799" t="s">
        <v>211</v>
      </c>
      <c r="JJ799" s="1">
        <f ca="1"/>
        <v>6.6619775214620566E-4</v>
      </c>
      <c r="JK799" s="1">
        <f ca="1"/>
        <v>8.0159008679063757E-6</v>
      </c>
      <c r="JL799" s="1">
        <f ca="1"/>
        <v>1.0946604132966723E-5</v>
      </c>
      <c r="JM799" s="1">
        <f ca="1"/>
        <v>1.7051538279966969E-5</v>
      </c>
      <c r="JN799" s="1">
        <f ca="1"/>
        <v>0.99929778820457271</v>
      </c>
      <c r="JP799" t="s">
        <v>211</v>
      </c>
      <c r="JQ799" s="1">
        <f ca="1"/>
        <v>6.6351675848285829E-4</v>
      </c>
      <c r="JR799" s="1">
        <f ca="1"/>
        <v>7.5557915237276475E-6</v>
      </c>
      <c r="JS799" s="1">
        <f ca="1"/>
        <v>9.4425616544573385E-6</v>
      </c>
      <c r="JT799" s="1">
        <f ca="1"/>
        <v>1.3430907125502293E-5</v>
      </c>
      <c r="JU799" s="1">
        <f ca="1"/>
        <v>0.99930605398121319</v>
      </c>
      <c r="JW799" t="s">
        <v>211</v>
      </c>
      <c r="JX799" s="1">
        <f ca="1"/>
        <v>6.6082514592161429E-4</v>
      </c>
      <c r="JY799" s="1">
        <f ca="1"/>
        <v>7.2342329659012805E-6</v>
      </c>
      <c r="JZ799" s="1">
        <f ca="1"/>
        <v>8.4121707677049119E-6</v>
      </c>
      <c r="KA799" s="1">
        <f ca="1"/>
        <v>1.0964003443529408E-5</v>
      </c>
      <c r="KB799" s="1">
        <f ca="1"/>
        <v>0.99931256444690097</v>
      </c>
      <c r="KD799" t="s">
        <v>211</v>
      </c>
      <c r="KE799" s="1">
        <f ca="1"/>
        <v>6.5813000294899341E-4</v>
      </c>
      <c r="KF799" s="1">
        <f ca="1"/>
        <v>7.0068825756745082E-6</v>
      </c>
      <c r="KG799" s="1">
        <f ca="1"/>
        <v>7.703634336676423E-6</v>
      </c>
      <c r="KH799" s="1">
        <f ca="1"/>
        <v>9.280529458971265E-6</v>
      </c>
      <c r="KI799" s="1">
        <f ca="1"/>
        <v>0.99931787895067936</v>
      </c>
      <c r="KK799" t="s">
        <v>211</v>
      </c>
      <c r="KL799" s="1">
        <f ca="1"/>
        <v>6.5543613005192953E-4</v>
      </c>
      <c r="KM799" s="1">
        <f ca="1"/>
        <v>6.8435985092829662E-6</v>
      </c>
      <c r="KN799" s="1">
        <f ca="1"/>
        <v>7.213820795862158E-6</v>
      </c>
      <c r="KO799" s="1">
        <f ca="1"/>
        <v>8.1291484566609417E-6</v>
      </c>
      <c r="KP799" s="1">
        <f ca="1"/>
        <v>0.99932237730218598</v>
      </c>
      <c r="KR799" t="s">
        <v>211</v>
      </c>
      <c r="KS799" s="1">
        <f ca="1"/>
        <v>6.5274677250750366E-4</v>
      </c>
      <c r="KT799" s="1">
        <f ca="1"/>
        <v>6.7238939768880339E-6</v>
      </c>
      <c r="KU799" s="1">
        <f ca="1"/>
        <v>6.872660559496662E-6</v>
      </c>
      <c r="KV799" s="1">
        <f ca="1"/>
        <v>7.3392186694466318E-6</v>
      </c>
      <c r="KW799" s="1">
        <f ca="1"/>
        <v>0.99932631745428635</v>
      </c>
      <c r="KY799" t="s">
        <v>211</v>
      </c>
      <c r="KZ799" s="1">
        <f ca="1"/>
        <v>6.5006411863945742E-4</v>
      </c>
      <c r="LA799" s="1">
        <f ca="1"/>
        <v>6.6338453982962841E-6</v>
      </c>
      <c r="LB799" s="1">
        <f ca="1"/>
        <v>6.6325458345820138E-6</v>
      </c>
      <c r="LC799" s="1">
        <f ca="1"/>
        <v>6.7948605571093163E-6</v>
      </c>
      <c r="LD799" s="1">
        <f ca="1"/>
        <v>0.99932987462957024</v>
      </c>
      <c r="LF799" t="s">
        <v>211</v>
      </c>
      <c r="LG799" s="1">
        <f ca="1"/>
        <v>6.4738963853976724E-4</v>
      </c>
      <c r="LH799" s="1">
        <f ca="1"/>
        <v>6.5639901033652893E-6</v>
      </c>
      <c r="LI799" s="1">
        <f ca="1"/>
        <v>6.4611293458110221E-6</v>
      </c>
      <c r="LJ799" s="1">
        <f ca="1"/>
        <v>6.4173700777337723E-6</v>
      </c>
      <c r="LK799" s="1">
        <f ca="1"/>
        <v>0.99933316787193305</v>
      </c>
      <c r="LM799" t="s">
        <v>211</v>
      </c>
      <c r="LN799" s="1">
        <f ca="1"/>
        <v>6.4472431430548567E-4</v>
      </c>
      <c r="LO799" s="1">
        <f ca="1"/>
        <v>6.5078971846272685E-6</v>
      </c>
      <c r="LP799" s="1">
        <f ca="1"/>
        <v>6.3364320306969933E-6</v>
      </c>
      <c r="LQ799" s="1">
        <f ca="1"/>
        <v>6.1532859057612548E-6</v>
      </c>
      <c r="LR799" s="1">
        <f ca="1"/>
        <v>0.99933627807057313</v>
      </c>
      <c r="LT799" t="s">
        <v>211</v>
      </c>
      <c r="LU799" s="1">
        <f ca="1"/>
        <v>6.4206879652154835E-4</v>
      </c>
      <c r="LV799" s="1">
        <f ca="1"/>
        <v>6.461196103255206E-6</v>
      </c>
      <c r="LW799" s="1">
        <f ca="1"/>
        <v>6.2435193018685637E-6</v>
      </c>
      <c r="LX799" s="1">
        <f ca="1"/>
        <v>5.9662899317484755E-6</v>
      </c>
      <c r="LY799" s="1">
        <f ca="1"/>
        <v>0.99933926019814123</v>
      </c>
      <c r="MA799" t="s">
        <v>211</v>
      </c>
      <c r="MB799" s="1">
        <f ca="1"/>
        <v>6.3942351060898431E-4</v>
      </c>
      <c r="MC799" s="1">
        <f ca="1"/>
        <v>6.420916495178857E-6</v>
      </c>
      <c r="MD799" s="1">
        <f ca="1"/>
        <v>6.1722429133469372E-6</v>
      </c>
      <c r="ME799" s="1">
        <f ca="1"/>
        <v>5.8317081590455645E-6</v>
      </c>
      <c r="MF799" s="1">
        <f ca="1"/>
        <v>0.99934215162182305</v>
      </c>
      <c r="MH799" t="s">
        <v>211</v>
      </c>
      <c r="MI799" s="1">
        <f ca="1"/>
        <v>6.3678872909739986E-4</v>
      </c>
      <c r="MJ799" s="1">
        <f ca="1"/>
        <v>6.3850395078024156E-6</v>
      </c>
      <c r="MK799" s="1">
        <f ca="1"/>
        <v>6.115706758375277E-6</v>
      </c>
      <c r="ML799" s="1">
        <f ca="1"/>
        <v>5.7327763784693249E-6</v>
      </c>
      <c r="MM799" s="1">
        <f ca="1"/>
        <v>0.99934497774825759</v>
      </c>
      <c r="MP799" s="1"/>
      <c r="MQ799" s="1"/>
      <c r="MR799" s="1"/>
      <c r="MS799" s="1"/>
      <c r="MT799" s="1"/>
      <c r="MW799" s="1"/>
      <c r="MX799" s="1"/>
      <c r="MY799" s="1"/>
      <c r="MZ799" s="1"/>
      <c r="NA799" s="1"/>
      <c r="ND799" s="1"/>
      <c r="NE799" s="1"/>
      <c r="NF799" s="1"/>
      <c r="NG799" s="1"/>
      <c r="NH799" s="1"/>
      <c r="NK799" s="1"/>
      <c r="NL799" s="1"/>
      <c r="NM799" s="1"/>
      <c r="NN799" s="1"/>
      <c r="NO799" s="1"/>
      <c r="NR799" s="1"/>
      <c r="NS799" s="1"/>
      <c r="NT799" s="1"/>
      <c r="NU799" s="1"/>
      <c r="NV799" s="1"/>
      <c r="NY799" s="1"/>
      <c r="NZ799" s="1"/>
      <c r="OA799" s="1"/>
      <c r="OB799" s="1"/>
      <c r="OC799" s="1"/>
      <c r="OF799" s="1"/>
      <c r="OG799" s="1"/>
      <c r="OH799" s="1"/>
      <c r="OI799" s="1"/>
      <c r="OJ799" s="1"/>
      <c r="OM799" s="1"/>
      <c r="ON799" s="1"/>
      <c r="OO799" s="1"/>
      <c r="OP799" s="1"/>
      <c r="OQ799" s="1"/>
      <c r="OT799" s="1"/>
      <c r="OU799" s="1"/>
      <c r="OV799" s="1"/>
      <c r="OW799" s="1"/>
      <c r="OX799" s="1"/>
      <c r="PA799" s="1"/>
      <c r="PB799" s="1"/>
      <c r="PC799" s="1"/>
      <c r="PD799" s="1"/>
      <c r="PE799" s="1"/>
    </row>
    <row r="800" spans="1:421">
      <c r="K800" s="1"/>
      <c r="L800" s="1"/>
      <c r="M800" s="1"/>
      <c r="N800" s="1"/>
      <c r="O800" s="1"/>
      <c r="R800" s="1"/>
      <c r="S800" s="1"/>
      <c r="T800" s="1"/>
      <c r="U800" s="1"/>
      <c r="V800" s="1"/>
      <c r="Y800" s="1"/>
      <c r="Z800" s="1"/>
      <c r="AA800" s="1"/>
      <c r="AB800" s="1"/>
      <c r="AC800" s="1"/>
      <c r="AF800" s="1"/>
      <c r="AG800" s="1"/>
      <c r="AH800" s="1"/>
      <c r="AI800" s="1"/>
      <c r="AJ800" s="1"/>
      <c r="AM800" s="1"/>
      <c r="AN800" s="1"/>
      <c r="AO800" s="1"/>
      <c r="AP800" s="1"/>
      <c r="AQ800" s="1"/>
      <c r="AT800" s="1"/>
      <c r="AU800" s="1"/>
      <c r="AV800" s="1"/>
      <c r="AW800" s="1"/>
      <c r="AX800" s="1"/>
      <c r="BA800" s="1"/>
      <c r="BB800" s="1"/>
      <c r="BC800" s="1"/>
      <c r="BD800" s="1"/>
      <c r="BE800" s="1"/>
      <c r="BH800" s="1"/>
      <c r="BI800" s="1"/>
      <c r="BJ800" s="1"/>
      <c r="BK800" s="1"/>
      <c r="BL800" s="1"/>
      <c r="BO800" s="1"/>
      <c r="BP800" s="1"/>
      <c r="BQ800" s="1"/>
      <c r="BR800" s="1"/>
      <c r="BS800" s="1"/>
      <c r="BV800" s="1"/>
      <c r="BW800" s="1"/>
      <c r="BX800" s="1"/>
      <c r="BY800" s="1"/>
      <c r="BZ800" s="1"/>
      <c r="CC800" s="1"/>
      <c r="CD800" s="1"/>
      <c r="CE800" s="1"/>
      <c r="CF800" s="1"/>
      <c r="CG800" s="1"/>
      <c r="CJ800" s="1"/>
      <c r="CK800" s="1"/>
      <c r="CL800" s="1"/>
      <c r="CM800" s="1"/>
      <c r="CN800" s="1"/>
      <c r="CQ800" s="1"/>
      <c r="CR800" s="1"/>
      <c r="CS800" s="1"/>
      <c r="CT800" s="1"/>
      <c r="CU800" s="1"/>
      <c r="CW800" t="s">
        <v>212</v>
      </c>
      <c r="CX800" s="1">
        <f t="shared" si="90"/>
        <v>0</v>
      </c>
      <c r="CY800" s="1">
        <f t="shared" si="90"/>
        <v>0</v>
      </c>
      <c r="CZ800" s="1">
        <f t="shared" si="90"/>
        <v>0</v>
      </c>
      <c r="DA800" s="1">
        <f t="shared" si="90"/>
        <v>0</v>
      </c>
      <c r="DB800" s="1">
        <f t="shared" si="90"/>
        <v>1</v>
      </c>
      <c r="DD800" t="s">
        <v>212</v>
      </c>
      <c r="DE800" s="1">
        <f ca="1"/>
        <v>0</v>
      </c>
      <c r="DF800" s="1">
        <f ca="1"/>
        <v>0</v>
      </c>
      <c r="DG800" s="1">
        <f ca="1"/>
        <v>0</v>
      </c>
      <c r="DH800" s="1">
        <f ca="1"/>
        <v>0</v>
      </c>
      <c r="DI800" s="1">
        <f ca="1"/>
        <v>1</v>
      </c>
      <c r="DK800" t="s">
        <v>212</v>
      </c>
      <c r="DL800" s="1">
        <f ca="1"/>
        <v>0</v>
      </c>
      <c r="DM800" s="1">
        <f ca="1"/>
        <v>0</v>
      </c>
      <c r="DN800" s="1">
        <f ca="1"/>
        <v>0</v>
      </c>
      <c r="DO800" s="1">
        <f ca="1"/>
        <v>0</v>
      </c>
      <c r="DP800" s="1">
        <f ca="1"/>
        <v>1</v>
      </c>
      <c r="DR800" t="s">
        <v>212</v>
      </c>
      <c r="DS800" s="1">
        <f ca="1"/>
        <v>0</v>
      </c>
      <c r="DT800" s="1">
        <f ca="1"/>
        <v>0</v>
      </c>
      <c r="DU800" s="1">
        <f ca="1"/>
        <v>0</v>
      </c>
      <c r="DV800" s="1">
        <f ca="1"/>
        <v>0</v>
      </c>
      <c r="DW800" s="1">
        <f ca="1"/>
        <v>1</v>
      </c>
      <c r="DY800" t="s">
        <v>212</v>
      </c>
      <c r="DZ800" s="1">
        <f ca="1"/>
        <v>0</v>
      </c>
      <c r="EA800" s="1">
        <f ca="1"/>
        <v>0</v>
      </c>
      <c r="EB800" s="1">
        <f ca="1"/>
        <v>0</v>
      </c>
      <c r="EC800" s="1">
        <f ca="1"/>
        <v>0</v>
      </c>
      <c r="ED800" s="1">
        <f ca="1"/>
        <v>1</v>
      </c>
      <c r="EF800" t="s">
        <v>212</v>
      </c>
      <c r="EG800" s="1">
        <f ca="1"/>
        <v>0</v>
      </c>
      <c r="EH800" s="1">
        <f ca="1"/>
        <v>0</v>
      </c>
      <c r="EI800" s="1">
        <f ca="1"/>
        <v>0</v>
      </c>
      <c r="EJ800" s="1">
        <f ca="1"/>
        <v>0</v>
      </c>
      <c r="EK800" s="1">
        <f ca="1"/>
        <v>1</v>
      </c>
      <c r="EM800" t="s">
        <v>212</v>
      </c>
      <c r="EN800" s="1">
        <f ca="1"/>
        <v>0</v>
      </c>
      <c r="EO800" s="1">
        <f ca="1"/>
        <v>0</v>
      </c>
      <c r="EP800" s="1">
        <f ca="1"/>
        <v>0</v>
      </c>
      <c r="EQ800" s="1">
        <f ca="1"/>
        <v>0</v>
      </c>
      <c r="ER800" s="1">
        <f ca="1"/>
        <v>1</v>
      </c>
      <c r="ET800" t="s">
        <v>212</v>
      </c>
      <c r="EU800" s="1">
        <f ca="1"/>
        <v>0</v>
      </c>
      <c r="EV800" s="1">
        <f ca="1"/>
        <v>0</v>
      </c>
      <c r="EW800" s="1">
        <f ca="1"/>
        <v>0</v>
      </c>
      <c r="EX800" s="1">
        <f ca="1"/>
        <v>0</v>
      </c>
      <c r="EY800" s="1">
        <f ca="1"/>
        <v>1</v>
      </c>
      <c r="FA800" t="s">
        <v>212</v>
      </c>
      <c r="FB800" s="1">
        <f ca="1"/>
        <v>0</v>
      </c>
      <c r="FC800" s="1">
        <f ca="1"/>
        <v>0</v>
      </c>
      <c r="FD800" s="1">
        <f ca="1"/>
        <v>0</v>
      </c>
      <c r="FE800" s="1">
        <f ca="1"/>
        <v>0</v>
      </c>
      <c r="FF800" s="1">
        <f ca="1"/>
        <v>1</v>
      </c>
      <c r="FH800" t="s">
        <v>212</v>
      </c>
      <c r="FI800" s="1">
        <f ca="1"/>
        <v>0</v>
      </c>
      <c r="FJ800" s="1">
        <f ca="1"/>
        <v>0</v>
      </c>
      <c r="FK800" s="1">
        <f ca="1"/>
        <v>0</v>
      </c>
      <c r="FL800" s="1">
        <f ca="1"/>
        <v>0</v>
      </c>
      <c r="FM800" s="1">
        <f ca="1"/>
        <v>1</v>
      </c>
      <c r="FO800" t="s">
        <v>212</v>
      </c>
      <c r="FP800" s="1">
        <f ca="1"/>
        <v>0</v>
      </c>
      <c r="FQ800" s="1">
        <f ca="1"/>
        <v>0</v>
      </c>
      <c r="FR800" s="1">
        <f ca="1"/>
        <v>0</v>
      </c>
      <c r="FS800" s="1">
        <f ca="1"/>
        <v>0</v>
      </c>
      <c r="FT800" s="1">
        <f ca="1"/>
        <v>1</v>
      </c>
      <c r="FV800" t="s">
        <v>212</v>
      </c>
      <c r="FW800" s="1">
        <f ca="1"/>
        <v>0</v>
      </c>
      <c r="FX800" s="1">
        <f ca="1"/>
        <v>0</v>
      </c>
      <c r="FY800" s="1">
        <f ca="1"/>
        <v>0</v>
      </c>
      <c r="FZ800" s="1">
        <f ca="1"/>
        <v>0</v>
      </c>
      <c r="GA800" s="1">
        <f ca="1"/>
        <v>1</v>
      </c>
      <c r="GC800" t="s">
        <v>212</v>
      </c>
      <c r="GD800" s="1">
        <f ca="1"/>
        <v>0</v>
      </c>
      <c r="GE800" s="1">
        <f ca="1"/>
        <v>0</v>
      </c>
      <c r="GF800" s="1">
        <f ca="1"/>
        <v>0</v>
      </c>
      <c r="GG800" s="1">
        <f ca="1"/>
        <v>0</v>
      </c>
      <c r="GH800" s="1">
        <f ca="1"/>
        <v>1</v>
      </c>
      <c r="GJ800" t="s">
        <v>212</v>
      </c>
      <c r="GK800" s="1">
        <f ca="1"/>
        <v>0</v>
      </c>
      <c r="GL800" s="1">
        <f ca="1"/>
        <v>0</v>
      </c>
      <c r="GM800" s="1">
        <f ca="1"/>
        <v>0</v>
      </c>
      <c r="GN800" s="1">
        <f ca="1"/>
        <v>0</v>
      </c>
      <c r="GO800" s="1">
        <f ca="1"/>
        <v>1</v>
      </c>
      <c r="GQ800" t="s">
        <v>212</v>
      </c>
      <c r="GR800" s="1">
        <f ca="1"/>
        <v>0</v>
      </c>
      <c r="GS800" s="1">
        <f ca="1"/>
        <v>0</v>
      </c>
      <c r="GT800" s="1">
        <f ca="1"/>
        <v>0</v>
      </c>
      <c r="GU800" s="1">
        <f ca="1"/>
        <v>0</v>
      </c>
      <c r="GV800" s="1">
        <f ca="1"/>
        <v>1</v>
      </c>
      <c r="GX800" t="s">
        <v>212</v>
      </c>
      <c r="GY800" s="1">
        <f ca="1"/>
        <v>0</v>
      </c>
      <c r="GZ800" s="1">
        <f ca="1"/>
        <v>0</v>
      </c>
      <c r="HA800" s="1">
        <f ca="1"/>
        <v>0</v>
      </c>
      <c r="HB800" s="1">
        <f ca="1"/>
        <v>0</v>
      </c>
      <c r="HC800" s="1">
        <f ca="1"/>
        <v>1</v>
      </c>
      <c r="HE800" t="s">
        <v>212</v>
      </c>
      <c r="HF800" s="1">
        <f ca="1"/>
        <v>0</v>
      </c>
      <c r="HG800" s="1">
        <f ca="1"/>
        <v>0</v>
      </c>
      <c r="HH800" s="1">
        <f ca="1"/>
        <v>0</v>
      </c>
      <c r="HI800" s="1">
        <f ca="1"/>
        <v>0</v>
      </c>
      <c r="HJ800" s="1">
        <f ca="1"/>
        <v>1</v>
      </c>
      <c r="HL800" t="s">
        <v>212</v>
      </c>
      <c r="HM800" s="1">
        <f ca="1"/>
        <v>0</v>
      </c>
      <c r="HN800" s="1">
        <f ca="1"/>
        <v>0</v>
      </c>
      <c r="HO800" s="1">
        <f ca="1"/>
        <v>0</v>
      </c>
      <c r="HP800" s="1">
        <f ca="1"/>
        <v>0</v>
      </c>
      <c r="HQ800" s="1">
        <f ca="1"/>
        <v>1</v>
      </c>
      <c r="HS800" t="s">
        <v>212</v>
      </c>
      <c r="HT800" s="1">
        <f ca="1"/>
        <v>0</v>
      </c>
      <c r="HU800" s="1">
        <f ca="1"/>
        <v>0</v>
      </c>
      <c r="HV800" s="1">
        <f ca="1"/>
        <v>0</v>
      </c>
      <c r="HW800" s="1">
        <f ca="1"/>
        <v>0</v>
      </c>
      <c r="HX800" s="1">
        <f ca="1"/>
        <v>1</v>
      </c>
      <c r="HZ800" t="s">
        <v>212</v>
      </c>
      <c r="IA800" s="1">
        <f ca="1"/>
        <v>0</v>
      </c>
      <c r="IB800" s="1">
        <f ca="1"/>
        <v>0</v>
      </c>
      <c r="IC800" s="1">
        <f ca="1"/>
        <v>0</v>
      </c>
      <c r="ID800" s="1">
        <f ca="1"/>
        <v>0</v>
      </c>
      <c r="IE800" s="1">
        <f ca="1"/>
        <v>1</v>
      </c>
      <c r="IG800" t="s">
        <v>212</v>
      </c>
      <c r="IH800" s="1">
        <f ca="1"/>
        <v>0</v>
      </c>
      <c r="II800" s="1">
        <f ca="1"/>
        <v>0</v>
      </c>
      <c r="IJ800" s="1">
        <f ca="1"/>
        <v>0</v>
      </c>
      <c r="IK800" s="1">
        <f ca="1"/>
        <v>0</v>
      </c>
      <c r="IL800" s="1">
        <f ca="1"/>
        <v>1</v>
      </c>
      <c r="IN800" t="s">
        <v>212</v>
      </c>
      <c r="IO800" s="1">
        <f ca="1"/>
        <v>0</v>
      </c>
      <c r="IP800" s="1">
        <f ca="1"/>
        <v>0</v>
      </c>
      <c r="IQ800" s="1">
        <f ca="1"/>
        <v>0</v>
      </c>
      <c r="IR800" s="1">
        <f ca="1"/>
        <v>0</v>
      </c>
      <c r="IS800" s="1">
        <f ca="1"/>
        <v>1</v>
      </c>
      <c r="IU800" t="s">
        <v>212</v>
      </c>
      <c r="IV800" s="1">
        <f ca="1"/>
        <v>0</v>
      </c>
      <c r="IW800" s="1">
        <f ca="1"/>
        <v>0</v>
      </c>
      <c r="IX800" s="1">
        <f ca="1"/>
        <v>0</v>
      </c>
      <c r="IY800" s="1">
        <f ca="1"/>
        <v>0</v>
      </c>
      <c r="IZ800" s="1">
        <f ca="1"/>
        <v>1</v>
      </c>
      <c r="JB800" t="s">
        <v>212</v>
      </c>
      <c r="JC800" s="1">
        <f ca="1"/>
        <v>0</v>
      </c>
      <c r="JD800" s="1">
        <f ca="1"/>
        <v>0</v>
      </c>
      <c r="JE800" s="1">
        <f ca="1"/>
        <v>0</v>
      </c>
      <c r="JF800" s="1">
        <f ca="1"/>
        <v>0</v>
      </c>
      <c r="JG800" s="1">
        <f ca="1"/>
        <v>1</v>
      </c>
      <c r="JI800" t="s">
        <v>212</v>
      </c>
      <c r="JJ800" s="1">
        <f ca="1"/>
        <v>0</v>
      </c>
      <c r="JK800" s="1">
        <f ca="1"/>
        <v>0</v>
      </c>
      <c r="JL800" s="1">
        <f ca="1"/>
        <v>0</v>
      </c>
      <c r="JM800" s="1">
        <f ca="1"/>
        <v>0</v>
      </c>
      <c r="JN800" s="1">
        <f ca="1"/>
        <v>1</v>
      </c>
      <c r="JP800" t="s">
        <v>212</v>
      </c>
      <c r="JQ800" s="1">
        <f ca="1"/>
        <v>0</v>
      </c>
      <c r="JR800" s="1">
        <f ca="1"/>
        <v>0</v>
      </c>
      <c r="JS800" s="1">
        <f ca="1"/>
        <v>0</v>
      </c>
      <c r="JT800" s="1">
        <f ca="1"/>
        <v>0</v>
      </c>
      <c r="JU800" s="1">
        <f ca="1"/>
        <v>1</v>
      </c>
      <c r="JW800" t="s">
        <v>212</v>
      </c>
      <c r="JX800" s="1">
        <f ca="1"/>
        <v>0</v>
      </c>
      <c r="JY800" s="1">
        <f ca="1"/>
        <v>0</v>
      </c>
      <c r="JZ800" s="1">
        <f ca="1"/>
        <v>0</v>
      </c>
      <c r="KA800" s="1">
        <f ca="1"/>
        <v>0</v>
      </c>
      <c r="KB800" s="1">
        <f ca="1"/>
        <v>1</v>
      </c>
      <c r="KD800" t="s">
        <v>212</v>
      </c>
      <c r="KE800" s="1">
        <f ca="1"/>
        <v>0</v>
      </c>
      <c r="KF800" s="1">
        <f ca="1"/>
        <v>0</v>
      </c>
      <c r="KG800" s="1">
        <f ca="1"/>
        <v>0</v>
      </c>
      <c r="KH800" s="1">
        <f ca="1"/>
        <v>0</v>
      </c>
      <c r="KI800" s="1">
        <f ca="1"/>
        <v>1</v>
      </c>
      <c r="KK800" t="s">
        <v>212</v>
      </c>
      <c r="KL800" s="1">
        <f ca="1"/>
        <v>0</v>
      </c>
      <c r="KM800" s="1">
        <f ca="1"/>
        <v>0</v>
      </c>
      <c r="KN800" s="1">
        <f ca="1"/>
        <v>0</v>
      </c>
      <c r="KO800" s="1">
        <f ca="1"/>
        <v>0</v>
      </c>
      <c r="KP800" s="1">
        <f ca="1"/>
        <v>1</v>
      </c>
      <c r="KR800" t="s">
        <v>212</v>
      </c>
      <c r="KS800" s="1">
        <f ca="1"/>
        <v>0</v>
      </c>
      <c r="KT800" s="1">
        <f ca="1"/>
        <v>0</v>
      </c>
      <c r="KU800" s="1">
        <f ca="1"/>
        <v>0</v>
      </c>
      <c r="KV800" s="1">
        <f ca="1"/>
        <v>0</v>
      </c>
      <c r="KW800" s="1">
        <f ca="1"/>
        <v>1</v>
      </c>
      <c r="KY800" t="s">
        <v>212</v>
      </c>
      <c r="KZ800" s="1">
        <f ca="1"/>
        <v>0</v>
      </c>
      <c r="LA800" s="1">
        <f ca="1"/>
        <v>0</v>
      </c>
      <c r="LB800" s="1">
        <f ca="1"/>
        <v>0</v>
      </c>
      <c r="LC800" s="1">
        <f ca="1"/>
        <v>0</v>
      </c>
      <c r="LD800" s="1">
        <f ca="1"/>
        <v>1</v>
      </c>
      <c r="LF800" t="s">
        <v>212</v>
      </c>
      <c r="LG800" s="1">
        <f ca="1"/>
        <v>0</v>
      </c>
      <c r="LH800" s="1">
        <f ca="1"/>
        <v>0</v>
      </c>
      <c r="LI800" s="1">
        <f ca="1"/>
        <v>0</v>
      </c>
      <c r="LJ800" s="1">
        <f ca="1"/>
        <v>0</v>
      </c>
      <c r="LK800" s="1">
        <f ca="1"/>
        <v>1</v>
      </c>
      <c r="LM800" t="s">
        <v>212</v>
      </c>
      <c r="LN800" s="1">
        <f ca="1"/>
        <v>0</v>
      </c>
      <c r="LO800" s="1">
        <f ca="1"/>
        <v>0</v>
      </c>
      <c r="LP800" s="1">
        <f ca="1"/>
        <v>0</v>
      </c>
      <c r="LQ800" s="1">
        <f ca="1"/>
        <v>0</v>
      </c>
      <c r="LR800" s="1">
        <f ca="1"/>
        <v>1</v>
      </c>
      <c r="LT800" t="s">
        <v>212</v>
      </c>
      <c r="LU800" s="1">
        <f ca="1"/>
        <v>0</v>
      </c>
      <c r="LV800" s="1">
        <f ca="1"/>
        <v>0</v>
      </c>
      <c r="LW800" s="1">
        <f ca="1"/>
        <v>0</v>
      </c>
      <c r="LX800" s="1">
        <f ca="1"/>
        <v>0</v>
      </c>
      <c r="LY800" s="1">
        <f ca="1"/>
        <v>1</v>
      </c>
      <c r="MA800" t="s">
        <v>212</v>
      </c>
      <c r="MB800" s="1">
        <f ca="1"/>
        <v>0</v>
      </c>
      <c r="MC800" s="1">
        <f ca="1"/>
        <v>0</v>
      </c>
      <c r="MD800" s="1">
        <f ca="1"/>
        <v>0</v>
      </c>
      <c r="ME800" s="1">
        <f ca="1"/>
        <v>0</v>
      </c>
      <c r="MF800" s="1">
        <f ca="1"/>
        <v>1</v>
      </c>
      <c r="MH800" t="s">
        <v>212</v>
      </c>
      <c r="MI800" s="1">
        <f ca="1"/>
        <v>0</v>
      </c>
      <c r="MJ800" s="1">
        <f ca="1"/>
        <v>0</v>
      </c>
      <c r="MK800" s="1">
        <f ca="1"/>
        <v>0</v>
      </c>
      <c r="ML800" s="1">
        <f ca="1"/>
        <v>0</v>
      </c>
      <c r="MM800" s="1">
        <f ca="1"/>
        <v>1</v>
      </c>
      <c r="MP800" s="1"/>
      <c r="MQ800" s="1"/>
      <c r="MR800" s="1"/>
      <c r="MS800" s="1"/>
      <c r="MT800" s="1"/>
      <c r="MW800" s="1"/>
      <c r="MX800" s="1"/>
      <c r="MY800" s="1"/>
      <c r="MZ800" s="1"/>
      <c r="NA800" s="1"/>
      <c r="ND800" s="1"/>
      <c r="NE800" s="1"/>
      <c r="NF800" s="1"/>
      <c r="NG800" s="1"/>
      <c r="NH800" s="1"/>
      <c r="NK800" s="1"/>
      <c r="NL800" s="1"/>
      <c r="NM800" s="1"/>
      <c r="NN800" s="1"/>
      <c r="NO800" s="1"/>
      <c r="NR800" s="1"/>
      <c r="NS800" s="1"/>
      <c r="NT800" s="1"/>
      <c r="NU800" s="1"/>
      <c r="NV800" s="1"/>
      <c r="NY800" s="1"/>
      <c r="NZ800" s="1"/>
      <c r="OA800" s="1"/>
      <c r="OB800" s="1"/>
      <c r="OC800" s="1"/>
      <c r="OF800" s="1"/>
      <c r="OG800" s="1"/>
      <c r="OH800" s="1"/>
      <c r="OI800" s="1"/>
      <c r="OJ800" s="1"/>
      <c r="OM800" s="1"/>
      <c r="ON800" s="1"/>
      <c r="OO800" s="1"/>
      <c r="OP800" s="1"/>
      <c r="OQ800" s="1"/>
      <c r="OT800" s="1"/>
      <c r="OU800" s="1"/>
      <c r="OV800" s="1"/>
      <c r="OW800" s="1"/>
      <c r="OX800" s="1"/>
      <c r="PA800" s="1"/>
      <c r="PB800" s="1"/>
      <c r="PC800" s="1"/>
      <c r="PD800" s="1"/>
      <c r="PE800" s="1"/>
    </row>
    <row r="801" spans="1:421">
      <c r="A801" s="9">
        <f>IF(RIGHT(A794,2)="12",(VALUE(LEFT(A794,4))+1)*100+1,A794+1)</f>
        <v>202204</v>
      </c>
      <c r="I801" s="9"/>
      <c r="P801" s="9"/>
      <c r="W801" s="9"/>
      <c r="AD801" s="9"/>
      <c r="AK801" s="9"/>
      <c r="AR801" s="9"/>
      <c r="AY801" s="9"/>
      <c r="BF801" s="9"/>
      <c r="BM801" s="9"/>
      <c r="BT801" s="9"/>
      <c r="CA801" s="9"/>
      <c r="CH801" s="9"/>
      <c r="CO801" s="9"/>
      <c r="CV801" s="9"/>
      <c r="DC801" s="9">
        <f>CV801+1</f>
        <v>1</v>
      </c>
      <c r="DJ801" s="9">
        <f>DC801+1</f>
        <v>2</v>
      </c>
      <c r="DQ801" s="9">
        <f>DJ801+1</f>
        <v>3</v>
      </c>
      <c r="DX801" s="9">
        <f>DQ801+1</f>
        <v>4</v>
      </c>
      <c r="EE801" s="9">
        <f>DX801+1</f>
        <v>5</v>
      </c>
      <c r="EL801" s="9">
        <f>EE801+1</f>
        <v>6</v>
      </c>
      <c r="ES801" s="9">
        <f>EL801+1</f>
        <v>7</v>
      </c>
      <c r="EZ801" s="9">
        <f>ES801+1</f>
        <v>8</v>
      </c>
      <c r="FG801" s="9">
        <f>EZ801+1</f>
        <v>9</v>
      </c>
      <c r="FN801" s="9">
        <f>FG801+1</f>
        <v>10</v>
      </c>
      <c r="FU801" s="9">
        <f>FN801+1</f>
        <v>11</v>
      </c>
      <c r="GB801" s="9">
        <f>FU801+1</f>
        <v>12</v>
      </c>
      <c r="GI801" s="9">
        <f>GB801+1</f>
        <v>13</v>
      </c>
      <c r="GP801" s="9">
        <f>GI801+1</f>
        <v>14</v>
      </c>
      <c r="GW801" s="9">
        <f>GP801+1</f>
        <v>15</v>
      </c>
      <c r="HD801" s="9">
        <f>GW801+1</f>
        <v>16</v>
      </c>
      <c r="HK801" s="9">
        <f>HD801+1</f>
        <v>17</v>
      </c>
      <c r="HR801" s="9">
        <f>HK801+1</f>
        <v>18</v>
      </c>
      <c r="HY801" s="9">
        <f>HR801+1</f>
        <v>19</v>
      </c>
      <c r="IF801" s="9">
        <f>HY801+1</f>
        <v>20</v>
      </c>
      <c r="IM801" s="9">
        <f>IF801+1</f>
        <v>21</v>
      </c>
      <c r="IT801" s="9">
        <f>IM801+1</f>
        <v>22</v>
      </c>
      <c r="JA801" s="9">
        <f>IT801+1</f>
        <v>23</v>
      </c>
      <c r="JH801" s="9">
        <f>JA801+1</f>
        <v>24</v>
      </c>
      <c r="JO801" s="9">
        <f>JH801+1</f>
        <v>25</v>
      </c>
      <c r="JV801" s="9">
        <f>JO801+1</f>
        <v>26</v>
      </c>
      <c r="KC801" s="9">
        <f>JV801+1</f>
        <v>27</v>
      </c>
      <c r="KJ801" s="9">
        <f>KC801+1</f>
        <v>28</v>
      </c>
      <c r="KQ801" s="9">
        <f>KJ801+1</f>
        <v>29</v>
      </c>
      <c r="KX801" s="9">
        <f>KQ801+1</f>
        <v>30</v>
      </c>
      <c r="LE801" s="9">
        <f>KX801+1</f>
        <v>31</v>
      </c>
      <c r="LL801" s="9">
        <f>LE801+1</f>
        <v>32</v>
      </c>
      <c r="LS801" s="9">
        <f>LL801+1</f>
        <v>33</v>
      </c>
      <c r="LZ801" s="9">
        <f>LS801+1</f>
        <v>34</v>
      </c>
      <c r="MG801" s="9">
        <f>LZ801+1</f>
        <v>35</v>
      </c>
      <c r="MN801" s="9">
        <f>MG801+1</f>
        <v>36</v>
      </c>
      <c r="MU801" s="9"/>
      <c r="NB801" s="9"/>
      <c r="NI801" s="9"/>
      <c r="NP801" s="9"/>
      <c r="NW801" s="9"/>
      <c r="OD801" s="9"/>
      <c r="OK801" s="9"/>
      <c r="OR801" s="9"/>
      <c r="OY801" s="9"/>
    </row>
    <row r="802" spans="1:421">
      <c r="DE802" t="s">
        <v>213</v>
      </c>
      <c r="DF802" t="s">
        <v>214</v>
      </c>
      <c r="DG802" t="s">
        <v>215</v>
      </c>
      <c r="DH802" t="s">
        <v>211</v>
      </c>
      <c r="DI802" t="s">
        <v>212</v>
      </c>
      <c r="DL802" t="s">
        <v>213</v>
      </c>
      <c r="DM802" t="s">
        <v>214</v>
      </c>
      <c r="DN802" t="s">
        <v>215</v>
      </c>
      <c r="DO802" t="s">
        <v>211</v>
      </c>
      <c r="DP802" t="s">
        <v>212</v>
      </c>
      <c r="DS802" t="s">
        <v>213</v>
      </c>
      <c r="DT802" t="s">
        <v>214</v>
      </c>
      <c r="DU802" t="s">
        <v>215</v>
      </c>
      <c r="DV802" t="s">
        <v>211</v>
      </c>
      <c r="DW802" t="s">
        <v>212</v>
      </c>
      <c r="DZ802" t="s">
        <v>213</v>
      </c>
      <c r="EA802" t="s">
        <v>214</v>
      </c>
      <c r="EB802" t="s">
        <v>215</v>
      </c>
      <c r="EC802" t="s">
        <v>211</v>
      </c>
      <c r="ED802" t="s">
        <v>212</v>
      </c>
      <c r="EG802" t="s">
        <v>213</v>
      </c>
      <c r="EH802" t="s">
        <v>214</v>
      </c>
      <c r="EI802" t="s">
        <v>215</v>
      </c>
      <c r="EJ802" t="s">
        <v>211</v>
      </c>
      <c r="EK802" t="s">
        <v>212</v>
      </c>
      <c r="EN802" t="s">
        <v>213</v>
      </c>
      <c r="EO802" t="s">
        <v>214</v>
      </c>
      <c r="EP802" t="s">
        <v>215</v>
      </c>
      <c r="EQ802" t="s">
        <v>211</v>
      </c>
      <c r="ER802" t="s">
        <v>212</v>
      </c>
      <c r="EU802" t="s">
        <v>213</v>
      </c>
      <c r="EV802" t="s">
        <v>214</v>
      </c>
      <c r="EW802" t="s">
        <v>215</v>
      </c>
      <c r="EX802" t="s">
        <v>211</v>
      </c>
      <c r="EY802" t="s">
        <v>212</v>
      </c>
      <c r="FB802" t="s">
        <v>213</v>
      </c>
      <c r="FC802" t="s">
        <v>214</v>
      </c>
      <c r="FD802" t="s">
        <v>215</v>
      </c>
      <c r="FE802" t="s">
        <v>211</v>
      </c>
      <c r="FF802" t="s">
        <v>212</v>
      </c>
      <c r="FI802" t="s">
        <v>213</v>
      </c>
      <c r="FJ802" t="s">
        <v>214</v>
      </c>
      <c r="FK802" t="s">
        <v>215</v>
      </c>
      <c r="FL802" t="s">
        <v>211</v>
      </c>
      <c r="FM802" t="s">
        <v>212</v>
      </c>
      <c r="FP802" t="s">
        <v>213</v>
      </c>
      <c r="FQ802" t="s">
        <v>214</v>
      </c>
      <c r="FR802" t="s">
        <v>215</v>
      </c>
      <c r="FS802" t="s">
        <v>211</v>
      </c>
      <c r="FT802" t="s">
        <v>212</v>
      </c>
      <c r="FW802" t="s">
        <v>213</v>
      </c>
      <c r="FX802" t="s">
        <v>214</v>
      </c>
      <c r="FY802" t="s">
        <v>215</v>
      </c>
      <c r="FZ802" t="s">
        <v>211</v>
      </c>
      <c r="GA802" t="s">
        <v>212</v>
      </c>
      <c r="GD802" t="s">
        <v>213</v>
      </c>
      <c r="GE802" t="s">
        <v>214</v>
      </c>
      <c r="GF802" t="s">
        <v>215</v>
      </c>
      <c r="GG802" t="s">
        <v>211</v>
      </c>
      <c r="GH802" t="s">
        <v>212</v>
      </c>
      <c r="GK802" t="s">
        <v>213</v>
      </c>
      <c r="GL802" t="s">
        <v>214</v>
      </c>
      <c r="GM802" t="s">
        <v>215</v>
      </c>
      <c r="GN802" t="s">
        <v>211</v>
      </c>
      <c r="GO802" t="s">
        <v>212</v>
      </c>
      <c r="GR802" t="s">
        <v>213</v>
      </c>
      <c r="GS802" t="s">
        <v>214</v>
      </c>
      <c r="GT802" t="s">
        <v>215</v>
      </c>
      <c r="GU802" t="s">
        <v>211</v>
      </c>
      <c r="GV802" t="s">
        <v>212</v>
      </c>
      <c r="GY802" t="s">
        <v>213</v>
      </c>
      <c r="GZ802" t="s">
        <v>214</v>
      </c>
      <c r="HA802" t="s">
        <v>215</v>
      </c>
      <c r="HB802" t="s">
        <v>211</v>
      </c>
      <c r="HC802" t="s">
        <v>212</v>
      </c>
      <c r="HF802" t="s">
        <v>213</v>
      </c>
      <c r="HG802" t="s">
        <v>214</v>
      </c>
      <c r="HH802" t="s">
        <v>215</v>
      </c>
      <c r="HI802" t="s">
        <v>211</v>
      </c>
      <c r="HJ802" t="s">
        <v>212</v>
      </c>
      <c r="HM802" t="s">
        <v>213</v>
      </c>
      <c r="HN802" t="s">
        <v>214</v>
      </c>
      <c r="HO802" t="s">
        <v>215</v>
      </c>
      <c r="HP802" t="s">
        <v>211</v>
      </c>
      <c r="HQ802" t="s">
        <v>212</v>
      </c>
      <c r="HT802" t="s">
        <v>213</v>
      </c>
      <c r="HU802" t="s">
        <v>214</v>
      </c>
      <c r="HV802" t="s">
        <v>215</v>
      </c>
      <c r="HW802" t="s">
        <v>211</v>
      </c>
      <c r="HX802" t="s">
        <v>212</v>
      </c>
      <c r="IA802" t="s">
        <v>213</v>
      </c>
      <c r="IB802" t="s">
        <v>214</v>
      </c>
      <c r="IC802" t="s">
        <v>215</v>
      </c>
      <c r="ID802" t="s">
        <v>211</v>
      </c>
      <c r="IE802" t="s">
        <v>212</v>
      </c>
      <c r="IH802" t="s">
        <v>213</v>
      </c>
      <c r="II802" t="s">
        <v>214</v>
      </c>
      <c r="IJ802" t="s">
        <v>215</v>
      </c>
      <c r="IK802" t="s">
        <v>211</v>
      </c>
      <c r="IL802" t="s">
        <v>212</v>
      </c>
      <c r="IO802" t="s">
        <v>213</v>
      </c>
      <c r="IP802" t="s">
        <v>214</v>
      </c>
      <c r="IQ802" t="s">
        <v>215</v>
      </c>
      <c r="IR802" t="s">
        <v>211</v>
      </c>
      <c r="IS802" t="s">
        <v>212</v>
      </c>
      <c r="IV802" t="s">
        <v>213</v>
      </c>
      <c r="IW802" t="s">
        <v>214</v>
      </c>
      <c r="IX802" t="s">
        <v>215</v>
      </c>
      <c r="IY802" t="s">
        <v>211</v>
      </c>
      <c r="IZ802" t="s">
        <v>212</v>
      </c>
      <c r="JC802" t="s">
        <v>213</v>
      </c>
      <c r="JD802" t="s">
        <v>214</v>
      </c>
      <c r="JE802" t="s">
        <v>215</v>
      </c>
      <c r="JF802" t="s">
        <v>211</v>
      </c>
      <c r="JG802" t="s">
        <v>212</v>
      </c>
      <c r="JJ802" t="s">
        <v>213</v>
      </c>
      <c r="JK802" t="s">
        <v>214</v>
      </c>
      <c r="JL802" t="s">
        <v>215</v>
      </c>
      <c r="JM802" t="s">
        <v>211</v>
      </c>
      <c r="JN802" t="s">
        <v>212</v>
      </c>
      <c r="JQ802" t="s">
        <v>213</v>
      </c>
      <c r="JR802" t="s">
        <v>214</v>
      </c>
      <c r="JS802" t="s">
        <v>215</v>
      </c>
      <c r="JT802" t="s">
        <v>211</v>
      </c>
      <c r="JU802" t="s">
        <v>212</v>
      </c>
      <c r="JX802" t="s">
        <v>213</v>
      </c>
      <c r="JY802" t="s">
        <v>214</v>
      </c>
      <c r="JZ802" t="s">
        <v>215</v>
      </c>
      <c r="KA802" t="s">
        <v>211</v>
      </c>
      <c r="KB802" t="s">
        <v>212</v>
      </c>
      <c r="KE802" t="s">
        <v>213</v>
      </c>
      <c r="KF802" t="s">
        <v>214</v>
      </c>
      <c r="KG802" t="s">
        <v>215</v>
      </c>
      <c r="KH802" t="s">
        <v>211</v>
      </c>
      <c r="KI802" t="s">
        <v>212</v>
      </c>
      <c r="KL802" t="s">
        <v>213</v>
      </c>
      <c r="KM802" t="s">
        <v>214</v>
      </c>
      <c r="KN802" t="s">
        <v>215</v>
      </c>
      <c r="KO802" t="s">
        <v>211</v>
      </c>
      <c r="KP802" t="s">
        <v>212</v>
      </c>
      <c r="KS802" t="s">
        <v>213</v>
      </c>
      <c r="KT802" t="s">
        <v>214</v>
      </c>
      <c r="KU802" t="s">
        <v>215</v>
      </c>
      <c r="KV802" t="s">
        <v>211</v>
      </c>
      <c r="KW802" t="s">
        <v>212</v>
      </c>
      <c r="KZ802" t="s">
        <v>213</v>
      </c>
      <c r="LA802" t="s">
        <v>214</v>
      </c>
      <c r="LB802" t="s">
        <v>215</v>
      </c>
      <c r="LC802" t="s">
        <v>211</v>
      </c>
      <c r="LD802" t="s">
        <v>212</v>
      </c>
      <c r="LG802" t="s">
        <v>213</v>
      </c>
      <c r="LH802" t="s">
        <v>214</v>
      </c>
      <c r="LI802" t="s">
        <v>215</v>
      </c>
      <c r="LJ802" t="s">
        <v>211</v>
      </c>
      <c r="LK802" t="s">
        <v>212</v>
      </c>
      <c r="LN802" t="s">
        <v>213</v>
      </c>
      <c r="LO802" t="s">
        <v>214</v>
      </c>
      <c r="LP802" t="s">
        <v>215</v>
      </c>
      <c r="LQ802" t="s">
        <v>211</v>
      </c>
      <c r="LR802" t="s">
        <v>212</v>
      </c>
      <c r="LU802" t="s">
        <v>213</v>
      </c>
      <c r="LV802" t="s">
        <v>214</v>
      </c>
      <c r="LW802" t="s">
        <v>215</v>
      </c>
      <c r="LX802" t="s">
        <v>211</v>
      </c>
      <c r="LY802" t="s">
        <v>212</v>
      </c>
      <c r="MB802" t="s">
        <v>213</v>
      </c>
      <c r="MC802" t="s">
        <v>214</v>
      </c>
      <c r="MD802" t="s">
        <v>215</v>
      </c>
      <c r="ME802" t="s">
        <v>211</v>
      </c>
      <c r="MF802" t="s">
        <v>212</v>
      </c>
      <c r="MI802" t="s">
        <v>213</v>
      </c>
      <c r="MJ802" t="s">
        <v>214</v>
      </c>
      <c r="MK802" t="s">
        <v>215</v>
      </c>
      <c r="ML802" t="s">
        <v>211</v>
      </c>
      <c r="MM802" t="s">
        <v>212</v>
      </c>
      <c r="MP802" t="s">
        <v>213</v>
      </c>
      <c r="MQ802" t="s">
        <v>214</v>
      </c>
      <c r="MR802" t="s">
        <v>215</v>
      </c>
      <c r="MS802" t="s">
        <v>211</v>
      </c>
      <c r="MT802" t="s">
        <v>212</v>
      </c>
    </row>
    <row r="803" spans="1:421">
      <c r="K803" s="1"/>
      <c r="L803" s="1"/>
      <c r="M803" s="1"/>
      <c r="N803" s="1"/>
      <c r="O803" s="1"/>
      <c r="R803" s="1"/>
      <c r="S803" s="1"/>
      <c r="T803" s="1"/>
      <c r="U803" s="1"/>
      <c r="V803" s="1"/>
      <c r="Y803" s="1"/>
      <c r="Z803" s="1"/>
      <c r="AA803" s="1"/>
      <c r="AB803" s="1"/>
      <c r="AC803" s="1"/>
      <c r="AF803" s="1"/>
      <c r="AG803" s="1"/>
      <c r="AH803" s="1"/>
      <c r="AI803" s="1"/>
      <c r="AJ803" s="1"/>
      <c r="AM803" s="1"/>
      <c r="AN803" s="1"/>
      <c r="AO803" s="1"/>
      <c r="AP803" s="1"/>
      <c r="AQ803" s="1"/>
      <c r="AT803" s="1"/>
      <c r="AU803" s="1"/>
      <c r="AV803" s="1"/>
      <c r="AW803" s="1"/>
      <c r="AX803" s="1"/>
      <c r="BA803" s="1"/>
      <c r="BB803" s="1"/>
      <c r="BC803" s="1"/>
      <c r="BD803" s="1"/>
      <c r="BE803" s="1"/>
      <c r="BH803" s="1"/>
      <c r="BI803" s="1"/>
      <c r="BJ803" s="1"/>
      <c r="BK803" s="1"/>
      <c r="BL803" s="1"/>
      <c r="BO803" s="1"/>
      <c r="BP803" s="1"/>
      <c r="BQ803" s="1"/>
      <c r="BR803" s="1"/>
      <c r="BS803" s="1"/>
      <c r="BV803" s="1"/>
      <c r="BW803" s="1"/>
      <c r="BX803" s="1"/>
      <c r="BY803" s="1"/>
      <c r="BZ803" s="1"/>
      <c r="CC803" s="1"/>
      <c r="CD803" s="1"/>
      <c r="CE803" s="1"/>
      <c r="CF803" s="1"/>
      <c r="CG803" s="1"/>
      <c r="CJ803" s="1"/>
      <c r="CK803" s="1"/>
      <c r="CL803" s="1"/>
      <c r="CM803" s="1"/>
      <c r="CN803" s="1"/>
      <c r="CQ803" s="1"/>
      <c r="CR803" s="1"/>
      <c r="CS803" s="1"/>
      <c r="CT803" s="1"/>
      <c r="CU803" s="1"/>
      <c r="CX803" s="1"/>
      <c r="CY803" s="1"/>
      <c r="CZ803" s="1"/>
      <c r="DA803" s="1"/>
      <c r="DB803" s="1"/>
      <c r="DD803" t="s">
        <v>213</v>
      </c>
      <c r="DE803" s="1">
        <f ca="1">DE690</f>
        <v>0.99534568028911297</v>
      </c>
      <c r="DF803" s="1">
        <f t="shared" ref="DF803:DI803" ca="1" si="91">DF690</f>
        <v>4.6543197108869913E-3</v>
      </c>
      <c r="DG803" s="1">
        <f t="shared" si="91"/>
        <v>0</v>
      </c>
      <c r="DH803" s="1">
        <f t="shared" si="91"/>
        <v>0</v>
      </c>
      <c r="DI803" s="1">
        <f t="shared" si="91"/>
        <v>0</v>
      </c>
      <c r="DK803" t="s">
        <v>213</v>
      </c>
      <c r="DL803" s="1" cm="1">
        <f t="array" aca="1" ref="DL803:DP807" ca="1">MMULT(DE803:DI807,DL$690:DP$694)</f>
        <v>0.99095047831171357</v>
      </c>
      <c r="DM803" s="1">
        <f ca="1"/>
        <v>6.8422289059574502E-3</v>
      </c>
      <c r="DN803" s="1">
        <f ca="1"/>
        <v>2.2072927823289078E-3</v>
      </c>
      <c r="DO803" s="1">
        <f ca="1"/>
        <v>0</v>
      </c>
      <c r="DP803" s="1">
        <f ca="1"/>
        <v>0</v>
      </c>
      <c r="DR803" t="s">
        <v>213</v>
      </c>
      <c r="DS803" s="1" cm="1">
        <f t="array" aca="1" ref="DS803:DW807" ca="1">MMULT(DL803:DP807,DS$690:DW$694)</f>
        <v>0.98668794329500598</v>
      </c>
      <c r="DT803" s="1">
        <f ca="1"/>
        <v>7.9921694705061431E-3</v>
      </c>
      <c r="DU803" s="1">
        <f ca="1"/>
        <v>4.2831461981878496E-3</v>
      </c>
      <c r="DV803" s="1">
        <f ca="1"/>
        <v>1.0367410362999796E-3</v>
      </c>
      <c r="DW803" s="1">
        <f ca="1"/>
        <v>0</v>
      </c>
      <c r="DY803" t="s">
        <v>213</v>
      </c>
      <c r="DZ803" s="1" cm="1">
        <f t="array" aca="1" ref="DZ803:ED807" ca="1">MMULT(DS803:DW807,DZ$690:ED$694)</f>
        <v>0.9825047014276721</v>
      </c>
      <c r="EA803" s="1">
        <f ca="1"/>
        <v>8.6419985832480624E-3</v>
      </c>
      <c r="EB803" s="1">
        <f ca="1"/>
        <v>5.834747491949119E-3</v>
      </c>
      <c r="EC803" s="1">
        <f ca="1"/>
        <v>2.5155518246101276E-3</v>
      </c>
      <c r="ED803" s="1">
        <f ca="1"/>
        <v>5.030006725205671E-4</v>
      </c>
      <c r="EF803" t="s">
        <v>213</v>
      </c>
      <c r="EG803" s="1" cm="1">
        <f t="array" aca="1" ref="EG803:EK807" ca="1">MMULT(DZ803:ED807,EG$690:EK$694)</f>
        <v>0.97837493071660231</v>
      </c>
      <c r="EH803" s="1">
        <f ca="1"/>
        <v>9.0233756959438288E-3</v>
      </c>
      <c r="EI803" s="1">
        <f ca="1"/>
        <v>6.9152991437771774E-3</v>
      </c>
      <c r="EJ803" s="1">
        <f ca="1"/>
        <v>3.9629829453653835E-3</v>
      </c>
      <c r="EK803" s="1">
        <f ca="1"/>
        <v>1.7234114983111668E-3</v>
      </c>
      <c r="EM803" t="s">
        <v>213</v>
      </c>
      <c r="EN803" s="1" cm="1">
        <f t="array" aca="1" ref="EN803:ER807" ca="1">MMULT(EG803:EK807,EN$690:ER$694)</f>
        <v>0.97428469443306698</v>
      </c>
      <c r="EO803" s="1">
        <f ca="1"/>
        <v>9.2493646064363867E-3</v>
      </c>
      <c r="EP803" s="1">
        <f ca="1"/>
        <v>7.6460682364571514E-3</v>
      </c>
      <c r="EQ803" s="1">
        <f ca="1"/>
        <v>5.17394138850087E-3</v>
      </c>
      <c r="ER803" s="1">
        <f ca="1"/>
        <v>3.645931335538536E-3</v>
      </c>
      <c r="ET803" t="s">
        <v>213</v>
      </c>
      <c r="EU803" s="1" cm="1">
        <f t="array" aca="1" ref="EU803:EY807" ca="1">MMULT(EN803:ER807,EU$690:EY$694)</f>
        <v>0.97022586622666607</v>
      </c>
      <c r="EV803" s="1">
        <f ca="1"/>
        <v>9.3808415969113129E-3</v>
      </c>
      <c r="EW803" s="1">
        <f ca="1"/>
        <v>8.1318128802015787E-3</v>
      </c>
      <c r="EX803" s="1">
        <f ca="1"/>
        <v>6.1057016088564972E-3</v>
      </c>
      <c r="EY803" s="1">
        <f ca="1"/>
        <v>6.1557776873644079E-3</v>
      </c>
      <c r="FA803" t="s">
        <v>213</v>
      </c>
      <c r="FB803" s="1" cm="1">
        <f t="array" aca="1" ref="FB803:FF807" ca="1">MMULT(EU803:EY807,FB$690:FF$694)</f>
        <v>0.96619345346251051</v>
      </c>
      <c r="FC803" s="1">
        <f ca="1"/>
        <v>9.452942246590915E-3</v>
      </c>
      <c r="FD803" s="1">
        <f ca="1"/>
        <v>8.4494474867628389E-3</v>
      </c>
      <c r="FE803" s="1">
        <f ca="1"/>
        <v>6.7866916264601278E-3</v>
      </c>
      <c r="FF803" s="1">
        <f ca="1"/>
        <v>9.1174651776755253E-3</v>
      </c>
      <c r="FH803" t="s">
        <v>213</v>
      </c>
      <c r="FI803" s="1" cm="1">
        <f t="array" aca="1" ref="FI803:FM807" ca="1">MMULT(FB803:FF807,FI$690:FM$694)</f>
        <v>0.96218427528706552</v>
      </c>
      <c r="FJ803" s="1">
        <f ca="1"/>
        <v>9.4869286605052203E-3</v>
      </c>
      <c r="FK803" s="1">
        <f ca="1"/>
        <v>8.6526300919700198E-3</v>
      </c>
      <c r="FL803" s="1">
        <f ca="1"/>
        <v>7.2668457682088586E-3</v>
      </c>
      <c r="FM803" s="1">
        <f ca="1"/>
        <v>1.240932019225025E-2</v>
      </c>
      <c r="FO803" t="s">
        <v>213</v>
      </c>
      <c r="FP803" s="1" cm="1">
        <f t="array" aca="1" ref="FP803:FT807" ca="1">MMULT(FI803:FM807,FP$690:FT$694)</f>
        <v>0.95819624926372371</v>
      </c>
      <c r="FQ803" s="1">
        <f ca="1"/>
        <v>9.4960924775707636E-3</v>
      </c>
      <c r="FR803" s="1">
        <f ca="1"/>
        <v>8.778119757420412E-3</v>
      </c>
      <c r="FS803" s="1">
        <f ca="1"/>
        <v>7.5956310851191446E-3</v>
      </c>
      <c r="FT803" s="1">
        <f ca="1"/>
        <v>1.5933907416165898E-2</v>
      </c>
      <c r="FV803" t="s">
        <v>213</v>
      </c>
      <c r="FW803" s="1" cm="1">
        <f t="array" aca="1" ref="FW803:GA807" ca="1">MMULT(FP803:FT807,FW$690:GA$694)</f>
        <v>0.95422798105497986</v>
      </c>
      <c r="FX803" s="1">
        <f ca="1"/>
        <v>9.4889346888888601E-3</v>
      </c>
      <c r="FY803" s="1">
        <f ca="1"/>
        <v>8.8509339396750063E-3</v>
      </c>
      <c r="FZ803" s="1">
        <f ca="1"/>
        <v>7.8143529391653654E-3</v>
      </c>
      <c r="GA803" s="1">
        <f ca="1"/>
        <v>1.9617797377290871E-2</v>
      </c>
      <c r="GC803" t="s">
        <v>213</v>
      </c>
      <c r="GD803" s="1" cm="1">
        <f t="array" aca="1" ref="GD803:GH807" ca="1">MMULT(FW803:GA807,GD$690:GH$694)</f>
        <v>0.95027851751763837</v>
      </c>
      <c r="GE803" s="1">
        <f ca="1"/>
        <v>9.4709821034733559E-3</v>
      </c>
      <c r="GF803" s="1">
        <f ca="1"/>
        <v>8.8880607279624921E-3</v>
      </c>
      <c r="GG803" s="1">
        <f ca="1"/>
        <v>7.9548366459019308E-3</v>
      </c>
      <c r="GH803" s="1">
        <f ca="1"/>
        <v>2.3407603005023925E-2</v>
      </c>
      <c r="GJ803" t="s">
        <v>213</v>
      </c>
      <c r="GK803" s="1" cm="1">
        <f t="array" aca="1" ref="GK803:GO807" ca="1">MMULT(GD803:GH807,GK$690:GO$694)</f>
        <v>0.94634719323781491</v>
      </c>
      <c r="GL803" s="1">
        <f ca="1"/>
        <v>9.4458708065636374E-3</v>
      </c>
      <c r="GM803" s="1">
        <f ca="1"/>
        <v>8.9010282839977438E-3</v>
      </c>
      <c r="GN803" s="1">
        <f ca="1"/>
        <v>8.0405295160338661E-3</v>
      </c>
      <c r="GO803" s="1">
        <f ca="1"/>
        <v>2.7265378155589819E-2</v>
      </c>
      <c r="GQ803" t="s">
        <v>213</v>
      </c>
      <c r="GR803" s="1" cm="1">
        <f t="array" aca="1" ref="GR803:GV807" ca="1">MMULT(GK803:GO807,GR$690:GV$694)</f>
        <v>0.94243353285069331</v>
      </c>
      <c r="GS803" s="1">
        <f ca="1"/>
        <v>9.4160136525234198E-3</v>
      </c>
      <c r="GT803" s="1">
        <f ca="1"/>
        <v>8.8976588370192622E-3</v>
      </c>
      <c r="GU803" s="1">
        <f ca="1"/>
        <v>8.0882428133365082E-3</v>
      </c>
      <c r="GV803" s="1">
        <f ca="1"/>
        <v>3.1164551846427482E-2</v>
      </c>
      <c r="GX803" t="s">
        <v>213</v>
      </c>
      <c r="GY803" s="1" cm="1">
        <f t="array" aca="1" ref="GY803:HC807" ca="1">MMULT(GR803:GV807,GY$690:HC$694)</f>
        <v>0.93853718775847272</v>
      </c>
      <c r="GZ803" s="1">
        <f ca="1"/>
        <v>9.3830217266059439E-3</v>
      </c>
      <c r="HA803" s="1">
        <f ca="1"/>
        <v>8.8832603229239485E-3</v>
      </c>
      <c r="HB803" s="1">
        <f ca="1"/>
        <v>8.1098219497264673E-3</v>
      </c>
      <c r="HC803" s="1">
        <f ca="1"/>
        <v>3.5086708242270823E-2</v>
      </c>
      <c r="HE803" t="s">
        <v>213</v>
      </c>
      <c r="HF803" s="1" cm="1">
        <f t="array" aca="1" ref="HF803:HJ807" ca="1">MMULT(GY803:HC807,HF$690:HJ$694)</f>
        <v>0.93465789458683246</v>
      </c>
      <c r="HG803" s="1">
        <f ca="1"/>
        <v>9.3479754990910789E-3</v>
      </c>
      <c r="HH803" s="1">
        <f ca="1"/>
        <v>8.8614348052129428E-3</v>
      </c>
      <c r="HI803" s="1">
        <f ca="1"/>
        <v>8.1135178124481008E-3</v>
      </c>
      <c r="HJ803" s="1">
        <f ca="1"/>
        <v>3.9019177296415311E-2</v>
      </c>
      <c r="HL803" t="s">
        <v>213</v>
      </c>
      <c r="HM803" s="1" cm="1">
        <f t="array" aca="1" ref="HM803:HQ807" ca="1">MMULT(HF803:HJ807,HM$690:HQ$694)</f>
        <v>0.93079544763984501</v>
      </c>
      <c r="HN803" s="1">
        <f ca="1"/>
        <v>9.3116017787477148E-3</v>
      </c>
      <c r="HO803" s="1">
        <f ca="1"/>
        <v>8.8346267830548102E-3</v>
      </c>
      <c r="HP803" s="1">
        <f ca="1"/>
        <v>8.1050329213470697E-3</v>
      </c>
      <c r="HQ803" s="1">
        <f ca="1"/>
        <v>4.295329087700523E-2</v>
      </c>
      <c r="HS803" t="s">
        <v>213</v>
      </c>
      <c r="HT803" s="1" cm="1">
        <f t="array" aca="1" ref="HT803:HX807" ca="1">MMULT(HM803:HQ807,HT$690:HX$694)</f>
        <v>0.92694968049894821</v>
      </c>
      <c r="HU803" s="1">
        <f ca="1"/>
        <v>9.2743904346538064E-3</v>
      </c>
      <c r="HV803" s="1">
        <f ca="1"/>
        <v>8.8044951311290268E-3</v>
      </c>
      <c r="HW803" s="1">
        <f ca="1"/>
        <v>8.08828741459151E-3</v>
      </c>
      <c r="HX803" s="1">
        <f ca="1"/>
        <v>4.6883146520677224E-2</v>
      </c>
      <c r="HZ803" t="s">
        <v>213</v>
      </c>
      <c r="IA803" s="1" cm="1">
        <f t="array" aca="1" ref="IA803:IE807" ca="1">MMULT(HT803:HX807,IA$690:IE$694)</f>
        <v>0.92312045365988304</v>
      </c>
      <c r="IB803" s="1">
        <f ca="1"/>
        <v>9.2366720035768086E-3</v>
      </c>
      <c r="IC803" s="1">
        <f ca="1"/>
        <v>8.7721654593312572E-3</v>
      </c>
      <c r="ID803" s="1">
        <f ca="1"/>
        <v>8.0659660444017903E-3</v>
      </c>
      <c r="IE803" s="1">
        <f ca="1"/>
        <v>5.0804742832806948E-2</v>
      </c>
      <c r="IG803" t="s">
        <v>213</v>
      </c>
      <c r="IH803" s="1" cm="1">
        <f t="array" aca="1" ref="IH803:IL807" ca="1">MMULT(IA803:IE807,IH$690:IL$694)</f>
        <v>0.91930764618906691</v>
      </c>
      <c r="II803" s="1">
        <f ca="1"/>
        <v>9.1986695936881625E-3</v>
      </c>
      <c r="IJ803" s="1">
        <f ca="1"/>
        <v>8.7384013749060244E-3</v>
      </c>
      <c r="IK803" s="1">
        <f ca="1"/>
        <v>8.039902579152847E-3</v>
      </c>
      <c r="IL803" s="1">
        <f ca="1"/>
        <v>5.4715380263185946E-2</v>
      </c>
      <c r="IN803" t="s">
        <v>213</v>
      </c>
      <c r="IO803" s="1" cm="1">
        <f t="array" aca="1" ref="IO803:IS807" ca="1">MMULT(IH803:IL807,IO$690:IS$694)</f>
        <v>0.91551115007197248</v>
      </c>
      <c r="IP803" s="1">
        <f ca="1"/>
        <v>9.1605337462409876E-3</v>
      </c>
      <c r="IQ803" s="1">
        <f ca="1"/>
        <v>8.7037207288703129E-3</v>
      </c>
      <c r="IR803" s="1">
        <f ca="1"/>
        <v>8.0113470907665664E-3</v>
      </c>
      <c r="IS803" s="1">
        <f ca="1"/>
        <v>5.8613248362149546E-2</v>
      </c>
      <c r="IU803" t="s">
        <v>213</v>
      </c>
      <c r="IV803" s="1" cm="1">
        <f t="array" aca="1" ref="IV803:IZ807" ca="1">MMULT(IO803:IS807,IV$690:IZ$694)</f>
        <v>0.91173086637270706</v>
      </c>
      <c r="IW803" s="1">
        <f ca="1"/>
        <v>9.122365923117574E-3</v>
      </c>
      <c r="IX803" s="1">
        <f ca="1"/>
        <v>8.6684745304846274E-3</v>
      </c>
      <c r="IY803" s="1">
        <f ca="1"/>
        <v>7.9811504790802158E-3</v>
      </c>
      <c r="IZ803" s="1">
        <f ca="1"/>
        <v>6.2497142694610409E-2</v>
      </c>
      <c r="JB803" t="s">
        <v>213</v>
      </c>
      <c r="JC803" s="1" cm="1">
        <f t="array" aca="1" ref="JC803:JG807" ca="1">MMULT(IV803:IZ807,JC$690:JG$694)</f>
        <v>0.90796670261641865</v>
      </c>
      <c r="JD803" s="1">
        <f ca="1"/>
        <v>9.084234366188642E-3</v>
      </c>
      <c r="JE803" s="1">
        <f ca="1"/>
        <v>8.6329005240176407E-3</v>
      </c>
      <c r="JF803" s="1">
        <f ca="1"/>
        <v>7.9498912340182221E-3</v>
      </c>
      <c r="JG803" s="1">
        <f ca="1"/>
        <v>6.6366271259356679E-2</v>
      </c>
      <c r="JI803" t="s">
        <v>213</v>
      </c>
      <c r="JJ803" s="1" cm="1">
        <f t="array" aca="1" ref="JJ803:JN807" ca="1">MMULT(JC803:JG807,JJ$690:JN$694)</f>
        <v>0.90421857099953684</v>
      </c>
      <c r="JK803" s="1">
        <f ca="1"/>
        <v>9.0461848226596458E-3</v>
      </c>
      <c r="JL803" s="1">
        <f ca="1"/>
        <v>8.5971595656323813E-3</v>
      </c>
      <c r="JM803" s="1">
        <f ca="1"/>
        <v>7.9179622201771879E-3</v>
      </c>
      <c r="JN803" s="1">
        <f ca="1"/>
        <v>7.0220122391993767E-2</v>
      </c>
      <c r="JP803" t="s">
        <v>213</v>
      </c>
      <c r="JQ803" s="1" cm="1">
        <f t="array" aca="1" ref="JQ803:JU807" ca="1">MMULT(JJ803:JN807,JQ$690:JU$694)</f>
        <v>0.90048638716169604</v>
      </c>
      <c r="JR803" s="1">
        <f ca="1"/>
        <v>9.0082478062502372E-3</v>
      </c>
      <c r="JS803" s="1">
        <f ca="1"/>
        <v>8.561360323105045E-3</v>
      </c>
      <c r="JT803" s="1">
        <f ca="1"/>
        <v>7.8856299501993167E-3</v>
      </c>
      <c r="JU803" s="1">
        <f ca="1"/>
        <v>7.4058374758749171E-2</v>
      </c>
      <c r="JW803" t="s">
        <v>213</v>
      </c>
      <c r="JX803" s="1" cm="1">
        <f t="array" aca="1" ref="JX803:KB807" ca="1">MMULT(JQ803:JU807,JX$690:KB$694)</f>
        <v>0.89677006933950598</v>
      </c>
      <c r="JY803" s="1">
        <f ca="1"/>
        <v>8.970443516661028E-3</v>
      </c>
      <c r="JZ803" s="1">
        <f ca="1"/>
        <v>8.5255760470659917E-3</v>
      </c>
      <c r="KA803" s="1">
        <f ca="1"/>
        <v>7.8530750003209839E-3</v>
      </c>
      <c r="KB803" s="1">
        <f ca="1"/>
        <v>7.7880836096445805E-2</v>
      </c>
      <c r="KD803" t="s">
        <v>213</v>
      </c>
      <c r="KE803" s="1" cm="1">
        <f t="array" aca="1" ref="KE803:KI807" ca="1">MMULT(JX803:KB807,KE$690:KI$694)</f>
        <v>0.89306953778039766</v>
      </c>
      <c r="KF803" s="1">
        <f ca="1"/>
        <v>8.9327851740303756E-3</v>
      </c>
      <c r="KG803" s="1">
        <f ca="1"/>
        <v>8.4898559586589657E-3</v>
      </c>
      <c r="KH803" s="1">
        <f ca="1"/>
        <v>7.8204195350207832E-3</v>
      </c>
      <c r="KI803" s="1">
        <f ca="1"/>
        <v>8.1687401551892067E-2</v>
      </c>
      <c r="KK803" t="s">
        <v>213</v>
      </c>
      <c r="KL803" s="1" cm="1">
        <f t="array" aca="1" ref="KL803:KP807" ca="1">MMULT(KE803:KI807,KL$690:KP$694)</f>
        <v>0.88938471433395083</v>
      </c>
      <c r="KM803" s="1">
        <f ca="1"/>
        <v>8.8952812795846884E-3</v>
      </c>
      <c r="KN803" s="1">
        <f ca="1"/>
        <v>8.4542329814800473E-3</v>
      </c>
      <c r="KO803" s="1">
        <f ca="1"/>
        <v>7.7877460365337169E-3</v>
      </c>
      <c r="KP803" s="1">
        <f ca="1"/>
        <v>8.5478025368450561E-2</v>
      </c>
      <c r="KR803" t="s">
        <v>213</v>
      </c>
      <c r="KS803" s="1" cm="1">
        <f t="array" aca="1" ref="KS803:KW807" ca="1">MMULT(KL803:KP807,KS$690:KW$694)</f>
        <v>0.88571552216460436</v>
      </c>
      <c r="KT803" s="1">
        <f ca="1"/>
        <v>8.8579371483552341E-3</v>
      </c>
      <c r="KU803" s="1">
        <f ca="1"/>
        <v>8.4187289910296406E-3</v>
      </c>
      <c r="KV803" s="1">
        <f ca="1"/>
        <v>7.7551100417441454E-3</v>
      </c>
      <c r="KW803" s="1">
        <f ca="1"/>
        <v>8.9252701654266395E-2</v>
      </c>
      <c r="KY803" t="s">
        <v>213</v>
      </c>
      <c r="KZ803" s="1" cm="1">
        <f t="array" aca="1" ref="KZ803:LD807" ca="1">MMULT(KS803:KW807,KZ$690:LD$694)</f>
        <v>0.88206188554759535</v>
      </c>
      <c r="LA803" s="1">
        <f ca="1"/>
        <v>8.8207559482252045E-3</v>
      </c>
      <c r="LB803" s="1">
        <f ca="1"/>
        <v>8.3833583783642848E-3</v>
      </c>
      <c r="LC803" s="1">
        <f ca="1"/>
        <v>7.7225487998454564E-3</v>
      </c>
      <c r="LD803" s="1">
        <f ca="1"/>
        <v>9.3011451325969496E-2</v>
      </c>
      <c r="LF803" t="s">
        <v>213</v>
      </c>
      <c r="LG803" s="1" cm="1">
        <f t="array" aca="1" ref="LG803:LK807" ca="1">MMULT(KZ803:LD807,LG$690:LK$694)</f>
        <v>0.87842372972214711</v>
      </c>
      <c r="LH803" s="1">
        <f ca="1"/>
        <v>8.7837394040973221E-3</v>
      </c>
      <c r="LI803" s="1">
        <f ca="1"/>
        <v>8.3481304689658111E-3</v>
      </c>
      <c r="LJ803" s="1">
        <f ca="1"/>
        <v>7.6900871550999467E-3</v>
      </c>
      <c r="LK803" s="1">
        <f ca="1"/>
        <v>9.6754313249689666E-2</v>
      </c>
      <c r="LM803" t="s">
        <v>213</v>
      </c>
      <c r="LN803" s="1" cm="1">
        <f t="array" aca="1" ref="LN803:LR807" ca="1">MMULT(LG803:LK807,LN$690:LR$694)</f>
        <v>0.87480098078419266</v>
      </c>
      <c r="LO803" s="1">
        <f ca="1"/>
        <v>8.7468882748709051E-3</v>
      </c>
      <c r="LP803" s="1">
        <f ca="1"/>
        <v>8.3130511642367268E-3</v>
      </c>
      <c r="LQ803" s="1">
        <f ca="1"/>
        <v>7.6577415428849566E-3</v>
      </c>
      <c r="LR803" s="1">
        <f ca="1"/>
        <v>0.10048133823381451</v>
      </c>
      <c r="LT803" t="s">
        <v>213</v>
      </c>
      <c r="LU803" s="1" cm="1">
        <f t="array" aca="1" ref="LU803:LY807" ca="1">MMULT(LN803:LR807,LU$690:LY$694)</f>
        <v>0.87119356560653749</v>
      </c>
      <c r="LV803" s="1">
        <f ca="1"/>
        <v>8.710202676287691E-3</v>
      </c>
      <c r="LW803" s="1">
        <f ca="1"/>
        <v>8.2781240551371895E-3</v>
      </c>
      <c r="LX803" s="1">
        <f ca="1"/>
        <v>7.6255227033749651E-3</v>
      </c>
      <c r="LY803" s="1">
        <f ca="1"/>
        <v>0.10419258495866243</v>
      </c>
      <c r="MA803" t="s">
        <v>213</v>
      </c>
      <c r="MB803" s="1" cm="1">
        <f t="array" aca="1" ref="MB803:MF807" ca="1">MMULT(LU803:LY807,MB$690:MF$694)</f>
        <v>0.86760141177818484</v>
      </c>
      <c r="MC803" s="1">
        <f ca="1"/>
        <v>8.6736822992230303E-3</v>
      </c>
      <c r="MD803" s="1">
        <f ca="1"/>
        <v>8.2433511774164334E-3</v>
      </c>
      <c r="ME803" s="1">
        <f ca="1"/>
        <v>7.5934375238569446E-3</v>
      </c>
      <c r="MF803" s="1">
        <f ca="1"/>
        <v>0.10788811722131854</v>
      </c>
      <c r="MH803" t="s">
        <v>213</v>
      </c>
      <c r="MI803" s="1" cm="1">
        <f t="array" aca="1" ref="MI803:MM807" ca="1">MMULT(MB803:MF807,MI$690:MM$694)</f>
        <v>0.8640244475571528</v>
      </c>
      <c r="MJ803" s="1">
        <f ca="1"/>
        <v>8.6373265570687287E-3</v>
      </c>
      <c r="MK803" s="1">
        <f ca="1"/>
        <v>8.2087335235185542E-3</v>
      </c>
      <c r="ML803" s="1">
        <f ca="1"/>
        <v>7.5614902890772046E-3</v>
      </c>
      <c r="MM803" s="1">
        <f ca="1"/>
        <v>0.11156800207318246</v>
      </c>
      <c r="MO803" t="s">
        <v>213</v>
      </c>
      <c r="MP803" s="1" cm="1">
        <f t="array" aca="1" ref="MP803:MT807" ca="1">MMULT(MI803:MM807,MP$690:MT$694)</f>
        <v>0.86046260183288215</v>
      </c>
      <c r="MQ803" s="1">
        <f ca="1"/>
        <v>8.6011346850431436E-3</v>
      </c>
      <c r="MR803" s="1">
        <f ca="1"/>
        <v>8.174271389315169E-3</v>
      </c>
      <c r="MS803" s="1">
        <f ca="1"/>
        <v>7.5296835295040037E-3</v>
      </c>
      <c r="MT803" s="1">
        <f ca="1"/>
        <v>0.11523230856325527</v>
      </c>
      <c r="MW803" s="1"/>
      <c r="MX803" s="1"/>
      <c r="MY803" s="1"/>
      <c r="MZ803" s="1"/>
      <c r="NA803" s="1"/>
      <c r="ND803" s="1"/>
      <c r="NE803" s="1"/>
      <c r="NF803" s="1"/>
      <c r="NG803" s="1"/>
      <c r="NH803" s="1"/>
      <c r="NK803" s="1"/>
      <c r="NL803" s="1"/>
      <c r="NM803" s="1"/>
      <c r="NN803" s="1"/>
      <c r="NO803" s="1"/>
      <c r="NR803" s="1"/>
      <c r="NS803" s="1"/>
      <c r="NT803" s="1"/>
      <c r="NU803" s="1"/>
      <c r="NV803" s="1"/>
      <c r="NY803" s="1"/>
      <c r="NZ803" s="1"/>
      <c r="OA803" s="1"/>
      <c r="OB803" s="1"/>
      <c r="OC803" s="1"/>
      <c r="OF803" s="1"/>
      <c r="OG803" s="1"/>
      <c r="OH803" s="1"/>
      <c r="OI803" s="1"/>
      <c r="OJ803" s="1"/>
      <c r="OM803" s="1"/>
      <c r="ON803" s="1"/>
      <c r="OO803" s="1"/>
      <c r="OP803" s="1"/>
      <c r="OQ803" s="1"/>
      <c r="OT803" s="1"/>
      <c r="OU803" s="1"/>
      <c r="OV803" s="1"/>
      <c r="OW803" s="1"/>
      <c r="OX803" s="1"/>
      <c r="PA803" s="1"/>
      <c r="PB803" s="1"/>
      <c r="PC803" s="1"/>
      <c r="PD803" s="1"/>
      <c r="PE803" s="1"/>
    </row>
    <row r="804" spans="1:421">
      <c r="K804" s="1"/>
      <c r="L804" s="1"/>
      <c r="M804" s="1"/>
      <c r="N804" s="1"/>
      <c r="O804" s="1"/>
      <c r="R804" s="1"/>
      <c r="S804" s="1"/>
      <c r="T804" s="1"/>
      <c r="U804" s="1"/>
      <c r="V804" s="1"/>
      <c r="Y804" s="1"/>
      <c r="Z804" s="1"/>
      <c r="AA804" s="1"/>
      <c r="AB804" s="1"/>
      <c r="AC804" s="1"/>
      <c r="AF804" s="1"/>
      <c r="AG804" s="1"/>
      <c r="AH804" s="1"/>
      <c r="AI804" s="1"/>
      <c r="AJ804" s="1"/>
      <c r="AM804" s="1"/>
      <c r="AN804" s="1"/>
      <c r="AO804" s="1"/>
      <c r="AP804" s="1"/>
      <c r="AQ804" s="1"/>
      <c r="AT804" s="1"/>
      <c r="AU804" s="1"/>
      <c r="AV804" s="1"/>
      <c r="AW804" s="1"/>
      <c r="AX804" s="1"/>
      <c r="BA804" s="1"/>
      <c r="BB804" s="1"/>
      <c r="BC804" s="1"/>
      <c r="BD804" s="1"/>
      <c r="BE804" s="1"/>
      <c r="BH804" s="1"/>
      <c r="BI804" s="1"/>
      <c r="BJ804" s="1"/>
      <c r="BK804" s="1"/>
      <c r="BL804" s="1"/>
      <c r="BO804" s="1"/>
      <c r="BP804" s="1"/>
      <c r="BQ804" s="1"/>
      <c r="BR804" s="1"/>
      <c r="BS804" s="1"/>
      <c r="BV804" s="1"/>
      <c r="BW804" s="1"/>
      <c r="BX804" s="1"/>
      <c r="BY804" s="1"/>
      <c r="BZ804" s="1"/>
      <c r="CC804" s="1"/>
      <c r="CD804" s="1"/>
      <c r="CE804" s="1"/>
      <c r="CF804" s="1"/>
      <c r="CG804" s="1"/>
      <c r="CJ804" s="1"/>
      <c r="CK804" s="1"/>
      <c r="CL804" s="1"/>
      <c r="CM804" s="1"/>
      <c r="CN804" s="1"/>
      <c r="CQ804" s="1"/>
      <c r="CR804" s="1"/>
      <c r="CS804" s="1"/>
      <c r="CT804" s="1"/>
      <c r="CU804" s="1"/>
      <c r="CX804" s="1"/>
      <c r="CY804" s="1"/>
      <c r="CZ804" s="1"/>
      <c r="DA804" s="1"/>
      <c r="DB804" s="1"/>
      <c r="DD804" t="s">
        <v>214</v>
      </c>
      <c r="DE804" s="1">
        <f t="shared" ref="DE804:DI807" ca="1" si="92">DE691</f>
        <v>5.0755508376573166E-2</v>
      </c>
      <c r="DF804" s="1">
        <f t="shared" ca="1" si="92"/>
        <v>0.47496362927136315</v>
      </c>
      <c r="DG804" s="1">
        <f t="shared" ca="1" si="92"/>
        <v>0.47428086235206368</v>
      </c>
      <c r="DH804" s="1">
        <f t="shared" si="92"/>
        <v>0</v>
      </c>
      <c r="DI804" s="1">
        <f t="shared" si="92"/>
        <v>0</v>
      </c>
      <c r="DK804" t="s">
        <v>214</v>
      </c>
      <c r="DL804" s="1">
        <f ca="1"/>
        <v>7.463069077714507E-2</v>
      </c>
      <c r="DM804" s="1">
        <f ca="1"/>
        <v>0.25421531284512183</v>
      </c>
      <c r="DN804" s="1">
        <f ca="1"/>
        <v>0.44837422262505766</v>
      </c>
      <c r="DO804" s="1">
        <f ca="1"/>
        <v>0.22277977375267544</v>
      </c>
      <c r="DP804" s="1">
        <f ca="1"/>
        <v>0</v>
      </c>
      <c r="DR804" t="s">
        <v>214</v>
      </c>
      <c r="DS804" s="1">
        <f ca="1"/>
        <v>8.7190804519118092E-2</v>
      </c>
      <c r="DT804" s="1">
        <f ca="1"/>
        <v>0.14793359819167043</v>
      </c>
      <c r="DU804" s="1">
        <f ca="1"/>
        <v>0.33790310474697982</v>
      </c>
      <c r="DV804" s="1">
        <f ca="1"/>
        <v>0.31887861552571256</v>
      </c>
      <c r="DW804" s="1">
        <f ca="1"/>
        <v>0.10809387701651911</v>
      </c>
      <c r="DY804" t="s">
        <v>214</v>
      </c>
      <c r="DZ804" s="1">
        <f ca="1"/>
        <v>9.4297497401653579E-2</v>
      </c>
      <c r="EA804" s="1">
        <f ca="1"/>
        <v>9.0902456420270561E-2</v>
      </c>
      <c r="EB804" s="1">
        <f ca="1"/>
        <v>0.2382959951078529</v>
      </c>
      <c r="EC804" s="1">
        <f ca="1"/>
        <v>0.31369829090658941</v>
      </c>
      <c r="ED804" s="1">
        <f ca="1"/>
        <v>0.26280576016363355</v>
      </c>
      <c r="EF804" t="s">
        <v>214</v>
      </c>
      <c r="EG804" s="1">
        <f ca="1"/>
        <v>9.8475807313097907E-2</v>
      </c>
      <c r="EH804" s="1">
        <f ca="1"/>
        <v>5.7886131239411533E-2</v>
      </c>
      <c r="EI804" s="1">
        <f ca="1"/>
        <v>0.16424311828696248</v>
      </c>
      <c r="EJ804" s="1">
        <f ca="1"/>
        <v>0.26439959719349132</v>
      </c>
      <c r="EK804" s="1">
        <f ca="1"/>
        <v>0.4149953459670368</v>
      </c>
      <c r="EM804" t="s">
        <v>214</v>
      </c>
      <c r="EN804" s="1">
        <f ca="1"/>
        <v>0.10095833872083461</v>
      </c>
      <c r="EO804" s="1">
        <f ca="1"/>
        <v>3.7790691291996012E-2</v>
      </c>
      <c r="EP804" s="1">
        <f ca="1"/>
        <v>0.11233066788206882</v>
      </c>
      <c r="EQ804" s="1">
        <f ca="1"/>
        <v>0.20565958695350203</v>
      </c>
      <c r="ER804" s="1">
        <f ca="1"/>
        <v>0.54326071515159857</v>
      </c>
      <c r="ET804" t="s">
        <v>214</v>
      </c>
      <c r="EU804" s="1">
        <f ca="1"/>
        <v>0.10240891224568019</v>
      </c>
      <c r="EV804" s="1">
        <f ca="1"/>
        <v>2.5149075862291884E-2</v>
      </c>
      <c r="EW804" s="1">
        <f ca="1"/>
        <v>7.6689082590136334E-2</v>
      </c>
      <c r="EX804" s="1">
        <f ca="1"/>
        <v>0.15272804496575923</v>
      </c>
      <c r="EY804" s="1">
        <f ca="1"/>
        <v>0.64302488433613236</v>
      </c>
      <c r="FA804" t="s">
        <v>214</v>
      </c>
      <c r="FB804" s="1">
        <f ca="1"/>
        <v>0.1032107675509483</v>
      </c>
      <c r="FC804" s="1">
        <f ca="1"/>
        <v>1.7016795198919694E-2</v>
      </c>
      <c r="FD804" s="1">
        <f ca="1"/>
        <v>5.2403410974502386E-2</v>
      </c>
      <c r="FE804" s="1">
        <f ca="1"/>
        <v>0.11026047896804758</v>
      </c>
      <c r="FF804" s="1">
        <f ca="1"/>
        <v>0.717108547307582</v>
      </c>
      <c r="FH804" t="s">
        <v>214</v>
      </c>
      <c r="FI804" s="1">
        <f ca="1"/>
        <v>0.10359589316045818</v>
      </c>
      <c r="FJ804" s="1">
        <f ca="1"/>
        <v>1.1703103744712491E-2</v>
      </c>
      <c r="FK804" s="1">
        <f ca="1"/>
        <v>3.5899294612163547E-2</v>
      </c>
      <c r="FL804" s="1">
        <f ca="1"/>
        <v>7.8211799330786161E-2</v>
      </c>
      <c r="FM804" s="1">
        <f ca="1"/>
        <v>0.77058990915187953</v>
      </c>
      <c r="FO804" t="s">
        <v>214</v>
      </c>
      <c r="FP804" s="1">
        <f ca="1"/>
        <v>0.1037093637599824</v>
      </c>
      <c r="FQ804" s="1">
        <f ca="1"/>
        <v>8.1921590932803393E-3</v>
      </c>
      <c r="FR804" s="1">
        <f ca="1"/>
        <v>2.469229760663608E-2</v>
      </c>
      <c r="FS804" s="1">
        <f ca="1"/>
        <v>5.4881750037352871E-2</v>
      </c>
      <c r="FT804" s="1">
        <f ca="1"/>
        <v>0.80852442950274828</v>
      </c>
      <c r="FV804" t="s">
        <v>214</v>
      </c>
      <c r="FW804" s="1">
        <f ca="1"/>
        <v>0.10364400186773519</v>
      </c>
      <c r="FX804" s="1">
        <f ca="1"/>
        <v>5.8534483604986125E-3</v>
      </c>
      <c r="FY804" s="1">
        <f ca="1"/>
        <v>1.7083089105573702E-2</v>
      </c>
      <c r="FZ804" s="1">
        <f ca="1"/>
        <v>3.8277318198465048E-2</v>
      </c>
      <c r="GA804" s="1">
        <f ca="1"/>
        <v>0.83514214246772744</v>
      </c>
      <c r="GC804" t="s">
        <v>214</v>
      </c>
      <c r="GD804" s="1">
        <f ca="1"/>
        <v>0.10346018158984133</v>
      </c>
      <c r="GE804" s="1">
        <f ca="1"/>
        <v>4.2861998781296949E-3</v>
      </c>
      <c r="GF804" s="1">
        <f ca="1"/>
        <v>1.1915937417486821E-2</v>
      </c>
      <c r="GG804" s="1">
        <f ca="1"/>
        <v>2.6631801245600582E-2</v>
      </c>
      <c r="GH804" s="1">
        <f ca="1"/>
        <v>0.85370587986894153</v>
      </c>
      <c r="GJ804" t="s">
        <v>214</v>
      </c>
      <c r="GK804" s="1">
        <f ca="1"/>
        <v>0.10319764320043993</v>
      </c>
      <c r="GL804" s="1">
        <f ca="1"/>
        <v>3.2311378929990114E-3</v>
      </c>
      <c r="GM804" s="1">
        <f ca="1"/>
        <v>8.4062668582002564E-3</v>
      </c>
      <c r="GN804" s="1">
        <f ca="1"/>
        <v>1.8543721980114281E-2</v>
      </c>
      <c r="GO804" s="1">
        <f ca="1"/>
        <v>0.86662123006824643</v>
      </c>
      <c r="GQ804" t="s">
        <v>214</v>
      </c>
      <c r="GR804" s="1">
        <f ca="1"/>
        <v>0.10288277343237659</v>
      </c>
      <c r="GS804" s="1">
        <f ca="1"/>
        <v>2.518310826364088E-3</v>
      </c>
      <c r="GT804" s="1">
        <f ca="1"/>
        <v>6.0216981889353455E-3</v>
      </c>
      <c r="GU804" s="1">
        <f ca="1"/>
        <v>1.2963396544527555E-2</v>
      </c>
      <c r="GV804" s="1">
        <f ca="1"/>
        <v>0.87561382100779628</v>
      </c>
      <c r="GX804" t="s">
        <v>214</v>
      </c>
      <c r="GY804" s="1">
        <f ca="1"/>
        <v>0.10253320343337022</v>
      </c>
      <c r="GZ804" s="1">
        <f ca="1"/>
        <v>2.0352287872840674E-3</v>
      </c>
      <c r="HA804" s="1">
        <f ca="1"/>
        <v>4.4009681448968808E-3</v>
      </c>
      <c r="HB804" s="1">
        <f ca="1"/>
        <v>9.1305592533744429E-3</v>
      </c>
      <c r="HC804" s="1">
        <f ca="1"/>
        <v>0.88190004038107428</v>
      </c>
      <c r="HE804" t="s">
        <v>214</v>
      </c>
      <c r="HF804" s="1">
        <f ca="1"/>
        <v>0.10216076769812774</v>
      </c>
      <c r="HG804" s="1">
        <f ca="1"/>
        <v>1.7068996553892028E-3</v>
      </c>
      <c r="HH804" s="1">
        <f ca="1"/>
        <v>3.2988874557400186E-3</v>
      </c>
      <c r="HI804" s="1">
        <f ca="1"/>
        <v>6.5059781739779925E-3</v>
      </c>
      <c r="HJ804" s="1">
        <f ca="1"/>
        <v>0.8863274670167649</v>
      </c>
      <c r="HL804" t="s">
        <v>214</v>
      </c>
      <c r="HM804" s="1">
        <f ca="1"/>
        <v>0.10177343557890974</v>
      </c>
      <c r="HN804" s="1">
        <f ca="1"/>
        <v>1.4830662886604349E-3</v>
      </c>
      <c r="HO804" s="1">
        <f ca="1"/>
        <v>2.5490151963435768E-3</v>
      </c>
      <c r="HP804" s="1">
        <f ca="1"/>
        <v>4.7123723133135811E-3</v>
      </c>
      <c r="HQ804" s="1">
        <f ca="1"/>
        <v>0.88948211062277249</v>
      </c>
      <c r="HS804" t="s">
        <v>214</v>
      </c>
      <c r="HT804" s="1">
        <f ca="1"/>
        <v>0.10137658571775104</v>
      </c>
      <c r="HU804" s="1">
        <f ca="1"/>
        <v>1.3299191063274238E-3</v>
      </c>
      <c r="HV804" s="1">
        <f ca="1"/>
        <v>2.038348401265145E-3</v>
      </c>
      <c r="HW804" s="1">
        <f ca="1"/>
        <v>3.4881666010415707E-3</v>
      </c>
      <c r="HX804" s="1">
        <f ca="1"/>
        <v>0.89176698017361467</v>
      </c>
      <c r="HZ804" t="s">
        <v>214</v>
      </c>
      <c r="IA804" s="1">
        <f ca="1"/>
        <v>0.10097385366965093</v>
      </c>
      <c r="IB804" s="1">
        <f ca="1"/>
        <v>1.224650239548098E-3</v>
      </c>
      <c r="IC804" s="1">
        <f ca="1"/>
        <v>1.6901548384145851E-3</v>
      </c>
      <c r="ID804" s="1">
        <f ca="1"/>
        <v>2.6531277462293764E-3</v>
      </c>
      <c r="IE804" s="1">
        <f ca="1"/>
        <v>0.89345821350615684</v>
      </c>
      <c r="IG804" t="s">
        <v>214</v>
      </c>
      <c r="IH804" s="1">
        <f ca="1"/>
        <v>0.10056769898170678</v>
      </c>
      <c r="II804" s="1">
        <f ca="1"/>
        <v>1.1518427277705228E-3</v>
      </c>
      <c r="IJ804" s="1">
        <f ca="1"/>
        <v>1.4523255145061631E-3</v>
      </c>
      <c r="IK804" s="1">
        <f ca="1"/>
        <v>2.0835983735320801E-3</v>
      </c>
      <c r="IL804" s="1">
        <f ca="1"/>
        <v>0.89474453440248425</v>
      </c>
      <c r="IN804" t="s">
        <v>214</v>
      </c>
      <c r="IO804" s="1">
        <f ca="1"/>
        <v>0.10015978621685573</v>
      </c>
      <c r="IP804" s="1">
        <f ca="1"/>
        <v>1.1010604325430652E-3</v>
      </c>
      <c r="IQ804" s="1">
        <f ca="1"/>
        <v>1.289470041404321E-3</v>
      </c>
      <c r="IR804" s="1">
        <f ca="1"/>
        <v>1.6949884537360274E-3</v>
      </c>
      <c r="IS804" s="1">
        <f ca="1"/>
        <v>0.89575469485546066</v>
      </c>
      <c r="IU804" t="s">
        <v>214</v>
      </c>
      <c r="IV804" s="1">
        <f ca="1"/>
        <v>9.9751241766838861E-2</v>
      </c>
      <c r="IW804" s="1">
        <f ca="1"/>
        <v>1.0652314993656496E-3</v>
      </c>
      <c r="IX804" s="1">
        <f ca="1"/>
        <v>1.1775509402243195E-3</v>
      </c>
      <c r="IY804" s="1">
        <f ca="1"/>
        <v>1.4295519611397169E-3</v>
      </c>
      <c r="IZ804" s="1">
        <f ca="1"/>
        <v>0.8965764238324313</v>
      </c>
      <c r="JB804" t="s">
        <v>214</v>
      </c>
      <c r="JC804" s="1">
        <f ca="1"/>
        <v>9.934282733747625E-2</v>
      </c>
      <c r="JD804" s="1">
        <f ca="1"/>
        <v>1.0395602071050817E-3</v>
      </c>
      <c r="JE804" s="1">
        <f ca="1"/>
        <v>1.1002407583772446E-3</v>
      </c>
      <c r="JF804" s="1">
        <f ca="1"/>
        <v>1.247924929867339E-3</v>
      </c>
      <c r="JG804" s="1">
        <f ca="1"/>
        <v>0.89726944676717391</v>
      </c>
      <c r="JI804" t="s">
        <v>214</v>
      </c>
      <c r="JJ804" s="1">
        <f ca="1"/>
        <v>9.893505733433533E-2</v>
      </c>
      <c r="JK804" s="1">
        <f ca="1"/>
        <v>1.0207925960861999E-3</v>
      </c>
      <c r="JL804" s="1">
        <f ca="1"/>
        <v>1.0464485070400026E-3</v>
      </c>
      <c r="JM804" s="1">
        <f ca="1"/>
        <v>1.1233009962688845E-3</v>
      </c>
      <c r="JN804" s="1">
        <f ca="1"/>
        <v>0.89787440056626944</v>
      </c>
      <c r="JP804" t="s">
        <v>214</v>
      </c>
      <c r="JQ804" s="1">
        <f ca="1"/>
        <v>9.8528278382617074E-2</v>
      </c>
      <c r="JR804" s="1">
        <f ca="1"/>
        <v>1.0067199266831691E-3</v>
      </c>
      <c r="JS804" s="1">
        <f ca="1"/>
        <v>1.00863990354126E-3</v>
      </c>
      <c r="JT804" s="1">
        <f ca="1"/>
        <v>1.0374381999883175E-3</v>
      </c>
      <c r="JU804" s="1">
        <f ca="1"/>
        <v>0.89841892358717002</v>
      </c>
      <c r="JW804" t="s">
        <v>214</v>
      </c>
      <c r="JX804" s="1">
        <f ca="1"/>
        <v>9.8122723241120938E-2</v>
      </c>
      <c r="JY804" s="1">
        <f ca="1"/>
        <v>9.9584249233338807E-4</v>
      </c>
      <c r="JZ804" s="1">
        <f ca="1"/>
        <v>9.8169657761241146E-4</v>
      </c>
      <c r="KA804" s="1">
        <f ca="1"/>
        <v>9.7792879840127031E-4</v>
      </c>
      <c r="KB804" s="1">
        <f ca="1"/>
        <v>0.89892180889053186</v>
      </c>
      <c r="KD804" t="s">
        <v>214</v>
      </c>
      <c r="KE804" s="1">
        <f ca="1"/>
        <v>9.7718547377577347E-2</v>
      </c>
      <c r="KF804" s="1">
        <f ca="1"/>
        <v>9.8714178009453538E-4</v>
      </c>
      <c r="KG804" s="1">
        <f ca="1"/>
        <v>9.6214125706512897E-4</v>
      </c>
      <c r="KH804" s="1">
        <f ca="1"/>
        <v>9.3633619073374289E-4</v>
      </c>
      <c r="KI804" s="1">
        <f ca="1"/>
        <v>0.89939583339452911</v>
      </c>
      <c r="KK804" t="s">
        <v>214</v>
      </c>
      <c r="KL804" s="1">
        <f ca="1"/>
        <v>9.7315853792097465E-2</v>
      </c>
      <c r="KM804" s="1">
        <f ca="1"/>
        <v>9.7992595159641514E-4</v>
      </c>
      <c r="KN804" s="1">
        <f ca="1"/>
        <v>9.4761149226790244E-4</v>
      </c>
      <c r="KO804" s="1">
        <f ca="1"/>
        <v>9.0692525967704164E-4</v>
      </c>
      <c r="KP804" s="1">
        <f ca="1"/>
        <v>0.89984968350436101</v>
      </c>
      <c r="KR804" t="s">
        <v>214</v>
      </c>
      <c r="KS804" s="1">
        <f ca="1"/>
        <v>9.6914709869839188E-2</v>
      </c>
      <c r="KT804" s="1">
        <f ca="1"/>
        <v>9.7372499603354333E-4</v>
      </c>
      <c r="KU804" s="1">
        <f ca="1"/>
        <v>9.3650217750719555E-4</v>
      </c>
      <c r="KV804" s="1">
        <f ca="1"/>
        <v>8.8579792833005781E-4</v>
      </c>
      <c r="KW804" s="1">
        <f ca="1"/>
        <v>0.90028926502828988</v>
      </c>
      <c r="KY804" t="s">
        <v>214</v>
      </c>
      <c r="KZ804" s="1">
        <f ca="1"/>
        <v>9.6515158824742181E-2</v>
      </c>
      <c r="LA804" s="1">
        <f ca="1"/>
        <v>9.6821956118496816E-4</v>
      </c>
      <c r="LB804" s="1">
        <f ca="1"/>
        <v>9.2772271908241424E-4</v>
      </c>
      <c r="LC804" s="1">
        <f ca="1"/>
        <v>8.7030499136739672E-4</v>
      </c>
      <c r="LD804" s="1">
        <f ca="1"/>
        <v>0.90071859390362286</v>
      </c>
      <c r="LF804" t="s">
        <v>214</v>
      </c>
      <c r="LG804" s="1">
        <f ca="1"/>
        <v>9.6117227471469557E-2</v>
      </c>
      <c r="LH804" s="1">
        <f ca="1"/>
        <v>9.6319263160939768E-4</v>
      </c>
      <c r="LI804" s="1">
        <f ca="1"/>
        <v>9.2053207549026893E-4</v>
      </c>
      <c r="LJ804" s="1">
        <f ca="1"/>
        <v>8.586461055634367E-4</v>
      </c>
      <c r="LK804" s="1">
        <f ca="1"/>
        <v>0.90114040171586718</v>
      </c>
      <c r="LM804" t="s">
        <v>214</v>
      </c>
      <c r="LN804" s="1">
        <f ca="1"/>
        <v>9.572093150414529E-2</v>
      </c>
      <c r="LO804" s="1">
        <f ca="1"/>
        <v>9.5849671287461002E-4</v>
      </c>
      <c r="LP804" s="1">
        <f ca="1"/>
        <v>9.14426693484605E-4</v>
      </c>
      <c r="LQ804" s="1">
        <f ca="1"/>
        <v>8.4959783152799989E-4</v>
      </c>
      <c r="LR804" s="1">
        <f ca="1"/>
        <v>0.9015565472579673</v>
      </c>
      <c r="LT804" t="s">
        <v>214</v>
      </c>
      <c r="LU804" s="1">
        <f ca="1"/>
        <v>9.5326279081850318E-2</v>
      </c>
      <c r="LV804" s="1">
        <f ca="1"/>
        <v>9.5403154272566816E-4</v>
      </c>
      <c r="LW804" s="1">
        <f ca="1"/>
        <v>9.0906437597065338E-4</v>
      </c>
      <c r="LX804" s="1">
        <f ca="1"/>
        <v>8.4232877450411291E-4</v>
      </c>
      <c r="LY804" s="1">
        <f ca="1"/>
        <v>0.90196829622494901</v>
      </c>
      <c r="MA804" t="s">
        <v>214</v>
      </c>
      <c r="MB804" s="1">
        <f ca="1"/>
        <v>9.4933273264011978E-2</v>
      </c>
      <c r="MC804" s="1">
        <f ca="1"/>
        <v>9.4972895053134943E-4</v>
      </c>
      <c r="MD804" s="1">
        <f ca="1"/>
        <v>9.0421255906302227E-4</v>
      </c>
      <c r="ME804" s="1">
        <f ca="1"/>
        <v>8.3627394746970318E-4</v>
      </c>
      <c r="MF804" s="1">
        <f ca="1"/>
        <v>0.90237651127892371</v>
      </c>
      <c r="MH804" t="s">
        <v>214</v>
      </c>
      <c r="MI804" s="1">
        <f ca="1"/>
        <v>9.4541913664528757E-2</v>
      </c>
      <c r="MJ804" s="1">
        <f ca="1"/>
        <v>9.4554257155715345E-4</v>
      </c>
      <c r="MK804" s="1">
        <f ca="1"/>
        <v>8.9971317130328244E-4</v>
      </c>
      <c r="ML804" s="1">
        <f ca="1"/>
        <v>8.3104939191114735E-4</v>
      </c>
      <c r="MM804" s="1">
        <f ca="1"/>
        <v>0.90278178120069941</v>
      </c>
      <c r="MO804" t="s">
        <v>214</v>
      </c>
      <c r="MP804" s="1">
        <f ca="1"/>
        <v>9.4152197575150032E-2</v>
      </c>
      <c r="MQ804" s="1">
        <f ca="1"/>
        <v>9.4144085886163566E-4</v>
      </c>
      <c r="MR804" s="1">
        <f ca="1"/>
        <v>8.9545875818401515E-4</v>
      </c>
      <c r="MS804" s="1">
        <f ca="1"/>
        <v>8.2639416000999813E-4</v>
      </c>
      <c r="MT804" s="1">
        <f ca="1"/>
        <v>0.90318450864779409</v>
      </c>
      <c r="MW804" s="1"/>
      <c r="MX804" s="1"/>
      <c r="MY804" s="1"/>
      <c r="MZ804" s="1"/>
      <c r="NA804" s="1"/>
      <c r="ND804" s="1"/>
      <c r="NE804" s="1"/>
      <c r="NF804" s="1"/>
      <c r="NG804" s="1"/>
      <c r="NH804" s="1"/>
      <c r="NK804" s="1"/>
      <c r="NL804" s="1"/>
      <c r="NM804" s="1"/>
      <c r="NN804" s="1"/>
      <c r="NO804" s="1"/>
      <c r="NR804" s="1"/>
      <c r="NS804" s="1"/>
      <c r="NT804" s="1"/>
      <c r="NU804" s="1"/>
      <c r="NV804" s="1"/>
      <c r="NY804" s="1"/>
      <c r="NZ804" s="1"/>
      <c r="OA804" s="1"/>
      <c r="OB804" s="1"/>
      <c r="OC804" s="1"/>
      <c r="OF804" s="1"/>
      <c r="OG804" s="1"/>
      <c r="OH804" s="1"/>
      <c r="OI804" s="1"/>
      <c r="OJ804" s="1"/>
      <c r="OM804" s="1"/>
      <c r="ON804" s="1"/>
      <c r="OO804" s="1"/>
      <c r="OP804" s="1"/>
      <c r="OQ804" s="1"/>
      <c r="OT804" s="1"/>
      <c r="OU804" s="1"/>
      <c r="OV804" s="1"/>
      <c r="OW804" s="1"/>
      <c r="OX804" s="1"/>
      <c r="PA804" s="1"/>
      <c r="PB804" s="1"/>
      <c r="PC804" s="1"/>
      <c r="PD804" s="1"/>
      <c r="PE804" s="1"/>
    </row>
    <row r="805" spans="1:421">
      <c r="K805" s="1"/>
      <c r="L805" s="1"/>
      <c r="M805" s="1"/>
      <c r="N805" s="1"/>
      <c r="O805" s="1"/>
      <c r="R805" s="1"/>
      <c r="S805" s="1"/>
      <c r="T805" s="1"/>
      <c r="U805" s="1"/>
      <c r="V805" s="1"/>
      <c r="Y805" s="1"/>
      <c r="Z805" s="1"/>
      <c r="AA805" s="1"/>
      <c r="AB805" s="1"/>
      <c r="AC805" s="1"/>
      <c r="AF805" s="1"/>
      <c r="AG805" s="1"/>
      <c r="AH805" s="1"/>
      <c r="AI805" s="1"/>
      <c r="AJ805" s="1"/>
      <c r="AM805" s="1"/>
      <c r="AN805" s="1"/>
      <c r="AO805" s="1"/>
      <c r="AP805" s="1"/>
      <c r="AQ805" s="1"/>
      <c r="AT805" s="1"/>
      <c r="AU805" s="1"/>
      <c r="AV805" s="1"/>
      <c r="AW805" s="1"/>
      <c r="AX805" s="1"/>
      <c r="BA805" s="1"/>
      <c r="BB805" s="1"/>
      <c r="BC805" s="1"/>
      <c r="BD805" s="1"/>
      <c r="BE805" s="1"/>
      <c r="BH805" s="1"/>
      <c r="BI805" s="1"/>
      <c r="BJ805" s="1"/>
      <c r="BK805" s="1"/>
      <c r="BL805" s="1"/>
      <c r="BO805" s="1"/>
      <c r="BP805" s="1"/>
      <c r="BQ805" s="1"/>
      <c r="BR805" s="1"/>
      <c r="BS805" s="1"/>
      <c r="BV805" s="1"/>
      <c r="BW805" s="1"/>
      <c r="BX805" s="1"/>
      <c r="BY805" s="1"/>
      <c r="BZ805" s="1"/>
      <c r="CC805" s="1"/>
      <c r="CD805" s="1"/>
      <c r="CE805" s="1"/>
      <c r="CF805" s="1"/>
      <c r="CG805" s="1"/>
      <c r="CJ805" s="1"/>
      <c r="CK805" s="1"/>
      <c r="CL805" s="1"/>
      <c r="CM805" s="1"/>
      <c r="CN805" s="1"/>
      <c r="CQ805" s="1"/>
      <c r="CR805" s="1"/>
      <c r="CS805" s="1"/>
      <c r="CT805" s="1"/>
      <c r="CU805" s="1"/>
      <c r="CX805" s="1"/>
      <c r="CY805" s="1"/>
      <c r="CZ805" s="1"/>
      <c r="DA805" s="1"/>
      <c r="DB805" s="1"/>
      <c r="DD805" t="s">
        <v>215</v>
      </c>
      <c r="DE805" s="1">
        <f t="shared" si="92"/>
        <v>0</v>
      </c>
      <c r="DF805" s="1">
        <f t="shared" ca="1" si="92"/>
        <v>5.9820182569981138E-2</v>
      </c>
      <c r="DG805" s="1">
        <f t="shared" ca="1" si="92"/>
        <v>0.47042384663609793</v>
      </c>
      <c r="DH805" s="1">
        <f t="shared" ca="1" si="92"/>
        <v>0.46975597079392095</v>
      </c>
      <c r="DI805" s="1">
        <f t="shared" si="92"/>
        <v>0</v>
      </c>
      <c r="DK805" t="s">
        <v>215</v>
      </c>
      <c r="DL805" s="1">
        <f ca="1"/>
        <v>3.0367496460504554E-3</v>
      </c>
      <c r="DM805" s="1">
        <f ca="1"/>
        <v>5.6559675146101288E-2</v>
      </c>
      <c r="DN805" s="1">
        <f ca="1"/>
        <v>0.26317996832637341</v>
      </c>
      <c r="DO805" s="1">
        <f ca="1"/>
        <v>0.44928044595161842</v>
      </c>
      <c r="DP805" s="1">
        <f ca="1"/>
        <v>0.22794316092985648</v>
      </c>
      <c r="DR805" t="s">
        <v>215</v>
      </c>
      <c r="DS805" s="1">
        <f ca="1"/>
        <v>5.8943323595087001E-3</v>
      </c>
      <c r="DT805" s="1">
        <f ca="1"/>
        <v>4.2629458278225382E-2</v>
      </c>
      <c r="DU805" s="1">
        <f ca="1"/>
        <v>0.16355423508429345</v>
      </c>
      <c r="DV805" s="1">
        <f ca="1"/>
        <v>0.34198566050230983</v>
      </c>
      <c r="DW805" s="1">
        <f ca="1"/>
        <v>0.44593631377566267</v>
      </c>
      <c r="DY805" t="s">
        <v>215</v>
      </c>
      <c r="DZ805" s="1">
        <f ca="1"/>
        <v>8.031684835552548E-3</v>
      </c>
      <c r="EA805" s="1">
        <f ca="1"/>
        <v>3.0066509317504209E-2</v>
      </c>
      <c r="EB805" s="1">
        <f ca="1"/>
        <v>0.10699706845572964</v>
      </c>
      <c r="EC805" s="1">
        <f ca="1"/>
        <v>0.24304558348281147</v>
      </c>
      <c r="ED805" s="1">
        <f ca="1"/>
        <v>0.61185915390840218</v>
      </c>
      <c r="EF805" t="s">
        <v>215</v>
      </c>
      <c r="EG805" s="1">
        <f ca="1"/>
        <v>9.5213692707464079E-3</v>
      </c>
      <c r="EH805" s="1">
        <f ca="1"/>
        <v>2.0725234297426069E-2</v>
      </c>
      <c r="EI805" s="1">
        <f ca="1"/>
        <v>7.1588168382822157E-2</v>
      </c>
      <c r="EJ805" s="1">
        <f ca="1"/>
        <v>0.1683933925805694</v>
      </c>
      <c r="EK805" s="1">
        <f ca="1"/>
        <v>0.72977183546843605</v>
      </c>
      <c r="EM805" t="s">
        <v>215</v>
      </c>
      <c r="EN805" s="1">
        <f ca="1"/>
        <v>1.052985276358041E-2</v>
      </c>
      <c r="EO805" s="1">
        <f ca="1"/>
        <v>1.4176012771994803E-2</v>
      </c>
      <c r="EP805" s="1">
        <f ca="1"/>
        <v>4.8353622508967617E-2</v>
      </c>
      <c r="EQ805" s="1">
        <f ca="1"/>
        <v>0.1154777779499062</v>
      </c>
      <c r="ER805" s="1">
        <f ca="1"/>
        <v>0.81146273400555102</v>
      </c>
      <c r="ET805" t="s">
        <v>215</v>
      </c>
      <c r="EU805" s="1">
        <f ca="1"/>
        <v>1.1201081033137664E-2</v>
      </c>
      <c r="EV805" s="1">
        <f ca="1"/>
        <v>9.678997462139443E-3</v>
      </c>
      <c r="EW805" s="1">
        <f ca="1"/>
        <v>3.2795094882172963E-2</v>
      </c>
      <c r="EX805" s="1">
        <f ca="1"/>
        <v>7.8844550487765883E-2</v>
      </c>
      <c r="EY805" s="1">
        <f ca="1"/>
        <v>0.86748027613478407</v>
      </c>
      <c r="FA805" t="s">
        <v>215</v>
      </c>
      <c r="FB805" s="1">
        <f ca="1"/>
        <v>1.1640802272889196E-2</v>
      </c>
      <c r="FC805" s="1">
        <f ca="1"/>
        <v>6.6144707380309913E-3</v>
      </c>
      <c r="FD805" s="1">
        <f ca="1"/>
        <v>2.2288970084300416E-2</v>
      </c>
      <c r="FE805" s="1">
        <f ca="1"/>
        <v>5.3730421673084651E-2</v>
      </c>
      <c r="FF805" s="1">
        <f ca="1"/>
        <v>0.90572533523169474</v>
      </c>
      <c r="FH805" t="s">
        <v>215</v>
      </c>
      <c r="FI805" s="1">
        <f ca="1"/>
        <v>1.1922825422634072E-2</v>
      </c>
      <c r="FJ805" s="1">
        <f ca="1"/>
        <v>4.5316643230384479E-3</v>
      </c>
      <c r="FK805" s="1">
        <f ca="1"/>
        <v>1.5170284401119402E-2</v>
      </c>
      <c r="FL805" s="1">
        <f ca="1"/>
        <v>3.6588185190525105E-2</v>
      </c>
      <c r="FM805" s="1">
        <f ca="1"/>
        <v>0.93178704066268292</v>
      </c>
      <c r="FO805" t="s">
        <v>215</v>
      </c>
      <c r="FP805" s="1">
        <f ca="1"/>
        <v>1.2097736626716073E-2</v>
      </c>
      <c r="FQ805" s="1">
        <f ca="1"/>
        <v>3.1172163560345329E-3</v>
      </c>
      <c r="FR805" s="1">
        <f ca="1"/>
        <v>1.034007063395311E-2</v>
      </c>
      <c r="FS805" s="1">
        <f ca="1"/>
        <v>2.4911824934424134E-2</v>
      </c>
      <c r="FT805" s="1">
        <f ca="1"/>
        <v>0.94953315144887207</v>
      </c>
      <c r="FV805" t="s">
        <v>215</v>
      </c>
      <c r="FW805" s="1">
        <f ca="1"/>
        <v>1.2199978630760227E-2</v>
      </c>
      <c r="FX805" s="1">
        <f ca="1"/>
        <v>2.1567629958297576E-3</v>
      </c>
      <c r="FY805" s="1">
        <f ca="1"/>
        <v>7.0606846860587196E-3</v>
      </c>
      <c r="FZ805" s="1">
        <f ca="1"/>
        <v>1.6967158005159241E-2</v>
      </c>
      <c r="GA805" s="1">
        <f ca="1"/>
        <v>0.961615415682192</v>
      </c>
      <c r="GC805" t="s">
        <v>215</v>
      </c>
      <c r="GD805" s="1">
        <f ca="1"/>
        <v>1.2252949857392498E-2</v>
      </c>
      <c r="GE805" s="1">
        <f ca="1"/>
        <v>1.5044962700531206E-3</v>
      </c>
      <c r="GF805" s="1">
        <f ca="1"/>
        <v>4.8335817512085346E-3</v>
      </c>
      <c r="GG805" s="1">
        <f ca="1"/>
        <v>1.1564822544590748E-2</v>
      </c>
      <c r="GH805" s="1">
        <f ca="1"/>
        <v>0.96984414957675502</v>
      </c>
      <c r="GJ805" t="s">
        <v>215</v>
      </c>
      <c r="GK805" s="1">
        <f ca="1"/>
        <v>1.2272535549661928E-2</v>
      </c>
      <c r="GL805" s="1">
        <f ca="1"/>
        <v>1.0614227198438705E-3</v>
      </c>
      <c r="GM805" s="1">
        <f ca="1"/>
        <v>3.3208662419037232E-3</v>
      </c>
      <c r="GN805" s="1">
        <f ca="1"/>
        <v>7.8925531022509925E-3</v>
      </c>
      <c r="GO805" s="1">
        <f ca="1"/>
        <v>0.97545262238633945</v>
      </c>
      <c r="GQ805" t="s">
        <v>215</v>
      </c>
      <c r="GR805" s="1">
        <f ca="1"/>
        <v>1.2269519336570013E-2</v>
      </c>
      <c r="GS805" s="1">
        <f ca="1"/>
        <v>7.6036272223231063E-4</v>
      </c>
      <c r="GT805" s="1">
        <f ca="1"/>
        <v>2.2932595821504222E-3</v>
      </c>
      <c r="GU805" s="1">
        <f ca="1"/>
        <v>5.3968219512222446E-3</v>
      </c>
      <c r="GV805" s="1">
        <f ca="1"/>
        <v>0.97928003640782502</v>
      </c>
      <c r="GX805" t="s">
        <v>215</v>
      </c>
      <c r="GY805" s="1">
        <f ca="1"/>
        <v>1.2251222294172363E-2</v>
      </c>
      <c r="GZ805" s="1">
        <f ca="1"/>
        <v>5.5572488932684866E-4</v>
      </c>
      <c r="HA805" s="1">
        <f ca="1"/>
        <v>1.5951085570472775E-3</v>
      </c>
      <c r="HB805" s="1">
        <f ca="1"/>
        <v>3.7008771538962317E-3</v>
      </c>
      <c r="HC805" s="1">
        <f ca="1"/>
        <v>0.98189706710555724</v>
      </c>
      <c r="HE805" t="s">
        <v>215</v>
      </c>
      <c r="HF805" s="1">
        <f ca="1"/>
        <v>1.2222615340516083E-2</v>
      </c>
      <c r="HG805" s="1">
        <f ca="1"/>
        <v>4.16563468506647E-4</v>
      </c>
      <c r="HH805" s="1">
        <f ca="1"/>
        <v>1.1207192628353391E-3</v>
      </c>
      <c r="HI805" s="1">
        <f ca="1"/>
        <v>2.5484720108353582E-3</v>
      </c>
      <c r="HJ805" s="1">
        <f ca="1"/>
        <v>0.98369162991730652</v>
      </c>
      <c r="HL805" t="s">
        <v>215</v>
      </c>
      <c r="HM805" s="1">
        <f ca="1"/>
        <v>1.2187073999959825E-2</v>
      </c>
      <c r="HN805" s="1">
        <f ca="1"/>
        <v>3.2186979259875585E-4</v>
      </c>
      <c r="HO805" s="1">
        <f ca="1"/>
        <v>7.9831364898050111E-4</v>
      </c>
      <c r="HP805" s="1">
        <f ca="1"/>
        <v>1.7653997753739315E-3</v>
      </c>
      <c r="HQ805" s="1">
        <f ca="1"/>
        <v>0.98492734278308691</v>
      </c>
      <c r="HS805" t="s">
        <v>215</v>
      </c>
      <c r="HT805" s="1">
        <f ca="1"/>
        <v>1.2146890581100505E-2</v>
      </c>
      <c r="HU805" s="1">
        <f ca="1"/>
        <v>2.5737907143040805E-4</v>
      </c>
      <c r="HV805" s="1">
        <f ca="1"/>
        <v>5.7914294987141844E-4</v>
      </c>
      <c r="HW805" s="1">
        <f ca="1"/>
        <v>1.2332621233948464E-3</v>
      </c>
      <c r="HX805" s="1">
        <f ca="1"/>
        <v>0.98578332527420276</v>
      </c>
      <c r="HZ805" t="s">
        <v>215</v>
      </c>
      <c r="IA805" s="1">
        <f ca="1"/>
        <v>1.2103621814882573E-2</v>
      </c>
      <c r="IB805" s="1">
        <f ca="1"/>
        <v>2.1340431033723282E-4</v>
      </c>
      <c r="IC805" s="1">
        <f ca="1"/>
        <v>4.3009730245683453E-4</v>
      </c>
      <c r="ID805" s="1">
        <f ca="1"/>
        <v>8.71605658074467E-4</v>
      </c>
      <c r="IE805" s="1">
        <f ca="1"/>
        <v>0.98638127091424888</v>
      </c>
      <c r="IG805" t="s">
        <v>215</v>
      </c>
      <c r="IH805" s="1">
        <f ca="1"/>
        <v>1.2058324862950142E-2</v>
      </c>
      <c r="II805" s="1">
        <f ca="1"/>
        <v>1.833665344711973E-4</v>
      </c>
      <c r="IJ805" s="1">
        <f ca="1"/>
        <v>3.286877625616406E-4</v>
      </c>
      <c r="IK805" s="1">
        <f ca="1"/>
        <v>6.2576772145029127E-4</v>
      </c>
      <c r="IL805" s="1">
        <f ca="1"/>
        <v>0.98680385311856667</v>
      </c>
      <c r="IN805" t="s">
        <v>215</v>
      </c>
      <c r="IO805" s="1">
        <f ca="1"/>
        <v>1.2011717570414979E-2</v>
      </c>
      <c r="IP805" s="1">
        <f ca="1"/>
        <v>1.6279722164937063E-4</v>
      </c>
      <c r="IQ805" s="1">
        <f ca="1"/>
        <v>2.5963878547344347E-4</v>
      </c>
      <c r="IR805" s="1">
        <f ca="1"/>
        <v>4.5861151353313262E-4</v>
      </c>
      <c r="IS805" s="1">
        <f ca="1"/>
        <v>0.98710723490892904</v>
      </c>
      <c r="IU805" t="s">
        <v>215</v>
      </c>
      <c r="IV805" s="1">
        <f ca="1"/>
        <v>1.1964287295161722E-2</v>
      </c>
      <c r="IW805" s="1">
        <f ca="1"/>
        <v>1.4866108754359923E-4</v>
      </c>
      <c r="IX805" s="1">
        <f ca="1"/>
        <v>2.1257415110343411E-4</v>
      </c>
      <c r="IY805" s="1">
        <f ca="1"/>
        <v>3.4490808117068329E-4</v>
      </c>
      <c r="IZ805" s="1">
        <f ca="1"/>
        <v>0.98732956938502048</v>
      </c>
      <c r="JB805" t="s">
        <v>215</v>
      </c>
      <c r="JC805" s="1">
        <f ca="1"/>
        <v>1.1916364823228364E-2</v>
      </c>
      <c r="JD805" s="1">
        <f ca="1"/>
        <v>1.3889626984497111E-4</v>
      </c>
      <c r="JE805" s="1">
        <f ca="1"/>
        <v>1.8044537509202214E-4</v>
      </c>
      <c r="JF805" s="1">
        <f ca="1"/>
        <v>2.6751846480529924E-4</v>
      </c>
      <c r="JG805" s="1">
        <f ca="1"/>
        <v>0.98749677506702926</v>
      </c>
      <c r="JI805" t="s">
        <v>215</v>
      </c>
      <c r="JJ805" s="1">
        <f ca="1"/>
        <v>1.1868174575532438E-2</v>
      </c>
      <c r="JK805" s="1">
        <f ca="1"/>
        <v>1.3210208119210628E-4</v>
      </c>
      <c r="JL805" s="1">
        <f ca="1"/>
        <v>1.5846432804135697E-4</v>
      </c>
      <c r="JM805" s="1">
        <f ca="1"/>
        <v>2.1479961564689363E-4</v>
      </c>
      <c r="JN805" s="1">
        <f ca="1"/>
        <v>0.98762645939958715</v>
      </c>
      <c r="JP805" t="s">
        <v>215</v>
      </c>
      <c r="JQ805" s="1">
        <f ca="1"/>
        <v>1.1819868712960348E-2</v>
      </c>
      <c r="JR805" s="1">
        <f ca="1"/>
        <v>1.273269498029065E-4</v>
      </c>
      <c r="JS805" s="1">
        <f ca="1"/>
        <v>1.4337827108231704E-4</v>
      </c>
      <c r="JT805" s="1">
        <f ca="1"/>
        <v>1.7884200542222606E-4</v>
      </c>
      <c r="JU805" s="1">
        <f ca="1"/>
        <v>0.98773058406073211</v>
      </c>
      <c r="JW805" t="s">
        <v>215</v>
      </c>
      <c r="JX805" s="1">
        <f ca="1"/>
        <v>1.177155030501935E-2</v>
      </c>
      <c r="JY805" s="1">
        <f ca="1"/>
        <v>1.2392438977768393E-4</v>
      </c>
      <c r="JZ805" s="1">
        <f ca="1"/>
        <v>1.3297744264464958E-4</v>
      </c>
      <c r="KA805" s="1">
        <f ca="1"/>
        <v>1.5427235731250066E-4</v>
      </c>
      <c r="KB805" s="1">
        <f ca="1"/>
        <v>0.98781727550524567</v>
      </c>
      <c r="KD805" t="s">
        <v>215</v>
      </c>
      <c r="KE805" s="1">
        <f ca="1"/>
        <v>1.1723289069745438E-2</v>
      </c>
      <c r="KF805" s="1">
        <f ca="1"/>
        <v>1.2145517033861091E-4</v>
      </c>
      <c r="KG805" s="1">
        <f ca="1"/>
        <v>1.2576058816118389E-4</v>
      </c>
      <c r="KH805" s="1">
        <f ca="1"/>
        <v>1.3744031879458216E-4</v>
      </c>
      <c r="KI805" s="1">
        <f ca="1"/>
        <v>0.98789205485296006</v>
      </c>
      <c r="KK805" t="s">
        <v>215</v>
      </c>
      <c r="KL805" s="1">
        <f ca="1"/>
        <v>1.1675132067207479E-2</v>
      </c>
      <c r="KM805" s="1">
        <f ca="1"/>
        <v>1.1962086158370642E-4</v>
      </c>
      <c r="KN805" s="1">
        <f ca="1"/>
        <v>1.2070776465109386E-4</v>
      </c>
      <c r="KO805" s="1">
        <f ca="1"/>
        <v>1.2586596293407369E-4</v>
      </c>
      <c r="KP805" s="1">
        <f ca="1"/>
        <v>0.98795867334362353</v>
      </c>
      <c r="KR805" t="s">
        <v>215</v>
      </c>
      <c r="KS805" s="1">
        <f ca="1"/>
        <v>1.1627110964774636E-2</v>
      </c>
      <c r="KT805" s="1">
        <f ca="1"/>
        <v>1.1821869148768565E-4</v>
      </c>
      <c r="KU805" s="1">
        <f ca="1"/>
        <v>1.1712600899555487E-4</v>
      </c>
      <c r="KV805" s="1">
        <f ca="1"/>
        <v>1.1786447353947062E-4</v>
      </c>
      <c r="KW805" s="1">
        <f ca="1"/>
        <v>0.98801967986120254</v>
      </c>
      <c r="KY805" t="s">
        <v>215</v>
      </c>
      <c r="KZ805" s="1">
        <f ca="1"/>
        <v>1.1579246973336793E-2</v>
      </c>
      <c r="LA805" s="1">
        <f ca="1"/>
        <v>1.1711087857971448E-4</v>
      </c>
      <c r="LB805" s="1">
        <f ca="1"/>
        <v>1.1454449865944274E-4</v>
      </c>
      <c r="LC805" s="1">
        <f ca="1"/>
        <v>1.1229119055389253E-4</v>
      </c>
      <c r="LD805" s="1">
        <f ca="1"/>
        <v>0.98807680645887008</v>
      </c>
      <c r="LF805" t="s">
        <v>215</v>
      </c>
      <c r="LG805" s="1">
        <f ca="1"/>
        <v>1.1531554201178204E-2</v>
      </c>
      <c r="LH805" s="1">
        <f ca="1"/>
        <v>1.1620379772679432E-4</v>
      </c>
      <c r="LI805" s="1">
        <f ca="1"/>
        <v>1.126433310946651E-4</v>
      </c>
      <c r="LJ805" s="1">
        <f ca="1"/>
        <v>1.0836841499932312E-4</v>
      </c>
      <c r="LK805" s="1">
        <f ca="1"/>
        <v>0.98813123025500094</v>
      </c>
      <c r="LM805" t="s">
        <v>215</v>
      </c>
      <c r="LN805" s="1">
        <f ca="1"/>
        <v>1.1484041932775572E-2</v>
      </c>
      <c r="LO805" s="1">
        <f ca="1"/>
        <v>1.1543382568498657E-4</v>
      </c>
      <c r="LP805" s="1">
        <f ca="1"/>
        <v>1.1120513998082697E-4</v>
      </c>
      <c r="LQ805" s="1">
        <f ca="1"/>
        <v>1.0556775257693725E-4</v>
      </c>
      <c r="LR805" s="1">
        <f ca="1"/>
        <v>0.98818375134898162</v>
      </c>
      <c r="LT805" t="s">
        <v>215</v>
      </c>
      <c r="LU805" s="1">
        <f ca="1"/>
        <v>1.1436716177149283E-2</v>
      </c>
      <c r="LV805" s="1">
        <f ca="1"/>
        <v>1.1475772448563907E-4</v>
      </c>
      <c r="LW805" s="1">
        <f ca="1"/>
        <v>1.1008222477063236E-4</v>
      </c>
      <c r="LX805" s="1">
        <f ca="1"/>
        <v>1.0353018467133633E-4</v>
      </c>
      <c r="LY805" s="1">
        <f ca="1"/>
        <v>0.98823491368892302</v>
      </c>
      <c r="MA805" t="s">
        <v>215</v>
      </c>
      <c r="MB805" s="1">
        <f ca="1"/>
        <v>1.1389580719909084E-2</v>
      </c>
      <c r="MC805" s="1">
        <f ca="1"/>
        <v>1.141461076623833E-4</v>
      </c>
      <c r="MD805" s="1">
        <f ca="1"/>
        <v>1.0917421889515611E-4</v>
      </c>
      <c r="ME805" s="1">
        <f ca="1"/>
        <v>1.0201176798657598E-4</v>
      </c>
      <c r="MF805" s="1">
        <f ca="1"/>
        <v>0.98828508718554675</v>
      </c>
      <c r="MH805" t="s">
        <v>215</v>
      </c>
      <c r="MI805" s="1">
        <f ca="1"/>
        <v>1.1342637838075141E-2</v>
      </c>
      <c r="MJ805" s="1">
        <f ca="1"/>
        <v>1.1357900091536848E-4</v>
      </c>
      <c r="MK805" s="1">
        <f ca="1"/>
        <v>1.0841291740501446E-4</v>
      </c>
      <c r="ML805" s="1">
        <f ca="1"/>
        <v>1.0084674432673675E-4</v>
      </c>
      <c r="MM805" s="1">
        <f ca="1"/>
        <v>0.98833452349927764</v>
      </c>
      <c r="MO805" t="s">
        <v>215</v>
      </c>
      <c r="MP805" s="1">
        <f ca="1"/>
        <v>1.1295888785760709E-2</v>
      </c>
      <c r="MQ805" s="1">
        <f ca="1"/>
        <v>1.1304282574819087E-4</v>
      </c>
      <c r="MR805" s="1">
        <f ca="1"/>
        <v>1.0775196850730977E-4</v>
      </c>
      <c r="MS805" s="1">
        <f ca="1"/>
        <v>9.9922477762684052E-5</v>
      </c>
      <c r="MT805" s="1">
        <f ca="1"/>
        <v>0.98838339394222097</v>
      </c>
      <c r="MW805" s="1"/>
      <c r="MX805" s="1"/>
      <c r="MY805" s="1"/>
      <c r="MZ805" s="1"/>
      <c r="NA805" s="1"/>
      <c r="ND805" s="1"/>
      <c r="NE805" s="1"/>
      <c r="NF805" s="1"/>
      <c r="NG805" s="1"/>
      <c r="NH805" s="1"/>
      <c r="NK805" s="1"/>
      <c r="NL805" s="1"/>
      <c r="NM805" s="1"/>
      <c r="NN805" s="1"/>
      <c r="NO805" s="1"/>
      <c r="NR805" s="1"/>
      <c r="NS805" s="1"/>
      <c r="NT805" s="1"/>
      <c r="NU805" s="1"/>
      <c r="NV805" s="1"/>
      <c r="NY805" s="1"/>
      <c r="NZ805" s="1"/>
      <c r="OA805" s="1"/>
      <c r="OB805" s="1"/>
      <c r="OC805" s="1"/>
      <c r="OF805" s="1"/>
      <c r="OG805" s="1"/>
      <c r="OH805" s="1"/>
      <c r="OI805" s="1"/>
      <c r="OJ805" s="1"/>
      <c r="OM805" s="1"/>
      <c r="ON805" s="1"/>
      <c r="OO805" s="1"/>
      <c r="OP805" s="1"/>
      <c r="OQ805" s="1"/>
      <c r="OT805" s="1"/>
      <c r="OU805" s="1"/>
      <c r="OV805" s="1"/>
      <c r="OW805" s="1"/>
      <c r="OX805" s="1"/>
      <c r="PA805" s="1"/>
      <c r="PB805" s="1"/>
      <c r="PC805" s="1"/>
      <c r="PD805" s="1"/>
      <c r="PE805" s="1"/>
    </row>
    <row r="806" spans="1:421">
      <c r="K806" s="1"/>
      <c r="L806" s="1"/>
      <c r="M806" s="1"/>
      <c r="N806" s="1"/>
      <c r="O806" s="1"/>
      <c r="R806" s="1"/>
      <c r="S806" s="1"/>
      <c r="T806" s="1"/>
      <c r="U806" s="1"/>
      <c r="V806" s="1"/>
      <c r="Y806" s="1"/>
      <c r="Z806" s="1"/>
      <c r="AA806" s="1"/>
      <c r="AB806" s="1"/>
      <c r="AC806" s="1"/>
      <c r="AF806" s="1"/>
      <c r="AG806" s="1"/>
      <c r="AH806" s="1"/>
      <c r="AI806" s="1"/>
      <c r="AJ806" s="1"/>
      <c r="AM806" s="1"/>
      <c r="AN806" s="1"/>
      <c r="AO806" s="1"/>
      <c r="AP806" s="1"/>
      <c r="AQ806" s="1"/>
      <c r="AT806" s="1"/>
      <c r="AU806" s="1"/>
      <c r="AV806" s="1"/>
      <c r="AW806" s="1"/>
      <c r="AX806" s="1"/>
      <c r="BA806" s="1"/>
      <c r="BB806" s="1"/>
      <c r="BC806" s="1"/>
      <c r="BD806" s="1"/>
      <c r="BE806" s="1"/>
      <c r="BH806" s="1"/>
      <c r="BI806" s="1"/>
      <c r="BJ806" s="1"/>
      <c r="BK806" s="1"/>
      <c r="BL806" s="1"/>
      <c r="BO806" s="1"/>
      <c r="BP806" s="1"/>
      <c r="BQ806" s="1"/>
      <c r="BR806" s="1"/>
      <c r="BS806" s="1"/>
      <c r="BV806" s="1"/>
      <c r="BW806" s="1"/>
      <c r="BX806" s="1"/>
      <c r="BY806" s="1"/>
      <c r="BZ806" s="1"/>
      <c r="CC806" s="1"/>
      <c r="CD806" s="1"/>
      <c r="CE806" s="1"/>
      <c r="CF806" s="1"/>
      <c r="CG806" s="1"/>
      <c r="CJ806" s="1"/>
      <c r="CK806" s="1"/>
      <c r="CL806" s="1"/>
      <c r="CM806" s="1"/>
      <c r="CN806" s="1"/>
      <c r="CQ806" s="1"/>
      <c r="CR806" s="1"/>
      <c r="CS806" s="1"/>
      <c r="CT806" s="1"/>
      <c r="CU806" s="1"/>
      <c r="CX806" s="1"/>
      <c r="CY806" s="1"/>
      <c r="CZ806" s="1"/>
      <c r="DA806" s="1"/>
      <c r="DB806" s="1"/>
      <c r="DD806" t="s">
        <v>211</v>
      </c>
      <c r="DE806" s="1">
        <f t="shared" si="92"/>
        <v>0</v>
      </c>
      <c r="DF806" s="1">
        <f t="shared" si="92"/>
        <v>0</v>
      </c>
      <c r="DG806" s="1">
        <f t="shared" ca="1" si="92"/>
        <v>2.8733470880084742E-2</v>
      </c>
      <c r="DH806" s="1">
        <f t="shared" ca="1" si="92"/>
        <v>0.48599428803470135</v>
      </c>
      <c r="DI806" s="1">
        <f t="shared" ca="1" si="92"/>
        <v>0.48527224108521394</v>
      </c>
      <c r="DK806" t="s">
        <v>211</v>
      </c>
      <c r="DL806" s="1">
        <f ca="1"/>
        <v>0</v>
      </c>
      <c r="DM806" s="1">
        <f ca="1"/>
        <v>1.7191400138851511E-3</v>
      </c>
      <c r="DN806" s="1">
        <f ca="1"/>
        <v>2.7484702613590116E-2</v>
      </c>
      <c r="DO806" s="1">
        <f ca="1"/>
        <v>0.24970131669105569</v>
      </c>
      <c r="DP806" s="1">
        <f ca="1"/>
        <v>0.72109484068146912</v>
      </c>
      <c r="DR806" t="s">
        <v>211</v>
      </c>
      <c r="DS806" s="1">
        <f ca="1"/>
        <v>8.728605982909146E-5</v>
      </c>
      <c r="DT806" s="1">
        <f ca="1"/>
        <v>2.461304348511655E-3</v>
      </c>
      <c r="DU806" s="1">
        <f ca="1"/>
        <v>2.0923538658015245E-2</v>
      </c>
      <c r="DV806" s="1">
        <f ca="1"/>
        <v>0.13427668395284348</v>
      </c>
      <c r="DW806" s="1">
        <f ca="1"/>
        <v>0.84225118698080059</v>
      </c>
      <c r="DY806" t="s">
        <v>211</v>
      </c>
      <c r="DZ806" s="1">
        <f ca="1"/>
        <v>2.1186761878626791E-4</v>
      </c>
      <c r="EA806" s="1">
        <f ca="1"/>
        <v>2.4218701262974009E-3</v>
      </c>
      <c r="EB806" s="1">
        <f ca="1"/>
        <v>1.4871856675443029E-2</v>
      </c>
      <c r="EC806" s="1">
        <f ca="1"/>
        <v>7.5095549154469407E-2</v>
      </c>
      <c r="ED806" s="1">
        <f ca="1"/>
        <v>0.90739885642500395</v>
      </c>
      <c r="EF806" t="s">
        <v>211</v>
      </c>
      <c r="EG806" s="1">
        <f ca="1"/>
        <v>3.3388551025775588E-4</v>
      </c>
      <c r="EH806" s="1">
        <f ca="1"/>
        <v>2.0417053715421915E-3</v>
      </c>
      <c r="EI806" s="1">
        <f ca="1"/>
        <v>1.0305040742566388E-2</v>
      </c>
      <c r="EJ806" s="1">
        <f ca="1"/>
        <v>4.3488179187615217E-2</v>
      </c>
      <c r="EK806" s="1">
        <f ca="1"/>
        <v>0.94383118918801845</v>
      </c>
      <c r="EM806" t="s">
        <v>211</v>
      </c>
      <c r="EN806" s="1">
        <f ca="1"/>
        <v>4.3604276530524706E-4</v>
      </c>
      <c r="EO806" s="1">
        <f ca="1"/>
        <v>1.5884371208632858E-3</v>
      </c>
      <c r="EP806" s="1">
        <f ca="1"/>
        <v>7.0675304429099334E-3</v>
      </c>
      <c r="EQ806" s="1">
        <f ca="1"/>
        <v>2.5979841872252239E-2</v>
      </c>
      <c r="ER806" s="1">
        <f ca="1"/>
        <v>0.96492814779866931</v>
      </c>
      <c r="ET806" t="s">
        <v>211</v>
      </c>
      <c r="EU806" s="1">
        <f ca="1"/>
        <v>5.1471214284540203E-4</v>
      </c>
      <c r="EV806" s="1">
        <f ca="1"/>
        <v>1.1798428833191339E-3</v>
      </c>
      <c r="EW806" s="1">
        <f ca="1"/>
        <v>4.8259549510654767E-3</v>
      </c>
      <c r="EX806" s="1">
        <f ca="1"/>
        <v>1.5948684704824398E-2</v>
      </c>
      <c r="EY806" s="1">
        <f ca="1"/>
        <v>0.97753080531794556</v>
      </c>
      <c r="FA806" t="s">
        <v>211</v>
      </c>
      <c r="FB806" s="1">
        <f ca="1"/>
        <v>5.7226634813130567E-4</v>
      </c>
      <c r="FC806" s="1">
        <f ca="1"/>
        <v>8.519328506250692E-4</v>
      </c>
      <c r="FD806" s="1">
        <f ca="1"/>
        <v>3.2890622656323717E-3</v>
      </c>
      <c r="FE806" s="1">
        <f ca="1"/>
        <v>1.0019718282320822E-2</v>
      </c>
      <c r="FF806" s="1">
        <f ca="1"/>
        <v>0.98526702025329038</v>
      </c>
      <c r="FH806" t="s">
        <v>211</v>
      </c>
      <c r="FI806" s="1">
        <f ca="1"/>
        <v>6.1289810373852576E-4</v>
      </c>
      <c r="FJ806" s="1">
        <f ca="1"/>
        <v>6.0441305156471239E-4</v>
      </c>
      <c r="FK806" s="1">
        <f ca="1"/>
        <v>2.2399128179627975E-3</v>
      </c>
      <c r="FL806" s="1">
        <f ca="1"/>
        <v>6.4157353558829209E-3</v>
      </c>
      <c r="FM806" s="1">
        <f ca="1"/>
        <v>0.990127040670851</v>
      </c>
      <c r="FO806" t="s">
        <v>211</v>
      </c>
      <c r="FP806" s="1">
        <f ca="1"/>
        <v>6.4076742885216416E-4</v>
      </c>
      <c r="FQ806" s="1">
        <f ca="1"/>
        <v>4.2419113405223695E-4</v>
      </c>
      <c r="FR806" s="1">
        <f ca="1"/>
        <v>1.5252199045680645E-3</v>
      </c>
      <c r="FS806" s="1">
        <f ca="1"/>
        <v>4.1710017502639644E-3</v>
      </c>
      <c r="FT806" s="1">
        <f ca="1"/>
        <v>0.99323881978226347</v>
      </c>
      <c r="FV806" t="s">
        <v>211</v>
      </c>
      <c r="FW806" s="1">
        <f ca="1"/>
        <v>6.5935115552426401E-4</v>
      </c>
      <c r="FX806" s="1">
        <f ca="1"/>
        <v>2.9589874173988718E-4</v>
      </c>
      <c r="FY806" s="1">
        <f ca="1"/>
        <v>1.0388936028828829E-3</v>
      </c>
      <c r="FZ806" s="1">
        <f ca="1"/>
        <v>2.7440959897629476E-3</v>
      </c>
      <c r="GA806" s="1">
        <f ca="1"/>
        <v>0.99526176051008997</v>
      </c>
      <c r="GC806" t="s">
        <v>211</v>
      </c>
      <c r="GD806" s="1">
        <f ca="1"/>
        <v>6.7133000985602988E-4</v>
      </c>
      <c r="GE806" s="1">
        <f ca="1"/>
        <v>2.0590443463566359E-4</v>
      </c>
      <c r="GF806" s="1">
        <f ca="1"/>
        <v>7.0816492728061303E-4</v>
      </c>
      <c r="GG806" s="1">
        <f ca="1"/>
        <v>1.8220081854102962E-3</v>
      </c>
      <c r="GH806" s="1">
        <f ca="1"/>
        <v>0.99659259244281739</v>
      </c>
      <c r="GJ806" t="s">
        <v>211</v>
      </c>
      <c r="GK806" s="1">
        <f ca="1"/>
        <v>6.7868020153594589E-4</v>
      </c>
      <c r="GL806" s="1">
        <f ca="1"/>
        <v>1.4339055020151908E-4</v>
      </c>
      <c r="GM806" s="1">
        <f ca="1"/>
        <v>4.8333122450173023E-4</v>
      </c>
      <c r="GN806" s="1">
        <f ca="1"/>
        <v>1.2184050477477251E-3</v>
      </c>
      <c r="GO806" s="1">
        <f ca="1"/>
        <v>0.99747619297601309</v>
      </c>
      <c r="GQ806" t="s">
        <v>211</v>
      </c>
      <c r="GR806" s="1">
        <f ca="1"/>
        <v>6.8281941790095666E-4</v>
      </c>
      <c r="GS806" s="1">
        <f ca="1"/>
        <v>1.0025240123765512E-4</v>
      </c>
      <c r="GT806" s="1">
        <f ca="1"/>
        <v>3.3051843255340132E-4</v>
      </c>
      <c r="GU806" s="1">
        <f ca="1"/>
        <v>8.1936353340211114E-4</v>
      </c>
      <c r="GV806" s="1">
        <f ca="1"/>
        <v>0.99806704621490583</v>
      </c>
      <c r="GX806" t="s">
        <v>211</v>
      </c>
      <c r="GY806" s="1">
        <f ca="1"/>
        <v>6.8474711146928832E-4</v>
      </c>
      <c r="GZ806" s="1">
        <f ca="1"/>
        <v>7.0618438461193751E-5</v>
      </c>
      <c r="HA806" s="1">
        <f ca="1"/>
        <v>2.2666825620910912E-4</v>
      </c>
      <c r="HB806" s="1">
        <f ca="1"/>
        <v>5.5359363784185758E-4</v>
      </c>
      <c r="HC806" s="1">
        <f ca="1"/>
        <v>0.9984643725560185</v>
      </c>
      <c r="HE806" t="s">
        <v>211</v>
      </c>
      <c r="HF806" s="1">
        <f ca="1"/>
        <v>6.8515981993567206E-4</v>
      </c>
      <c r="HG806" s="1">
        <f ca="1"/>
        <v>5.0323234165435475E-5</v>
      </c>
      <c r="HH806" s="1">
        <f ca="1"/>
        <v>1.5609616252311263E-4</v>
      </c>
      <c r="HI806" s="1">
        <f ca="1"/>
        <v>3.7560955350227386E-4</v>
      </c>
      <c r="HJ806" s="1">
        <f ca="1"/>
        <v>0.99873281122987345</v>
      </c>
      <c r="HL806" t="s">
        <v>211</v>
      </c>
      <c r="HM806" s="1">
        <f ca="1"/>
        <v>6.845392137823466E-4</v>
      </c>
      <c r="HN806" s="1">
        <f ca="1"/>
        <v>3.6451800627663925E-5</v>
      </c>
      <c r="HO806" s="1">
        <f ca="1"/>
        <v>1.0813820569639083E-4</v>
      </c>
      <c r="HP806" s="1">
        <f ca="1"/>
        <v>2.5593255164640624E-4</v>
      </c>
      <c r="HQ806" s="1">
        <f ca="1"/>
        <v>0.99891493822824717</v>
      </c>
      <c r="HS806" t="s">
        <v>211</v>
      </c>
      <c r="HT806" s="1">
        <f ca="1"/>
        <v>6.8321660613555369E-4</v>
      </c>
      <c r="HU806" s="1">
        <f ca="1"/>
        <v>2.6982751165333104E-5</v>
      </c>
      <c r="HV806" s="1">
        <f ca="1"/>
        <v>7.5546081907269661E-5</v>
      </c>
      <c r="HW806" s="1">
        <f ca="1"/>
        <v>1.7522331623647785E-4</v>
      </c>
      <c r="HX806" s="1">
        <f ca="1"/>
        <v>0.9990390312445554</v>
      </c>
      <c r="HZ806" t="s">
        <v>211</v>
      </c>
      <c r="IA806" s="1">
        <f ca="1"/>
        <v>6.8141904573080245E-4</v>
      </c>
      <c r="IB806" s="1">
        <f ca="1"/>
        <v>2.0523043835375156E-5</v>
      </c>
      <c r="IC806" s="1">
        <f ca="1"/>
        <v>5.3394051175424281E-5</v>
      </c>
      <c r="ID806" s="1">
        <f ca="1"/>
        <v>1.2067580301599184E-4</v>
      </c>
      <c r="IE806" s="1">
        <f ca="1"/>
        <v>0.99912398805624247</v>
      </c>
      <c r="IG806" t="s">
        <v>211</v>
      </c>
      <c r="IH806" s="1">
        <f ca="1"/>
        <v>6.7930172535875081E-4</v>
      </c>
      <c r="II806" s="1">
        <f ca="1"/>
        <v>1.6116759446980366E-5</v>
      </c>
      <c r="IJ806" s="1">
        <f ca="1"/>
        <v>3.8335137208021676E-5</v>
      </c>
      <c r="IK806" s="1">
        <f ca="1"/>
        <v>8.3750846059273926E-5</v>
      </c>
      <c r="IL806" s="1">
        <f ca="1"/>
        <v>0.99918249553192706</v>
      </c>
      <c r="IN806" t="s">
        <v>211</v>
      </c>
      <c r="IO806" s="1">
        <f ca="1"/>
        <v>6.7697052727074317E-4</v>
      </c>
      <c r="IP806" s="1">
        <f ca="1"/>
        <v>1.3109881320274714E-5</v>
      </c>
      <c r="IQ806" s="1">
        <f ca="1"/>
        <v>2.8095291006377434E-5</v>
      </c>
      <c r="IR806" s="1">
        <f ca="1"/>
        <v>5.8725073604735023E-5</v>
      </c>
      <c r="IS806" s="1">
        <f ca="1"/>
        <v>0.99922309922679797</v>
      </c>
      <c r="IU806" t="s">
        <v>211</v>
      </c>
      <c r="IV806" s="1">
        <f ca="1"/>
        <v>6.7449759471830502E-4</v>
      </c>
      <c r="IW806" s="1">
        <f ca="1"/>
        <v>1.1055872662503452E-5</v>
      </c>
      <c r="IX806" s="1">
        <f ca="1"/>
        <v>2.1129518612762676E-5</v>
      </c>
      <c r="IY806" s="1">
        <f ca="1"/>
        <v>4.1747920909837474E-5</v>
      </c>
      <c r="IZ806" s="1">
        <f ca="1"/>
        <v>0.99925156909309665</v>
      </c>
      <c r="JB806" t="s">
        <v>211</v>
      </c>
      <c r="JC806" s="1">
        <f ca="1"/>
        <v>6.7193203385658559E-4</v>
      </c>
      <c r="JD806" s="1">
        <f ca="1"/>
        <v>9.6502968715454476E-6</v>
      </c>
      <c r="JE806" s="1">
        <f ca="1"/>
        <v>1.6388173458617607E-5</v>
      </c>
      <c r="JF806" s="1">
        <f ca="1"/>
        <v>3.0221707338793129E-5</v>
      </c>
      <c r="JG806" s="1">
        <f ca="1"/>
        <v>0.99927180778847446</v>
      </c>
      <c r="JI806" t="s">
        <v>211</v>
      </c>
      <c r="JJ806" s="1">
        <f ca="1"/>
        <v>6.6930724378220282E-4</v>
      </c>
      <c r="JK806" s="1">
        <f ca="1"/>
        <v>8.6858075738509303E-6</v>
      </c>
      <c r="JL806" s="1">
        <f ca="1"/>
        <v>1.3158147412293433E-5</v>
      </c>
      <c r="JM806" s="1">
        <f ca="1"/>
        <v>2.239050275279974E-5</v>
      </c>
      <c r="JN806" s="1">
        <f ca="1"/>
        <v>0.99928645829847884</v>
      </c>
      <c r="JP806" t="s">
        <v>211</v>
      </c>
      <c r="JQ806" s="1">
        <f ca="1"/>
        <v>6.6664592514663291E-4</v>
      </c>
      <c r="JR806" s="1">
        <f ca="1"/>
        <v>8.0212848146514979E-6</v>
      </c>
      <c r="JS806" s="1">
        <f ca="1"/>
        <v>1.0954968877468713E-5</v>
      </c>
      <c r="JT806" s="1">
        <f ca="1"/>
        <v>1.7065669406259621E-5</v>
      </c>
      <c r="JU806" s="1">
        <f ca="1"/>
        <v>0.99929731215175499</v>
      </c>
      <c r="JW806" t="s">
        <v>211</v>
      </c>
      <c r="JX806" s="1">
        <f ca="1"/>
        <v>6.6396349684896318E-4</v>
      </c>
      <c r="JY806" s="1">
        <f ca="1"/>
        <v>7.5607297282151732E-6</v>
      </c>
      <c r="JZ806" s="1">
        <f ca="1"/>
        <v>9.449494480022743E-6</v>
      </c>
      <c r="KA806" s="1">
        <f ca="1"/>
        <v>1.344175555494149E-5</v>
      </c>
      <c r="KB806" s="1">
        <f ca="1"/>
        <v>0.99930558452338791</v>
      </c>
      <c r="KD806" t="s">
        <v>211</v>
      </c>
      <c r="KE806" s="1">
        <f ca="1"/>
        <v>6.6127042406261569E-4</v>
      </c>
      <c r="KF806" s="1">
        <f ca="1"/>
        <v>7.2388600266227919E-6</v>
      </c>
      <c r="KG806" s="1">
        <f ca="1"/>
        <v>8.4181055654041809E-6</v>
      </c>
      <c r="KH806" s="1">
        <f ca="1"/>
        <v>1.0972559937332377E-5</v>
      </c>
      <c r="KI806" s="1">
        <f ca="1"/>
        <v>0.99931210005040805</v>
      </c>
      <c r="KK806" t="s">
        <v>211</v>
      </c>
      <c r="KL806" s="1">
        <f ca="1"/>
        <v>6.5857380318379093E-4</v>
      </c>
      <c r="KM806" s="1">
        <f ca="1"/>
        <v>7.0112920687083115E-6</v>
      </c>
      <c r="KN806" s="1">
        <f ca="1"/>
        <v>7.7088738489499331E-6</v>
      </c>
      <c r="KO806" s="1">
        <f ca="1"/>
        <v>9.2874874300435603E-6</v>
      </c>
      <c r="KP806" s="1">
        <f ca="1"/>
        <v>0.99931741854346856</v>
      </c>
      <c r="KR806" t="s">
        <v>211</v>
      </c>
      <c r="KS806" s="1">
        <f ca="1"/>
        <v>6.5587844026626359E-4</v>
      </c>
      <c r="KT806" s="1">
        <f ca="1"/>
        <v>6.8478553881666525E-6</v>
      </c>
      <c r="KU806" s="1">
        <f ca="1"/>
        <v>7.2185759573724537E-6</v>
      </c>
      <c r="KV806" s="1">
        <f ca="1"/>
        <v>8.1349924958310821E-6</v>
      </c>
      <c r="KW806" s="1">
        <f ca="1"/>
        <v>0.99932192013589238</v>
      </c>
      <c r="KY806" t="s">
        <v>211</v>
      </c>
      <c r="KZ806" s="1">
        <f ca="1"/>
        <v>6.5318758451968727E-4</v>
      </c>
      <c r="LA806" s="1">
        <f ca="1"/>
        <v>6.7280432526683966E-6</v>
      </c>
      <c r="LB806" s="1">
        <f ca="1"/>
        <v>6.8770781354307567E-6</v>
      </c>
      <c r="LC806" s="1">
        <f ca="1"/>
        <v>7.3442869564452266E-6</v>
      </c>
      <c r="LD806" s="1">
        <f ca="1"/>
        <v>0.99932586300713577</v>
      </c>
      <c r="LF806" t="s">
        <v>211</v>
      </c>
      <c r="LG806" s="1">
        <f ca="1"/>
        <v>6.505034270603043E-4</v>
      </c>
      <c r="LH806" s="1">
        <f ca="1"/>
        <v>6.6379182055984816E-6</v>
      </c>
      <c r="LI806" s="1">
        <f ca="1"/>
        <v>6.6367278018206071E-6</v>
      </c>
      <c r="LJ806" s="1">
        <f ca="1"/>
        <v>6.7993887765548816E-6</v>
      </c>
      <c r="LK806" s="1">
        <f ca="1"/>
        <v>0.99932942253815571</v>
      </c>
      <c r="LM806" t="s">
        <v>211</v>
      </c>
      <c r="LN806" s="1">
        <f ca="1"/>
        <v>6.4782743997688057E-4</v>
      </c>
      <c r="LO806" s="1">
        <f ca="1"/>
        <v>6.5680079334324318E-6</v>
      </c>
      <c r="LP806" s="1">
        <f ca="1"/>
        <v>6.465146461298076E-6</v>
      </c>
      <c r="LQ806" s="1">
        <f ca="1"/>
        <v>6.4215222657936487E-6</v>
      </c>
      <c r="LR806" s="1">
        <f ca="1"/>
        <v>0.99933271788336253</v>
      </c>
      <c r="LT806" t="s">
        <v>211</v>
      </c>
      <c r="LU806" s="1">
        <f ca="1"/>
        <v>6.4516060680732724E-4</v>
      </c>
      <c r="LV806" s="1">
        <f ca="1"/>
        <v>6.5118748353061556E-6</v>
      </c>
      <c r="LW806" s="1">
        <f ca="1"/>
        <v>6.3403333160811833E-6</v>
      </c>
      <c r="LX806" s="1">
        <f ca="1"/>
        <v>6.1571760808228321E-6</v>
      </c>
      <c r="LY806" s="1">
        <f ca="1"/>
        <v>0.99933583000896042</v>
      </c>
      <c r="MA806" t="s">
        <v>211</v>
      </c>
      <c r="MB806" s="1">
        <f ca="1"/>
        <v>6.4250357918838692E-4</v>
      </c>
      <c r="MC806" s="1">
        <f ca="1"/>
        <v>6.4651437323286852E-6</v>
      </c>
      <c r="MD806" s="1">
        <f ca="1"/>
        <v>6.2473386643942523E-6</v>
      </c>
      <c r="ME806" s="1">
        <f ca="1"/>
        <v>5.9699972390708004E-6</v>
      </c>
      <c r="MF806" s="1">
        <f ca="1"/>
        <v>0.99933881394117574</v>
      </c>
      <c r="MH806" t="s">
        <v>211</v>
      </c>
      <c r="MI806" s="1">
        <f ca="1"/>
        <v>6.3985678331995746E-4</v>
      </c>
      <c r="MJ806" s="1">
        <f ca="1"/>
        <v>6.4248410479709465E-6</v>
      </c>
      <c r="MK806" s="1">
        <f ca="1"/>
        <v>6.1760037618189083E-6</v>
      </c>
      <c r="ML806" s="1">
        <f ca="1"/>
        <v>5.8352874590140804E-6</v>
      </c>
      <c r="MM806" s="1">
        <f ca="1"/>
        <v>0.99934170708441117</v>
      </c>
      <c r="MO806" t="s">
        <v>211</v>
      </c>
      <c r="MP806" s="1">
        <f ca="1"/>
        <v>6.3722049231836487E-4</v>
      </c>
      <c r="MQ806" s="1">
        <f ca="1"/>
        <v>6.3889457086812738E-6</v>
      </c>
      <c r="MR806" s="1">
        <f ca="1"/>
        <v>6.1194252175581927E-6</v>
      </c>
      <c r="MS806" s="1">
        <f ca="1"/>
        <v>5.736265639412788E-6</v>
      </c>
      <c r="MT806" s="1">
        <f ca="1"/>
        <v>0.99934453487111596</v>
      </c>
      <c r="MW806" s="1"/>
      <c r="MX806" s="1"/>
      <c r="MY806" s="1"/>
      <c r="MZ806" s="1"/>
      <c r="NA806" s="1"/>
      <c r="ND806" s="1"/>
      <c r="NE806" s="1"/>
      <c r="NF806" s="1"/>
      <c r="NG806" s="1"/>
      <c r="NH806" s="1"/>
      <c r="NK806" s="1"/>
      <c r="NL806" s="1"/>
      <c r="NM806" s="1"/>
      <c r="NN806" s="1"/>
      <c r="NO806" s="1"/>
      <c r="NR806" s="1"/>
      <c r="NS806" s="1"/>
      <c r="NT806" s="1"/>
      <c r="NU806" s="1"/>
      <c r="NV806" s="1"/>
      <c r="NY806" s="1"/>
      <c r="NZ806" s="1"/>
      <c r="OA806" s="1"/>
      <c r="OB806" s="1"/>
      <c r="OC806" s="1"/>
      <c r="OF806" s="1"/>
      <c r="OG806" s="1"/>
      <c r="OH806" s="1"/>
      <c r="OI806" s="1"/>
      <c r="OJ806" s="1"/>
      <c r="OM806" s="1"/>
      <c r="ON806" s="1"/>
      <c r="OO806" s="1"/>
      <c r="OP806" s="1"/>
      <c r="OQ806" s="1"/>
      <c r="OT806" s="1"/>
      <c r="OU806" s="1"/>
      <c r="OV806" s="1"/>
      <c r="OW806" s="1"/>
      <c r="OX806" s="1"/>
      <c r="PA806" s="1"/>
      <c r="PB806" s="1"/>
      <c r="PC806" s="1"/>
      <c r="PD806" s="1"/>
      <c r="PE806" s="1"/>
    </row>
    <row r="807" spans="1:421">
      <c r="K807" s="1"/>
      <c r="L807" s="1"/>
      <c r="M807" s="1"/>
      <c r="N807" s="1"/>
      <c r="O807" s="1"/>
      <c r="R807" s="1"/>
      <c r="S807" s="1"/>
      <c r="T807" s="1"/>
      <c r="U807" s="1"/>
      <c r="V807" s="1"/>
      <c r="Y807" s="1"/>
      <c r="Z807" s="1"/>
      <c r="AA807" s="1"/>
      <c r="AB807" s="1"/>
      <c r="AC807" s="1"/>
      <c r="AF807" s="1"/>
      <c r="AG807" s="1"/>
      <c r="AH807" s="1"/>
      <c r="AI807" s="1"/>
      <c r="AJ807" s="1"/>
      <c r="AM807" s="1"/>
      <c r="AN807" s="1"/>
      <c r="AO807" s="1"/>
      <c r="AP807" s="1"/>
      <c r="AQ807" s="1"/>
      <c r="AT807" s="1"/>
      <c r="AU807" s="1"/>
      <c r="AV807" s="1"/>
      <c r="AW807" s="1"/>
      <c r="AX807" s="1"/>
      <c r="BA807" s="1"/>
      <c r="BB807" s="1"/>
      <c r="BC807" s="1"/>
      <c r="BD807" s="1"/>
      <c r="BE807" s="1"/>
      <c r="BH807" s="1"/>
      <c r="BI807" s="1"/>
      <c r="BJ807" s="1"/>
      <c r="BK807" s="1"/>
      <c r="BL807" s="1"/>
      <c r="BO807" s="1"/>
      <c r="BP807" s="1"/>
      <c r="BQ807" s="1"/>
      <c r="BR807" s="1"/>
      <c r="BS807" s="1"/>
      <c r="BV807" s="1"/>
      <c r="BW807" s="1"/>
      <c r="BX807" s="1"/>
      <c r="BY807" s="1"/>
      <c r="BZ807" s="1"/>
      <c r="CC807" s="1"/>
      <c r="CD807" s="1"/>
      <c r="CE807" s="1"/>
      <c r="CF807" s="1"/>
      <c r="CG807" s="1"/>
      <c r="CJ807" s="1"/>
      <c r="CK807" s="1"/>
      <c r="CL807" s="1"/>
      <c r="CM807" s="1"/>
      <c r="CN807" s="1"/>
      <c r="CQ807" s="1"/>
      <c r="CR807" s="1"/>
      <c r="CS807" s="1"/>
      <c r="CT807" s="1"/>
      <c r="CU807" s="1"/>
      <c r="CX807" s="1"/>
      <c r="CY807" s="1"/>
      <c r="CZ807" s="1"/>
      <c r="DA807" s="1"/>
      <c r="DB807" s="1"/>
      <c r="DD807" t="s">
        <v>212</v>
      </c>
      <c r="DE807" s="1">
        <f t="shared" si="92"/>
        <v>0</v>
      </c>
      <c r="DF807" s="1">
        <f t="shared" si="92"/>
        <v>0</v>
      </c>
      <c r="DG807" s="1">
        <f t="shared" si="92"/>
        <v>0</v>
      </c>
      <c r="DH807" s="1">
        <f t="shared" si="92"/>
        <v>0</v>
      </c>
      <c r="DI807" s="1">
        <f t="shared" si="92"/>
        <v>1</v>
      </c>
      <c r="DK807" t="s">
        <v>212</v>
      </c>
      <c r="DL807" s="1">
        <f ca="1"/>
        <v>0</v>
      </c>
      <c r="DM807" s="1">
        <f ca="1"/>
        <v>0</v>
      </c>
      <c r="DN807" s="1">
        <f ca="1"/>
        <v>0</v>
      </c>
      <c r="DO807" s="1">
        <f ca="1"/>
        <v>0</v>
      </c>
      <c r="DP807" s="1">
        <f ca="1"/>
        <v>1</v>
      </c>
      <c r="DR807" t="s">
        <v>212</v>
      </c>
      <c r="DS807" s="1">
        <f ca="1"/>
        <v>0</v>
      </c>
      <c r="DT807" s="1">
        <f ca="1"/>
        <v>0</v>
      </c>
      <c r="DU807" s="1">
        <f ca="1"/>
        <v>0</v>
      </c>
      <c r="DV807" s="1">
        <f ca="1"/>
        <v>0</v>
      </c>
      <c r="DW807" s="1">
        <f ca="1"/>
        <v>1</v>
      </c>
      <c r="DY807" t="s">
        <v>212</v>
      </c>
      <c r="DZ807" s="1">
        <f ca="1"/>
        <v>0</v>
      </c>
      <c r="EA807" s="1">
        <f ca="1"/>
        <v>0</v>
      </c>
      <c r="EB807" s="1">
        <f ca="1"/>
        <v>0</v>
      </c>
      <c r="EC807" s="1">
        <f ca="1"/>
        <v>0</v>
      </c>
      <c r="ED807" s="1">
        <f ca="1"/>
        <v>1</v>
      </c>
      <c r="EF807" t="s">
        <v>212</v>
      </c>
      <c r="EG807" s="1">
        <f ca="1"/>
        <v>0</v>
      </c>
      <c r="EH807" s="1">
        <f ca="1"/>
        <v>0</v>
      </c>
      <c r="EI807" s="1">
        <f ca="1"/>
        <v>0</v>
      </c>
      <c r="EJ807" s="1">
        <f ca="1"/>
        <v>0</v>
      </c>
      <c r="EK807" s="1">
        <f ca="1"/>
        <v>1</v>
      </c>
      <c r="EM807" t="s">
        <v>212</v>
      </c>
      <c r="EN807" s="1">
        <f ca="1"/>
        <v>0</v>
      </c>
      <c r="EO807" s="1">
        <f ca="1"/>
        <v>0</v>
      </c>
      <c r="EP807" s="1">
        <f ca="1"/>
        <v>0</v>
      </c>
      <c r="EQ807" s="1">
        <f ca="1"/>
        <v>0</v>
      </c>
      <c r="ER807" s="1">
        <f ca="1"/>
        <v>1</v>
      </c>
      <c r="ET807" t="s">
        <v>212</v>
      </c>
      <c r="EU807" s="1">
        <f ca="1"/>
        <v>0</v>
      </c>
      <c r="EV807" s="1">
        <f ca="1"/>
        <v>0</v>
      </c>
      <c r="EW807" s="1">
        <f ca="1"/>
        <v>0</v>
      </c>
      <c r="EX807" s="1">
        <f ca="1"/>
        <v>0</v>
      </c>
      <c r="EY807" s="1">
        <f ca="1"/>
        <v>1</v>
      </c>
      <c r="FA807" t="s">
        <v>212</v>
      </c>
      <c r="FB807" s="1">
        <f ca="1"/>
        <v>0</v>
      </c>
      <c r="FC807" s="1">
        <f ca="1"/>
        <v>0</v>
      </c>
      <c r="FD807" s="1">
        <f ca="1"/>
        <v>0</v>
      </c>
      <c r="FE807" s="1">
        <f ca="1"/>
        <v>0</v>
      </c>
      <c r="FF807" s="1">
        <f ca="1"/>
        <v>1</v>
      </c>
      <c r="FH807" t="s">
        <v>212</v>
      </c>
      <c r="FI807" s="1">
        <f ca="1"/>
        <v>0</v>
      </c>
      <c r="FJ807" s="1">
        <f ca="1"/>
        <v>0</v>
      </c>
      <c r="FK807" s="1">
        <f ca="1"/>
        <v>0</v>
      </c>
      <c r="FL807" s="1">
        <f ca="1"/>
        <v>0</v>
      </c>
      <c r="FM807" s="1">
        <f ca="1"/>
        <v>1</v>
      </c>
      <c r="FO807" t="s">
        <v>212</v>
      </c>
      <c r="FP807" s="1">
        <f ca="1"/>
        <v>0</v>
      </c>
      <c r="FQ807" s="1">
        <f ca="1"/>
        <v>0</v>
      </c>
      <c r="FR807" s="1">
        <f ca="1"/>
        <v>0</v>
      </c>
      <c r="FS807" s="1">
        <f ca="1"/>
        <v>0</v>
      </c>
      <c r="FT807" s="1">
        <f ca="1"/>
        <v>1</v>
      </c>
      <c r="FV807" t="s">
        <v>212</v>
      </c>
      <c r="FW807" s="1">
        <f ca="1"/>
        <v>0</v>
      </c>
      <c r="FX807" s="1">
        <f ca="1"/>
        <v>0</v>
      </c>
      <c r="FY807" s="1">
        <f ca="1"/>
        <v>0</v>
      </c>
      <c r="FZ807" s="1">
        <f ca="1"/>
        <v>0</v>
      </c>
      <c r="GA807" s="1">
        <f ca="1"/>
        <v>1</v>
      </c>
      <c r="GC807" t="s">
        <v>212</v>
      </c>
      <c r="GD807" s="1">
        <f ca="1"/>
        <v>0</v>
      </c>
      <c r="GE807" s="1">
        <f ca="1"/>
        <v>0</v>
      </c>
      <c r="GF807" s="1">
        <f ca="1"/>
        <v>0</v>
      </c>
      <c r="GG807" s="1">
        <f ca="1"/>
        <v>0</v>
      </c>
      <c r="GH807" s="1">
        <f ca="1"/>
        <v>1</v>
      </c>
      <c r="GJ807" t="s">
        <v>212</v>
      </c>
      <c r="GK807" s="1">
        <f ca="1"/>
        <v>0</v>
      </c>
      <c r="GL807" s="1">
        <f ca="1"/>
        <v>0</v>
      </c>
      <c r="GM807" s="1">
        <f ca="1"/>
        <v>0</v>
      </c>
      <c r="GN807" s="1">
        <f ca="1"/>
        <v>0</v>
      </c>
      <c r="GO807" s="1">
        <f ca="1"/>
        <v>1</v>
      </c>
      <c r="GQ807" t="s">
        <v>212</v>
      </c>
      <c r="GR807" s="1">
        <f ca="1"/>
        <v>0</v>
      </c>
      <c r="GS807" s="1">
        <f ca="1"/>
        <v>0</v>
      </c>
      <c r="GT807" s="1">
        <f ca="1"/>
        <v>0</v>
      </c>
      <c r="GU807" s="1">
        <f ca="1"/>
        <v>0</v>
      </c>
      <c r="GV807" s="1">
        <f ca="1"/>
        <v>1</v>
      </c>
      <c r="GX807" t="s">
        <v>212</v>
      </c>
      <c r="GY807" s="1">
        <f ca="1"/>
        <v>0</v>
      </c>
      <c r="GZ807" s="1">
        <f ca="1"/>
        <v>0</v>
      </c>
      <c r="HA807" s="1">
        <f ca="1"/>
        <v>0</v>
      </c>
      <c r="HB807" s="1">
        <f ca="1"/>
        <v>0</v>
      </c>
      <c r="HC807" s="1">
        <f ca="1"/>
        <v>1</v>
      </c>
      <c r="HE807" t="s">
        <v>212</v>
      </c>
      <c r="HF807" s="1">
        <f ca="1"/>
        <v>0</v>
      </c>
      <c r="HG807" s="1">
        <f ca="1"/>
        <v>0</v>
      </c>
      <c r="HH807" s="1">
        <f ca="1"/>
        <v>0</v>
      </c>
      <c r="HI807" s="1">
        <f ca="1"/>
        <v>0</v>
      </c>
      <c r="HJ807" s="1">
        <f ca="1"/>
        <v>1</v>
      </c>
      <c r="HL807" t="s">
        <v>212</v>
      </c>
      <c r="HM807" s="1">
        <f ca="1"/>
        <v>0</v>
      </c>
      <c r="HN807" s="1">
        <f ca="1"/>
        <v>0</v>
      </c>
      <c r="HO807" s="1">
        <f ca="1"/>
        <v>0</v>
      </c>
      <c r="HP807" s="1">
        <f ca="1"/>
        <v>0</v>
      </c>
      <c r="HQ807" s="1">
        <f ca="1"/>
        <v>1</v>
      </c>
      <c r="HS807" t="s">
        <v>212</v>
      </c>
      <c r="HT807" s="1">
        <f ca="1"/>
        <v>0</v>
      </c>
      <c r="HU807" s="1">
        <f ca="1"/>
        <v>0</v>
      </c>
      <c r="HV807" s="1">
        <f ca="1"/>
        <v>0</v>
      </c>
      <c r="HW807" s="1">
        <f ca="1"/>
        <v>0</v>
      </c>
      <c r="HX807" s="1">
        <f ca="1"/>
        <v>1</v>
      </c>
      <c r="HZ807" t="s">
        <v>212</v>
      </c>
      <c r="IA807" s="1">
        <f ca="1"/>
        <v>0</v>
      </c>
      <c r="IB807" s="1">
        <f ca="1"/>
        <v>0</v>
      </c>
      <c r="IC807" s="1">
        <f ca="1"/>
        <v>0</v>
      </c>
      <c r="ID807" s="1">
        <f ca="1"/>
        <v>0</v>
      </c>
      <c r="IE807" s="1">
        <f ca="1"/>
        <v>1</v>
      </c>
      <c r="IG807" t="s">
        <v>212</v>
      </c>
      <c r="IH807" s="1">
        <f ca="1"/>
        <v>0</v>
      </c>
      <c r="II807" s="1">
        <f ca="1"/>
        <v>0</v>
      </c>
      <c r="IJ807" s="1">
        <f ca="1"/>
        <v>0</v>
      </c>
      <c r="IK807" s="1">
        <f ca="1"/>
        <v>0</v>
      </c>
      <c r="IL807" s="1">
        <f ca="1"/>
        <v>1</v>
      </c>
      <c r="IN807" t="s">
        <v>212</v>
      </c>
      <c r="IO807" s="1">
        <f ca="1"/>
        <v>0</v>
      </c>
      <c r="IP807" s="1">
        <f ca="1"/>
        <v>0</v>
      </c>
      <c r="IQ807" s="1">
        <f ca="1"/>
        <v>0</v>
      </c>
      <c r="IR807" s="1">
        <f ca="1"/>
        <v>0</v>
      </c>
      <c r="IS807" s="1">
        <f ca="1"/>
        <v>1</v>
      </c>
      <c r="IU807" t="s">
        <v>212</v>
      </c>
      <c r="IV807" s="1">
        <f ca="1"/>
        <v>0</v>
      </c>
      <c r="IW807" s="1">
        <f ca="1"/>
        <v>0</v>
      </c>
      <c r="IX807" s="1">
        <f ca="1"/>
        <v>0</v>
      </c>
      <c r="IY807" s="1">
        <f ca="1"/>
        <v>0</v>
      </c>
      <c r="IZ807" s="1">
        <f ca="1"/>
        <v>1</v>
      </c>
      <c r="JB807" t="s">
        <v>212</v>
      </c>
      <c r="JC807" s="1">
        <f ca="1"/>
        <v>0</v>
      </c>
      <c r="JD807" s="1">
        <f ca="1"/>
        <v>0</v>
      </c>
      <c r="JE807" s="1">
        <f ca="1"/>
        <v>0</v>
      </c>
      <c r="JF807" s="1">
        <f ca="1"/>
        <v>0</v>
      </c>
      <c r="JG807" s="1">
        <f ca="1"/>
        <v>1</v>
      </c>
      <c r="JI807" t="s">
        <v>212</v>
      </c>
      <c r="JJ807" s="1">
        <f ca="1"/>
        <v>0</v>
      </c>
      <c r="JK807" s="1">
        <f ca="1"/>
        <v>0</v>
      </c>
      <c r="JL807" s="1">
        <f ca="1"/>
        <v>0</v>
      </c>
      <c r="JM807" s="1">
        <f ca="1"/>
        <v>0</v>
      </c>
      <c r="JN807" s="1">
        <f ca="1"/>
        <v>1</v>
      </c>
      <c r="JP807" t="s">
        <v>212</v>
      </c>
      <c r="JQ807" s="1">
        <f ca="1"/>
        <v>0</v>
      </c>
      <c r="JR807" s="1">
        <f ca="1"/>
        <v>0</v>
      </c>
      <c r="JS807" s="1">
        <f ca="1"/>
        <v>0</v>
      </c>
      <c r="JT807" s="1">
        <f ca="1"/>
        <v>0</v>
      </c>
      <c r="JU807" s="1">
        <f ca="1"/>
        <v>1</v>
      </c>
      <c r="JW807" t="s">
        <v>212</v>
      </c>
      <c r="JX807" s="1">
        <f ca="1"/>
        <v>0</v>
      </c>
      <c r="JY807" s="1">
        <f ca="1"/>
        <v>0</v>
      </c>
      <c r="JZ807" s="1">
        <f ca="1"/>
        <v>0</v>
      </c>
      <c r="KA807" s="1">
        <f ca="1"/>
        <v>0</v>
      </c>
      <c r="KB807" s="1">
        <f ca="1"/>
        <v>1</v>
      </c>
      <c r="KD807" t="s">
        <v>212</v>
      </c>
      <c r="KE807" s="1">
        <f ca="1"/>
        <v>0</v>
      </c>
      <c r="KF807" s="1">
        <f ca="1"/>
        <v>0</v>
      </c>
      <c r="KG807" s="1">
        <f ca="1"/>
        <v>0</v>
      </c>
      <c r="KH807" s="1">
        <f ca="1"/>
        <v>0</v>
      </c>
      <c r="KI807" s="1">
        <f ca="1"/>
        <v>1</v>
      </c>
      <c r="KK807" t="s">
        <v>212</v>
      </c>
      <c r="KL807" s="1">
        <f ca="1"/>
        <v>0</v>
      </c>
      <c r="KM807" s="1">
        <f ca="1"/>
        <v>0</v>
      </c>
      <c r="KN807" s="1">
        <f ca="1"/>
        <v>0</v>
      </c>
      <c r="KO807" s="1">
        <f ca="1"/>
        <v>0</v>
      </c>
      <c r="KP807" s="1">
        <f ca="1"/>
        <v>1</v>
      </c>
      <c r="KR807" t="s">
        <v>212</v>
      </c>
      <c r="KS807" s="1">
        <f ca="1"/>
        <v>0</v>
      </c>
      <c r="KT807" s="1">
        <f ca="1"/>
        <v>0</v>
      </c>
      <c r="KU807" s="1">
        <f ca="1"/>
        <v>0</v>
      </c>
      <c r="KV807" s="1">
        <f ca="1"/>
        <v>0</v>
      </c>
      <c r="KW807" s="1">
        <f ca="1"/>
        <v>1</v>
      </c>
      <c r="KY807" t="s">
        <v>212</v>
      </c>
      <c r="KZ807" s="1">
        <f ca="1"/>
        <v>0</v>
      </c>
      <c r="LA807" s="1">
        <f ca="1"/>
        <v>0</v>
      </c>
      <c r="LB807" s="1">
        <f ca="1"/>
        <v>0</v>
      </c>
      <c r="LC807" s="1">
        <f ca="1"/>
        <v>0</v>
      </c>
      <c r="LD807" s="1">
        <f ca="1"/>
        <v>1</v>
      </c>
      <c r="LF807" t="s">
        <v>212</v>
      </c>
      <c r="LG807" s="1">
        <f ca="1"/>
        <v>0</v>
      </c>
      <c r="LH807" s="1">
        <f ca="1"/>
        <v>0</v>
      </c>
      <c r="LI807" s="1">
        <f ca="1"/>
        <v>0</v>
      </c>
      <c r="LJ807" s="1">
        <f ca="1"/>
        <v>0</v>
      </c>
      <c r="LK807" s="1">
        <f ca="1"/>
        <v>1</v>
      </c>
      <c r="LM807" t="s">
        <v>212</v>
      </c>
      <c r="LN807" s="1">
        <f ca="1"/>
        <v>0</v>
      </c>
      <c r="LO807" s="1">
        <f ca="1"/>
        <v>0</v>
      </c>
      <c r="LP807" s="1">
        <f ca="1"/>
        <v>0</v>
      </c>
      <c r="LQ807" s="1">
        <f ca="1"/>
        <v>0</v>
      </c>
      <c r="LR807" s="1">
        <f ca="1"/>
        <v>1</v>
      </c>
      <c r="LT807" t="s">
        <v>212</v>
      </c>
      <c r="LU807" s="1">
        <f ca="1"/>
        <v>0</v>
      </c>
      <c r="LV807" s="1">
        <f ca="1"/>
        <v>0</v>
      </c>
      <c r="LW807" s="1">
        <f ca="1"/>
        <v>0</v>
      </c>
      <c r="LX807" s="1">
        <f ca="1"/>
        <v>0</v>
      </c>
      <c r="LY807" s="1">
        <f ca="1"/>
        <v>1</v>
      </c>
      <c r="MA807" t="s">
        <v>212</v>
      </c>
      <c r="MB807" s="1">
        <f ca="1"/>
        <v>0</v>
      </c>
      <c r="MC807" s="1">
        <f ca="1"/>
        <v>0</v>
      </c>
      <c r="MD807" s="1">
        <f ca="1"/>
        <v>0</v>
      </c>
      <c r="ME807" s="1">
        <f ca="1"/>
        <v>0</v>
      </c>
      <c r="MF807" s="1">
        <f ca="1"/>
        <v>1</v>
      </c>
      <c r="MH807" t="s">
        <v>212</v>
      </c>
      <c r="MI807" s="1">
        <f ca="1"/>
        <v>0</v>
      </c>
      <c r="MJ807" s="1">
        <f ca="1"/>
        <v>0</v>
      </c>
      <c r="MK807" s="1">
        <f ca="1"/>
        <v>0</v>
      </c>
      <c r="ML807" s="1">
        <f ca="1"/>
        <v>0</v>
      </c>
      <c r="MM807" s="1">
        <f ca="1"/>
        <v>1</v>
      </c>
      <c r="MO807" t="s">
        <v>212</v>
      </c>
      <c r="MP807" s="1">
        <f ca="1"/>
        <v>0</v>
      </c>
      <c r="MQ807" s="1">
        <f ca="1"/>
        <v>0</v>
      </c>
      <c r="MR807" s="1">
        <f ca="1"/>
        <v>0</v>
      </c>
      <c r="MS807" s="1">
        <f ca="1"/>
        <v>0</v>
      </c>
      <c r="MT807" s="1">
        <f ca="1"/>
        <v>1</v>
      </c>
      <c r="MW807" s="1"/>
      <c r="MX807" s="1"/>
      <c r="MY807" s="1"/>
      <c r="MZ807" s="1"/>
      <c r="NA807" s="1"/>
      <c r="ND807" s="1"/>
      <c r="NE807" s="1"/>
      <c r="NF807" s="1"/>
      <c r="NG807" s="1"/>
      <c r="NH807" s="1"/>
      <c r="NK807" s="1"/>
      <c r="NL807" s="1"/>
      <c r="NM807" s="1"/>
      <c r="NN807" s="1"/>
      <c r="NO807" s="1"/>
      <c r="NR807" s="1"/>
      <c r="NS807" s="1"/>
      <c r="NT807" s="1"/>
      <c r="NU807" s="1"/>
      <c r="NV807" s="1"/>
      <c r="NY807" s="1"/>
      <c r="NZ807" s="1"/>
      <c r="OA807" s="1"/>
      <c r="OB807" s="1"/>
      <c r="OC807" s="1"/>
      <c r="OF807" s="1"/>
      <c r="OG807" s="1"/>
      <c r="OH807" s="1"/>
      <c r="OI807" s="1"/>
      <c r="OJ807" s="1"/>
      <c r="OM807" s="1"/>
      <c r="ON807" s="1"/>
      <c r="OO807" s="1"/>
      <c r="OP807" s="1"/>
      <c r="OQ807" s="1"/>
      <c r="OT807" s="1"/>
      <c r="OU807" s="1"/>
      <c r="OV807" s="1"/>
      <c r="OW807" s="1"/>
      <c r="OX807" s="1"/>
      <c r="PA807" s="1"/>
      <c r="PB807" s="1"/>
      <c r="PC807" s="1"/>
      <c r="PD807" s="1"/>
      <c r="PE807" s="1"/>
    </row>
    <row r="808" spans="1:421">
      <c r="A808" s="9">
        <f>IF(RIGHT(A801,2)="12",(VALUE(LEFT(A801,4))+1)*100+1,A801+1)</f>
        <v>202205</v>
      </c>
      <c r="I808" s="9"/>
      <c r="P808" s="9"/>
      <c r="W808" s="9"/>
      <c r="AD808" s="9"/>
      <c r="AK808" s="9"/>
      <c r="AR808" s="9"/>
      <c r="AY808" s="9"/>
      <c r="BF808" s="9"/>
      <c r="BM808" s="9"/>
      <c r="BT808" s="9"/>
      <c r="CA808" s="9"/>
      <c r="CH808" s="9"/>
      <c r="CO808" s="9"/>
      <c r="CV808" s="9"/>
      <c r="DC808" s="9"/>
      <c r="DJ808" s="9">
        <f>DC808+1</f>
        <v>1</v>
      </c>
      <c r="DQ808" s="9">
        <f>DJ808+1</f>
        <v>2</v>
      </c>
      <c r="DX808" s="9">
        <f>DQ808+1</f>
        <v>3</v>
      </c>
      <c r="EE808" s="9">
        <f>DX808+1</f>
        <v>4</v>
      </c>
      <c r="EL808" s="9">
        <f>EE808+1</f>
        <v>5</v>
      </c>
      <c r="ES808" s="9">
        <f>EL808+1</f>
        <v>6</v>
      </c>
      <c r="EZ808" s="9">
        <f>ES808+1</f>
        <v>7</v>
      </c>
      <c r="FG808" s="9">
        <f>EZ808+1</f>
        <v>8</v>
      </c>
      <c r="FN808" s="9">
        <f>FG808+1</f>
        <v>9</v>
      </c>
      <c r="FU808" s="9">
        <f>FN808+1</f>
        <v>10</v>
      </c>
      <c r="GB808" s="9">
        <f>FU808+1</f>
        <v>11</v>
      </c>
      <c r="GI808" s="9">
        <f>GB808+1</f>
        <v>12</v>
      </c>
      <c r="GP808" s="9">
        <f>GI808+1</f>
        <v>13</v>
      </c>
      <c r="GW808" s="9">
        <f>GP808+1</f>
        <v>14</v>
      </c>
      <c r="HD808" s="9">
        <f>GW808+1</f>
        <v>15</v>
      </c>
      <c r="HK808" s="9">
        <f>HD808+1</f>
        <v>16</v>
      </c>
      <c r="HR808" s="9">
        <f>HK808+1</f>
        <v>17</v>
      </c>
      <c r="HY808" s="9">
        <f>HR808+1</f>
        <v>18</v>
      </c>
      <c r="IF808" s="9">
        <f>HY808+1</f>
        <v>19</v>
      </c>
      <c r="IM808" s="9">
        <f>IF808+1</f>
        <v>20</v>
      </c>
      <c r="IT808" s="9">
        <f>IM808+1</f>
        <v>21</v>
      </c>
      <c r="JA808" s="9">
        <f>IT808+1</f>
        <v>22</v>
      </c>
      <c r="JH808" s="9">
        <f>JA808+1</f>
        <v>23</v>
      </c>
      <c r="JO808" s="9">
        <f>JH808+1</f>
        <v>24</v>
      </c>
      <c r="JV808" s="9">
        <f>JO808+1</f>
        <v>25</v>
      </c>
      <c r="KC808" s="9">
        <f>JV808+1</f>
        <v>26</v>
      </c>
      <c r="KJ808" s="9">
        <f>KC808+1</f>
        <v>27</v>
      </c>
      <c r="KQ808" s="9">
        <f>KJ808+1</f>
        <v>28</v>
      </c>
      <c r="KX808" s="9">
        <f>KQ808+1</f>
        <v>29</v>
      </c>
      <c r="LE808" s="9">
        <f>KX808+1</f>
        <v>30</v>
      </c>
      <c r="LL808" s="9">
        <f>LE808+1</f>
        <v>31</v>
      </c>
      <c r="LS808" s="9">
        <f>LL808+1</f>
        <v>32</v>
      </c>
      <c r="LZ808" s="9">
        <f>LS808+1</f>
        <v>33</v>
      </c>
      <c r="MG808" s="9">
        <f>LZ808+1</f>
        <v>34</v>
      </c>
      <c r="MN808" s="9">
        <f>MG808+1</f>
        <v>35</v>
      </c>
      <c r="MU808" s="9">
        <f>MN808+1</f>
        <v>36</v>
      </c>
      <c r="NB808" s="9"/>
      <c r="NI808" s="9"/>
      <c r="NP808" s="9"/>
      <c r="NW808" s="9"/>
      <c r="OD808" s="9"/>
      <c r="OK808" s="9"/>
      <c r="OR808" s="9"/>
      <c r="OY808" s="9"/>
    </row>
    <row r="809" spans="1:421">
      <c r="DL809" t="s">
        <v>213</v>
      </c>
      <c r="DM809" t="s">
        <v>214</v>
      </c>
      <c r="DN809" t="s">
        <v>215</v>
      </c>
      <c r="DO809" t="s">
        <v>211</v>
      </c>
      <c r="DP809" t="s">
        <v>212</v>
      </c>
      <c r="DS809" t="s">
        <v>213</v>
      </c>
      <c r="DT809" t="s">
        <v>214</v>
      </c>
      <c r="DU809" t="s">
        <v>215</v>
      </c>
      <c r="DV809" t="s">
        <v>211</v>
      </c>
      <c r="DW809" t="s">
        <v>212</v>
      </c>
      <c r="DZ809" t="s">
        <v>213</v>
      </c>
      <c r="EA809" t="s">
        <v>214</v>
      </c>
      <c r="EB809" t="s">
        <v>215</v>
      </c>
      <c r="EC809" t="s">
        <v>211</v>
      </c>
      <c r="ED809" t="s">
        <v>212</v>
      </c>
      <c r="EG809" t="s">
        <v>213</v>
      </c>
      <c r="EH809" t="s">
        <v>214</v>
      </c>
      <c r="EI809" t="s">
        <v>215</v>
      </c>
      <c r="EJ809" t="s">
        <v>211</v>
      </c>
      <c r="EK809" t="s">
        <v>212</v>
      </c>
      <c r="EN809" t="s">
        <v>213</v>
      </c>
      <c r="EO809" t="s">
        <v>214</v>
      </c>
      <c r="EP809" t="s">
        <v>215</v>
      </c>
      <c r="EQ809" t="s">
        <v>211</v>
      </c>
      <c r="ER809" t="s">
        <v>212</v>
      </c>
      <c r="EU809" t="s">
        <v>213</v>
      </c>
      <c r="EV809" t="s">
        <v>214</v>
      </c>
      <c r="EW809" t="s">
        <v>215</v>
      </c>
      <c r="EX809" t="s">
        <v>211</v>
      </c>
      <c r="EY809" t="s">
        <v>212</v>
      </c>
      <c r="FB809" t="s">
        <v>213</v>
      </c>
      <c r="FC809" t="s">
        <v>214</v>
      </c>
      <c r="FD809" t="s">
        <v>215</v>
      </c>
      <c r="FE809" t="s">
        <v>211</v>
      </c>
      <c r="FF809" t="s">
        <v>212</v>
      </c>
      <c r="FI809" t="s">
        <v>213</v>
      </c>
      <c r="FJ809" t="s">
        <v>214</v>
      </c>
      <c r="FK809" t="s">
        <v>215</v>
      </c>
      <c r="FL809" t="s">
        <v>211</v>
      </c>
      <c r="FM809" t="s">
        <v>212</v>
      </c>
      <c r="FP809" t="s">
        <v>213</v>
      </c>
      <c r="FQ809" t="s">
        <v>214</v>
      </c>
      <c r="FR809" t="s">
        <v>215</v>
      </c>
      <c r="FS809" t="s">
        <v>211</v>
      </c>
      <c r="FT809" t="s">
        <v>212</v>
      </c>
      <c r="FW809" t="s">
        <v>213</v>
      </c>
      <c r="FX809" t="s">
        <v>214</v>
      </c>
      <c r="FY809" t="s">
        <v>215</v>
      </c>
      <c r="FZ809" t="s">
        <v>211</v>
      </c>
      <c r="GA809" t="s">
        <v>212</v>
      </c>
      <c r="GD809" t="s">
        <v>213</v>
      </c>
      <c r="GE809" t="s">
        <v>214</v>
      </c>
      <c r="GF809" t="s">
        <v>215</v>
      </c>
      <c r="GG809" t="s">
        <v>211</v>
      </c>
      <c r="GH809" t="s">
        <v>212</v>
      </c>
      <c r="GK809" t="s">
        <v>213</v>
      </c>
      <c r="GL809" t="s">
        <v>214</v>
      </c>
      <c r="GM809" t="s">
        <v>215</v>
      </c>
      <c r="GN809" t="s">
        <v>211</v>
      </c>
      <c r="GO809" t="s">
        <v>212</v>
      </c>
      <c r="GR809" t="s">
        <v>213</v>
      </c>
      <c r="GS809" t="s">
        <v>214</v>
      </c>
      <c r="GT809" t="s">
        <v>215</v>
      </c>
      <c r="GU809" t="s">
        <v>211</v>
      </c>
      <c r="GV809" t="s">
        <v>212</v>
      </c>
      <c r="GY809" t="s">
        <v>213</v>
      </c>
      <c r="GZ809" t="s">
        <v>214</v>
      </c>
      <c r="HA809" t="s">
        <v>215</v>
      </c>
      <c r="HB809" t="s">
        <v>211</v>
      </c>
      <c r="HC809" t="s">
        <v>212</v>
      </c>
      <c r="HF809" t="s">
        <v>213</v>
      </c>
      <c r="HG809" t="s">
        <v>214</v>
      </c>
      <c r="HH809" t="s">
        <v>215</v>
      </c>
      <c r="HI809" t="s">
        <v>211</v>
      </c>
      <c r="HJ809" t="s">
        <v>212</v>
      </c>
      <c r="HM809" t="s">
        <v>213</v>
      </c>
      <c r="HN809" t="s">
        <v>214</v>
      </c>
      <c r="HO809" t="s">
        <v>215</v>
      </c>
      <c r="HP809" t="s">
        <v>211</v>
      </c>
      <c r="HQ809" t="s">
        <v>212</v>
      </c>
      <c r="HT809" t="s">
        <v>213</v>
      </c>
      <c r="HU809" t="s">
        <v>214</v>
      </c>
      <c r="HV809" t="s">
        <v>215</v>
      </c>
      <c r="HW809" t="s">
        <v>211</v>
      </c>
      <c r="HX809" t="s">
        <v>212</v>
      </c>
      <c r="IA809" t="s">
        <v>213</v>
      </c>
      <c r="IB809" t="s">
        <v>214</v>
      </c>
      <c r="IC809" t="s">
        <v>215</v>
      </c>
      <c r="ID809" t="s">
        <v>211</v>
      </c>
      <c r="IE809" t="s">
        <v>212</v>
      </c>
      <c r="IH809" t="s">
        <v>213</v>
      </c>
      <c r="II809" t="s">
        <v>214</v>
      </c>
      <c r="IJ809" t="s">
        <v>215</v>
      </c>
      <c r="IK809" t="s">
        <v>211</v>
      </c>
      <c r="IL809" t="s">
        <v>212</v>
      </c>
      <c r="IO809" t="s">
        <v>213</v>
      </c>
      <c r="IP809" t="s">
        <v>214</v>
      </c>
      <c r="IQ809" t="s">
        <v>215</v>
      </c>
      <c r="IR809" t="s">
        <v>211</v>
      </c>
      <c r="IS809" t="s">
        <v>212</v>
      </c>
      <c r="IV809" t="s">
        <v>213</v>
      </c>
      <c r="IW809" t="s">
        <v>214</v>
      </c>
      <c r="IX809" t="s">
        <v>215</v>
      </c>
      <c r="IY809" t="s">
        <v>211</v>
      </c>
      <c r="IZ809" t="s">
        <v>212</v>
      </c>
      <c r="JC809" t="s">
        <v>213</v>
      </c>
      <c r="JD809" t="s">
        <v>214</v>
      </c>
      <c r="JE809" t="s">
        <v>215</v>
      </c>
      <c r="JF809" t="s">
        <v>211</v>
      </c>
      <c r="JG809" t="s">
        <v>212</v>
      </c>
      <c r="JJ809" t="s">
        <v>213</v>
      </c>
      <c r="JK809" t="s">
        <v>214</v>
      </c>
      <c r="JL809" t="s">
        <v>215</v>
      </c>
      <c r="JM809" t="s">
        <v>211</v>
      </c>
      <c r="JN809" t="s">
        <v>212</v>
      </c>
      <c r="JQ809" t="s">
        <v>213</v>
      </c>
      <c r="JR809" t="s">
        <v>214</v>
      </c>
      <c r="JS809" t="s">
        <v>215</v>
      </c>
      <c r="JT809" t="s">
        <v>211</v>
      </c>
      <c r="JU809" t="s">
        <v>212</v>
      </c>
      <c r="JX809" t="s">
        <v>213</v>
      </c>
      <c r="JY809" t="s">
        <v>214</v>
      </c>
      <c r="JZ809" t="s">
        <v>215</v>
      </c>
      <c r="KA809" t="s">
        <v>211</v>
      </c>
      <c r="KB809" t="s">
        <v>212</v>
      </c>
      <c r="KE809" t="s">
        <v>213</v>
      </c>
      <c r="KF809" t="s">
        <v>214</v>
      </c>
      <c r="KG809" t="s">
        <v>215</v>
      </c>
      <c r="KH809" t="s">
        <v>211</v>
      </c>
      <c r="KI809" t="s">
        <v>212</v>
      </c>
      <c r="KL809" t="s">
        <v>213</v>
      </c>
      <c r="KM809" t="s">
        <v>214</v>
      </c>
      <c r="KN809" t="s">
        <v>215</v>
      </c>
      <c r="KO809" t="s">
        <v>211</v>
      </c>
      <c r="KP809" t="s">
        <v>212</v>
      </c>
      <c r="KS809" t="s">
        <v>213</v>
      </c>
      <c r="KT809" t="s">
        <v>214</v>
      </c>
      <c r="KU809" t="s">
        <v>215</v>
      </c>
      <c r="KV809" t="s">
        <v>211</v>
      </c>
      <c r="KW809" t="s">
        <v>212</v>
      </c>
      <c r="KZ809" t="s">
        <v>213</v>
      </c>
      <c r="LA809" t="s">
        <v>214</v>
      </c>
      <c r="LB809" t="s">
        <v>215</v>
      </c>
      <c r="LC809" t="s">
        <v>211</v>
      </c>
      <c r="LD809" t="s">
        <v>212</v>
      </c>
      <c r="LG809" t="s">
        <v>213</v>
      </c>
      <c r="LH809" t="s">
        <v>214</v>
      </c>
      <c r="LI809" t="s">
        <v>215</v>
      </c>
      <c r="LJ809" t="s">
        <v>211</v>
      </c>
      <c r="LK809" t="s">
        <v>212</v>
      </c>
      <c r="LN809" t="s">
        <v>213</v>
      </c>
      <c r="LO809" t="s">
        <v>214</v>
      </c>
      <c r="LP809" t="s">
        <v>215</v>
      </c>
      <c r="LQ809" t="s">
        <v>211</v>
      </c>
      <c r="LR809" t="s">
        <v>212</v>
      </c>
      <c r="LU809" t="s">
        <v>213</v>
      </c>
      <c r="LV809" t="s">
        <v>214</v>
      </c>
      <c r="LW809" t="s">
        <v>215</v>
      </c>
      <c r="LX809" t="s">
        <v>211</v>
      </c>
      <c r="LY809" t="s">
        <v>212</v>
      </c>
      <c r="MB809" t="s">
        <v>213</v>
      </c>
      <c r="MC809" t="s">
        <v>214</v>
      </c>
      <c r="MD809" t="s">
        <v>215</v>
      </c>
      <c r="ME809" t="s">
        <v>211</v>
      </c>
      <c r="MF809" t="s">
        <v>212</v>
      </c>
      <c r="MI809" t="s">
        <v>213</v>
      </c>
      <c r="MJ809" t="s">
        <v>214</v>
      </c>
      <c r="MK809" t="s">
        <v>215</v>
      </c>
      <c r="ML809" t="s">
        <v>211</v>
      </c>
      <c r="MM809" t="s">
        <v>212</v>
      </c>
      <c r="MP809" t="s">
        <v>213</v>
      </c>
      <c r="MQ809" t="s">
        <v>214</v>
      </c>
      <c r="MR809" t="s">
        <v>215</v>
      </c>
      <c r="MS809" t="s">
        <v>211</v>
      </c>
      <c r="MT809" t="s">
        <v>212</v>
      </c>
      <c r="MW809" t="s">
        <v>213</v>
      </c>
      <c r="MX809" t="s">
        <v>214</v>
      </c>
      <c r="MY809" t="s">
        <v>215</v>
      </c>
      <c r="MZ809" t="s">
        <v>211</v>
      </c>
      <c r="NA809" t="s">
        <v>212</v>
      </c>
    </row>
    <row r="810" spans="1:421">
      <c r="K810" s="1"/>
      <c r="L810" s="1"/>
      <c r="M810" s="1"/>
      <c r="N810" s="1"/>
      <c r="O810" s="1"/>
      <c r="R810" s="1"/>
      <c r="S810" s="1"/>
      <c r="T810" s="1"/>
      <c r="U810" s="1"/>
      <c r="V810" s="1"/>
      <c r="Y810" s="1"/>
      <c r="Z810" s="1"/>
      <c r="AA810" s="1"/>
      <c r="AB810" s="1"/>
      <c r="AC810" s="1"/>
      <c r="AF810" s="1"/>
      <c r="AG810" s="1"/>
      <c r="AH810" s="1"/>
      <c r="AI810" s="1"/>
      <c r="AJ810" s="1"/>
      <c r="AM810" s="1"/>
      <c r="AN810" s="1"/>
      <c r="AO810" s="1"/>
      <c r="AP810" s="1"/>
      <c r="AQ810" s="1"/>
      <c r="AT810" s="1"/>
      <c r="AU810" s="1"/>
      <c r="AV810" s="1"/>
      <c r="AW810" s="1"/>
      <c r="AX810" s="1"/>
      <c r="BA810" s="1"/>
      <c r="BB810" s="1"/>
      <c r="BC810" s="1"/>
      <c r="BD810" s="1"/>
      <c r="BE810" s="1"/>
      <c r="BH810" s="1"/>
      <c r="BI810" s="1"/>
      <c r="BJ810" s="1"/>
      <c r="BK810" s="1"/>
      <c r="BL810" s="1"/>
      <c r="BO810" s="1"/>
      <c r="BP810" s="1"/>
      <c r="BQ810" s="1"/>
      <c r="BR810" s="1"/>
      <c r="BS810" s="1"/>
      <c r="BV810" s="1"/>
      <c r="BW810" s="1"/>
      <c r="BX810" s="1"/>
      <c r="BY810" s="1"/>
      <c r="BZ810" s="1"/>
      <c r="CC810" s="1"/>
      <c r="CD810" s="1"/>
      <c r="CE810" s="1"/>
      <c r="CF810" s="1"/>
      <c r="CG810" s="1"/>
      <c r="CJ810" s="1"/>
      <c r="CK810" s="1"/>
      <c r="CL810" s="1"/>
      <c r="CM810" s="1"/>
      <c r="CN810" s="1"/>
      <c r="CQ810" s="1"/>
      <c r="CR810" s="1"/>
      <c r="CS810" s="1"/>
      <c r="CT810" s="1"/>
      <c r="CU810" s="1"/>
      <c r="CX810" s="1"/>
      <c r="CY810" s="1"/>
      <c r="CZ810" s="1"/>
      <c r="DA810" s="1"/>
      <c r="DB810" s="1"/>
      <c r="DE810" s="1"/>
      <c r="DF810" s="1"/>
      <c r="DG810" s="1"/>
      <c r="DH810" s="1"/>
      <c r="DI810" s="1"/>
      <c r="DK810" t="s">
        <v>213</v>
      </c>
      <c r="DL810" s="1">
        <f ca="1">DL690</f>
        <v>0.99534686601490718</v>
      </c>
      <c r="DM810" s="1">
        <f t="shared" ref="DM810:DP810" ca="1" si="93">DM690</f>
        <v>4.6531339850928184E-3</v>
      </c>
      <c r="DN810" s="1">
        <f t="shared" si="93"/>
        <v>0</v>
      </c>
      <c r="DO810" s="1">
        <f t="shared" si="93"/>
        <v>0</v>
      </c>
      <c r="DP810" s="1">
        <f t="shared" si="93"/>
        <v>0</v>
      </c>
      <c r="DR810" t="s">
        <v>213</v>
      </c>
      <c r="DS810" s="1" cm="1">
        <f t="array" aca="1" ref="DS810:DW814" ca="1">MMULT(DL810:DP814,DS$690:DW$694)</f>
        <v>0.99095273172427401</v>
      </c>
      <c r="DT810" s="1">
        <f ca="1"/>
        <v>6.8406879678621219E-3</v>
      </c>
      <c r="DU810" s="1">
        <f ca="1"/>
        <v>2.2065803078638803E-3</v>
      </c>
      <c r="DV810" s="1">
        <f ca="1"/>
        <v>0</v>
      </c>
      <c r="DW810" s="1">
        <f ca="1"/>
        <v>0</v>
      </c>
      <c r="DY810" t="s">
        <v>213</v>
      </c>
      <c r="DZ810" s="1" cm="1">
        <f t="array" aca="1" ref="DZ810:ED814" ca="1">MMULT(DS810:DW814,DZ$690:ED$694)</f>
        <v>0.98669118090035213</v>
      </c>
      <c r="EA810" s="1">
        <f ca="1"/>
        <v>7.9905588334759584E-3</v>
      </c>
      <c r="EB810" s="1">
        <f ca="1"/>
        <v>4.2819204290790083E-3</v>
      </c>
      <c r="EC810" s="1">
        <f ca="1"/>
        <v>1.0363398370928343E-3</v>
      </c>
      <c r="ED810" s="1">
        <f ca="1"/>
        <v>0</v>
      </c>
      <c r="EF810" t="s">
        <v>213</v>
      </c>
      <c r="EG810" s="1" cm="1">
        <f t="array" aca="1" ref="EG810:EK814" ca="1">MMULT(DZ810:ED814,EG$690:EK$694)</f>
        <v>0.98250885726911097</v>
      </c>
      <c r="EH810" s="1">
        <f ca="1"/>
        <v>8.6404237072758398E-3</v>
      </c>
      <c r="EI810" s="1">
        <f ca="1"/>
        <v>5.8332584277664455E-3</v>
      </c>
      <c r="EJ810" s="1">
        <f ca="1"/>
        <v>2.5146840901063795E-3</v>
      </c>
      <c r="EK810" s="1">
        <f ca="1"/>
        <v>5.0277650574031803E-4</v>
      </c>
      <c r="EM810" t="s">
        <v>213</v>
      </c>
      <c r="EN810" s="1" cm="1">
        <f t="array" aca="1" ref="EN810:ER814" ca="1">MMULT(EG810:EK814,EN$690:ER$694)</f>
        <v>0.97837994960691133</v>
      </c>
      <c r="EO810" s="1">
        <f ca="1"/>
        <v>9.0218751465603823E-3</v>
      </c>
      <c r="EP810" s="1">
        <f ca="1"/>
        <v>6.9137153003221829E-3</v>
      </c>
      <c r="EQ810" s="1">
        <f ca="1"/>
        <v>3.9617614488146177E-3</v>
      </c>
      <c r="ER810" s="1">
        <f ca="1"/>
        <v>1.7226984973914409E-3</v>
      </c>
      <c r="ET810" t="s">
        <v>213</v>
      </c>
      <c r="EU810" s="1" cm="1">
        <f t="array" aca="1" ref="EU810:EY814" ca="1">MMULT(EN810:ER814,EU$690:EY$694)</f>
        <v>0.97429052865753463</v>
      </c>
      <c r="EV810" s="1">
        <f ca="1"/>
        <v>9.2479497381120213E-3</v>
      </c>
      <c r="EW810" s="1">
        <f ca="1"/>
        <v>7.6444859895369458E-3</v>
      </c>
      <c r="EX810" s="1">
        <f ca="1"/>
        <v>5.1725116129436267E-3</v>
      </c>
      <c r="EY810" s="1">
        <f ca="1"/>
        <v>3.6445240018726224E-3</v>
      </c>
      <c r="FA810" t="s">
        <v>213</v>
      </c>
      <c r="FB810" s="1" cm="1">
        <f t="array" aca="1" ref="FB810:FF814" ca="1">MMULT(EU810:EY814,FB$690:FF$694)</f>
        <v>0.97023247366193688</v>
      </c>
      <c r="FC810" s="1">
        <f ca="1"/>
        <v>9.3795122345064329E-3</v>
      </c>
      <c r="FD810" s="1">
        <f ca="1"/>
        <v>8.1302819328700482E-3</v>
      </c>
      <c r="FE810" s="1">
        <f ca="1"/>
        <v>6.1041823567233484E-3</v>
      </c>
      <c r="FF810" s="1">
        <f ca="1"/>
        <v>6.1535498139632322E-3</v>
      </c>
      <c r="FH810" t="s">
        <v>213</v>
      </c>
      <c r="FI810" s="1" cm="1">
        <f t="array" aca="1" ref="FI810:FM814" ca="1">MMULT(FB810:FF814,FI$690:FM$694)</f>
        <v>0.96620079638148815</v>
      </c>
      <c r="FJ810" s="1">
        <f ca="1"/>
        <v>9.4516934717983961E-3</v>
      </c>
      <c r="FK810" s="1">
        <f ca="1"/>
        <v>8.4479902286363918E-3</v>
      </c>
      <c r="FL810" s="1">
        <f ca="1"/>
        <v>6.7851632181024392E-3</v>
      </c>
      <c r="FM810" s="1">
        <f ca="1"/>
        <v>9.1143566999745233E-3</v>
      </c>
      <c r="FO810" t="s">
        <v>213</v>
      </c>
      <c r="FP810" s="1" cm="1">
        <f t="array" aca="1" ref="FP810:FT814" ca="1">MMULT(FI810:FM814,FP$690:FT$694)</f>
        <v>0.96219231954186357</v>
      </c>
      <c r="FQ810" s="1">
        <f ca="1"/>
        <v>9.4857539036584618E-3</v>
      </c>
      <c r="FR810" s="1">
        <f ca="1"/>
        <v>8.6512538041788808E-3</v>
      </c>
      <c r="FS810" s="1">
        <f ca="1"/>
        <v>7.2653559345437361E-3</v>
      </c>
      <c r="FT810" s="1">
        <f ca="1"/>
        <v>1.2405316815755376E-2</v>
      </c>
      <c r="FV810" t="s">
        <v>213</v>
      </c>
      <c r="FW810" s="1" cm="1">
        <f t="array" aca="1" ref="FW810:GA814" ca="1">MMULT(FP810:FT814,FW$690:GA$694)</f>
        <v>0.95820496369615971</v>
      </c>
      <c r="FX810" s="1">
        <f ca="1"/>
        <v>9.4949849395577109E-3</v>
      </c>
      <c r="FY810" s="1">
        <f ca="1"/>
        <v>8.776823820571069E-3</v>
      </c>
      <c r="FZ810" s="1">
        <f ca="1"/>
        <v>7.5942046011932361E-3</v>
      </c>
      <c r="GA810" s="1">
        <f ca="1"/>
        <v>1.5929022942518325E-2</v>
      </c>
      <c r="GC810" t="s">
        <v>213</v>
      </c>
      <c r="GD810" s="1" cm="1">
        <f t="array" aca="1" ref="GD810:GH814" ca="1">MMULT(FW810:GA814,GD$690:GH$694)</f>
        <v>0.9542373370529621</v>
      </c>
      <c r="GE810" s="1">
        <f ca="1"/>
        <v>9.4878879681945891E-3</v>
      </c>
      <c r="GF810" s="1">
        <f ca="1"/>
        <v>8.8497139443877802E-3</v>
      </c>
      <c r="GG810" s="1">
        <f ca="1"/>
        <v>7.8130000259816739E-3</v>
      </c>
      <c r="GH810" s="1">
        <f ca="1"/>
        <v>1.9612061008473961E-2</v>
      </c>
      <c r="GJ810" t="s">
        <v>213</v>
      </c>
      <c r="GK810" s="1" cm="1">
        <f t="array" aca="1" ref="GK810:GO814" ca="1">MMULT(GD810:GH814,GK$690:GO$694)</f>
        <v>0.95028848866982685</v>
      </c>
      <c r="GL810" s="1">
        <f ca="1"/>
        <v>9.469990436332518E-3</v>
      </c>
      <c r="GM810" s="1">
        <f ca="1"/>
        <v>8.8869107468523504E-3</v>
      </c>
      <c r="GN810" s="1">
        <f ca="1"/>
        <v>7.9535590318313594E-3</v>
      </c>
      <c r="GO810" s="1">
        <f ca="1"/>
        <v>2.3401051115157088E-2</v>
      </c>
      <c r="GQ810" t="s">
        <v>213</v>
      </c>
      <c r="GR810" s="1" cm="1">
        <f t="array" aca="1" ref="GR810:GV814" ca="1">MMULT(GK810:GO814,GR$690:GV$694)</f>
        <v>0.94635775505728725</v>
      </c>
      <c r="GS810" s="1">
        <f ca="1"/>
        <v>9.4449291200613648E-3</v>
      </c>
      <c r="GT810" s="1">
        <f ca="1"/>
        <v>8.8999420765821652E-3</v>
      </c>
      <c r="GU810" s="1">
        <f ca="1"/>
        <v>8.0393243991915275E-3</v>
      </c>
      <c r="GV810" s="1">
        <f ca="1"/>
        <v>2.7258049346877835E-2</v>
      </c>
      <c r="GX810" t="s">
        <v>213</v>
      </c>
      <c r="GY810" s="1" cm="1">
        <f t="array" aca="1" ref="GY810:HC814" ca="1">MMULT(GR810:GV814,GY$690:HC$694)</f>
        <v>0.94244466254884462</v>
      </c>
      <c r="GZ810" s="1">
        <f ca="1"/>
        <v>9.4151175312645174E-3</v>
      </c>
      <c r="HA810" s="1">
        <f ca="1"/>
        <v>8.8966304470664767E-3</v>
      </c>
      <c r="HB810" s="1">
        <f ca="1"/>
        <v>8.087105281908976E-3</v>
      </c>
      <c r="HC810" s="1">
        <f ca="1"/>
        <v>3.1156484190915525E-2</v>
      </c>
      <c r="HE810" t="s">
        <v>213</v>
      </c>
      <c r="HF810" s="1" cm="1">
        <f t="array" aca="1" ref="HF810:HJ814" ca="1">MMULT(GY810:HC814,HF$690:HJ$694)</f>
        <v>0.93854886405666915</v>
      </c>
      <c r="HG810" s="1">
        <f ca="1"/>
        <v>9.3821673440311788E-3</v>
      </c>
      <c r="HH810" s="1">
        <f ca="1"/>
        <v>8.8822843380582626E-3</v>
      </c>
      <c r="HI810" s="1">
        <f ca="1"/>
        <v>8.1087463743187739E-3</v>
      </c>
      <c r="HJ810" s="1">
        <f ca="1"/>
        <v>3.5077937886922761E-2</v>
      </c>
      <c r="HL810" t="s">
        <v>213</v>
      </c>
      <c r="HM810" s="1" cm="1">
        <f t="array" aca="1" ref="HM810:HQ814" ca="1">MMULT(HF810:HJ814,HM$690:HQ$694)</f>
        <v>0.93467009755723751</v>
      </c>
      <c r="HN810" s="1">
        <f ca="1"/>
        <v>9.3471595390259114E-3</v>
      </c>
      <c r="HO810" s="1">
        <f ca="1"/>
        <v>8.8605064353112651E-3</v>
      </c>
      <c r="HP810" s="1">
        <f ca="1"/>
        <v>8.1124985941010454E-3</v>
      </c>
      <c r="HQ810" s="1">
        <f ca="1"/>
        <v>3.9009737874324442E-2</v>
      </c>
      <c r="HS810" t="s">
        <v>213</v>
      </c>
      <c r="HT810" s="1" cm="1">
        <f t="array" aca="1" ref="HT810:HX814" ca="1">MMULT(HM810:HQ814,HT$690:HX$694)</f>
        <v>0.93080815856933852</v>
      </c>
      <c r="HU810" s="1">
        <f ca="1"/>
        <v>9.3108213594375131E-3</v>
      </c>
      <c r="HV810" s="1">
        <f ca="1"/>
        <v>8.8337418468951486E-3</v>
      </c>
      <c r="HW810" s="1">
        <f ca="1"/>
        <v>8.1040648547550335E-3</v>
      </c>
      <c r="HX810" s="1">
        <f ca="1"/>
        <v>4.2943213369573935E-2</v>
      </c>
      <c r="HZ810" t="s">
        <v>213</v>
      </c>
      <c r="IA810" s="1" cm="1">
        <f t="array" aca="1" ref="IA810:IE814" ca="1">MMULT(HT810:HX814,IA$690:IE$694)</f>
        <v>0.92696288177169917</v>
      </c>
      <c r="IB810" s="1">
        <f ca="1"/>
        <v>9.2736430405573316E-3</v>
      </c>
      <c r="IC810" s="1">
        <f ca="1"/>
        <v>8.8036500013309454E-3</v>
      </c>
      <c r="ID810" s="1">
        <f ca="1"/>
        <v>8.0873658320419033E-3</v>
      </c>
      <c r="IE810" s="1">
        <f ca="1"/>
        <v>4.6872459354370892E-2</v>
      </c>
      <c r="IG810" t="s">
        <v>213</v>
      </c>
      <c r="IH810" s="1" cm="1">
        <f t="array" aca="1" ref="IH810:IL814" ca="1">MMULT(IA810:IE814,IH$690:IL$694)</f>
        <v>0.92313412865524747</v>
      </c>
      <c r="II810" s="1">
        <f ca="1"/>
        <v>9.2359554265928658E-3</v>
      </c>
      <c r="IJ810" s="1">
        <f ca="1"/>
        <v>8.7713569926821614E-3</v>
      </c>
      <c r="IK810" s="1">
        <f ca="1"/>
        <v>8.0650868415898941E-3</v>
      </c>
      <c r="IL810" s="1">
        <f ca="1"/>
        <v>5.0793472083887889E-2</v>
      </c>
      <c r="IN810" t="s">
        <v>213</v>
      </c>
      <c r="IO810" s="1" cm="1">
        <f t="array" aca="1" ref="IO810:IS814" ca="1">MMULT(IH810:IL814,IO$690:IS$694)</f>
        <v>0.919321779192253</v>
      </c>
      <c r="IP810" s="1">
        <f ca="1"/>
        <v>9.1979818837167118E-3</v>
      </c>
      <c r="IQ810" s="1">
        <f ca="1"/>
        <v>8.7376268419960528E-3</v>
      </c>
      <c r="IR810" s="1">
        <f ca="1"/>
        <v>8.0390621824379081E-3</v>
      </c>
      <c r="IS810" s="1">
        <f ca="1"/>
        <v>5.4703549899596547E-2</v>
      </c>
      <c r="IU810" t="s">
        <v>213</v>
      </c>
      <c r="IV810" s="1" cm="1">
        <f t="array" aca="1" ref="IV810:IZ814" ca="1">MMULT(IO810:IS814,IV$690:IZ$694)</f>
        <v>0.91552572619546024</v>
      </c>
      <c r="IW810" s="1">
        <f ca="1"/>
        <v>9.1598731701850143E-3</v>
      </c>
      <c r="IX810" s="1">
        <f ca="1"/>
        <v>8.7029777495518136E-3</v>
      </c>
      <c r="IY810" s="1">
        <f ca="1"/>
        <v>8.0105423996103594E-3</v>
      </c>
      <c r="IZ810" s="1">
        <f ca="1"/>
        <v>5.8600880485192665E-2</v>
      </c>
      <c r="JB810" t="s">
        <v>213</v>
      </c>
      <c r="JC810" s="1" cm="1">
        <f t="array" aca="1" ref="JC810:JG814" ca="1">MMULT(IV810:IZ814,JC$690:JG$694)</f>
        <v>0.91174587148681085</v>
      </c>
      <c r="JD810" s="1">
        <f ca="1"/>
        <v>9.1217309311539575E-3</v>
      </c>
      <c r="JE810" s="1">
        <f ca="1"/>
        <v>8.6677610176326848E-3</v>
      </c>
      <c r="JF810" s="1">
        <f ca="1"/>
        <v>7.9803788018758363E-3</v>
      </c>
      <c r="JG810" s="1">
        <f ca="1"/>
        <v>6.2484257762526682E-2</v>
      </c>
      <c r="JI810" t="s">
        <v>213</v>
      </c>
      <c r="JJ810" s="1" cm="1">
        <f t="array" aca="1" ref="JJ810:JN814" ca="1">MMULT(JC810:JG814,JJ$690:JN$694)</f>
        <v>0.90798212328767958</v>
      </c>
      <c r="JK810" s="1">
        <f ca="1"/>
        <v>9.0836235641183725E-3</v>
      </c>
      <c r="JL810" s="1">
        <f ca="1"/>
        <v>8.6322146359693007E-3</v>
      </c>
      <c r="JM810" s="1">
        <f ca="1"/>
        <v>7.9491502264507404E-3</v>
      </c>
      <c r="JN810" s="1">
        <f ca="1"/>
        <v>6.6352888285781939E-2</v>
      </c>
      <c r="JP810" t="s">
        <v>213</v>
      </c>
      <c r="JQ810" s="1" cm="1">
        <f t="array" aca="1" ref="JQ810:JU814" ca="1">MMULT(JJ810:JN814,JQ$690:JU$694)</f>
        <v>0.90423439443586184</v>
      </c>
      <c r="JR810" s="1">
        <f ca="1"/>
        <v>9.0455969492508562E-3</v>
      </c>
      <c r="JS810" s="1">
        <f ca="1"/>
        <v>8.5964996666793043E-3</v>
      </c>
      <c r="JT810" s="1">
        <f ca="1"/>
        <v>7.9172498301405651E-3</v>
      </c>
      <c r="JU810" s="1">
        <f ca="1"/>
        <v>7.0206259118067368E-2</v>
      </c>
      <c r="JW810" t="s">
        <v>213</v>
      </c>
      <c r="JX810" s="1" cm="1">
        <f t="array" aca="1" ref="JX810:KB814" ca="1">MMULT(JQ810:JU814,JX$690:KB$694)</f>
        <v>0.90050260116333947</v>
      </c>
      <c r="JY810" s="1">
        <f ca="1"/>
        <v>9.0076817146359685E-3</v>
      </c>
      <c r="JZ810" s="1">
        <f ca="1"/>
        <v>8.5607249510128713E-3</v>
      </c>
      <c r="KA810" s="1">
        <f ca="1"/>
        <v>7.8849443705279968E-3</v>
      </c>
      <c r="KB810" s="1">
        <f ca="1"/>
        <v>7.4044047800483612E-2</v>
      </c>
      <c r="KD810" t="s">
        <v>213</v>
      </c>
      <c r="KE810" s="1" cm="1">
        <f t="array" aca="1" ref="KE810:KI814" ca="1">MMULT(JX810:KB814,KE$690:KI$694)</f>
        <v>0.89678666225513348</v>
      </c>
      <c r="KF810" s="1">
        <f ca="1"/>
        <v>8.9698981590088621E-3</v>
      </c>
      <c r="KG810" s="1">
        <f ca="1"/>
        <v>8.5249638865072044E-3</v>
      </c>
      <c r="KH810" s="1">
        <f ca="1"/>
        <v>7.8524146291933349E-3</v>
      </c>
      <c r="KI810" s="1">
        <f ca="1"/>
        <v>7.7866061070157033E-2</v>
      </c>
      <c r="KK810" t="s">
        <v>213</v>
      </c>
      <c r="KL810" s="1" cm="1">
        <f t="array" aca="1" ref="KL810:KP814" ca="1">MMULT(KE810:KI814,KL$690:KP$694)</f>
        <v>0.89308649846758748</v>
      </c>
      <c r="KM810" s="1">
        <f ca="1"/>
        <v>8.9322595888444191E-3</v>
      </c>
      <c r="KN810" s="1">
        <f ca="1"/>
        <v>8.4892658195127261E-3</v>
      </c>
      <c r="KO810" s="1">
        <f ca="1"/>
        <v>7.8197829432591383E-3</v>
      </c>
      <c r="KP810" s="1">
        <f ca="1"/>
        <v>8.1672193180796229E-2</v>
      </c>
      <c r="KR810" t="s">
        <v>213</v>
      </c>
      <c r="KS810" s="1" cm="1">
        <f t="array" aca="1" ref="KS810:KW814" ca="1">MMULT(KL810:KP814,KS$690:KW$694)</f>
        <v>0.88940203212358349</v>
      </c>
      <c r="KT810" s="1">
        <f ca="1"/>
        <v>8.8947745811250676E-3</v>
      </c>
      <c r="KU810" s="1">
        <f ca="1"/>
        <v>8.4536637810824818E-3</v>
      </c>
      <c r="KV810" s="1">
        <f ca="1"/>
        <v>7.7871319408096568E-3</v>
      </c>
      <c r="KW810" s="1">
        <f ca="1"/>
        <v>8.5462397573399324E-2</v>
      </c>
      <c r="KY810" t="s">
        <v>213</v>
      </c>
      <c r="KZ810" s="1" cm="1">
        <f t="array" aca="1" ref="KZ810:LD814" ca="1">MMULT(KS810:KW814,KZ$690:LD$694)</f>
        <v>0.8857331868286703</v>
      </c>
      <c r="LA810" s="1">
        <f ca="1"/>
        <v>8.857448517763801E-3</v>
      </c>
      <c r="LB810" s="1">
        <f ca="1"/>
        <v>8.4181797396046167E-3</v>
      </c>
      <c r="LC810" s="1">
        <f ca="1"/>
        <v>7.754517282693902E-3</v>
      </c>
      <c r="LD810" s="1">
        <f ca="1"/>
        <v>8.9236667631267405E-2</v>
      </c>
      <c r="LF810" t="s">
        <v>213</v>
      </c>
      <c r="LG810" s="1" cm="1">
        <f t="array" aca="1" ref="LG810:LK814" ca="1">MMULT(KZ810:LD814,LG$690:LK$694)</f>
        <v>0.88207988727001596</v>
      </c>
      <c r="LH810" s="1">
        <f ca="1"/>
        <v>8.8202846260310701E-3</v>
      </c>
      <c r="LI810" s="1">
        <f ca="1"/>
        <v>8.3828281670042613E-3</v>
      </c>
      <c r="LJ810" s="1">
        <f ca="1"/>
        <v>7.7219763241942766E-3</v>
      </c>
      <c r="LK810" s="1">
        <f ca="1"/>
        <v>9.2995023612754468E-2</v>
      </c>
      <c r="LM810" t="s">
        <v>213</v>
      </c>
      <c r="LN810" s="1" cm="1">
        <f t="array" aca="1" ref="LN810:LR814" ca="1">MMULT(LG810:LK814,LN$690:LR$694)</f>
        <v>0.87844205907226081</v>
      </c>
      <c r="LO810" s="1">
        <f ca="1"/>
        <v>8.7832846838433003E-3</v>
      </c>
      <c r="LP810" s="1">
        <f ca="1"/>
        <v>8.347618459655216E-3</v>
      </c>
      <c r="LQ810" s="1">
        <f ca="1"/>
        <v>7.689534001023372E-3</v>
      </c>
      <c r="LR810" s="1">
        <f ca="1"/>
        <v>9.6737503783217313E-2</v>
      </c>
      <c r="LT810" t="s">
        <v>213</v>
      </c>
      <c r="LU810" s="1" cm="1">
        <f t="array" aca="1" ref="LU810:LY814" ca="1">MMULT(LN810:LR814,LU$690:LY$694)</f>
        <v>0.87481962869260388</v>
      </c>
      <c r="LV810" s="1">
        <f ca="1"/>
        <v>8.7464494976559337E-3</v>
      </c>
      <c r="LW810" s="1">
        <f ca="1"/>
        <v>8.3125565815135652E-3</v>
      </c>
      <c r="LX810" s="1">
        <f ca="1"/>
        <v>7.6572068279676005E-3</v>
      </c>
      <c r="LY810" s="1">
        <f ca="1"/>
        <v>0.10046415840025906</v>
      </c>
      <c r="MA810" t="s">
        <v>213</v>
      </c>
      <c r="MB810" s="1" cm="1">
        <f t="array" aca="1" ref="MB810:MF814" ca="1">MMULT(LU810:LY814,MB$690:MF$694)</f>
        <v>0.87121252334306531</v>
      </c>
      <c r="MC810" s="1">
        <f ca="1"/>
        <v>8.7097792260623363E-3</v>
      </c>
      <c r="MD810" s="1">
        <f ca="1"/>
        <v>8.2776461790728551E-3</v>
      </c>
      <c r="ME810" s="1">
        <f ca="1"/>
        <v>7.6250056146483182E-3</v>
      </c>
      <c r="MF810" s="1">
        <f ca="1"/>
        <v>0.10417504563715113</v>
      </c>
      <c r="MH810" t="s">
        <v>213</v>
      </c>
      <c r="MI810" s="1" cm="1">
        <f t="array" aca="1" ref="MI810:MM814" ca="1">MMULT(MB810:MF814,MI$690:MM$694)</f>
        <v>0.86762067093168538</v>
      </c>
      <c r="MJ810" s="1">
        <f ca="1"/>
        <v>8.6732735987084929E-3</v>
      </c>
      <c r="MK810" s="1">
        <f ca="1"/>
        <v>8.2428893376612026E-3</v>
      </c>
      <c r="ML810" s="1">
        <f ca="1"/>
        <v>7.5929373095016623E-3</v>
      </c>
      <c r="MM810" s="1">
        <f ca="1"/>
        <v>0.10787022882244315</v>
      </c>
      <c r="MO810" t="s">
        <v>213</v>
      </c>
      <c r="MP810" s="1" cm="1">
        <f t="array" aca="1" ref="MP810:MT814" ca="1">MMULT(MI810:MM814,MP$690:MT$694)</f>
        <v>0.86404400001701431</v>
      </c>
      <c r="MQ810" s="1">
        <f ca="1"/>
        <v>8.6369320641955169E-3</v>
      </c>
      <c r="MR810" s="1">
        <f ca="1"/>
        <v>8.2082870942136611E-3</v>
      </c>
      <c r="MS810" s="1">
        <f ca="1"/>
        <v>7.5610062514611508E-3</v>
      </c>
      <c r="MT810" s="1">
        <f ca="1"/>
        <v>0.11154977457311532</v>
      </c>
      <c r="MV810" t="s">
        <v>213</v>
      </c>
      <c r="MW810" s="1" cm="1">
        <f t="array" aca="1" ref="MW810:NA814" ca="1">MMULT(MP810:MT814,MW$690:NA$694)</f>
        <v>0.86048243977201855</v>
      </c>
      <c r="MX810" s="1">
        <f ca="1"/>
        <v>8.6007538898261494E-3</v>
      </c>
      <c r="MY810" s="1">
        <f ca="1"/>
        <v>8.1738397847141691E-3</v>
      </c>
      <c r="MZ810" s="1">
        <f ca="1"/>
        <v>7.5292150192966829E-3</v>
      </c>
      <c r="NA810" s="1">
        <f ca="1"/>
        <v>0.11521375153414444</v>
      </c>
      <c r="ND810" s="1"/>
      <c r="NE810" s="1"/>
      <c r="NF810" s="1"/>
      <c r="NG810" s="1"/>
      <c r="NH810" s="1"/>
      <c r="NK810" s="1"/>
      <c r="NL810" s="1"/>
      <c r="NM810" s="1"/>
      <c r="NN810" s="1"/>
      <c r="NO810" s="1"/>
      <c r="NR810" s="1"/>
      <c r="NS810" s="1"/>
      <c r="NT810" s="1"/>
      <c r="NU810" s="1"/>
      <c r="NV810" s="1"/>
      <c r="NY810" s="1"/>
      <c r="NZ810" s="1"/>
      <c r="OA810" s="1"/>
      <c r="OB810" s="1"/>
      <c r="OC810" s="1"/>
      <c r="OF810" s="1"/>
      <c r="OG810" s="1"/>
      <c r="OH810" s="1"/>
      <c r="OI810" s="1"/>
      <c r="OJ810" s="1"/>
      <c r="OM810" s="1"/>
      <c r="ON810" s="1"/>
      <c r="OO810" s="1"/>
      <c r="OP810" s="1"/>
      <c r="OQ810" s="1"/>
      <c r="OT810" s="1"/>
      <c r="OU810" s="1"/>
      <c r="OV810" s="1"/>
      <c r="OW810" s="1"/>
      <c r="OX810" s="1"/>
      <c r="PA810" s="1"/>
      <c r="PB810" s="1"/>
      <c r="PC810" s="1"/>
      <c r="PD810" s="1"/>
      <c r="PE810" s="1"/>
    </row>
    <row r="811" spans="1:421">
      <c r="K811" s="1"/>
      <c r="L811" s="1"/>
      <c r="M811" s="1"/>
      <c r="N811" s="1"/>
      <c r="O811" s="1"/>
      <c r="R811" s="1"/>
      <c r="S811" s="1"/>
      <c r="T811" s="1"/>
      <c r="U811" s="1"/>
      <c r="V811" s="1"/>
      <c r="Y811" s="1"/>
      <c r="Z811" s="1"/>
      <c r="AA811" s="1"/>
      <c r="AB811" s="1"/>
      <c r="AC811" s="1"/>
      <c r="AF811" s="1"/>
      <c r="AG811" s="1"/>
      <c r="AH811" s="1"/>
      <c r="AI811" s="1"/>
      <c r="AJ811" s="1"/>
      <c r="AM811" s="1"/>
      <c r="AN811" s="1"/>
      <c r="AO811" s="1"/>
      <c r="AP811" s="1"/>
      <c r="AQ811" s="1"/>
      <c r="AT811" s="1"/>
      <c r="AU811" s="1"/>
      <c r="AV811" s="1"/>
      <c r="AW811" s="1"/>
      <c r="AX811" s="1"/>
      <c r="BA811" s="1"/>
      <c r="BB811" s="1"/>
      <c r="BC811" s="1"/>
      <c r="BD811" s="1"/>
      <c r="BE811" s="1"/>
      <c r="BH811" s="1"/>
      <c r="BI811" s="1"/>
      <c r="BJ811" s="1"/>
      <c r="BK811" s="1"/>
      <c r="BL811" s="1"/>
      <c r="BO811" s="1"/>
      <c r="BP811" s="1"/>
      <c r="BQ811" s="1"/>
      <c r="BR811" s="1"/>
      <c r="BS811" s="1"/>
      <c r="BV811" s="1"/>
      <c r="BW811" s="1"/>
      <c r="BX811" s="1"/>
      <c r="BY811" s="1"/>
      <c r="BZ811" s="1"/>
      <c r="CC811" s="1"/>
      <c r="CD811" s="1"/>
      <c r="CE811" s="1"/>
      <c r="CF811" s="1"/>
      <c r="CG811" s="1"/>
      <c r="CJ811" s="1"/>
      <c r="CK811" s="1"/>
      <c r="CL811" s="1"/>
      <c r="CM811" s="1"/>
      <c r="CN811" s="1"/>
      <c r="CQ811" s="1"/>
      <c r="CR811" s="1"/>
      <c r="CS811" s="1"/>
      <c r="CT811" s="1"/>
      <c r="CU811" s="1"/>
      <c r="CX811" s="1"/>
      <c r="CY811" s="1"/>
      <c r="CZ811" s="1"/>
      <c r="DA811" s="1"/>
      <c r="DB811" s="1"/>
      <c r="DE811" s="1"/>
      <c r="DF811" s="1"/>
      <c r="DG811" s="1"/>
      <c r="DH811" s="1"/>
      <c r="DI811" s="1"/>
      <c r="DK811" t="s">
        <v>214</v>
      </c>
      <c r="DL811" s="1">
        <f t="shared" ref="DL811:DP814" ca="1" si="94">DL691</f>
        <v>5.0764633533137225E-2</v>
      </c>
      <c r="DM811" s="1">
        <f t="shared" ca="1" si="94"/>
        <v>0.47498930701250364</v>
      </c>
      <c r="DN811" s="1">
        <f t="shared" ca="1" si="94"/>
        <v>0.47424605945435916</v>
      </c>
      <c r="DO811" s="1">
        <f t="shared" si="94"/>
        <v>0</v>
      </c>
      <c r="DP811" s="1">
        <f t="shared" si="94"/>
        <v>0</v>
      </c>
      <c r="DR811" t="s">
        <v>214</v>
      </c>
      <c r="DS811" s="1">
        <f ca="1"/>
        <v>7.4645152059701736E-2</v>
      </c>
      <c r="DT811" s="1">
        <f ca="1"/>
        <v>0.25424129088531394</v>
      </c>
      <c r="DU811" s="1">
        <f ca="1"/>
        <v>0.44836542183880601</v>
      </c>
      <c r="DV811" s="1">
        <f ca="1"/>
        <v>0.22274813521617834</v>
      </c>
      <c r="DW811" s="1">
        <f ca="1"/>
        <v>0</v>
      </c>
      <c r="DY811" t="s">
        <v>214</v>
      </c>
      <c r="DZ811" s="1">
        <f ca="1"/>
        <v>8.7208607134004162E-2</v>
      </c>
      <c r="EA811" s="1">
        <f ca="1"/>
        <v>0.14795510580009505</v>
      </c>
      <c r="EB811" s="1">
        <f ca="1"/>
        <v>0.33791329071029758</v>
      </c>
      <c r="EC811" s="1">
        <f ca="1"/>
        <v>0.31885120417854446</v>
      </c>
      <c r="ED811" s="1">
        <f ca="1"/>
        <v>0.10807179217705874</v>
      </c>
      <c r="EF811" t="s">
        <v>214</v>
      </c>
      <c r="EG811" s="1">
        <f ca="1"/>
        <v>9.4317497565384087E-2</v>
      </c>
      <c r="EH811" s="1">
        <f ca="1"/>
        <v>9.0919255514257238E-2</v>
      </c>
      <c r="EI811" s="1">
        <f ca="1"/>
        <v>0.23831421874506342</v>
      </c>
      <c r="EJ811" s="1">
        <f ca="1"/>
        <v>0.31368773304745801</v>
      </c>
      <c r="EK811" s="1">
        <f ca="1"/>
        <v>0.26276129512783725</v>
      </c>
      <c r="EM811" t="s">
        <v>214</v>
      </c>
      <c r="EN811" s="1">
        <f ca="1"/>
        <v>9.8497296882164367E-2</v>
      </c>
      <c r="EO811" s="1">
        <f ca="1"/>
        <v>5.7898934310305107E-2</v>
      </c>
      <c r="EP811" s="1">
        <f ca="1"/>
        <v>0.16426279779285274</v>
      </c>
      <c r="EQ811" s="1">
        <f ca="1"/>
        <v>0.26440367669817411</v>
      </c>
      <c r="ER811" s="1">
        <f ca="1"/>
        <v>0.41493729431650367</v>
      </c>
      <c r="ET811" t="s">
        <v>214</v>
      </c>
      <c r="EU811" s="1">
        <f ca="1"/>
        <v>0.10098085434339817</v>
      </c>
      <c r="EV811" s="1">
        <f ca="1"/>
        <v>3.7800319805953483E-2</v>
      </c>
      <c r="EW811" s="1">
        <f ca="1"/>
        <v>0.11234870076978078</v>
      </c>
      <c r="EX811" s="1">
        <f ca="1"/>
        <v>0.20567227395845489</v>
      </c>
      <c r="EY811" s="1">
        <f ca="1"/>
        <v>0.5431978511224127</v>
      </c>
      <c r="FA811" t="s">
        <v>214</v>
      </c>
      <c r="FB811" s="1">
        <f ca="1"/>
        <v>0.10243213971009973</v>
      </c>
      <c r="FC811" s="1">
        <f ca="1"/>
        <v>2.5156256559294259E-2</v>
      </c>
      <c r="FD811" s="1">
        <f ca="1"/>
        <v>7.6704332217002499E-2</v>
      </c>
      <c r="FE811" s="1">
        <f ca="1"/>
        <v>0.15274414525835009</v>
      </c>
      <c r="FF811" s="1">
        <f ca="1"/>
        <v>0.64296312625525343</v>
      </c>
      <c r="FH811" t="s">
        <v>214</v>
      </c>
      <c r="FI811" s="1">
        <f ca="1"/>
        <v>0.10323448896872107</v>
      </c>
      <c r="FJ811" s="1">
        <f ca="1"/>
        <v>1.7022120708330091E-2</v>
      </c>
      <c r="FK811" s="1">
        <f ca="1"/>
        <v>5.2415718284565989E-2</v>
      </c>
      <c r="FL811" s="1">
        <f ca="1"/>
        <v>0.1102766678905705</v>
      </c>
      <c r="FM811" s="1">
        <f ca="1"/>
        <v>0.71705100414781231</v>
      </c>
      <c r="FO811" t="s">
        <v>214</v>
      </c>
      <c r="FP811" s="1">
        <f ca="1"/>
        <v>0.10361995529441062</v>
      </c>
      <c r="FQ811" s="1">
        <f ca="1"/>
        <v>1.170703962412982E-2</v>
      </c>
      <c r="FR811" s="1">
        <f ca="1"/>
        <v>3.5908932932834044E-2</v>
      </c>
      <c r="FS811" s="1">
        <f ca="1"/>
        <v>7.8226349396780429E-2</v>
      </c>
      <c r="FT811" s="1">
        <f ca="1"/>
        <v>0.77053772275184507</v>
      </c>
      <c r="FV811" t="s">
        <v>214</v>
      </c>
      <c r="FW811" s="1">
        <f ca="1"/>
        <v>0.10373365785158176</v>
      </c>
      <c r="FX811" s="1">
        <f ca="1"/>
        <v>8.1950633517264542E-3</v>
      </c>
      <c r="FY811" s="1">
        <f ca="1"/>
        <v>2.4699691974768463E-2</v>
      </c>
      <c r="FZ811" s="1">
        <f ca="1"/>
        <v>5.4893993108884251E-2</v>
      </c>
      <c r="GA811" s="1">
        <f ca="1"/>
        <v>0.80847759371303907</v>
      </c>
      <c r="GC811" t="s">
        <v>214</v>
      </c>
      <c r="GD811" s="1">
        <f ca="1"/>
        <v>0.10366845024796617</v>
      </c>
      <c r="GE811" s="1">
        <f ca="1"/>
        <v>5.8555924295601294E-3</v>
      </c>
      <c r="GF811" s="1">
        <f ca="1"/>
        <v>1.7088680314706679E-2</v>
      </c>
      <c r="GG811" s="1">
        <f ca="1"/>
        <v>3.8287189323396142E-2</v>
      </c>
      <c r="GH811" s="1">
        <f ca="1"/>
        <v>0.83510008768437083</v>
      </c>
      <c r="GJ811" t="s">
        <v>214</v>
      </c>
      <c r="GK811" s="1">
        <f ca="1"/>
        <v>0.10348472854294752</v>
      </c>
      <c r="GL811" s="1">
        <f ca="1"/>
        <v>4.2877873933271759E-3</v>
      </c>
      <c r="GM811" s="1">
        <f ca="1"/>
        <v>1.1920122477531306E-2</v>
      </c>
      <c r="GN811" s="1">
        <f ca="1"/>
        <v>2.663953025960749E-2</v>
      </c>
      <c r="GO811" s="1">
        <f ca="1"/>
        <v>0.85366783132658641</v>
      </c>
      <c r="GQ811" t="s">
        <v>214</v>
      </c>
      <c r="GR811" s="1">
        <f ca="1"/>
        <v>0.10322224861268907</v>
      </c>
      <c r="GS811" s="1">
        <f ca="1"/>
        <v>3.2323203320775854E-3</v>
      </c>
      <c r="GT811" s="1">
        <f ca="1"/>
        <v>8.4093785345970336E-3</v>
      </c>
      <c r="GU811" s="1">
        <f ca="1"/>
        <v>1.8549649684872369E-2</v>
      </c>
      <c r="GV811" s="1">
        <f ca="1"/>
        <v>0.86658640283576382</v>
      </c>
      <c r="GX811" t="s">
        <v>214</v>
      </c>
      <c r="GY811" s="1">
        <f ca="1"/>
        <v>0.10290740832205489</v>
      </c>
      <c r="GZ811" s="1">
        <f ca="1"/>
        <v>2.5192000498127443E-3</v>
      </c>
      <c r="HA811" s="1">
        <f ca="1"/>
        <v>6.0240035170229687E-3</v>
      </c>
      <c r="HB811" s="1">
        <f ca="1"/>
        <v>1.2967876098824171E-2</v>
      </c>
      <c r="HC811" s="1">
        <f ca="1"/>
        <v>0.87558151201228507</v>
      </c>
      <c r="HE811" t="s">
        <v>214</v>
      </c>
      <c r="HF811" s="1">
        <f ca="1"/>
        <v>0.10255784677974442</v>
      </c>
      <c r="HG811" s="1">
        <f ca="1"/>
        <v>2.0359068668837142E-3</v>
      </c>
      <c r="HH811" s="1">
        <f ca="1"/>
        <v>4.4026752565099574E-3</v>
      </c>
      <c r="HI811" s="1">
        <f ca="1"/>
        <v>9.1339097549448505E-3</v>
      </c>
      <c r="HJ811" s="1">
        <f ca="1"/>
        <v>0.88186966134191691</v>
      </c>
      <c r="HL811" t="s">
        <v>214</v>
      </c>
      <c r="HM811" s="1">
        <f ca="1"/>
        <v>0.10218540418112375</v>
      </c>
      <c r="HN811" s="1">
        <f ca="1"/>
        <v>1.7074264551510678E-3</v>
      </c>
      <c r="HO811" s="1">
        <f ca="1"/>
        <v>3.3001552209500993E-3</v>
      </c>
      <c r="HP811" s="1">
        <f ca="1"/>
        <v>6.5084676684830072E-3</v>
      </c>
      <c r="HQ811" s="1">
        <f ca="1"/>
        <v>0.88629854647429196</v>
      </c>
      <c r="HS811" t="s">
        <v>214</v>
      </c>
      <c r="HT811" s="1">
        <f ca="1"/>
        <v>0.10179805396382294</v>
      </c>
      <c r="HU811" s="1">
        <f ca="1"/>
        <v>1.4834852401572585E-3</v>
      </c>
      <c r="HV811" s="1">
        <f ca="1"/>
        <v>2.5499629956680491E-3</v>
      </c>
      <c r="HW811" s="1">
        <f ca="1"/>
        <v>4.7142160382635046E-3</v>
      </c>
      <c r="HX811" s="1">
        <f ca="1"/>
        <v>0.88945428176208818</v>
      </c>
      <c r="HZ811" t="s">
        <v>214</v>
      </c>
      <c r="IA811" s="1">
        <f ca="1"/>
        <v>0.10140117769970491</v>
      </c>
      <c r="IB811" s="1">
        <f ca="1"/>
        <v>1.3302615633373925E-3</v>
      </c>
      <c r="IC811" s="1">
        <f ca="1"/>
        <v>2.0390648513163643E-3</v>
      </c>
      <c r="ID811" s="1">
        <f ca="1"/>
        <v>3.4895322130802427E-3</v>
      </c>
      <c r="IE811" s="1">
        <f ca="1"/>
        <v>0.89173996367256103</v>
      </c>
      <c r="IG811" t="s">
        <v>214</v>
      </c>
      <c r="IH811" s="1">
        <f ca="1"/>
        <v>0.10099841304688617</v>
      </c>
      <c r="II811" s="1">
        <f ca="1"/>
        <v>1.2249387322554083E-3</v>
      </c>
      <c r="IJ811" s="1">
        <f ca="1"/>
        <v>1.6907050772047474E-3</v>
      </c>
      <c r="IK811" s="1">
        <f ca="1"/>
        <v>2.6541430299441525E-3</v>
      </c>
      <c r="IL811" s="1">
        <f ca="1"/>
        <v>0.89343180011370948</v>
      </c>
      <c r="IN811" t="s">
        <v>214</v>
      </c>
      <c r="IO811" s="1">
        <f ca="1"/>
        <v>0.10059222106441293</v>
      </c>
      <c r="IP811" s="1">
        <f ca="1"/>
        <v>1.1520933754289823E-3</v>
      </c>
      <c r="IQ811" s="1">
        <f ca="1"/>
        <v>1.4527570367638112E-3</v>
      </c>
      <c r="IR811" s="1">
        <f ca="1"/>
        <v>2.0843591553742161E-3</v>
      </c>
      <c r="IS811" s="1">
        <f ca="1"/>
        <v>0.89471856936802008</v>
      </c>
      <c r="IU811" t="s">
        <v>214</v>
      </c>
      <c r="IV811" s="1">
        <f ca="1"/>
        <v>0.10018426740474494</v>
      </c>
      <c r="IW811" s="1">
        <f ca="1"/>
        <v>1.101284719610204E-3</v>
      </c>
      <c r="IX811" s="1">
        <f ca="1"/>
        <v>1.2898172426620304E-3</v>
      </c>
      <c r="IY811" s="1">
        <f ca="1"/>
        <v>1.6955656992792892E-3</v>
      </c>
      <c r="IZ811" s="1">
        <f ca="1"/>
        <v>0.89572906493370352</v>
      </c>
      <c r="JB811" t="s">
        <v>214</v>
      </c>
      <c r="JC811" s="1">
        <f ca="1"/>
        <v>9.9775679247518498E-2</v>
      </c>
      <c r="JD811" s="1">
        <f ca="1"/>
        <v>1.0654375747686047E-3</v>
      </c>
      <c r="JE811" s="1">
        <f ca="1"/>
        <v>1.1778385841782273E-3</v>
      </c>
      <c r="JF811" s="1">
        <f ca="1"/>
        <v>1.429997704011458E-3</v>
      </c>
      <c r="JG811" s="1">
        <f ca="1"/>
        <v>0.89655104688952325</v>
      </c>
      <c r="JI811" t="s">
        <v>214</v>
      </c>
      <c r="JJ811" s="1">
        <f ca="1"/>
        <v>9.9367218871193139E-2</v>
      </c>
      <c r="JK811" s="1">
        <f ca="1"/>
        <v>1.0397538292671363E-3</v>
      </c>
      <c r="JL811" s="1">
        <f ca="1"/>
        <v>1.1004865823678539E-3</v>
      </c>
      <c r="JM811" s="1">
        <f ca="1"/>
        <v>1.2482770138523913E-3</v>
      </c>
      <c r="JN811" s="1">
        <f ca="1"/>
        <v>0.89724426370331956</v>
      </c>
      <c r="JP811" t="s">
        <v>214</v>
      </c>
      <c r="JQ811" s="1">
        <f ca="1"/>
        <v>9.8959401100386091E-2</v>
      </c>
      <c r="JR811" s="1">
        <f ca="1"/>
        <v>1.020977816780284E-3</v>
      </c>
      <c r="JS811" s="1">
        <f ca="1"/>
        <v>1.0466651565872512E-3</v>
      </c>
      <c r="JT811" s="1">
        <f ca="1"/>
        <v>1.1235867589760838E-3</v>
      </c>
      <c r="JU811" s="1">
        <f ca="1"/>
        <v>0.89784936916727032</v>
      </c>
      <c r="JW811" t="s">
        <v>214</v>
      </c>
      <c r="JX811" s="1">
        <f ca="1"/>
        <v>9.8552572869719815E-2</v>
      </c>
      <c r="JY811" s="1">
        <f ca="1"/>
        <v>1.0068995836112263E-3</v>
      </c>
      <c r="JZ811" s="1">
        <f ca="1"/>
        <v>1.0088363549932027E-3</v>
      </c>
      <c r="KA811" s="1">
        <f ca="1"/>
        <v>1.037677275303926E-3</v>
      </c>
      <c r="KB811" s="1">
        <f ca="1"/>
        <v>0.89839401391637186</v>
      </c>
      <c r="KD811" t="s">
        <v>214</v>
      </c>
      <c r="KE811" s="1">
        <f ca="1"/>
        <v>9.814696716908286E-2</v>
      </c>
      <c r="KF811" s="1">
        <f ca="1"/>
        <v>9.960185624539996E-4</v>
      </c>
      <c r="KG811" s="1">
        <f ca="1"/>
        <v>9.8187917616501027E-4</v>
      </c>
      <c r="KH811" s="1">
        <f ca="1"/>
        <v>9.7813521566078891E-4</v>
      </c>
      <c r="KI811" s="1">
        <f ca="1"/>
        <v>0.8988969998766374</v>
      </c>
      <c r="KK811" t="s">
        <v>214</v>
      </c>
      <c r="KL811" s="1">
        <f ca="1"/>
        <v>9.7742739641215173E-2</v>
      </c>
      <c r="KM811" s="1">
        <f ca="1"/>
        <v>9.8731563210805611E-4</v>
      </c>
      <c r="KN811" s="1">
        <f ca="1"/>
        <v>9.623144691941316E-4</v>
      </c>
      <c r="KO811" s="1">
        <f ca="1"/>
        <v>9.3651992836961103E-4</v>
      </c>
      <c r="KP811" s="1">
        <f ca="1"/>
        <v>0.8993711103291131</v>
      </c>
      <c r="KR811" t="s">
        <v>214</v>
      </c>
      <c r="KS811" s="1">
        <f ca="1"/>
        <v>9.7339993420966706E-2</v>
      </c>
      <c r="KT811" s="1">
        <f ca="1"/>
        <v>9.8009852574721811E-4</v>
      </c>
      <c r="KU811" s="1">
        <f ca="1"/>
        <v>9.4777844812563255E-4</v>
      </c>
      <c r="KV811" s="1">
        <f ca="1"/>
        <v>9.0709338423904942E-4</v>
      </c>
      <c r="KW811" s="1">
        <f ca="1"/>
        <v>0.89982503622092147</v>
      </c>
      <c r="KY811" t="s">
        <v>214</v>
      </c>
      <c r="KZ811" s="1">
        <f ca="1"/>
        <v>9.6938795999188587E-2</v>
      </c>
      <c r="LA811" s="1">
        <f ca="1"/>
        <v>9.7389693174683195E-4</v>
      </c>
      <c r="LB811" s="1">
        <f ca="1"/>
        <v>9.3666506005233251E-4</v>
      </c>
      <c r="LC811" s="1">
        <f ca="1"/>
        <v>8.859554231237935E-4</v>
      </c>
      <c r="LD811" s="1">
        <f ca="1"/>
        <v>0.90026468658588854</v>
      </c>
      <c r="LF811" t="s">
        <v>214</v>
      </c>
      <c r="LG811" s="1">
        <f ca="1"/>
        <v>9.6539190674438696E-2</v>
      </c>
      <c r="LH811" s="1">
        <f ca="1"/>
        <v>9.683912874058659E-4</v>
      </c>
      <c r="LI811" s="1">
        <f ca="1"/>
        <v>9.2788304209397176E-4</v>
      </c>
      <c r="LJ811" s="1">
        <f ca="1"/>
        <v>8.7045535546161784E-4</v>
      </c>
      <c r="LK811" s="1">
        <f ca="1"/>
        <v>0.90069407964059989</v>
      </c>
      <c r="LM811" t="s">
        <v>214</v>
      </c>
      <c r="LN811" s="1">
        <f ca="1"/>
        <v>9.614120433058615E-2</v>
      </c>
      <c r="LO811" s="1">
        <f ca="1"/>
        <v>9.6336443056583784E-4</v>
      </c>
      <c r="LP811" s="1">
        <f ca="1"/>
        <v>9.2069088146751188E-4</v>
      </c>
      <c r="LQ811" s="1">
        <f ca="1"/>
        <v>8.5879178448652904E-4</v>
      </c>
      <c r="LR811" s="1">
        <f ca="1"/>
        <v>0.90111594857289401</v>
      </c>
      <c r="LT811" t="s">
        <v>214</v>
      </c>
      <c r="LU811" s="1">
        <f ca="1"/>
        <v>9.5744852719577153E-2</v>
      </c>
      <c r="LV811" s="1">
        <f ca="1"/>
        <v>9.586687649624175E-4</v>
      </c>
      <c r="LW811" s="1">
        <f ca="1"/>
        <v>9.1458469405738716E-4</v>
      </c>
      <c r="LX811" s="1">
        <f ca="1"/>
        <v>8.4974052552998095E-4</v>
      </c>
      <c r="LY811" s="1">
        <f ca="1"/>
        <v>0.90153215329587311</v>
      </c>
      <c r="MA811" t="s">
        <v>214</v>
      </c>
      <c r="MB811" s="1">
        <f ca="1"/>
        <v>9.5350144049803076E-2</v>
      </c>
      <c r="MC811" s="1">
        <f ca="1"/>
        <v>9.5420395802228264E-4</v>
      </c>
      <c r="MD811" s="1">
        <f ca="1"/>
        <v>9.0922205122426832E-4</v>
      </c>
      <c r="ME811" s="1">
        <f ca="1"/>
        <v>8.4246965831264353E-4</v>
      </c>
      <c r="MF811" s="1">
        <f ca="1"/>
        <v>0.90194396028263779</v>
      </c>
      <c r="MH811" t="s">
        <v>214</v>
      </c>
      <c r="MI811" s="1">
        <f ca="1"/>
        <v>9.4957081423544157E-2</v>
      </c>
      <c r="MJ811" s="1">
        <f ca="1"/>
        <v>9.4990179086329115E-4</v>
      </c>
      <c r="MK811" s="1">
        <f ca="1"/>
        <v>9.043702276063752E-4</v>
      </c>
      <c r="ML811" s="1">
        <f ca="1"/>
        <v>8.3641382640295609E-4</v>
      </c>
      <c r="MM811" s="1">
        <f ca="1"/>
        <v>0.90235223273158327</v>
      </c>
      <c r="MO811" t="s">
        <v>214</v>
      </c>
      <c r="MP811" s="1">
        <f ca="1"/>
        <v>9.4565664492569965E-2</v>
      </c>
      <c r="MQ811" s="1">
        <f ca="1"/>
        <v>9.457158659104271E-4</v>
      </c>
      <c r="MR811" s="1">
        <f ca="1"/>
        <v>8.9987103956999908E-4</v>
      </c>
      <c r="MS811" s="1">
        <f ca="1"/>
        <v>8.3118881243149714E-4</v>
      </c>
      <c r="MT811" s="1">
        <f ca="1"/>
        <v>0.90275755978951822</v>
      </c>
      <c r="MV811" t="s">
        <v>214</v>
      </c>
      <c r="MW811" s="1">
        <f ca="1"/>
        <v>9.4175890582585631E-2</v>
      </c>
      <c r="MX811" s="1">
        <f ca="1"/>
        <v>9.4161461411158213E-4</v>
      </c>
      <c r="MY811" s="1">
        <f ca="1"/>
        <v>8.9561695503476493E-4</v>
      </c>
      <c r="MZ811" s="1">
        <f ca="1"/>
        <v>8.2653348779075436E-4</v>
      </c>
      <c r="NA811" s="1">
        <f ca="1"/>
        <v>0.90316034436047732</v>
      </c>
      <c r="ND811" s="1"/>
      <c r="NE811" s="1"/>
      <c r="NF811" s="1"/>
      <c r="NG811" s="1"/>
      <c r="NH811" s="1"/>
      <c r="NK811" s="1"/>
      <c r="NL811" s="1"/>
      <c r="NM811" s="1"/>
      <c r="NN811" s="1"/>
      <c r="NO811" s="1"/>
      <c r="NR811" s="1"/>
      <c r="NS811" s="1"/>
      <c r="NT811" s="1"/>
      <c r="NU811" s="1"/>
      <c r="NV811" s="1"/>
      <c r="NY811" s="1"/>
      <c r="NZ811" s="1"/>
      <c r="OA811" s="1"/>
      <c r="OB811" s="1"/>
      <c r="OC811" s="1"/>
      <c r="OF811" s="1"/>
      <c r="OG811" s="1"/>
      <c r="OH811" s="1"/>
      <c r="OI811" s="1"/>
      <c r="OJ811" s="1"/>
      <c r="OM811" s="1"/>
      <c r="ON811" s="1"/>
      <c r="OO811" s="1"/>
      <c r="OP811" s="1"/>
      <c r="OQ811" s="1"/>
      <c r="OT811" s="1"/>
      <c r="OU811" s="1"/>
      <c r="OV811" s="1"/>
      <c r="OW811" s="1"/>
      <c r="OX811" s="1"/>
      <c r="PA811" s="1"/>
      <c r="PB811" s="1"/>
      <c r="PC811" s="1"/>
      <c r="PD811" s="1"/>
      <c r="PE811" s="1"/>
    </row>
    <row r="812" spans="1:421">
      <c r="K812" s="1"/>
      <c r="L812" s="1"/>
      <c r="M812" s="1"/>
      <c r="N812" s="1"/>
      <c r="O812" s="1"/>
      <c r="R812" s="1"/>
      <c r="S812" s="1"/>
      <c r="T812" s="1"/>
      <c r="U812" s="1"/>
      <c r="V812" s="1"/>
      <c r="Y812" s="1"/>
      <c r="Z812" s="1"/>
      <c r="AA812" s="1"/>
      <c r="AB812" s="1"/>
      <c r="AC812" s="1"/>
      <c r="AF812" s="1"/>
      <c r="AG812" s="1"/>
      <c r="AH812" s="1"/>
      <c r="AI812" s="1"/>
      <c r="AJ812" s="1"/>
      <c r="AM812" s="1"/>
      <c r="AN812" s="1"/>
      <c r="AO812" s="1"/>
      <c r="AP812" s="1"/>
      <c r="AQ812" s="1"/>
      <c r="AT812" s="1"/>
      <c r="AU812" s="1"/>
      <c r="AV812" s="1"/>
      <c r="AW812" s="1"/>
      <c r="AX812" s="1"/>
      <c r="BA812" s="1"/>
      <c r="BB812" s="1"/>
      <c r="BC812" s="1"/>
      <c r="BD812" s="1"/>
      <c r="BE812" s="1"/>
      <c r="BH812" s="1"/>
      <c r="BI812" s="1"/>
      <c r="BJ812" s="1"/>
      <c r="BK812" s="1"/>
      <c r="BL812" s="1"/>
      <c r="BO812" s="1"/>
      <c r="BP812" s="1"/>
      <c r="BQ812" s="1"/>
      <c r="BR812" s="1"/>
      <c r="BS812" s="1"/>
      <c r="BV812" s="1"/>
      <c r="BW812" s="1"/>
      <c r="BX812" s="1"/>
      <c r="BY812" s="1"/>
      <c r="BZ812" s="1"/>
      <c r="CC812" s="1"/>
      <c r="CD812" s="1"/>
      <c r="CE812" s="1"/>
      <c r="CF812" s="1"/>
      <c r="CG812" s="1"/>
      <c r="CJ812" s="1"/>
      <c r="CK812" s="1"/>
      <c r="CL812" s="1"/>
      <c r="CM812" s="1"/>
      <c r="CN812" s="1"/>
      <c r="CQ812" s="1"/>
      <c r="CR812" s="1"/>
      <c r="CS812" s="1"/>
      <c r="CT812" s="1"/>
      <c r="CU812" s="1"/>
      <c r="CX812" s="1"/>
      <c r="CY812" s="1"/>
      <c r="CZ812" s="1"/>
      <c r="DA812" s="1"/>
      <c r="DB812" s="1"/>
      <c r="DE812" s="1"/>
      <c r="DF812" s="1"/>
      <c r="DG812" s="1"/>
      <c r="DH812" s="1"/>
      <c r="DI812" s="1"/>
      <c r="DK812" t="s">
        <v>215</v>
      </c>
      <c r="DL812" s="1">
        <f t="shared" si="94"/>
        <v>0</v>
      </c>
      <c r="DM812" s="1">
        <f t="shared" ca="1" si="94"/>
        <v>5.9830572542375747E-2</v>
      </c>
      <c r="DN812" s="1">
        <f t="shared" ca="1" si="94"/>
        <v>0.4704482317765224</v>
      </c>
      <c r="DO812" s="1">
        <f t="shared" ca="1" si="94"/>
        <v>0.46972119568110182</v>
      </c>
      <c r="DP812" s="1">
        <f t="shared" si="94"/>
        <v>0</v>
      </c>
      <c r="DR812" t="s">
        <v>215</v>
      </c>
      <c r="DS812" s="1">
        <f ca="1"/>
        <v>3.0377833639857865E-3</v>
      </c>
      <c r="DT812" s="1">
        <f ca="1"/>
        <v>5.6572026190620545E-2</v>
      </c>
      <c r="DU812" s="1">
        <f ca="1"/>
        <v>0.26320657347685672</v>
      </c>
      <c r="DV812" s="1">
        <f ca="1"/>
        <v>0.44927250860026402</v>
      </c>
      <c r="DW812" s="1">
        <f ca="1"/>
        <v>0.22791110836827289</v>
      </c>
      <c r="DY812" t="s">
        <v>215</v>
      </c>
      <c r="DZ812" s="1">
        <f ca="1"/>
        <v>5.8964393849647995E-3</v>
      </c>
      <c r="EA812" s="1">
        <f ca="1"/>
        <v>4.2640551474351363E-2</v>
      </c>
      <c r="EB812" s="1">
        <f ca="1"/>
        <v>0.16357847698114536</v>
      </c>
      <c r="EC812" s="1">
        <f ca="1"/>
        <v>0.34199770366596821</v>
      </c>
      <c r="ED812" s="1">
        <f ca="1"/>
        <v>0.4458868284935702</v>
      </c>
      <c r="EF812" t="s">
        <v>215</v>
      </c>
      <c r="EG812" s="1">
        <f ca="1"/>
        <v>8.0346691864655543E-3</v>
      </c>
      <c r="EH812" s="1">
        <f ca="1"/>
        <v>3.0075517913833193E-2</v>
      </c>
      <c r="EI812" s="1">
        <f ca="1"/>
        <v>0.10701773163718198</v>
      </c>
      <c r="EJ812" s="1">
        <f ca="1"/>
        <v>0.24306630970994036</v>
      </c>
      <c r="EK812" s="1">
        <f ca="1"/>
        <v>0.61180577155257887</v>
      </c>
      <c r="EM812" t="s">
        <v>215</v>
      </c>
      <c r="EN812" s="1">
        <f ca="1"/>
        <v>9.5250172442435076E-3</v>
      </c>
      <c r="EO812" s="1">
        <f ca="1"/>
        <v>2.073221637637267E-2</v>
      </c>
      <c r="EP812" s="1">
        <f ca="1"/>
        <v>7.160504850406367E-2</v>
      </c>
      <c r="EQ812" s="1">
        <f ca="1"/>
        <v>0.16841576837766375</v>
      </c>
      <c r="ER812" s="1">
        <f ca="1"/>
        <v>0.72972194949765634</v>
      </c>
      <c r="ET812" t="s">
        <v>215</v>
      </c>
      <c r="EU812" s="1">
        <f ca="1"/>
        <v>1.0533986268277618E-2</v>
      </c>
      <c r="EV812" s="1">
        <f ca="1"/>
        <v>1.4181289870908685E-2</v>
      </c>
      <c r="EW812" s="1">
        <f ca="1"/>
        <v>4.8366986688351869E-2</v>
      </c>
      <c r="EX812" s="1">
        <f ca="1"/>
        <v>0.11549836010206954</v>
      </c>
      <c r="EY812" s="1">
        <f ca="1"/>
        <v>0.81141937707039224</v>
      </c>
      <c r="FA812" t="s">
        <v>215</v>
      </c>
      <c r="FB812" s="1">
        <f ca="1"/>
        <v>1.1205563407471407E-2</v>
      </c>
      <c r="FC812" s="1">
        <f ca="1"/>
        <v>9.6829257458844881E-3</v>
      </c>
      <c r="FD812" s="1">
        <f ca="1"/>
        <v>3.2805427345245164E-2</v>
      </c>
      <c r="FE812" s="1">
        <f ca="1"/>
        <v>7.8862015055724669E-2</v>
      </c>
      <c r="FF812" s="1">
        <f ca="1"/>
        <v>0.86744406844567423</v>
      </c>
      <c r="FH812" t="s">
        <v>215</v>
      </c>
      <c r="FI812" s="1">
        <f ca="1"/>
        <v>1.1645532084757963E-2</v>
      </c>
      <c r="FJ812" s="1">
        <f ca="1"/>
        <v>6.617365905180468E-3</v>
      </c>
      <c r="FK812" s="1">
        <f ca="1"/>
        <v>2.2296815295482175E-2</v>
      </c>
      <c r="FL812" s="1">
        <f ca="1"/>
        <v>5.374454366673069E-2</v>
      </c>
      <c r="FM812" s="1">
        <f ca="1"/>
        <v>0.90569574304784861</v>
      </c>
      <c r="FO812" t="s">
        <v>215</v>
      </c>
      <c r="FP812" s="1">
        <f ca="1"/>
        <v>1.1927728574112241E-2</v>
      </c>
      <c r="FQ812" s="1">
        <f ca="1"/>
        <v>4.5337836171609105E-3</v>
      </c>
      <c r="FR812" s="1">
        <f ca="1"/>
        <v>1.5176158862860481E-2</v>
      </c>
      <c r="FS812" s="1">
        <f ca="1"/>
        <v>3.6599246916964021E-2</v>
      </c>
      <c r="FT812" s="1">
        <f ca="1"/>
        <v>0.93176308202890223</v>
      </c>
      <c r="FV812" t="s">
        <v>215</v>
      </c>
      <c r="FW812" s="1">
        <f ca="1"/>
        <v>1.2102759464367153E-2</v>
      </c>
      <c r="FX812" s="1">
        <f ca="1"/>
        <v>3.1187607568291765E-3</v>
      </c>
      <c r="FY812" s="1">
        <f ca="1"/>
        <v>1.0344422467475212E-2</v>
      </c>
      <c r="FZ812" s="1">
        <f ca="1"/>
        <v>2.4920297716439103E-2</v>
      </c>
      <c r="GA812" s="1">
        <f ca="1"/>
        <v>0.94951375959488926</v>
      </c>
      <c r="GC812" t="s">
        <v>215</v>
      </c>
      <c r="GD812" s="1">
        <f ca="1"/>
        <v>1.2205082525134886E-2</v>
      </c>
      <c r="GE812" s="1">
        <f ca="1"/>
        <v>2.1578856543583158E-3</v>
      </c>
      <c r="GF812" s="1">
        <f ca="1"/>
        <v>7.0638820400770247E-3</v>
      </c>
      <c r="GG812" s="1">
        <f ca="1"/>
        <v>1.6973541841373958E-2</v>
      </c>
      <c r="GH812" s="1">
        <f ca="1"/>
        <v>0.96159960793905574</v>
      </c>
      <c r="GJ812" t="s">
        <v>215</v>
      </c>
      <c r="GK812" s="1">
        <f ca="1"/>
        <v>1.2258107109457163E-2</v>
      </c>
      <c r="GL812" s="1">
        <f ca="1"/>
        <v>1.5053119551617707E-3</v>
      </c>
      <c r="GM812" s="1">
        <f ca="1"/>
        <v>4.8359162979605148E-3</v>
      </c>
      <c r="GN812" s="1">
        <f ca="1"/>
        <v>1.1569573030315293E-2</v>
      </c>
      <c r="GO812" s="1">
        <f ca="1"/>
        <v>0.96983109160710523</v>
      </c>
      <c r="GQ812" t="s">
        <v>215</v>
      </c>
      <c r="GR812" s="1">
        <f ca="1"/>
        <v>1.2277726359903601E-2</v>
      </c>
      <c r="GS812" s="1">
        <f ca="1"/>
        <v>1.0620163944746919E-3</v>
      </c>
      <c r="GT812" s="1">
        <f ca="1"/>
        <v>3.3225632335080499E-3</v>
      </c>
      <c r="GU812" s="1">
        <f ca="1"/>
        <v>7.8960546563717465E-3</v>
      </c>
      <c r="GV812" s="1">
        <f ca="1"/>
        <v>0.97544163935574191</v>
      </c>
      <c r="GX812" t="s">
        <v>215</v>
      </c>
      <c r="GY812" s="1">
        <f ca="1"/>
        <v>1.2274729586370953E-2</v>
      </c>
      <c r="GZ812" s="1">
        <f ca="1"/>
        <v>7.6079669386289032E-4</v>
      </c>
      <c r="HA812" s="1">
        <f ca="1"/>
        <v>2.2944897357486701E-3</v>
      </c>
      <c r="HB812" s="1">
        <f ca="1"/>
        <v>5.3993842487290982E-3</v>
      </c>
      <c r="HC812" s="1">
        <f ca="1"/>
        <v>0.97927059973528841</v>
      </c>
      <c r="HE812" t="s">
        <v>215</v>
      </c>
      <c r="HF812" s="1">
        <f ca="1"/>
        <v>1.2256441934183336E-2</v>
      </c>
      <c r="HG812" s="1">
        <f ca="1"/>
        <v>5.5604450600723416E-4</v>
      </c>
      <c r="HH812" s="1">
        <f ca="1"/>
        <v>1.5959994179978228E-3</v>
      </c>
      <c r="HI812" s="1">
        <f ca="1"/>
        <v>3.7027420716449514E-3</v>
      </c>
      <c r="HJ812" s="1">
        <f ca="1"/>
        <v>0.98188877207016667</v>
      </c>
      <c r="HL812" t="s">
        <v>215</v>
      </c>
      <c r="HM812" s="1">
        <f ca="1"/>
        <v>1.2227837226707004E-2</v>
      </c>
      <c r="HN812" s="1">
        <f ca="1"/>
        <v>4.1680152883969709E-4</v>
      </c>
      <c r="HO812" s="1">
        <f ca="1"/>
        <v>1.1213650582623919E-3</v>
      </c>
      <c r="HP812" s="1">
        <f ca="1"/>
        <v>2.5498243638808916E-3</v>
      </c>
      <c r="HQ812" s="1">
        <f ca="1"/>
        <v>0.98368417182231005</v>
      </c>
      <c r="HS812" t="s">
        <v>215</v>
      </c>
      <c r="HT812" s="1">
        <f ca="1"/>
        <v>1.219229305691546E-2</v>
      </c>
      <c r="HU812" s="1">
        <f ca="1"/>
        <v>3.2204989345900175E-4</v>
      </c>
      <c r="HV812" s="1">
        <f ca="1"/>
        <v>7.987833667789391E-4</v>
      </c>
      <c r="HW812" s="1">
        <f ca="1"/>
        <v>1.7663784841838726E-3</v>
      </c>
      <c r="HX812" s="1">
        <f ca="1"/>
        <v>0.98492049519866276</v>
      </c>
      <c r="HZ812" t="s">
        <v>215</v>
      </c>
      <c r="IA812" s="1">
        <f ca="1"/>
        <v>1.2152103202921359E-2</v>
      </c>
      <c r="IB812" s="1">
        <f ca="1"/>
        <v>2.5751811260761549E-4</v>
      </c>
      <c r="IC812" s="1">
        <f ca="1"/>
        <v>5.7948672768226713E-4</v>
      </c>
      <c r="ID812" s="1">
        <f ca="1"/>
        <v>1.233970299181928E-3</v>
      </c>
      <c r="IE812" s="1">
        <f ca="1"/>
        <v>0.98577692165760689</v>
      </c>
      <c r="IG812" t="s">
        <v>215</v>
      </c>
      <c r="IH812" s="1">
        <f ca="1"/>
        <v>1.2108825437667552E-2</v>
      </c>
      <c r="II812" s="1">
        <f ca="1"/>
        <v>2.1351434747154193E-4</v>
      </c>
      <c r="IJ812" s="1">
        <f ca="1"/>
        <v>4.3035135485178423E-4</v>
      </c>
      <c r="IK812" s="1">
        <f ca="1"/>
        <v>8.7211907017948806E-4</v>
      </c>
      <c r="IL812" s="1">
        <f ca="1"/>
        <v>0.98637518978982974</v>
      </c>
      <c r="IN812" t="s">
        <v>215</v>
      </c>
      <c r="IO812" s="1">
        <f ca="1"/>
        <v>1.2063517660616165E-2</v>
      </c>
      <c r="IP812" s="1">
        <f ca="1"/>
        <v>1.8345613759696857E-4</v>
      </c>
      <c r="IQ812" s="1">
        <f ca="1"/>
        <v>3.2887811165229587E-4</v>
      </c>
      <c r="IR812" s="1">
        <f ca="1"/>
        <v>6.2614159715669734E-4</v>
      </c>
      <c r="IS812" s="1">
        <f ca="1"/>
        <v>0.986798006492978</v>
      </c>
      <c r="IU812" t="s">
        <v>215</v>
      </c>
      <c r="IV812" s="1">
        <f ca="1"/>
        <v>1.2016898238824302E-2</v>
      </c>
      <c r="IW812" s="1">
        <f ca="1"/>
        <v>1.6287246396097873E-4</v>
      </c>
      <c r="IX812" s="1">
        <f ca="1"/>
        <v>2.5978404625740876E-4</v>
      </c>
      <c r="IY812" s="1">
        <f ca="1"/>
        <v>4.5888583823168038E-4</v>
      </c>
      <c r="IZ812" s="1">
        <f ca="1"/>
        <v>0.9871015594127257</v>
      </c>
      <c r="JB812" t="s">
        <v>215</v>
      </c>
      <c r="JC812" s="1">
        <f ca="1"/>
        <v>1.1969454899258852E-2</v>
      </c>
      <c r="JD812" s="1">
        <f ca="1"/>
        <v>1.4872626062974845E-4</v>
      </c>
      <c r="JE812" s="1">
        <f ca="1"/>
        <v>2.1268758832744186E-4</v>
      </c>
      <c r="JF812" s="1">
        <f ca="1"/>
        <v>3.4511164245965996E-4</v>
      </c>
      <c r="JG812" s="1">
        <f ca="1"/>
        <v>0.98732401960932437</v>
      </c>
      <c r="JI812" t="s">
        <v>215</v>
      </c>
      <c r="JJ812" s="1">
        <f ca="1"/>
        <v>1.1921518688999778E-2</v>
      </c>
      <c r="JK812" s="1">
        <f ca="1"/>
        <v>1.3895439837822445E-4</v>
      </c>
      <c r="JL812" s="1">
        <f ca="1"/>
        <v>1.805364087962092E-4</v>
      </c>
      <c r="JM812" s="1">
        <f ca="1"/>
        <v>2.6767188939206356E-4</v>
      </c>
      <c r="JN812" s="1">
        <f ca="1"/>
        <v>0.98749131861443384</v>
      </c>
      <c r="JP812" t="s">
        <v>215</v>
      </c>
      <c r="JQ812" s="1">
        <f ca="1"/>
        <v>1.1873314213766575E-2</v>
      </c>
      <c r="JR812" s="1">
        <f ca="1"/>
        <v>1.3215529165568429E-4</v>
      </c>
      <c r="JS812" s="1">
        <f ca="1"/>
        <v>1.5853962760052067E-4</v>
      </c>
      <c r="JT812" s="1">
        <f ca="1"/>
        <v>2.1491762194486807E-4</v>
      </c>
      <c r="JU812" s="1">
        <f ca="1"/>
        <v>0.98762107324503245</v>
      </c>
      <c r="JW812" t="s">
        <v>215</v>
      </c>
      <c r="JX812" s="1">
        <f ca="1"/>
        <v>1.1824993765515671E-2</v>
      </c>
      <c r="JY812" s="1">
        <f ca="1"/>
        <v>1.2737673362839632E-4</v>
      </c>
      <c r="JZ812" s="1">
        <f ca="1"/>
        <v>1.4344254542738303E-4</v>
      </c>
      <c r="KA812" s="1">
        <f ca="1"/>
        <v>1.7893505810562239E-4</v>
      </c>
      <c r="KB812" s="1">
        <f ca="1"/>
        <v>0.98772525189732308</v>
      </c>
      <c r="KD812" t="s">
        <v>215</v>
      </c>
      <c r="KE812" s="1">
        <f ca="1"/>
        <v>1.177666050699046E-2</v>
      </c>
      <c r="KF812" s="1">
        <f ca="1"/>
        <v>1.2397179049469949E-4</v>
      </c>
      <c r="KG812" s="1">
        <f ca="1"/>
        <v>1.3303400812614564E-4</v>
      </c>
      <c r="KH812" s="1">
        <f ca="1"/>
        <v>1.543478729754841E-4</v>
      </c>
      <c r="KI812" s="1">
        <f ca="1"/>
        <v>0.98781198582141339</v>
      </c>
      <c r="KK812" t="s">
        <v>215</v>
      </c>
      <c r="KL812" s="1">
        <f ca="1"/>
        <v>1.1728384222838019E-2</v>
      </c>
      <c r="KM812" s="1">
        <f ca="1"/>
        <v>1.2150091628181249E-4</v>
      </c>
      <c r="KN812" s="1">
        <f ca="1"/>
        <v>1.2581177484151653E-4</v>
      </c>
      <c r="KO812" s="1">
        <f ca="1"/>
        <v>1.3750353874846254E-4</v>
      </c>
      <c r="KP812" s="1">
        <f ca="1"/>
        <v>0.98788679954729042</v>
      </c>
      <c r="KR812" t="s">
        <v>215</v>
      </c>
      <c r="KS812" s="1">
        <f ca="1"/>
        <v>1.1680212021003566E-2</v>
      </c>
      <c r="KT812" s="1">
        <f ca="1"/>
        <v>1.1966545974393319E-4</v>
      </c>
      <c r="KU812" s="1">
        <f ca="1"/>
        <v>1.2075520589799015E-4</v>
      </c>
      <c r="KV812" s="1">
        <f ca="1"/>
        <v>1.2592058156514637E-4</v>
      </c>
      <c r="KW812" s="1">
        <f ca="1"/>
        <v>0.98795344673178964</v>
      </c>
      <c r="KY812" t="s">
        <v>215</v>
      </c>
      <c r="KZ812" s="1">
        <f ca="1"/>
        <v>1.1632175603544813E-2</v>
      </c>
      <c r="LA812" s="1">
        <f ca="1"/>
        <v>1.1826249372504895E-4</v>
      </c>
      <c r="LB812" s="1">
        <f ca="1"/>
        <v>1.1717084721421227E-4</v>
      </c>
      <c r="LC812" s="1">
        <f ca="1"/>
        <v>1.179130885705212E-4</v>
      </c>
      <c r="LD812" s="1">
        <f ca="1"/>
        <v>0.98801447796694564</v>
      </c>
      <c r="LF812" t="s">
        <v>215</v>
      </c>
      <c r="LG812" s="1">
        <f ca="1"/>
        <v>1.1584296206747681E-2</v>
      </c>
      <c r="LH812" s="1">
        <f ca="1"/>
        <v>1.1715412823639267E-4</v>
      </c>
      <c r="LI812" s="1">
        <f ca="1"/>
        <v>1.14587531022626E-4</v>
      </c>
      <c r="LJ812" s="1">
        <f ca="1"/>
        <v>1.1233562438958537E-4</v>
      </c>
      <c r="LK812" s="1">
        <f ca="1"/>
        <v>0.9880716265096039</v>
      </c>
      <c r="LM812" t="s">
        <v>215</v>
      </c>
      <c r="LN812" s="1">
        <f ca="1"/>
        <v>1.1536587957733149E-2</v>
      </c>
      <c r="LO812" s="1">
        <f ca="1"/>
        <v>1.1624666237651831E-4</v>
      </c>
      <c r="LP812" s="1">
        <f ca="1"/>
        <v>1.1268511250324469E-4</v>
      </c>
      <c r="LQ812" s="1">
        <f ca="1"/>
        <v>1.0840994326436606E-4</v>
      </c>
      <c r="LR812" s="1">
        <f ca="1"/>
        <v>0.98812607032412292</v>
      </c>
      <c r="LT812" t="s">
        <v>215</v>
      </c>
      <c r="LU812" s="1">
        <f ca="1"/>
        <v>1.1489060155172086E-2</v>
      </c>
      <c r="LV812" s="1">
        <f ca="1"/>
        <v>1.1547642010024447E-4</v>
      </c>
      <c r="LW812" s="1">
        <f ca="1"/>
        <v>1.1124605563823418E-4</v>
      </c>
      <c r="LX812" s="1">
        <f ca="1"/>
        <v>1.056072661523387E-4</v>
      </c>
      <c r="LY812" s="1">
        <f ca="1"/>
        <v>0.98817861010293728</v>
      </c>
      <c r="MA812" t="s">
        <v>215</v>
      </c>
      <c r="MB812" s="1">
        <f ca="1"/>
        <v>1.1441718818980397E-2</v>
      </c>
      <c r="MC812" s="1">
        <f ca="1"/>
        <v>1.1480012671702531E-4</v>
      </c>
      <c r="MD812" s="1">
        <f ca="1"/>
        <v>1.1012254123165388E-4</v>
      </c>
      <c r="ME812" s="1">
        <f ca="1"/>
        <v>1.0356830426854152E-4</v>
      </c>
      <c r="MF812" s="1">
        <f ca="1"/>
        <v>0.98822979020880253</v>
      </c>
      <c r="MH812" t="s">
        <v>215</v>
      </c>
      <c r="MI812" s="1">
        <f ca="1"/>
        <v>1.1394567743307145E-2</v>
      </c>
      <c r="MJ812" s="1">
        <f ca="1"/>
        <v>1.1418837027751735E-4</v>
      </c>
      <c r="MK812" s="1">
        <f ca="1"/>
        <v>1.0921411990499166E-4</v>
      </c>
      <c r="ML812" s="1">
        <f ca="1"/>
        <v>1.0204892496572471E-4</v>
      </c>
      <c r="MM812" s="1">
        <f ca="1"/>
        <v>0.98827998084154478</v>
      </c>
      <c r="MO812" t="s">
        <v>215</v>
      </c>
      <c r="MP812" s="1">
        <f ca="1"/>
        <v>1.1347609212016914E-2</v>
      </c>
      <c r="MQ812" s="1">
        <f ca="1"/>
        <v>1.1362115884224502E-4</v>
      </c>
      <c r="MR812" s="1">
        <f ca="1"/>
        <v>1.0845252901600976E-4</v>
      </c>
      <c r="MS812" s="1">
        <f ca="1"/>
        <v>1.0088323758023409E-4</v>
      </c>
      <c r="MT812" s="1">
        <f ca="1"/>
        <v>0.98832943386254479</v>
      </c>
      <c r="MV812" t="s">
        <v>215</v>
      </c>
      <c r="MW812" s="1">
        <f ca="1"/>
        <v>1.1300844484837048E-2</v>
      </c>
      <c r="MX812" s="1">
        <f ca="1"/>
        <v>1.1308490174043619E-4</v>
      </c>
      <c r="MY812" s="1">
        <f ca="1"/>
        <v>1.0779137665244788E-4</v>
      </c>
      <c r="MZ812" s="1">
        <f ca="1"/>
        <v>9.9958513673466888E-5</v>
      </c>
      <c r="NA812" s="1">
        <f ca="1"/>
        <v>0.98837832072309684</v>
      </c>
      <c r="ND812" s="1"/>
      <c r="NE812" s="1"/>
      <c r="NF812" s="1"/>
      <c r="NG812" s="1"/>
      <c r="NH812" s="1"/>
      <c r="NK812" s="1"/>
      <c r="NL812" s="1"/>
      <c r="NM812" s="1"/>
      <c r="NN812" s="1"/>
      <c r="NO812" s="1"/>
      <c r="NR812" s="1"/>
      <c r="NS812" s="1"/>
      <c r="NT812" s="1"/>
      <c r="NU812" s="1"/>
      <c r="NV812" s="1"/>
      <c r="NY812" s="1"/>
      <c r="NZ812" s="1"/>
      <c r="OA812" s="1"/>
      <c r="OB812" s="1"/>
      <c r="OC812" s="1"/>
      <c r="OF812" s="1"/>
      <c r="OG812" s="1"/>
      <c r="OH812" s="1"/>
      <c r="OI812" s="1"/>
      <c r="OJ812" s="1"/>
      <c r="OM812" s="1"/>
      <c r="ON812" s="1"/>
      <c r="OO812" s="1"/>
      <c r="OP812" s="1"/>
      <c r="OQ812" s="1"/>
      <c r="OT812" s="1"/>
      <c r="OU812" s="1"/>
      <c r="OV812" s="1"/>
      <c r="OW812" s="1"/>
      <c r="OX812" s="1"/>
      <c r="PA812" s="1"/>
      <c r="PB812" s="1"/>
      <c r="PC812" s="1"/>
      <c r="PD812" s="1"/>
      <c r="PE812" s="1"/>
    </row>
    <row r="813" spans="1:421">
      <c r="K813" s="1"/>
      <c r="L813" s="1"/>
      <c r="M813" s="1"/>
      <c r="N813" s="1"/>
      <c r="O813" s="1"/>
      <c r="R813" s="1"/>
      <c r="S813" s="1"/>
      <c r="T813" s="1"/>
      <c r="U813" s="1"/>
      <c r="V813" s="1"/>
      <c r="Y813" s="1"/>
      <c r="Z813" s="1"/>
      <c r="AA813" s="1"/>
      <c r="AB813" s="1"/>
      <c r="AC813" s="1"/>
      <c r="AF813" s="1"/>
      <c r="AG813" s="1"/>
      <c r="AH813" s="1"/>
      <c r="AI813" s="1"/>
      <c r="AJ813" s="1"/>
      <c r="AM813" s="1"/>
      <c r="AN813" s="1"/>
      <c r="AO813" s="1"/>
      <c r="AP813" s="1"/>
      <c r="AQ813" s="1"/>
      <c r="AT813" s="1"/>
      <c r="AU813" s="1"/>
      <c r="AV813" s="1"/>
      <c r="AW813" s="1"/>
      <c r="AX813" s="1"/>
      <c r="BA813" s="1"/>
      <c r="BB813" s="1"/>
      <c r="BC813" s="1"/>
      <c r="BD813" s="1"/>
      <c r="BE813" s="1"/>
      <c r="BH813" s="1"/>
      <c r="BI813" s="1"/>
      <c r="BJ813" s="1"/>
      <c r="BK813" s="1"/>
      <c r="BL813" s="1"/>
      <c r="BO813" s="1"/>
      <c r="BP813" s="1"/>
      <c r="BQ813" s="1"/>
      <c r="BR813" s="1"/>
      <c r="BS813" s="1"/>
      <c r="BV813" s="1"/>
      <c r="BW813" s="1"/>
      <c r="BX813" s="1"/>
      <c r="BY813" s="1"/>
      <c r="BZ813" s="1"/>
      <c r="CC813" s="1"/>
      <c r="CD813" s="1"/>
      <c r="CE813" s="1"/>
      <c r="CF813" s="1"/>
      <c r="CG813" s="1"/>
      <c r="CJ813" s="1"/>
      <c r="CK813" s="1"/>
      <c r="CL813" s="1"/>
      <c r="CM813" s="1"/>
      <c r="CN813" s="1"/>
      <c r="CQ813" s="1"/>
      <c r="CR813" s="1"/>
      <c r="CS813" s="1"/>
      <c r="CT813" s="1"/>
      <c r="CU813" s="1"/>
      <c r="CX813" s="1"/>
      <c r="CY813" s="1"/>
      <c r="CZ813" s="1"/>
      <c r="DA813" s="1"/>
      <c r="DB813" s="1"/>
      <c r="DE813" s="1"/>
      <c r="DF813" s="1"/>
      <c r="DG813" s="1"/>
      <c r="DH813" s="1"/>
      <c r="DI813" s="1"/>
      <c r="DK813" t="s">
        <v>211</v>
      </c>
      <c r="DL813" s="1">
        <f t="shared" si="94"/>
        <v>0</v>
      </c>
      <c r="DM813" s="1">
        <f t="shared" si="94"/>
        <v>0</v>
      </c>
      <c r="DN813" s="1">
        <f t="shared" ca="1" si="94"/>
        <v>2.8739210293464938E-2</v>
      </c>
      <c r="DO813" s="1">
        <f t="shared" ca="1" si="94"/>
        <v>0.48602340029216246</v>
      </c>
      <c r="DP813" s="1">
        <f t="shared" ca="1" si="94"/>
        <v>0.48523738941437261</v>
      </c>
      <c r="DR813" t="s">
        <v>211</v>
      </c>
      <c r="DS813" s="1">
        <f ca="1"/>
        <v>0</v>
      </c>
      <c r="DT813" s="1">
        <f ca="1"/>
        <v>1.719760297422241E-3</v>
      </c>
      <c r="DU813" s="1">
        <f ca="1"/>
        <v>2.7491475872278369E-2</v>
      </c>
      <c r="DV813" s="1">
        <f ca="1"/>
        <v>0.24973035362318738</v>
      </c>
      <c r="DW813" s="1">
        <f ca="1"/>
        <v>0.72105841020711203</v>
      </c>
      <c r="DY813" t="s">
        <v>211</v>
      </c>
      <c r="DZ813" s="1">
        <f ca="1"/>
        <v>8.7331169248570597E-5</v>
      </c>
      <c r="EA813" s="1">
        <f ca="1"/>
        <v>2.4622904253412269E-3</v>
      </c>
      <c r="EB813" s="1">
        <f ca="1"/>
        <v>2.0929627201236551E-2</v>
      </c>
      <c r="EC813" s="1">
        <f ca="1"/>
        <v>0.13429945516245878</v>
      </c>
      <c r="ED813" s="1">
        <f ca="1"/>
        <v>0.84222129604171492</v>
      </c>
      <c r="EF813" t="s">
        <v>211</v>
      </c>
      <c r="EG813" s="1">
        <f ca="1"/>
        <v>2.119810452380826E-4</v>
      </c>
      <c r="EH813" s="1">
        <f ca="1"/>
        <v>2.4229324960245609E-3</v>
      </c>
      <c r="EI813" s="1">
        <f ca="1"/>
        <v>1.4876820664197706E-2</v>
      </c>
      <c r="EJ813" s="1">
        <f ca="1"/>
        <v>7.5112077146529135E-2</v>
      </c>
      <c r="EK813" s="1">
        <f ca="1"/>
        <v>0.90737618864801051</v>
      </c>
      <c r="EM813" t="s">
        <v>211</v>
      </c>
      <c r="EN813" s="1">
        <f ca="1"/>
        <v>3.3406968699574224E-4</v>
      </c>
      <c r="EO813" s="1">
        <f ca="1"/>
        <v>2.0426754177454076E-3</v>
      </c>
      <c r="EP813" s="1">
        <f ca="1"/>
        <v>1.030890483736227E-2</v>
      </c>
      <c r="EQ813" s="1">
        <f ca="1"/>
        <v>4.3499836965812333E-2</v>
      </c>
      <c r="ER813" s="1">
        <f ca="1"/>
        <v>0.9438145130920842</v>
      </c>
      <c r="ET813" t="s">
        <v>211</v>
      </c>
      <c r="EU813" s="1">
        <f ca="1"/>
        <v>4.362893975813452E-4</v>
      </c>
      <c r="EV813" s="1">
        <f ca="1"/>
        <v>1.5892474927939678E-3</v>
      </c>
      <c r="EW813" s="1">
        <f ca="1"/>
        <v>7.0704607689811329E-3</v>
      </c>
      <c r="EX813" s="1">
        <f ca="1"/>
        <v>2.5987992552768908E-2</v>
      </c>
      <c r="EY813" s="1">
        <f ca="1"/>
        <v>0.96491600978787462</v>
      </c>
      <c r="FA813" t="s">
        <v>211</v>
      </c>
      <c r="FB813" s="1">
        <f ca="1"/>
        <v>5.1500938268210961E-4</v>
      </c>
      <c r="FC813" s="1">
        <f ca="1"/>
        <v>1.1804846266643984E-3</v>
      </c>
      <c r="FD813" s="1">
        <f ca="1"/>
        <v>4.8281400256529189E-3</v>
      </c>
      <c r="FE813" s="1">
        <f ca="1"/>
        <v>1.5954382716158007E-2</v>
      </c>
      <c r="FF813" s="1">
        <f ca="1"/>
        <v>0.97752198324884254</v>
      </c>
      <c r="FH813" t="s">
        <v>211</v>
      </c>
      <c r="FI813" s="1">
        <f ca="1"/>
        <v>5.7260250490468768E-4</v>
      </c>
      <c r="FJ813" s="1">
        <f ca="1"/>
        <v>8.5242393012603418E-4</v>
      </c>
      <c r="FK813" s="1">
        <f ca="1"/>
        <v>3.2906722657556056E-3</v>
      </c>
      <c r="FL813" s="1">
        <f ca="1"/>
        <v>1.0023714671979104E-2</v>
      </c>
      <c r="FM813" s="1">
        <f ca="1"/>
        <v>0.98526058662723459</v>
      </c>
      <c r="FO813" t="s">
        <v>211</v>
      </c>
      <c r="FP813" s="1">
        <f ca="1"/>
        <v>6.132631484365808E-4</v>
      </c>
      <c r="FQ813" s="1">
        <f ca="1"/>
        <v>6.0478034772900886E-4</v>
      </c>
      <c r="FR813" s="1">
        <f ca="1"/>
        <v>2.2410884502674536E-3</v>
      </c>
      <c r="FS813" s="1">
        <f ca="1"/>
        <v>6.4185494182590419E-3</v>
      </c>
      <c r="FT813" s="1">
        <f ca="1"/>
        <v>0.99012231863530797</v>
      </c>
      <c r="FV813" t="s">
        <v>211</v>
      </c>
      <c r="FW813" s="1">
        <f ca="1"/>
        <v>6.4115335623852348E-4</v>
      </c>
      <c r="FX813" s="1">
        <f ca="1"/>
        <v>4.2446161494156425E-4</v>
      </c>
      <c r="FY813" s="1">
        <f ca="1"/>
        <v>1.5260723415939264E-3</v>
      </c>
      <c r="FZ813" s="1">
        <f ca="1"/>
        <v>4.1729900760887027E-3</v>
      </c>
      <c r="GA813" s="1">
        <f ca="1"/>
        <v>0.99323532261113734</v>
      </c>
      <c r="GC813" t="s">
        <v>211</v>
      </c>
      <c r="GD813" s="1">
        <f ca="1"/>
        <v>6.597518415857209E-4</v>
      </c>
      <c r="GE813" s="1">
        <f ca="1"/>
        <v>2.9609584632264528E-4</v>
      </c>
      <c r="GF813" s="1">
        <f ca="1"/>
        <v>1.0395082634091248E-3</v>
      </c>
      <c r="GG813" s="1">
        <f ca="1"/>
        <v>2.7455043156474415E-3</v>
      </c>
      <c r="GH813" s="1">
        <f ca="1"/>
        <v>0.99525913973303515</v>
      </c>
      <c r="GJ813" t="s">
        <v>211</v>
      </c>
      <c r="GK813" s="1">
        <f ca="1"/>
        <v>6.7174089469563593E-4</v>
      </c>
      <c r="GL813" s="1">
        <f ca="1"/>
        <v>2.0604709857265817E-4</v>
      </c>
      <c r="GM813" s="1">
        <f ca="1"/>
        <v>7.0860619734519409E-4</v>
      </c>
      <c r="GN813" s="1">
        <f ca="1"/>
        <v>1.8230071418511946E-3</v>
      </c>
      <c r="GO813" s="1">
        <f ca="1"/>
        <v>0.99659059866753541</v>
      </c>
      <c r="GQ813" t="s">
        <v>211</v>
      </c>
      <c r="GR813" s="1">
        <f ca="1"/>
        <v>6.7909795071799753E-4</v>
      </c>
      <c r="GS813" s="1">
        <f ca="1"/>
        <v>1.434934232969104E-4</v>
      </c>
      <c r="GT813" s="1">
        <f ca="1"/>
        <v>4.8364695722385629E-4</v>
      </c>
      <c r="GU813" s="1">
        <f ca="1"/>
        <v>1.2191140749032655E-3</v>
      </c>
      <c r="GV813" s="1">
        <f ca="1"/>
        <v>0.99747464759385807</v>
      </c>
      <c r="GX813" t="s">
        <v>211</v>
      </c>
      <c r="GY813" s="1">
        <f ca="1"/>
        <v>6.8324162343791719E-4</v>
      </c>
      <c r="GZ813" s="1">
        <f ca="1"/>
        <v>1.0032650591345673E-4</v>
      </c>
      <c r="HA813" s="1">
        <f ca="1"/>
        <v>3.3074380946395847E-4</v>
      </c>
      <c r="HB813" s="1">
        <f ca="1"/>
        <v>8.1986681236912275E-4</v>
      </c>
      <c r="HC813" s="1">
        <f ca="1"/>
        <v>0.9980658212488156</v>
      </c>
      <c r="HE813" t="s">
        <v>211</v>
      </c>
      <c r="HF813" s="1">
        <f ca="1"/>
        <v>6.8517204980522218E-4</v>
      </c>
      <c r="HG813" s="1">
        <f ca="1"/>
        <v>7.0671911974391581E-5</v>
      </c>
      <c r="HH813" s="1">
        <f ca="1"/>
        <v>2.268289204945733E-4</v>
      </c>
      <c r="HI813" s="1">
        <f ca="1"/>
        <v>5.5395079456361076E-4</v>
      </c>
      <c r="HJ813" s="1">
        <f ca="1"/>
        <v>0.99846337632316229</v>
      </c>
      <c r="HL813" t="s">
        <v>211</v>
      </c>
      <c r="HM813" s="1">
        <f ca="1"/>
        <v>6.85586265323666E-4</v>
      </c>
      <c r="HN813" s="1">
        <f ca="1"/>
        <v>5.0362003502037185E-5</v>
      </c>
      <c r="HO813" s="1">
        <f ca="1"/>
        <v>1.562106743185491E-4</v>
      </c>
      <c r="HP813" s="1">
        <f ca="1"/>
        <v>3.758629515507004E-4</v>
      </c>
      <c r="HQ813" s="1">
        <f ca="1"/>
        <v>0.99873197810530512</v>
      </c>
      <c r="HS813" t="s">
        <v>211</v>
      </c>
      <c r="HT813" s="1">
        <f ca="1"/>
        <v>6.8496629861510797E-4</v>
      </c>
      <c r="HU813" s="1">
        <f ca="1"/>
        <v>3.6480140541134465E-5</v>
      </c>
      <c r="HV813" s="1">
        <f ca="1"/>
        <v>1.0821992067255656E-4</v>
      </c>
      <c r="HW813" s="1">
        <f ca="1"/>
        <v>2.5611233416201161E-4</v>
      </c>
      <c r="HX813" s="1">
        <f ca="1"/>
        <v>0.99891422130600926</v>
      </c>
      <c r="HZ813" t="s">
        <v>211</v>
      </c>
      <c r="IA813" s="1">
        <f ca="1"/>
        <v>6.8364371845076866E-4</v>
      </c>
      <c r="IB813" s="1">
        <f ca="1"/>
        <v>2.700372199587002E-5</v>
      </c>
      <c r="IC813" s="1">
        <f ca="1"/>
        <v>7.560456380826165E-5</v>
      </c>
      <c r="ID813" s="1">
        <f ca="1"/>
        <v>1.7535093612349939E-4</v>
      </c>
      <c r="IE813" s="1">
        <f ca="1"/>
        <v>0.99903839705962172</v>
      </c>
      <c r="IG813" t="s">
        <v>211</v>
      </c>
      <c r="IH813" s="1">
        <f ca="1"/>
        <v>6.8184575500574601E-4</v>
      </c>
      <c r="II813" s="1">
        <f ca="1"/>
        <v>2.0538824029787357E-5</v>
      </c>
      <c r="IJ813" s="1">
        <f ca="1"/>
        <v>5.3436119980341446E-5</v>
      </c>
      <c r="IK813" s="1">
        <f ca="1"/>
        <v>1.2076651844952194E-4</v>
      </c>
      <c r="IL813" s="1">
        <f ca="1"/>
        <v>0.99912341278253469</v>
      </c>
      <c r="IN813" t="s">
        <v>211</v>
      </c>
      <c r="IO813" s="1">
        <f ca="1"/>
        <v>6.7972772929885382E-4</v>
      </c>
      <c r="IP813" s="1">
        <f ca="1"/>
        <v>1.6128892717150008E-5</v>
      </c>
      <c r="IQ813" s="1">
        <f ca="1"/>
        <v>3.8365638899829197E-5</v>
      </c>
      <c r="IR813" s="1">
        <f ca="1"/>
        <v>8.381549589964483E-5</v>
      </c>
      <c r="IS813" s="1">
        <f ca="1"/>
        <v>0.99918196224318456</v>
      </c>
      <c r="IU813" t="s">
        <v>211</v>
      </c>
      <c r="IV813" s="1">
        <f ca="1"/>
        <v>6.7739561391840647E-4</v>
      </c>
      <c r="IW813" s="1">
        <f ca="1"/>
        <v>1.3119457613167994E-5</v>
      </c>
      <c r="IX813" s="1">
        <f ca="1"/>
        <v>2.8117658213174542E-5</v>
      </c>
      <c r="IY813" s="1">
        <f ca="1"/>
        <v>5.8771345143226807E-5</v>
      </c>
      <c r="IZ813" s="1">
        <f ca="1"/>
        <v>0.99922259592511209</v>
      </c>
      <c r="JB813" t="s">
        <v>211</v>
      </c>
      <c r="JC813" s="1">
        <f ca="1"/>
        <v>6.7492161561129933E-4</v>
      </c>
      <c r="JD813" s="1">
        <f ca="1"/>
        <v>1.1063659234309261E-5</v>
      </c>
      <c r="JE813" s="1">
        <f ca="1"/>
        <v>2.1146176170946694E-5</v>
      </c>
      <c r="JF813" s="1">
        <f ca="1"/>
        <v>4.1781256507999152E-5</v>
      </c>
      <c r="JG813" s="1">
        <f ca="1"/>
        <v>0.99925108729247547</v>
      </c>
      <c r="JI813" t="s">
        <v>211</v>
      </c>
      <c r="JJ813" s="1">
        <f ca="1"/>
        <v>6.7235488508891731E-4</v>
      </c>
      <c r="JK813" s="1">
        <f ca="1"/>
        <v>9.6568324565481731E-6</v>
      </c>
      <c r="JL813" s="1">
        <f ca="1"/>
        <v>1.6400830140586659E-5</v>
      </c>
      <c r="JM813" s="1">
        <f ca="1"/>
        <v>3.0245952834091846E-5</v>
      </c>
      <c r="JN813" s="1">
        <f ca="1"/>
        <v>0.99927134149947983</v>
      </c>
      <c r="JP813" t="s">
        <v>211</v>
      </c>
      <c r="JQ813" s="1">
        <f ca="1"/>
        <v>6.6972885268156573E-4</v>
      </c>
      <c r="JR813" s="1">
        <f ca="1"/>
        <v>8.6914696205486733E-6</v>
      </c>
      <c r="JS813" s="1">
        <f ca="1"/>
        <v>1.3168004772954714E-5</v>
      </c>
      <c r="JT813" s="1">
        <f ca="1"/>
        <v>2.2408370720834679E-5</v>
      </c>
      <c r="JU813" s="1">
        <f ca="1"/>
        <v>0.99928600330220407</v>
      </c>
      <c r="JW813" t="s">
        <v>211</v>
      </c>
      <c r="JX813" s="1">
        <f ca="1"/>
        <v>6.6706624092501097E-4</v>
      </c>
      <c r="JY813" s="1">
        <f ca="1"/>
        <v>8.0263372589778529E-6</v>
      </c>
      <c r="JZ813" s="1">
        <f ca="1"/>
        <v>1.0962870159575572E-5</v>
      </c>
      <c r="KA813" s="1">
        <f ca="1"/>
        <v>1.7079069605947007E-5</v>
      </c>
      <c r="KB813" s="1">
        <f ca="1"/>
        <v>0.99929686548205043</v>
      </c>
      <c r="KD813" t="s">
        <v>211</v>
      </c>
      <c r="KE813" s="1">
        <f ca="1"/>
        <v>6.6438248405361212E-4</v>
      </c>
      <c r="KF813" s="1">
        <f ca="1"/>
        <v>7.5653568056521098E-6</v>
      </c>
      <c r="KG813" s="1">
        <f ca="1"/>
        <v>9.4560304102226042E-6</v>
      </c>
      <c r="KH813" s="1">
        <f ca="1"/>
        <v>1.3452030167320576E-5</v>
      </c>
      <c r="KI813" s="1">
        <f ca="1"/>
        <v>0.99930514409856319</v>
      </c>
      <c r="KK813" t="s">
        <v>211</v>
      </c>
      <c r="KL813" s="1">
        <f ca="1"/>
        <v>6.6168805799517595E-4</v>
      </c>
      <c r="KM813" s="1">
        <f ca="1"/>
        <v>7.2431901268969057E-6</v>
      </c>
      <c r="KN813" s="1">
        <f ca="1"/>
        <v>8.4236892921612472E-6</v>
      </c>
      <c r="KO813" s="1">
        <f ca="1"/>
        <v>1.0980650667904488E-5</v>
      </c>
      <c r="KP813" s="1">
        <f ca="1"/>
        <v>0.99931166441191788</v>
      </c>
      <c r="KR813" t="s">
        <v>211</v>
      </c>
      <c r="KS813" s="1">
        <f ca="1"/>
        <v>6.5899006669945534E-4</v>
      </c>
      <c r="KT813" s="1">
        <f ca="1"/>
        <v>7.015414520713366E-6</v>
      </c>
      <c r="KU813" s="1">
        <f ca="1"/>
        <v>7.7137938806726047E-6</v>
      </c>
      <c r="KV813" s="1">
        <f ca="1"/>
        <v>9.2940539496692587E-6</v>
      </c>
      <c r="KW813" s="1">
        <f ca="1"/>
        <v>0.99931698667094948</v>
      </c>
      <c r="KY813" t="s">
        <v>211</v>
      </c>
      <c r="KZ813" s="1">
        <f ca="1"/>
        <v>6.5629332153884531E-4</v>
      </c>
      <c r="LA813" s="1">
        <f ca="1"/>
        <v>6.8518322437068096E-6</v>
      </c>
      <c r="LB813" s="1">
        <f ca="1"/>
        <v>7.2230334706231839E-6</v>
      </c>
      <c r="LC813" s="1">
        <f ca="1"/>
        <v>8.1404962095785332E-6</v>
      </c>
      <c r="LD813" s="1">
        <f ca="1"/>
        <v>0.99932149131653725</v>
      </c>
      <c r="LF813" t="s">
        <v>211</v>
      </c>
      <c r="LG813" s="1">
        <f ca="1"/>
        <v>6.5360107548169996E-4</v>
      </c>
      <c r="LH813" s="1">
        <f ca="1"/>
        <v>6.7319175430365864E-6</v>
      </c>
      <c r="LI813" s="1">
        <f ca="1"/>
        <v>6.8812132123709051E-6</v>
      </c>
      <c r="LJ813" s="1">
        <f ca="1"/>
        <v>7.349050127324897E-6</v>
      </c>
      <c r="LK813" s="1">
        <f ca="1"/>
        <v>0.99932543674363561</v>
      </c>
      <c r="LM813" t="s">
        <v>211</v>
      </c>
      <c r="LN813" s="1">
        <f ca="1"/>
        <v>6.5091552231418687E-4</v>
      </c>
      <c r="LO813" s="1">
        <f ca="1"/>
        <v>6.6417197168770554E-6</v>
      </c>
      <c r="LP813" s="1">
        <f ca="1"/>
        <v>6.6406378470369689E-6</v>
      </c>
      <c r="LQ813" s="1">
        <f ca="1"/>
        <v>6.8036361728993286E-6</v>
      </c>
      <c r="LR813" s="1">
        <f ca="1"/>
        <v>0.99932899848394907</v>
      </c>
      <c r="LT813" t="s">
        <v>211</v>
      </c>
      <c r="LU813" s="1">
        <f ca="1"/>
        <v>6.4823813603474617E-4</v>
      </c>
      <c r="LV813" s="1">
        <f ca="1"/>
        <v>6.571757240058963E-6</v>
      </c>
      <c r="LW813" s="1">
        <f ca="1"/>
        <v>6.4688991070018849E-6</v>
      </c>
      <c r="LX813" s="1">
        <f ca="1"/>
        <v>6.4254104440961684E-6</v>
      </c>
      <c r="LY813" s="1">
        <f ca="1"/>
        <v>0.9993322957971742</v>
      </c>
      <c r="MA813" t="s">
        <v>211</v>
      </c>
      <c r="MB813" s="1">
        <f ca="1"/>
        <v>6.4556990155961269E-4</v>
      </c>
      <c r="MC813" s="1">
        <f ca="1"/>
        <v>6.5155861133267081E-6</v>
      </c>
      <c r="MD813" s="1">
        <f ca="1"/>
        <v>6.3439754511136368E-6</v>
      </c>
      <c r="ME813" s="1">
        <f ca="1"/>
        <v>6.160813939560376E-6</v>
      </c>
      <c r="MF813" s="1">
        <f ca="1"/>
        <v>0.99933540972293644</v>
      </c>
      <c r="MH813" t="s">
        <v>211</v>
      </c>
      <c r="MI813" s="1">
        <f ca="1"/>
        <v>6.4291147153190166E-4</v>
      </c>
      <c r="MJ813" s="1">
        <f ca="1"/>
        <v>6.4688267190767707E-6</v>
      </c>
      <c r="MK813" s="1">
        <f ca="1"/>
        <v>6.250902742333945E-6</v>
      </c>
      <c r="ML813" s="1">
        <f ca="1"/>
        <v>5.9734604225640429E-6</v>
      </c>
      <c r="MM813" s="1">
        <f ca="1"/>
        <v>0.99933839533858415</v>
      </c>
      <c r="MO813" t="s">
        <v>211</v>
      </c>
      <c r="MP813" s="1">
        <f ca="1"/>
        <v>6.4026327289689775E-4</v>
      </c>
      <c r="MQ813" s="1">
        <f ca="1"/>
        <v>6.4285024055736765E-6</v>
      </c>
      <c r="MR813" s="1">
        <f ca="1"/>
        <v>6.1795122023958717E-6</v>
      </c>
      <c r="MS813" s="1">
        <f ca="1"/>
        <v>5.8386284365339159E-6</v>
      </c>
      <c r="MT813" s="1">
        <f ca="1"/>
        <v>0.99934129008405859</v>
      </c>
      <c r="MV813" t="s">
        <v>211</v>
      </c>
      <c r="MW813" s="1">
        <f ca="1"/>
        <v>6.3762557933257091E-4</v>
      </c>
      <c r="MX813" s="1">
        <f ca="1"/>
        <v>6.3925899717245068E-6</v>
      </c>
      <c r="MY813" s="1">
        <f ca="1"/>
        <v>6.1228934739928452E-6</v>
      </c>
      <c r="MZ813" s="1">
        <f ca="1"/>
        <v>5.7395207483519381E-6</v>
      </c>
      <c r="NA813" s="1">
        <f ca="1"/>
        <v>0.99934411941647339</v>
      </c>
      <c r="ND813" s="1"/>
      <c r="NE813" s="1"/>
      <c r="NF813" s="1"/>
      <c r="NG813" s="1"/>
      <c r="NH813" s="1"/>
      <c r="NK813" s="1"/>
      <c r="NL813" s="1"/>
      <c r="NM813" s="1"/>
      <c r="NN813" s="1"/>
      <c r="NO813" s="1"/>
      <c r="NR813" s="1"/>
      <c r="NS813" s="1"/>
      <c r="NT813" s="1"/>
      <c r="NU813" s="1"/>
      <c r="NV813" s="1"/>
      <c r="NY813" s="1"/>
      <c r="NZ813" s="1"/>
      <c r="OA813" s="1"/>
      <c r="OB813" s="1"/>
      <c r="OC813" s="1"/>
      <c r="OF813" s="1"/>
      <c r="OG813" s="1"/>
      <c r="OH813" s="1"/>
      <c r="OI813" s="1"/>
      <c r="OJ813" s="1"/>
      <c r="OM813" s="1"/>
      <c r="ON813" s="1"/>
      <c r="OO813" s="1"/>
      <c r="OP813" s="1"/>
      <c r="OQ813" s="1"/>
      <c r="OT813" s="1"/>
      <c r="OU813" s="1"/>
      <c r="OV813" s="1"/>
      <c r="OW813" s="1"/>
      <c r="OX813" s="1"/>
      <c r="PA813" s="1"/>
      <c r="PB813" s="1"/>
      <c r="PC813" s="1"/>
      <c r="PD813" s="1"/>
      <c r="PE813" s="1"/>
    </row>
    <row r="814" spans="1:421">
      <c r="K814" s="1"/>
      <c r="L814" s="1"/>
      <c r="M814" s="1"/>
      <c r="N814" s="1"/>
      <c r="O814" s="1"/>
      <c r="R814" s="1"/>
      <c r="S814" s="1"/>
      <c r="T814" s="1"/>
      <c r="U814" s="1"/>
      <c r="V814" s="1"/>
      <c r="Y814" s="1"/>
      <c r="Z814" s="1"/>
      <c r="AA814" s="1"/>
      <c r="AB814" s="1"/>
      <c r="AC814" s="1"/>
      <c r="AF814" s="1"/>
      <c r="AG814" s="1"/>
      <c r="AH814" s="1"/>
      <c r="AI814" s="1"/>
      <c r="AJ814" s="1"/>
      <c r="AM814" s="1"/>
      <c r="AN814" s="1"/>
      <c r="AO814" s="1"/>
      <c r="AP814" s="1"/>
      <c r="AQ814" s="1"/>
      <c r="AT814" s="1"/>
      <c r="AU814" s="1"/>
      <c r="AV814" s="1"/>
      <c r="AW814" s="1"/>
      <c r="AX814" s="1"/>
      <c r="BA814" s="1"/>
      <c r="BB814" s="1"/>
      <c r="BC814" s="1"/>
      <c r="BD814" s="1"/>
      <c r="BE814" s="1"/>
      <c r="BH814" s="1"/>
      <c r="BI814" s="1"/>
      <c r="BJ814" s="1"/>
      <c r="BK814" s="1"/>
      <c r="BL814" s="1"/>
      <c r="BO814" s="1"/>
      <c r="BP814" s="1"/>
      <c r="BQ814" s="1"/>
      <c r="BR814" s="1"/>
      <c r="BS814" s="1"/>
      <c r="BV814" s="1"/>
      <c r="BW814" s="1"/>
      <c r="BX814" s="1"/>
      <c r="BY814" s="1"/>
      <c r="BZ814" s="1"/>
      <c r="CC814" s="1"/>
      <c r="CD814" s="1"/>
      <c r="CE814" s="1"/>
      <c r="CF814" s="1"/>
      <c r="CG814" s="1"/>
      <c r="CJ814" s="1"/>
      <c r="CK814" s="1"/>
      <c r="CL814" s="1"/>
      <c r="CM814" s="1"/>
      <c r="CN814" s="1"/>
      <c r="CQ814" s="1"/>
      <c r="CR814" s="1"/>
      <c r="CS814" s="1"/>
      <c r="CT814" s="1"/>
      <c r="CU814" s="1"/>
      <c r="CX814" s="1"/>
      <c r="CY814" s="1"/>
      <c r="CZ814" s="1"/>
      <c r="DA814" s="1"/>
      <c r="DB814" s="1"/>
      <c r="DE814" s="1"/>
      <c r="DF814" s="1"/>
      <c r="DG814" s="1"/>
      <c r="DH814" s="1"/>
      <c r="DI814" s="1"/>
      <c r="DK814" t="s">
        <v>212</v>
      </c>
      <c r="DL814" s="1">
        <f t="shared" si="94"/>
        <v>0</v>
      </c>
      <c r="DM814" s="1">
        <f t="shared" si="94"/>
        <v>0</v>
      </c>
      <c r="DN814" s="1">
        <f t="shared" si="94"/>
        <v>0</v>
      </c>
      <c r="DO814" s="1">
        <f t="shared" si="94"/>
        <v>0</v>
      </c>
      <c r="DP814" s="1">
        <f t="shared" si="94"/>
        <v>1</v>
      </c>
      <c r="DR814" t="s">
        <v>212</v>
      </c>
      <c r="DS814" s="1">
        <f ca="1"/>
        <v>0</v>
      </c>
      <c r="DT814" s="1">
        <f ca="1"/>
        <v>0</v>
      </c>
      <c r="DU814" s="1">
        <f ca="1"/>
        <v>0</v>
      </c>
      <c r="DV814" s="1">
        <f ca="1"/>
        <v>0</v>
      </c>
      <c r="DW814" s="1">
        <f ca="1"/>
        <v>1</v>
      </c>
      <c r="DY814" t="s">
        <v>212</v>
      </c>
      <c r="DZ814" s="1">
        <f ca="1"/>
        <v>0</v>
      </c>
      <c r="EA814" s="1">
        <f ca="1"/>
        <v>0</v>
      </c>
      <c r="EB814" s="1">
        <f ca="1"/>
        <v>0</v>
      </c>
      <c r="EC814" s="1">
        <f ca="1"/>
        <v>0</v>
      </c>
      <c r="ED814" s="1">
        <f ca="1"/>
        <v>1</v>
      </c>
      <c r="EF814" t="s">
        <v>212</v>
      </c>
      <c r="EG814" s="1">
        <f ca="1"/>
        <v>0</v>
      </c>
      <c r="EH814" s="1">
        <f ca="1"/>
        <v>0</v>
      </c>
      <c r="EI814" s="1">
        <f ca="1"/>
        <v>0</v>
      </c>
      <c r="EJ814" s="1">
        <f ca="1"/>
        <v>0</v>
      </c>
      <c r="EK814" s="1">
        <f ca="1"/>
        <v>1</v>
      </c>
      <c r="EM814" t="s">
        <v>212</v>
      </c>
      <c r="EN814" s="1">
        <f ca="1"/>
        <v>0</v>
      </c>
      <c r="EO814" s="1">
        <f ca="1"/>
        <v>0</v>
      </c>
      <c r="EP814" s="1">
        <f ca="1"/>
        <v>0</v>
      </c>
      <c r="EQ814" s="1">
        <f ca="1"/>
        <v>0</v>
      </c>
      <c r="ER814" s="1">
        <f ca="1"/>
        <v>1</v>
      </c>
      <c r="ET814" t="s">
        <v>212</v>
      </c>
      <c r="EU814" s="1">
        <f ca="1"/>
        <v>0</v>
      </c>
      <c r="EV814" s="1">
        <f ca="1"/>
        <v>0</v>
      </c>
      <c r="EW814" s="1">
        <f ca="1"/>
        <v>0</v>
      </c>
      <c r="EX814" s="1">
        <f ca="1"/>
        <v>0</v>
      </c>
      <c r="EY814" s="1">
        <f ca="1"/>
        <v>1</v>
      </c>
      <c r="FA814" t="s">
        <v>212</v>
      </c>
      <c r="FB814" s="1">
        <f ca="1"/>
        <v>0</v>
      </c>
      <c r="FC814" s="1">
        <f ca="1"/>
        <v>0</v>
      </c>
      <c r="FD814" s="1">
        <f ca="1"/>
        <v>0</v>
      </c>
      <c r="FE814" s="1">
        <f ca="1"/>
        <v>0</v>
      </c>
      <c r="FF814" s="1">
        <f ca="1"/>
        <v>1</v>
      </c>
      <c r="FH814" t="s">
        <v>212</v>
      </c>
      <c r="FI814" s="1">
        <f ca="1"/>
        <v>0</v>
      </c>
      <c r="FJ814" s="1">
        <f ca="1"/>
        <v>0</v>
      </c>
      <c r="FK814" s="1">
        <f ca="1"/>
        <v>0</v>
      </c>
      <c r="FL814" s="1">
        <f ca="1"/>
        <v>0</v>
      </c>
      <c r="FM814" s="1">
        <f ca="1"/>
        <v>1</v>
      </c>
      <c r="FO814" t="s">
        <v>212</v>
      </c>
      <c r="FP814" s="1">
        <f ca="1"/>
        <v>0</v>
      </c>
      <c r="FQ814" s="1">
        <f ca="1"/>
        <v>0</v>
      </c>
      <c r="FR814" s="1">
        <f ca="1"/>
        <v>0</v>
      </c>
      <c r="FS814" s="1">
        <f ca="1"/>
        <v>0</v>
      </c>
      <c r="FT814" s="1">
        <f ca="1"/>
        <v>1</v>
      </c>
      <c r="FV814" t="s">
        <v>212</v>
      </c>
      <c r="FW814" s="1">
        <f ca="1"/>
        <v>0</v>
      </c>
      <c r="FX814" s="1">
        <f ca="1"/>
        <v>0</v>
      </c>
      <c r="FY814" s="1">
        <f ca="1"/>
        <v>0</v>
      </c>
      <c r="FZ814" s="1">
        <f ca="1"/>
        <v>0</v>
      </c>
      <c r="GA814" s="1">
        <f ca="1"/>
        <v>1</v>
      </c>
      <c r="GC814" t="s">
        <v>212</v>
      </c>
      <c r="GD814" s="1">
        <f ca="1"/>
        <v>0</v>
      </c>
      <c r="GE814" s="1">
        <f ca="1"/>
        <v>0</v>
      </c>
      <c r="GF814" s="1">
        <f ca="1"/>
        <v>0</v>
      </c>
      <c r="GG814" s="1">
        <f ca="1"/>
        <v>0</v>
      </c>
      <c r="GH814" s="1">
        <f ca="1"/>
        <v>1</v>
      </c>
      <c r="GJ814" t="s">
        <v>212</v>
      </c>
      <c r="GK814" s="1">
        <f ca="1"/>
        <v>0</v>
      </c>
      <c r="GL814" s="1">
        <f ca="1"/>
        <v>0</v>
      </c>
      <c r="GM814" s="1">
        <f ca="1"/>
        <v>0</v>
      </c>
      <c r="GN814" s="1">
        <f ca="1"/>
        <v>0</v>
      </c>
      <c r="GO814" s="1">
        <f ca="1"/>
        <v>1</v>
      </c>
      <c r="GQ814" t="s">
        <v>212</v>
      </c>
      <c r="GR814" s="1">
        <f ca="1"/>
        <v>0</v>
      </c>
      <c r="GS814" s="1">
        <f ca="1"/>
        <v>0</v>
      </c>
      <c r="GT814" s="1">
        <f ca="1"/>
        <v>0</v>
      </c>
      <c r="GU814" s="1">
        <f ca="1"/>
        <v>0</v>
      </c>
      <c r="GV814" s="1">
        <f ca="1"/>
        <v>1</v>
      </c>
      <c r="GX814" t="s">
        <v>212</v>
      </c>
      <c r="GY814" s="1">
        <f ca="1"/>
        <v>0</v>
      </c>
      <c r="GZ814" s="1">
        <f ca="1"/>
        <v>0</v>
      </c>
      <c r="HA814" s="1">
        <f ca="1"/>
        <v>0</v>
      </c>
      <c r="HB814" s="1">
        <f ca="1"/>
        <v>0</v>
      </c>
      <c r="HC814" s="1">
        <f ca="1"/>
        <v>1</v>
      </c>
      <c r="HE814" t="s">
        <v>212</v>
      </c>
      <c r="HF814" s="1">
        <f ca="1"/>
        <v>0</v>
      </c>
      <c r="HG814" s="1">
        <f ca="1"/>
        <v>0</v>
      </c>
      <c r="HH814" s="1">
        <f ca="1"/>
        <v>0</v>
      </c>
      <c r="HI814" s="1">
        <f ca="1"/>
        <v>0</v>
      </c>
      <c r="HJ814" s="1">
        <f ca="1"/>
        <v>1</v>
      </c>
      <c r="HL814" t="s">
        <v>212</v>
      </c>
      <c r="HM814" s="1">
        <f ca="1"/>
        <v>0</v>
      </c>
      <c r="HN814" s="1">
        <f ca="1"/>
        <v>0</v>
      </c>
      <c r="HO814" s="1">
        <f ca="1"/>
        <v>0</v>
      </c>
      <c r="HP814" s="1">
        <f ca="1"/>
        <v>0</v>
      </c>
      <c r="HQ814" s="1">
        <f ca="1"/>
        <v>1</v>
      </c>
      <c r="HS814" t="s">
        <v>212</v>
      </c>
      <c r="HT814" s="1">
        <f ca="1"/>
        <v>0</v>
      </c>
      <c r="HU814" s="1">
        <f ca="1"/>
        <v>0</v>
      </c>
      <c r="HV814" s="1">
        <f ca="1"/>
        <v>0</v>
      </c>
      <c r="HW814" s="1">
        <f ca="1"/>
        <v>0</v>
      </c>
      <c r="HX814" s="1">
        <f ca="1"/>
        <v>1</v>
      </c>
      <c r="HZ814" t="s">
        <v>212</v>
      </c>
      <c r="IA814" s="1">
        <f ca="1"/>
        <v>0</v>
      </c>
      <c r="IB814" s="1">
        <f ca="1"/>
        <v>0</v>
      </c>
      <c r="IC814" s="1">
        <f ca="1"/>
        <v>0</v>
      </c>
      <c r="ID814" s="1">
        <f ca="1"/>
        <v>0</v>
      </c>
      <c r="IE814" s="1">
        <f ca="1"/>
        <v>1</v>
      </c>
      <c r="IG814" t="s">
        <v>212</v>
      </c>
      <c r="IH814" s="1">
        <f ca="1"/>
        <v>0</v>
      </c>
      <c r="II814" s="1">
        <f ca="1"/>
        <v>0</v>
      </c>
      <c r="IJ814" s="1">
        <f ca="1"/>
        <v>0</v>
      </c>
      <c r="IK814" s="1">
        <f ca="1"/>
        <v>0</v>
      </c>
      <c r="IL814" s="1">
        <f ca="1"/>
        <v>1</v>
      </c>
      <c r="IN814" t="s">
        <v>212</v>
      </c>
      <c r="IO814" s="1">
        <f ca="1"/>
        <v>0</v>
      </c>
      <c r="IP814" s="1">
        <f ca="1"/>
        <v>0</v>
      </c>
      <c r="IQ814" s="1">
        <f ca="1"/>
        <v>0</v>
      </c>
      <c r="IR814" s="1">
        <f ca="1"/>
        <v>0</v>
      </c>
      <c r="IS814" s="1">
        <f ca="1"/>
        <v>1</v>
      </c>
      <c r="IU814" t="s">
        <v>212</v>
      </c>
      <c r="IV814" s="1">
        <f ca="1"/>
        <v>0</v>
      </c>
      <c r="IW814" s="1">
        <f ca="1"/>
        <v>0</v>
      </c>
      <c r="IX814" s="1">
        <f ca="1"/>
        <v>0</v>
      </c>
      <c r="IY814" s="1">
        <f ca="1"/>
        <v>0</v>
      </c>
      <c r="IZ814" s="1">
        <f ca="1"/>
        <v>1</v>
      </c>
      <c r="JB814" t="s">
        <v>212</v>
      </c>
      <c r="JC814" s="1">
        <f ca="1"/>
        <v>0</v>
      </c>
      <c r="JD814" s="1">
        <f ca="1"/>
        <v>0</v>
      </c>
      <c r="JE814" s="1">
        <f ca="1"/>
        <v>0</v>
      </c>
      <c r="JF814" s="1">
        <f ca="1"/>
        <v>0</v>
      </c>
      <c r="JG814" s="1">
        <f ca="1"/>
        <v>1</v>
      </c>
      <c r="JI814" t="s">
        <v>212</v>
      </c>
      <c r="JJ814" s="1">
        <f ca="1"/>
        <v>0</v>
      </c>
      <c r="JK814" s="1">
        <f ca="1"/>
        <v>0</v>
      </c>
      <c r="JL814" s="1">
        <f ca="1"/>
        <v>0</v>
      </c>
      <c r="JM814" s="1">
        <f ca="1"/>
        <v>0</v>
      </c>
      <c r="JN814" s="1">
        <f ca="1"/>
        <v>1</v>
      </c>
      <c r="JP814" t="s">
        <v>212</v>
      </c>
      <c r="JQ814" s="1">
        <f ca="1"/>
        <v>0</v>
      </c>
      <c r="JR814" s="1">
        <f ca="1"/>
        <v>0</v>
      </c>
      <c r="JS814" s="1">
        <f ca="1"/>
        <v>0</v>
      </c>
      <c r="JT814" s="1">
        <f ca="1"/>
        <v>0</v>
      </c>
      <c r="JU814" s="1">
        <f ca="1"/>
        <v>1</v>
      </c>
      <c r="JW814" t="s">
        <v>212</v>
      </c>
      <c r="JX814" s="1">
        <f ca="1"/>
        <v>0</v>
      </c>
      <c r="JY814" s="1">
        <f ca="1"/>
        <v>0</v>
      </c>
      <c r="JZ814" s="1">
        <f ca="1"/>
        <v>0</v>
      </c>
      <c r="KA814" s="1">
        <f ca="1"/>
        <v>0</v>
      </c>
      <c r="KB814" s="1">
        <f ca="1"/>
        <v>1</v>
      </c>
      <c r="KD814" t="s">
        <v>212</v>
      </c>
      <c r="KE814" s="1">
        <f ca="1"/>
        <v>0</v>
      </c>
      <c r="KF814" s="1">
        <f ca="1"/>
        <v>0</v>
      </c>
      <c r="KG814" s="1">
        <f ca="1"/>
        <v>0</v>
      </c>
      <c r="KH814" s="1">
        <f ca="1"/>
        <v>0</v>
      </c>
      <c r="KI814" s="1">
        <f ca="1"/>
        <v>1</v>
      </c>
      <c r="KK814" t="s">
        <v>212</v>
      </c>
      <c r="KL814" s="1">
        <f ca="1"/>
        <v>0</v>
      </c>
      <c r="KM814" s="1">
        <f ca="1"/>
        <v>0</v>
      </c>
      <c r="KN814" s="1">
        <f ca="1"/>
        <v>0</v>
      </c>
      <c r="KO814" s="1">
        <f ca="1"/>
        <v>0</v>
      </c>
      <c r="KP814" s="1">
        <f ca="1"/>
        <v>1</v>
      </c>
      <c r="KR814" t="s">
        <v>212</v>
      </c>
      <c r="KS814" s="1">
        <f ca="1"/>
        <v>0</v>
      </c>
      <c r="KT814" s="1">
        <f ca="1"/>
        <v>0</v>
      </c>
      <c r="KU814" s="1">
        <f ca="1"/>
        <v>0</v>
      </c>
      <c r="KV814" s="1">
        <f ca="1"/>
        <v>0</v>
      </c>
      <c r="KW814" s="1">
        <f ca="1"/>
        <v>1</v>
      </c>
      <c r="KY814" t="s">
        <v>212</v>
      </c>
      <c r="KZ814" s="1">
        <f ca="1"/>
        <v>0</v>
      </c>
      <c r="LA814" s="1">
        <f ca="1"/>
        <v>0</v>
      </c>
      <c r="LB814" s="1">
        <f ca="1"/>
        <v>0</v>
      </c>
      <c r="LC814" s="1">
        <f ca="1"/>
        <v>0</v>
      </c>
      <c r="LD814" s="1">
        <f ca="1"/>
        <v>1</v>
      </c>
      <c r="LF814" t="s">
        <v>212</v>
      </c>
      <c r="LG814" s="1">
        <f ca="1"/>
        <v>0</v>
      </c>
      <c r="LH814" s="1">
        <f ca="1"/>
        <v>0</v>
      </c>
      <c r="LI814" s="1">
        <f ca="1"/>
        <v>0</v>
      </c>
      <c r="LJ814" s="1">
        <f ca="1"/>
        <v>0</v>
      </c>
      <c r="LK814" s="1">
        <f ca="1"/>
        <v>1</v>
      </c>
      <c r="LM814" t="s">
        <v>212</v>
      </c>
      <c r="LN814" s="1">
        <f ca="1"/>
        <v>0</v>
      </c>
      <c r="LO814" s="1">
        <f ca="1"/>
        <v>0</v>
      </c>
      <c r="LP814" s="1">
        <f ca="1"/>
        <v>0</v>
      </c>
      <c r="LQ814" s="1">
        <f ca="1"/>
        <v>0</v>
      </c>
      <c r="LR814" s="1">
        <f ca="1"/>
        <v>1</v>
      </c>
      <c r="LT814" t="s">
        <v>212</v>
      </c>
      <c r="LU814" s="1">
        <f ca="1"/>
        <v>0</v>
      </c>
      <c r="LV814" s="1">
        <f ca="1"/>
        <v>0</v>
      </c>
      <c r="LW814" s="1">
        <f ca="1"/>
        <v>0</v>
      </c>
      <c r="LX814" s="1">
        <f ca="1"/>
        <v>0</v>
      </c>
      <c r="LY814" s="1">
        <f ca="1"/>
        <v>1</v>
      </c>
      <c r="MA814" t="s">
        <v>212</v>
      </c>
      <c r="MB814" s="1">
        <f ca="1"/>
        <v>0</v>
      </c>
      <c r="MC814" s="1">
        <f ca="1"/>
        <v>0</v>
      </c>
      <c r="MD814" s="1">
        <f ca="1"/>
        <v>0</v>
      </c>
      <c r="ME814" s="1">
        <f ca="1"/>
        <v>0</v>
      </c>
      <c r="MF814" s="1">
        <f ca="1"/>
        <v>1</v>
      </c>
      <c r="MH814" t="s">
        <v>212</v>
      </c>
      <c r="MI814" s="1">
        <f ca="1"/>
        <v>0</v>
      </c>
      <c r="MJ814" s="1">
        <f ca="1"/>
        <v>0</v>
      </c>
      <c r="MK814" s="1">
        <f ca="1"/>
        <v>0</v>
      </c>
      <c r="ML814" s="1">
        <f ca="1"/>
        <v>0</v>
      </c>
      <c r="MM814" s="1">
        <f ca="1"/>
        <v>1</v>
      </c>
      <c r="MO814" t="s">
        <v>212</v>
      </c>
      <c r="MP814" s="1">
        <f ca="1"/>
        <v>0</v>
      </c>
      <c r="MQ814" s="1">
        <f ca="1"/>
        <v>0</v>
      </c>
      <c r="MR814" s="1">
        <f ca="1"/>
        <v>0</v>
      </c>
      <c r="MS814" s="1">
        <f ca="1"/>
        <v>0</v>
      </c>
      <c r="MT814" s="1">
        <f ca="1"/>
        <v>1</v>
      </c>
      <c r="MV814" t="s">
        <v>212</v>
      </c>
      <c r="MW814" s="1">
        <f ca="1"/>
        <v>0</v>
      </c>
      <c r="MX814" s="1">
        <f ca="1"/>
        <v>0</v>
      </c>
      <c r="MY814" s="1">
        <f ca="1"/>
        <v>0</v>
      </c>
      <c r="MZ814" s="1">
        <f ca="1"/>
        <v>0</v>
      </c>
      <c r="NA814" s="1">
        <f ca="1"/>
        <v>1</v>
      </c>
      <c r="ND814" s="1"/>
      <c r="NE814" s="1"/>
      <c r="NF814" s="1"/>
      <c r="NG814" s="1"/>
      <c r="NH814" s="1"/>
      <c r="NK814" s="1"/>
      <c r="NL814" s="1"/>
      <c r="NM814" s="1"/>
      <c r="NN814" s="1"/>
      <c r="NO814" s="1"/>
      <c r="NR814" s="1"/>
      <c r="NS814" s="1"/>
      <c r="NT814" s="1"/>
      <c r="NU814" s="1"/>
      <c r="NV814" s="1"/>
      <c r="NY814" s="1"/>
      <c r="NZ814" s="1"/>
      <c r="OA814" s="1"/>
      <c r="OB814" s="1"/>
      <c r="OC814" s="1"/>
      <c r="OF814" s="1"/>
      <c r="OG814" s="1"/>
      <c r="OH814" s="1"/>
      <c r="OI814" s="1"/>
      <c r="OJ814" s="1"/>
      <c r="OM814" s="1"/>
      <c r="ON814" s="1"/>
      <c r="OO814" s="1"/>
      <c r="OP814" s="1"/>
      <c r="OQ814" s="1"/>
      <c r="OT814" s="1"/>
      <c r="OU814" s="1"/>
      <c r="OV814" s="1"/>
      <c r="OW814" s="1"/>
      <c r="OX814" s="1"/>
      <c r="PA814" s="1"/>
      <c r="PB814" s="1"/>
      <c r="PC814" s="1"/>
      <c r="PD814" s="1"/>
      <c r="PE814" s="1"/>
    </row>
    <row r="815" spans="1:421">
      <c r="A815" s="9">
        <f>IF(RIGHT(A808,2)="12",(VALUE(LEFT(A808,4))+1)*100+1,A808+1)</f>
        <v>202206</v>
      </c>
      <c r="I815" s="9"/>
      <c r="P815" s="9"/>
      <c r="W815" s="9"/>
      <c r="AD815" s="9"/>
      <c r="AK815" s="9"/>
      <c r="AR815" s="9"/>
      <c r="AY815" s="9"/>
      <c r="BF815" s="9"/>
      <c r="BM815" s="9"/>
      <c r="BT815" s="9"/>
      <c r="CA815" s="9"/>
      <c r="CH815" s="9"/>
      <c r="CO815" s="9"/>
      <c r="CV815" s="9"/>
      <c r="DC815" s="9"/>
      <c r="DJ815" s="9"/>
      <c r="DQ815" s="9">
        <f>DJ815+1</f>
        <v>1</v>
      </c>
      <c r="DX815" s="9">
        <f>DQ815+1</f>
        <v>2</v>
      </c>
      <c r="EE815" s="9">
        <f>DX815+1</f>
        <v>3</v>
      </c>
      <c r="EL815" s="9">
        <f>EE815+1</f>
        <v>4</v>
      </c>
      <c r="ES815" s="9">
        <f>EL815+1</f>
        <v>5</v>
      </c>
      <c r="EZ815" s="9">
        <f>ES815+1</f>
        <v>6</v>
      </c>
      <c r="FG815" s="9">
        <f>EZ815+1</f>
        <v>7</v>
      </c>
      <c r="FN815" s="9">
        <f>FG815+1</f>
        <v>8</v>
      </c>
      <c r="FU815" s="9">
        <f>FN815+1</f>
        <v>9</v>
      </c>
      <c r="GB815" s="9">
        <f>FU815+1</f>
        <v>10</v>
      </c>
      <c r="GI815" s="9">
        <f>GB815+1</f>
        <v>11</v>
      </c>
      <c r="GP815" s="9">
        <f>GI815+1</f>
        <v>12</v>
      </c>
      <c r="GW815" s="9">
        <f>GP815+1</f>
        <v>13</v>
      </c>
      <c r="HD815" s="9">
        <f>GW815+1</f>
        <v>14</v>
      </c>
      <c r="HK815" s="9">
        <f>HD815+1</f>
        <v>15</v>
      </c>
      <c r="HR815" s="9">
        <f>HK815+1</f>
        <v>16</v>
      </c>
      <c r="HY815" s="9">
        <f>HR815+1</f>
        <v>17</v>
      </c>
      <c r="IF815" s="9">
        <f>HY815+1</f>
        <v>18</v>
      </c>
      <c r="IM815" s="9">
        <f>IF815+1</f>
        <v>19</v>
      </c>
      <c r="IT815" s="9">
        <f>IM815+1</f>
        <v>20</v>
      </c>
      <c r="JA815" s="9">
        <f>IT815+1</f>
        <v>21</v>
      </c>
      <c r="JH815" s="9">
        <f>JA815+1</f>
        <v>22</v>
      </c>
      <c r="JO815" s="9">
        <f>JH815+1</f>
        <v>23</v>
      </c>
      <c r="JV815" s="9">
        <f>JO815+1</f>
        <v>24</v>
      </c>
      <c r="KC815" s="9">
        <f>JV815+1</f>
        <v>25</v>
      </c>
      <c r="KJ815" s="9">
        <f>KC815+1</f>
        <v>26</v>
      </c>
      <c r="KQ815" s="9">
        <f>KJ815+1</f>
        <v>27</v>
      </c>
      <c r="KX815" s="9">
        <f>KQ815+1</f>
        <v>28</v>
      </c>
      <c r="LE815" s="9">
        <f>KX815+1</f>
        <v>29</v>
      </c>
      <c r="LL815" s="9">
        <f>LE815+1</f>
        <v>30</v>
      </c>
      <c r="LS815" s="9">
        <f>LL815+1</f>
        <v>31</v>
      </c>
      <c r="LZ815" s="9">
        <f>LS815+1</f>
        <v>32</v>
      </c>
      <c r="MG815" s="9">
        <f>LZ815+1</f>
        <v>33</v>
      </c>
      <c r="MN815" s="9">
        <f>MG815+1</f>
        <v>34</v>
      </c>
      <c r="MU815" s="9">
        <f>MN815+1</f>
        <v>35</v>
      </c>
      <c r="NB815" s="9">
        <f>MU815+1</f>
        <v>36</v>
      </c>
      <c r="NI815" s="9"/>
      <c r="NP815" s="9"/>
      <c r="NW815" s="9"/>
      <c r="OD815" s="9"/>
      <c r="OK815" s="9"/>
      <c r="OR815" s="9"/>
      <c r="OY815" s="9"/>
    </row>
    <row r="816" spans="1:421">
      <c r="DS816" t="s">
        <v>213</v>
      </c>
      <c r="DT816" t="s">
        <v>214</v>
      </c>
      <c r="DU816" t="s">
        <v>215</v>
      </c>
      <c r="DV816" t="s">
        <v>211</v>
      </c>
      <c r="DW816" t="s">
        <v>212</v>
      </c>
      <c r="DZ816" t="s">
        <v>213</v>
      </c>
      <c r="EA816" t="s">
        <v>214</v>
      </c>
      <c r="EB816" t="s">
        <v>215</v>
      </c>
      <c r="EC816" t="s">
        <v>211</v>
      </c>
      <c r="ED816" t="s">
        <v>212</v>
      </c>
      <c r="EG816" t="s">
        <v>213</v>
      </c>
      <c r="EH816" t="s">
        <v>214</v>
      </c>
      <c r="EI816" t="s">
        <v>215</v>
      </c>
      <c r="EJ816" t="s">
        <v>211</v>
      </c>
      <c r="EK816" t="s">
        <v>212</v>
      </c>
      <c r="EN816" t="s">
        <v>213</v>
      </c>
      <c r="EO816" t="s">
        <v>214</v>
      </c>
      <c r="EP816" t="s">
        <v>215</v>
      </c>
      <c r="EQ816" t="s">
        <v>211</v>
      </c>
      <c r="ER816" t="s">
        <v>212</v>
      </c>
      <c r="EU816" t="s">
        <v>213</v>
      </c>
      <c r="EV816" t="s">
        <v>214</v>
      </c>
      <c r="EW816" t="s">
        <v>215</v>
      </c>
      <c r="EX816" t="s">
        <v>211</v>
      </c>
      <c r="EY816" t="s">
        <v>212</v>
      </c>
      <c r="FB816" t="s">
        <v>213</v>
      </c>
      <c r="FC816" t="s">
        <v>214</v>
      </c>
      <c r="FD816" t="s">
        <v>215</v>
      </c>
      <c r="FE816" t="s">
        <v>211</v>
      </c>
      <c r="FF816" t="s">
        <v>212</v>
      </c>
      <c r="FI816" t="s">
        <v>213</v>
      </c>
      <c r="FJ816" t="s">
        <v>214</v>
      </c>
      <c r="FK816" t="s">
        <v>215</v>
      </c>
      <c r="FL816" t="s">
        <v>211</v>
      </c>
      <c r="FM816" t="s">
        <v>212</v>
      </c>
      <c r="FP816" t="s">
        <v>213</v>
      </c>
      <c r="FQ816" t="s">
        <v>214</v>
      </c>
      <c r="FR816" t="s">
        <v>215</v>
      </c>
      <c r="FS816" t="s">
        <v>211</v>
      </c>
      <c r="FT816" t="s">
        <v>212</v>
      </c>
      <c r="FW816" t="s">
        <v>213</v>
      </c>
      <c r="FX816" t="s">
        <v>214</v>
      </c>
      <c r="FY816" t="s">
        <v>215</v>
      </c>
      <c r="FZ816" t="s">
        <v>211</v>
      </c>
      <c r="GA816" t="s">
        <v>212</v>
      </c>
      <c r="GD816" t="s">
        <v>213</v>
      </c>
      <c r="GE816" t="s">
        <v>214</v>
      </c>
      <c r="GF816" t="s">
        <v>215</v>
      </c>
      <c r="GG816" t="s">
        <v>211</v>
      </c>
      <c r="GH816" t="s">
        <v>212</v>
      </c>
      <c r="GK816" t="s">
        <v>213</v>
      </c>
      <c r="GL816" t="s">
        <v>214</v>
      </c>
      <c r="GM816" t="s">
        <v>215</v>
      </c>
      <c r="GN816" t="s">
        <v>211</v>
      </c>
      <c r="GO816" t="s">
        <v>212</v>
      </c>
      <c r="GR816" t="s">
        <v>213</v>
      </c>
      <c r="GS816" t="s">
        <v>214</v>
      </c>
      <c r="GT816" t="s">
        <v>215</v>
      </c>
      <c r="GU816" t="s">
        <v>211</v>
      </c>
      <c r="GV816" t="s">
        <v>212</v>
      </c>
      <c r="GY816" t="s">
        <v>213</v>
      </c>
      <c r="GZ816" t="s">
        <v>214</v>
      </c>
      <c r="HA816" t="s">
        <v>215</v>
      </c>
      <c r="HB816" t="s">
        <v>211</v>
      </c>
      <c r="HC816" t="s">
        <v>212</v>
      </c>
      <c r="HF816" t="s">
        <v>213</v>
      </c>
      <c r="HG816" t="s">
        <v>214</v>
      </c>
      <c r="HH816" t="s">
        <v>215</v>
      </c>
      <c r="HI816" t="s">
        <v>211</v>
      </c>
      <c r="HJ816" t="s">
        <v>212</v>
      </c>
      <c r="HM816" t="s">
        <v>213</v>
      </c>
      <c r="HN816" t="s">
        <v>214</v>
      </c>
      <c r="HO816" t="s">
        <v>215</v>
      </c>
      <c r="HP816" t="s">
        <v>211</v>
      </c>
      <c r="HQ816" t="s">
        <v>212</v>
      </c>
      <c r="HT816" t="s">
        <v>213</v>
      </c>
      <c r="HU816" t="s">
        <v>214</v>
      </c>
      <c r="HV816" t="s">
        <v>215</v>
      </c>
      <c r="HW816" t="s">
        <v>211</v>
      </c>
      <c r="HX816" t="s">
        <v>212</v>
      </c>
      <c r="IA816" t="s">
        <v>213</v>
      </c>
      <c r="IB816" t="s">
        <v>214</v>
      </c>
      <c r="IC816" t="s">
        <v>215</v>
      </c>
      <c r="ID816" t="s">
        <v>211</v>
      </c>
      <c r="IE816" t="s">
        <v>212</v>
      </c>
      <c r="IH816" t="s">
        <v>213</v>
      </c>
      <c r="II816" t="s">
        <v>214</v>
      </c>
      <c r="IJ816" t="s">
        <v>215</v>
      </c>
      <c r="IK816" t="s">
        <v>211</v>
      </c>
      <c r="IL816" t="s">
        <v>212</v>
      </c>
      <c r="IO816" t="s">
        <v>213</v>
      </c>
      <c r="IP816" t="s">
        <v>214</v>
      </c>
      <c r="IQ816" t="s">
        <v>215</v>
      </c>
      <c r="IR816" t="s">
        <v>211</v>
      </c>
      <c r="IS816" t="s">
        <v>212</v>
      </c>
      <c r="IV816" t="s">
        <v>213</v>
      </c>
      <c r="IW816" t="s">
        <v>214</v>
      </c>
      <c r="IX816" t="s">
        <v>215</v>
      </c>
      <c r="IY816" t="s">
        <v>211</v>
      </c>
      <c r="IZ816" t="s">
        <v>212</v>
      </c>
      <c r="JC816" t="s">
        <v>213</v>
      </c>
      <c r="JD816" t="s">
        <v>214</v>
      </c>
      <c r="JE816" t="s">
        <v>215</v>
      </c>
      <c r="JF816" t="s">
        <v>211</v>
      </c>
      <c r="JG816" t="s">
        <v>212</v>
      </c>
      <c r="JJ816" t="s">
        <v>213</v>
      </c>
      <c r="JK816" t="s">
        <v>214</v>
      </c>
      <c r="JL816" t="s">
        <v>215</v>
      </c>
      <c r="JM816" t="s">
        <v>211</v>
      </c>
      <c r="JN816" t="s">
        <v>212</v>
      </c>
      <c r="JQ816" t="s">
        <v>213</v>
      </c>
      <c r="JR816" t="s">
        <v>214</v>
      </c>
      <c r="JS816" t="s">
        <v>215</v>
      </c>
      <c r="JT816" t="s">
        <v>211</v>
      </c>
      <c r="JU816" t="s">
        <v>212</v>
      </c>
      <c r="JX816" t="s">
        <v>213</v>
      </c>
      <c r="JY816" t="s">
        <v>214</v>
      </c>
      <c r="JZ816" t="s">
        <v>215</v>
      </c>
      <c r="KA816" t="s">
        <v>211</v>
      </c>
      <c r="KB816" t="s">
        <v>212</v>
      </c>
      <c r="KE816" t="s">
        <v>213</v>
      </c>
      <c r="KF816" t="s">
        <v>214</v>
      </c>
      <c r="KG816" t="s">
        <v>215</v>
      </c>
      <c r="KH816" t="s">
        <v>211</v>
      </c>
      <c r="KI816" t="s">
        <v>212</v>
      </c>
      <c r="KL816" t="s">
        <v>213</v>
      </c>
      <c r="KM816" t="s">
        <v>214</v>
      </c>
      <c r="KN816" t="s">
        <v>215</v>
      </c>
      <c r="KO816" t="s">
        <v>211</v>
      </c>
      <c r="KP816" t="s">
        <v>212</v>
      </c>
      <c r="KS816" t="s">
        <v>213</v>
      </c>
      <c r="KT816" t="s">
        <v>214</v>
      </c>
      <c r="KU816" t="s">
        <v>215</v>
      </c>
      <c r="KV816" t="s">
        <v>211</v>
      </c>
      <c r="KW816" t="s">
        <v>212</v>
      </c>
      <c r="KZ816" t="s">
        <v>213</v>
      </c>
      <c r="LA816" t="s">
        <v>214</v>
      </c>
      <c r="LB816" t="s">
        <v>215</v>
      </c>
      <c r="LC816" t="s">
        <v>211</v>
      </c>
      <c r="LD816" t="s">
        <v>212</v>
      </c>
      <c r="LG816" t="s">
        <v>213</v>
      </c>
      <c r="LH816" t="s">
        <v>214</v>
      </c>
      <c r="LI816" t="s">
        <v>215</v>
      </c>
      <c r="LJ816" t="s">
        <v>211</v>
      </c>
      <c r="LK816" t="s">
        <v>212</v>
      </c>
      <c r="LN816" t="s">
        <v>213</v>
      </c>
      <c r="LO816" t="s">
        <v>214</v>
      </c>
      <c r="LP816" t="s">
        <v>215</v>
      </c>
      <c r="LQ816" t="s">
        <v>211</v>
      </c>
      <c r="LR816" t="s">
        <v>212</v>
      </c>
      <c r="LU816" t="s">
        <v>213</v>
      </c>
      <c r="LV816" t="s">
        <v>214</v>
      </c>
      <c r="LW816" t="s">
        <v>215</v>
      </c>
      <c r="LX816" t="s">
        <v>211</v>
      </c>
      <c r="LY816" t="s">
        <v>212</v>
      </c>
      <c r="MB816" t="s">
        <v>213</v>
      </c>
      <c r="MC816" t="s">
        <v>214</v>
      </c>
      <c r="MD816" t="s">
        <v>215</v>
      </c>
      <c r="ME816" t="s">
        <v>211</v>
      </c>
      <c r="MF816" t="s">
        <v>212</v>
      </c>
      <c r="MI816" t="s">
        <v>213</v>
      </c>
      <c r="MJ816" t="s">
        <v>214</v>
      </c>
      <c r="MK816" t="s">
        <v>215</v>
      </c>
      <c r="ML816" t="s">
        <v>211</v>
      </c>
      <c r="MM816" t="s">
        <v>212</v>
      </c>
      <c r="MP816" t="s">
        <v>213</v>
      </c>
      <c r="MQ816" t="s">
        <v>214</v>
      </c>
      <c r="MR816" t="s">
        <v>215</v>
      </c>
      <c r="MS816" t="s">
        <v>211</v>
      </c>
      <c r="MT816" t="s">
        <v>212</v>
      </c>
      <c r="MW816" t="s">
        <v>213</v>
      </c>
      <c r="MX816" t="s">
        <v>214</v>
      </c>
      <c r="MY816" t="s">
        <v>215</v>
      </c>
      <c r="MZ816" t="s">
        <v>211</v>
      </c>
      <c r="NA816" t="s">
        <v>212</v>
      </c>
      <c r="ND816" t="s">
        <v>213</v>
      </c>
      <c r="NE816" t="s">
        <v>214</v>
      </c>
      <c r="NF816" t="s">
        <v>215</v>
      </c>
      <c r="NG816" t="s">
        <v>211</v>
      </c>
      <c r="NH816" t="s">
        <v>212</v>
      </c>
    </row>
    <row r="817" spans="1:421">
      <c r="K817" s="1"/>
      <c r="L817" s="1"/>
      <c r="M817" s="1"/>
      <c r="N817" s="1"/>
      <c r="O817" s="1"/>
      <c r="R817" s="1"/>
      <c r="S817" s="1"/>
      <c r="T817" s="1"/>
      <c r="U817" s="1"/>
      <c r="V817" s="1"/>
      <c r="Y817" s="1"/>
      <c r="Z817" s="1"/>
      <c r="AA817" s="1"/>
      <c r="AB817" s="1"/>
      <c r="AC817" s="1"/>
      <c r="AF817" s="1"/>
      <c r="AG817" s="1"/>
      <c r="AH817" s="1"/>
      <c r="AI817" s="1"/>
      <c r="AJ817" s="1"/>
      <c r="AM817" s="1"/>
      <c r="AN817" s="1"/>
      <c r="AO817" s="1"/>
      <c r="AP817" s="1"/>
      <c r="AQ817" s="1"/>
      <c r="AT817" s="1"/>
      <c r="AU817" s="1"/>
      <c r="AV817" s="1"/>
      <c r="AW817" s="1"/>
      <c r="AX817" s="1"/>
      <c r="BA817" s="1"/>
      <c r="BB817" s="1"/>
      <c r="BC817" s="1"/>
      <c r="BD817" s="1"/>
      <c r="BE817" s="1"/>
      <c r="BH817" s="1"/>
      <c r="BI817" s="1"/>
      <c r="BJ817" s="1"/>
      <c r="BK817" s="1"/>
      <c r="BL817" s="1"/>
      <c r="BO817" s="1"/>
      <c r="BP817" s="1"/>
      <c r="BQ817" s="1"/>
      <c r="BR817" s="1"/>
      <c r="BS817" s="1"/>
      <c r="BV817" s="1"/>
      <c r="BW817" s="1"/>
      <c r="BX817" s="1"/>
      <c r="BY817" s="1"/>
      <c r="BZ817" s="1"/>
      <c r="CC817" s="1"/>
      <c r="CD817" s="1"/>
      <c r="CE817" s="1"/>
      <c r="CF817" s="1"/>
      <c r="CG817" s="1"/>
      <c r="CJ817" s="1"/>
      <c r="CK817" s="1"/>
      <c r="CL817" s="1"/>
      <c r="CM817" s="1"/>
      <c r="CN817" s="1"/>
      <c r="CQ817" s="1"/>
      <c r="CR817" s="1"/>
      <c r="CS817" s="1"/>
      <c r="CT817" s="1"/>
      <c r="CU817" s="1"/>
      <c r="CX817" s="1"/>
      <c r="CY817" s="1"/>
      <c r="CZ817" s="1"/>
      <c r="DA817" s="1"/>
      <c r="DB817" s="1"/>
      <c r="DE817" s="1"/>
      <c r="DF817" s="1"/>
      <c r="DG817" s="1"/>
      <c r="DH817" s="1"/>
      <c r="DI817" s="1"/>
      <c r="DL817" s="1"/>
      <c r="DM817" s="1"/>
      <c r="DN817" s="1"/>
      <c r="DO817" s="1"/>
      <c r="DP817" s="1"/>
      <c r="DR817" t="s">
        <v>213</v>
      </c>
      <c r="DS817" s="1">
        <f ca="1">DS690</f>
        <v>0.99534796515245949</v>
      </c>
      <c r="DT817" s="1">
        <f t="shared" ref="DT817:DW817" ca="1" si="95">DT690</f>
        <v>4.6520348475405189E-3</v>
      </c>
      <c r="DU817" s="1">
        <f t="shared" si="95"/>
        <v>0</v>
      </c>
      <c r="DV817" s="1">
        <f t="shared" si="95"/>
        <v>0</v>
      </c>
      <c r="DW817" s="1">
        <f t="shared" si="95"/>
        <v>0</v>
      </c>
      <c r="DY817" t="s">
        <v>213</v>
      </c>
      <c r="DZ817" s="1" cm="1">
        <f t="array" aca="1" ref="DZ817:ED821" ca="1">MMULT(DS817:DW821,DZ$690:ED$694)</f>
        <v>0.99095483004643881</v>
      </c>
      <c r="EA817" s="1">
        <f ca="1"/>
        <v>6.8392513051439606E-3</v>
      </c>
      <c r="EB817" s="1">
        <f ca="1"/>
        <v>2.2059186484172603E-3</v>
      </c>
      <c r="EC817" s="1">
        <f ca="1"/>
        <v>0</v>
      </c>
      <c r="ED817" s="1">
        <f ca="1"/>
        <v>0</v>
      </c>
      <c r="EF817" t="s">
        <v>213</v>
      </c>
      <c r="EG817" s="1" cm="1">
        <f t="array" aca="1" ref="EG817:EK821" ca="1">MMULT(DZ817:ED821,EG$690:EK$694)</f>
        <v>0.98669420713220946</v>
      </c>
      <c r="EH817" s="1">
        <f ca="1"/>
        <v>7.9890491479072245E-3</v>
      </c>
      <c r="EI817" s="1">
        <f ca="1"/>
        <v>4.2807773230695168E-3</v>
      </c>
      <c r="EJ817" s="1">
        <f ca="1"/>
        <v>1.0359663968138096E-3</v>
      </c>
      <c r="EK817" s="1">
        <f ca="1"/>
        <v>0</v>
      </c>
      <c r="EM817" t="s">
        <v>213</v>
      </c>
      <c r="EN817" s="1" cm="1">
        <f t="array" aca="1" ref="EN817:ER821" ca="1">MMULT(EG817:EK821,EN$690:ER$694)</f>
        <v>0.98251275434841134</v>
      </c>
      <c r="EO817" s="1">
        <f ca="1"/>
        <v>8.6389403008601193E-3</v>
      </c>
      <c r="EP817" s="1">
        <f ca="1"/>
        <v>5.8318641575762003E-3</v>
      </c>
      <c r="EQ817" s="1">
        <f ca="1"/>
        <v>2.5138738149846841E-3</v>
      </c>
      <c r="ER817" s="1">
        <f ca="1"/>
        <v>5.0256737816767956E-4</v>
      </c>
      <c r="ET817" t="s">
        <v>213</v>
      </c>
      <c r="EU817" s="1" cm="1">
        <f t="array" aca="1" ref="EU817:EY821" ca="1">MMULT(EN817:ER821,EU$690:EY$694)</f>
        <v>0.97838466913779742</v>
      </c>
      <c r="EV817" s="1">
        <f ca="1"/>
        <v>9.0204554134975315E-3</v>
      </c>
      <c r="EW817" s="1">
        <f ca="1"/>
        <v>6.9122264631346032E-3</v>
      </c>
      <c r="EX817" s="1">
        <f ca="1"/>
        <v>3.9606172668300412E-3</v>
      </c>
      <c r="EY817" s="1">
        <f ca="1"/>
        <v>1.7220317187403569E-3</v>
      </c>
      <c r="FA817" t="s">
        <v>213</v>
      </c>
      <c r="FB817" s="1" cm="1">
        <f t="array" aca="1" ref="FB817:FF821" ca="1">MMULT(EU817:EY821,FB$690:FF$694)</f>
        <v>0.97429602828555362</v>
      </c>
      <c r="FC817" s="1">
        <f ca="1"/>
        <v>9.2466055854451609E-3</v>
      </c>
      <c r="FD817" s="1">
        <f ca="1"/>
        <v>7.6429930052803775E-3</v>
      </c>
      <c r="FE817" s="1">
        <f ca="1"/>
        <v>5.1711681533977028E-3</v>
      </c>
      <c r="FF817" s="1">
        <f ca="1"/>
        <v>3.6432049703230864E-3</v>
      </c>
      <c r="FH817" t="s">
        <v>213</v>
      </c>
      <c r="FI817" s="1" cm="1">
        <f t="array" aca="1" ref="FI817:FM821" ca="1">MMULT(FB817:FF821,FI$690:FM$694)</f>
        <v>0.97023871560055808</v>
      </c>
      <c r="FJ817" s="1">
        <f ca="1"/>
        <v>9.3782445823743857E-3</v>
      </c>
      <c r="FK817" s="1">
        <f ca="1"/>
        <v>8.128832066771674E-3</v>
      </c>
      <c r="FL817" s="1">
        <f ca="1"/>
        <v>6.1027503421277E-3</v>
      </c>
      <c r="FM817" s="1">
        <f ca="1"/>
        <v>6.1514574081681581E-3</v>
      </c>
      <c r="FO817" t="s">
        <v>213</v>
      </c>
      <c r="FP817" s="1" cm="1">
        <f t="array" aca="1" ref="FP817:FT821" ca="1">MMULT(FI817:FM821,FP$690:FT$694)</f>
        <v>0.96620774648142516</v>
      </c>
      <c r="FQ817" s="1">
        <f ca="1"/>
        <v>9.4504985887483486E-3</v>
      </c>
      <c r="FR817" s="1">
        <f ca="1"/>
        <v>8.4466053061881541E-3</v>
      </c>
      <c r="FS817" s="1">
        <f ca="1"/>
        <v>6.7837180295983405E-3</v>
      </c>
      <c r="FT817" s="1">
        <f ca="1"/>
        <v>9.1114315940399818E-3</v>
      </c>
      <c r="FV817" t="s">
        <v>213</v>
      </c>
      <c r="FW817" s="1" cm="1">
        <f t="array" aca="1" ref="FW817:GA821" ca="1">MMULT(FP817:FT821,FW$690:GA$694)</f>
        <v>0.96219994665387087</v>
      </c>
      <c r="FX817" s="1">
        <f ca="1"/>
        <v>9.4846263280814608E-3</v>
      </c>
      <c r="FY817" s="1">
        <f ca="1"/>
        <v>8.649941461455592E-3</v>
      </c>
      <c r="FZ817" s="1">
        <f ca="1"/>
        <v>7.2639427830742944E-3</v>
      </c>
      <c r="GA817" s="1">
        <f ca="1"/>
        <v>1.2401542773517814E-2</v>
      </c>
      <c r="GC817" t="s">
        <v>213</v>
      </c>
      <c r="GD817" s="1" cm="1">
        <f t="array" aca="1" ref="GD817:GH821" ca="1">MMULT(FW817:GA821,GD$690:GH$694)</f>
        <v>0.95821323920838497</v>
      </c>
      <c r="GE817" s="1">
        <f ca="1"/>
        <v>9.4939188458760173E-3</v>
      </c>
      <c r="GF817" s="1">
        <f ca="1"/>
        <v>8.7755841903428746E-3</v>
      </c>
      <c r="GG817" s="1">
        <f ca="1"/>
        <v>7.5928473237194139E-3</v>
      </c>
      <c r="GH817" s="1">
        <f ca="1"/>
        <v>1.5924410431676871E-2</v>
      </c>
      <c r="GJ817" t="s">
        <v>213</v>
      </c>
      <c r="GK817" s="1" cm="1">
        <f t="array" aca="1" ref="GK817:GO821" ca="1">MMULT(GD817:GH821,GK$690:GO$694)</f>
        <v>0.95424623453949409</v>
      </c>
      <c r="GL817" s="1">
        <f ca="1"/>
        <v>9.4868777857855888E-3</v>
      </c>
      <c r="GM817" s="1">
        <f ca="1"/>
        <v>8.8485434933048123E-3</v>
      </c>
      <c r="GN817" s="1">
        <f ca="1"/>
        <v>7.8117088303149198E-3</v>
      </c>
      <c r="GO817" s="1">
        <f ca="1"/>
        <v>1.9606635351100646E-2</v>
      </c>
      <c r="GQ817" t="s">
        <v>213</v>
      </c>
      <c r="GR817" s="1" cm="1">
        <f t="array" aca="1" ref="GR817:GV821" ca="1">MMULT(GK817:GO821,GR$690:GV$694)</f>
        <v>0.95029798361400097</v>
      </c>
      <c r="GS817" s="1">
        <f ca="1"/>
        <v>9.4690311004774954E-3</v>
      </c>
      <c r="GT817" s="1">
        <f ca="1"/>
        <v>8.8858044117433432E-3</v>
      </c>
      <c r="GU817" s="1">
        <f ca="1"/>
        <v>7.9523361154602307E-3</v>
      </c>
      <c r="GV817" s="1">
        <f ca="1"/>
        <v>2.3394844758317986E-2</v>
      </c>
      <c r="GX817" t="s">
        <v>213</v>
      </c>
      <c r="GY817" s="1" cm="1">
        <f t="array" aca="1" ref="GY817:HC821" ca="1">MMULT(GR817:GV821,GY$690:HC$694)</f>
        <v>0.94636782462758107</v>
      </c>
      <c r="GZ817" s="1">
        <f ca="1"/>
        <v>9.4440161421408229E-3</v>
      </c>
      <c r="HA817" s="1">
        <f ca="1"/>
        <v>8.8988944082065025E-3</v>
      </c>
      <c r="HB817" s="1">
        <f ca="1"/>
        <v>8.038167639467025E-3</v>
      </c>
      <c r="HC817" s="1">
        <f ca="1"/>
        <v>2.7251097182604676E-2</v>
      </c>
      <c r="HE817" t="s">
        <v>213</v>
      </c>
      <c r="HF817" s="1" cm="1">
        <f t="array" aca="1" ref="HF817:HJ821" ca="1">MMULT(GY817:HC821,HF$690:HJ$694)</f>
        <v>0.94245528541326218</v>
      </c>
      <c r="HG817" s="1">
        <f ca="1"/>
        <v>9.4142469833199838E-3</v>
      </c>
      <c r="HH817" s="1">
        <f ca="1"/>
        <v>8.8956361855761484E-3</v>
      </c>
      <c r="HI817" s="1">
        <f ca="1"/>
        <v>8.0860105009574971E-3</v>
      </c>
      <c r="HJ817" s="1">
        <f ca="1"/>
        <v>3.114882091688418E-2</v>
      </c>
      <c r="HL817" t="s">
        <v>213</v>
      </c>
      <c r="HM817" s="1" cm="1">
        <f t="array" aca="1" ref="HM817:HQ821" ca="1">MMULT(HF817:HJ821,HM$690:HQ$694)</f>
        <v>0.93856002022628648</v>
      </c>
      <c r="HN817" s="1">
        <f ca="1"/>
        <v>9.3813358065198832E-3</v>
      </c>
      <c r="HO817" s="1">
        <f ca="1"/>
        <v>8.8813386705306734E-3</v>
      </c>
      <c r="HP817" s="1">
        <f ca="1"/>
        <v>8.1077086496998026E-3</v>
      </c>
      <c r="HQ817" s="1">
        <f ca="1"/>
        <v>3.506959664696311E-2</v>
      </c>
      <c r="HS817" t="s">
        <v>213</v>
      </c>
      <c r="HT817" s="1" cm="1">
        <f t="array" aca="1" ref="HT817:HX821" ca="1">MMULT(HM817:HQ821,HT$690:HX$694)</f>
        <v>0.9346817682525107</v>
      </c>
      <c r="HU817" s="1">
        <f ca="1"/>
        <v>9.3463640365939789E-3</v>
      </c>
      <c r="HV817" s="1">
        <f ca="1"/>
        <v>8.8596050812968456E-3</v>
      </c>
      <c r="HW817" s="1">
        <f ca="1"/>
        <v>8.1115129690118304E-3</v>
      </c>
      <c r="HX817" s="1">
        <f ca="1"/>
        <v>3.9000749660586587E-2</v>
      </c>
      <c r="HZ817" t="s">
        <v>213</v>
      </c>
      <c r="IA817" s="1" cm="1">
        <f t="array" aca="1" ref="IA817:IE821" ca="1">MMULT(HT817:HX821,IA$690:IE$694)</f>
        <v>0.93082032610463783</v>
      </c>
      <c r="IB817" s="1">
        <f ca="1"/>
        <v>9.3100592968772475E-3</v>
      </c>
      <c r="IC817" s="1">
        <f ca="1"/>
        <v>8.8328810558030123E-3</v>
      </c>
      <c r="ID817" s="1">
        <f ca="1"/>
        <v>8.1031266881628726E-3</v>
      </c>
      <c r="IE817" s="1">
        <f ca="1"/>
        <v>4.2933606854518996E-2</v>
      </c>
      <c r="IG817" t="s">
        <v>213</v>
      </c>
      <c r="IH817" s="1" cm="1">
        <f t="array" aca="1" ref="IH817:IL821" ca="1">MMULT(IA817:IE821,IH$690:IL$694)</f>
        <v>0.92697552945474404</v>
      </c>
      <c r="II817" s="1">
        <f ca="1"/>
        <v>9.2729121444134737E-3</v>
      </c>
      <c r="IJ817" s="1">
        <f ca="1"/>
        <v>8.8028265088047081E-3</v>
      </c>
      <c r="IK817" s="1">
        <f ca="1"/>
        <v>8.0864709425976875E-3</v>
      </c>
      <c r="IL817" s="1">
        <f ca="1"/>
        <v>4.6862260949439988E-2</v>
      </c>
      <c r="IN817" t="s">
        <v>213</v>
      </c>
      <c r="IO817" s="1" cm="1">
        <f t="array" aca="1" ref="IO817:IS821" ca="1">MMULT(IH817:IL821,IO$690:IS$694)</f>
        <v>0.92314724069893361</v>
      </c>
      <c r="IP817" s="1">
        <f ca="1"/>
        <v>9.2352536943826682E-3</v>
      </c>
      <c r="IQ817" s="1">
        <f ca="1"/>
        <v>8.7705679616813439E-3</v>
      </c>
      <c r="IR817" s="1">
        <f ca="1"/>
        <v>8.0642315396622314E-3</v>
      </c>
      <c r="IS817" s="1">
        <f ca="1"/>
        <v>5.0782706105339984E-2</v>
      </c>
      <c r="IU817" t="s">
        <v>213</v>
      </c>
      <c r="IV817" s="1" cm="1">
        <f t="array" aca="1" ref="IV817:IZ821" ca="1">MMULT(IO817:IS821,IV$690:IZ$694)</f>
        <v>0.91933534063692202</v>
      </c>
      <c r="IW817" s="1">
        <f ca="1"/>
        <v>9.1973075409657653E-3</v>
      </c>
      <c r="IX817" s="1">
        <f ca="1"/>
        <v>8.7368698019389766E-3</v>
      </c>
      <c r="IY817" s="1">
        <f ca="1"/>
        <v>8.0382432460207875E-3</v>
      </c>
      <c r="IZ817" s="1">
        <f ca="1"/>
        <v>5.4692238774152281E-2</v>
      </c>
      <c r="JB817" t="s">
        <v>213</v>
      </c>
      <c r="JC817" s="1" cm="1">
        <f t="array" aca="1" ref="JC817:JG821" ca="1">MMULT(IV817:IZ821,JC$690:JG$694)</f>
        <v>0.91553972284006369</v>
      </c>
      <c r="JD817" s="1">
        <f ca="1"/>
        <v>9.1592246346613101E-3</v>
      </c>
      <c r="JE817" s="1">
        <f ca="1"/>
        <v>8.7022505398900198E-3</v>
      </c>
      <c r="JF817" s="1">
        <f ca="1"/>
        <v>8.00975702582374E-3</v>
      </c>
      <c r="JG817" s="1">
        <f ca="1"/>
        <v>5.8589044959561035E-2</v>
      </c>
      <c r="JI817" t="s">
        <v>213</v>
      </c>
      <c r="JJ817" s="1" cm="1">
        <f t="array" aca="1" ref="JJ817:JN821" ca="1">MMULT(JC817:JG821,JJ$690:JN$694)</f>
        <v>0.91176028982771273</v>
      </c>
      <c r="JK817" s="1">
        <f ca="1"/>
        <v>9.1211067833659072E-3</v>
      </c>
      <c r="JL817" s="1">
        <f ca="1"/>
        <v>8.667061738392599E-3</v>
      </c>
      <c r="JM817" s="1">
        <f ca="1"/>
        <v>7.9796245512795995E-3</v>
      </c>
      <c r="JN817" s="1">
        <f ca="1"/>
        <v>6.2471917099248972E-2</v>
      </c>
      <c r="JP817" t="s">
        <v>213</v>
      </c>
      <c r="JQ817" s="1" cm="1">
        <f t="array" aca="1" ref="JQ817:JU821" ca="1">MMULT(JJ817:JN821,JQ$690:JU$694)</f>
        <v>0.90799695046406081</v>
      </c>
      <c r="JR817" s="1">
        <f ca="1"/>
        <v>9.0830225230851477E-3</v>
      </c>
      <c r="JS817" s="1">
        <f ca="1"/>
        <v>8.6315416057857301E-3</v>
      </c>
      <c r="JT817" s="1">
        <f ca="1"/>
        <v>7.9484249689029899E-3</v>
      </c>
      <c r="JU817" s="1">
        <f ca="1"/>
        <v>6.6340060438165163E-2</v>
      </c>
      <c r="JW817" t="s">
        <v>213</v>
      </c>
      <c r="JX817" s="1" cm="1">
        <f t="array" aca="1" ref="JX817:KB821" ca="1">MMULT(JQ817:JU821,JX$690:KB$694)</f>
        <v>0.90424961818086069</v>
      </c>
      <c r="JY817" s="1">
        <f ca="1"/>
        <v>9.045017852619899E-3</v>
      </c>
      <c r="JZ817" s="1">
        <f ca="1"/>
        <v>8.5958513878689781E-3</v>
      </c>
      <c r="KA817" s="1">
        <f ca="1"/>
        <v>7.9165516961209499E-3</v>
      </c>
      <c r="KB817" s="1">
        <f ca="1"/>
        <v>7.0192960882529312E-2</v>
      </c>
      <c r="KD817" t="s">
        <v>213</v>
      </c>
      <c r="KE817" s="1" cm="1">
        <f t="array" aca="1" ref="KE817:KI821" ca="1">MMULT(JX817:KB821,KE$690:KI$694)</f>
        <v>0.9005182097601977</v>
      </c>
      <c r="KF817" s="1">
        <f ca="1"/>
        <v>9.0071235023394692E-3</v>
      </c>
      <c r="KG817" s="1">
        <f ca="1"/>
        <v>8.5601000808306557E-3</v>
      </c>
      <c r="KH817" s="1">
        <f ca="1"/>
        <v>7.8842717092330056E-3</v>
      </c>
      <c r="KI817" s="1">
        <f ca="1"/>
        <v>7.4030294947399045E-2</v>
      </c>
      <c r="KK817" t="s">
        <v>213</v>
      </c>
      <c r="KL817" s="1" cm="1">
        <f t="array" aca="1" ref="KL817:KP821" ca="1">MMULT(KE817:KI821,KL$690:KP$694)</f>
        <v>0.89680264449772518</v>
      </c>
      <c r="KM817" s="1">
        <f ca="1"/>
        <v>8.9693598597798754E-3</v>
      </c>
      <c r="KN817" s="1">
        <f ca="1"/>
        <v>8.5243612136238055E-3</v>
      </c>
      <c r="KO817" s="1">
        <f ca="1"/>
        <v>7.851765973375285E-3</v>
      </c>
      <c r="KP817" s="1">
        <f ca="1"/>
        <v>7.7851868455495701E-2</v>
      </c>
      <c r="KR817" t="s">
        <v>213</v>
      </c>
      <c r="KS817" s="1" cm="1">
        <f t="array" aca="1" ref="KS817:KW821" ca="1">MMULT(KL817:KP821,KS$690:KW$694)</f>
        <v>0.8931028436247993</v>
      </c>
      <c r="KT817" s="1">
        <f ca="1"/>
        <v>8.9317403090356118E-3</v>
      </c>
      <c r="KU817" s="1">
        <f ca="1"/>
        <v>8.4886842447973055E-3</v>
      </c>
      <c r="KV817" s="1">
        <f ca="1"/>
        <v>7.8191569801681852E-3</v>
      </c>
      <c r="KW817" s="1">
        <f ca="1"/>
        <v>8.165757484119944E-2</v>
      </c>
      <c r="KY817" t="s">
        <v>213</v>
      </c>
      <c r="KZ817" s="1" cm="1">
        <f t="array" aca="1" ref="KZ817:LD821" ca="1">MMULT(KS817:KW821,KZ$690:LD$694)</f>
        <v>0.88941872990708803</v>
      </c>
      <c r="LA817" s="1">
        <f ca="1"/>
        <v>8.8942734953801287E-3</v>
      </c>
      <c r="LB817" s="1">
        <f ca="1"/>
        <v>8.4531023018818673E-3</v>
      </c>
      <c r="LC817" s="1">
        <f ca="1"/>
        <v>7.7865274883789446E-3</v>
      </c>
      <c r="LD817" s="1">
        <f ca="1"/>
        <v>8.5447366807270914E-2</v>
      </c>
      <c r="LF817" t="s">
        <v>213</v>
      </c>
      <c r="LG817" s="1" cm="1">
        <f t="array" aca="1" ref="LG817:LK821" ca="1">MMULT(KZ817:LD821,LG$690:LK$694)</f>
        <v>0.88575022736369668</v>
      </c>
      <c r="LH817" s="1">
        <f ca="1"/>
        <v>8.8569648611821292E-3</v>
      </c>
      <c r="LI817" s="1">
        <f ca="1"/>
        <v>8.4176374368374347E-3</v>
      </c>
      <c r="LJ817" s="1">
        <f ca="1"/>
        <v>7.7539332700908882E-3</v>
      </c>
      <c r="LK817" s="1">
        <f ca="1"/>
        <v>8.9221237068192696E-2</v>
      </c>
      <c r="LM817" t="s">
        <v>213</v>
      </c>
      <c r="LN817" s="1" cm="1">
        <f t="array" aca="1" ref="LN817:LR821" ca="1">MMULT(LG817:LK821,LN$690:LR$694)</f>
        <v>0.88209726106877639</v>
      </c>
      <c r="LO817" s="1">
        <f ca="1"/>
        <v>8.8198176875398885E-3</v>
      </c>
      <c r="LP817" s="1">
        <f ca="1"/>
        <v>8.3823041945108954E-3</v>
      </c>
      <c r="LQ817" s="1">
        <f ca="1"/>
        <v>7.7214117759382191E-3</v>
      </c>
      <c r="LR817" s="1">
        <f ca="1"/>
        <v>9.2979205273234458E-2</v>
      </c>
      <c r="LT817" t="s">
        <v>213</v>
      </c>
      <c r="LU817" s="1" cm="1">
        <f t="array" aca="1" ref="LU817:LY821" ca="1">MMULT(LN817:LR821,LU$690:LY$694)</f>
        <v>0.87845975700973444</v>
      </c>
      <c r="LV817" s="1">
        <f ca="1"/>
        <v>8.7828338005509626E-3</v>
      </c>
      <c r="LW817" s="1">
        <f ca="1"/>
        <v>8.3471120353532258E-3</v>
      </c>
      <c r="LX817" s="1">
        <f ca="1"/>
        <v>7.6889880239813194E-3</v>
      </c>
      <c r="LY817" s="1">
        <f ca="1"/>
        <v>9.6721309130379921E-2</v>
      </c>
      <c r="MA817" t="s">
        <v>213</v>
      </c>
      <c r="MB817" s="1" cm="1">
        <f t="array" aca="1" ref="MB817:MF821" ca="1">MMULT(LU817:LY821,MB$690:MF$694)</f>
        <v>0.87483764198441949</v>
      </c>
      <c r="MC817" s="1">
        <f ca="1"/>
        <v>8.7460140500070262E-3</v>
      </c>
      <c r="MD817" s="1">
        <f ca="1"/>
        <v>8.3120669799998867E-3</v>
      </c>
      <c r="ME817" s="1">
        <f ca="1"/>
        <v>7.6566786006583894E-3</v>
      </c>
      <c r="MF817" s="1">
        <f ca="1"/>
        <v>0.100447598384915</v>
      </c>
      <c r="MH817" t="s">
        <v>213</v>
      </c>
      <c r="MI817" s="1" cm="1">
        <f t="array" aca="1" ref="MI817:MM821" ca="1">MMULT(MB817:MF821,MI$690:MM$694)</f>
        <v>0.87123084352525726</v>
      </c>
      <c r="MJ817" s="1">
        <f ca="1"/>
        <v>8.7093586336524226E-3</v>
      </c>
      <c r="MK817" s="1">
        <f ca="1"/>
        <v>8.2771727253891179E-3</v>
      </c>
      <c r="ML817" s="1">
        <f ca="1"/>
        <v>7.6244943783919852E-3</v>
      </c>
      <c r="MM817" s="1">
        <f ca="1"/>
        <v>0.10415813073730895</v>
      </c>
      <c r="MO817" t="s">
        <v>213</v>
      </c>
      <c r="MP817" s="1" cm="1">
        <f t="array" aca="1" ref="MP817:MT821" ca="1">MMULT(MI817:MM821,MP$690:MT$694)</f>
        <v>0.86763928984212368</v>
      </c>
      <c r="MQ817" s="1">
        <f ca="1"/>
        <v>8.6728673166451796E-3</v>
      </c>
      <c r="MR817" s="1">
        <f ca="1"/>
        <v>8.2424314019986546E-3</v>
      </c>
      <c r="MS817" s="1">
        <f ca="1"/>
        <v>7.59244236104447E-3</v>
      </c>
      <c r="MT817" s="1">
        <f ca="1"/>
        <v>0.10785296907818778</v>
      </c>
      <c r="MV817" t="s">
        <v>213</v>
      </c>
      <c r="MW817" s="1" cm="1">
        <f t="array" aca="1" ref="MW817:NA821" ca="1">MMULT(MP817:MT821,MW$690:NA$694)</f>
        <v>0.86406290977833611</v>
      </c>
      <c r="MX817" s="1">
        <f ca="1"/>
        <v>8.636539579915576E-3</v>
      </c>
      <c r="MY817" s="1">
        <f ca="1"/>
        <v>8.2078440873816442E-3</v>
      </c>
      <c r="MZ817" s="1">
        <f ca="1"/>
        <v>7.560526936783411E-3</v>
      </c>
      <c r="NA817" s="1">
        <f ca="1"/>
        <v>0.11153217961758292</v>
      </c>
      <c r="NC817" t="s">
        <v>213</v>
      </c>
      <c r="ND817" s="1" cm="1">
        <f t="array" aca="1" ref="ND817:NH821" ca="1">MMULT(MW817:NA821,ND$690:NH$694)</f>
        <v>0.86050163277590974</v>
      </c>
      <c r="NE817" s="1">
        <f ca="1"/>
        <v>8.6003747202956764E-3</v>
      </c>
      <c r="NF817" s="1">
        <f ca="1"/>
        <v>8.1734111542334752E-3</v>
      </c>
      <c r="NG817" s="1">
        <f ca="1"/>
        <v>7.5287507283726286E-3</v>
      </c>
      <c r="NH817" s="1">
        <f ca="1"/>
        <v>0.1151958306211882</v>
      </c>
      <c r="NK817" s="1"/>
      <c r="NL817" s="1"/>
      <c r="NM817" s="1"/>
      <c r="NN817" s="1"/>
      <c r="NO817" s="1"/>
      <c r="NR817" s="1"/>
      <c r="NS817" s="1"/>
      <c r="NT817" s="1"/>
      <c r="NU817" s="1"/>
      <c r="NV817" s="1"/>
      <c r="NY817" s="1"/>
      <c r="NZ817" s="1"/>
      <c r="OA817" s="1"/>
      <c r="OB817" s="1"/>
      <c r="OC817" s="1"/>
      <c r="OF817" s="1"/>
      <c r="OG817" s="1"/>
      <c r="OH817" s="1"/>
      <c r="OI817" s="1"/>
      <c r="OJ817" s="1"/>
      <c r="OM817" s="1"/>
      <c r="ON817" s="1"/>
      <c r="OO817" s="1"/>
      <c r="OP817" s="1"/>
      <c r="OQ817" s="1"/>
      <c r="OT817" s="1"/>
      <c r="OU817" s="1"/>
      <c r="OV817" s="1"/>
      <c r="OW817" s="1"/>
      <c r="OX817" s="1"/>
      <c r="PA817" s="1"/>
      <c r="PB817" s="1"/>
      <c r="PC817" s="1"/>
      <c r="PD817" s="1"/>
      <c r="PE817" s="1"/>
    </row>
    <row r="818" spans="1:421">
      <c r="K818" s="1"/>
      <c r="L818" s="1"/>
      <c r="M818" s="1"/>
      <c r="N818" s="1"/>
      <c r="O818" s="1"/>
      <c r="R818" s="1"/>
      <c r="S818" s="1"/>
      <c r="T818" s="1"/>
      <c r="U818" s="1"/>
      <c r="V818" s="1"/>
      <c r="Y818" s="1"/>
      <c r="Z818" s="1"/>
      <c r="AA818" s="1"/>
      <c r="AB818" s="1"/>
      <c r="AC818" s="1"/>
      <c r="AF818" s="1"/>
      <c r="AG818" s="1"/>
      <c r="AH818" s="1"/>
      <c r="AI818" s="1"/>
      <c r="AJ818" s="1"/>
      <c r="AM818" s="1"/>
      <c r="AN818" s="1"/>
      <c r="AO818" s="1"/>
      <c r="AP818" s="1"/>
      <c r="AQ818" s="1"/>
      <c r="AT818" s="1"/>
      <c r="AU818" s="1"/>
      <c r="AV818" s="1"/>
      <c r="AW818" s="1"/>
      <c r="AX818" s="1"/>
      <c r="BA818" s="1"/>
      <c r="BB818" s="1"/>
      <c r="BC818" s="1"/>
      <c r="BD818" s="1"/>
      <c r="BE818" s="1"/>
      <c r="BH818" s="1"/>
      <c r="BI818" s="1"/>
      <c r="BJ818" s="1"/>
      <c r="BK818" s="1"/>
      <c r="BL818" s="1"/>
      <c r="BO818" s="1"/>
      <c r="BP818" s="1"/>
      <c r="BQ818" s="1"/>
      <c r="BR818" s="1"/>
      <c r="BS818" s="1"/>
      <c r="BV818" s="1"/>
      <c r="BW818" s="1"/>
      <c r="BX818" s="1"/>
      <c r="BY818" s="1"/>
      <c r="BZ818" s="1"/>
      <c r="CC818" s="1"/>
      <c r="CD818" s="1"/>
      <c r="CE818" s="1"/>
      <c r="CF818" s="1"/>
      <c r="CG818" s="1"/>
      <c r="CJ818" s="1"/>
      <c r="CK818" s="1"/>
      <c r="CL818" s="1"/>
      <c r="CM818" s="1"/>
      <c r="CN818" s="1"/>
      <c r="CQ818" s="1"/>
      <c r="CR818" s="1"/>
      <c r="CS818" s="1"/>
      <c r="CT818" s="1"/>
      <c r="CU818" s="1"/>
      <c r="CX818" s="1"/>
      <c r="CY818" s="1"/>
      <c r="CZ818" s="1"/>
      <c r="DA818" s="1"/>
      <c r="DB818" s="1"/>
      <c r="DE818" s="1"/>
      <c r="DF818" s="1"/>
      <c r="DG818" s="1"/>
      <c r="DH818" s="1"/>
      <c r="DI818" s="1"/>
      <c r="DL818" s="1"/>
      <c r="DM818" s="1"/>
      <c r="DN818" s="1"/>
      <c r="DO818" s="1"/>
      <c r="DP818" s="1"/>
      <c r="DR818" t="s">
        <v>214</v>
      </c>
      <c r="DS818" s="1">
        <f t="shared" ref="DS818:DW821" ca="1" si="96">DS691</f>
        <v>5.0773095340751397E-2</v>
      </c>
      <c r="DT818" s="1">
        <f t="shared" ca="1" si="96"/>
        <v>0.47501311349547143</v>
      </c>
      <c r="DU818" s="1">
        <f t="shared" ca="1" si="96"/>
        <v>0.47421379116377721</v>
      </c>
      <c r="DV818" s="1">
        <f t="shared" si="96"/>
        <v>0</v>
      </c>
      <c r="DW818" s="1">
        <f t="shared" si="96"/>
        <v>0</v>
      </c>
      <c r="DY818" t="s">
        <v>214</v>
      </c>
      <c r="DZ818" s="1">
        <f ca="1"/>
        <v>7.4658596207917524E-2</v>
      </c>
      <c r="EA818" s="1">
        <f ca="1"/>
        <v>0.25426550896727579</v>
      </c>
      <c r="EB818" s="1">
        <f ca="1"/>
        <v>0.44835721953779756</v>
      </c>
      <c r="EC818" s="1">
        <f ca="1"/>
        <v>0.22271867528700914</v>
      </c>
      <c r="ED818" s="1">
        <f ca="1"/>
        <v>0</v>
      </c>
      <c r="EF818" t="s">
        <v>214</v>
      </c>
      <c r="EG818" s="1">
        <f ca="1"/>
        <v>8.7225187648356087E-2</v>
      </c>
      <c r="EH818" s="1">
        <f ca="1"/>
        <v>0.14797525230806038</v>
      </c>
      <c r="EI818" s="1">
        <f ca="1"/>
        <v>0.33792281507022898</v>
      </c>
      <c r="EJ818" s="1">
        <f ca="1"/>
        <v>0.31882558905326797</v>
      </c>
      <c r="EK818" s="1">
        <f ca="1"/>
        <v>0.1080511559200866</v>
      </c>
      <c r="EM818" t="s">
        <v>214</v>
      </c>
      <c r="EN818" s="1">
        <f ca="1"/>
        <v>9.4336150205880778E-2</v>
      </c>
      <c r="EO818" s="1">
        <f ca="1"/>
        <v>9.0935054474031482E-2</v>
      </c>
      <c r="EP818" s="1">
        <f ca="1"/>
        <v>0.23833132499663537</v>
      </c>
      <c r="EQ818" s="1">
        <f ca="1"/>
        <v>0.31367784168449175</v>
      </c>
      <c r="ER818" s="1">
        <f ca="1"/>
        <v>0.26271962863896059</v>
      </c>
      <c r="ET818" t="s">
        <v>214</v>
      </c>
      <c r="EU818" s="1">
        <f ca="1"/>
        <v>9.8517359625751547E-2</v>
      </c>
      <c r="EV818" s="1">
        <f ca="1"/>
        <v>5.7911015054227778E-2</v>
      </c>
      <c r="EW818" s="1">
        <f ca="1"/>
        <v>0.16428133054401264</v>
      </c>
      <c r="EX818" s="1">
        <f ca="1"/>
        <v>0.26440752251308236</v>
      </c>
      <c r="EY818" s="1">
        <f ca="1"/>
        <v>0.41488277226292564</v>
      </c>
      <c r="FA818" t="s">
        <v>214</v>
      </c>
      <c r="FB818" s="1">
        <f ca="1"/>
        <v>0.10100189219682565</v>
      </c>
      <c r="FC818" s="1">
        <f ca="1"/>
        <v>3.7809430014542143E-2</v>
      </c>
      <c r="FD818" s="1">
        <f ca="1"/>
        <v>0.11236573022943751</v>
      </c>
      <c r="FE818" s="1">
        <f ca="1"/>
        <v>0.20568424306478678</v>
      </c>
      <c r="FF818" s="1">
        <f ca="1"/>
        <v>0.54313870449440782</v>
      </c>
      <c r="FH818" t="s">
        <v>214</v>
      </c>
      <c r="FI818" s="1">
        <f ca="1"/>
        <v>0.10245385662034036</v>
      </c>
      <c r="FJ818" s="1">
        <f ca="1"/>
        <v>2.5163066093922475E-2</v>
      </c>
      <c r="FK818" s="1">
        <f ca="1"/>
        <v>7.671876798677725E-2</v>
      </c>
      <c r="FL818" s="1">
        <f ca="1"/>
        <v>0.15275936460704578</v>
      </c>
      <c r="FM818" s="1">
        <f ca="1"/>
        <v>0.64290494469191395</v>
      </c>
      <c r="FO818" t="s">
        <v>214</v>
      </c>
      <c r="FP818" s="1">
        <f ca="1"/>
        <v>0.10325667900178728</v>
      </c>
      <c r="FQ818" s="1">
        <f ca="1"/>
        <v>1.7027180245253726E-2</v>
      </c>
      <c r="FR818" s="1">
        <f ca="1"/>
        <v>5.2427393017514388E-2</v>
      </c>
      <c r="FS818" s="1">
        <f ca="1"/>
        <v>0.11029200007959139</v>
      </c>
      <c r="FT818" s="1">
        <f ca="1"/>
        <v>0.71699674765585308</v>
      </c>
      <c r="FV818" t="s">
        <v>214</v>
      </c>
      <c r="FW818" s="1">
        <f ca="1"/>
        <v>0.10364247323706167</v>
      </c>
      <c r="FX818" s="1">
        <f ca="1"/>
        <v>1.1710784334585519E-2</v>
      </c>
      <c r="FY818" s="1">
        <f ca="1"/>
        <v>3.5918092243695576E-2</v>
      </c>
      <c r="FZ818" s="1">
        <f ca="1"/>
        <v>7.8240153478273552E-2</v>
      </c>
      <c r="GA818" s="1">
        <f ca="1"/>
        <v>0.77048849670638353</v>
      </c>
      <c r="GC818" t="s">
        <v>214</v>
      </c>
      <c r="GD818" s="1">
        <f ca="1"/>
        <v>0.1037564004067575</v>
      </c>
      <c r="GE818" s="1">
        <f ca="1"/>
        <v>8.1978294358680294E-3</v>
      </c>
      <c r="GF818" s="1">
        <f ca="1"/>
        <v>2.4706729582329133E-2</v>
      </c>
      <c r="GG818" s="1">
        <f ca="1"/>
        <v>5.4905626832660856E-2</v>
      </c>
      <c r="GH818" s="1">
        <f ca="1"/>
        <v>0.80843341374238431</v>
      </c>
      <c r="GJ818" t="s">
        <v>214</v>
      </c>
      <c r="GK818" s="1">
        <f ca="1"/>
        <v>0.10369134350331813</v>
      </c>
      <c r="GL818" s="1">
        <f ca="1"/>
        <v>5.8576357508102481E-3</v>
      </c>
      <c r="GM818" s="1">
        <f ca="1"/>
        <v>1.7094008521918936E-2</v>
      </c>
      <c r="GN818" s="1">
        <f ca="1"/>
        <v>3.8296582459761835E-2</v>
      </c>
      <c r="GO818" s="1">
        <f ca="1"/>
        <v>0.8350604297641907</v>
      </c>
      <c r="GQ818" t="s">
        <v>214</v>
      </c>
      <c r="GR818" s="1">
        <f ca="1"/>
        <v>0.10350771938840669</v>
      </c>
      <c r="GS818" s="1">
        <f ca="1"/>
        <v>4.2893005160271605E-3</v>
      </c>
      <c r="GT818" s="1">
        <f ca="1"/>
        <v>1.192411469554704E-2</v>
      </c>
      <c r="GU818" s="1">
        <f ca="1"/>
        <v>2.6646894236928481E-2</v>
      </c>
      <c r="GV818" s="1">
        <f ca="1"/>
        <v>0.85363197116309042</v>
      </c>
      <c r="GX818" t="s">
        <v>214</v>
      </c>
      <c r="GY818" s="1">
        <f ca="1"/>
        <v>0.10324529875468587</v>
      </c>
      <c r="GZ818" s="1">
        <f ca="1"/>
        <v>3.2334468851867946E-3</v>
      </c>
      <c r="HA818" s="1">
        <f ca="1"/>
        <v>8.4123489643663073E-3</v>
      </c>
      <c r="HB818" s="1">
        <f ca="1"/>
        <v>1.8555303530832339E-2</v>
      </c>
      <c r="HC818" s="1">
        <f ca="1"/>
        <v>0.86655360186492847</v>
      </c>
      <c r="HE818" t="s">
        <v>214</v>
      </c>
      <c r="HF818" s="1">
        <f ca="1"/>
        <v>0.10293049005853598</v>
      </c>
      <c r="HG818" s="1">
        <f ca="1"/>
        <v>2.5200463453030524E-3</v>
      </c>
      <c r="HH818" s="1">
        <f ca="1"/>
        <v>6.026205053642506E-3</v>
      </c>
      <c r="HI818" s="1">
        <f ca="1"/>
        <v>1.2972152493454485E-2</v>
      </c>
      <c r="HJ818" s="1">
        <f ca="1"/>
        <v>0.87555110604906372</v>
      </c>
      <c r="HL818" t="s">
        <v>214</v>
      </c>
      <c r="HM818" s="1">
        <f ca="1"/>
        <v>0.10258093999535163</v>
      </c>
      <c r="HN818" s="1">
        <f ca="1"/>
        <v>2.0365510649966037E-3</v>
      </c>
      <c r="HO818" s="1">
        <f ca="1"/>
        <v>4.4043054954388434E-3</v>
      </c>
      <c r="HP818" s="1">
        <f ca="1"/>
        <v>9.1371104284987629E-3</v>
      </c>
      <c r="HQ818" s="1">
        <f ca="1"/>
        <v>0.88184109301571389</v>
      </c>
      <c r="HS818" t="s">
        <v>214</v>
      </c>
      <c r="HT818" s="1">
        <f ca="1"/>
        <v>0.10220849420060873</v>
      </c>
      <c r="HU818" s="1">
        <f ca="1"/>
        <v>1.7079256700358336E-3</v>
      </c>
      <c r="HV818" s="1">
        <f ca="1"/>
        <v>3.301365304717046E-3</v>
      </c>
      <c r="HW818" s="1">
        <f ca="1"/>
        <v>6.5108467770095789E-3</v>
      </c>
      <c r="HX818" s="1">
        <f ca="1"/>
        <v>0.88627136804762852</v>
      </c>
      <c r="HZ818" t="s">
        <v>214</v>
      </c>
      <c r="IA818" s="1">
        <f ca="1"/>
        <v>0.1018211300150805</v>
      </c>
      <c r="IB818" s="1">
        <f ca="1"/>
        <v>1.4838809756460055E-3</v>
      </c>
      <c r="IC818" s="1">
        <f ca="1"/>
        <v>2.5508667046765594E-3</v>
      </c>
      <c r="ID818" s="1">
        <f ca="1"/>
        <v>4.7159781187339324E-3</v>
      </c>
      <c r="IE818" s="1">
        <f ca="1"/>
        <v>0.88942814418586269</v>
      </c>
      <c r="IG818" t="s">
        <v>214</v>
      </c>
      <c r="IH818" s="1">
        <f ca="1"/>
        <v>0.10142423181242473</v>
      </c>
      <c r="II818" s="1">
        <f ca="1"/>
        <v>1.3305838256917257E-3</v>
      </c>
      <c r="IJ818" s="1">
        <f ca="1"/>
        <v>2.0397467816001499E-3</v>
      </c>
      <c r="IK818" s="1">
        <f ca="1"/>
        <v>3.4908368868617748E-3</v>
      </c>
      <c r="IL818" s="1">
        <f ca="1"/>
        <v>0.89171460069342134</v>
      </c>
      <c r="IN818" t="s">
        <v>214</v>
      </c>
      <c r="IO818" s="1">
        <f ca="1"/>
        <v>0.10102143926347688</v>
      </c>
      <c r="IP818" s="1">
        <f ca="1"/>
        <v>1.2252091125236745E-3</v>
      </c>
      <c r="IQ818" s="1">
        <f ca="1"/>
        <v>1.6912275019342659E-3</v>
      </c>
      <c r="IR818" s="1">
        <f ca="1"/>
        <v>2.6551121579814129E-3</v>
      </c>
      <c r="IS818" s="1">
        <f ca="1"/>
        <v>0.89340701196408345</v>
      </c>
      <c r="IU818" t="s">
        <v>214</v>
      </c>
      <c r="IV818" s="1">
        <f ca="1"/>
        <v>0.100615214875048</v>
      </c>
      <c r="IW818" s="1">
        <f ca="1"/>
        <v>1.152327340378016E-3</v>
      </c>
      <c r="IX818" s="1">
        <f ca="1"/>
        <v>1.4531654221077469E-3</v>
      </c>
      <c r="IY818" s="1">
        <f ca="1"/>
        <v>2.0850842570097881E-3</v>
      </c>
      <c r="IZ818" s="1">
        <f ca="1"/>
        <v>0.89469420810545608</v>
      </c>
      <c r="JB818" t="s">
        <v>214</v>
      </c>
      <c r="JC818" s="1">
        <f ca="1"/>
        <v>0.10020722534324532</v>
      </c>
      <c r="JD818" s="1">
        <f ca="1"/>
        <v>1.1014933018707596E-3</v>
      </c>
      <c r="JE818" s="1">
        <f ca="1"/>
        <v>1.2901445554438433E-3</v>
      </c>
      <c r="JF818" s="1">
        <f ca="1"/>
        <v>1.6961146415678432E-3</v>
      </c>
      <c r="JG818" s="1">
        <f ca="1"/>
        <v>0.89570502215787184</v>
      </c>
      <c r="JI818" t="s">
        <v>214</v>
      </c>
      <c r="JJ818" s="1">
        <f ca="1"/>
        <v>9.9798598602547528E-2</v>
      </c>
      <c r="JK818" s="1">
        <f ca="1"/>
        <v>1.0656286115313799E-3</v>
      </c>
      <c r="JL818" s="1">
        <f ca="1"/>
        <v>1.1781085866156538E-3</v>
      </c>
      <c r="JM818" s="1">
        <f ca="1"/>
        <v>1.4304203103335264E-3</v>
      </c>
      <c r="JN818" s="1">
        <f ca="1"/>
        <v>0.89652724388897154</v>
      </c>
      <c r="JP818" t="s">
        <v>214</v>
      </c>
      <c r="JQ818" s="1">
        <f ca="1"/>
        <v>9.9390097480007961E-2</v>
      </c>
      <c r="JR818" s="1">
        <f ca="1"/>
        <v>1.0399328647615169E-3</v>
      </c>
      <c r="JS818" s="1">
        <f ca="1"/>
        <v>1.1007163128344782E-3</v>
      </c>
      <c r="JT818" s="1">
        <f ca="1"/>
        <v>1.2486095622751495E-3</v>
      </c>
      <c r="JU818" s="1">
        <f ca="1"/>
        <v>0.89722064378012056</v>
      </c>
      <c r="JW818" t="s">
        <v>214</v>
      </c>
      <c r="JX818" s="1">
        <f ca="1"/>
        <v>9.898223720159785E-2</v>
      </c>
      <c r="JY818" s="1">
        <f ca="1"/>
        <v>1.0211487563193786E-3</v>
      </c>
      <c r="JZ818" s="1">
        <f ca="1"/>
        <v>1.0468667747797538E-3</v>
      </c>
      <c r="KA818" s="1">
        <f ca="1"/>
        <v>1.1238554844459018E-3</v>
      </c>
      <c r="KB818" s="1">
        <f ca="1"/>
        <v>0.89782589178285677</v>
      </c>
      <c r="KD818" t="s">
        <v>214</v>
      </c>
      <c r="KE818" s="1">
        <f ca="1"/>
        <v>9.8575364998161719E-2</v>
      </c>
      <c r="KF818" s="1">
        <f ca="1"/>
        <v>1.0070651653414802E-3</v>
      </c>
      <c r="KG818" s="1">
        <f ca="1"/>
        <v>1.0090185009711192E-3</v>
      </c>
      <c r="KH818" s="1">
        <f ca="1"/>
        <v>1.0379010391142213E-3</v>
      </c>
      <c r="KI818" s="1">
        <f ca="1"/>
        <v>0.89837065029641106</v>
      </c>
      <c r="KK818" t="s">
        <v>214</v>
      </c>
      <c r="KL818" s="1">
        <f ca="1"/>
        <v>9.8169714080679205E-2</v>
      </c>
      <c r="KM818" s="1">
        <f ca="1"/>
        <v>9.9618069616344064E-4</v>
      </c>
      <c r="KN818" s="1">
        <f ca="1"/>
        <v>9.8204796334606633E-4</v>
      </c>
      <c r="KO818" s="1">
        <f ca="1"/>
        <v>9.783275083298053E-4</v>
      </c>
      <c r="KP818" s="1">
        <f ca="1"/>
        <v>0.89887372975148105</v>
      </c>
      <c r="KR818" t="s">
        <v>214</v>
      </c>
      <c r="KS818" s="1">
        <f ca="1"/>
        <v>9.7765440259196743E-2</v>
      </c>
      <c r="KT818" s="1">
        <f ca="1"/>
        <v>9.874756416152024E-4</v>
      </c>
      <c r="KU818" s="1">
        <f ca="1"/>
        <v>9.6247420506480601E-4</v>
      </c>
      <c r="KV818" s="1">
        <f ca="1"/>
        <v>9.3669035420621688E-4</v>
      </c>
      <c r="KW818" s="1">
        <f ca="1"/>
        <v>0.89934791953991666</v>
      </c>
      <c r="KY818" t="s">
        <v>214</v>
      </c>
      <c r="KZ818" s="1">
        <f ca="1"/>
        <v>9.7362646797258895E-2</v>
      </c>
      <c r="LA818" s="1">
        <f ca="1"/>
        <v>9.8025732169950081E-4</v>
      </c>
      <c r="LB818" s="1">
        <f ca="1"/>
        <v>9.4793215437856794E-4</v>
      </c>
      <c r="LC818" s="1">
        <f ca="1"/>
        <v>9.0724875116759464E-4</v>
      </c>
      <c r="LD818" s="1">
        <f ca="1"/>
        <v>0.89980191497549511</v>
      </c>
      <c r="LF818" t="s">
        <v>214</v>
      </c>
      <c r="LG818" s="1">
        <f ca="1"/>
        <v>9.6961401286577306E-2</v>
      </c>
      <c r="LH818" s="1">
        <f ca="1"/>
        <v>9.7405513441045416E-4</v>
      </c>
      <c r="LI818" s="1">
        <f ca="1"/>
        <v>9.3681484615103379E-4</v>
      </c>
      <c r="LJ818" s="1">
        <f ca="1"/>
        <v>8.8610053649808632E-4</v>
      </c>
      <c r="LK818" s="1">
        <f ca="1"/>
        <v>0.90024162819636278</v>
      </c>
      <c r="LM818" t="s">
        <v>214</v>
      </c>
      <c r="LN818" s="1">
        <f ca="1"/>
        <v>9.6561747106390414E-2</v>
      </c>
      <c r="LO818" s="1">
        <f ca="1"/>
        <v>9.6854931365880539E-4</v>
      </c>
      <c r="LP818" s="1">
        <f ca="1"/>
        <v>9.2803037243683727E-4</v>
      </c>
      <c r="LQ818" s="1">
        <f ca="1"/>
        <v>8.7059359254308688E-4</v>
      </c>
      <c r="LR818" s="1">
        <f ca="1"/>
        <v>0.9006710796149705</v>
      </c>
      <c r="LT818" t="s">
        <v>214</v>
      </c>
      <c r="LU818" s="1">
        <f ca="1"/>
        <v>9.6163711206506242E-2</v>
      </c>
      <c r="LV818" s="1">
        <f ca="1"/>
        <v>9.6352255535678884E-4</v>
      </c>
      <c r="LW818" s="1">
        <f ca="1"/>
        <v>9.2083676574625099E-4</v>
      </c>
      <c r="LX818" s="1">
        <f ca="1"/>
        <v>8.5892550793575993E-4</v>
      </c>
      <c r="LY818" s="1">
        <f ca="1"/>
        <v>0.90109300396445458</v>
      </c>
      <c r="MA818" t="s">
        <v>214</v>
      </c>
      <c r="MB818" s="1">
        <f ca="1"/>
        <v>9.5767309393936309E-2</v>
      </c>
      <c r="MC818" s="1">
        <f ca="1"/>
        <v>9.5882716461396676E-4</v>
      </c>
      <c r="MD818" s="1">
        <f ca="1"/>
        <v>9.147298224396076E-4</v>
      </c>
      <c r="ME818" s="1">
        <f ca="1"/>
        <v>8.4987137964503251E-4</v>
      </c>
      <c r="MF818" s="1">
        <f ca="1"/>
        <v>0.90150926223936467</v>
      </c>
      <c r="MH818" t="s">
        <v>214</v>
      </c>
      <c r="MI818" s="1">
        <f ca="1"/>
        <v>9.5372549924020292E-2</v>
      </c>
      <c r="MJ818" s="1">
        <f ca="1"/>
        <v>9.5436274066196714E-4</v>
      </c>
      <c r="MK818" s="1">
        <f ca="1"/>
        <v>9.0936689006394225E-4</v>
      </c>
      <c r="ML818" s="1">
        <f ca="1"/>
        <v>8.4259878040944189E-4</v>
      </c>
      <c r="MM818" s="1">
        <f ca="1"/>
        <v>0.90192112166484395</v>
      </c>
      <c r="MO818" t="s">
        <v>214</v>
      </c>
      <c r="MP818" s="1">
        <f ca="1"/>
        <v>9.4979435939840026E-2</v>
      </c>
      <c r="MQ818" s="1">
        <f ca="1"/>
        <v>9.5006101775282632E-4</v>
      </c>
      <c r="MR818" s="1">
        <f ca="1"/>
        <v>9.0451508701966203E-4</v>
      </c>
      <c r="MS818" s="1">
        <f ca="1"/>
        <v>8.3654199711094112E-4</v>
      </c>
      <c r="MT818" s="1">
        <f ca="1"/>
        <v>0.90232944595827613</v>
      </c>
      <c r="MV818" t="s">
        <v>214</v>
      </c>
      <c r="MW818" s="1">
        <f ca="1"/>
        <v>9.458796712923416E-2</v>
      </c>
      <c r="MX818" s="1">
        <f ca="1"/>
        <v>9.458755663550206E-4</v>
      </c>
      <c r="MY818" s="1">
        <f ca="1"/>
        <v>9.0001612102244034E-4</v>
      </c>
      <c r="MZ818" s="1">
        <f ca="1"/>
        <v>8.313165622181965E-4</v>
      </c>
      <c r="NA818" s="1">
        <f ca="1"/>
        <v>0.90273482462116972</v>
      </c>
      <c r="NC818" t="s">
        <v>214</v>
      </c>
      <c r="ND818" s="1">
        <f ca="1"/>
        <v>9.4198140850265191E-2</v>
      </c>
      <c r="NE818" s="1">
        <f ca="1"/>
        <v>9.4177479585152405E-4</v>
      </c>
      <c r="NF818" s="1">
        <f ca="1"/>
        <v>8.9576238476853933E-4</v>
      </c>
      <c r="NG818" s="1">
        <f ca="1"/>
        <v>8.2666117224539505E-4</v>
      </c>
      <c r="NH818" s="1">
        <f ca="1"/>
        <v>0.90313766079686886</v>
      </c>
      <c r="NK818" s="1"/>
      <c r="NL818" s="1"/>
      <c r="NM818" s="1"/>
      <c r="NN818" s="1"/>
      <c r="NO818" s="1"/>
      <c r="NR818" s="1"/>
      <c r="NS818" s="1"/>
      <c r="NT818" s="1"/>
      <c r="NU818" s="1"/>
      <c r="NV818" s="1"/>
      <c r="NY818" s="1"/>
      <c r="NZ818" s="1"/>
      <c r="OA818" s="1"/>
      <c r="OB818" s="1"/>
      <c r="OC818" s="1"/>
      <c r="OF818" s="1"/>
      <c r="OG818" s="1"/>
      <c r="OH818" s="1"/>
      <c r="OI818" s="1"/>
      <c r="OJ818" s="1"/>
      <c r="OM818" s="1"/>
      <c r="ON818" s="1"/>
      <c r="OO818" s="1"/>
      <c r="OP818" s="1"/>
      <c r="OQ818" s="1"/>
      <c r="OT818" s="1"/>
      <c r="OU818" s="1"/>
      <c r="OV818" s="1"/>
      <c r="OW818" s="1"/>
      <c r="OX818" s="1"/>
      <c r="PA818" s="1"/>
      <c r="PB818" s="1"/>
      <c r="PC818" s="1"/>
      <c r="PD818" s="1"/>
      <c r="PE818" s="1"/>
    </row>
    <row r="819" spans="1:421">
      <c r="K819" s="1"/>
      <c r="L819" s="1"/>
      <c r="M819" s="1"/>
      <c r="N819" s="1"/>
      <c r="O819" s="1"/>
      <c r="R819" s="1"/>
      <c r="S819" s="1"/>
      <c r="T819" s="1"/>
      <c r="U819" s="1"/>
      <c r="V819" s="1"/>
      <c r="Y819" s="1"/>
      <c r="Z819" s="1"/>
      <c r="AA819" s="1"/>
      <c r="AB819" s="1"/>
      <c r="AC819" s="1"/>
      <c r="AF819" s="1"/>
      <c r="AG819" s="1"/>
      <c r="AH819" s="1"/>
      <c r="AI819" s="1"/>
      <c r="AJ819" s="1"/>
      <c r="AM819" s="1"/>
      <c r="AN819" s="1"/>
      <c r="AO819" s="1"/>
      <c r="AP819" s="1"/>
      <c r="AQ819" s="1"/>
      <c r="AT819" s="1"/>
      <c r="AU819" s="1"/>
      <c r="AV819" s="1"/>
      <c r="AW819" s="1"/>
      <c r="AX819" s="1"/>
      <c r="BA819" s="1"/>
      <c r="BB819" s="1"/>
      <c r="BC819" s="1"/>
      <c r="BD819" s="1"/>
      <c r="BE819" s="1"/>
      <c r="BH819" s="1"/>
      <c r="BI819" s="1"/>
      <c r="BJ819" s="1"/>
      <c r="BK819" s="1"/>
      <c r="BL819" s="1"/>
      <c r="BO819" s="1"/>
      <c r="BP819" s="1"/>
      <c r="BQ819" s="1"/>
      <c r="BR819" s="1"/>
      <c r="BS819" s="1"/>
      <c r="BV819" s="1"/>
      <c r="BW819" s="1"/>
      <c r="BX819" s="1"/>
      <c r="BY819" s="1"/>
      <c r="BZ819" s="1"/>
      <c r="CC819" s="1"/>
      <c r="CD819" s="1"/>
      <c r="CE819" s="1"/>
      <c r="CF819" s="1"/>
      <c r="CG819" s="1"/>
      <c r="CJ819" s="1"/>
      <c r="CK819" s="1"/>
      <c r="CL819" s="1"/>
      <c r="CM819" s="1"/>
      <c r="CN819" s="1"/>
      <c r="CQ819" s="1"/>
      <c r="CR819" s="1"/>
      <c r="CS819" s="1"/>
      <c r="CT819" s="1"/>
      <c r="CU819" s="1"/>
      <c r="CX819" s="1"/>
      <c r="CY819" s="1"/>
      <c r="CZ819" s="1"/>
      <c r="DA819" s="1"/>
      <c r="DB819" s="1"/>
      <c r="DE819" s="1"/>
      <c r="DF819" s="1"/>
      <c r="DG819" s="1"/>
      <c r="DH819" s="1"/>
      <c r="DI819" s="1"/>
      <c r="DL819" s="1"/>
      <c r="DM819" s="1"/>
      <c r="DN819" s="1"/>
      <c r="DO819" s="1"/>
      <c r="DP819" s="1"/>
      <c r="DR819" t="s">
        <v>215</v>
      </c>
      <c r="DS819" s="1">
        <f t="shared" si="96"/>
        <v>0</v>
      </c>
      <c r="DT819" s="1">
        <f t="shared" ca="1" si="96"/>
        <v>5.9840207154658681E-2</v>
      </c>
      <c r="DU819" s="1">
        <f t="shared" ca="1" si="96"/>
        <v>0.47047083966255726</v>
      </c>
      <c r="DV819" s="1">
        <f t="shared" ca="1" si="96"/>
        <v>0.46968895318278409</v>
      </c>
      <c r="DW819" s="1">
        <f t="shared" si="96"/>
        <v>0</v>
      </c>
      <c r="DY819" t="s">
        <v>215</v>
      </c>
      <c r="DZ819" s="1">
        <f ca="1"/>
        <v>3.0387463105911784E-3</v>
      </c>
      <c r="EA819" s="1">
        <f ca="1"/>
        <v>5.6583529324998078E-2</v>
      </c>
      <c r="EB819" s="1">
        <f ca="1"/>
        <v>0.26323133438330543</v>
      </c>
      <c r="EC819" s="1">
        <f ca="1"/>
        <v>0.44926512450174616</v>
      </c>
      <c r="ED819" s="1">
        <f ca="1"/>
        <v>0.22788126547935911</v>
      </c>
      <c r="EF819" t="s">
        <v>215</v>
      </c>
      <c r="EG819" s="1">
        <f ca="1"/>
        <v>5.8984070402993867E-3</v>
      </c>
      <c r="EH819" s="1">
        <f ca="1"/>
        <v>4.2650922258482452E-2</v>
      </c>
      <c r="EI819" s="1">
        <f ca="1"/>
        <v>0.16360111244438341</v>
      </c>
      <c r="EJ819" s="1">
        <f ca="1"/>
        <v>0.34200895032700995</v>
      </c>
      <c r="EK819" s="1">
        <f ca="1"/>
        <v>0.44584060792982477</v>
      </c>
      <c r="EM819" t="s">
        <v>215</v>
      </c>
      <c r="EN819" s="1">
        <f ca="1"/>
        <v>8.0374613083781538E-3</v>
      </c>
      <c r="EO819" s="1">
        <f ca="1"/>
        <v>3.0083967762363394E-2</v>
      </c>
      <c r="EP819" s="1">
        <f ca="1"/>
        <v>0.10703708219517635</v>
      </c>
      <c r="EQ819" s="1">
        <f ca="1"/>
        <v>0.24308571019219608</v>
      </c>
      <c r="ER819" s="1">
        <f ca="1"/>
        <v>0.61175577854188601</v>
      </c>
      <c r="ET819" t="s">
        <v>215</v>
      </c>
      <c r="EU819" s="1">
        <f ca="1"/>
        <v>9.5284350660497542E-3</v>
      </c>
      <c r="EV819" s="1">
        <f ca="1"/>
        <v>2.0738784408462742E-2</v>
      </c>
      <c r="EW819" s="1">
        <f ca="1"/>
        <v>7.1620898264011676E-2</v>
      </c>
      <c r="EX819" s="1">
        <f ca="1"/>
        <v>0.16843675808052741</v>
      </c>
      <c r="EY819" s="1">
        <f ca="1"/>
        <v>0.72967512418094838</v>
      </c>
      <c r="FA819" t="s">
        <v>215</v>
      </c>
      <c r="FB819" s="1">
        <f ca="1"/>
        <v>1.053786320464227E-2</v>
      </c>
      <c r="FC819" s="1">
        <f ca="1"/>
        <v>1.4186266643773813E-2</v>
      </c>
      <c r="FD819" s="1">
        <f ca="1"/>
        <v>4.8379565179216315E-2</v>
      </c>
      <c r="FE819" s="1">
        <f ca="1"/>
        <v>0.11551770569986683</v>
      </c>
      <c r="FF819" s="1">
        <f ca="1"/>
        <v>0.81137859927250067</v>
      </c>
      <c r="FH819" t="s">
        <v>215</v>
      </c>
      <c r="FI819" s="1">
        <f ca="1"/>
        <v>1.1209771106711171E-2</v>
      </c>
      <c r="FJ819" s="1">
        <f ca="1"/>
        <v>9.6866386996342976E-3</v>
      </c>
      <c r="FK819" s="1">
        <f ca="1"/>
        <v>3.2815173373621359E-2</v>
      </c>
      <c r="FL819" s="1">
        <f ca="1"/>
        <v>7.8878460929283065E-2</v>
      </c>
      <c r="FM819" s="1">
        <f ca="1"/>
        <v>0.86740995589074998</v>
      </c>
      <c r="FO819" t="s">
        <v>215</v>
      </c>
      <c r="FP819" s="1">
        <f ca="1"/>
        <v>1.1649974973514617E-2</v>
      </c>
      <c r="FQ819" s="1">
        <f ca="1"/>
        <v>6.6201076823046677E-3</v>
      </c>
      <c r="FR819" s="1">
        <f ca="1"/>
        <v>2.2304229673885158E-2</v>
      </c>
      <c r="FS819" s="1">
        <f ca="1"/>
        <v>5.3757865230382992E-2</v>
      </c>
      <c r="FT819" s="1">
        <f ca="1"/>
        <v>0.9056678224399124</v>
      </c>
      <c r="FV819" t="s">
        <v>215</v>
      </c>
      <c r="FW819" s="1">
        <f ca="1"/>
        <v>1.1932336645391809E-2</v>
      </c>
      <c r="FX819" s="1">
        <f ca="1"/>
        <v>4.5357940112352411E-3</v>
      </c>
      <c r="FY819" s="1">
        <f ca="1"/>
        <v>1.5181720498920335E-2</v>
      </c>
      <c r="FZ819" s="1">
        <f ca="1"/>
        <v>3.6609698885583755E-2</v>
      </c>
      <c r="GA819" s="1">
        <f ca="1"/>
        <v>0.93174044995886873</v>
      </c>
      <c r="GC819" t="s">
        <v>215</v>
      </c>
      <c r="GD819" s="1">
        <f ca="1"/>
        <v>1.210748190979356E-2</v>
      </c>
      <c r="GE819" s="1">
        <f ca="1"/>
        <v>3.1202279203094534E-3</v>
      </c>
      <c r="GF819" s="1">
        <f ca="1"/>
        <v>1.0348549109792248E-2</v>
      </c>
      <c r="GG819" s="1">
        <f ca="1"/>
        <v>2.4928315872152274E-2</v>
      </c>
      <c r="GH819" s="1">
        <f ca="1"/>
        <v>0.94949542518795238</v>
      </c>
      <c r="GJ819" t="s">
        <v>215</v>
      </c>
      <c r="GK819" s="1">
        <f ca="1"/>
        <v>1.2209882690432093E-2</v>
      </c>
      <c r="GL819" s="1">
        <f ca="1"/>
        <v>2.1589534646362617E-3</v>
      </c>
      <c r="GM819" s="1">
        <f ca="1"/>
        <v>7.0669182823691846E-3</v>
      </c>
      <c r="GN819" s="1">
        <f ca="1"/>
        <v>1.6979591921805884E-2</v>
      </c>
      <c r="GO819" s="1">
        <f ca="1"/>
        <v>0.96158465364075651</v>
      </c>
      <c r="GQ819" t="s">
        <v>215</v>
      </c>
      <c r="GR819" s="1">
        <f ca="1"/>
        <v>1.2262958665786746E-2</v>
      </c>
      <c r="GS819" s="1">
        <f ca="1"/>
        <v>1.5060885471428771E-3</v>
      </c>
      <c r="GT819" s="1">
        <f ca="1"/>
        <v>4.8381360440867653E-3</v>
      </c>
      <c r="GU819" s="1">
        <f ca="1"/>
        <v>1.1574081258408038E-2</v>
      </c>
      <c r="GV819" s="1">
        <f ca="1"/>
        <v>0.96981873548457553</v>
      </c>
      <c r="GX819" t="s">
        <v>215</v>
      </c>
      <c r="GY819" s="1">
        <f ca="1"/>
        <v>1.2282610457951246E-2</v>
      </c>
      <c r="GZ819" s="1">
        <f ca="1"/>
        <v>1.0625820203948701E-3</v>
      </c>
      <c r="HA819" s="1">
        <f ca="1"/>
        <v>3.3241785929067793E-3</v>
      </c>
      <c r="HB819" s="1">
        <f ca="1"/>
        <v>7.8993818169458621E-3</v>
      </c>
      <c r="HC819" s="1">
        <f ca="1"/>
        <v>0.97543124711180118</v>
      </c>
      <c r="HE819" t="s">
        <v>215</v>
      </c>
      <c r="HF819" s="1">
        <f ca="1"/>
        <v>1.2279632766397151E-2</v>
      </c>
      <c r="HG819" s="1">
        <f ca="1"/>
        <v>7.6121033457924865E-4</v>
      </c>
      <c r="HH819" s="1">
        <f ca="1"/>
        <v>2.2956618435855309E-3</v>
      </c>
      <c r="HI819" s="1">
        <f ca="1"/>
        <v>5.4018217351971933E-3</v>
      </c>
      <c r="HJ819" s="1">
        <f ca="1"/>
        <v>0.97926167332024083</v>
      </c>
      <c r="HL819" t="s">
        <v>215</v>
      </c>
      <c r="HM819" s="1">
        <f ca="1"/>
        <v>1.2261354603746047E-2</v>
      </c>
      <c r="HN819" s="1">
        <f ca="1"/>
        <v>5.563491705698957E-4</v>
      </c>
      <c r="HO819" s="1">
        <f ca="1"/>
        <v>1.5968489095689637E-3</v>
      </c>
      <c r="HP819" s="1">
        <f ca="1"/>
        <v>3.7045179913134932E-3</v>
      </c>
      <c r="HQ819" s="1">
        <f ca="1"/>
        <v>0.98188092932480153</v>
      </c>
      <c r="HS819" t="s">
        <v>215</v>
      </c>
      <c r="HT819" s="1">
        <f ca="1"/>
        <v>1.2232752558693997E-2</v>
      </c>
      <c r="HU819" s="1">
        <f ca="1"/>
        <v>4.170283771269132E-4</v>
      </c>
      <c r="HV819" s="1">
        <f ca="1"/>
        <v>1.1219812196167109E-3</v>
      </c>
      <c r="HW819" s="1">
        <f ca="1"/>
        <v>2.5511133560243964E-3</v>
      </c>
      <c r="HX819" s="1">
        <f ca="1"/>
        <v>0.98367712448853795</v>
      </c>
      <c r="HZ819" t="s">
        <v>215</v>
      </c>
      <c r="IA819" s="1">
        <f ca="1"/>
        <v>1.2197206195808611E-2</v>
      </c>
      <c r="IB819" s="1">
        <f ca="1"/>
        <v>3.2222137770490802E-4</v>
      </c>
      <c r="IC819" s="1">
        <f ca="1"/>
        <v>7.9923167643657274E-4</v>
      </c>
      <c r="ID819" s="1">
        <f ca="1"/>
        <v>1.7673120547249802E-3</v>
      </c>
      <c r="IE819" s="1">
        <f ca="1"/>
        <v>0.98491402869532485</v>
      </c>
      <c r="IG819" t="s">
        <v>215</v>
      </c>
      <c r="IH819" s="1">
        <f ca="1"/>
        <v>1.2157010695469778E-2</v>
      </c>
      <c r="II819" s="1">
        <f ca="1"/>
        <v>2.5765033517095778E-4</v>
      </c>
      <c r="IJ819" s="1">
        <f ca="1"/>
        <v>5.7981484437133989E-4</v>
      </c>
      <c r="IK819" s="1">
        <f ca="1"/>
        <v>1.2346462147863305E-3</v>
      </c>
      <c r="IL819" s="1">
        <f ca="1"/>
        <v>0.98577087791020157</v>
      </c>
      <c r="IN819" t="s">
        <v>215</v>
      </c>
      <c r="IO819" s="1">
        <f ca="1"/>
        <v>1.2113724825989745E-2</v>
      </c>
      <c r="IP819" s="1">
        <f ca="1"/>
        <v>2.1361880974114664E-4</v>
      </c>
      <c r="IQ819" s="1">
        <f ca="1"/>
        <v>4.3059375000877828E-4</v>
      </c>
      <c r="IR819" s="1">
        <f ca="1"/>
        <v>8.7260928019720907E-4</v>
      </c>
      <c r="IS819" s="1">
        <f ca="1"/>
        <v>0.98636945333406312</v>
      </c>
      <c r="IU819" t="s">
        <v>215</v>
      </c>
      <c r="IV819" s="1">
        <f ca="1"/>
        <v>1.2068407192294808E-2</v>
      </c>
      <c r="IW819" s="1">
        <f ca="1"/>
        <v>1.8354102518837855E-4</v>
      </c>
      <c r="IX819" s="1">
        <f ca="1"/>
        <v>3.2905958627873946E-4</v>
      </c>
      <c r="IY819" s="1">
        <f ca="1"/>
        <v>6.2649861695616646E-4</v>
      </c>
      <c r="IZ819" s="1">
        <f ca="1"/>
        <v>0.98679249357928189</v>
      </c>
      <c r="JB819" t="s">
        <v>215</v>
      </c>
      <c r="JC819" s="1">
        <f ca="1"/>
        <v>1.2021776660913685E-2</v>
      </c>
      <c r="JD819" s="1">
        <f ca="1"/>
        <v>1.6294358396302155E-4</v>
      </c>
      <c r="JE819" s="1">
        <f ca="1"/>
        <v>2.5992236269240329E-4</v>
      </c>
      <c r="JF819" s="1">
        <f ca="1"/>
        <v>4.5914773850625834E-4</v>
      </c>
      <c r="JG819" s="1">
        <f ca="1"/>
        <v>0.98709620965392464</v>
      </c>
      <c r="JI819" t="s">
        <v>215</v>
      </c>
      <c r="JJ819" s="1">
        <f ca="1"/>
        <v>1.1974321312259032E-2</v>
      </c>
      <c r="JK819" s="1">
        <f ca="1"/>
        <v>1.4878772076704508E-4</v>
      </c>
      <c r="JL819" s="1">
        <f ca="1"/>
        <v>2.1279541760101965E-4</v>
      </c>
      <c r="JM819" s="1">
        <f ca="1"/>
        <v>3.4530586510542367E-4</v>
      </c>
      <c r="JN819" s="1">
        <f ca="1"/>
        <v>0.98731878968426745</v>
      </c>
      <c r="JP819" t="s">
        <v>215</v>
      </c>
      <c r="JQ819" s="1">
        <f ca="1"/>
        <v>1.1926372443547949E-2</v>
      </c>
      <c r="JR819" s="1">
        <f ca="1"/>
        <v>1.3900909651391228E-4</v>
      </c>
      <c r="JS819" s="1">
        <f ca="1"/>
        <v>1.8062275855588409E-4</v>
      </c>
      <c r="JT819" s="1">
        <f ca="1"/>
        <v>2.6781811892324253E-4</v>
      </c>
      <c r="JU819" s="1">
        <f ca="1"/>
        <v>0.98748617758245893</v>
      </c>
      <c r="JW819" t="s">
        <v>215</v>
      </c>
      <c r="JX819" s="1">
        <f ca="1"/>
        <v>1.187815483767243E-2</v>
      </c>
      <c r="JY819" s="1">
        <f ca="1"/>
        <v>1.3220526697387355E-4</v>
      </c>
      <c r="JZ819" s="1">
        <f ca="1"/>
        <v>1.5861088141084191E-4</v>
      </c>
      <c r="KA819" s="1">
        <f ca="1"/>
        <v>2.1502991924145503E-4</v>
      </c>
      <c r="KB819" s="1">
        <f ca="1"/>
        <v>0.98761599909470132</v>
      </c>
      <c r="KD819" t="s">
        <v>215</v>
      </c>
      <c r="KE819" s="1">
        <f ca="1"/>
        <v>1.1829820912298056E-2</v>
      </c>
      <c r="KF819" s="1">
        <f ca="1"/>
        <v>1.2742341757688742E-4</v>
      </c>
      <c r="KG819" s="1">
        <f ca="1"/>
        <v>1.4350321454203993E-4</v>
      </c>
      <c r="KH819" s="1">
        <f ca="1"/>
        <v>1.7902343025718459E-4</v>
      </c>
      <c r="KI819" s="1">
        <f ca="1"/>
        <v>0.98772022902532575</v>
      </c>
      <c r="KK819" t="s">
        <v>215</v>
      </c>
      <c r="KL819" s="1">
        <f ca="1"/>
        <v>1.1781473919616266E-2</v>
      </c>
      <c r="KM819" s="1">
        <f ca="1"/>
        <v>1.240161854739737E-4</v>
      </c>
      <c r="KN819" s="1">
        <f ca="1"/>
        <v>1.3308727243882372E-4</v>
      </c>
      <c r="KO819" s="1">
        <f ca="1"/>
        <v>1.5441941892921929E-4</v>
      </c>
      <c r="KP819" s="1">
        <f ca="1"/>
        <v>0.98780700320354164</v>
      </c>
      <c r="KR819" t="s">
        <v>215</v>
      </c>
      <c r="KS819" s="1">
        <f ca="1"/>
        <v>1.1733183708189088E-2</v>
      </c>
      <c r="KT819" s="1">
        <f ca="1"/>
        <v>1.2154372249220511E-4</v>
      </c>
      <c r="KU819" s="1">
        <f ca="1"/>
        <v>1.2585987039620916E-4</v>
      </c>
      <c r="KV819" s="1">
        <f ca="1"/>
        <v>1.3756327980477402E-4</v>
      </c>
      <c r="KW819" s="1">
        <f ca="1"/>
        <v>0.98788184941911761</v>
      </c>
      <c r="KY819" t="s">
        <v>215</v>
      </c>
      <c r="KZ819" s="1">
        <f ca="1"/>
        <v>1.1684997431901677E-2</v>
      </c>
      <c r="LA819" s="1">
        <f ca="1"/>
        <v>1.1970716498456987E-4</v>
      </c>
      <c r="LB819" s="1">
        <f ca="1"/>
        <v>1.2079970140805779E-4</v>
      </c>
      <c r="LC819" s="1">
        <f ca="1"/>
        <v>1.2597206004034451E-4</v>
      </c>
      <c r="LD819" s="1">
        <f ca="1"/>
        <v>0.98794852364166519</v>
      </c>
      <c r="LF819" t="s">
        <v>215</v>
      </c>
      <c r="LG819" s="1">
        <f ca="1"/>
        <v>1.1636946826093921E-2</v>
      </c>
      <c r="LH819" s="1">
        <f ca="1"/>
        <v>1.1830343680881519E-4</v>
      </c>
      <c r="LI819" s="1">
        <f ca="1"/>
        <v>1.1721284071343431E-4</v>
      </c>
      <c r="LJ819" s="1">
        <f ca="1"/>
        <v>1.1795879728506853E-4</v>
      </c>
      <c r="LK819" s="1">
        <f ca="1"/>
        <v>0.98800957809909862</v>
      </c>
      <c r="LM819" t="s">
        <v>215</v>
      </c>
      <c r="LN819" s="1">
        <f ca="1"/>
        <v>1.1589053151412636E-2</v>
      </c>
      <c r="LO819" s="1">
        <f ca="1"/>
        <v>1.1719454367318768E-4</v>
      </c>
      <c r="LP819" s="1">
        <f ca="1"/>
        <v>1.1462778930014382E-4</v>
      </c>
      <c r="LQ819" s="1">
        <f ca="1"/>
        <v>1.1237731352438745E-4</v>
      </c>
      <c r="LR819" s="1">
        <f ca="1"/>
        <v>0.98806674720208953</v>
      </c>
      <c r="LT819" t="s">
        <v>215</v>
      </c>
      <c r="LU819" s="1">
        <f ca="1"/>
        <v>1.1541330553041669E-2</v>
      </c>
      <c r="LV819" s="1">
        <f ca="1"/>
        <v>1.162867117938932E-4</v>
      </c>
      <c r="LW819" s="1">
        <f ca="1"/>
        <v>1.1272416970781157E-4</v>
      </c>
      <c r="LX819" s="1">
        <f ca="1"/>
        <v>1.0844883881859269E-4</v>
      </c>
      <c r="LY819" s="1">
        <f ca="1"/>
        <v>0.98812120972663797</v>
      </c>
      <c r="MA819" t="s">
        <v>215</v>
      </c>
      <c r="MB819" s="1">
        <f ca="1"/>
        <v>1.1493788343257275E-2</v>
      </c>
      <c r="MC819" s="1">
        <f ca="1"/>
        <v>1.1551621429661344E-4</v>
      </c>
      <c r="MD819" s="1">
        <f ca="1"/>
        <v>1.1128428284284401E-4</v>
      </c>
      <c r="ME819" s="1">
        <f ca="1"/>
        <v>1.0564422498205979E-4</v>
      </c>
      <c r="MF819" s="1">
        <f ca="1"/>
        <v>0.98817376693462111</v>
      </c>
      <c r="MH819" t="s">
        <v>215</v>
      </c>
      <c r="MI819" s="1">
        <f ca="1"/>
        <v>1.1446432552414275E-2</v>
      </c>
      <c r="MJ819" s="1">
        <f ca="1"/>
        <v>1.1483974111316876E-4</v>
      </c>
      <c r="MK819" s="1">
        <f ca="1"/>
        <v>1.1016019540581478E-4</v>
      </c>
      <c r="ML819" s="1">
        <f ca="1"/>
        <v>1.0360392381265251E-4</v>
      </c>
      <c r="MM819" s="1">
        <f ca="1"/>
        <v>0.98822496358725398</v>
      </c>
      <c r="MO819" t="s">
        <v>215</v>
      </c>
      <c r="MP819" s="1">
        <f ca="1"/>
        <v>1.1399266982839775E-2</v>
      </c>
      <c r="MQ819" s="1">
        <f ca="1"/>
        <v>1.1422785572478802E-4</v>
      </c>
      <c r="MR819" s="1">
        <f ca="1"/>
        <v>1.0925137832310612E-4</v>
      </c>
      <c r="MS819" s="1">
        <f ca="1"/>
        <v>1.0208362071100029E-4</v>
      </c>
      <c r="MT819" s="1">
        <f ca="1"/>
        <v>0.98827517016240118</v>
      </c>
      <c r="MV819" t="s">
        <v>215</v>
      </c>
      <c r="MW819" s="1">
        <f ca="1"/>
        <v>1.1352293924951072E-2</v>
      </c>
      <c r="MX819" s="1">
        <f ca="1"/>
        <v>1.1366054917086603E-4</v>
      </c>
      <c r="MY819" s="1">
        <f ca="1"/>
        <v>1.084895133896814E-4</v>
      </c>
      <c r="MZ819" s="1">
        <f ca="1"/>
        <v>1.0091729762933181E-4</v>
      </c>
      <c r="NA819" s="1">
        <f ca="1"/>
        <v>0.98832463871485887</v>
      </c>
      <c r="NC819" t="s">
        <v>215</v>
      </c>
      <c r="ND819" s="1">
        <f ca="1"/>
        <v>1.1305514643849452E-2</v>
      </c>
      <c r="NE819" s="1">
        <f ca="1"/>
        <v>1.131242190229511E-4</v>
      </c>
      <c r="NF819" s="1">
        <f ca="1"/>
        <v>1.0782817002746988E-4</v>
      </c>
      <c r="NG819" s="1">
        <f ca="1"/>
        <v>9.9992137106477566E-5</v>
      </c>
      <c r="NH819" s="1">
        <f ca="1"/>
        <v>0.98837354082999351</v>
      </c>
      <c r="NK819" s="1"/>
      <c r="NL819" s="1"/>
      <c r="NM819" s="1"/>
      <c r="NN819" s="1"/>
      <c r="NO819" s="1"/>
      <c r="NR819" s="1"/>
      <c r="NS819" s="1"/>
      <c r="NT819" s="1"/>
      <c r="NU819" s="1"/>
      <c r="NV819" s="1"/>
      <c r="NY819" s="1"/>
      <c r="NZ819" s="1"/>
      <c r="OA819" s="1"/>
      <c r="OB819" s="1"/>
      <c r="OC819" s="1"/>
      <c r="OF819" s="1"/>
      <c r="OG819" s="1"/>
      <c r="OH819" s="1"/>
      <c r="OI819" s="1"/>
      <c r="OJ819" s="1"/>
      <c r="OM819" s="1"/>
      <c r="ON819" s="1"/>
      <c r="OO819" s="1"/>
      <c r="OP819" s="1"/>
      <c r="OQ819" s="1"/>
      <c r="OT819" s="1"/>
      <c r="OU819" s="1"/>
      <c r="OV819" s="1"/>
      <c r="OW819" s="1"/>
      <c r="OX819" s="1"/>
      <c r="PA819" s="1"/>
      <c r="PB819" s="1"/>
      <c r="PC819" s="1"/>
      <c r="PD819" s="1"/>
      <c r="PE819" s="1"/>
    </row>
    <row r="820" spans="1:421">
      <c r="K820" s="1"/>
      <c r="L820" s="1"/>
      <c r="M820" s="1"/>
      <c r="N820" s="1"/>
      <c r="O820" s="1"/>
      <c r="R820" s="1"/>
      <c r="S820" s="1"/>
      <c r="T820" s="1"/>
      <c r="U820" s="1"/>
      <c r="V820" s="1"/>
      <c r="Y820" s="1"/>
      <c r="Z820" s="1"/>
      <c r="AA820" s="1"/>
      <c r="AB820" s="1"/>
      <c r="AC820" s="1"/>
      <c r="AF820" s="1"/>
      <c r="AG820" s="1"/>
      <c r="AH820" s="1"/>
      <c r="AI820" s="1"/>
      <c r="AJ820" s="1"/>
      <c r="AM820" s="1"/>
      <c r="AN820" s="1"/>
      <c r="AO820" s="1"/>
      <c r="AP820" s="1"/>
      <c r="AQ820" s="1"/>
      <c r="AT820" s="1"/>
      <c r="AU820" s="1"/>
      <c r="AV820" s="1"/>
      <c r="AW820" s="1"/>
      <c r="AX820" s="1"/>
      <c r="BA820" s="1"/>
      <c r="BB820" s="1"/>
      <c r="BC820" s="1"/>
      <c r="BD820" s="1"/>
      <c r="BE820" s="1"/>
      <c r="BH820" s="1"/>
      <c r="BI820" s="1"/>
      <c r="BJ820" s="1"/>
      <c r="BK820" s="1"/>
      <c r="BL820" s="1"/>
      <c r="BO820" s="1"/>
      <c r="BP820" s="1"/>
      <c r="BQ820" s="1"/>
      <c r="BR820" s="1"/>
      <c r="BS820" s="1"/>
      <c r="BV820" s="1"/>
      <c r="BW820" s="1"/>
      <c r="BX820" s="1"/>
      <c r="BY820" s="1"/>
      <c r="BZ820" s="1"/>
      <c r="CC820" s="1"/>
      <c r="CD820" s="1"/>
      <c r="CE820" s="1"/>
      <c r="CF820" s="1"/>
      <c r="CG820" s="1"/>
      <c r="CJ820" s="1"/>
      <c r="CK820" s="1"/>
      <c r="CL820" s="1"/>
      <c r="CM820" s="1"/>
      <c r="CN820" s="1"/>
      <c r="CQ820" s="1"/>
      <c r="CR820" s="1"/>
      <c r="CS820" s="1"/>
      <c r="CT820" s="1"/>
      <c r="CU820" s="1"/>
      <c r="CX820" s="1"/>
      <c r="CY820" s="1"/>
      <c r="CZ820" s="1"/>
      <c r="DA820" s="1"/>
      <c r="DB820" s="1"/>
      <c r="DE820" s="1"/>
      <c r="DF820" s="1"/>
      <c r="DG820" s="1"/>
      <c r="DH820" s="1"/>
      <c r="DI820" s="1"/>
      <c r="DL820" s="1"/>
      <c r="DM820" s="1"/>
      <c r="DN820" s="1"/>
      <c r="DO820" s="1"/>
      <c r="DP820" s="1"/>
      <c r="DR820" t="s">
        <v>211</v>
      </c>
      <c r="DS820" s="1">
        <f t="shared" si="96"/>
        <v>0</v>
      </c>
      <c r="DT820" s="1">
        <f t="shared" si="96"/>
        <v>0</v>
      </c>
      <c r="DU820" s="1">
        <f t="shared" ca="1" si="96"/>
        <v>2.8744532600436603E-2</v>
      </c>
      <c r="DV820" s="1">
        <f t="shared" ca="1" si="96"/>
        <v>0.48605039157197838</v>
      </c>
      <c r="DW820" s="1">
        <f t="shared" ca="1" si="96"/>
        <v>0.48520507582758499</v>
      </c>
      <c r="DY820" t="s">
        <v>211</v>
      </c>
      <c r="DZ820" s="1">
        <f ca="1"/>
        <v>0</v>
      </c>
      <c r="EA820" s="1">
        <f ca="1"/>
        <v>1.7203379022924597E-3</v>
      </c>
      <c r="EB820" s="1">
        <f ca="1"/>
        <v>2.7497784095439702E-2</v>
      </c>
      <c r="EC820" s="1">
        <f ca="1"/>
        <v>0.24975737834621473</v>
      </c>
      <c r="ED820" s="1">
        <f ca="1"/>
        <v>0.72102449965605309</v>
      </c>
      <c r="EF820" t="s">
        <v>211</v>
      </c>
      <c r="EG820" s="1">
        <f ca="1"/>
        <v>8.7373334051276582E-5</v>
      </c>
      <c r="EH820" s="1">
        <f ca="1"/>
        <v>2.4632120003031774E-3</v>
      </c>
      <c r="EI820" s="1">
        <f ca="1"/>
        <v>2.0935316866013562E-2</v>
      </c>
      <c r="EJ820" s="1">
        <f ca="1"/>
        <v>0.13432071369730453</v>
      </c>
      <c r="EK820" s="1">
        <f ca="1"/>
        <v>0.84219338410232747</v>
      </c>
      <c r="EM820" t="s">
        <v>211</v>
      </c>
      <c r="EN820" s="1">
        <f ca="1"/>
        <v>2.1208731136548308E-4</v>
      </c>
      <c r="EO820" s="1">
        <f ca="1"/>
        <v>2.4239284385337116E-3</v>
      </c>
      <c r="EP820" s="1">
        <f ca="1"/>
        <v>1.4881472000336605E-2</v>
      </c>
      <c r="EQ820" s="1">
        <f ca="1"/>
        <v>7.5127546532354372E-2</v>
      </c>
      <c r="ER820" s="1">
        <f ca="1"/>
        <v>0.90735496571740981</v>
      </c>
      <c r="ET820" t="s">
        <v>211</v>
      </c>
      <c r="EU820" s="1">
        <f ca="1"/>
        <v>3.3424254542654291E-4</v>
      </c>
      <c r="EV820" s="1">
        <f ca="1"/>
        <v>2.0435872138075363E-3</v>
      </c>
      <c r="EW820" s="1">
        <f ca="1"/>
        <v>1.0312533736754049E-2</v>
      </c>
      <c r="EX820" s="1">
        <f ca="1"/>
        <v>4.3510771556330284E-2</v>
      </c>
      <c r="EY820" s="1">
        <f ca="1"/>
        <v>0.94379886494768161</v>
      </c>
      <c r="FA820" t="s">
        <v>211</v>
      </c>
      <c r="FB820" s="1">
        <f ca="1"/>
        <v>4.3652119604240078E-4</v>
      </c>
      <c r="FC820" s="1">
        <f ca="1"/>
        <v>1.5900109456566786E-3</v>
      </c>
      <c r="FD820" s="1">
        <f ca="1"/>
        <v>7.0732181331073733E-3</v>
      </c>
      <c r="FE820" s="1">
        <f ca="1"/>
        <v>2.5995651797497785E-2</v>
      </c>
      <c r="FF820" s="1">
        <f ca="1"/>
        <v>0.96490459792769578</v>
      </c>
      <c r="FH820" t="s">
        <v>211</v>
      </c>
      <c r="FI820" s="1">
        <f ca="1"/>
        <v>5.1528904899797055E-4</v>
      </c>
      <c r="FJ820" s="1">
        <f ca="1"/>
        <v>1.1810904231264543E-3</v>
      </c>
      <c r="FK820" s="1">
        <f ca="1"/>
        <v>4.8301997310075742E-3</v>
      </c>
      <c r="FL820" s="1">
        <f ca="1"/>
        <v>1.5959745952653183E-2</v>
      </c>
      <c r="FM820" s="1">
        <f ca="1"/>
        <v>0.97751367484421481</v>
      </c>
      <c r="FO820" t="s">
        <v>211</v>
      </c>
      <c r="FP820" s="1">
        <f ca="1"/>
        <v>5.7291905614370695E-4</v>
      </c>
      <c r="FQ820" s="1">
        <f ca="1"/>
        <v>8.5288831902474271E-4</v>
      </c>
      <c r="FR820" s="1">
        <f ca="1"/>
        <v>3.2921923147611249E-3</v>
      </c>
      <c r="FS820" s="1">
        <f ca="1"/>
        <v>1.0027481848704533E-2</v>
      </c>
      <c r="FT820" s="1">
        <f ca="1"/>
        <v>0.98525451846136591</v>
      </c>
      <c r="FV820" t="s">
        <v>211</v>
      </c>
      <c r="FW820" s="1">
        <f ca="1"/>
        <v>6.136071306750198E-4</v>
      </c>
      <c r="FX820" s="1">
        <f ca="1"/>
        <v>6.0512822392510309E-4</v>
      </c>
      <c r="FY820" s="1">
        <f ca="1"/>
        <v>2.2422000317346047E-3</v>
      </c>
      <c r="FZ820" s="1">
        <f ca="1"/>
        <v>6.4212057262252121E-3</v>
      </c>
      <c r="GA820" s="1">
        <f ca="1"/>
        <v>0.99011785888744008</v>
      </c>
      <c r="GC820" t="s">
        <v>211</v>
      </c>
      <c r="GD820" s="1">
        <f ca="1"/>
        <v>6.4151720404493739E-4</v>
      </c>
      <c r="GE820" s="1">
        <f ca="1"/>
        <v>4.2471815108746701E-4</v>
      </c>
      <c r="GF820" s="1">
        <f ca="1"/>
        <v>1.5268794339212042E-3</v>
      </c>
      <c r="GG820" s="1">
        <f ca="1"/>
        <v>4.1748693629072124E-3</v>
      </c>
      <c r="GH820" s="1">
        <f ca="1"/>
        <v>0.99323201584803922</v>
      </c>
      <c r="GJ820" t="s">
        <v>211</v>
      </c>
      <c r="GK820" s="1">
        <f ca="1"/>
        <v>6.6012975548894448E-4</v>
      </c>
      <c r="GL820" s="1">
        <f ca="1"/>
        <v>2.9628302022517673E-4</v>
      </c>
      <c r="GM820" s="1">
        <f ca="1"/>
        <v>1.040090963516527E-3</v>
      </c>
      <c r="GN820" s="1">
        <f ca="1"/>
        <v>2.7468370414072125E-3</v>
      </c>
      <c r="GO820" s="1">
        <f ca="1"/>
        <v>0.99525665921936213</v>
      </c>
      <c r="GQ820" t="s">
        <v>211</v>
      </c>
      <c r="GR820" s="1">
        <f ca="1"/>
        <v>6.7212854896598251E-4</v>
      </c>
      <c r="GS820" s="1">
        <f ca="1"/>
        <v>2.0618272239516307E-4</v>
      </c>
      <c r="GT820" s="1">
        <f ca="1"/>
        <v>7.090250136460582E-4</v>
      </c>
      <c r="GU820" s="1">
        <f ca="1"/>
        <v>1.8239535774025178E-3</v>
      </c>
      <c r="GV820" s="1">
        <f ca="1"/>
        <v>0.99658871013759032</v>
      </c>
      <c r="GX820" t="s">
        <v>211</v>
      </c>
      <c r="GY820" s="1">
        <f ca="1"/>
        <v>6.7949217740467349E-4</v>
      </c>
      <c r="GZ820" s="1">
        <f ca="1"/>
        <v>1.4359131213295844E-4</v>
      </c>
      <c r="HA820" s="1">
        <f ca="1"/>
        <v>4.8394694923739275E-4</v>
      </c>
      <c r="HB820" s="1">
        <f ca="1"/>
        <v>1.2197865715666502E-3</v>
      </c>
      <c r="HC820" s="1">
        <f ca="1"/>
        <v>0.99747318298965837</v>
      </c>
      <c r="HE820" t="s">
        <v>211</v>
      </c>
      <c r="HF820" s="1">
        <f ca="1"/>
        <v>6.8364013174155365E-4</v>
      </c>
      <c r="HG820" s="1">
        <f ca="1"/>
        <v>1.0039707565937664E-4</v>
      </c>
      <c r="HH820" s="1">
        <f ca="1"/>
        <v>3.3095816356247808E-4</v>
      </c>
      <c r="HI820" s="1">
        <f ca="1"/>
        <v>8.2034466552082679E-4</v>
      </c>
      <c r="HJ820" s="1">
        <f ca="1"/>
        <v>0.99806465996351579</v>
      </c>
      <c r="HL820" t="s">
        <v>211</v>
      </c>
      <c r="HM820" s="1">
        <f ca="1"/>
        <v>6.8557319808792169E-4</v>
      </c>
      <c r="HN820" s="1">
        <f ca="1"/>
        <v>7.0722865754553339E-5</v>
      </c>
      <c r="HO820" s="1">
        <f ca="1"/>
        <v>2.2698186472758485E-4</v>
      </c>
      <c r="HP820" s="1">
        <f ca="1"/>
        <v>5.5429024569696606E-4</v>
      </c>
      <c r="HQ820" s="1">
        <f ca="1"/>
        <v>0.99846243182573302</v>
      </c>
      <c r="HS820" t="s">
        <v>211</v>
      </c>
      <c r="HT820" s="1">
        <f ca="1"/>
        <v>6.8598888482007193E-4</v>
      </c>
      <c r="HU820" s="1">
        <f ca="1"/>
        <v>5.0398960827435485E-5</v>
      </c>
      <c r="HV820" s="1">
        <f ca="1"/>
        <v>1.5631977063450617E-4</v>
      </c>
      <c r="HW820" s="1">
        <f ca="1"/>
        <v>3.7610401233947974E-4</v>
      </c>
      <c r="HX820" s="1">
        <f ca="1"/>
        <v>0.99873118837137853</v>
      </c>
      <c r="HZ820" t="s">
        <v>211</v>
      </c>
      <c r="IA820" s="1">
        <f ca="1"/>
        <v>6.8536956121131669E-4</v>
      </c>
      <c r="IB820" s="1">
        <f ca="1"/>
        <v>3.6507160046805664E-5</v>
      </c>
      <c r="IC820" s="1">
        <f ca="1"/>
        <v>1.0829782383793022E-4</v>
      </c>
      <c r="ID820" s="1">
        <f ca="1"/>
        <v>2.5628351073982473E-4</v>
      </c>
      <c r="IE820" s="1">
        <f ca="1"/>
        <v>0.99891354194416415</v>
      </c>
      <c r="IG820" t="s">
        <v>211</v>
      </c>
      <c r="IH820" s="1">
        <f ca="1"/>
        <v>6.8404703948181248E-4</v>
      </c>
      <c r="II820" s="1">
        <f ca="1"/>
        <v>2.7023712967795698E-5</v>
      </c>
      <c r="IJ820" s="1">
        <f ca="1"/>
        <v>7.5660347247839794E-5</v>
      </c>
      <c r="IK820" s="1">
        <f ca="1"/>
        <v>1.7547254143212161E-4</v>
      </c>
      <c r="IL820" s="1">
        <f ca="1"/>
        <v>0.99903779635887047</v>
      </c>
      <c r="IN820" t="s">
        <v>211</v>
      </c>
      <c r="IO820" s="1">
        <f ca="1"/>
        <v>6.8224872277392425E-4</v>
      </c>
      <c r="IP820" s="1">
        <f ca="1"/>
        <v>2.0553859784023672E-5</v>
      </c>
      <c r="IQ820" s="1">
        <f ca="1"/>
        <v>5.3476261743059038E-5</v>
      </c>
      <c r="IR820" s="1">
        <f ca="1"/>
        <v>1.2085301707020577E-4</v>
      </c>
      <c r="IS820" s="1">
        <f ca="1"/>
        <v>0.99912286813862883</v>
      </c>
      <c r="IU820" t="s">
        <v>211</v>
      </c>
      <c r="IV820" s="1">
        <f ca="1"/>
        <v>6.8013005446481117E-4</v>
      </c>
      <c r="IW820" s="1">
        <f ca="1"/>
        <v>1.6140444036409365E-5</v>
      </c>
      <c r="IX820" s="1">
        <f ca="1"/>
        <v>3.8394747151704579E-5</v>
      </c>
      <c r="IY820" s="1">
        <f ca="1"/>
        <v>8.3877174674003001E-5</v>
      </c>
      <c r="IZ820" s="1">
        <f ca="1"/>
        <v>0.99918145757967314</v>
      </c>
      <c r="JB820" t="s">
        <v>211</v>
      </c>
      <c r="JC820" s="1">
        <f ca="1"/>
        <v>6.7779709342020403E-4</v>
      </c>
      <c r="JD820" s="1">
        <f ca="1"/>
        <v>1.3128563984757625E-5</v>
      </c>
      <c r="JE820" s="1">
        <f ca="1"/>
        <v>2.8139000552924591E-5</v>
      </c>
      <c r="JF820" s="1">
        <f ca="1"/>
        <v>5.8815507809120422E-5</v>
      </c>
      <c r="JG820" s="1">
        <f ca="1"/>
        <v>0.99922211983423304</v>
      </c>
      <c r="JI820" t="s">
        <v>211</v>
      </c>
      <c r="JJ820" s="1">
        <f ca="1"/>
        <v>6.7532210707772907E-4</v>
      </c>
      <c r="JK820" s="1">
        <f ca="1"/>
        <v>1.1071053075025143E-5</v>
      </c>
      <c r="JL820" s="1">
        <f ca="1"/>
        <v>2.1162063140339547E-5</v>
      </c>
      <c r="JM820" s="1">
        <f ca="1"/>
        <v>4.1813079265409904E-5</v>
      </c>
      <c r="JN820" s="1">
        <f ca="1"/>
        <v>0.99925063169744155</v>
      </c>
      <c r="JP820" t="s">
        <v>211</v>
      </c>
      <c r="JQ820" s="1">
        <f ca="1"/>
        <v>6.7275428876819937E-4</v>
      </c>
      <c r="JR820" s="1">
        <f ca="1"/>
        <v>9.6630284885616807E-6</v>
      </c>
      <c r="JS820" s="1">
        <f ca="1"/>
        <v>1.641289149089568E-5</v>
      </c>
      <c r="JT820" s="1">
        <f ca="1"/>
        <v>3.0269097067869399E-5</v>
      </c>
      <c r="JU820" s="1">
        <f ca="1"/>
        <v>0.99927090069418456</v>
      </c>
      <c r="JW820" t="s">
        <v>211</v>
      </c>
      <c r="JX820" s="1">
        <f ca="1"/>
        <v>6.7012709871791922E-4</v>
      </c>
      <c r="JY820" s="1">
        <f ca="1"/>
        <v>8.6968287678559066E-6</v>
      </c>
      <c r="JZ820" s="1">
        <f ca="1"/>
        <v>1.3177387508559504E-5</v>
      </c>
      <c r="KA820" s="1">
        <f ca="1"/>
        <v>2.2425421349935373E-5</v>
      </c>
      <c r="KB820" s="1">
        <f ca="1"/>
        <v>0.99928557326365586</v>
      </c>
      <c r="KD820" t="s">
        <v>211</v>
      </c>
      <c r="KE820" s="1">
        <f ca="1"/>
        <v>6.6746328042238483E-4</v>
      </c>
      <c r="KF820" s="1">
        <f ca="1"/>
        <v>8.0311121012929716E-6</v>
      </c>
      <c r="KG820" s="1">
        <f ca="1"/>
        <v>1.097037991690435E-5</v>
      </c>
      <c r="KH820" s="1">
        <f ca="1"/>
        <v>1.7091848155270503E-5</v>
      </c>
      <c r="KI820" s="1">
        <f ca="1"/>
        <v>0.99929644337940426</v>
      </c>
      <c r="KK820" t="s">
        <v>211</v>
      </c>
      <c r="KL820" s="1">
        <f ca="1"/>
        <v>6.6477828281133748E-4</v>
      </c>
      <c r="KM820" s="1">
        <f ca="1"/>
        <v>7.5697237839894777E-6</v>
      </c>
      <c r="KN820" s="1">
        <f ca="1"/>
        <v>9.4622320229719806E-6</v>
      </c>
      <c r="KO820" s="1">
        <f ca="1"/>
        <v>1.3461817908294038E-5</v>
      </c>
      <c r="KP820" s="1">
        <f ca="1"/>
        <v>0.99930472794347347</v>
      </c>
      <c r="KR820" t="s">
        <v>211</v>
      </c>
      <c r="KS820" s="1">
        <f ca="1"/>
        <v>6.6208259212317008E-4</v>
      </c>
      <c r="KT820" s="1">
        <f ca="1"/>
        <v>7.2472722877992171E-6</v>
      </c>
      <c r="KU820" s="1">
        <f ca="1"/>
        <v>8.4289781014351871E-6</v>
      </c>
      <c r="KV820" s="1">
        <f ca="1"/>
        <v>1.0988347308978777E-5</v>
      </c>
      <c r="KW820" s="1">
        <f ca="1"/>
        <v>0.99931125281017863</v>
      </c>
      <c r="KY820" t="s">
        <v>211</v>
      </c>
      <c r="KZ820" s="1">
        <f ca="1"/>
        <v>6.5938331955247003E-4</v>
      </c>
      <c r="LA820" s="1">
        <f ca="1"/>
        <v>7.0192975349128767E-6</v>
      </c>
      <c r="LB820" s="1">
        <f ca="1"/>
        <v>7.7184461616749232E-6</v>
      </c>
      <c r="LC820" s="1">
        <f ca="1"/>
        <v>9.3002902375912025E-6</v>
      </c>
      <c r="LD820" s="1">
        <f ca="1"/>
        <v>0.99931657864651335</v>
      </c>
      <c r="LF820" t="s">
        <v>211</v>
      </c>
      <c r="LG820" s="1">
        <f ca="1"/>
        <v>6.566852815746288E-4</v>
      </c>
      <c r="LH820" s="1">
        <f ca="1"/>
        <v>6.8555756618826589E-6</v>
      </c>
      <c r="LI820" s="1">
        <f ca="1"/>
        <v>7.2272420050178163E-6</v>
      </c>
      <c r="LJ820" s="1">
        <f ca="1"/>
        <v>8.1457136504234927E-6</v>
      </c>
      <c r="LK820" s="1">
        <f ca="1"/>
        <v>0.99932108618710802</v>
      </c>
      <c r="LM820" t="s">
        <v>211</v>
      </c>
      <c r="LN820" s="1">
        <f ca="1"/>
        <v>6.539917347652901E-4</v>
      </c>
      <c r="LO820" s="1">
        <f ca="1"/>
        <v>6.7355626890367265E-6</v>
      </c>
      <c r="LP820" s="1">
        <f ca="1"/>
        <v>6.8851123276236711E-6</v>
      </c>
      <c r="LQ820" s="1">
        <f ca="1"/>
        <v>7.3535573084729662E-6</v>
      </c>
      <c r="LR820" s="1">
        <f ca="1"/>
        <v>0.99932503403290951</v>
      </c>
      <c r="LT820" t="s">
        <v>211</v>
      </c>
      <c r="LU820" s="1">
        <f ca="1"/>
        <v>6.513048754734908E-4</v>
      </c>
      <c r="LV820" s="1">
        <f ca="1"/>
        <v>6.6452952132288472E-6</v>
      </c>
      <c r="LW820" s="1">
        <f ca="1"/>
        <v>6.6443210073252307E-6</v>
      </c>
      <c r="LX820" s="1">
        <f ca="1"/>
        <v>6.807648473751689E-6</v>
      </c>
      <c r="LY820" s="1">
        <f ca="1"/>
        <v>0.99932859785983219</v>
      </c>
      <c r="MA820" t="s">
        <v>211</v>
      </c>
      <c r="MB820" s="1">
        <f ca="1"/>
        <v>6.4862617953098862E-4</v>
      </c>
      <c r="MC820" s="1">
        <f ca="1"/>
        <v>6.5752828699818179E-6</v>
      </c>
      <c r="MD820" s="1">
        <f ca="1"/>
        <v>6.4724312496984856E-6</v>
      </c>
      <c r="ME820" s="1">
        <f ca="1"/>
        <v>6.4290779819088931E-6</v>
      </c>
      <c r="MF820" s="1">
        <f ca="1"/>
        <v>0.99933189702836744</v>
      </c>
      <c r="MH820" t="s">
        <v>211</v>
      </c>
      <c r="MI820" s="1">
        <f ca="1"/>
        <v>6.4595663317729298E-4</v>
      </c>
      <c r="MJ820" s="1">
        <f ca="1"/>
        <v>6.5190755162687886E-6</v>
      </c>
      <c r="MK820" s="1">
        <f ca="1"/>
        <v>6.347401624577272E-6</v>
      </c>
      <c r="ML820" s="1">
        <f ca="1"/>
        <v>6.1642412013148761E-6</v>
      </c>
      <c r="MM820" s="1">
        <f ca="1"/>
        <v>0.99933501264848057</v>
      </c>
      <c r="MO820" t="s">
        <v>211</v>
      </c>
      <c r="MP820" s="1">
        <f ca="1"/>
        <v>6.4329689002168744E-4</v>
      </c>
      <c r="MQ820" s="1">
        <f ca="1"/>
        <v>6.4722892696863133E-6</v>
      </c>
      <c r="MR820" s="1">
        <f ca="1"/>
        <v>6.254254145150148E-6</v>
      </c>
      <c r="MS820" s="1">
        <f ca="1"/>
        <v>5.9767200337596717E-6</v>
      </c>
      <c r="MT820" s="1">
        <f ca="1"/>
        <v>0.99933799984652971</v>
      </c>
      <c r="MV820" t="s">
        <v>211</v>
      </c>
      <c r="MW820" s="1">
        <f ca="1"/>
        <v>6.4064737772503207E-4</v>
      </c>
      <c r="MX820" s="1">
        <f ca="1"/>
        <v>6.4319445219162324E-6</v>
      </c>
      <c r="MY820" s="1">
        <f ca="1"/>
        <v>6.1828104001674067E-6</v>
      </c>
      <c r="MZ820" s="1">
        <f ca="1"/>
        <v>5.8417708032733263E-6</v>
      </c>
      <c r="NA820" s="1">
        <f ca="1"/>
        <v>0.99934089609654964</v>
      </c>
      <c r="NC820" t="s">
        <v>211</v>
      </c>
      <c r="ND820" s="1">
        <f ca="1"/>
        <v>6.3800837050445353E-4</v>
      </c>
      <c r="NE820" s="1">
        <f ca="1"/>
        <v>6.39601602510288E-6</v>
      </c>
      <c r="NF820" s="1">
        <f ca="1"/>
        <v>6.1261533400040171E-6</v>
      </c>
      <c r="NG820" s="1">
        <f ca="1"/>
        <v>5.7425808000520558E-6</v>
      </c>
      <c r="NH820" s="1">
        <f ca="1"/>
        <v>0.99934372687933037</v>
      </c>
      <c r="NK820" s="1"/>
      <c r="NL820" s="1"/>
      <c r="NM820" s="1"/>
      <c r="NN820" s="1"/>
      <c r="NO820" s="1"/>
      <c r="NR820" s="1"/>
      <c r="NS820" s="1"/>
      <c r="NT820" s="1"/>
      <c r="NU820" s="1"/>
      <c r="NV820" s="1"/>
      <c r="NY820" s="1"/>
      <c r="NZ820" s="1"/>
      <c r="OA820" s="1"/>
      <c r="OB820" s="1"/>
      <c r="OC820" s="1"/>
      <c r="OF820" s="1"/>
      <c r="OG820" s="1"/>
      <c r="OH820" s="1"/>
      <c r="OI820" s="1"/>
      <c r="OJ820" s="1"/>
      <c r="OM820" s="1"/>
      <c r="ON820" s="1"/>
      <c r="OO820" s="1"/>
      <c r="OP820" s="1"/>
      <c r="OQ820" s="1"/>
      <c r="OT820" s="1"/>
      <c r="OU820" s="1"/>
      <c r="OV820" s="1"/>
      <c r="OW820" s="1"/>
      <c r="OX820" s="1"/>
      <c r="PA820" s="1"/>
      <c r="PB820" s="1"/>
      <c r="PC820" s="1"/>
      <c r="PD820" s="1"/>
      <c r="PE820" s="1"/>
    </row>
    <row r="821" spans="1:421">
      <c r="K821" s="1"/>
      <c r="L821" s="1"/>
      <c r="M821" s="1"/>
      <c r="N821" s="1"/>
      <c r="O821" s="1"/>
      <c r="R821" s="1"/>
      <c r="S821" s="1"/>
      <c r="T821" s="1"/>
      <c r="U821" s="1"/>
      <c r="V821" s="1"/>
      <c r="Y821" s="1"/>
      <c r="Z821" s="1"/>
      <c r="AA821" s="1"/>
      <c r="AB821" s="1"/>
      <c r="AC821" s="1"/>
      <c r="AF821" s="1"/>
      <c r="AG821" s="1"/>
      <c r="AH821" s="1"/>
      <c r="AI821" s="1"/>
      <c r="AJ821" s="1"/>
      <c r="AM821" s="1"/>
      <c r="AN821" s="1"/>
      <c r="AO821" s="1"/>
      <c r="AP821" s="1"/>
      <c r="AQ821" s="1"/>
      <c r="AT821" s="1"/>
      <c r="AU821" s="1"/>
      <c r="AV821" s="1"/>
      <c r="AW821" s="1"/>
      <c r="AX821" s="1"/>
      <c r="BA821" s="1"/>
      <c r="BB821" s="1"/>
      <c r="BC821" s="1"/>
      <c r="BD821" s="1"/>
      <c r="BE821" s="1"/>
      <c r="BH821" s="1"/>
      <c r="BI821" s="1"/>
      <c r="BJ821" s="1"/>
      <c r="BK821" s="1"/>
      <c r="BL821" s="1"/>
      <c r="BO821" s="1"/>
      <c r="BP821" s="1"/>
      <c r="BQ821" s="1"/>
      <c r="BR821" s="1"/>
      <c r="BS821" s="1"/>
      <c r="BV821" s="1"/>
      <c r="BW821" s="1"/>
      <c r="BX821" s="1"/>
      <c r="BY821" s="1"/>
      <c r="BZ821" s="1"/>
      <c r="CC821" s="1"/>
      <c r="CD821" s="1"/>
      <c r="CE821" s="1"/>
      <c r="CF821" s="1"/>
      <c r="CG821" s="1"/>
      <c r="CJ821" s="1"/>
      <c r="CK821" s="1"/>
      <c r="CL821" s="1"/>
      <c r="CM821" s="1"/>
      <c r="CN821" s="1"/>
      <c r="CQ821" s="1"/>
      <c r="CR821" s="1"/>
      <c r="CS821" s="1"/>
      <c r="CT821" s="1"/>
      <c r="CU821" s="1"/>
      <c r="CX821" s="1"/>
      <c r="CY821" s="1"/>
      <c r="CZ821" s="1"/>
      <c r="DA821" s="1"/>
      <c r="DB821" s="1"/>
      <c r="DE821" s="1"/>
      <c r="DF821" s="1"/>
      <c r="DG821" s="1"/>
      <c r="DH821" s="1"/>
      <c r="DI821" s="1"/>
      <c r="DL821" s="1"/>
      <c r="DM821" s="1"/>
      <c r="DN821" s="1"/>
      <c r="DO821" s="1"/>
      <c r="DP821" s="1"/>
      <c r="DR821" t="s">
        <v>212</v>
      </c>
      <c r="DS821" s="1">
        <f t="shared" si="96"/>
        <v>0</v>
      </c>
      <c r="DT821" s="1">
        <f t="shared" si="96"/>
        <v>0</v>
      </c>
      <c r="DU821" s="1">
        <f t="shared" si="96"/>
        <v>0</v>
      </c>
      <c r="DV821" s="1">
        <f t="shared" si="96"/>
        <v>0</v>
      </c>
      <c r="DW821" s="1">
        <f t="shared" si="96"/>
        <v>1</v>
      </c>
      <c r="DY821" t="s">
        <v>212</v>
      </c>
      <c r="DZ821" s="1">
        <f ca="1"/>
        <v>0</v>
      </c>
      <c r="EA821" s="1">
        <f ca="1"/>
        <v>0</v>
      </c>
      <c r="EB821" s="1">
        <f ca="1"/>
        <v>0</v>
      </c>
      <c r="EC821" s="1">
        <f ca="1"/>
        <v>0</v>
      </c>
      <c r="ED821" s="1">
        <f ca="1"/>
        <v>1</v>
      </c>
      <c r="EF821" t="s">
        <v>212</v>
      </c>
      <c r="EG821" s="1">
        <f ca="1"/>
        <v>0</v>
      </c>
      <c r="EH821" s="1">
        <f ca="1"/>
        <v>0</v>
      </c>
      <c r="EI821" s="1">
        <f ca="1"/>
        <v>0</v>
      </c>
      <c r="EJ821" s="1">
        <f ca="1"/>
        <v>0</v>
      </c>
      <c r="EK821" s="1">
        <f ca="1"/>
        <v>1</v>
      </c>
      <c r="EM821" t="s">
        <v>212</v>
      </c>
      <c r="EN821" s="1">
        <f ca="1"/>
        <v>0</v>
      </c>
      <c r="EO821" s="1">
        <f ca="1"/>
        <v>0</v>
      </c>
      <c r="EP821" s="1">
        <f ca="1"/>
        <v>0</v>
      </c>
      <c r="EQ821" s="1">
        <f ca="1"/>
        <v>0</v>
      </c>
      <c r="ER821" s="1">
        <f ca="1"/>
        <v>1</v>
      </c>
      <c r="ET821" t="s">
        <v>212</v>
      </c>
      <c r="EU821" s="1">
        <f ca="1"/>
        <v>0</v>
      </c>
      <c r="EV821" s="1">
        <f ca="1"/>
        <v>0</v>
      </c>
      <c r="EW821" s="1">
        <f ca="1"/>
        <v>0</v>
      </c>
      <c r="EX821" s="1">
        <f ca="1"/>
        <v>0</v>
      </c>
      <c r="EY821" s="1">
        <f ca="1"/>
        <v>1</v>
      </c>
      <c r="FA821" t="s">
        <v>212</v>
      </c>
      <c r="FB821" s="1">
        <f ca="1"/>
        <v>0</v>
      </c>
      <c r="FC821" s="1">
        <f ca="1"/>
        <v>0</v>
      </c>
      <c r="FD821" s="1">
        <f ca="1"/>
        <v>0</v>
      </c>
      <c r="FE821" s="1">
        <f ca="1"/>
        <v>0</v>
      </c>
      <c r="FF821" s="1">
        <f ca="1"/>
        <v>1</v>
      </c>
      <c r="FH821" t="s">
        <v>212</v>
      </c>
      <c r="FI821" s="1">
        <f ca="1"/>
        <v>0</v>
      </c>
      <c r="FJ821" s="1">
        <f ca="1"/>
        <v>0</v>
      </c>
      <c r="FK821" s="1">
        <f ca="1"/>
        <v>0</v>
      </c>
      <c r="FL821" s="1">
        <f ca="1"/>
        <v>0</v>
      </c>
      <c r="FM821" s="1">
        <f ca="1"/>
        <v>1</v>
      </c>
      <c r="FO821" t="s">
        <v>212</v>
      </c>
      <c r="FP821" s="1">
        <f ca="1"/>
        <v>0</v>
      </c>
      <c r="FQ821" s="1">
        <f ca="1"/>
        <v>0</v>
      </c>
      <c r="FR821" s="1">
        <f ca="1"/>
        <v>0</v>
      </c>
      <c r="FS821" s="1">
        <f ca="1"/>
        <v>0</v>
      </c>
      <c r="FT821" s="1">
        <f ca="1"/>
        <v>1</v>
      </c>
      <c r="FV821" t="s">
        <v>212</v>
      </c>
      <c r="FW821" s="1">
        <f ca="1"/>
        <v>0</v>
      </c>
      <c r="FX821" s="1">
        <f ca="1"/>
        <v>0</v>
      </c>
      <c r="FY821" s="1">
        <f ca="1"/>
        <v>0</v>
      </c>
      <c r="FZ821" s="1">
        <f ca="1"/>
        <v>0</v>
      </c>
      <c r="GA821" s="1">
        <f ca="1"/>
        <v>1</v>
      </c>
      <c r="GC821" t="s">
        <v>212</v>
      </c>
      <c r="GD821" s="1">
        <f ca="1"/>
        <v>0</v>
      </c>
      <c r="GE821" s="1">
        <f ca="1"/>
        <v>0</v>
      </c>
      <c r="GF821" s="1">
        <f ca="1"/>
        <v>0</v>
      </c>
      <c r="GG821" s="1">
        <f ca="1"/>
        <v>0</v>
      </c>
      <c r="GH821" s="1">
        <f ca="1"/>
        <v>1</v>
      </c>
      <c r="GJ821" t="s">
        <v>212</v>
      </c>
      <c r="GK821" s="1">
        <f ca="1"/>
        <v>0</v>
      </c>
      <c r="GL821" s="1">
        <f ca="1"/>
        <v>0</v>
      </c>
      <c r="GM821" s="1">
        <f ca="1"/>
        <v>0</v>
      </c>
      <c r="GN821" s="1">
        <f ca="1"/>
        <v>0</v>
      </c>
      <c r="GO821" s="1">
        <f ca="1"/>
        <v>1</v>
      </c>
      <c r="GQ821" t="s">
        <v>212</v>
      </c>
      <c r="GR821" s="1">
        <f ca="1"/>
        <v>0</v>
      </c>
      <c r="GS821" s="1">
        <f ca="1"/>
        <v>0</v>
      </c>
      <c r="GT821" s="1">
        <f ca="1"/>
        <v>0</v>
      </c>
      <c r="GU821" s="1">
        <f ca="1"/>
        <v>0</v>
      </c>
      <c r="GV821" s="1">
        <f ca="1"/>
        <v>1</v>
      </c>
      <c r="GX821" t="s">
        <v>212</v>
      </c>
      <c r="GY821" s="1">
        <f ca="1"/>
        <v>0</v>
      </c>
      <c r="GZ821" s="1">
        <f ca="1"/>
        <v>0</v>
      </c>
      <c r="HA821" s="1">
        <f ca="1"/>
        <v>0</v>
      </c>
      <c r="HB821" s="1">
        <f ca="1"/>
        <v>0</v>
      </c>
      <c r="HC821" s="1">
        <f ca="1"/>
        <v>1</v>
      </c>
      <c r="HE821" t="s">
        <v>212</v>
      </c>
      <c r="HF821" s="1">
        <f ca="1"/>
        <v>0</v>
      </c>
      <c r="HG821" s="1">
        <f ca="1"/>
        <v>0</v>
      </c>
      <c r="HH821" s="1">
        <f ca="1"/>
        <v>0</v>
      </c>
      <c r="HI821" s="1">
        <f ca="1"/>
        <v>0</v>
      </c>
      <c r="HJ821" s="1">
        <f ca="1"/>
        <v>1</v>
      </c>
      <c r="HL821" t="s">
        <v>212</v>
      </c>
      <c r="HM821" s="1">
        <f ca="1"/>
        <v>0</v>
      </c>
      <c r="HN821" s="1">
        <f ca="1"/>
        <v>0</v>
      </c>
      <c r="HO821" s="1">
        <f ca="1"/>
        <v>0</v>
      </c>
      <c r="HP821" s="1">
        <f ca="1"/>
        <v>0</v>
      </c>
      <c r="HQ821" s="1">
        <f ca="1"/>
        <v>1</v>
      </c>
      <c r="HS821" t="s">
        <v>212</v>
      </c>
      <c r="HT821" s="1">
        <f ca="1"/>
        <v>0</v>
      </c>
      <c r="HU821" s="1">
        <f ca="1"/>
        <v>0</v>
      </c>
      <c r="HV821" s="1">
        <f ca="1"/>
        <v>0</v>
      </c>
      <c r="HW821" s="1">
        <f ca="1"/>
        <v>0</v>
      </c>
      <c r="HX821" s="1">
        <f ca="1"/>
        <v>1</v>
      </c>
      <c r="HZ821" t="s">
        <v>212</v>
      </c>
      <c r="IA821" s="1">
        <f ca="1"/>
        <v>0</v>
      </c>
      <c r="IB821" s="1">
        <f ca="1"/>
        <v>0</v>
      </c>
      <c r="IC821" s="1">
        <f ca="1"/>
        <v>0</v>
      </c>
      <c r="ID821" s="1">
        <f ca="1"/>
        <v>0</v>
      </c>
      <c r="IE821" s="1">
        <f ca="1"/>
        <v>1</v>
      </c>
      <c r="IG821" t="s">
        <v>212</v>
      </c>
      <c r="IH821" s="1">
        <f ca="1"/>
        <v>0</v>
      </c>
      <c r="II821" s="1">
        <f ca="1"/>
        <v>0</v>
      </c>
      <c r="IJ821" s="1">
        <f ca="1"/>
        <v>0</v>
      </c>
      <c r="IK821" s="1">
        <f ca="1"/>
        <v>0</v>
      </c>
      <c r="IL821" s="1">
        <f ca="1"/>
        <v>1</v>
      </c>
      <c r="IN821" t="s">
        <v>212</v>
      </c>
      <c r="IO821" s="1">
        <f ca="1"/>
        <v>0</v>
      </c>
      <c r="IP821" s="1">
        <f ca="1"/>
        <v>0</v>
      </c>
      <c r="IQ821" s="1">
        <f ca="1"/>
        <v>0</v>
      </c>
      <c r="IR821" s="1">
        <f ca="1"/>
        <v>0</v>
      </c>
      <c r="IS821" s="1">
        <f ca="1"/>
        <v>1</v>
      </c>
      <c r="IU821" t="s">
        <v>212</v>
      </c>
      <c r="IV821" s="1">
        <f ca="1"/>
        <v>0</v>
      </c>
      <c r="IW821" s="1">
        <f ca="1"/>
        <v>0</v>
      </c>
      <c r="IX821" s="1">
        <f ca="1"/>
        <v>0</v>
      </c>
      <c r="IY821" s="1">
        <f ca="1"/>
        <v>0</v>
      </c>
      <c r="IZ821" s="1">
        <f ca="1"/>
        <v>1</v>
      </c>
      <c r="JB821" t="s">
        <v>212</v>
      </c>
      <c r="JC821" s="1">
        <f ca="1"/>
        <v>0</v>
      </c>
      <c r="JD821" s="1">
        <f ca="1"/>
        <v>0</v>
      </c>
      <c r="JE821" s="1">
        <f ca="1"/>
        <v>0</v>
      </c>
      <c r="JF821" s="1">
        <f ca="1"/>
        <v>0</v>
      </c>
      <c r="JG821" s="1">
        <f ca="1"/>
        <v>1</v>
      </c>
      <c r="JI821" t="s">
        <v>212</v>
      </c>
      <c r="JJ821" s="1">
        <f ca="1"/>
        <v>0</v>
      </c>
      <c r="JK821" s="1">
        <f ca="1"/>
        <v>0</v>
      </c>
      <c r="JL821" s="1">
        <f ca="1"/>
        <v>0</v>
      </c>
      <c r="JM821" s="1">
        <f ca="1"/>
        <v>0</v>
      </c>
      <c r="JN821" s="1">
        <f ca="1"/>
        <v>1</v>
      </c>
      <c r="JP821" t="s">
        <v>212</v>
      </c>
      <c r="JQ821" s="1">
        <f ca="1"/>
        <v>0</v>
      </c>
      <c r="JR821" s="1">
        <f ca="1"/>
        <v>0</v>
      </c>
      <c r="JS821" s="1">
        <f ca="1"/>
        <v>0</v>
      </c>
      <c r="JT821" s="1">
        <f ca="1"/>
        <v>0</v>
      </c>
      <c r="JU821" s="1">
        <f ca="1"/>
        <v>1</v>
      </c>
      <c r="JW821" t="s">
        <v>212</v>
      </c>
      <c r="JX821" s="1">
        <f ca="1"/>
        <v>0</v>
      </c>
      <c r="JY821" s="1">
        <f ca="1"/>
        <v>0</v>
      </c>
      <c r="JZ821" s="1">
        <f ca="1"/>
        <v>0</v>
      </c>
      <c r="KA821" s="1">
        <f ca="1"/>
        <v>0</v>
      </c>
      <c r="KB821" s="1">
        <f ca="1"/>
        <v>1</v>
      </c>
      <c r="KD821" t="s">
        <v>212</v>
      </c>
      <c r="KE821" s="1">
        <f ca="1"/>
        <v>0</v>
      </c>
      <c r="KF821" s="1">
        <f ca="1"/>
        <v>0</v>
      </c>
      <c r="KG821" s="1">
        <f ca="1"/>
        <v>0</v>
      </c>
      <c r="KH821" s="1">
        <f ca="1"/>
        <v>0</v>
      </c>
      <c r="KI821" s="1">
        <f ca="1"/>
        <v>1</v>
      </c>
      <c r="KK821" t="s">
        <v>212</v>
      </c>
      <c r="KL821" s="1">
        <f ca="1"/>
        <v>0</v>
      </c>
      <c r="KM821" s="1">
        <f ca="1"/>
        <v>0</v>
      </c>
      <c r="KN821" s="1">
        <f ca="1"/>
        <v>0</v>
      </c>
      <c r="KO821" s="1">
        <f ca="1"/>
        <v>0</v>
      </c>
      <c r="KP821" s="1">
        <f ca="1"/>
        <v>1</v>
      </c>
      <c r="KR821" t="s">
        <v>212</v>
      </c>
      <c r="KS821" s="1">
        <f ca="1"/>
        <v>0</v>
      </c>
      <c r="KT821" s="1">
        <f ca="1"/>
        <v>0</v>
      </c>
      <c r="KU821" s="1">
        <f ca="1"/>
        <v>0</v>
      </c>
      <c r="KV821" s="1">
        <f ca="1"/>
        <v>0</v>
      </c>
      <c r="KW821" s="1">
        <f ca="1"/>
        <v>1</v>
      </c>
      <c r="KY821" t="s">
        <v>212</v>
      </c>
      <c r="KZ821" s="1">
        <f ca="1"/>
        <v>0</v>
      </c>
      <c r="LA821" s="1">
        <f ca="1"/>
        <v>0</v>
      </c>
      <c r="LB821" s="1">
        <f ca="1"/>
        <v>0</v>
      </c>
      <c r="LC821" s="1">
        <f ca="1"/>
        <v>0</v>
      </c>
      <c r="LD821" s="1">
        <f ca="1"/>
        <v>1</v>
      </c>
      <c r="LF821" t="s">
        <v>212</v>
      </c>
      <c r="LG821" s="1">
        <f ca="1"/>
        <v>0</v>
      </c>
      <c r="LH821" s="1">
        <f ca="1"/>
        <v>0</v>
      </c>
      <c r="LI821" s="1">
        <f ca="1"/>
        <v>0</v>
      </c>
      <c r="LJ821" s="1">
        <f ca="1"/>
        <v>0</v>
      </c>
      <c r="LK821" s="1">
        <f ca="1"/>
        <v>1</v>
      </c>
      <c r="LM821" t="s">
        <v>212</v>
      </c>
      <c r="LN821" s="1">
        <f ca="1"/>
        <v>0</v>
      </c>
      <c r="LO821" s="1">
        <f ca="1"/>
        <v>0</v>
      </c>
      <c r="LP821" s="1">
        <f ca="1"/>
        <v>0</v>
      </c>
      <c r="LQ821" s="1">
        <f ca="1"/>
        <v>0</v>
      </c>
      <c r="LR821" s="1">
        <f ca="1"/>
        <v>1</v>
      </c>
      <c r="LT821" t="s">
        <v>212</v>
      </c>
      <c r="LU821" s="1">
        <f ca="1"/>
        <v>0</v>
      </c>
      <c r="LV821" s="1">
        <f ca="1"/>
        <v>0</v>
      </c>
      <c r="LW821" s="1">
        <f ca="1"/>
        <v>0</v>
      </c>
      <c r="LX821" s="1">
        <f ca="1"/>
        <v>0</v>
      </c>
      <c r="LY821" s="1">
        <f ca="1"/>
        <v>1</v>
      </c>
      <c r="MA821" t="s">
        <v>212</v>
      </c>
      <c r="MB821" s="1">
        <f ca="1"/>
        <v>0</v>
      </c>
      <c r="MC821" s="1">
        <f ca="1"/>
        <v>0</v>
      </c>
      <c r="MD821" s="1">
        <f ca="1"/>
        <v>0</v>
      </c>
      <c r="ME821" s="1">
        <f ca="1"/>
        <v>0</v>
      </c>
      <c r="MF821" s="1">
        <f ca="1"/>
        <v>1</v>
      </c>
      <c r="MH821" t="s">
        <v>212</v>
      </c>
      <c r="MI821" s="1">
        <f ca="1"/>
        <v>0</v>
      </c>
      <c r="MJ821" s="1">
        <f ca="1"/>
        <v>0</v>
      </c>
      <c r="MK821" s="1">
        <f ca="1"/>
        <v>0</v>
      </c>
      <c r="ML821" s="1">
        <f ca="1"/>
        <v>0</v>
      </c>
      <c r="MM821" s="1">
        <f ca="1"/>
        <v>1</v>
      </c>
      <c r="MO821" t="s">
        <v>212</v>
      </c>
      <c r="MP821" s="1">
        <f ca="1"/>
        <v>0</v>
      </c>
      <c r="MQ821" s="1">
        <f ca="1"/>
        <v>0</v>
      </c>
      <c r="MR821" s="1">
        <f ca="1"/>
        <v>0</v>
      </c>
      <c r="MS821" s="1">
        <f ca="1"/>
        <v>0</v>
      </c>
      <c r="MT821" s="1">
        <f ca="1"/>
        <v>1</v>
      </c>
      <c r="MV821" t="s">
        <v>212</v>
      </c>
      <c r="MW821" s="1">
        <f ca="1"/>
        <v>0</v>
      </c>
      <c r="MX821" s="1">
        <f ca="1"/>
        <v>0</v>
      </c>
      <c r="MY821" s="1">
        <f ca="1"/>
        <v>0</v>
      </c>
      <c r="MZ821" s="1">
        <f ca="1"/>
        <v>0</v>
      </c>
      <c r="NA821" s="1">
        <f ca="1"/>
        <v>1</v>
      </c>
      <c r="NC821" t="s">
        <v>212</v>
      </c>
      <c r="ND821" s="1">
        <f ca="1"/>
        <v>0</v>
      </c>
      <c r="NE821" s="1">
        <f ca="1"/>
        <v>0</v>
      </c>
      <c r="NF821" s="1">
        <f ca="1"/>
        <v>0</v>
      </c>
      <c r="NG821" s="1">
        <f ca="1"/>
        <v>0</v>
      </c>
      <c r="NH821" s="1">
        <f ca="1"/>
        <v>1</v>
      </c>
      <c r="NK821" s="1"/>
      <c r="NL821" s="1"/>
      <c r="NM821" s="1"/>
      <c r="NN821" s="1"/>
      <c r="NO821" s="1"/>
      <c r="NR821" s="1"/>
      <c r="NS821" s="1"/>
      <c r="NT821" s="1"/>
      <c r="NU821" s="1"/>
      <c r="NV821" s="1"/>
      <c r="NY821" s="1"/>
      <c r="NZ821" s="1"/>
      <c r="OA821" s="1"/>
      <c r="OB821" s="1"/>
      <c r="OC821" s="1"/>
      <c r="OF821" s="1"/>
      <c r="OG821" s="1"/>
      <c r="OH821" s="1"/>
      <c r="OI821" s="1"/>
      <c r="OJ821" s="1"/>
      <c r="OM821" s="1"/>
      <c r="ON821" s="1"/>
      <c r="OO821" s="1"/>
      <c r="OP821" s="1"/>
      <c r="OQ821" s="1"/>
      <c r="OT821" s="1"/>
      <c r="OU821" s="1"/>
      <c r="OV821" s="1"/>
      <c r="OW821" s="1"/>
      <c r="OX821" s="1"/>
      <c r="PA821" s="1"/>
      <c r="PB821" s="1"/>
      <c r="PC821" s="1"/>
      <c r="PD821" s="1"/>
      <c r="PE821" s="1"/>
    </row>
    <row r="822" spans="1:421">
      <c r="A822" s="9">
        <f>IF(RIGHT(A815,2)="12",(VALUE(LEFT(A815,4))+1)*100+1,A815+1)</f>
        <v>202207</v>
      </c>
      <c r="I822" s="9"/>
      <c r="P822" s="9"/>
      <c r="W822" s="9"/>
      <c r="AD822" s="9"/>
      <c r="AK822" s="9"/>
      <c r="AR822" s="9"/>
      <c r="AY822" s="9"/>
      <c r="BF822" s="9"/>
      <c r="BM822" s="9"/>
      <c r="BT822" s="9"/>
      <c r="CA822" s="9"/>
      <c r="CH822" s="9"/>
      <c r="CO822" s="9"/>
      <c r="CV822" s="9"/>
      <c r="DC822" s="9"/>
      <c r="DJ822" s="9"/>
      <c r="DQ822" s="9"/>
      <c r="DX822" s="9">
        <f>DQ822+1</f>
        <v>1</v>
      </c>
      <c r="EE822" s="9">
        <f>DX822+1</f>
        <v>2</v>
      </c>
      <c r="EL822" s="9">
        <f>EE822+1</f>
        <v>3</v>
      </c>
      <c r="ES822" s="9">
        <f>EL822+1</f>
        <v>4</v>
      </c>
      <c r="EZ822" s="9">
        <f>ES822+1</f>
        <v>5</v>
      </c>
      <c r="FG822" s="9">
        <f>EZ822+1</f>
        <v>6</v>
      </c>
      <c r="FN822" s="9">
        <f>FG822+1</f>
        <v>7</v>
      </c>
      <c r="FU822" s="9">
        <f>FN822+1</f>
        <v>8</v>
      </c>
      <c r="GB822" s="9">
        <f>FU822+1</f>
        <v>9</v>
      </c>
      <c r="GI822" s="9">
        <f>GB822+1</f>
        <v>10</v>
      </c>
      <c r="GP822" s="9">
        <f>GI822+1</f>
        <v>11</v>
      </c>
      <c r="GW822" s="9">
        <f>GP822+1</f>
        <v>12</v>
      </c>
      <c r="HD822" s="9">
        <f>GW822+1</f>
        <v>13</v>
      </c>
      <c r="HK822" s="9">
        <f>HD822+1</f>
        <v>14</v>
      </c>
      <c r="HR822" s="9">
        <f>HK822+1</f>
        <v>15</v>
      </c>
      <c r="HY822" s="9">
        <f>HR822+1</f>
        <v>16</v>
      </c>
      <c r="IF822" s="9">
        <f>HY822+1</f>
        <v>17</v>
      </c>
      <c r="IM822" s="9">
        <f>IF822+1</f>
        <v>18</v>
      </c>
      <c r="IT822" s="9">
        <f>IM822+1</f>
        <v>19</v>
      </c>
      <c r="JA822" s="9">
        <f>IT822+1</f>
        <v>20</v>
      </c>
      <c r="JH822" s="9">
        <f>JA822+1</f>
        <v>21</v>
      </c>
      <c r="JO822" s="9">
        <f>JH822+1</f>
        <v>22</v>
      </c>
      <c r="JV822" s="9">
        <f>JO822+1</f>
        <v>23</v>
      </c>
      <c r="KC822" s="9">
        <f>JV822+1</f>
        <v>24</v>
      </c>
      <c r="KJ822" s="9">
        <f>KC822+1</f>
        <v>25</v>
      </c>
      <c r="KQ822" s="9">
        <f>KJ822+1</f>
        <v>26</v>
      </c>
      <c r="KX822" s="9">
        <f>KQ822+1</f>
        <v>27</v>
      </c>
      <c r="LE822" s="9">
        <f>KX822+1</f>
        <v>28</v>
      </c>
      <c r="LL822" s="9">
        <f>LE822+1</f>
        <v>29</v>
      </c>
      <c r="LS822" s="9">
        <f>LL822+1</f>
        <v>30</v>
      </c>
      <c r="LZ822" s="9">
        <f>LS822+1</f>
        <v>31</v>
      </c>
      <c r="MG822" s="9">
        <f>LZ822+1</f>
        <v>32</v>
      </c>
      <c r="MN822" s="9">
        <f>MG822+1</f>
        <v>33</v>
      </c>
      <c r="MU822" s="9">
        <f>MN822+1</f>
        <v>34</v>
      </c>
      <c r="NB822" s="9">
        <f>MU822+1</f>
        <v>35</v>
      </c>
      <c r="NI822" s="9">
        <f>NB822+1</f>
        <v>36</v>
      </c>
      <c r="NP822" s="9"/>
      <c r="NW822" s="9"/>
      <c r="OD822" s="9"/>
      <c r="OK822" s="9"/>
      <c r="OR822" s="9"/>
      <c r="OY822" s="9"/>
    </row>
    <row r="823" spans="1:421">
      <c r="DZ823" t="s">
        <v>213</v>
      </c>
      <c r="EA823" t="s">
        <v>214</v>
      </c>
      <c r="EB823" t="s">
        <v>215</v>
      </c>
      <c r="EC823" t="s">
        <v>211</v>
      </c>
      <c r="ED823" t="s">
        <v>212</v>
      </c>
      <c r="EG823" t="s">
        <v>213</v>
      </c>
      <c r="EH823" t="s">
        <v>214</v>
      </c>
      <c r="EI823" t="s">
        <v>215</v>
      </c>
      <c r="EJ823" t="s">
        <v>211</v>
      </c>
      <c r="EK823" t="s">
        <v>212</v>
      </c>
      <c r="EN823" t="s">
        <v>213</v>
      </c>
      <c r="EO823" t="s">
        <v>214</v>
      </c>
      <c r="EP823" t="s">
        <v>215</v>
      </c>
      <c r="EQ823" t="s">
        <v>211</v>
      </c>
      <c r="ER823" t="s">
        <v>212</v>
      </c>
      <c r="EU823" t="s">
        <v>213</v>
      </c>
      <c r="EV823" t="s">
        <v>214</v>
      </c>
      <c r="EW823" t="s">
        <v>215</v>
      </c>
      <c r="EX823" t="s">
        <v>211</v>
      </c>
      <c r="EY823" t="s">
        <v>212</v>
      </c>
      <c r="FB823" t="s">
        <v>213</v>
      </c>
      <c r="FC823" t="s">
        <v>214</v>
      </c>
      <c r="FD823" t="s">
        <v>215</v>
      </c>
      <c r="FE823" t="s">
        <v>211</v>
      </c>
      <c r="FF823" t="s">
        <v>212</v>
      </c>
      <c r="FI823" t="s">
        <v>213</v>
      </c>
      <c r="FJ823" t="s">
        <v>214</v>
      </c>
      <c r="FK823" t="s">
        <v>215</v>
      </c>
      <c r="FL823" t="s">
        <v>211</v>
      </c>
      <c r="FM823" t="s">
        <v>212</v>
      </c>
      <c r="FP823" t="s">
        <v>213</v>
      </c>
      <c r="FQ823" t="s">
        <v>214</v>
      </c>
      <c r="FR823" t="s">
        <v>215</v>
      </c>
      <c r="FS823" t="s">
        <v>211</v>
      </c>
      <c r="FT823" t="s">
        <v>212</v>
      </c>
      <c r="FW823" t="s">
        <v>213</v>
      </c>
      <c r="FX823" t="s">
        <v>214</v>
      </c>
      <c r="FY823" t="s">
        <v>215</v>
      </c>
      <c r="FZ823" t="s">
        <v>211</v>
      </c>
      <c r="GA823" t="s">
        <v>212</v>
      </c>
      <c r="GD823" t="s">
        <v>213</v>
      </c>
      <c r="GE823" t="s">
        <v>214</v>
      </c>
      <c r="GF823" t="s">
        <v>215</v>
      </c>
      <c r="GG823" t="s">
        <v>211</v>
      </c>
      <c r="GH823" t="s">
        <v>212</v>
      </c>
      <c r="GK823" t="s">
        <v>213</v>
      </c>
      <c r="GL823" t="s">
        <v>214</v>
      </c>
      <c r="GM823" t="s">
        <v>215</v>
      </c>
      <c r="GN823" t="s">
        <v>211</v>
      </c>
      <c r="GO823" t="s">
        <v>212</v>
      </c>
      <c r="GR823" t="s">
        <v>213</v>
      </c>
      <c r="GS823" t="s">
        <v>214</v>
      </c>
      <c r="GT823" t="s">
        <v>215</v>
      </c>
      <c r="GU823" t="s">
        <v>211</v>
      </c>
      <c r="GV823" t="s">
        <v>212</v>
      </c>
      <c r="GY823" t="s">
        <v>213</v>
      </c>
      <c r="GZ823" t="s">
        <v>214</v>
      </c>
      <c r="HA823" t="s">
        <v>215</v>
      </c>
      <c r="HB823" t="s">
        <v>211</v>
      </c>
      <c r="HC823" t="s">
        <v>212</v>
      </c>
      <c r="HF823" t="s">
        <v>213</v>
      </c>
      <c r="HG823" t="s">
        <v>214</v>
      </c>
      <c r="HH823" t="s">
        <v>215</v>
      </c>
      <c r="HI823" t="s">
        <v>211</v>
      </c>
      <c r="HJ823" t="s">
        <v>212</v>
      </c>
      <c r="HM823" t="s">
        <v>213</v>
      </c>
      <c r="HN823" t="s">
        <v>214</v>
      </c>
      <c r="HO823" t="s">
        <v>215</v>
      </c>
      <c r="HP823" t="s">
        <v>211</v>
      </c>
      <c r="HQ823" t="s">
        <v>212</v>
      </c>
      <c r="HT823" t="s">
        <v>213</v>
      </c>
      <c r="HU823" t="s">
        <v>214</v>
      </c>
      <c r="HV823" t="s">
        <v>215</v>
      </c>
      <c r="HW823" t="s">
        <v>211</v>
      </c>
      <c r="HX823" t="s">
        <v>212</v>
      </c>
      <c r="IA823" t="s">
        <v>213</v>
      </c>
      <c r="IB823" t="s">
        <v>214</v>
      </c>
      <c r="IC823" t="s">
        <v>215</v>
      </c>
      <c r="ID823" t="s">
        <v>211</v>
      </c>
      <c r="IE823" t="s">
        <v>212</v>
      </c>
      <c r="IH823" t="s">
        <v>213</v>
      </c>
      <c r="II823" t="s">
        <v>214</v>
      </c>
      <c r="IJ823" t="s">
        <v>215</v>
      </c>
      <c r="IK823" t="s">
        <v>211</v>
      </c>
      <c r="IL823" t="s">
        <v>212</v>
      </c>
      <c r="IO823" t="s">
        <v>213</v>
      </c>
      <c r="IP823" t="s">
        <v>214</v>
      </c>
      <c r="IQ823" t="s">
        <v>215</v>
      </c>
      <c r="IR823" t="s">
        <v>211</v>
      </c>
      <c r="IS823" t="s">
        <v>212</v>
      </c>
      <c r="IV823" t="s">
        <v>213</v>
      </c>
      <c r="IW823" t="s">
        <v>214</v>
      </c>
      <c r="IX823" t="s">
        <v>215</v>
      </c>
      <c r="IY823" t="s">
        <v>211</v>
      </c>
      <c r="IZ823" t="s">
        <v>212</v>
      </c>
      <c r="JC823" t="s">
        <v>213</v>
      </c>
      <c r="JD823" t="s">
        <v>214</v>
      </c>
      <c r="JE823" t="s">
        <v>215</v>
      </c>
      <c r="JF823" t="s">
        <v>211</v>
      </c>
      <c r="JG823" t="s">
        <v>212</v>
      </c>
      <c r="JJ823" t="s">
        <v>213</v>
      </c>
      <c r="JK823" t="s">
        <v>214</v>
      </c>
      <c r="JL823" t="s">
        <v>215</v>
      </c>
      <c r="JM823" t="s">
        <v>211</v>
      </c>
      <c r="JN823" t="s">
        <v>212</v>
      </c>
      <c r="JQ823" t="s">
        <v>213</v>
      </c>
      <c r="JR823" t="s">
        <v>214</v>
      </c>
      <c r="JS823" t="s">
        <v>215</v>
      </c>
      <c r="JT823" t="s">
        <v>211</v>
      </c>
      <c r="JU823" t="s">
        <v>212</v>
      </c>
      <c r="JX823" t="s">
        <v>213</v>
      </c>
      <c r="JY823" t="s">
        <v>214</v>
      </c>
      <c r="JZ823" t="s">
        <v>215</v>
      </c>
      <c r="KA823" t="s">
        <v>211</v>
      </c>
      <c r="KB823" t="s">
        <v>212</v>
      </c>
      <c r="KE823" t="s">
        <v>213</v>
      </c>
      <c r="KF823" t="s">
        <v>214</v>
      </c>
      <c r="KG823" t="s">
        <v>215</v>
      </c>
      <c r="KH823" t="s">
        <v>211</v>
      </c>
      <c r="KI823" t="s">
        <v>212</v>
      </c>
      <c r="KL823" t="s">
        <v>213</v>
      </c>
      <c r="KM823" t="s">
        <v>214</v>
      </c>
      <c r="KN823" t="s">
        <v>215</v>
      </c>
      <c r="KO823" t="s">
        <v>211</v>
      </c>
      <c r="KP823" t="s">
        <v>212</v>
      </c>
      <c r="KS823" t="s">
        <v>213</v>
      </c>
      <c r="KT823" t="s">
        <v>214</v>
      </c>
      <c r="KU823" t="s">
        <v>215</v>
      </c>
      <c r="KV823" t="s">
        <v>211</v>
      </c>
      <c r="KW823" t="s">
        <v>212</v>
      </c>
      <c r="KZ823" t="s">
        <v>213</v>
      </c>
      <c r="LA823" t="s">
        <v>214</v>
      </c>
      <c r="LB823" t="s">
        <v>215</v>
      </c>
      <c r="LC823" t="s">
        <v>211</v>
      </c>
      <c r="LD823" t="s">
        <v>212</v>
      </c>
      <c r="LG823" t="s">
        <v>213</v>
      </c>
      <c r="LH823" t="s">
        <v>214</v>
      </c>
      <c r="LI823" t="s">
        <v>215</v>
      </c>
      <c r="LJ823" t="s">
        <v>211</v>
      </c>
      <c r="LK823" t="s">
        <v>212</v>
      </c>
      <c r="LN823" t="s">
        <v>213</v>
      </c>
      <c r="LO823" t="s">
        <v>214</v>
      </c>
      <c r="LP823" t="s">
        <v>215</v>
      </c>
      <c r="LQ823" t="s">
        <v>211</v>
      </c>
      <c r="LR823" t="s">
        <v>212</v>
      </c>
      <c r="LU823" t="s">
        <v>213</v>
      </c>
      <c r="LV823" t="s">
        <v>214</v>
      </c>
      <c r="LW823" t="s">
        <v>215</v>
      </c>
      <c r="LX823" t="s">
        <v>211</v>
      </c>
      <c r="LY823" t="s">
        <v>212</v>
      </c>
      <c r="MB823" t="s">
        <v>213</v>
      </c>
      <c r="MC823" t="s">
        <v>214</v>
      </c>
      <c r="MD823" t="s">
        <v>215</v>
      </c>
      <c r="ME823" t="s">
        <v>211</v>
      </c>
      <c r="MF823" t="s">
        <v>212</v>
      </c>
      <c r="MI823" t="s">
        <v>213</v>
      </c>
      <c r="MJ823" t="s">
        <v>214</v>
      </c>
      <c r="MK823" t="s">
        <v>215</v>
      </c>
      <c r="ML823" t="s">
        <v>211</v>
      </c>
      <c r="MM823" t="s">
        <v>212</v>
      </c>
      <c r="MP823" t="s">
        <v>213</v>
      </c>
      <c r="MQ823" t="s">
        <v>214</v>
      </c>
      <c r="MR823" t="s">
        <v>215</v>
      </c>
      <c r="MS823" t="s">
        <v>211</v>
      </c>
      <c r="MT823" t="s">
        <v>212</v>
      </c>
      <c r="MW823" t="s">
        <v>213</v>
      </c>
      <c r="MX823" t="s">
        <v>214</v>
      </c>
      <c r="MY823" t="s">
        <v>215</v>
      </c>
      <c r="MZ823" t="s">
        <v>211</v>
      </c>
      <c r="NA823" t="s">
        <v>212</v>
      </c>
      <c r="ND823" t="s">
        <v>213</v>
      </c>
      <c r="NE823" t="s">
        <v>214</v>
      </c>
      <c r="NF823" t="s">
        <v>215</v>
      </c>
      <c r="NG823" t="s">
        <v>211</v>
      </c>
      <c r="NH823" t="s">
        <v>212</v>
      </c>
      <c r="NK823" t="s">
        <v>213</v>
      </c>
      <c r="NL823" t="s">
        <v>214</v>
      </c>
      <c r="NM823" t="s">
        <v>215</v>
      </c>
      <c r="NN823" t="s">
        <v>211</v>
      </c>
      <c r="NO823" t="s">
        <v>212</v>
      </c>
    </row>
    <row r="824" spans="1:421">
      <c r="K824" s="1"/>
      <c r="L824" s="1"/>
      <c r="M824" s="1"/>
      <c r="N824" s="1"/>
      <c r="O824" s="1"/>
      <c r="R824" s="1"/>
      <c r="S824" s="1"/>
      <c r="T824" s="1"/>
      <c r="U824" s="1"/>
      <c r="V824" s="1"/>
      <c r="Y824" s="1"/>
      <c r="Z824" s="1"/>
      <c r="AA824" s="1"/>
      <c r="AB824" s="1"/>
      <c r="AC824" s="1"/>
      <c r="AF824" s="1"/>
      <c r="AG824" s="1"/>
      <c r="AH824" s="1"/>
      <c r="AI824" s="1"/>
      <c r="AJ824" s="1"/>
      <c r="AM824" s="1"/>
      <c r="AN824" s="1"/>
      <c r="AO824" s="1"/>
      <c r="AP824" s="1"/>
      <c r="AQ824" s="1"/>
      <c r="AT824" s="1"/>
      <c r="AU824" s="1"/>
      <c r="AV824" s="1"/>
      <c r="AW824" s="1"/>
      <c r="AX824" s="1"/>
      <c r="BA824" s="1"/>
      <c r="BB824" s="1"/>
      <c r="BC824" s="1"/>
      <c r="BD824" s="1"/>
      <c r="BE824" s="1"/>
      <c r="BH824" s="1"/>
      <c r="BI824" s="1"/>
      <c r="BJ824" s="1"/>
      <c r="BK824" s="1"/>
      <c r="BL824" s="1"/>
      <c r="BO824" s="1"/>
      <c r="BP824" s="1"/>
      <c r="BQ824" s="1"/>
      <c r="BR824" s="1"/>
      <c r="BS824" s="1"/>
      <c r="BV824" s="1"/>
      <c r="BW824" s="1"/>
      <c r="BX824" s="1"/>
      <c r="BY824" s="1"/>
      <c r="BZ824" s="1"/>
      <c r="CC824" s="1"/>
      <c r="CD824" s="1"/>
      <c r="CE824" s="1"/>
      <c r="CF824" s="1"/>
      <c r="CG824" s="1"/>
      <c r="CJ824" s="1"/>
      <c r="CK824" s="1"/>
      <c r="CL824" s="1"/>
      <c r="CM824" s="1"/>
      <c r="CN824" s="1"/>
      <c r="CQ824" s="1"/>
      <c r="CR824" s="1"/>
      <c r="CS824" s="1"/>
      <c r="CT824" s="1"/>
      <c r="CU824" s="1"/>
      <c r="CX824" s="1"/>
      <c r="CY824" s="1"/>
      <c r="CZ824" s="1"/>
      <c r="DA824" s="1"/>
      <c r="DB824" s="1"/>
      <c r="DE824" s="1"/>
      <c r="DF824" s="1"/>
      <c r="DG824" s="1"/>
      <c r="DH824" s="1"/>
      <c r="DI824" s="1"/>
      <c r="DL824" s="1"/>
      <c r="DM824" s="1"/>
      <c r="DN824" s="1"/>
      <c r="DO824" s="1"/>
      <c r="DP824" s="1"/>
      <c r="DS824" s="1"/>
      <c r="DT824" s="1"/>
      <c r="DU824" s="1"/>
      <c r="DV824" s="1"/>
      <c r="DW824" s="1"/>
      <c r="DY824" t="s">
        <v>213</v>
      </c>
      <c r="DZ824" s="1">
        <f ca="1">DZ690</f>
        <v>0.99534899320832637</v>
      </c>
      <c r="EA824" s="1">
        <f t="shared" ref="EA824:ED824" ca="1" si="97">EA690</f>
        <v>4.6510067916736052E-3</v>
      </c>
      <c r="EB824" s="1">
        <f t="shared" si="97"/>
        <v>0</v>
      </c>
      <c r="EC824" s="1">
        <f t="shared" si="97"/>
        <v>0</v>
      </c>
      <c r="ED824" s="1">
        <f t="shared" si="97"/>
        <v>0</v>
      </c>
      <c r="EF824" t="s">
        <v>213</v>
      </c>
      <c r="EG824" s="1" cm="1">
        <f t="array" aca="1" ref="EG824:EK828" ca="1">MMULT(DZ824:ED828,EG$690:EK$694)</f>
        <v>0.99095679967048056</v>
      </c>
      <c r="EH824" s="1">
        <f ca="1"/>
        <v>6.8379014430377753E-3</v>
      </c>
      <c r="EI824" s="1">
        <f ca="1"/>
        <v>2.2052988864815978E-3</v>
      </c>
      <c r="EJ824" s="1">
        <f ca="1"/>
        <v>0</v>
      </c>
      <c r="EK824" s="1">
        <f ca="1"/>
        <v>0</v>
      </c>
      <c r="EM824" t="s">
        <v>213</v>
      </c>
      <c r="EN824" s="1" cm="1">
        <f t="array" aca="1" ref="EN824:ER828" ca="1">MMULT(EG824:EK828,EN$690:ER$694)</f>
        <v>0.98669705640715444</v>
      </c>
      <c r="EO824" s="1">
        <f ca="1"/>
        <v>7.9876245837039485E-3</v>
      </c>
      <c r="EP824" s="1">
        <f ca="1"/>
        <v>4.2797030474195996E-3</v>
      </c>
      <c r="EQ824" s="1">
        <f ca="1"/>
        <v>1.0356159617219754E-3</v>
      </c>
      <c r="ER824" s="1">
        <f ca="1"/>
        <v>0</v>
      </c>
      <c r="ET824" t="s">
        <v>213</v>
      </c>
      <c r="EU824" s="1" cm="1">
        <f t="array" aca="1" ref="EU824:EY828" ca="1">MMULT(EN824:ER828,EU$690:EY$694)</f>
        <v>0.98251643320533855</v>
      </c>
      <c r="EV824" s="1">
        <f ca="1"/>
        <v>8.6375349389392723E-3</v>
      </c>
      <c r="EW824" s="1">
        <f ca="1"/>
        <v>5.8305495715721741E-3</v>
      </c>
      <c r="EX824" s="1">
        <f ca="1"/>
        <v>2.5131115094833567E-3</v>
      </c>
      <c r="EY824" s="1">
        <f ca="1"/>
        <v>5.0237077466655663E-4</v>
      </c>
      <c r="FA824" t="s">
        <v>213</v>
      </c>
      <c r="FB824" s="1" cm="1">
        <f t="array" aca="1" ref="FB824:FF828" ca="1">MMULT(EU824:EY828,FB$690:FF$694)</f>
        <v>0.97838913464310895</v>
      </c>
      <c r="FC824" s="1">
        <f ca="1"/>
        <v>9.0191053936027575E-3</v>
      </c>
      <c r="FD824" s="1">
        <f ca="1"/>
        <v>6.9108182283198821E-3</v>
      </c>
      <c r="FE824" s="1">
        <f ca="1"/>
        <v>3.9595380962329941E-3</v>
      </c>
      <c r="FF824" s="1">
        <f ca="1"/>
        <v>1.721403638735345E-3</v>
      </c>
      <c r="FH824" t="s">
        <v>213</v>
      </c>
      <c r="FI824" s="1" cm="1">
        <f t="array" aca="1" ref="FI824:FM828" ca="1">MMULT(FB824:FF828,FI$690:FM$694)</f>
        <v>0.97430124247953875</v>
      </c>
      <c r="FJ824" s="1">
        <f ca="1"/>
        <v>9.2453230565694659E-3</v>
      </c>
      <c r="FK824" s="1">
        <f ca="1"/>
        <v>7.6415764344075748E-3</v>
      </c>
      <c r="FL824" s="1">
        <f ca="1"/>
        <v>5.1698977992769828E-3</v>
      </c>
      <c r="FM824" s="1">
        <f ca="1"/>
        <v>3.6419602302071117E-3</v>
      </c>
      <c r="FO824" t="s">
        <v>213</v>
      </c>
      <c r="FP824" s="1" cm="1">
        <f t="array" aca="1" ref="FP824:FT828" ca="1">MMULT(FI824:FM828,FP$690:FT$694)</f>
        <v>0.9702446443105468</v>
      </c>
      <c r="FQ824" s="1">
        <f ca="1"/>
        <v>9.3770312202409532E-3</v>
      </c>
      <c r="FR824" s="1">
        <f ca="1"/>
        <v>8.1274522225836428E-3</v>
      </c>
      <c r="FS824" s="1">
        <f ca="1"/>
        <v>6.1013927551763231E-3</v>
      </c>
      <c r="FT824" s="1">
        <f ca="1"/>
        <v>6.1494794914522272E-3</v>
      </c>
      <c r="FV824" t="s">
        <v>213</v>
      </c>
      <c r="FW824" s="1" cm="1">
        <f t="array" aca="1" ref="FW824:GA828" ca="1">MMULT(FP824:FT828,FW$690:GA$694)</f>
        <v>0.96621435858099924</v>
      </c>
      <c r="FX824" s="1">
        <f ca="1"/>
        <v>9.4493515423707281E-3</v>
      </c>
      <c r="FY824" s="1">
        <f ca="1"/>
        <v>8.4452833913263511E-3</v>
      </c>
      <c r="FZ824" s="1">
        <f ca="1"/>
        <v>6.782344370605038E-3</v>
      </c>
      <c r="GA824" s="1">
        <f ca="1"/>
        <v>9.1086621146986187E-3</v>
      </c>
      <c r="GC824" t="s">
        <v>213</v>
      </c>
      <c r="GD824" s="1" cm="1">
        <f t="array" aca="1" ref="GD824:GH828" ca="1">MMULT(FW824:GA828,GD$690:GH$694)</f>
        <v>0.96220721355752847</v>
      </c>
      <c r="GE824" s="1">
        <f ca="1"/>
        <v>9.4835409861368566E-3</v>
      </c>
      <c r="GF824" s="1">
        <f ca="1"/>
        <v>8.6486852859590773E-3</v>
      </c>
      <c r="GG824" s="1">
        <f ca="1"/>
        <v>7.2625960411601201E-3</v>
      </c>
      <c r="GH824" s="1">
        <f ca="1"/>
        <v>1.23979641292155E-2</v>
      </c>
      <c r="GJ824" t="s">
        <v>213</v>
      </c>
      <c r="GK824" s="1" cm="1">
        <f t="array" aca="1" ref="GK824:GO828" ca="1">MMULT(GD824:GH828,GK$690:GO$694)</f>
        <v>0.95822113450373547</v>
      </c>
      <c r="GL824" s="1">
        <f ca="1"/>
        <v>9.4928901460622096E-3</v>
      </c>
      <c r="GM824" s="1">
        <f ca="1"/>
        <v>8.7743944224024477E-3</v>
      </c>
      <c r="GN824" s="1">
        <f ca="1"/>
        <v>7.5915504402991217E-3</v>
      </c>
      <c r="GO824" s="1">
        <f ca="1"/>
        <v>1.5920030487500736E-2</v>
      </c>
      <c r="GQ824" t="s">
        <v>213</v>
      </c>
      <c r="GR824" s="1" cm="1">
        <f t="array" aca="1" ref="GR824:GV828" ca="1">MMULT(GK824:GO828,GR$690:GV$694)</f>
        <v>0.95425473370595715</v>
      </c>
      <c r="GS824" s="1">
        <f ca="1"/>
        <v>9.4859008193548967E-3</v>
      </c>
      <c r="GT824" s="1">
        <f ca="1"/>
        <v>8.8474172638082407E-3</v>
      </c>
      <c r="GU824" s="1">
        <f ca="1"/>
        <v>7.8104719068498342E-3</v>
      </c>
      <c r="GV824" s="1">
        <f ca="1"/>
        <v>1.9601476304029808E-2</v>
      </c>
      <c r="GX824" t="s">
        <v>213</v>
      </c>
      <c r="GY824" s="1" cm="1">
        <f t="array" aca="1" ref="GY824:HC828" ca="1">MMULT(GR824:GV828,GY$690:HC$694)</f>
        <v>0.95030706379922025</v>
      </c>
      <c r="GZ824" s="1">
        <f ca="1"/>
        <v>9.4681013667644136E-3</v>
      </c>
      <c r="HA824" s="1">
        <f ca="1"/>
        <v>8.8847373319421476E-3</v>
      </c>
      <c r="HB824" s="1">
        <f ca="1"/>
        <v>7.9511616656100757E-3</v>
      </c>
      <c r="HC824" s="1">
        <f ca="1"/>
        <v>2.3388935836463023E-2</v>
      </c>
      <c r="HE824" t="s">
        <v>213</v>
      </c>
      <c r="HF824" s="1" cm="1">
        <f t="array" aca="1" ref="HF824:HJ828" ca="1">MMULT(GY824:HC828,HF$690:HJ$694)</f>
        <v>0.94637746446433457</v>
      </c>
      <c r="HG824" s="1">
        <f ca="1"/>
        <v>9.4431296292061088E-3</v>
      </c>
      <c r="HH824" s="1">
        <f ca="1"/>
        <v>8.8978816575444129E-3</v>
      </c>
      <c r="HI824" s="1">
        <f ca="1"/>
        <v>8.0370540507427694E-3</v>
      </c>
      <c r="HJ824" s="1">
        <f ca="1"/>
        <v>2.7244470198171937E-2</v>
      </c>
      <c r="HL824" t="s">
        <v>213</v>
      </c>
      <c r="HM824" s="1" cm="1">
        <f t="array" aca="1" ref="HM824:HQ828" ca="1">MMULT(HF824:HJ828,HM$690:HQ$694)</f>
        <v>0.94246546486606908</v>
      </c>
      <c r="HN824" s="1">
        <f ca="1"/>
        <v>9.4134001647784883E-3</v>
      </c>
      <c r="HO824" s="1">
        <f ca="1"/>
        <v>8.894673064902171E-3</v>
      </c>
      <c r="HP824" s="1">
        <f ca="1"/>
        <v>8.0849541670156878E-3</v>
      </c>
      <c r="HQ824" s="1">
        <f ca="1"/>
        <v>3.1141507737234418E-2</v>
      </c>
      <c r="HS824" t="s">
        <v>213</v>
      </c>
      <c r="HT824" s="1" cm="1">
        <f t="array" aca="1" ref="HT824:HX828" ca="1">MMULT(HM824:HQ828,HT$690:HX$694)</f>
        <v>0.93857072046064394</v>
      </c>
      <c r="HU824" s="1">
        <f ca="1"/>
        <v>9.3805256011563615E-3</v>
      </c>
      <c r="HV824" s="1">
        <f ca="1"/>
        <v>8.8804208548168458E-3</v>
      </c>
      <c r="HW824" s="1">
        <f ca="1"/>
        <v>8.1067052096348916E-3</v>
      </c>
      <c r="HX824" s="1">
        <f ca="1"/>
        <v>3.5061627873747739E-2</v>
      </c>
      <c r="HZ824" t="s">
        <v>213</v>
      </c>
      <c r="IA824" s="1" cm="1">
        <f t="array" aca="1" ref="IA824:IE828" ca="1">MMULT(HT824:HX828,IA$690:IE$694)</f>
        <v>0.9346929715219584</v>
      </c>
      <c r="IB824" s="1">
        <f ca="1"/>
        <v>9.3455877547142484E-3</v>
      </c>
      <c r="IC824" s="1">
        <f ca="1"/>
        <v>8.8587287088321229E-3</v>
      </c>
      <c r="ID824" s="1">
        <f ca="1"/>
        <v>8.1105579830993493E-3</v>
      </c>
      <c r="IE824" s="1">
        <f ca="1"/>
        <v>3.8992154031395734E-2</v>
      </c>
      <c r="IG824" t="s">
        <v>213</v>
      </c>
      <c r="IH824" s="1" cm="1">
        <f t="array" aca="1" ref="IH824:IL828" ca="1">MMULT(IA824:IE828,IH$690:IL$694)</f>
        <v>0.93083201565225082</v>
      </c>
      <c r="II824" s="1">
        <f ca="1"/>
        <v>9.3093145853155521E-3</v>
      </c>
      <c r="IJ824" s="1">
        <f ca="1"/>
        <v>8.8320427328232014E-3</v>
      </c>
      <c r="IK824" s="1">
        <f ca="1"/>
        <v>8.1022159746456067E-3</v>
      </c>
      <c r="IL824" s="1">
        <f ca="1"/>
        <v>4.2924411054964674E-2</v>
      </c>
      <c r="IN824" t="s">
        <v>213</v>
      </c>
      <c r="IO824" s="1" cm="1">
        <f t="array" aca="1" ref="IO824:IS828" ca="1">MMULT(IH824:IL828,IO$690:IS$694)</f>
        <v>0.92698768942656606</v>
      </c>
      <c r="IP824" s="1">
        <f ca="1"/>
        <v>9.2721969357034105E-3</v>
      </c>
      <c r="IQ824" s="1">
        <f ca="1"/>
        <v>8.8020232741576922E-3</v>
      </c>
      <c r="IR824" s="1">
        <f ca="1"/>
        <v>8.0856007196491962E-3</v>
      </c>
      <c r="IS824" s="1">
        <f ca="1"/>
        <v>4.6852489643923412E-2</v>
      </c>
      <c r="IU824" t="s">
        <v>213</v>
      </c>
      <c r="IV824" s="1" cm="1">
        <f t="array" aca="1" ref="IV824:IZ828" ca="1">MMULT(IO824:IS828,IV$690:IZ$694)</f>
        <v>0.92315985606746054</v>
      </c>
      <c r="IW824" s="1">
        <f ca="1"/>
        <v>9.2345661622152391E-3</v>
      </c>
      <c r="IX824" s="1">
        <f ca="1"/>
        <v>8.7697972359760921E-3</v>
      </c>
      <c r="IY824" s="1">
        <f ca="1"/>
        <v>8.0633984611249467E-3</v>
      </c>
      <c r="IZ824" s="1">
        <f ca="1"/>
        <v>5.0772382073222981E-2</v>
      </c>
      <c r="JB824" t="s">
        <v>213</v>
      </c>
      <c r="JC824" s="1" cm="1">
        <f t="array" aca="1" ref="JC824:JG828" ca="1">MMULT(IV824:IZ828,JC$690:JG$694)</f>
        <v>0.91934839713315619</v>
      </c>
      <c r="JD824" s="1">
        <f ca="1"/>
        <v>9.1966460623306781E-3</v>
      </c>
      <c r="JE824" s="1">
        <f ca="1"/>
        <v>8.736129333970508E-3</v>
      </c>
      <c r="JF824" s="1">
        <f ca="1"/>
        <v>8.0374443834123517E-3</v>
      </c>
      <c r="JG824" s="1">
        <f ca="1"/>
        <v>5.4681383087130081E-2</v>
      </c>
      <c r="JI824" t="s">
        <v>213</v>
      </c>
      <c r="JJ824" s="1" cm="1">
        <f t="array" aca="1" ref="JJ824:JN828" ca="1">MMULT(JC824:JG828,JJ$690:JN$694)</f>
        <v>0.91555320689295072</v>
      </c>
      <c r="JK824" s="1">
        <f ca="1"/>
        <v>9.1585877582438368E-3</v>
      </c>
      <c r="JL824" s="1">
        <f ca="1"/>
        <v>8.7015383565202976E-3</v>
      </c>
      <c r="JM824" s="1">
        <f ca="1"/>
        <v>8.00898982656717E-3</v>
      </c>
      <c r="JN824" s="1">
        <f ca="1"/>
        <v>5.8577677165717768E-2</v>
      </c>
      <c r="JP824" t="s">
        <v>213</v>
      </c>
      <c r="JQ824" s="1" cm="1">
        <f t="array" aca="1" ref="JQ824:JU828" ca="1">MMULT(JJ824:JN828,JQ$690:JU$694)</f>
        <v>0.9117741885099826</v>
      </c>
      <c r="JR824" s="1">
        <f ca="1"/>
        <v>9.120493203435465E-3</v>
      </c>
      <c r="JS824" s="1">
        <f ca="1"/>
        <v>8.6663761004215443E-3</v>
      </c>
      <c r="JT824" s="1">
        <f ca="1"/>
        <v>7.978886789487289E-3</v>
      </c>
      <c r="JU824" s="1">
        <f ca="1"/>
        <v>6.2460055396672938E-2</v>
      </c>
      <c r="JW824" t="s">
        <v>213</v>
      </c>
      <c r="JX824" s="1" cm="1">
        <f t="array" aca="1" ref="JX824:KB828" ca="1">MMULT(JQ824:JU828,JX$690:KB$694)</f>
        <v>0.90801125144365635</v>
      </c>
      <c r="JY824" s="1">
        <f ca="1"/>
        <v>9.0824310580293645E-3</v>
      </c>
      <c r="JZ824" s="1">
        <f ca="1"/>
        <v>8.6308809704222673E-3</v>
      </c>
      <c r="KA824" s="1">
        <f ca="1"/>
        <v>7.9477146970485871E-3</v>
      </c>
      <c r="KB824" s="1">
        <f ca="1"/>
        <v>6.6327721830843192E-2</v>
      </c>
      <c r="KD824" t="s">
        <v>213</v>
      </c>
      <c r="KE824" s="1" cm="1">
        <f t="array" aca="1" ref="KE824:KI828" ca="1">MMULT(JX824:KB828,KE$690:KI$694)</f>
        <v>0.90426430967726212</v>
      </c>
      <c r="KF824" s="1">
        <f ca="1"/>
        <v>9.0444474273198294E-3</v>
      </c>
      <c r="KG824" s="1">
        <f ca="1"/>
        <v>8.5952143774676148E-3</v>
      </c>
      <c r="KH824" s="1">
        <f ca="1"/>
        <v>7.9158672013907479E-3</v>
      </c>
      <c r="KI824" s="1">
        <f ca="1"/>
        <v>7.018016131655945E-2</v>
      </c>
      <c r="KK824" t="s">
        <v>213</v>
      </c>
      <c r="KL824" s="1" cm="1">
        <f t="array" aca="1" ref="KL824:KP828" ca="1">MMULT(KE824:KI828,KL$690:KP$694)</f>
        <v>0.90053328050505033</v>
      </c>
      <c r="KM824" s="1">
        <f ca="1"/>
        <v>9.0065731336761955E-3</v>
      </c>
      <c r="KN824" s="1">
        <f ca="1"/>
        <v>8.5594854571576767E-3</v>
      </c>
      <c r="KO824" s="1">
        <f ca="1"/>
        <v>7.883611475871629E-3</v>
      </c>
      <c r="KP824" s="1">
        <f ca="1"/>
        <v>7.40170494282439E-2</v>
      </c>
      <c r="KR824" t="s">
        <v>213</v>
      </c>
      <c r="KS824" s="1" cm="1">
        <f t="array" aca="1" ref="KS824:KW828" ca="1">MMULT(KL824:KP828,KS$690:KW$694)</f>
        <v>0.89681808369926264</v>
      </c>
      <c r="KT824" s="1">
        <f ca="1"/>
        <v>8.9688286446728618E-3</v>
      </c>
      <c r="KU824" s="1">
        <f ca="1"/>
        <v>8.523767856804117E-3</v>
      </c>
      <c r="KV824" s="1">
        <f ca="1"/>
        <v>7.8511286510683752E-3</v>
      </c>
      <c r="KW824" s="1">
        <f ca="1"/>
        <v>7.7838191148191835E-2</v>
      </c>
      <c r="KY824" t="s">
        <v>213</v>
      </c>
      <c r="KZ824" s="1" cm="1">
        <f t="array" aca="1" ref="KZ824:LD828" ca="1">MMULT(KS824:KW828,KZ$690:LD$694)</f>
        <v>0.89311864093561977</v>
      </c>
      <c r="LA824" s="1">
        <f ca="1"/>
        <v>8.9312274145192713E-3</v>
      </c>
      <c r="LB824" s="1">
        <f ca="1"/>
        <v>8.4881111361234211E-3</v>
      </c>
      <c r="LC824" s="1">
        <f ca="1"/>
        <v>7.8185413579153033E-3</v>
      </c>
      <c r="LD824" s="1">
        <f ca="1"/>
        <v>8.1643479155822096E-2</v>
      </c>
      <c r="LF824" t="s">
        <v>213</v>
      </c>
      <c r="LG824" s="1" cm="1">
        <f t="array" aca="1" ref="LG824:LK828" ca="1">MMULT(KZ824:LD828,LG$690:LK$694)</f>
        <v>0.88943487539490274</v>
      </c>
      <c r="LH824" s="1">
        <f ca="1"/>
        <v>8.8937781503197876E-3</v>
      </c>
      <c r="LI824" s="1">
        <f ca="1"/>
        <v>8.4525485097592928E-3</v>
      </c>
      <c r="LJ824" s="1">
        <f ca="1"/>
        <v>7.7859324730929647E-3</v>
      </c>
      <c r="LK824" s="1">
        <f ca="1"/>
        <v>8.5432865471925162E-2</v>
      </c>
      <c r="LM824" t="s">
        <v>213</v>
      </c>
      <c r="LN824" s="1" cm="1">
        <f t="array" aca="1" ref="LN824:LR828" ca="1">MMULT(LG824:LK828,LN$690:LR$694)</f>
        <v>0.88576671148471608</v>
      </c>
      <c r="LO824" s="1">
        <f ca="1"/>
        <v>8.8564863493102719E-3</v>
      </c>
      <c r="LP824" s="1">
        <f ca="1"/>
        <v>8.4171021052529358E-3</v>
      </c>
      <c r="LQ824" s="1">
        <f ca="1"/>
        <v>7.7533578691353962E-3</v>
      </c>
      <c r="LR824" s="1">
        <f ca="1"/>
        <v>8.9206342191585214E-2</v>
      </c>
      <c r="LT824" t="s">
        <v>213</v>
      </c>
      <c r="LU824" s="1" cm="1">
        <f t="array" aca="1" ref="LU824:LY828" ca="1">MMULT(LN824:LR828,LU$690:LY$694)</f>
        <v>0.88211407464344371</v>
      </c>
      <c r="LV824" s="1">
        <f ca="1"/>
        <v>8.8193553415594084E-3</v>
      </c>
      <c r="LW824" s="1">
        <f ca="1"/>
        <v>8.3817865335201296E-3</v>
      </c>
      <c r="LX824" s="1">
        <f ca="1"/>
        <v>7.7208550828800418E-3</v>
      </c>
      <c r="LY824" s="1">
        <f ca="1"/>
        <v>9.2963928398596588E-2</v>
      </c>
      <c r="MA824" t="s">
        <v>213</v>
      </c>
      <c r="MB824" s="1" cm="1">
        <f t="array" aca="1" ref="MB824:MF828" ca="1">MMULT(LU824:LY828,MB$690:MF$694)</f>
        <v>0.87847689120055217</v>
      </c>
      <c r="MC824" s="1">
        <f ca="1"/>
        <v>8.7823869971047769E-3</v>
      </c>
      <c r="MD824" s="1">
        <f ca="1"/>
        <v>8.3466113131821437E-3</v>
      </c>
      <c r="ME824" s="1">
        <f ca="1"/>
        <v>7.6884492069354661E-3</v>
      </c>
      <c r="MF824" s="1">
        <f ca="1"/>
        <v>9.6705661282225325E-2</v>
      </c>
      <c r="MH824" t="s">
        <v>213</v>
      </c>
      <c r="MI824" s="1" cm="1">
        <f t="array" aca="1" ref="MI824:MM828" ca="1">MMULT(MB824:MF828,MI$690:MM$694)</f>
        <v>0.87485508827564573</v>
      </c>
      <c r="MJ824" s="1">
        <f ca="1"/>
        <v>8.7455822053554445E-3</v>
      </c>
      <c r="MK824" s="1">
        <f ca="1"/>
        <v>8.3115825164372902E-3</v>
      </c>
      <c r="ML824" s="1">
        <f ca="1"/>
        <v>7.6561568927085953E-3</v>
      </c>
      <c r="MM824" s="1">
        <f ca="1"/>
        <v>0.10043159010985282</v>
      </c>
      <c r="MO824" t="s">
        <v>213</v>
      </c>
      <c r="MP824" s="1" cm="1">
        <f t="array" aca="1" ref="MP824:MT828" ca="1">MMULT(MI824:MM828,MP$690:MT$694)</f>
        <v>0.87124859370427632</v>
      </c>
      <c r="MQ824" s="1">
        <f ca="1"/>
        <v>8.7089411999324712E-3</v>
      </c>
      <c r="MR824" s="1">
        <f ca="1"/>
        <v>8.2767038862155799E-3</v>
      </c>
      <c r="MS824" s="1">
        <f ca="1"/>
        <v>7.6239890696679436E-3</v>
      </c>
      <c r="MT824" s="1">
        <f ca="1"/>
        <v>0.10414177213990758</v>
      </c>
      <c r="MV824" t="s">
        <v>213</v>
      </c>
      <c r="MW824" s="1" cm="1">
        <f t="array" aca="1" ref="MW824:NA828" ca="1">MMULT(MP824:MT828,MW$690:NA$694)</f>
        <v>0.86765733598231909</v>
      </c>
      <c r="MX824" s="1">
        <f ca="1"/>
        <v>8.6724637786122251E-3</v>
      </c>
      <c r="MY824" s="1">
        <f ca="1"/>
        <v>8.2419775942513696E-3</v>
      </c>
      <c r="MZ824" s="1">
        <f ca="1"/>
        <v>7.5919527921213441E-3</v>
      </c>
      <c r="NA824" s="1">
        <f ca="1"/>
        <v>0.10783626985269587</v>
      </c>
      <c r="NC824" t="s">
        <v>213</v>
      </c>
      <c r="ND824" s="1" cm="1">
        <f t="array" aca="1" ref="ND824:NH828" ca="1">MMULT(MW824:NA828,ND$690:NH$694)</f>
        <v>0.86408124422331489</v>
      </c>
      <c r="NE824" s="1">
        <f ca="1"/>
        <v>8.6361494520872436E-3</v>
      </c>
      <c r="NF824" s="1">
        <f ca="1"/>
        <v>8.207404755297824E-3</v>
      </c>
      <c r="NG824" s="1">
        <f ca="1"/>
        <v>7.560052493139219E-3</v>
      </c>
      <c r="NH824" s="1">
        <f ca="1"/>
        <v>0.11151514907616077</v>
      </c>
      <c r="NJ824" t="s">
        <v>213</v>
      </c>
      <c r="NK824" s="1" cm="1">
        <f t="array" aca="1" ref="NK824:NO828" ca="1">MMULT(ND824:NH828,NK$690:NO$694)</f>
        <v>0.86052024812494277</v>
      </c>
      <c r="NL824" s="1">
        <f ca="1"/>
        <v>8.5999975444343915E-3</v>
      </c>
      <c r="NM824" s="1">
        <f ca="1"/>
        <v>8.1729857757483655E-3</v>
      </c>
      <c r="NN824" s="1">
        <f ca="1"/>
        <v>7.5282908356956385E-3</v>
      </c>
      <c r="NO824" s="1">
        <f ca="1"/>
        <v>0.11517847771917882</v>
      </c>
      <c r="NR824" s="1"/>
      <c r="NS824" s="1"/>
      <c r="NT824" s="1"/>
      <c r="NU824" s="1"/>
      <c r="NV824" s="1"/>
      <c r="NY824" s="1"/>
      <c r="NZ824" s="1"/>
      <c r="OA824" s="1"/>
      <c r="OB824" s="1"/>
      <c r="OC824" s="1"/>
      <c r="OF824" s="1"/>
      <c r="OG824" s="1"/>
      <c r="OH824" s="1"/>
      <c r="OI824" s="1"/>
      <c r="OJ824" s="1"/>
      <c r="OM824" s="1"/>
      <c r="ON824" s="1"/>
      <c r="OO824" s="1"/>
      <c r="OP824" s="1"/>
      <c r="OQ824" s="1"/>
      <c r="OT824" s="1"/>
      <c r="OU824" s="1"/>
      <c r="OV824" s="1"/>
      <c r="OW824" s="1"/>
      <c r="OX824" s="1"/>
      <c r="PA824" s="1"/>
      <c r="PB824" s="1"/>
      <c r="PC824" s="1"/>
      <c r="PD824" s="1"/>
      <c r="PE824" s="1"/>
    </row>
    <row r="825" spans="1:421">
      <c r="K825" s="1"/>
      <c r="L825" s="1"/>
      <c r="M825" s="1"/>
      <c r="N825" s="1"/>
      <c r="O825" s="1"/>
      <c r="R825" s="1"/>
      <c r="S825" s="1"/>
      <c r="T825" s="1"/>
      <c r="U825" s="1"/>
      <c r="V825" s="1"/>
      <c r="Y825" s="1"/>
      <c r="Z825" s="1"/>
      <c r="AA825" s="1"/>
      <c r="AB825" s="1"/>
      <c r="AC825" s="1"/>
      <c r="AF825" s="1"/>
      <c r="AG825" s="1"/>
      <c r="AH825" s="1"/>
      <c r="AI825" s="1"/>
      <c r="AJ825" s="1"/>
      <c r="AM825" s="1"/>
      <c r="AN825" s="1"/>
      <c r="AO825" s="1"/>
      <c r="AP825" s="1"/>
      <c r="AQ825" s="1"/>
      <c r="AT825" s="1"/>
      <c r="AU825" s="1"/>
      <c r="AV825" s="1"/>
      <c r="AW825" s="1"/>
      <c r="AX825" s="1"/>
      <c r="BA825" s="1"/>
      <c r="BB825" s="1"/>
      <c r="BC825" s="1"/>
      <c r="BD825" s="1"/>
      <c r="BE825" s="1"/>
      <c r="BH825" s="1"/>
      <c r="BI825" s="1"/>
      <c r="BJ825" s="1"/>
      <c r="BK825" s="1"/>
      <c r="BL825" s="1"/>
      <c r="BO825" s="1"/>
      <c r="BP825" s="1"/>
      <c r="BQ825" s="1"/>
      <c r="BR825" s="1"/>
      <c r="BS825" s="1"/>
      <c r="BV825" s="1"/>
      <c r="BW825" s="1"/>
      <c r="BX825" s="1"/>
      <c r="BY825" s="1"/>
      <c r="BZ825" s="1"/>
      <c r="CC825" s="1"/>
      <c r="CD825" s="1"/>
      <c r="CE825" s="1"/>
      <c r="CF825" s="1"/>
      <c r="CG825" s="1"/>
      <c r="CJ825" s="1"/>
      <c r="CK825" s="1"/>
      <c r="CL825" s="1"/>
      <c r="CM825" s="1"/>
      <c r="CN825" s="1"/>
      <c r="CQ825" s="1"/>
      <c r="CR825" s="1"/>
      <c r="CS825" s="1"/>
      <c r="CT825" s="1"/>
      <c r="CU825" s="1"/>
      <c r="CX825" s="1"/>
      <c r="CY825" s="1"/>
      <c r="CZ825" s="1"/>
      <c r="DA825" s="1"/>
      <c r="DB825" s="1"/>
      <c r="DE825" s="1"/>
      <c r="DF825" s="1"/>
      <c r="DG825" s="1"/>
      <c r="DH825" s="1"/>
      <c r="DI825" s="1"/>
      <c r="DL825" s="1"/>
      <c r="DM825" s="1"/>
      <c r="DN825" s="1"/>
      <c r="DO825" s="1"/>
      <c r="DP825" s="1"/>
      <c r="DS825" s="1"/>
      <c r="DT825" s="1"/>
      <c r="DU825" s="1"/>
      <c r="DV825" s="1"/>
      <c r="DW825" s="1"/>
      <c r="DY825" t="s">
        <v>214</v>
      </c>
      <c r="DZ825" s="1">
        <f t="shared" ref="DZ825:ED828" ca="1" si="98">DZ691</f>
        <v>5.0781012551267643E-2</v>
      </c>
      <c r="EA825" s="1">
        <f t="shared" ca="1" si="98"/>
        <v>0.47503538377613602</v>
      </c>
      <c r="EB825" s="1">
        <f t="shared" ca="1" si="98"/>
        <v>0.47418360367259632</v>
      </c>
      <c r="EC825" s="1">
        <f t="shared" si="98"/>
        <v>0</v>
      </c>
      <c r="ED825" s="1">
        <f t="shared" si="98"/>
        <v>0</v>
      </c>
      <c r="EF825" t="s">
        <v>214</v>
      </c>
      <c r="EG825" s="1">
        <f ca="1"/>
        <v>7.4671200364455861E-2</v>
      </c>
      <c r="EH825" s="1">
        <f ca="1"/>
        <v>0.25428826297204626</v>
      </c>
      <c r="EI825" s="1">
        <f ca="1"/>
        <v>0.44834951418297753</v>
      </c>
      <c r="EJ825" s="1">
        <f ca="1"/>
        <v>0.22269102248052036</v>
      </c>
      <c r="EK825" s="1">
        <f ca="1"/>
        <v>0</v>
      </c>
      <c r="EM825" t="s">
        <v>214</v>
      </c>
      <c r="EN825" s="1">
        <f ca="1"/>
        <v>8.7240754837239379E-2</v>
      </c>
      <c r="EO825" s="1">
        <f ca="1"/>
        <v>0.14799425361841881</v>
      </c>
      <c r="EP825" s="1">
        <f ca="1"/>
        <v>0.33793178456121359</v>
      </c>
      <c r="EQ825" s="1">
        <f ca="1"/>
        <v>0.31880147578632057</v>
      </c>
      <c r="ER825" s="1">
        <f ca="1"/>
        <v>0.10803173119680771</v>
      </c>
      <c r="ET825" t="s">
        <v>214</v>
      </c>
      <c r="EU825" s="1">
        <f ca="1"/>
        <v>9.4353682290953159E-2</v>
      </c>
      <c r="EV825" s="1">
        <f ca="1"/>
        <v>9.095000402130296E-2</v>
      </c>
      <c r="EW825" s="1">
        <f ca="1"/>
        <v>0.23834748614058793</v>
      </c>
      <c r="EX825" s="1">
        <f ca="1"/>
        <v>0.31366851012219255</v>
      </c>
      <c r="EY825" s="1">
        <f ca="1"/>
        <v>0.26268031742496345</v>
      </c>
      <c r="FA825" t="s">
        <v>214</v>
      </c>
      <c r="FB825" s="1">
        <f ca="1"/>
        <v>9.8536233343513427E-2</v>
      </c>
      <c r="FC825" s="1">
        <f ca="1"/>
        <v>5.7922477637832565E-2</v>
      </c>
      <c r="FD825" s="1">
        <f ca="1"/>
        <v>0.16429888623636324</v>
      </c>
      <c r="FE825" s="1">
        <f ca="1"/>
        <v>0.26441116773208684</v>
      </c>
      <c r="FF825" s="1">
        <f ca="1"/>
        <v>0.41483123505020403</v>
      </c>
      <c r="FH825" t="s">
        <v>214</v>
      </c>
      <c r="FI825" s="1">
        <f ca="1"/>
        <v>0.1010216966204628</v>
      </c>
      <c r="FJ825" s="1">
        <f ca="1"/>
        <v>3.781809393234959E-2</v>
      </c>
      <c r="FK825" s="1">
        <f ca="1"/>
        <v>0.11238189939688578</v>
      </c>
      <c r="FL825" s="1">
        <f ca="1"/>
        <v>0.20569559750333372</v>
      </c>
      <c r="FM825" s="1">
        <f ca="1"/>
        <v>0.54308271254696816</v>
      </c>
      <c r="FO825" t="s">
        <v>214</v>
      </c>
      <c r="FP825" s="1">
        <f ca="1"/>
        <v>0.10247431123663621</v>
      </c>
      <c r="FQ825" s="1">
        <f ca="1"/>
        <v>2.5169554474067074E-2</v>
      </c>
      <c r="FR825" s="1">
        <f ca="1"/>
        <v>7.673250228433115E-2</v>
      </c>
      <c r="FS825" s="1">
        <f ca="1"/>
        <v>0.1527738268154572</v>
      </c>
      <c r="FT825" s="1">
        <f ca="1"/>
        <v>0.64284980518950841</v>
      </c>
      <c r="FV825" t="s">
        <v>214</v>
      </c>
      <c r="FW825" s="1">
        <f ca="1"/>
        <v>0.10327758818023668</v>
      </c>
      <c r="FX825" s="1">
        <f ca="1"/>
        <v>1.7032008780929527E-2</v>
      </c>
      <c r="FY825" s="1">
        <f ca="1"/>
        <v>5.2438520079448027E-2</v>
      </c>
      <c r="FZ825" s="1">
        <f ca="1"/>
        <v>0.11030659306015887</v>
      </c>
      <c r="GA825" s="1">
        <f ca="1"/>
        <v>0.7169452898992269</v>
      </c>
      <c r="GC825" t="s">
        <v>214</v>
      </c>
      <c r="GD825" s="1">
        <f ca="1"/>
        <v>0.10366369872225412</v>
      </c>
      <c r="GE825" s="1">
        <f ca="1"/>
        <v>1.1714362568362408E-2</v>
      </c>
      <c r="GF825" s="1">
        <f ca="1"/>
        <v>3.5926835287540954E-2</v>
      </c>
      <c r="GG825" s="1">
        <f ca="1"/>
        <v>7.8253311584465426E-2</v>
      </c>
      <c r="GH825" s="1">
        <f ca="1"/>
        <v>0.77044179183737715</v>
      </c>
      <c r="GJ825" t="s">
        <v>214</v>
      </c>
      <c r="GK825" s="1">
        <f ca="1"/>
        <v>0.10377784366232411</v>
      </c>
      <c r="GL825" s="1">
        <f ca="1"/>
        <v>8.2004750043741526E-3</v>
      </c>
      <c r="GM825" s="1">
        <f ca="1"/>
        <v>2.4713456216310908E-2</v>
      </c>
      <c r="GN825" s="1">
        <f ca="1"/>
        <v>5.4916731190437371E-2</v>
      </c>
      <c r="GO825" s="1">
        <f ca="1"/>
        <v>0.80839149392655352</v>
      </c>
      <c r="GQ825" t="s">
        <v>214</v>
      </c>
      <c r="GR825" s="1">
        <f ca="1"/>
        <v>0.10371293390663759</v>
      </c>
      <c r="GS825" s="1">
        <f ca="1"/>
        <v>5.8595911655654077E-3</v>
      </c>
      <c r="GT825" s="1">
        <f ca="1"/>
        <v>1.7099106942228093E-2</v>
      </c>
      <c r="GU825" s="1">
        <f ca="1"/>
        <v>3.830555916643847E-2</v>
      </c>
      <c r="GV825" s="1">
        <f ca="1"/>
        <v>0.83502280881913049</v>
      </c>
      <c r="GX825" t="s">
        <v>214</v>
      </c>
      <c r="GY825" s="1">
        <f ca="1"/>
        <v>0.10352940612066912</v>
      </c>
      <c r="GZ825" s="1">
        <f ca="1"/>
        <v>4.2907487860276731E-3</v>
      </c>
      <c r="HA825" s="1">
        <f ca="1"/>
        <v>1.1927938152296501E-2</v>
      </c>
      <c r="HB825" s="1">
        <f ca="1"/>
        <v>2.665393941950963E-2</v>
      </c>
      <c r="HC825" s="1">
        <f ca="1"/>
        <v>0.85359796752149708</v>
      </c>
      <c r="HE825" t="s">
        <v>214</v>
      </c>
      <c r="HF825" s="1">
        <f ca="1"/>
        <v>0.10326704512898024</v>
      </c>
      <c r="HG825" s="1">
        <f ca="1"/>
        <v>3.234524828793427E-3</v>
      </c>
      <c r="HH825" s="1">
        <f ca="1"/>
        <v>8.4151956842323551E-3</v>
      </c>
      <c r="HI825" s="1">
        <f ca="1"/>
        <v>1.8560717741827944E-2</v>
      </c>
      <c r="HJ825" s="1">
        <f ca="1"/>
        <v>0.86652251661616597</v>
      </c>
      <c r="HL825" t="s">
        <v>214</v>
      </c>
      <c r="HM825" s="1">
        <f ca="1"/>
        <v>0.10295226950652495</v>
      </c>
      <c r="HN825" s="1">
        <f ca="1"/>
        <v>2.5208554376987863E-3</v>
      </c>
      <c r="HO825" s="1">
        <f ca="1"/>
        <v>6.0283156947403297E-3</v>
      </c>
      <c r="HP825" s="1">
        <f ca="1"/>
        <v>1.2976250864017522E-2</v>
      </c>
      <c r="HQ825" s="1">
        <f ca="1"/>
        <v>0.8755223084970184</v>
      </c>
      <c r="HS825" t="s">
        <v>214</v>
      </c>
      <c r="HT825" s="1">
        <f ca="1"/>
        <v>0.1026027332067566</v>
      </c>
      <c r="HU825" s="1">
        <f ca="1"/>
        <v>2.0371660430388034E-3</v>
      </c>
      <c r="HV825" s="1">
        <f ca="1"/>
        <v>4.4058684917779572E-3</v>
      </c>
      <c r="HW825" s="1">
        <f ca="1"/>
        <v>9.1401797072474308E-3</v>
      </c>
      <c r="HX825" s="1">
        <f ca="1"/>
        <v>0.88181405255117917</v>
      </c>
      <c r="HZ825" t="s">
        <v>214</v>
      </c>
      <c r="IA825" s="1">
        <f ca="1"/>
        <v>0.10223028707579787</v>
      </c>
      <c r="IB825" s="1">
        <f ca="1"/>
        <v>1.7084012328239667E-3</v>
      </c>
      <c r="IC825" s="1">
        <f ca="1"/>
        <v>3.3025250525381463E-3</v>
      </c>
      <c r="ID825" s="1">
        <f ca="1"/>
        <v>6.5131290772502421E-3</v>
      </c>
      <c r="IE825" s="1">
        <f ca="1"/>
        <v>0.88624565756158968</v>
      </c>
      <c r="IG825" t="s">
        <v>214</v>
      </c>
      <c r="IH825" s="1">
        <f ca="1"/>
        <v>0.10184291219665333</v>
      </c>
      <c r="II825" s="1">
        <f ca="1"/>
        <v>1.4842569288095291E-3</v>
      </c>
      <c r="IJ825" s="1">
        <f ca="1"/>
        <v>2.5517320782420011E-3</v>
      </c>
      <c r="IK825" s="1">
        <f ca="1"/>
        <v>4.71766866063627E-3</v>
      </c>
      <c r="IL825" s="1">
        <f ca="1"/>
        <v>0.88940343013565881</v>
      </c>
      <c r="IN825" t="s">
        <v>214</v>
      </c>
      <c r="IO825" s="1">
        <f ca="1"/>
        <v>0.10144599563144993</v>
      </c>
      <c r="IP825" s="1">
        <f ca="1"/>
        <v>1.3308889852101792E-3</v>
      </c>
      <c r="IQ825" s="1">
        <f ca="1"/>
        <v>2.0403988437260991E-3</v>
      </c>
      <c r="IR825" s="1">
        <f ca="1"/>
        <v>3.4920882703038925E-3</v>
      </c>
      <c r="IS825" s="1">
        <f ca="1"/>
        <v>0.89169062826930989</v>
      </c>
      <c r="IU825" t="s">
        <v>214</v>
      </c>
      <c r="IV825" s="1">
        <f ca="1"/>
        <v>0.10104317898355546</v>
      </c>
      <c r="IW825" s="1">
        <f ca="1"/>
        <v>1.2254642378876257E-3</v>
      </c>
      <c r="IX825" s="1">
        <f ca="1"/>
        <v>1.691726001293387E-3</v>
      </c>
      <c r="IY825" s="1">
        <f ca="1"/>
        <v>2.656041051182112E-3</v>
      </c>
      <c r="IZ825" s="1">
        <f ca="1"/>
        <v>0.89338358972608145</v>
      </c>
      <c r="JB825" t="s">
        <v>214</v>
      </c>
      <c r="JC825" s="1">
        <f ca="1"/>
        <v>0.10063692615049816</v>
      </c>
      <c r="JD825" s="1">
        <f ca="1"/>
        <v>1.152547319357395E-3</v>
      </c>
      <c r="JE825" s="1">
        <f ca="1"/>
        <v>1.4535540328845778E-3</v>
      </c>
      <c r="JF825" s="1">
        <f ca="1"/>
        <v>2.085778392937011E-3</v>
      </c>
      <c r="JG825" s="1">
        <f ca="1"/>
        <v>0.89467119410432294</v>
      </c>
      <c r="JI825" t="s">
        <v>214</v>
      </c>
      <c r="JJ825" s="1">
        <f ca="1"/>
        <v>0.10022890483118002</v>
      </c>
      <c r="JK825" s="1">
        <f ca="1"/>
        <v>1.1016887653767351E-3</v>
      </c>
      <c r="JL825" s="1">
        <f ca="1"/>
        <v>1.2904549795489785E-3</v>
      </c>
      <c r="JM825" s="1">
        <f ca="1"/>
        <v>1.6966391563877593E-3</v>
      </c>
      <c r="JN825" s="1">
        <f ca="1"/>
        <v>0.89568231226750661</v>
      </c>
      <c r="JP825" t="s">
        <v>214</v>
      </c>
      <c r="JQ825" s="1">
        <f ca="1"/>
        <v>9.9820243685432242E-2</v>
      </c>
      <c r="JR825" s="1">
        <f ca="1"/>
        <v>1.0658071191023306E-3</v>
      </c>
      <c r="JS825" s="1">
        <f ca="1"/>
        <v>1.1783636977990516E-3</v>
      </c>
      <c r="JT825" s="1">
        <f ca="1"/>
        <v>1.4308230748736374E-3</v>
      </c>
      <c r="JU825" s="1">
        <f ca="1"/>
        <v>0.89650476242279287</v>
      </c>
      <c r="JW825" t="s">
        <v>214</v>
      </c>
      <c r="JX825" s="1">
        <f ca="1"/>
        <v>9.9411706067406638E-2</v>
      </c>
      <c r="JY825" s="1">
        <f ca="1"/>
        <v>1.0400997695512899E-3</v>
      </c>
      <c r="JZ825" s="1">
        <f ca="1"/>
        <v>1.1009325282237557E-3</v>
      </c>
      <c r="KA825" s="1">
        <f ca="1"/>
        <v>1.2489254684782526E-3</v>
      </c>
      <c r="KB825" s="1">
        <f ca="1"/>
        <v>0.89719833616634015</v>
      </c>
      <c r="KD825" t="s">
        <v>214</v>
      </c>
      <c r="KE825" s="1">
        <f ca="1"/>
        <v>9.9003807588577186E-2</v>
      </c>
      <c r="KF825" s="1">
        <f ca="1"/>
        <v>1.0213078328063429E-3</v>
      </c>
      <c r="KG825" s="1">
        <f ca="1"/>
        <v>1.0470558215344955E-3</v>
      </c>
      <c r="KH825" s="1">
        <f ca="1"/>
        <v>1.12410978915883E-3</v>
      </c>
      <c r="KI825" s="1">
        <f ca="1"/>
        <v>0.89780371896792321</v>
      </c>
      <c r="KK825" t="s">
        <v>214</v>
      </c>
      <c r="KL825" s="1">
        <f ca="1"/>
        <v>9.8596895764160808E-2</v>
      </c>
      <c r="KM825" s="1">
        <f ca="1"/>
        <v>1.0072190626303698E-3</v>
      </c>
      <c r="KN825" s="1">
        <f ca="1"/>
        <v>1.0091887192820884E-3</v>
      </c>
      <c r="KO825" s="1">
        <f ca="1"/>
        <v>1.0381119170746636E-3</v>
      </c>
      <c r="KP825" s="1">
        <f ca="1"/>
        <v>0.89834858453685218</v>
      </c>
      <c r="KR825" t="s">
        <v>214</v>
      </c>
      <c r="KS825" s="1">
        <f ca="1"/>
        <v>9.8191204017230804E-2</v>
      </c>
      <c r="KT825" s="1">
        <f ca="1"/>
        <v>9.9633126390633324E-4</v>
      </c>
      <c r="KU825" s="1">
        <f ca="1"/>
        <v>9.8220525966267167E-4</v>
      </c>
      <c r="KV825" s="1">
        <f ca="1"/>
        <v>9.7850797044419613E-4</v>
      </c>
      <c r="KW825" s="1">
        <f ca="1"/>
        <v>0.89885175148875607</v>
      </c>
      <c r="KY825" t="s">
        <v>214</v>
      </c>
      <c r="KZ825" s="1">
        <f ca="1"/>
        <v>9.7786888318189533E-2</v>
      </c>
      <c r="LA825" s="1">
        <f ca="1"/>
        <v>9.8762416342102768E-4</v>
      </c>
      <c r="LB825" s="1">
        <f ca="1"/>
        <v>9.6262274472342561E-4</v>
      </c>
      <c r="LC825" s="1">
        <f ca="1"/>
        <v>9.3684967125808884E-4</v>
      </c>
      <c r="LD825" s="1">
        <f ca="1"/>
        <v>0.89932601510240795</v>
      </c>
      <c r="LF825" t="s">
        <v>214</v>
      </c>
      <c r="LG825" s="1">
        <f ca="1"/>
        <v>9.7384052053806763E-2</v>
      </c>
      <c r="LH825" s="1">
        <f ca="1"/>
        <v>9.8040468169181372E-4</v>
      </c>
      <c r="LI825" s="1">
        <f ca="1"/>
        <v>9.4807486199279271E-4</v>
      </c>
      <c r="LJ825" s="1">
        <f ca="1"/>
        <v>9.0739350019736242E-4</v>
      </c>
      <c r="LK825" s="1">
        <f ca="1"/>
        <v>0.89978007490231127</v>
      </c>
      <c r="LM825" t="s">
        <v>214</v>
      </c>
      <c r="LN825" s="1">
        <f ca="1"/>
        <v>9.6982762912267609E-2</v>
      </c>
      <c r="LO825" s="1">
        <f ca="1"/>
        <v>9.7420193569095642E-4</v>
      </c>
      <c r="LP825" s="1">
        <f ca="1"/>
        <v>9.3695376534126836E-4</v>
      </c>
      <c r="LQ825" s="1">
        <f ca="1"/>
        <v>8.8623536379434098E-4</v>
      </c>
      <c r="LR825" s="1">
        <f ca="1"/>
        <v>0.90021984602290583</v>
      </c>
      <c r="LT825" t="s">
        <v>214</v>
      </c>
      <c r="LU825" s="1">
        <f ca="1"/>
        <v>9.6583064349904851E-2</v>
      </c>
      <c r="LV825" s="1">
        <f ca="1"/>
        <v>9.6869596230879872E-4</v>
      </c>
      <c r="LW825" s="1">
        <f ca="1"/>
        <v>9.2816692333299428E-4</v>
      </c>
      <c r="LX825" s="1">
        <f ca="1"/>
        <v>8.7072176636563531E-4</v>
      </c>
      <c r="LY825" s="1">
        <f ca="1"/>
        <v>0.90064935099808774</v>
      </c>
      <c r="MA825" t="s">
        <v>214</v>
      </c>
      <c r="MB825" s="1">
        <f ca="1"/>
        <v>9.6184983379479727E-2</v>
      </c>
      <c r="MC825" s="1">
        <f ca="1"/>
        <v>9.6366931983306022E-4</v>
      </c>
      <c r="MD825" s="1">
        <f ca="1"/>
        <v>9.2097192861958794E-4</v>
      </c>
      <c r="ME825" s="1">
        <f ca="1"/>
        <v>8.5904931671897393E-4</v>
      </c>
      <c r="MF825" s="1">
        <f ca="1"/>
        <v>0.90107132605534868</v>
      </c>
      <c r="MH825" t="s">
        <v>214</v>
      </c>
      <c r="MI825" s="1">
        <f ca="1"/>
        <v>9.5788535860540855E-2</v>
      </c>
      <c r="MJ825" s="1">
        <f ca="1"/>
        <v>9.5897421763334843E-4</v>
      </c>
      <c r="MK825" s="1">
        <f ca="1"/>
        <v>9.1486426821510902E-4</v>
      </c>
      <c r="ML825" s="1">
        <f ca="1"/>
        <v>8.4999241753309267E-4</v>
      </c>
      <c r="MM825" s="1">
        <f ca="1"/>
        <v>0.90148763323607761</v>
      </c>
      <c r="MO825" t="s">
        <v>214</v>
      </c>
      <c r="MP825" s="1">
        <f ca="1"/>
        <v>9.5393730093202483E-2</v>
      </c>
      <c r="MQ825" s="1">
        <f ca="1"/>
        <v>9.5451018866005329E-4</v>
      </c>
      <c r="MR825" s="1">
        <f ca="1"/>
        <v>9.0950107279705935E-4</v>
      </c>
      <c r="MS825" s="1">
        <f ca="1"/>
        <v>8.4271815116869009E-4</v>
      </c>
      <c r="MT825" s="1">
        <f ca="1"/>
        <v>0.90189954049417176</v>
      </c>
      <c r="MV825" t="s">
        <v>214</v>
      </c>
      <c r="MW825" s="1">
        <f ca="1"/>
        <v>9.5000569259453813E-2</v>
      </c>
      <c r="MX825" s="1">
        <f ca="1"/>
        <v>9.5020892154927062E-4</v>
      </c>
      <c r="MY825" s="1">
        <f ca="1"/>
        <v>9.0464930923908702E-4</v>
      </c>
      <c r="MZ825" s="1">
        <f ca="1"/>
        <v>8.36660459230572E-4</v>
      </c>
      <c r="NA825" s="1">
        <f ca="1"/>
        <v>0.90230791205052729</v>
      </c>
      <c r="NC825" t="s">
        <v>214</v>
      </c>
      <c r="ND825" s="1">
        <f ca="1"/>
        <v>9.4609053081533015E-2</v>
      </c>
      <c r="NE825" s="1">
        <f ca="1"/>
        <v>9.4602395561150751E-4</v>
      </c>
      <c r="NF825" s="1">
        <f ca="1"/>
        <v>9.0015057977960514E-4</v>
      </c>
      <c r="NG825" s="1">
        <f ca="1"/>
        <v>8.3143463183138792E-4</v>
      </c>
      <c r="NH825" s="1">
        <f ca="1"/>
        <v>0.90271333775124452</v>
      </c>
      <c r="NJ825" t="s">
        <v>214</v>
      </c>
      <c r="NK825" s="1">
        <f ca="1"/>
        <v>9.4219178948374047E-2</v>
      </c>
      <c r="NL825" s="1">
        <f ca="1"/>
        <v>9.4192367915828256E-4</v>
      </c>
      <c r="NM825" s="1">
        <f ca="1"/>
        <v>8.9589720400919213E-4</v>
      </c>
      <c r="NN825" s="1">
        <f ca="1"/>
        <v>8.2677919592033099E-4</v>
      </c>
      <c r="NO825" s="1">
        <f ca="1"/>
        <v>0.90311622097253819</v>
      </c>
      <c r="NR825" s="1"/>
      <c r="NS825" s="1"/>
      <c r="NT825" s="1"/>
      <c r="NU825" s="1"/>
      <c r="NV825" s="1"/>
      <c r="NY825" s="1"/>
      <c r="NZ825" s="1"/>
      <c r="OA825" s="1"/>
      <c r="OB825" s="1"/>
      <c r="OC825" s="1"/>
      <c r="OF825" s="1"/>
      <c r="OG825" s="1"/>
      <c r="OH825" s="1"/>
      <c r="OI825" s="1"/>
      <c r="OJ825" s="1"/>
      <c r="OM825" s="1"/>
      <c r="ON825" s="1"/>
      <c r="OO825" s="1"/>
      <c r="OP825" s="1"/>
      <c r="OQ825" s="1"/>
      <c r="OT825" s="1"/>
      <c r="OU825" s="1"/>
      <c r="OV825" s="1"/>
      <c r="OW825" s="1"/>
      <c r="OX825" s="1"/>
      <c r="PA825" s="1"/>
      <c r="PB825" s="1"/>
      <c r="PC825" s="1"/>
      <c r="PD825" s="1"/>
      <c r="PE825" s="1"/>
    </row>
    <row r="826" spans="1:421">
      <c r="K826" s="1"/>
      <c r="L826" s="1"/>
      <c r="M826" s="1"/>
      <c r="N826" s="1"/>
      <c r="O826" s="1"/>
      <c r="R826" s="1"/>
      <c r="S826" s="1"/>
      <c r="T826" s="1"/>
      <c r="U826" s="1"/>
      <c r="V826" s="1"/>
      <c r="Y826" s="1"/>
      <c r="Z826" s="1"/>
      <c r="AA826" s="1"/>
      <c r="AB826" s="1"/>
      <c r="AC826" s="1"/>
      <c r="AF826" s="1"/>
      <c r="AG826" s="1"/>
      <c r="AH826" s="1"/>
      <c r="AI826" s="1"/>
      <c r="AJ826" s="1"/>
      <c r="AM826" s="1"/>
      <c r="AN826" s="1"/>
      <c r="AO826" s="1"/>
      <c r="AP826" s="1"/>
      <c r="AQ826" s="1"/>
      <c r="AT826" s="1"/>
      <c r="AU826" s="1"/>
      <c r="AV826" s="1"/>
      <c r="AW826" s="1"/>
      <c r="AX826" s="1"/>
      <c r="BA826" s="1"/>
      <c r="BB826" s="1"/>
      <c r="BC826" s="1"/>
      <c r="BD826" s="1"/>
      <c r="BE826" s="1"/>
      <c r="BH826" s="1"/>
      <c r="BI826" s="1"/>
      <c r="BJ826" s="1"/>
      <c r="BK826" s="1"/>
      <c r="BL826" s="1"/>
      <c r="BO826" s="1"/>
      <c r="BP826" s="1"/>
      <c r="BQ826" s="1"/>
      <c r="BR826" s="1"/>
      <c r="BS826" s="1"/>
      <c r="BV826" s="1"/>
      <c r="BW826" s="1"/>
      <c r="BX826" s="1"/>
      <c r="BY826" s="1"/>
      <c r="BZ826" s="1"/>
      <c r="CC826" s="1"/>
      <c r="CD826" s="1"/>
      <c r="CE826" s="1"/>
      <c r="CF826" s="1"/>
      <c r="CG826" s="1"/>
      <c r="CJ826" s="1"/>
      <c r="CK826" s="1"/>
      <c r="CL826" s="1"/>
      <c r="CM826" s="1"/>
      <c r="CN826" s="1"/>
      <c r="CQ826" s="1"/>
      <c r="CR826" s="1"/>
      <c r="CS826" s="1"/>
      <c r="CT826" s="1"/>
      <c r="CU826" s="1"/>
      <c r="CX826" s="1"/>
      <c r="CY826" s="1"/>
      <c r="CZ826" s="1"/>
      <c r="DA826" s="1"/>
      <c r="DB826" s="1"/>
      <c r="DE826" s="1"/>
      <c r="DF826" s="1"/>
      <c r="DG826" s="1"/>
      <c r="DH826" s="1"/>
      <c r="DI826" s="1"/>
      <c r="DL826" s="1"/>
      <c r="DM826" s="1"/>
      <c r="DN826" s="1"/>
      <c r="DO826" s="1"/>
      <c r="DP826" s="1"/>
      <c r="DS826" s="1"/>
      <c r="DT826" s="1"/>
      <c r="DU826" s="1"/>
      <c r="DV826" s="1"/>
      <c r="DW826" s="1"/>
      <c r="DY826" t="s">
        <v>215</v>
      </c>
      <c r="DZ826" s="1">
        <f t="shared" si="98"/>
        <v>0</v>
      </c>
      <c r="EA826" s="1">
        <f t="shared" ca="1" si="98"/>
        <v>5.9849221631327873E-2</v>
      </c>
      <c r="EB826" s="1">
        <f t="shared" ca="1" si="98"/>
        <v>0.47049198852109947</v>
      </c>
      <c r="EC826" s="1">
        <f t="shared" ca="1" si="98"/>
        <v>0.46965878984757264</v>
      </c>
      <c r="ED826" s="1">
        <f t="shared" si="98"/>
        <v>0</v>
      </c>
      <c r="EF826" t="s">
        <v>215</v>
      </c>
      <c r="EG826" s="1">
        <f ca="1"/>
        <v>3.0396505403587413E-3</v>
      </c>
      <c r="EH826" s="1">
        <f ca="1"/>
        <v>5.659432911175416E-2</v>
      </c>
      <c r="EI826" s="1">
        <f ca="1"/>
        <v>0.26325456762234384</v>
      </c>
      <c r="EJ826" s="1">
        <f ca="1"/>
        <v>0.44925819764640229</v>
      </c>
      <c r="EK826" s="1">
        <f ca="1"/>
        <v>0.22785325507914092</v>
      </c>
      <c r="EM826" t="s">
        <v>215</v>
      </c>
      <c r="EN826" s="1">
        <f ca="1"/>
        <v>5.9002584102052572E-3</v>
      </c>
      <c r="EO826" s="1">
        <f ca="1"/>
        <v>4.2660688566492029E-2</v>
      </c>
      <c r="EP826" s="1">
        <f ca="1"/>
        <v>0.16362240731518093</v>
      </c>
      <c r="EQ826" s="1">
        <f ca="1"/>
        <v>0.34201953144020769</v>
      </c>
      <c r="ER826" s="1">
        <f ca="1"/>
        <v>0.44579711426791407</v>
      </c>
      <c r="ET826" t="s">
        <v>215</v>
      </c>
      <c r="EU826" s="1">
        <f ca="1"/>
        <v>8.0400923908535895E-3</v>
      </c>
      <c r="EV826" s="1">
        <f ca="1"/>
        <v>3.0091946612642473E-2</v>
      </c>
      <c r="EW826" s="1">
        <f ca="1"/>
        <v>0.10705533022284798</v>
      </c>
      <c r="EX826" s="1">
        <f ca="1"/>
        <v>0.24310399784296044</v>
      </c>
      <c r="EY826" s="1">
        <f ca="1"/>
        <v>0.61170863293069555</v>
      </c>
      <c r="FA826" t="s">
        <v>215</v>
      </c>
      <c r="FB826" s="1">
        <f ca="1"/>
        <v>9.5316595064106422E-3</v>
      </c>
      <c r="FC826" s="1">
        <f ca="1"/>
        <v>2.0745001211886382E-2</v>
      </c>
      <c r="FD826" s="1">
        <f ca="1"/>
        <v>7.1635877603447709E-2</v>
      </c>
      <c r="FE826" s="1">
        <f ca="1"/>
        <v>0.16845657912243253</v>
      </c>
      <c r="FF826" s="1">
        <f ca="1"/>
        <v>0.72963088255582276</v>
      </c>
      <c r="FH826" t="s">
        <v>215</v>
      </c>
      <c r="FI826" s="1">
        <f ca="1"/>
        <v>1.0541524089304213E-2</v>
      </c>
      <c r="FJ826" s="1">
        <f ca="1"/>
        <v>1.4190987282614663E-2</v>
      </c>
      <c r="FK826" s="1">
        <f ca="1"/>
        <v>4.8391476571259084E-2</v>
      </c>
      <c r="FL826" s="1">
        <f ca="1"/>
        <v>0.11553600445983053</v>
      </c>
      <c r="FM826" s="1">
        <f ca="1"/>
        <v>0.81134000759699154</v>
      </c>
      <c r="FO826" t="s">
        <v>215</v>
      </c>
      <c r="FP826" s="1">
        <f ca="1"/>
        <v>1.1213747127610196E-2</v>
      </c>
      <c r="FQ826" s="1">
        <f ca="1"/>
        <v>9.6901671665802023E-3</v>
      </c>
      <c r="FR826" s="1">
        <f ca="1"/>
        <v>3.2824419248459476E-2</v>
      </c>
      <c r="FS826" s="1">
        <f ca="1"/>
        <v>7.8894041135914875E-2</v>
      </c>
      <c r="FT826" s="1">
        <f ca="1"/>
        <v>0.86737762532143525</v>
      </c>
      <c r="FV826" t="s">
        <v>215</v>
      </c>
      <c r="FW826" s="1">
        <f ca="1"/>
        <v>1.1654175556272788E-2</v>
      </c>
      <c r="FX826" s="1">
        <f ca="1"/>
        <v>6.6227175299932578E-3</v>
      </c>
      <c r="FY826" s="1">
        <f ca="1"/>
        <v>2.231127515057996E-2</v>
      </c>
      <c r="FZ826" s="1">
        <f ca="1"/>
        <v>5.377050420602509E-2</v>
      </c>
      <c r="GA826" s="1">
        <f ca="1"/>
        <v>0.90564132755712889</v>
      </c>
      <c r="GC826" t="s">
        <v>215</v>
      </c>
      <c r="GD826" s="1">
        <f ca="1"/>
        <v>1.1936695292720798E-2</v>
      </c>
      <c r="GE826" s="1">
        <f ca="1"/>
        <v>4.5377104358721009E-3</v>
      </c>
      <c r="GF826" s="1">
        <f ca="1"/>
        <v>1.5187013338614382E-2</v>
      </c>
      <c r="GG826" s="1">
        <f ca="1"/>
        <v>3.6619629158731154E-2</v>
      </c>
      <c r="GH826" s="1">
        <f ca="1"/>
        <v>0.9317189517740615</v>
      </c>
      <c r="GJ826" t="s">
        <v>215</v>
      </c>
      <c r="GK826" s="1">
        <f ca="1"/>
        <v>1.2111950265416269E-2</v>
      </c>
      <c r="GL826" s="1">
        <f ca="1"/>
        <v>3.1216282570831959E-3</v>
      </c>
      <c r="GM826" s="1">
        <f ca="1"/>
        <v>1.0352481657610799E-2</v>
      </c>
      <c r="GN826" s="1">
        <f ca="1"/>
        <v>2.4935943871832573E-2</v>
      </c>
      <c r="GO826" s="1">
        <f ca="1"/>
        <v>0.94947799594805704</v>
      </c>
      <c r="GQ826" t="s">
        <v>215</v>
      </c>
      <c r="GR826" s="1">
        <f ca="1"/>
        <v>1.2214425809156626E-2</v>
      </c>
      <c r="GS826" s="1">
        <f ca="1"/>
        <v>2.1599737187179466E-3</v>
      </c>
      <c r="GT826" s="1">
        <f ca="1"/>
        <v>7.0698152840405742E-3</v>
      </c>
      <c r="GU826" s="1">
        <f ca="1"/>
        <v>1.6985354766978905E-2</v>
      </c>
      <c r="GV826" s="1">
        <f ca="1"/>
        <v>0.96157043042110579</v>
      </c>
      <c r="GX826" t="s">
        <v>215</v>
      </c>
      <c r="GY826" s="1">
        <f ca="1"/>
        <v>1.2267551408460134E-2</v>
      </c>
      <c r="GZ826" s="1">
        <f ca="1"/>
        <v>1.5068311909795611E-3</v>
      </c>
      <c r="HA826" s="1">
        <f ca="1"/>
        <v>4.8402563404942641E-3</v>
      </c>
      <c r="HB826" s="1">
        <f ca="1"/>
        <v>1.1578380454644701E-2</v>
      </c>
      <c r="HC826" s="1">
        <f ca="1"/>
        <v>0.96980698060542114</v>
      </c>
      <c r="HE826" t="s">
        <v>215</v>
      </c>
      <c r="HF826" s="1">
        <f ca="1"/>
        <v>1.2287234802800443E-2</v>
      </c>
      <c r="HG826" s="1">
        <f ca="1"/>
        <v>1.0631232665829591E-3</v>
      </c>
      <c r="HH826" s="1">
        <f ca="1"/>
        <v>3.325723095066499E-3</v>
      </c>
      <c r="HI826" s="1">
        <f ca="1"/>
        <v>7.9025581466625125E-3</v>
      </c>
      <c r="HJ826" s="1">
        <f ca="1"/>
        <v>0.97542136068888741</v>
      </c>
      <c r="HL826" t="s">
        <v>215</v>
      </c>
      <c r="HM826" s="1">
        <f ca="1"/>
        <v>1.2284275829105844E-2</v>
      </c>
      <c r="HN826" s="1">
        <f ca="1"/>
        <v>7.616062998295161E-4</v>
      </c>
      <c r="HO826" s="1">
        <f ca="1"/>
        <v>2.2967834864620613E-3</v>
      </c>
      <c r="HP826" s="1">
        <f ca="1"/>
        <v>5.4041510455585381E-3</v>
      </c>
      <c r="HQ826" s="1">
        <f ca="1"/>
        <v>0.97925318333904388</v>
      </c>
      <c r="HS826" t="s">
        <v>215</v>
      </c>
      <c r="HT826" s="1">
        <f ca="1"/>
        <v>1.2266007191948584E-2</v>
      </c>
      <c r="HU826" s="1">
        <f ca="1"/>
        <v>5.5664084311644554E-4</v>
      </c>
      <c r="HV826" s="1">
        <f ca="1"/>
        <v>1.5976623923126875E-3</v>
      </c>
      <c r="HW826" s="1">
        <f ca="1"/>
        <v>3.7062166318286138E-3</v>
      </c>
      <c r="HX826" s="1">
        <f ca="1"/>
        <v>0.98187347294079352</v>
      </c>
      <c r="HZ826" t="s">
        <v>215</v>
      </c>
      <c r="IA826" s="1">
        <f ca="1"/>
        <v>1.2237408123483022E-2</v>
      </c>
      <c r="IB826" s="1">
        <f ca="1"/>
        <v>4.1724549674471817E-4</v>
      </c>
      <c r="IC826" s="1">
        <f ca="1"/>
        <v>1.1225715693249064E-3</v>
      </c>
      <c r="ID826" s="1">
        <f ca="1"/>
        <v>2.5523472449808958E-3</v>
      </c>
      <c r="IE826" s="1">
        <f ca="1"/>
        <v>0.9836704275654663</v>
      </c>
      <c r="IG826" t="s">
        <v>215</v>
      </c>
      <c r="IH826" s="1">
        <f ca="1"/>
        <v>1.2201860075201019E-2</v>
      </c>
      <c r="II826" s="1">
        <f ca="1"/>
        <v>3.2238540203191097E-4</v>
      </c>
      <c r="IJ826" s="1">
        <f ca="1"/>
        <v>7.9966133766438247E-4</v>
      </c>
      <c r="IK826" s="1">
        <f ca="1"/>
        <v>1.7682063225598974E-3</v>
      </c>
      <c r="IL826" s="1">
        <f ca="1"/>
        <v>0.9849078868625426</v>
      </c>
      <c r="IN826" t="s">
        <v>215</v>
      </c>
      <c r="IO826" s="1">
        <f ca="1"/>
        <v>1.2161659570934302E-2</v>
      </c>
      <c r="IP826" s="1">
        <f ca="1"/>
        <v>2.5777667201004834E-4</v>
      </c>
      <c r="IQ826" s="1">
        <f ca="1"/>
        <v>5.8012932698121031E-4</v>
      </c>
      <c r="IR826" s="1">
        <f ca="1"/>
        <v>1.2352940188427291E-3</v>
      </c>
      <c r="IS826" s="1">
        <f ca="1"/>
        <v>0.98576514041123153</v>
      </c>
      <c r="IU826" t="s">
        <v>215</v>
      </c>
      <c r="IV826" s="1">
        <f ca="1"/>
        <v>1.2118366333502386E-2</v>
      </c>
      <c r="IW826" s="1">
        <f ca="1"/>
        <v>2.1371847669868107E-4</v>
      </c>
      <c r="IX826" s="1">
        <f ca="1"/>
        <v>4.3082601071021856E-4</v>
      </c>
      <c r="IY826" s="1">
        <f ca="1"/>
        <v>8.7307926634262105E-4</v>
      </c>
      <c r="IZ826" s="1">
        <f ca="1"/>
        <v>0.98636400991274586</v>
      </c>
      <c r="JB826" t="s">
        <v>215</v>
      </c>
      <c r="JC826" s="1">
        <f ca="1"/>
        <v>1.2073039644891656E-2</v>
      </c>
      <c r="JD826" s="1">
        <f ca="1"/>
        <v>1.8362187168869103E-4</v>
      </c>
      <c r="JE826" s="1">
        <f ca="1"/>
        <v>3.292333626220929E-4</v>
      </c>
      <c r="JF826" s="1">
        <f ca="1"/>
        <v>6.2684094946451811E-4</v>
      </c>
      <c r="JG826" s="1">
        <f ca="1"/>
        <v>0.98678726417133278</v>
      </c>
      <c r="JI826" t="s">
        <v>215</v>
      </c>
      <c r="JJ826" s="1">
        <f ca="1"/>
        <v>1.2026398851338539E-2</v>
      </c>
      <c r="JK826" s="1">
        <f ca="1"/>
        <v>1.6301118396648393E-4</v>
      </c>
      <c r="JL826" s="1">
        <f ca="1"/>
        <v>2.6005467294593602E-4</v>
      </c>
      <c r="JM826" s="1">
        <f ca="1"/>
        <v>4.5939882430961381E-4</v>
      </c>
      <c r="JN826" s="1">
        <f ca="1"/>
        <v>0.98709113646743918</v>
      </c>
      <c r="JP826" t="s">
        <v>215</v>
      </c>
      <c r="JQ826" s="1">
        <f ca="1"/>
        <v>1.1978932372927692E-2</v>
      </c>
      <c r="JR826" s="1">
        <f ca="1"/>
        <v>1.4884602066328101E-4</v>
      </c>
      <c r="JS826" s="1">
        <f ca="1"/>
        <v>2.1289841372946095E-4</v>
      </c>
      <c r="JT826" s="1">
        <f ca="1"/>
        <v>3.4549197428544498E-4</v>
      </c>
      <c r="JU826" s="1">
        <f ca="1"/>
        <v>0.98731383121839389</v>
      </c>
      <c r="JW826" t="s">
        <v>215</v>
      </c>
      <c r="JX826" s="1">
        <f ca="1"/>
        <v>1.1930971747391893E-2</v>
      </c>
      <c r="JY826" s="1">
        <f ca="1"/>
        <v>1.3906088273378953E-4</v>
      </c>
      <c r="JZ826" s="1">
        <f ca="1"/>
        <v>1.8070508705265558E-4</v>
      </c>
      <c r="KA826" s="1">
        <f ca="1"/>
        <v>2.6795811394281536E-4</v>
      </c>
      <c r="KB826" s="1">
        <f ca="1"/>
        <v>0.98748130416887858</v>
      </c>
      <c r="KD826" t="s">
        <v>215</v>
      </c>
      <c r="KE826" s="1">
        <f ca="1"/>
        <v>1.1882741928052866E-2</v>
      </c>
      <c r="KF826" s="1">
        <f ca="1"/>
        <v>1.3225250188779057E-4</v>
      </c>
      <c r="KG826" s="1">
        <f ca="1"/>
        <v>1.5867867514867713E-4</v>
      </c>
      <c r="KH826" s="1">
        <f ca="1"/>
        <v>2.1513728625191698E-4</v>
      </c>
      <c r="KI826" s="1">
        <f ca="1"/>
        <v>0.98761118960865846</v>
      </c>
      <c r="KK826" t="s">
        <v>215</v>
      </c>
      <c r="KL826" s="1">
        <f ca="1"/>
        <v>1.1834395453539199E-2</v>
      </c>
      <c r="KM826" s="1">
        <f ca="1"/>
        <v>1.2746747979105227E-4</v>
      </c>
      <c r="KN826" s="1">
        <f ca="1"/>
        <v>1.4356081113596459E-4</v>
      </c>
      <c r="KO826" s="1">
        <f ca="1"/>
        <v>1.7910777571673576E-4</v>
      </c>
      <c r="KP826" s="1">
        <f ca="1"/>
        <v>0.98771546847981673</v>
      </c>
      <c r="KR826" t="s">
        <v>215</v>
      </c>
      <c r="KS826" s="1">
        <f ca="1"/>
        <v>1.1786035662130269E-2</v>
      </c>
      <c r="KT826" s="1">
        <f ca="1"/>
        <v>1.2405804111888805E-4</v>
      </c>
      <c r="KU826" s="1">
        <f ca="1"/>
        <v>1.3313773176001979E-4</v>
      </c>
      <c r="KV826" s="1">
        <f ca="1"/>
        <v>1.5448756324103538E-4</v>
      </c>
      <c r="KW826" s="1">
        <f ca="1"/>
        <v>0.98780228100174949</v>
      </c>
      <c r="KY826" t="s">
        <v>215</v>
      </c>
      <c r="KZ826" s="1">
        <f ca="1"/>
        <v>1.1737732463906452E-2</v>
      </c>
      <c r="LA826" s="1">
        <f ca="1"/>
        <v>1.2158404693524826E-4</v>
      </c>
      <c r="LB826" s="1">
        <f ca="1"/>
        <v>1.2590534569254812E-4</v>
      </c>
      <c r="LC826" s="1">
        <f ca="1"/>
        <v>1.3762005106363626E-4</v>
      </c>
      <c r="LD826" s="1">
        <f ca="1"/>
        <v>0.98787715809240184</v>
      </c>
      <c r="LF826" t="s">
        <v>215</v>
      </c>
      <c r="LG826" s="1">
        <f ca="1"/>
        <v>1.1689533056967349E-2</v>
      </c>
      <c r="LH826" s="1">
        <f ca="1"/>
        <v>1.197464290725346E-4</v>
      </c>
      <c r="LI826" s="1">
        <f ca="1"/>
        <v>1.2084170439261255E-4</v>
      </c>
      <c r="LJ826" s="1">
        <f ca="1"/>
        <v>1.2602086684177202E-4</v>
      </c>
      <c r="LK826" s="1">
        <f ca="1"/>
        <v>0.98794385794272543</v>
      </c>
      <c r="LM826" t="s">
        <v>215</v>
      </c>
      <c r="LN826" s="1">
        <f ca="1"/>
        <v>1.1641469208678349E-2</v>
      </c>
      <c r="LO826" s="1">
        <f ca="1"/>
        <v>1.1834196782344077E-4</v>
      </c>
      <c r="LP826" s="1">
        <f ca="1"/>
        <v>1.1725243026246401E-4</v>
      </c>
      <c r="LQ826" s="1">
        <f ca="1"/>
        <v>1.1800204009132793E-4</v>
      </c>
      <c r="LR826" s="1">
        <f ca="1"/>
        <v>0.98800493435314407</v>
      </c>
      <c r="LT826" t="s">
        <v>215</v>
      </c>
      <c r="LU826" s="1">
        <f ca="1"/>
        <v>1.159356220311919E-2</v>
      </c>
      <c r="LV826" s="1">
        <f ca="1"/>
        <v>1.1723256831607754E-4</v>
      </c>
      <c r="LW826" s="1">
        <f ca="1"/>
        <v>1.1466570536602037E-4</v>
      </c>
      <c r="LX826" s="1">
        <f ca="1"/>
        <v>1.1241667885727583E-4</v>
      </c>
      <c r="LY826" s="1">
        <f ca="1"/>
        <v>0.98806212284434114</v>
      </c>
      <c r="MA826" t="s">
        <v>215</v>
      </c>
      <c r="MB826" s="1">
        <f ca="1"/>
        <v>1.1545826202840257E-2</v>
      </c>
      <c r="MC826" s="1">
        <f ca="1"/>
        <v>1.1632438643602042E-4</v>
      </c>
      <c r="MD826" s="1">
        <f ca="1"/>
        <v>1.1276092809630955E-4</v>
      </c>
      <c r="ME826" s="1">
        <f ca="1"/>
        <v>1.0848550889185128E-4</v>
      </c>
      <c r="MF826" s="1">
        <f ca="1"/>
        <v>0.98811660297373527</v>
      </c>
      <c r="MH826" t="s">
        <v>215</v>
      </c>
      <c r="MI826" s="1">
        <f ca="1"/>
        <v>1.1498270533191178E-2</v>
      </c>
      <c r="MJ826" s="1">
        <f ca="1"/>
        <v>1.1555364622504366E-4</v>
      </c>
      <c r="MK826" s="1">
        <f ca="1"/>
        <v>1.1132024212999502E-4</v>
      </c>
      <c r="ML826" s="1">
        <f ca="1"/>
        <v>1.0567902660374661E-4</v>
      </c>
      <c r="MM826" s="1">
        <f ca="1"/>
        <v>0.98816917655184977</v>
      </c>
      <c r="MO826" t="s">
        <v>215</v>
      </c>
      <c r="MP826" s="1">
        <f ca="1"/>
        <v>1.1450901234551178E-2</v>
      </c>
      <c r="MQ826" s="1">
        <f ca="1"/>
        <v>1.1487700342793534E-4</v>
      </c>
      <c r="MR826" s="1">
        <f ca="1"/>
        <v>1.1019560408107341E-4</v>
      </c>
      <c r="MS826" s="1">
        <f ca="1"/>
        <v>1.0363743385329754E-4</v>
      </c>
      <c r="MT826" s="1">
        <f ca="1"/>
        <v>0.98822038872408624</v>
      </c>
      <c r="MV826" t="s">
        <v>215</v>
      </c>
      <c r="MW826" s="1">
        <f ca="1"/>
        <v>1.1403722117095757E-2</v>
      </c>
      <c r="MX826" s="1">
        <f ca="1"/>
        <v>1.1426499776621197E-4</v>
      </c>
      <c r="MY826" s="1">
        <f ca="1"/>
        <v>1.0928640793598094E-4</v>
      </c>
      <c r="MZ826" s="1">
        <f ca="1"/>
        <v>1.021162406197222E-4</v>
      </c>
      <c r="NA826" s="1">
        <f ca="1"/>
        <v>0.98827061023658203</v>
      </c>
      <c r="NC826" t="s">
        <v>215</v>
      </c>
      <c r="ND826" s="1">
        <f ca="1"/>
        <v>1.1356735477527385E-2</v>
      </c>
      <c r="NE826" s="1">
        <f ca="1"/>
        <v>1.1369760380666742E-4</v>
      </c>
      <c r="NF826" s="1">
        <f ca="1"/>
        <v>1.085242818128605E-4</v>
      </c>
      <c r="NG826" s="1">
        <f ca="1"/>
        <v>1.0094930596278381E-4</v>
      </c>
      <c r="NH826" s="1">
        <f ca="1"/>
        <v>0.98832009333088999</v>
      </c>
      <c r="NJ826" t="s">
        <v>215</v>
      </c>
      <c r="NK826" s="1">
        <f ca="1"/>
        <v>1.1309942586099785E-2</v>
      </c>
      <c r="NL826" s="1">
        <f ca="1"/>
        <v>1.1316120773289229E-4</v>
      </c>
      <c r="NM826" s="1">
        <f ca="1"/>
        <v>1.0786275775585752E-4</v>
      </c>
      <c r="NN826" s="1">
        <f ca="1"/>
        <v>1.0002372648262788E-4</v>
      </c>
      <c r="NO826" s="1">
        <f ca="1"/>
        <v>0.98836900972192854</v>
      </c>
      <c r="NR826" s="1"/>
      <c r="NS826" s="1"/>
      <c r="NT826" s="1"/>
      <c r="NU826" s="1"/>
      <c r="NV826" s="1"/>
      <c r="NY826" s="1"/>
      <c r="NZ826" s="1"/>
      <c r="OA826" s="1"/>
      <c r="OB826" s="1"/>
      <c r="OC826" s="1"/>
      <c r="OF826" s="1"/>
      <c r="OG826" s="1"/>
      <c r="OH826" s="1"/>
      <c r="OI826" s="1"/>
      <c r="OJ826" s="1"/>
      <c r="OM826" s="1"/>
      <c r="ON826" s="1"/>
      <c r="OO826" s="1"/>
      <c r="OP826" s="1"/>
      <c r="OQ826" s="1"/>
      <c r="OT826" s="1"/>
      <c r="OU826" s="1"/>
      <c r="OV826" s="1"/>
      <c r="OW826" s="1"/>
      <c r="OX826" s="1"/>
      <c r="PA826" s="1"/>
      <c r="PB826" s="1"/>
      <c r="PC826" s="1"/>
      <c r="PD826" s="1"/>
      <c r="PE826" s="1"/>
    </row>
    <row r="827" spans="1:421">
      <c r="K827" s="1"/>
      <c r="L827" s="1"/>
      <c r="M827" s="1"/>
      <c r="N827" s="1"/>
      <c r="O827" s="1"/>
      <c r="R827" s="1"/>
      <c r="S827" s="1"/>
      <c r="T827" s="1"/>
      <c r="U827" s="1"/>
      <c r="V827" s="1"/>
      <c r="Y827" s="1"/>
      <c r="Z827" s="1"/>
      <c r="AA827" s="1"/>
      <c r="AB827" s="1"/>
      <c r="AC827" s="1"/>
      <c r="AF827" s="1"/>
      <c r="AG827" s="1"/>
      <c r="AH827" s="1"/>
      <c r="AI827" s="1"/>
      <c r="AJ827" s="1"/>
      <c r="AM827" s="1"/>
      <c r="AN827" s="1"/>
      <c r="AO827" s="1"/>
      <c r="AP827" s="1"/>
      <c r="AQ827" s="1"/>
      <c r="AT827" s="1"/>
      <c r="AU827" s="1"/>
      <c r="AV827" s="1"/>
      <c r="AW827" s="1"/>
      <c r="AX827" s="1"/>
      <c r="BA827" s="1"/>
      <c r="BB827" s="1"/>
      <c r="BC827" s="1"/>
      <c r="BD827" s="1"/>
      <c r="BE827" s="1"/>
      <c r="BH827" s="1"/>
      <c r="BI827" s="1"/>
      <c r="BJ827" s="1"/>
      <c r="BK827" s="1"/>
      <c r="BL827" s="1"/>
      <c r="BO827" s="1"/>
      <c r="BP827" s="1"/>
      <c r="BQ827" s="1"/>
      <c r="BR827" s="1"/>
      <c r="BS827" s="1"/>
      <c r="BV827" s="1"/>
      <c r="BW827" s="1"/>
      <c r="BX827" s="1"/>
      <c r="BY827" s="1"/>
      <c r="BZ827" s="1"/>
      <c r="CC827" s="1"/>
      <c r="CD827" s="1"/>
      <c r="CE827" s="1"/>
      <c r="CF827" s="1"/>
      <c r="CG827" s="1"/>
      <c r="CJ827" s="1"/>
      <c r="CK827" s="1"/>
      <c r="CL827" s="1"/>
      <c r="CM827" s="1"/>
      <c r="CN827" s="1"/>
      <c r="CQ827" s="1"/>
      <c r="CR827" s="1"/>
      <c r="CS827" s="1"/>
      <c r="CT827" s="1"/>
      <c r="CU827" s="1"/>
      <c r="CX827" s="1"/>
      <c r="CY827" s="1"/>
      <c r="CZ827" s="1"/>
      <c r="DA827" s="1"/>
      <c r="DB827" s="1"/>
      <c r="DE827" s="1"/>
      <c r="DF827" s="1"/>
      <c r="DG827" s="1"/>
      <c r="DH827" s="1"/>
      <c r="DI827" s="1"/>
      <c r="DL827" s="1"/>
      <c r="DM827" s="1"/>
      <c r="DN827" s="1"/>
      <c r="DO827" s="1"/>
      <c r="DP827" s="1"/>
      <c r="DS827" s="1"/>
      <c r="DT827" s="1"/>
      <c r="DU827" s="1"/>
      <c r="DV827" s="1"/>
      <c r="DW827" s="1"/>
      <c r="DY827" t="s">
        <v>211</v>
      </c>
      <c r="DZ827" s="1">
        <f t="shared" si="98"/>
        <v>0</v>
      </c>
      <c r="EA827" s="1">
        <f t="shared" si="98"/>
        <v>0</v>
      </c>
      <c r="EB827" s="1">
        <f t="shared" ca="1" si="98"/>
        <v>2.8749512469184738E-2</v>
      </c>
      <c r="EC827" s="1">
        <f t="shared" ca="1" si="98"/>
        <v>0.48607564163513822</v>
      </c>
      <c r="ED827" s="1">
        <f t="shared" ca="1" si="98"/>
        <v>0.485174845895677</v>
      </c>
      <c r="EF827" t="s">
        <v>211</v>
      </c>
      <c r="EG827" s="1">
        <f ca="1"/>
        <v>0</v>
      </c>
      <c r="EH827" s="1">
        <f ca="1"/>
        <v>1.7208801322952032E-3</v>
      </c>
      <c r="EI827" s="1">
        <f ca="1"/>
        <v>2.7503706604461366E-2</v>
      </c>
      <c r="EJ827" s="1">
        <f ca="1"/>
        <v>0.24978273630516185</v>
      </c>
      <c r="EK827" s="1">
        <f ca="1"/>
        <v>0.72099267695808156</v>
      </c>
      <c r="EM827" t="s">
        <v>211</v>
      </c>
      <c r="EN827" s="1">
        <f ca="1"/>
        <v>8.7413037576055465E-5</v>
      </c>
      <c r="EO827" s="1">
        <f ca="1"/>
        <v>2.4640796634349546E-3</v>
      </c>
      <c r="EP827" s="1">
        <f ca="1"/>
        <v>2.0940673139229832E-2</v>
      </c>
      <c r="EQ827" s="1">
        <f ca="1"/>
        <v>0.13434071053765553</v>
      </c>
      <c r="ER827" s="1">
        <f ca="1"/>
        <v>0.84216712362210355</v>
      </c>
      <c r="ET827" t="s">
        <v>211</v>
      </c>
      <c r="EU827" s="1">
        <f ca="1"/>
        <v>2.1218756198009708E-4</v>
      </c>
      <c r="EV827" s="1">
        <f ca="1"/>
        <v>2.4248684783032392E-3</v>
      </c>
      <c r="EW827" s="1">
        <f ca="1"/>
        <v>1.4885860463382488E-2</v>
      </c>
      <c r="EX827" s="1">
        <f ca="1"/>
        <v>7.5142128055724913E-2</v>
      </c>
      <c r="EY827" s="1">
        <f ca="1"/>
        <v>0.90733495544060916</v>
      </c>
      <c r="FA827" t="s">
        <v>211</v>
      </c>
      <c r="FB827" s="1">
        <f ca="1"/>
        <v>3.3440585882142746E-4</v>
      </c>
      <c r="FC827" s="1">
        <f ca="1"/>
        <v>2.04444970985762E-3</v>
      </c>
      <c r="FD827" s="1">
        <f ca="1"/>
        <v>1.0315963943075351E-2</v>
      </c>
      <c r="FE827" s="1">
        <f ca="1"/>
        <v>4.3521096853231148E-2</v>
      </c>
      <c r="FF827" s="1">
        <f ca="1"/>
        <v>0.94378408363501431</v>
      </c>
      <c r="FH827" t="s">
        <v>211</v>
      </c>
      <c r="FI827" s="1">
        <f ca="1"/>
        <v>4.3674044880023897E-4</v>
      </c>
      <c r="FJ827" s="1">
        <f ca="1"/>
        <v>1.5907344998701797E-3</v>
      </c>
      <c r="FK827" s="1">
        <f ca="1"/>
        <v>7.0758287921519891E-3</v>
      </c>
      <c r="FL827" s="1">
        <f ca="1"/>
        <v>2.6002895430363521E-2</v>
      </c>
      <c r="FM827" s="1">
        <f ca="1"/>
        <v>0.96489380082881393</v>
      </c>
      <c r="FO827" t="s">
        <v>211</v>
      </c>
      <c r="FP827" s="1">
        <f ca="1"/>
        <v>5.1555382035723459E-4</v>
      </c>
      <c r="FQ827" s="1">
        <f ca="1"/>
        <v>1.1816655288431001E-3</v>
      </c>
      <c r="FR827" s="1">
        <f ca="1"/>
        <v>4.8321527280069526E-3</v>
      </c>
      <c r="FS827" s="1">
        <f ca="1"/>
        <v>1.5964825141271219E-2</v>
      </c>
      <c r="FT827" s="1">
        <f ca="1"/>
        <v>0.97750580278152133</v>
      </c>
      <c r="FV827" t="s">
        <v>211</v>
      </c>
      <c r="FW827" s="1">
        <f ca="1"/>
        <v>5.7321896309030305E-4</v>
      </c>
      <c r="FX827" s="1">
        <f ca="1"/>
        <v>8.5332984228098834E-4</v>
      </c>
      <c r="FY827" s="1">
        <f ca="1"/>
        <v>3.293635564481132E-3</v>
      </c>
      <c r="FZ827" s="1">
        <f ca="1"/>
        <v>1.0031053980564876E-2</v>
      </c>
      <c r="GA827" s="1">
        <f ca="1"/>
        <v>0.98524876164958253</v>
      </c>
      <c r="GC827" t="s">
        <v>211</v>
      </c>
      <c r="GD827" s="1">
        <f ca="1"/>
        <v>6.1393320988129755E-4</v>
      </c>
      <c r="GE827" s="1">
        <f ca="1"/>
        <v>6.0545941456899332E-4</v>
      </c>
      <c r="GF827" s="1">
        <f ca="1"/>
        <v>2.243256775042988E-3</v>
      </c>
      <c r="GG827" s="1">
        <f ca="1"/>
        <v>6.4237274424164235E-3</v>
      </c>
      <c r="GH827" s="1">
        <f ca="1"/>
        <v>0.99011362315809015</v>
      </c>
      <c r="GJ827" t="s">
        <v>211</v>
      </c>
      <c r="GK827" s="1">
        <f ca="1"/>
        <v>6.4186226703948556E-4</v>
      </c>
      <c r="GL827" s="1">
        <f ca="1"/>
        <v>4.249626758965723E-4</v>
      </c>
      <c r="GM827" s="1">
        <f ca="1"/>
        <v>1.527647605863422E-3</v>
      </c>
      <c r="GN827" s="1">
        <f ca="1"/>
        <v>4.1766553942998615E-3</v>
      </c>
      <c r="GO827" s="1">
        <f ca="1"/>
        <v>0.99322887205690047</v>
      </c>
      <c r="GQ827" t="s">
        <v>211</v>
      </c>
      <c r="GR827" s="1">
        <f ca="1"/>
        <v>6.604882820087694E-4</v>
      </c>
      <c r="GS827" s="1">
        <f ca="1"/>
        <v>2.9646162192228161E-4</v>
      </c>
      <c r="GT827" s="1">
        <f ca="1"/>
        <v>1.0406461685979014E-3</v>
      </c>
      <c r="GU827" s="1">
        <f ca="1"/>
        <v>2.7481049634651049E-3</v>
      </c>
      <c r="GV827" s="1">
        <f ca="1"/>
        <v>0.99525429896400575</v>
      </c>
      <c r="GX827" t="s">
        <v>211</v>
      </c>
      <c r="GY827" s="1">
        <f ca="1"/>
        <v>6.7249641536036922E-4</v>
      </c>
      <c r="GZ827" s="1">
        <f ca="1"/>
        <v>2.063122581100559E-4</v>
      </c>
      <c r="HA827" s="1">
        <f ca="1"/>
        <v>7.094244733522084E-4</v>
      </c>
      <c r="HB827" s="1">
        <f ca="1"/>
        <v>1.8248548967509833E-3</v>
      </c>
      <c r="HC827" s="1">
        <f ca="1"/>
        <v>0.99658691195642624</v>
      </c>
      <c r="HE827" t="s">
        <v>211</v>
      </c>
      <c r="HF827" s="1">
        <f ca="1"/>
        <v>6.7986635977085005E-4</v>
      </c>
      <c r="HG827" s="1">
        <f ca="1"/>
        <v>1.4368488427492178E-4</v>
      </c>
      <c r="HH827" s="1">
        <f ca="1"/>
        <v>4.8423334641313606E-4</v>
      </c>
      <c r="HI827" s="1">
        <f ca="1"/>
        <v>1.2204276254747053E-3</v>
      </c>
      <c r="HJ827" s="1">
        <f ca="1"/>
        <v>0.9974717877840662</v>
      </c>
      <c r="HL827" t="s">
        <v>211</v>
      </c>
      <c r="HM827" s="1">
        <f ca="1"/>
        <v>6.8401844090727152E-4</v>
      </c>
      <c r="HN827" s="1">
        <f ca="1"/>
        <v>1.0046458039562068E-4</v>
      </c>
      <c r="HO827" s="1">
        <f ca="1"/>
        <v>3.3116298169054176E-4</v>
      </c>
      <c r="HP827" s="1">
        <f ca="1"/>
        <v>8.2080059332931363E-4</v>
      </c>
      <c r="HQ827" s="1">
        <f ca="1"/>
        <v>0.99806355340367703</v>
      </c>
      <c r="HS827" t="s">
        <v>211</v>
      </c>
      <c r="HT827" s="1">
        <f ca="1"/>
        <v>6.859540636015354E-4</v>
      </c>
      <c r="HU827" s="1">
        <f ca="1"/>
        <v>7.077163306974992E-5</v>
      </c>
      <c r="HV827" s="1">
        <f ca="1"/>
        <v>2.2712812051676806E-4</v>
      </c>
      <c r="HW827" s="1">
        <f ca="1"/>
        <v>5.5461440257204605E-4</v>
      </c>
      <c r="HX827" s="1">
        <f ca="1"/>
        <v>0.99846153178023966</v>
      </c>
      <c r="HZ827" t="s">
        <v>211</v>
      </c>
      <c r="IA827" s="1">
        <f ca="1"/>
        <v>6.8637118752656618E-4</v>
      </c>
      <c r="IB827" s="1">
        <f ca="1"/>
        <v>5.0434345261938924E-5</v>
      </c>
      <c r="IC827" s="1">
        <f ca="1"/>
        <v>1.5642416935670344E-4</v>
      </c>
      <c r="ID827" s="1">
        <f ca="1"/>
        <v>3.7633439931453877E-4</v>
      </c>
      <c r="IE827" s="1">
        <f ca="1"/>
        <v>0.99873043589854005</v>
      </c>
      <c r="IG827" t="s">
        <v>211</v>
      </c>
      <c r="IH827" s="1">
        <f ca="1"/>
        <v>6.8575250744319508E-4</v>
      </c>
      <c r="II827" s="1">
        <f ca="1"/>
        <v>3.6533033564185479E-5</v>
      </c>
      <c r="IJ827" s="1">
        <f ca="1"/>
        <v>1.083724172871832E-4</v>
      </c>
      <c r="IK827" s="1">
        <f ca="1"/>
        <v>2.5644723121376578E-4</v>
      </c>
      <c r="IL827" s="1">
        <f ca="1"/>
        <v>0.9989128948104915</v>
      </c>
      <c r="IN827" t="s">
        <v>211</v>
      </c>
      <c r="IO827" s="1">
        <f ca="1"/>
        <v>6.8443006842537895E-4</v>
      </c>
      <c r="IP827" s="1">
        <f ca="1"/>
        <v>2.7042854114957108E-5</v>
      </c>
      <c r="IQ827" s="1">
        <f ca="1"/>
        <v>7.57137861203195E-5</v>
      </c>
      <c r="IR827" s="1">
        <f ca="1"/>
        <v>1.7558892936683914E-4</v>
      </c>
      <c r="IS827" s="1">
        <f ca="1"/>
        <v>0.99903722436197229</v>
      </c>
      <c r="IU827" t="s">
        <v>211</v>
      </c>
      <c r="IV827" s="1">
        <f ca="1"/>
        <v>6.8263143921011289E-4</v>
      </c>
      <c r="IW827" s="1">
        <f ca="1"/>
        <v>2.0568250718399038E-5</v>
      </c>
      <c r="IX827" s="1">
        <f ca="1"/>
        <v>5.351472870457869E-5</v>
      </c>
      <c r="IY827" s="1">
        <f ca="1"/>
        <v>1.2093585409888002E-4</v>
      </c>
      <c r="IZ827" s="1">
        <f ca="1"/>
        <v>0.99912234972726777</v>
      </c>
      <c r="JB827" t="s">
        <v>211</v>
      </c>
      <c r="JC827" s="1">
        <f ca="1"/>
        <v>6.8051218041714149E-4</v>
      </c>
      <c r="JD827" s="1">
        <f ca="1"/>
        <v>1.6151492199109366E-5</v>
      </c>
      <c r="JE827" s="1">
        <f ca="1"/>
        <v>3.84226445481978E-5</v>
      </c>
      <c r="JF827" s="1">
        <f ca="1"/>
        <v>8.3936271648713117E-5</v>
      </c>
      <c r="JG827" s="1">
        <f ca="1"/>
        <v>0.99918097741118661</v>
      </c>
      <c r="JI827" t="s">
        <v>211</v>
      </c>
      <c r="JJ827" s="1">
        <f ca="1"/>
        <v>6.7817843364654726E-4</v>
      </c>
      <c r="JK827" s="1">
        <f ca="1"/>
        <v>1.313726497084651E-5</v>
      </c>
      <c r="JL827" s="1">
        <f ca="1"/>
        <v>2.8159452915330782E-5</v>
      </c>
      <c r="JM827" s="1">
        <f ca="1"/>
        <v>5.8857837128608663E-5</v>
      </c>
      <c r="JN827" s="1">
        <f ca="1"/>
        <v>0.99922166701133841</v>
      </c>
      <c r="JP827" t="s">
        <v>211</v>
      </c>
      <c r="JQ827" s="1">
        <f ca="1"/>
        <v>6.7570252457561908E-4</v>
      </c>
      <c r="JR827" s="1">
        <f ca="1"/>
        <v>1.1078108954395024E-5</v>
      </c>
      <c r="JS827" s="1">
        <f ca="1"/>
        <v>2.117728177026609E-5</v>
      </c>
      <c r="JT827" s="1">
        <f ca="1"/>
        <v>4.1843586801884901E-5</v>
      </c>
      <c r="JU827" s="1">
        <f ca="1"/>
        <v>0.99925019849789753</v>
      </c>
      <c r="JW827" t="s">
        <v>211</v>
      </c>
      <c r="JX827" s="1">
        <f ca="1"/>
        <v>6.7313368745979885E-4</v>
      </c>
      <c r="JY827" s="1">
        <f ca="1"/>
        <v>9.6689330410158681E-6</v>
      </c>
      <c r="JZ827" s="1">
        <f ca="1"/>
        <v>1.6424437426931917E-5</v>
      </c>
      <c r="KA827" s="1">
        <f ca="1"/>
        <v>3.0291284326584675E-5</v>
      </c>
      <c r="KB827" s="1">
        <f ca="1"/>
        <v>0.99927048165774535</v>
      </c>
      <c r="KD827" t="s">
        <v>211</v>
      </c>
      <c r="KE827" s="1">
        <f ca="1"/>
        <v>6.7050541124938595E-4</v>
      </c>
      <c r="KF827" s="1">
        <f ca="1"/>
        <v>8.7019284885479249E-6</v>
      </c>
      <c r="KG827" s="1">
        <f ca="1"/>
        <v>1.3186360256537267E-5</v>
      </c>
      <c r="KH827" s="1">
        <f ca="1"/>
        <v>2.244176243075301E-5</v>
      </c>
      <c r="KI827" s="1">
        <f ca="1"/>
        <v>0.99928516453757443</v>
      </c>
      <c r="KK827" t="s">
        <v>211</v>
      </c>
      <c r="KL827" s="1">
        <f ca="1"/>
        <v>6.6784045958854306E-4</v>
      </c>
      <c r="KM827" s="1">
        <f ca="1"/>
        <v>8.0356496432565667E-6</v>
      </c>
      <c r="KN827" s="1">
        <f ca="1"/>
        <v>1.097755232718289E-5</v>
      </c>
      <c r="KO827" s="1">
        <f ca="1"/>
        <v>1.7104087877237142E-5</v>
      </c>
      <c r="KP827" s="1">
        <f ca="1"/>
        <v>0.99929604225056345</v>
      </c>
      <c r="KR827" t="s">
        <v>211</v>
      </c>
      <c r="KS827" s="1">
        <f ca="1"/>
        <v>6.6515429554032447E-4</v>
      </c>
      <c r="KT827" s="1">
        <f ca="1"/>
        <v>7.5738687682260229E-6</v>
      </c>
      <c r="KU827" s="1">
        <f ca="1"/>
        <v>9.4681463286705582E-6</v>
      </c>
      <c r="KV827" s="1">
        <f ca="1"/>
        <v>1.3471184520309541E-5</v>
      </c>
      <c r="KW827" s="1">
        <f ca="1"/>
        <v>0.99930433250484219</v>
      </c>
      <c r="KY827" t="s">
        <v>211</v>
      </c>
      <c r="KZ827" s="1">
        <f ca="1"/>
        <v>6.624574152633417E-4</v>
      </c>
      <c r="LA827" s="1">
        <f ca="1"/>
        <v>7.2511430814631786E-6</v>
      </c>
      <c r="LB827" s="1">
        <f ca="1"/>
        <v>8.434014083577106E-6</v>
      </c>
      <c r="LC827" s="1">
        <f ca="1"/>
        <v>1.0995703914636817E-5</v>
      </c>
      <c r="LD827" s="1">
        <f ca="1"/>
        <v>0.99931086172365668</v>
      </c>
      <c r="LF827" t="s">
        <v>211</v>
      </c>
      <c r="LG827" s="1">
        <f ca="1"/>
        <v>6.5975693692504965E-4</v>
      </c>
      <c r="LH827" s="1">
        <f ca="1"/>
        <v>7.02297660244929E-6</v>
      </c>
      <c r="LI827" s="1">
        <f ca="1"/>
        <v>7.7228693952325769E-6</v>
      </c>
      <c r="LJ827" s="1">
        <f ca="1"/>
        <v>9.3062423435678872E-6</v>
      </c>
      <c r="LK827" s="1">
        <f ca="1"/>
        <v>0.99931619097473345</v>
      </c>
      <c r="LM827" t="s">
        <v>211</v>
      </c>
      <c r="LN827" s="1">
        <f ca="1"/>
        <v>6.5705768191354793E-4</v>
      </c>
      <c r="LO827" s="1">
        <f ca="1"/>
        <v>6.8591203602441829E-6</v>
      </c>
      <c r="LP827" s="1">
        <f ca="1"/>
        <v>7.2312379218469619E-6</v>
      </c>
      <c r="LQ827" s="1">
        <f ca="1"/>
        <v>8.1506853792197595E-6</v>
      </c>
      <c r="LR827" s="1">
        <f ca="1"/>
        <v>0.99932070127442485</v>
      </c>
      <c r="LT827" t="s">
        <v>211</v>
      </c>
      <c r="LU827" s="1">
        <f ca="1"/>
        <v>6.5436291027787729E-4</v>
      </c>
      <c r="LV827" s="1">
        <f ca="1"/>
        <v>6.7390128435878064E-6</v>
      </c>
      <c r="LW827" s="1">
        <f ca="1"/>
        <v>6.8888102125595256E-6</v>
      </c>
      <c r="LX827" s="1">
        <f ca="1"/>
        <v>7.3578452883034174E-6</v>
      </c>
      <c r="LY827" s="1">
        <f ca="1"/>
        <v>0.99932465142137739</v>
      </c>
      <c r="MA827" t="s">
        <v>211</v>
      </c>
      <c r="MB827" s="1">
        <f ca="1"/>
        <v>6.5167482083504347E-4</v>
      </c>
      <c r="MC827" s="1">
        <f ca="1"/>
        <v>6.6486784248733224E-6</v>
      </c>
      <c r="MD827" s="1">
        <f ca="1"/>
        <v>6.6478108690097176E-6</v>
      </c>
      <c r="ME827" s="1">
        <f ca="1"/>
        <v>6.8114598656831697E-6</v>
      </c>
      <c r="MF827" s="1">
        <f ca="1"/>
        <v>0.99932821723000509</v>
      </c>
      <c r="MH827" t="s">
        <v>211</v>
      </c>
      <c r="MI827" s="1">
        <f ca="1"/>
        <v>6.4899489118223658E-4</v>
      </c>
      <c r="MJ827" s="1">
        <f ca="1"/>
        <v>6.5786182270366182E-6</v>
      </c>
      <c r="MK827" s="1">
        <f ca="1"/>
        <v>6.4757756606333631E-6</v>
      </c>
      <c r="ML827" s="1">
        <f ca="1"/>
        <v>6.4325572618288267E-6</v>
      </c>
      <c r="MM827" s="1">
        <f ca="1"/>
        <v>0.99933151815766796</v>
      </c>
      <c r="MO827" t="s">
        <v>211</v>
      </c>
      <c r="MP827" s="1">
        <f ca="1"/>
        <v>6.4632410883312696E-4</v>
      </c>
      <c r="MQ827" s="1">
        <f ca="1"/>
        <v>6.522376186877506E-6</v>
      </c>
      <c r="MR827" s="1">
        <f ca="1"/>
        <v>6.3506440170408131E-6</v>
      </c>
      <c r="MS827" s="1">
        <f ca="1"/>
        <v>6.1674889882154175E-6</v>
      </c>
      <c r="MT827" s="1">
        <f ca="1"/>
        <v>0.99933463538197442</v>
      </c>
      <c r="MV827" t="s">
        <v>211</v>
      </c>
      <c r="MW827" s="1">
        <f ca="1"/>
        <v>6.4366312832714453E-4</v>
      </c>
      <c r="MX827" s="1">
        <f ca="1"/>
        <v>6.4755643100236786E-6</v>
      </c>
      <c r="MY827" s="1">
        <f ca="1"/>
        <v>6.2574246152347548E-6</v>
      </c>
      <c r="MZ827" s="1">
        <f ca="1"/>
        <v>5.97980630433311E-6</v>
      </c>
      <c r="NA827" s="1">
        <f ca="1"/>
        <v>0.999337624076443</v>
      </c>
      <c r="NC827" t="s">
        <v>211</v>
      </c>
      <c r="ND827" s="1">
        <f ca="1"/>
        <v>6.410123780138824E-4</v>
      </c>
      <c r="NE827" s="1">
        <f ca="1"/>
        <v>6.4352001358842821E-6</v>
      </c>
      <c r="NF827" s="1">
        <f ca="1"/>
        <v>6.1859297629020127E-6</v>
      </c>
      <c r="NG827" s="1">
        <f ca="1"/>
        <v>5.8447441521969676E-6</v>
      </c>
      <c r="NH827" s="1">
        <f ca="1"/>
        <v>0.99934052174793486</v>
      </c>
      <c r="NJ827" t="s">
        <v>211</v>
      </c>
      <c r="NK827" s="1">
        <f ca="1"/>
        <v>6.3837213262925795E-4</v>
      </c>
      <c r="NL827" s="1">
        <f ca="1"/>
        <v>6.3992564409116152E-6</v>
      </c>
      <c r="NM827" s="1">
        <f ca="1"/>
        <v>6.1292359589904813E-6</v>
      </c>
      <c r="NN827" s="1">
        <f ca="1"/>
        <v>5.7454749199251502E-6</v>
      </c>
      <c r="NO827" s="1">
        <f ca="1"/>
        <v>0.99934335390005069</v>
      </c>
      <c r="NR827" s="1"/>
      <c r="NS827" s="1"/>
      <c r="NT827" s="1"/>
      <c r="NU827" s="1"/>
      <c r="NV827" s="1"/>
      <c r="NY827" s="1"/>
      <c r="NZ827" s="1"/>
      <c r="OA827" s="1"/>
      <c r="OB827" s="1"/>
      <c r="OC827" s="1"/>
      <c r="OF827" s="1"/>
      <c r="OG827" s="1"/>
      <c r="OH827" s="1"/>
      <c r="OI827" s="1"/>
      <c r="OJ827" s="1"/>
      <c r="OM827" s="1"/>
      <c r="ON827" s="1"/>
      <c r="OO827" s="1"/>
      <c r="OP827" s="1"/>
      <c r="OQ827" s="1"/>
      <c r="OT827" s="1"/>
      <c r="OU827" s="1"/>
      <c r="OV827" s="1"/>
      <c r="OW827" s="1"/>
      <c r="OX827" s="1"/>
      <c r="PA827" s="1"/>
      <c r="PB827" s="1"/>
      <c r="PC827" s="1"/>
      <c r="PD827" s="1"/>
      <c r="PE827" s="1"/>
    </row>
    <row r="828" spans="1:421">
      <c r="K828" s="1"/>
      <c r="L828" s="1"/>
      <c r="M828" s="1"/>
      <c r="N828" s="1"/>
      <c r="O828" s="1"/>
      <c r="R828" s="1"/>
      <c r="S828" s="1"/>
      <c r="T828" s="1"/>
      <c r="U828" s="1"/>
      <c r="V828" s="1"/>
      <c r="Y828" s="1"/>
      <c r="Z828" s="1"/>
      <c r="AA828" s="1"/>
      <c r="AB828" s="1"/>
      <c r="AC828" s="1"/>
      <c r="AF828" s="1"/>
      <c r="AG828" s="1"/>
      <c r="AH828" s="1"/>
      <c r="AI828" s="1"/>
      <c r="AJ828" s="1"/>
      <c r="AM828" s="1"/>
      <c r="AN828" s="1"/>
      <c r="AO828" s="1"/>
      <c r="AP828" s="1"/>
      <c r="AQ828" s="1"/>
      <c r="AT828" s="1"/>
      <c r="AU828" s="1"/>
      <c r="AV828" s="1"/>
      <c r="AW828" s="1"/>
      <c r="AX828" s="1"/>
      <c r="BA828" s="1"/>
      <c r="BB828" s="1"/>
      <c r="BC828" s="1"/>
      <c r="BD828" s="1"/>
      <c r="BE828" s="1"/>
      <c r="BH828" s="1"/>
      <c r="BI828" s="1"/>
      <c r="BJ828" s="1"/>
      <c r="BK828" s="1"/>
      <c r="BL828" s="1"/>
      <c r="BO828" s="1"/>
      <c r="BP828" s="1"/>
      <c r="BQ828" s="1"/>
      <c r="BR828" s="1"/>
      <c r="BS828" s="1"/>
      <c r="BV828" s="1"/>
      <c r="BW828" s="1"/>
      <c r="BX828" s="1"/>
      <c r="BY828" s="1"/>
      <c r="BZ828" s="1"/>
      <c r="CC828" s="1"/>
      <c r="CD828" s="1"/>
      <c r="CE828" s="1"/>
      <c r="CF828" s="1"/>
      <c r="CG828" s="1"/>
      <c r="CJ828" s="1"/>
      <c r="CK828" s="1"/>
      <c r="CL828" s="1"/>
      <c r="CM828" s="1"/>
      <c r="CN828" s="1"/>
      <c r="CQ828" s="1"/>
      <c r="CR828" s="1"/>
      <c r="CS828" s="1"/>
      <c r="CT828" s="1"/>
      <c r="CU828" s="1"/>
      <c r="CX828" s="1"/>
      <c r="CY828" s="1"/>
      <c r="CZ828" s="1"/>
      <c r="DA828" s="1"/>
      <c r="DB828" s="1"/>
      <c r="DE828" s="1"/>
      <c r="DF828" s="1"/>
      <c r="DG828" s="1"/>
      <c r="DH828" s="1"/>
      <c r="DI828" s="1"/>
      <c r="DL828" s="1"/>
      <c r="DM828" s="1"/>
      <c r="DN828" s="1"/>
      <c r="DO828" s="1"/>
      <c r="DP828" s="1"/>
      <c r="DS828" s="1"/>
      <c r="DT828" s="1"/>
      <c r="DU828" s="1"/>
      <c r="DV828" s="1"/>
      <c r="DW828" s="1"/>
      <c r="DY828" t="s">
        <v>212</v>
      </c>
      <c r="DZ828" s="1">
        <f t="shared" si="98"/>
        <v>0</v>
      </c>
      <c r="EA828" s="1">
        <f t="shared" si="98"/>
        <v>0</v>
      </c>
      <c r="EB828" s="1">
        <f t="shared" si="98"/>
        <v>0</v>
      </c>
      <c r="EC828" s="1">
        <f t="shared" si="98"/>
        <v>0</v>
      </c>
      <c r="ED828" s="1">
        <f t="shared" si="98"/>
        <v>1</v>
      </c>
      <c r="EF828" t="s">
        <v>212</v>
      </c>
      <c r="EG828" s="1">
        <f ca="1"/>
        <v>0</v>
      </c>
      <c r="EH828" s="1">
        <f ca="1"/>
        <v>0</v>
      </c>
      <c r="EI828" s="1">
        <f ca="1"/>
        <v>0</v>
      </c>
      <c r="EJ828" s="1">
        <f ca="1"/>
        <v>0</v>
      </c>
      <c r="EK828" s="1">
        <f ca="1"/>
        <v>1</v>
      </c>
      <c r="EM828" t="s">
        <v>212</v>
      </c>
      <c r="EN828" s="1">
        <f ca="1"/>
        <v>0</v>
      </c>
      <c r="EO828" s="1">
        <f ca="1"/>
        <v>0</v>
      </c>
      <c r="EP828" s="1">
        <f ca="1"/>
        <v>0</v>
      </c>
      <c r="EQ828" s="1">
        <f ca="1"/>
        <v>0</v>
      </c>
      <c r="ER828" s="1">
        <f ca="1"/>
        <v>1</v>
      </c>
      <c r="ET828" t="s">
        <v>212</v>
      </c>
      <c r="EU828" s="1">
        <f ca="1"/>
        <v>0</v>
      </c>
      <c r="EV828" s="1">
        <f ca="1"/>
        <v>0</v>
      </c>
      <c r="EW828" s="1">
        <f ca="1"/>
        <v>0</v>
      </c>
      <c r="EX828" s="1">
        <f ca="1"/>
        <v>0</v>
      </c>
      <c r="EY828" s="1">
        <f ca="1"/>
        <v>1</v>
      </c>
      <c r="FA828" t="s">
        <v>212</v>
      </c>
      <c r="FB828" s="1">
        <f ca="1"/>
        <v>0</v>
      </c>
      <c r="FC828" s="1">
        <f ca="1"/>
        <v>0</v>
      </c>
      <c r="FD828" s="1">
        <f ca="1"/>
        <v>0</v>
      </c>
      <c r="FE828" s="1">
        <f ca="1"/>
        <v>0</v>
      </c>
      <c r="FF828" s="1">
        <f ca="1"/>
        <v>1</v>
      </c>
      <c r="FH828" t="s">
        <v>212</v>
      </c>
      <c r="FI828" s="1">
        <f ca="1"/>
        <v>0</v>
      </c>
      <c r="FJ828" s="1">
        <f ca="1"/>
        <v>0</v>
      </c>
      <c r="FK828" s="1">
        <f ca="1"/>
        <v>0</v>
      </c>
      <c r="FL828" s="1">
        <f ca="1"/>
        <v>0</v>
      </c>
      <c r="FM828" s="1">
        <f ca="1"/>
        <v>1</v>
      </c>
      <c r="FO828" t="s">
        <v>212</v>
      </c>
      <c r="FP828" s="1">
        <f ca="1"/>
        <v>0</v>
      </c>
      <c r="FQ828" s="1">
        <f ca="1"/>
        <v>0</v>
      </c>
      <c r="FR828" s="1">
        <f ca="1"/>
        <v>0</v>
      </c>
      <c r="FS828" s="1">
        <f ca="1"/>
        <v>0</v>
      </c>
      <c r="FT828" s="1">
        <f ca="1"/>
        <v>1</v>
      </c>
      <c r="FV828" t="s">
        <v>212</v>
      </c>
      <c r="FW828" s="1">
        <f ca="1"/>
        <v>0</v>
      </c>
      <c r="FX828" s="1">
        <f ca="1"/>
        <v>0</v>
      </c>
      <c r="FY828" s="1">
        <f ca="1"/>
        <v>0</v>
      </c>
      <c r="FZ828" s="1">
        <f ca="1"/>
        <v>0</v>
      </c>
      <c r="GA828" s="1">
        <f ca="1"/>
        <v>1</v>
      </c>
      <c r="GC828" t="s">
        <v>212</v>
      </c>
      <c r="GD828" s="1">
        <f ca="1"/>
        <v>0</v>
      </c>
      <c r="GE828" s="1">
        <f ca="1"/>
        <v>0</v>
      </c>
      <c r="GF828" s="1">
        <f ca="1"/>
        <v>0</v>
      </c>
      <c r="GG828" s="1">
        <f ca="1"/>
        <v>0</v>
      </c>
      <c r="GH828" s="1">
        <f ca="1"/>
        <v>1</v>
      </c>
      <c r="GJ828" t="s">
        <v>212</v>
      </c>
      <c r="GK828" s="1">
        <f ca="1"/>
        <v>0</v>
      </c>
      <c r="GL828" s="1">
        <f ca="1"/>
        <v>0</v>
      </c>
      <c r="GM828" s="1">
        <f ca="1"/>
        <v>0</v>
      </c>
      <c r="GN828" s="1">
        <f ca="1"/>
        <v>0</v>
      </c>
      <c r="GO828" s="1">
        <f ca="1"/>
        <v>1</v>
      </c>
      <c r="GQ828" t="s">
        <v>212</v>
      </c>
      <c r="GR828" s="1">
        <f ca="1"/>
        <v>0</v>
      </c>
      <c r="GS828" s="1">
        <f ca="1"/>
        <v>0</v>
      </c>
      <c r="GT828" s="1">
        <f ca="1"/>
        <v>0</v>
      </c>
      <c r="GU828" s="1">
        <f ca="1"/>
        <v>0</v>
      </c>
      <c r="GV828" s="1">
        <f ca="1"/>
        <v>1</v>
      </c>
      <c r="GX828" t="s">
        <v>212</v>
      </c>
      <c r="GY828" s="1">
        <f ca="1"/>
        <v>0</v>
      </c>
      <c r="GZ828" s="1">
        <f ca="1"/>
        <v>0</v>
      </c>
      <c r="HA828" s="1">
        <f ca="1"/>
        <v>0</v>
      </c>
      <c r="HB828" s="1">
        <f ca="1"/>
        <v>0</v>
      </c>
      <c r="HC828" s="1">
        <f ca="1"/>
        <v>1</v>
      </c>
      <c r="HE828" t="s">
        <v>212</v>
      </c>
      <c r="HF828" s="1">
        <f ca="1"/>
        <v>0</v>
      </c>
      <c r="HG828" s="1">
        <f ca="1"/>
        <v>0</v>
      </c>
      <c r="HH828" s="1">
        <f ca="1"/>
        <v>0</v>
      </c>
      <c r="HI828" s="1">
        <f ca="1"/>
        <v>0</v>
      </c>
      <c r="HJ828" s="1">
        <f ca="1"/>
        <v>1</v>
      </c>
      <c r="HL828" t="s">
        <v>212</v>
      </c>
      <c r="HM828" s="1">
        <f ca="1"/>
        <v>0</v>
      </c>
      <c r="HN828" s="1">
        <f ca="1"/>
        <v>0</v>
      </c>
      <c r="HO828" s="1">
        <f ca="1"/>
        <v>0</v>
      </c>
      <c r="HP828" s="1">
        <f ca="1"/>
        <v>0</v>
      </c>
      <c r="HQ828" s="1">
        <f ca="1"/>
        <v>1</v>
      </c>
      <c r="HS828" t="s">
        <v>212</v>
      </c>
      <c r="HT828" s="1">
        <f ca="1"/>
        <v>0</v>
      </c>
      <c r="HU828" s="1">
        <f ca="1"/>
        <v>0</v>
      </c>
      <c r="HV828" s="1">
        <f ca="1"/>
        <v>0</v>
      </c>
      <c r="HW828" s="1">
        <f ca="1"/>
        <v>0</v>
      </c>
      <c r="HX828" s="1">
        <f ca="1"/>
        <v>1</v>
      </c>
      <c r="HZ828" t="s">
        <v>212</v>
      </c>
      <c r="IA828" s="1">
        <f ca="1"/>
        <v>0</v>
      </c>
      <c r="IB828" s="1">
        <f ca="1"/>
        <v>0</v>
      </c>
      <c r="IC828" s="1">
        <f ca="1"/>
        <v>0</v>
      </c>
      <c r="ID828" s="1">
        <f ca="1"/>
        <v>0</v>
      </c>
      <c r="IE828" s="1">
        <f ca="1"/>
        <v>1</v>
      </c>
      <c r="IG828" t="s">
        <v>212</v>
      </c>
      <c r="IH828" s="1">
        <f ca="1"/>
        <v>0</v>
      </c>
      <c r="II828" s="1">
        <f ca="1"/>
        <v>0</v>
      </c>
      <c r="IJ828" s="1">
        <f ca="1"/>
        <v>0</v>
      </c>
      <c r="IK828" s="1">
        <f ca="1"/>
        <v>0</v>
      </c>
      <c r="IL828" s="1">
        <f ca="1"/>
        <v>1</v>
      </c>
      <c r="IN828" t="s">
        <v>212</v>
      </c>
      <c r="IO828" s="1">
        <f ca="1"/>
        <v>0</v>
      </c>
      <c r="IP828" s="1">
        <f ca="1"/>
        <v>0</v>
      </c>
      <c r="IQ828" s="1">
        <f ca="1"/>
        <v>0</v>
      </c>
      <c r="IR828" s="1">
        <f ca="1"/>
        <v>0</v>
      </c>
      <c r="IS828" s="1">
        <f ca="1"/>
        <v>1</v>
      </c>
      <c r="IU828" t="s">
        <v>212</v>
      </c>
      <c r="IV828" s="1">
        <f ca="1"/>
        <v>0</v>
      </c>
      <c r="IW828" s="1">
        <f ca="1"/>
        <v>0</v>
      </c>
      <c r="IX828" s="1">
        <f ca="1"/>
        <v>0</v>
      </c>
      <c r="IY828" s="1">
        <f ca="1"/>
        <v>0</v>
      </c>
      <c r="IZ828" s="1">
        <f ca="1"/>
        <v>1</v>
      </c>
      <c r="JB828" t="s">
        <v>212</v>
      </c>
      <c r="JC828" s="1">
        <f ca="1"/>
        <v>0</v>
      </c>
      <c r="JD828" s="1">
        <f ca="1"/>
        <v>0</v>
      </c>
      <c r="JE828" s="1">
        <f ca="1"/>
        <v>0</v>
      </c>
      <c r="JF828" s="1">
        <f ca="1"/>
        <v>0</v>
      </c>
      <c r="JG828" s="1">
        <f ca="1"/>
        <v>1</v>
      </c>
      <c r="JI828" t="s">
        <v>212</v>
      </c>
      <c r="JJ828" s="1">
        <f ca="1"/>
        <v>0</v>
      </c>
      <c r="JK828" s="1">
        <f ca="1"/>
        <v>0</v>
      </c>
      <c r="JL828" s="1">
        <f ca="1"/>
        <v>0</v>
      </c>
      <c r="JM828" s="1">
        <f ca="1"/>
        <v>0</v>
      </c>
      <c r="JN828" s="1">
        <f ca="1"/>
        <v>1</v>
      </c>
      <c r="JP828" t="s">
        <v>212</v>
      </c>
      <c r="JQ828" s="1">
        <f ca="1"/>
        <v>0</v>
      </c>
      <c r="JR828" s="1">
        <f ca="1"/>
        <v>0</v>
      </c>
      <c r="JS828" s="1">
        <f ca="1"/>
        <v>0</v>
      </c>
      <c r="JT828" s="1">
        <f ca="1"/>
        <v>0</v>
      </c>
      <c r="JU828" s="1">
        <f ca="1"/>
        <v>1</v>
      </c>
      <c r="JW828" t="s">
        <v>212</v>
      </c>
      <c r="JX828" s="1">
        <f ca="1"/>
        <v>0</v>
      </c>
      <c r="JY828" s="1">
        <f ca="1"/>
        <v>0</v>
      </c>
      <c r="JZ828" s="1">
        <f ca="1"/>
        <v>0</v>
      </c>
      <c r="KA828" s="1">
        <f ca="1"/>
        <v>0</v>
      </c>
      <c r="KB828" s="1">
        <f ca="1"/>
        <v>1</v>
      </c>
      <c r="KD828" t="s">
        <v>212</v>
      </c>
      <c r="KE828" s="1">
        <f ca="1"/>
        <v>0</v>
      </c>
      <c r="KF828" s="1">
        <f ca="1"/>
        <v>0</v>
      </c>
      <c r="KG828" s="1">
        <f ca="1"/>
        <v>0</v>
      </c>
      <c r="KH828" s="1">
        <f ca="1"/>
        <v>0</v>
      </c>
      <c r="KI828" s="1">
        <f ca="1"/>
        <v>1</v>
      </c>
      <c r="KK828" t="s">
        <v>212</v>
      </c>
      <c r="KL828" s="1">
        <f ca="1"/>
        <v>0</v>
      </c>
      <c r="KM828" s="1">
        <f ca="1"/>
        <v>0</v>
      </c>
      <c r="KN828" s="1">
        <f ca="1"/>
        <v>0</v>
      </c>
      <c r="KO828" s="1">
        <f ca="1"/>
        <v>0</v>
      </c>
      <c r="KP828" s="1">
        <f ca="1"/>
        <v>1</v>
      </c>
      <c r="KR828" t="s">
        <v>212</v>
      </c>
      <c r="KS828" s="1">
        <f ca="1"/>
        <v>0</v>
      </c>
      <c r="KT828" s="1">
        <f ca="1"/>
        <v>0</v>
      </c>
      <c r="KU828" s="1">
        <f ca="1"/>
        <v>0</v>
      </c>
      <c r="KV828" s="1">
        <f ca="1"/>
        <v>0</v>
      </c>
      <c r="KW828" s="1">
        <f ca="1"/>
        <v>1</v>
      </c>
      <c r="KY828" t="s">
        <v>212</v>
      </c>
      <c r="KZ828" s="1">
        <f ca="1"/>
        <v>0</v>
      </c>
      <c r="LA828" s="1">
        <f ca="1"/>
        <v>0</v>
      </c>
      <c r="LB828" s="1">
        <f ca="1"/>
        <v>0</v>
      </c>
      <c r="LC828" s="1">
        <f ca="1"/>
        <v>0</v>
      </c>
      <c r="LD828" s="1">
        <f ca="1"/>
        <v>1</v>
      </c>
      <c r="LF828" t="s">
        <v>212</v>
      </c>
      <c r="LG828" s="1">
        <f ca="1"/>
        <v>0</v>
      </c>
      <c r="LH828" s="1">
        <f ca="1"/>
        <v>0</v>
      </c>
      <c r="LI828" s="1">
        <f ca="1"/>
        <v>0</v>
      </c>
      <c r="LJ828" s="1">
        <f ca="1"/>
        <v>0</v>
      </c>
      <c r="LK828" s="1">
        <f ca="1"/>
        <v>1</v>
      </c>
      <c r="LM828" t="s">
        <v>212</v>
      </c>
      <c r="LN828" s="1">
        <f ca="1"/>
        <v>0</v>
      </c>
      <c r="LO828" s="1">
        <f ca="1"/>
        <v>0</v>
      </c>
      <c r="LP828" s="1">
        <f ca="1"/>
        <v>0</v>
      </c>
      <c r="LQ828" s="1">
        <f ca="1"/>
        <v>0</v>
      </c>
      <c r="LR828" s="1">
        <f ca="1"/>
        <v>1</v>
      </c>
      <c r="LT828" t="s">
        <v>212</v>
      </c>
      <c r="LU828" s="1">
        <f ca="1"/>
        <v>0</v>
      </c>
      <c r="LV828" s="1">
        <f ca="1"/>
        <v>0</v>
      </c>
      <c r="LW828" s="1">
        <f ca="1"/>
        <v>0</v>
      </c>
      <c r="LX828" s="1">
        <f ca="1"/>
        <v>0</v>
      </c>
      <c r="LY828" s="1">
        <f ca="1"/>
        <v>1</v>
      </c>
      <c r="MA828" t="s">
        <v>212</v>
      </c>
      <c r="MB828" s="1">
        <f ca="1"/>
        <v>0</v>
      </c>
      <c r="MC828" s="1">
        <f ca="1"/>
        <v>0</v>
      </c>
      <c r="MD828" s="1">
        <f ca="1"/>
        <v>0</v>
      </c>
      <c r="ME828" s="1">
        <f ca="1"/>
        <v>0</v>
      </c>
      <c r="MF828" s="1">
        <f ca="1"/>
        <v>1</v>
      </c>
      <c r="MH828" t="s">
        <v>212</v>
      </c>
      <c r="MI828" s="1">
        <f ca="1"/>
        <v>0</v>
      </c>
      <c r="MJ828" s="1">
        <f ca="1"/>
        <v>0</v>
      </c>
      <c r="MK828" s="1">
        <f ca="1"/>
        <v>0</v>
      </c>
      <c r="ML828" s="1">
        <f ca="1"/>
        <v>0</v>
      </c>
      <c r="MM828" s="1">
        <f ca="1"/>
        <v>1</v>
      </c>
      <c r="MO828" t="s">
        <v>212</v>
      </c>
      <c r="MP828" s="1">
        <f ca="1"/>
        <v>0</v>
      </c>
      <c r="MQ828" s="1">
        <f ca="1"/>
        <v>0</v>
      </c>
      <c r="MR828" s="1">
        <f ca="1"/>
        <v>0</v>
      </c>
      <c r="MS828" s="1">
        <f ca="1"/>
        <v>0</v>
      </c>
      <c r="MT828" s="1">
        <f ca="1"/>
        <v>1</v>
      </c>
      <c r="MV828" t="s">
        <v>212</v>
      </c>
      <c r="MW828" s="1">
        <f ca="1"/>
        <v>0</v>
      </c>
      <c r="MX828" s="1">
        <f ca="1"/>
        <v>0</v>
      </c>
      <c r="MY828" s="1">
        <f ca="1"/>
        <v>0</v>
      </c>
      <c r="MZ828" s="1">
        <f ca="1"/>
        <v>0</v>
      </c>
      <c r="NA828" s="1">
        <f ca="1"/>
        <v>1</v>
      </c>
      <c r="NC828" t="s">
        <v>212</v>
      </c>
      <c r="ND828" s="1">
        <f ca="1"/>
        <v>0</v>
      </c>
      <c r="NE828" s="1">
        <f ca="1"/>
        <v>0</v>
      </c>
      <c r="NF828" s="1">
        <f ca="1"/>
        <v>0</v>
      </c>
      <c r="NG828" s="1">
        <f ca="1"/>
        <v>0</v>
      </c>
      <c r="NH828" s="1">
        <f ca="1"/>
        <v>1</v>
      </c>
      <c r="NJ828" t="s">
        <v>212</v>
      </c>
      <c r="NK828" s="1">
        <f ca="1"/>
        <v>0</v>
      </c>
      <c r="NL828" s="1">
        <f ca="1"/>
        <v>0</v>
      </c>
      <c r="NM828" s="1">
        <f ca="1"/>
        <v>0</v>
      </c>
      <c r="NN828" s="1">
        <f ca="1"/>
        <v>0</v>
      </c>
      <c r="NO828" s="1">
        <f ca="1"/>
        <v>1</v>
      </c>
      <c r="NR828" s="1"/>
      <c r="NS828" s="1"/>
      <c r="NT828" s="1"/>
      <c r="NU828" s="1"/>
      <c r="NV828" s="1"/>
      <c r="NY828" s="1"/>
      <c r="NZ828" s="1"/>
      <c r="OA828" s="1"/>
      <c r="OB828" s="1"/>
      <c r="OC828" s="1"/>
      <c r="OF828" s="1"/>
      <c r="OG828" s="1"/>
      <c r="OH828" s="1"/>
      <c r="OI828" s="1"/>
      <c r="OJ828" s="1"/>
      <c r="OM828" s="1"/>
      <c r="ON828" s="1"/>
      <c r="OO828" s="1"/>
      <c r="OP828" s="1"/>
      <c r="OQ828" s="1"/>
      <c r="OT828" s="1"/>
      <c r="OU828" s="1"/>
      <c r="OV828" s="1"/>
      <c r="OW828" s="1"/>
      <c r="OX828" s="1"/>
      <c r="PA828" s="1"/>
      <c r="PB828" s="1"/>
      <c r="PC828" s="1"/>
      <c r="PD828" s="1"/>
      <c r="PE828" s="1"/>
    </row>
    <row r="829" spans="1:421">
      <c r="A829" s="9">
        <f>IF(RIGHT(A822,2)="12",(VALUE(LEFT(A822,4))+1)*100+1,A822+1)</f>
        <v>202208</v>
      </c>
      <c r="I829" s="9"/>
      <c r="P829" s="9"/>
      <c r="W829" s="9"/>
      <c r="AD829" s="9"/>
      <c r="AK829" s="9"/>
      <c r="AR829" s="9"/>
      <c r="AY829" s="9"/>
      <c r="BF829" s="9"/>
      <c r="BM829" s="9"/>
      <c r="BT829" s="9"/>
      <c r="CA829" s="9"/>
      <c r="CH829" s="9"/>
      <c r="CO829" s="9"/>
      <c r="CV829" s="9"/>
      <c r="DC829" s="9"/>
      <c r="DJ829" s="9"/>
      <c r="DQ829" s="9"/>
      <c r="DX829" s="9"/>
      <c r="EE829" s="9">
        <f>DX829+1</f>
        <v>1</v>
      </c>
      <c r="EL829" s="9">
        <f>EE829+1</f>
        <v>2</v>
      </c>
      <c r="ES829" s="9">
        <f>EL829+1</f>
        <v>3</v>
      </c>
      <c r="EZ829" s="9">
        <f>ES829+1</f>
        <v>4</v>
      </c>
      <c r="FG829" s="9">
        <f>EZ829+1</f>
        <v>5</v>
      </c>
      <c r="FN829" s="9">
        <f>FG829+1</f>
        <v>6</v>
      </c>
      <c r="FU829" s="9">
        <f>FN829+1</f>
        <v>7</v>
      </c>
      <c r="GB829" s="9">
        <f>FU829+1</f>
        <v>8</v>
      </c>
      <c r="GI829" s="9">
        <f>GB829+1</f>
        <v>9</v>
      </c>
      <c r="GP829" s="9">
        <f>GI829+1</f>
        <v>10</v>
      </c>
      <c r="GW829" s="9">
        <f>GP829+1</f>
        <v>11</v>
      </c>
      <c r="HD829" s="9">
        <f>GW829+1</f>
        <v>12</v>
      </c>
      <c r="HK829" s="9">
        <f>HD829+1</f>
        <v>13</v>
      </c>
      <c r="HR829" s="9">
        <f>HK829+1</f>
        <v>14</v>
      </c>
      <c r="HY829" s="9">
        <f>HR829+1</f>
        <v>15</v>
      </c>
      <c r="IF829" s="9">
        <f>HY829+1</f>
        <v>16</v>
      </c>
      <c r="IM829" s="9">
        <f>IF829+1</f>
        <v>17</v>
      </c>
      <c r="IT829" s="9">
        <f>IM829+1</f>
        <v>18</v>
      </c>
      <c r="JA829" s="9">
        <f>IT829+1</f>
        <v>19</v>
      </c>
      <c r="JH829" s="9">
        <f>JA829+1</f>
        <v>20</v>
      </c>
      <c r="JO829" s="9">
        <f>JH829+1</f>
        <v>21</v>
      </c>
      <c r="JV829" s="9">
        <f>JO829+1</f>
        <v>22</v>
      </c>
      <c r="KC829" s="9">
        <f>JV829+1</f>
        <v>23</v>
      </c>
      <c r="KJ829" s="9">
        <f>KC829+1</f>
        <v>24</v>
      </c>
      <c r="KQ829" s="9">
        <f>KJ829+1</f>
        <v>25</v>
      </c>
      <c r="KX829" s="9">
        <f>KQ829+1</f>
        <v>26</v>
      </c>
      <c r="LE829" s="9">
        <f>KX829+1</f>
        <v>27</v>
      </c>
      <c r="LL829" s="9">
        <f>LE829+1</f>
        <v>28</v>
      </c>
      <c r="LS829" s="9">
        <f>LL829+1</f>
        <v>29</v>
      </c>
      <c r="LZ829" s="9">
        <f>LS829+1</f>
        <v>30</v>
      </c>
      <c r="MG829" s="9">
        <f>LZ829+1</f>
        <v>31</v>
      </c>
      <c r="MN829" s="9">
        <f>MG829+1</f>
        <v>32</v>
      </c>
      <c r="MU829" s="9">
        <f>MN829+1</f>
        <v>33</v>
      </c>
      <c r="NB829" s="9">
        <f>MU829+1</f>
        <v>34</v>
      </c>
      <c r="NI829" s="9">
        <f>NB829+1</f>
        <v>35</v>
      </c>
      <c r="NP829" s="9">
        <f>NI829+1</f>
        <v>36</v>
      </c>
      <c r="NW829" s="9"/>
      <c r="OD829" s="9"/>
      <c r="OK829" s="9"/>
      <c r="OR829" s="9"/>
      <c r="OY829" s="9"/>
    </row>
    <row r="830" spans="1:421">
      <c r="EG830" t="s">
        <v>213</v>
      </c>
      <c r="EH830" t="s">
        <v>214</v>
      </c>
      <c r="EI830" t="s">
        <v>215</v>
      </c>
      <c r="EJ830" t="s">
        <v>211</v>
      </c>
      <c r="EK830" t="s">
        <v>212</v>
      </c>
      <c r="EN830" t="s">
        <v>213</v>
      </c>
      <c r="EO830" t="s">
        <v>214</v>
      </c>
      <c r="EP830" t="s">
        <v>215</v>
      </c>
      <c r="EQ830" t="s">
        <v>211</v>
      </c>
      <c r="ER830" t="s">
        <v>212</v>
      </c>
      <c r="EU830" t="s">
        <v>213</v>
      </c>
      <c r="EV830" t="s">
        <v>214</v>
      </c>
      <c r="EW830" t="s">
        <v>215</v>
      </c>
      <c r="EX830" t="s">
        <v>211</v>
      </c>
      <c r="EY830" t="s">
        <v>212</v>
      </c>
      <c r="FB830" t="s">
        <v>213</v>
      </c>
      <c r="FC830" t="s">
        <v>214</v>
      </c>
      <c r="FD830" t="s">
        <v>215</v>
      </c>
      <c r="FE830" t="s">
        <v>211</v>
      </c>
      <c r="FF830" t="s">
        <v>212</v>
      </c>
      <c r="FI830" t="s">
        <v>213</v>
      </c>
      <c r="FJ830" t="s">
        <v>214</v>
      </c>
      <c r="FK830" t="s">
        <v>215</v>
      </c>
      <c r="FL830" t="s">
        <v>211</v>
      </c>
      <c r="FM830" t="s">
        <v>212</v>
      </c>
      <c r="FP830" t="s">
        <v>213</v>
      </c>
      <c r="FQ830" t="s">
        <v>214</v>
      </c>
      <c r="FR830" t="s">
        <v>215</v>
      </c>
      <c r="FS830" t="s">
        <v>211</v>
      </c>
      <c r="FT830" t="s">
        <v>212</v>
      </c>
      <c r="FW830" t="s">
        <v>213</v>
      </c>
      <c r="FX830" t="s">
        <v>214</v>
      </c>
      <c r="FY830" t="s">
        <v>215</v>
      </c>
      <c r="FZ830" t="s">
        <v>211</v>
      </c>
      <c r="GA830" t="s">
        <v>212</v>
      </c>
      <c r="GD830" t="s">
        <v>213</v>
      </c>
      <c r="GE830" t="s">
        <v>214</v>
      </c>
      <c r="GF830" t="s">
        <v>215</v>
      </c>
      <c r="GG830" t="s">
        <v>211</v>
      </c>
      <c r="GH830" t="s">
        <v>212</v>
      </c>
      <c r="GK830" t="s">
        <v>213</v>
      </c>
      <c r="GL830" t="s">
        <v>214</v>
      </c>
      <c r="GM830" t="s">
        <v>215</v>
      </c>
      <c r="GN830" t="s">
        <v>211</v>
      </c>
      <c r="GO830" t="s">
        <v>212</v>
      </c>
      <c r="GR830" t="s">
        <v>213</v>
      </c>
      <c r="GS830" t="s">
        <v>214</v>
      </c>
      <c r="GT830" t="s">
        <v>215</v>
      </c>
      <c r="GU830" t="s">
        <v>211</v>
      </c>
      <c r="GV830" t="s">
        <v>212</v>
      </c>
      <c r="GY830" t="s">
        <v>213</v>
      </c>
      <c r="GZ830" t="s">
        <v>214</v>
      </c>
      <c r="HA830" t="s">
        <v>215</v>
      </c>
      <c r="HB830" t="s">
        <v>211</v>
      </c>
      <c r="HC830" t="s">
        <v>212</v>
      </c>
      <c r="HF830" t="s">
        <v>213</v>
      </c>
      <c r="HG830" t="s">
        <v>214</v>
      </c>
      <c r="HH830" t="s">
        <v>215</v>
      </c>
      <c r="HI830" t="s">
        <v>211</v>
      </c>
      <c r="HJ830" t="s">
        <v>212</v>
      </c>
      <c r="HM830" t="s">
        <v>213</v>
      </c>
      <c r="HN830" t="s">
        <v>214</v>
      </c>
      <c r="HO830" t="s">
        <v>215</v>
      </c>
      <c r="HP830" t="s">
        <v>211</v>
      </c>
      <c r="HQ830" t="s">
        <v>212</v>
      </c>
      <c r="HT830" t="s">
        <v>213</v>
      </c>
      <c r="HU830" t="s">
        <v>214</v>
      </c>
      <c r="HV830" t="s">
        <v>215</v>
      </c>
      <c r="HW830" t="s">
        <v>211</v>
      </c>
      <c r="HX830" t="s">
        <v>212</v>
      </c>
      <c r="IA830" t="s">
        <v>213</v>
      </c>
      <c r="IB830" t="s">
        <v>214</v>
      </c>
      <c r="IC830" t="s">
        <v>215</v>
      </c>
      <c r="ID830" t="s">
        <v>211</v>
      </c>
      <c r="IE830" t="s">
        <v>212</v>
      </c>
      <c r="IH830" t="s">
        <v>213</v>
      </c>
      <c r="II830" t="s">
        <v>214</v>
      </c>
      <c r="IJ830" t="s">
        <v>215</v>
      </c>
      <c r="IK830" t="s">
        <v>211</v>
      </c>
      <c r="IL830" t="s">
        <v>212</v>
      </c>
      <c r="IO830" t="s">
        <v>213</v>
      </c>
      <c r="IP830" t="s">
        <v>214</v>
      </c>
      <c r="IQ830" t="s">
        <v>215</v>
      </c>
      <c r="IR830" t="s">
        <v>211</v>
      </c>
      <c r="IS830" t="s">
        <v>212</v>
      </c>
      <c r="IV830" t="s">
        <v>213</v>
      </c>
      <c r="IW830" t="s">
        <v>214</v>
      </c>
      <c r="IX830" t="s">
        <v>215</v>
      </c>
      <c r="IY830" t="s">
        <v>211</v>
      </c>
      <c r="IZ830" t="s">
        <v>212</v>
      </c>
      <c r="JC830" t="s">
        <v>213</v>
      </c>
      <c r="JD830" t="s">
        <v>214</v>
      </c>
      <c r="JE830" t="s">
        <v>215</v>
      </c>
      <c r="JF830" t="s">
        <v>211</v>
      </c>
      <c r="JG830" t="s">
        <v>212</v>
      </c>
      <c r="JJ830" t="s">
        <v>213</v>
      </c>
      <c r="JK830" t="s">
        <v>214</v>
      </c>
      <c r="JL830" t="s">
        <v>215</v>
      </c>
      <c r="JM830" t="s">
        <v>211</v>
      </c>
      <c r="JN830" t="s">
        <v>212</v>
      </c>
      <c r="JQ830" t="s">
        <v>213</v>
      </c>
      <c r="JR830" t="s">
        <v>214</v>
      </c>
      <c r="JS830" t="s">
        <v>215</v>
      </c>
      <c r="JT830" t="s">
        <v>211</v>
      </c>
      <c r="JU830" t="s">
        <v>212</v>
      </c>
      <c r="JX830" t="s">
        <v>213</v>
      </c>
      <c r="JY830" t="s">
        <v>214</v>
      </c>
      <c r="JZ830" t="s">
        <v>215</v>
      </c>
      <c r="KA830" t="s">
        <v>211</v>
      </c>
      <c r="KB830" t="s">
        <v>212</v>
      </c>
      <c r="KE830" t="s">
        <v>213</v>
      </c>
      <c r="KF830" t="s">
        <v>214</v>
      </c>
      <c r="KG830" t="s">
        <v>215</v>
      </c>
      <c r="KH830" t="s">
        <v>211</v>
      </c>
      <c r="KI830" t="s">
        <v>212</v>
      </c>
      <c r="KL830" t="s">
        <v>213</v>
      </c>
      <c r="KM830" t="s">
        <v>214</v>
      </c>
      <c r="KN830" t="s">
        <v>215</v>
      </c>
      <c r="KO830" t="s">
        <v>211</v>
      </c>
      <c r="KP830" t="s">
        <v>212</v>
      </c>
      <c r="KS830" t="s">
        <v>213</v>
      </c>
      <c r="KT830" t="s">
        <v>214</v>
      </c>
      <c r="KU830" t="s">
        <v>215</v>
      </c>
      <c r="KV830" t="s">
        <v>211</v>
      </c>
      <c r="KW830" t="s">
        <v>212</v>
      </c>
      <c r="KZ830" t="s">
        <v>213</v>
      </c>
      <c r="LA830" t="s">
        <v>214</v>
      </c>
      <c r="LB830" t="s">
        <v>215</v>
      </c>
      <c r="LC830" t="s">
        <v>211</v>
      </c>
      <c r="LD830" t="s">
        <v>212</v>
      </c>
      <c r="LG830" t="s">
        <v>213</v>
      </c>
      <c r="LH830" t="s">
        <v>214</v>
      </c>
      <c r="LI830" t="s">
        <v>215</v>
      </c>
      <c r="LJ830" t="s">
        <v>211</v>
      </c>
      <c r="LK830" t="s">
        <v>212</v>
      </c>
      <c r="LN830" t="s">
        <v>213</v>
      </c>
      <c r="LO830" t="s">
        <v>214</v>
      </c>
      <c r="LP830" t="s">
        <v>215</v>
      </c>
      <c r="LQ830" t="s">
        <v>211</v>
      </c>
      <c r="LR830" t="s">
        <v>212</v>
      </c>
      <c r="LU830" t="s">
        <v>213</v>
      </c>
      <c r="LV830" t="s">
        <v>214</v>
      </c>
      <c r="LW830" t="s">
        <v>215</v>
      </c>
      <c r="LX830" t="s">
        <v>211</v>
      </c>
      <c r="LY830" t="s">
        <v>212</v>
      </c>
      <c r="MB830" t="s">
        <v>213</v>
      </c>
      <c r="MC830" t="s">
        <v>214</v>
      </c>
      <c r="MD830" t="s">
        <v>215</v>
      </c>
      <c r="ME830" t="s">
        <v>211</v>
      </c>
      <c r="MF830" t="s">
        <v>212</v>
      </c>
      <c r="MI830" t="s">
        <v>213</v>
      </c>
      <c r="MJ830" t="s">
        <v>214</v>
      </c>
      <c r="MK830" t="s">
        <v>215</v>
      </c>
      <c r="ML830" t="s">
        <v>211</v>
      </c>
      <c r="MM830" t="s">
        <v>212</v>
      </c>
      <c r="MP830" t="s">
        <v>213</v>
      </c>
      <c r="MQ830" t="s">
        <v>214</v>
      </c>
      <c r="MR830" t="s">
        <v>215</v>
      </c>
      <c r="MS830" t="s">
        <v>211</v>
      </c>
      <c r="MT830" t="s">
        <v>212</v>
      </c>
      <c r="MW830" t="s">
        <v>213</v>
      </c>
      <c r="MX830" t="s">
        <v>214</v>
      </c>
      <c r="MY830" t="s">
        <v>215</v>
      </c>
      <c r="MZ830" t="s">
        <v>211</v>
      </c>
      <c r="NA830" t="s">
        <v>212</v>
      </c>
      <c r="ND830" t="s">
        <v>213</v>
      </c>
      <c r="NE830" t="s">
        <v>214</v>
      </c>
      <c r="NF830" t="s">
        <v>215</v>
      </c>
      <c r="NG830" t="s">
        <v>211</v>
      </c>
      <c r="NH830" t="s">
        <v>212</v>
      </c>
      <c r="NK830" t="s">
        <v>213</v>
      </c>
      <c r="NL830" t="s">
        <v>214</v>
      </c>
      <c r="NM830" t="s">
        <v>215</v>
      </c>
      <c r="NN830" t="s">
        <v>211</v>
      </c>
      <c r="NO830" t="s">
        <v>212</v>
      </c>
      <c r="NR830" t="s">
        <v>213</v>
      </c>
      <c r="NS830" t="s">
        <v>214</v>
      </c>
      <c r="NT830" t="s">
        <v>215</v>
      </c>
      <c r="NU830" t="s">
        <v>211</v>
      </c>
      <c r="NV830" t="s">
        <v>212</v>
      </c>
    </row>
    <row r="831" spans="1:421">
      <c r="K831" s="1"/>
      <c r="L831" s="1"/>
      <c r="M831" s="1"/>
      <c r="N831" s="1"/>
      <c r="O831" s="1"/>
      <c r="R831" s="1"/>
      <c r="S831" s="1"/>
      <c r="T831" s="1"/>
      <c r="U831" s="1"/>
      <c r="V831" s="1"/>
      <c r="Y831" s="1"/>
      <c r="Z831" s="1"/>
      <c r="AA831" s="1"/>
      <c r="AB831" s="1"/>
      <c r="AC831" s="1"/>
      <c r="AF831" s="1"/>
      <c r="AG831" s="1"/>
      <c r="AH831" s="1"/>
      <c r="AI831" s="1"/>
      <c r="AJ831" s="1"/>
      <c r="AM831" s="1"/>
      <c r="AN831" s="1"/>
      <c r="AO831" s="1"/>
      <c r="AP831" s="1"/>
      <c r="AQ831" s="1"/>
      <c r="AT831" s="1"/>
      <c r="AU831" s="1"/>
      <c r="AV831" s="1"/>
      <c r="AW831" s="1"/>
      <c r="AX831" s="1"/>
      <c r="BA831" s="1"/>
      <c r="BB831" s="1"/>
      <c r="BC831" s="1"/>
      <c r="BD831" s="1"/>
      <c r="BE831" s="1"/>
      <c r="BH831" s="1"/>
      <c r="BI831" s="1"/>
      <c r="BJ831" s="1"/>
      <c r="BK831" s="1"/>
      <c r="BL831" s="1"/>
      <c r="BO831" s="1"/>
      <c r="BP831" s="1"/>
      <c r="BQ831" s="1"/>
      <c r="BR831" s="1"/>
      <c r="BS831" s="1"/>
      <c r="BV831" s="1"/>
      <c r="BW831" s="1"/>
      <c r="BX831" s="1"/>
      <c r="BY831" s="1"/>
      <c r="BZ831" s="1"/>
      <c r="CC831" s="1"/>
      <c r="CD831" s="1"/>
      <c r="CE831" s="1"/>
      <c r="CF831" s="1"/>
      <c r="CG831" s="1"/>
      <c r="CJ831" s="1"/>
      <c r="CK831" s="1"/>
      <c r="CL831" s="1"/>
      <c r="CM831" s="1"/>
      <c r="CN831" s="1"/>
      <c r="CQ831" s="1"/>
      <c r="CR831" s="1"/>
      <c r="CS831" s="1"/>
      <c r="CT831" s="1"/>
      <c r="CU831" s="1"/>
      <c r="CX831" s="1"/>
      <c r="CY831" s="1"/>
      <c r="CZ831" s="1"/>
      <c r="DA831" s="1"/>
      <c r="DB831" s="1"/>
      <c r="DE831" s="1"/>
      <c r="DF831" s="1"/>
      <c r="DG831" s="1"/>
      <c r="DH831" s="1"/>
      <c r="DI831" s="1"/>
      <c r="DL831" s="1"/>
      <c r="DM831" s="1"/>
      <c r="DN831" s="1"/>
      <c r="DO831" s="1"/>
      <c r="DP831" s="1"/>
      <c r="DS831" s="1"/>
      <c r="DT831" s="1"/>
      <c r="DU831" s="1"/>
      <c r="DV831" s="1"/>
      <c r="DW831" s="1"/>
      <c r="DZ831" s="1"/>
      <c r="EA831" s="1"/>
      <c r="EB831" s="1"/>
      <c r="EC831" s="1"/>
      <c r="ED831" s="1"/>
      <c r="EF831" t="s">
        <v>213</v>
      </c>
      <c r="EG831" s="1">
        <f ca="1">EG690</f>
        <v>0.99534996157182065</v>
      </c>
      <c r="EH831" s="1">
        <f t="shared" ref="EH831:EK831" ca="1" si="99">EH690</f>
        <v>4.6500384281792971E-3</v>
      </c>
      <c r="EI831" s="1">
        <f t="shared" si="99"/>
        <v>0</v>
      </c>
      <c r="EJ831" s="1">
        <f t="shared" si="99"/>
        <v>0</v>
      </c>
      <c r="EK831" s="1">
        <f t="shared" si="99"/>
        <v>0</v>
      </c>
      <c r="EM831" t="s">
        <v>213</v>
      </c>
      <c r="EN831" s="1" cm="1">
        <f t="array" aca="1" ref="EN831:ER835" ca="1">MMULT(EG831:EK835,EN$690:ER$694)</f>
        <v>0.99095866028099511</v>
      </c>
      <c r="EO831" s="1">
        <f ca="1"/>
        <v>6.8366252864336041E-3</v>
      </c>
      <c r="EP831" s="1">
        <f ca="1"/>
        <v>2.2047144325713277E-3</v>
      </c>
      <c r="EQ831" s="1">
        <f ca="1"/>
        <v>0</v>
      </c>
      <c r="ER831" s="1">
        <f ca="1"/>
        <v>0</v>
      </c>
      <c r="ET831" t="s">
        <v>213</v>
      </c>
      <c r="EU831" s="1" cm="1">
        <f t="array" aca="1" ref="EU831:EY835" ca="1">MMULT(EN831:ER835,EU$690:EY$694)</f>
        <v>0.98669975470950577</v>
      </c>
      <c r="EV831" s="1">
        <f ca="1"/>
        <v>7.9862730576225963E-3</v>
      </c>
      <c r="EW831" s="1">
        <f ca="1"/>
        <v>4.2786872374043633E-3</v>
      </c>
      <c r="EX831" s="1">
        <f ca="1"/>
        <v>1.0352849954672039E-3</v>
      </c>
      <c r="EY831" s="1">
        <f ca="1"/>
        <v>0</v>
      </c>
      <c r="FA831" t="s">
        <v>213</v>
      </c>
      <c r="FB831" s="1" cm="1">
        <f t="array" aca="1" ref="FB831:FF835" ca="1">MMULT(EU831:EY835,FB$690:FF$694)</f>
        <v>0.98251992474993433</v>
      </c>
      <c r="FC831" s="1">
        <f ca="1"/>
        <v>8.6361971988572674E-3</v>
      </c>
      <c r="FD831" s="1">
        <f ca="1"/>
        <v>5.8293031963513771E-3</v>
      </c>
      <c r="FE831" s="1">
        <f ca="1"/>
        <v>2.5123900419708758E-3</v>
      </c>
      <c r="FF831" s="1">
        <f ca="1"/>
        <v>5.0218481288610969E-4</v>
      </c>
      <c r="FH831" t="s">
        <v>213</v>
      </c>
      <c r="FI831" s="1" cm="1">
        <f t="array" aca="1" ref="FI831:FM835" ca="1">MMULT(FB831:FF835,FI$690:FM$694)</f>
        <v>0.97839338096857587</v>
      </c>
      <c r="FJ831" s="1">
        <f ca="1"/>
        <v>9.0178163298447224E-3</v>
      </c>
      <c r="FK831" s="1">
        <f ca="1"/>
        <v>6.9094795165916901E-3</v>
      </c>
      <c r="FL831" s="1">
        <f ca="1"/>
        <v>3.9585145987765481E-3</v>
      </c>
      <c r="FM831" s="1">
        <f ca="1"/>
        <v>1.7208085862110228E-3</v>
      </c>
      <c r="FO831" t="s">
        <v>213</v>
      </c>
      <c r="FP831" s="1" cm="1">
        <f t="array" aca="1" ref="FP831:FT835" ca="1">MMULT(FI831:FM835,FP$690:FT$694)</f>
        <v>0.9743062092831698</v>
      </c>
      <c r="FQ831" s="1">
        <f ca="1"/>
        <v>9.2440948733082343E-3</v>
      </c>
      <c r="FR831" s="1">
        <f ca="1"/>
        <v>7.6402262681962005E-3</v>
      </c>
      <c r="FS831" s="1">
        <f ca="1"/>
        <v>5.1686904234025206E-3</v>
      </c>
      <c r="FT831" s="1">
        <f ca="1"/>
        <v>3.6407791519232394E-3</v>
      </c>
      <c r="FV831" t="s">
        <v>213</v>
      </c>
      <c r="FW831" s="1" cm="1">
        <f t="array" aca="1" ref="FW831:GA835" ca="1">MMULT(FP831:FT835,FW$690:GA$694)</f>
        <v>0.97025030046908567</v>
      </c>
      <c r="FX831" s="1">
        <f ca="1"/>
        <v>9.3758661230151398E-3</v>
      </c>
      <c r="FY831" s="1">
        <f ca="1"/>
        <v>8.1261336784001128E-3</v>
      </c>
      <c r="FZ831" s="1">
        <f ca="1"/>
        <v>6.1000996762502323E-3</v>
      </c>
      <c r="GA831" s="1">
        <f ca="1"/>
        <v>6.1476000532488684E-3</v>
      </c>
      <c r="GC831" t="s">
        <v>213</v>
      </c>
      <c r="GD831" s="1" cm="1">
        <f t="array" aca="1" ref="GD831:GH835" ca="1">MMULT(FW831:GA835,GD$690:GH$694)</f>
        <v>0.96622067554959401</v>
      </c>
      <c r="GE831" s="1">
        <f ca="1"/>
        <v>9.4482473479722776E-3</v>
      </c>
      <c r="GF831" s="1">
        <f ca="1"/>
        <v>8.4440170365391275E-3</v>
      </c>
      <c r="GG831" s="1">
        <f ca="1"/>
        <v>6.7810330945425506E-3</v>
      </c>
      <c r="GH831" s="1">
        <f ca="1"/>
        <v>9.1060269713520714E-3</v>
      </c>
      <c r="GJ831" t="s">
        <v>213</v>
      </c>
      <c r="GK831" s="1" cm="1">
        <f t="array" aca="1" ref="GK831:GO835" ca="1">MMULT(GD831:GH835,GK$690:GO$694)</f>
        <v>0.96221416496307843</v>
      </c>
      <c r="GL831" s="1">
        <f ca="1"/>
        <v>9.4824937495466746E-3</v>
      </c>
      <c r="GM831" s="1">
        <f ca="1"/>
        <v>8.6474789913781706E-3</v>
      </c>
      <c r="GN831" s="1">
        <f ca="1"/>
        <v>7.2613075858924923E-3</v>
      </c>
      <c r="GO831" s="1">
        <f ca="1"/>
        <v>1.2394554710104297E-2</v>
      </c>
      <c r="GQ831" t="s">
        <v>213</v>
      </c>
      <c r="GR831" s="1" cm="1">
        <f t="array" aca="1" ref="GR831:GV835" ca="1">MMULT(GK831:GO835,GR$690:GV$694)</f>
        <v>0.95822869584923454</v>
      </c>
      <c r="GS831" s="1">
        <f ca="1"/>
        <v>9.4918954150093778E-3</v>
      </c>
      <c r="GT831" s="1">
        <f ca="1"/>
        <v>8.7732492439495675E-3</v>
      </c>
      <c r="GU831" s="1">
        <f ca="1"/>
        <v>7.5903069065396712E-3</v>
      </c>
      <c r="GV831" s="1">
        <f ca="1"/>
        <v>1.5915852585266864E-2</v>
      </c>
      <c r="GX831" t="s">
        <v>213</v>
      </c>
      <c r="GY831" s="1" cm="1">
        <f t="array" aca="1" ref="GY831:HC835" ca="1">MMULT(GR831:GV835,GY$690:HC$694)</f>
        <v>0.95426288214339083</v>
      </c>
      <c r="GZ831" s="1">
        <f ca="1"/>
        <v>9.4849542216433047E-3</v>
      </c>
      <c r="HA831" s="1">
        <f ca="1"/>
        <v>8.8463308468337588E-3</v>
      </c>
      <c r="HB831" s="1">
        <f ca="1"/>
        <v>7.8092832372880921E-3</v>
      </c>
      <c r="HC831" s="1">
        <f ca="1"/>
        <v>1.9596549550843959E-2</v>
      </c>
      <c r="HE831" t="s">
        <v>213</v>
      </c>
      <c r="HF831" s="1" cm="1">
        <f t="array" aca="1" ref="HF831:HJ835" ca="1">MMULT(GY831:HC835,HF$690:HJ$694)</f>
        <v>0.95031577794760891</v>
      </c>
      <c r="HG831" s="1">
        <f ca="1"/>
        <v>9.4671988641832003E-3</v>
      </c>
      <c r="HH831" s="1">
        <f ca="1"/>
        <v>8.8837058247299965E-3</v>
      </c>
      <c r="HI831" s="1">
        <f ca="1"/>
        <v>7.9500305875680501E-3</v>
      </c>
      <c r="HJ831" s="1">
        <f ca="1"/>
        <v>2.3383286775909732E-2</v>
      </c>
      <c r="HL831" t="s">
        <v>213</v>
      </c>
      <c r="HM831" s="1" cm="1">
        <f t="array" aca="1" ref="HM831:HQ835" ca="1">MMULT(HF831:HJ835,HM$690:HQ$694)</f>
        <v>0.94638672425922277</v>
      </c>
      <c r="HN831" s="1">
        <f ca="1"/>
        <v>9.4422676044127324E-3</v>
      </c>
      <c r="HO831" s="1">
        <f ca="1"/>
        <v>8.8969007484615316E-3</v>
      </c>
      <c r="HP831" s="1">
        <f ca="1"/>
        <v>8.0359793429358676E-3</v>
      </c>
      <c r="HQ831" s="1">
        <f ca="1"/>
        <v>2.7238128044967065E-2</v>
      </c>
      <c r="HS831" t="s">
        <v>213</v>
      </c>
      <c r="HT831" s="1" cm="1">
        <f t="array" aca="1" ref="HT831:HX835" ca="1">MMULT(HM831:HQ835,HT$690:HX$694)</f>
        <v>0.94247525143203847</v>
      </c>
      <c r="HU831" s="1">
        <f ca="1"/>
        <v>9.4125754266597382E-3</v>
      </c>
      <c r="HV831" s="1">
        <f ca="1"/>
        <v>8.8937385140614496E-3</v>
      </c>
      <c r="HW831" s="1">
        <f ca="1"/>
        <v>8.0839326773515761E-3</v>
      </c>
      <c r="HX831" s="1">
        <f ca="1"/>
        <v>3.1134501949888774E-2</v>
      </c>
      <c r="HZ831" t="s">
        <v>213</v>
      </c>
      <c r="IA831" s="1" cm="1">
        <f t="array" aca="1" ref="IA831:IE835" ca="1">MMULT(HT831:HX835,IA$690:IE$694)</f>
        <v>0.93858101600144084</v>
      </c>
      <c r="IB831" s="1">
        <f ca="1"/>
        <v>9.3797353531739885E-3</v>
      </c>
      <c r="IC831" s="1">
        <f ca="1"/>
        <v>8.8795287406091515E-3</v>
      </c>
      <c r="ID831" s="1">
        <f ca="1"/>
        <v>8.1057330318101035E-3</v>
      </c>
      <c r="IE831" s="1">
        <f ca="1"/>
        <v>3.5053986872966021E-2</v>
      </c>
      <c r="IG831" t="s">
        <v>213</v>
      </c>
      <c r="IH831" s="1" cm="1">
        <f t="array" aca="1" ref="IH831:IL835" ca="1">MMULT(IA831:IE835,IH$690:IL$694)</f>
        <v>0.9347037592246028</v>
      </c>
      <c r="II831" s="1">
        <f ca="1"/>
        <v>9.344829549282091E-3</v>
      </c>
      <c r="IJ831" s="1">
        <f ca="1"/>
        <v>8.8578755186091065E-3</v>
      </c>
      <c r="IK831" s="1">
        <f ca="1"/>
        <v>8.1096311011450602E-3</v>
      </c>
      <c r="IL831" s="1">
        <f ca="1"/>
        <v>3.8983904606360961E-2</v>
      </c>
      <c r="IN831" t="s">
        <v>213</v>
      </c>
      <c r="IO831" s="1" cm="1">
        <f t="array" aca="1" ref="IO831:IS835" ca="1">MMULT(IH831:IL835,IO$690:IS$694)</f>
        <v>0.93084327960258773</v>
      </c>
      <c r="IP831" s="1">
        <f ca="1"/>
        <v>9.3085862758103318E-3</v>
      </c>
      <c r="IQ831" s="1">
        <f ca="1"/>
        <v>8.8312253724677943E-3</v>
      </c>
      <c r="IR831" s="1">
        <f ca="1"/>
        <v>8.1013305867427138E-3</v>
      </c>
      <c r="IS831" s="1">
        <f ca="1"/>
        <v>4.291557816239143E-2</v>
      </c>
      <c r="IU831" t="s">
        <v>213</v>
      </c>
      <c r="IV831" s="1" cm="1">
        <f t="array" aca="1" ref="IV831:IZ835" ca="1">MMULT(IO831:IS835,IV$690:IZ$694)</f>
        <v>0.92699941453439783</v>
      </c>
      <c r="IW831" s="1">
        <f ca="1"/>
        <v>9.2714966315729213E-3</v>
      </c>
      <c r="IX831" s="1">
        <f ca="1"/>
        <v>8.8012390388857772E-3</v>
      </c>
      <c r="IY831" s="1">
        <f ca="1"/>
        <v>8.0847533771134378E-3</v>
      </c>
      <c r="IZ831" s="1">
        <f ca="1"/>
        <v>4.6843096418029903E-2</v>
      </c>
      <c r="JB831" t="s">
        <v>213</v>
      </c>
      <c r="JC831" s="1" cm="1">
        <f t="array" aca="1" ref="JC831:JG835" ca="1">MMULT(IV831:IZ835,JC$690:JG$694)</f>
        <v>0.92317202799984832</v>
      </c>
      <c r="JD831" s="1">
        <f ca="1"/>
        <v>9.2338921893871401E-3</v>
      </c>
      <c r="JE831" s="1">
        <f ca="1"/>
        <v>8.7690437656682187E-3</v>
      </c>
      <c r="JF831" s="1">
        <f ca="1"/>
        <v>8.0625861062536136E-3</v>
      </c>
      <c r="JG831" s="1">
        <f ca="1"/>
        <v>5.076244993884254E-2</v>
      </c>
      <c r="JI831" t="s">
        <v>213</v>
      </c>
      <c r="JJ831" s="1" cm="1">
        <f t="array" aca="1" ref="JJ831:JN835" ca="1">MMULT(JC831:JG835,JJ$690:JN$694)</f>
        <v>0.91936100225477346</v>
      </c>
      <c r="JK831" s="1">
        <f ca="1"/>
        <v>9.195996929442592E-3</v>
      </c>
      <c r="JL831" s="1">
        <f ca="1"/>
        <v>8.7354045652889983E-3</v>
      </c>
      <c r="JM831" s="1">
        <f ca="1"/>
        <v>8.0366643358723948E-3</v>
      </c>
      <c r="JN831" s="1">
        <f ca="1"/>
        <v>5.467093191462228E-2</v>
      </c>
      <c r="JP831" t="s">
        <v>213</v>
      </c>
      <c r="JQ831" s="1" cm="1">
        <f t="array" aca="1" ref="JQ831:JU835" ca="1">MMULT(JJ831:JN835,JQ$690:JU$694)</f>
        <v>0.91556623221258115</v>
      </c>
      <c r="JR831" s="1">
        <f ca="1"/>
        <v>9.1579621284004105E-3</v>
      </c>
      <c r="JS831" s="1">
        <f ca="1"/>
        <v>8.7008404777853716E-3</v>
      </c>
      <c r="JT831" s="1">
        <f ca="1"/>
        <v>8.0082397467355834E-3</v>
      </c>
      <c r="JU831" s="1">
        <f ca="1"/>
        <v>5.856672543449723E-2</v>
      </c>
      <c r="JW831" t="s">
        <v>213</v>
      </c>
      <c r="JX831" s="1" cm="1">
        <f t="array" aca="1" ref="JX831:KB835" ca="1">MMULT(JQ831:JU835,JX$690:KB$694)</f>
        <v>0.91178762163240423</v>
      </c>
      <c r="JY831" s="1">
        <f ca="1"/>
        <v>9.1198898708529843E-3</v>
      </c>
      <c r="JZ831" s="1">
        <f ca="1"/>
        <v>8.6657035117455664E-3</v>
      </c>
      <c r="KA831" s="1">
        <f ca="1"/>
        <v>7.9781646342757268E-3</v>
      </c>
      <c r="KB831" s="1">
        <f ca="1"/>
        <v>6.2448620350721205E-2</v>
      </c>
      <c r="KD831" t="s">
        <v>213</v>
      </c>
      <c r="KE831" s="1" cm="1">
        <f t="array" aca="1" ref="KE831:KI835" ca="1">MMULT(JX831:KB835,KE$690:KI$694)</f>
        <v>0.90802508052627129</v>
      </c>
      <c r="KF831" s="1">
        <f ca="1"/>
        <v>9.0818489288309167E-3</v>
      </c>
      <c r="KG831" s="1">
        <f ca="1"/>
        <v>8.630232249758998E-3</v>
      </c>
      <c r="KH831" s="1">
        <f ca="1"/>
        <v>7.9470186761745054E-3</v>
      </c>
      <c r="KI831" s="1">
        <f ca="1"/>
        <v>6.6315819618964003E-2</v>
      </c>
      <c r="KK831" t="s">
        <v>213</v>
      </c>
      <c r="KL831" s="1" cm="1">
        <f t="array" aca="1" ref="KL831:KP835" ca="1">MMULT(KE831:KI835,KL$690:KP$694)</f>
        <v>0.90427852339091763</v>
      </c>
      <c r="KM831" s="1">
        <f ca="1"/>
        <v>9.0438855037686759E-3</v>
      </c>
      <c r="KN831" s="1">
        <f ca="1"/>
        <v>8.5945882523227671E-3</v>
      </c>
      <c r="KO831" s="1">
        <f ca="1"/>
        <v>7.9151957377493649E-3</v>
      </c>
      <c r="KP831" s="1">
        <f ca="1"/>
        <v>7.0167807115241232E-2</v>
      </c>
      <c r="KR831" t="s">
        <v>213</v>
      </c>
      <c r="KS831" s="1" cm="1">
        <f t="array" aca="1" ref="KS831:KW835" ca="1">MMULT(KL831:KP835,KS$690:KW$694)</f>
        <v>0.90054786799857445</v>
      </c>
      <c r="KT831" s="1">
        <f ca="1"/>
        <v>9.006030501214039E-3</v>
      </c>
      <c r="KU831" s="1">
        <f ca="1"/>
        <v>8.5588807813138466E-3</v>
      </c>
      <c r="KV831" s="1">
        <f ca="1"/>
        <v>7.8829631713084845E-3</v>
      </c>
      <c r="KW831" s="1">
        <f ca="1"/>
        <v>7.4004257547588839E-2</v>
      </c>
      <c r="KY831" t="s">
        <v>213</v>
      </c>
      <c r="KZ831" s="1" cm="1">
        <f t="array" aca="1" ref="KZ831:LD835" ca="1">MMULT(KS831:KW835,KZ$690:LD$694)</f>
        <v>0.89683303456729546</v>
      </c>
      <c r="LA831" s="1">
        <f ca="1"/>
        <v>8.9683044612251621E-3</v>
      </c>
      <c r="LB831" s="1">
        <f ca="1"/>
        <v>8.5231835912962014E-3</v>
      </c>
      <c r="LC831" s="1">
        <f ca="1"/>
        <v>7.8505022576388049E-3</v>
      </c>
      <c r="LD831" s="1">
        <f ca="1"/>
        <v>7.7824975122544035E-2</v>
      </c>
      <c r="LF831" t="s">
        <v>213</v>
      </c>
      <c r="LG831" s="1" cm="1">
        <f t="array" aca="1" ref="LG831:LK835" ca="1">MMULT(KZ831:LD835,LG$690:LK$694)</f>
        <v>0.89313394518937639</v>
      </c>
      <c r="LH831" s="1">
        <f ca="1"/>
        <v>8.9307209016245385E-3</v>
      </c>
      <c r="LI831" s="1">
        <f ca="1"/>
        <v>8.4875463337213651E-3</v>
      </c>
      <c r="LJ831" s="1">
        <f ca="1"/>
        <v>7.8179357541511754E-3</v>
      </c>
      <c r="LK831" s="1">
        <f ca="1"/>
        <v>8.1629851821126184E-2</v>
      </c>
      <c r="LM831" t="s">
        <v>213</v>
      </c>
      <c r="LN831" s="1" cm="1">
        <f t="array" aca="1" ref="LN831:LR835" ca="1">MMULT(LG831:LK835,LN$690:LR$694)</f>
        <v>0.88945052343554631</v>
      </c>
      <c r="LO831" s="1">
        <f ca="1"/>
        <v>8.8932885857240969E-3</v>
      </c>
      <c r="LP831" s="1">
        <f ca="1"/>
        <v>8.452002302296948E-3</v>
      </c>
      <c r="LQ831" s="1">
        <f ca="1"/>
        <v>7.7853466445849361E-3</v>
      </c>
      <c r="LR831" s="1">
        <f ca="1"/>
        <v>8.5418839031847285E-2</v>
      </c>
      <c r="LT831" t="s">
        <v>213</v>
      </c>
      <c r="LU831" s="1" cm="1">
        <f t="array" aca="1" ref="LU831:LY835" ca="1">MMULT(LN831:LR835,LU$690:LY$694)</f>
        <v>0.88578269407906063</v>
      </c>
      <c r="LV831" s="1">
        <f ca="1"/>
        <v>8.8560130607404416E-3</v>
      </c>
      <c r="LW831" s="1">
        <f ca="1"/>
        <v>8.4165736932432025E-3</v>
      </c>
      <c r="LX831" s="1">
        <f ca="1"/>
        <v>7.7527908927101982E-3</v>
      </c>
      <c r="LY831" s="1">
        <f ca="1"/>
        <v>8.9191928274245033E-2</v>
      </c>
      <c r="MA831" t="s">
        <v>213</v>
      </c>
      <c r="MB831" s="1" cm="1">
        <f t="array" aca="1" ref="MB831:MF835" ca="1">MMULT(LU831:LY835,MB$690:MF$694)</f>
        <v>0.88213038290173773</v>
      </c>
      <c r="MC831" s="1">
        <f ca="1"/>
        <v>8.8188977014473351E-3</v>
      </c>
      <c r="MD831" s="1">
        <f ca="1"/>
        <v>8.3812751775968319E-3</v>
      </c>
      <c r="ME831" s="1">
        <f ca="1"/>
        <v>7.7203061137099526E-3</v>
      </c>
      <c r="MF831" s="1">
        <f ca="1"/>
        <v>9.2949138105507687E-2</v>
      </c>
      <c r="MH831" t="s">
        <v>213</v>
      </c>
      <c r="MI831" s="1" cm="1">
        <f t="array" aca="1" ref="MI831:MM835" ca="1">MMULT(MB831:MF835,MI$690:MM$694)</f>
        <v>0.87849351655612573</v>
      </c>
      <c r="MJ831" s="1">
        <f ca="1"/>
        <v>8.7819444180831738E-3</v>
      </c>
      <c r="MK831" s="1">
        <f ca="1"/>
        <v>8.3461163269988401E-3</v>
      </c>
      <c r="ML831" s="1">
        <f ca="1"/>
        <v>7.6879174680084166E-3</v>
      </c>
      <c r="MM831" s="1">
        <f ca="1"/>
        <v>9.669050523078343E-2</v>
      </c>
      <c r="MO831" t="s">
        <v>213</v>
      </c>
      <c r="MP831" s="1" cm="1">
        <f t="array" aca="1" ref="MP831:MT835" ca="1">MMULT(MI831:MM835,MP$690:MT$694)</f>
        <v>0.87487202246622864</v>
      </c>
      <c r="MQ831" s="1">
        <f ca="1"/>
        <v>8.745154136382929E-3</v>
      </c>
      <c r="MR831" s="1">
        <f ca="1"/>
        <v>8.3111032607292804E-3</v>
      </c>
      <c r="MS831" s="1">
        <f ca="1"/>
        <v>7.6556416661846191E-3</v>
      </c>
      <c r="MT831" s="1">
        <f ca="1"/>
        <v>0.10041607847047417</v>
      </c>
      <c r="MV831" t="s">
        <v>213</v>
      </c>
      <c r="MW831" s="1" cm="1">
        <f t="array" aca="1" ref="MW831:NA835" ca="1">MMULT(MP831:MT835,MW$690:NA$694)</f>
        <v>0.87126582875481728</v>
      </c>
      <c r="MX831" s="1">
        <f ca="1"/>
        <v>8.7085271229359728E-3</v>
      </c>
      <c r="MY831" s="1">
        <f ca="1"/>
        <v>8.2762397637935105E-3</v>
      </c>
      <c r="MZ831" s="1">
        <f ca="1"/>
        <v>7.6234896897379341E-3</v>
      </c>
      <c r="NA831" s="1">
        <f ca="1"/>
        <v>0.10412591466871489</v>
      </c>
      <c r="NC831" t="s">
        <v>213</v>
      </c>
      <c r="ND831" s="1" cm="1">
        <f t="array" aca="1" ref="ND831:NH835" ca="1">MMULT(MW831:NA835,ND$690:NH$694)</f>
        <v>0.8676748641891564</v>
      </c>
      <c r="NE831" s="1">
        <f ca="1"/>
        <v>8.6720632055574884E-3</v>
      </c>
      <c r="NF831" s="1">
        <f ca="1"/>
        <v>8.2415280457448503E-3</v>
      </c>
      <c r="NG831" s="1">
        <f ca="1"/>
        <v>7.5914686390620434E-3</v>
      </c>
      <c r="NH831" s="1">
        <f ca="1"/>
        <v>0.10782007592047883</v>
      </c>
      <c r="NJ831" t="s">
        <v>213</v>
      </c>
      <c r="NK831" s="1" cm="1">
        <f t="array" aca="1" ref="NK831:NO835" ca="1">MMULT(ND831:NH835,NK$690:NO$694)</f>
        <v>0.864099058139565</v>
      </c>
      <c r="NL831" s="1">
        <f ca="1"/>
        <v>8.6357619224068233E-3</v>
      </c>
      <c r="NM831" s="1">
        <f ca="1"/>
        <v>8.2069692555065913E-3</v>
      </c>
      <c r="NN831" s="1">
        <f ca="1"/>
        <v>7.5595829883229795E-3</v>
      </c>
      <c r="NO831" s="1">
        <f ca="1"/>
        <v>0.11149862769419826</v>
      </c>
      <c r="NQ831" t="s">
        <v>213</v>
      </c>
      <c r="NR831" s="1" cm="1">
        <f t="array" aca="1" ref="NR831:NV835" ca="1">MMULT(NK831:NO835,NR$690:NV$694)</f>
        <v>0.86053834054699008</v>
      </c>
      <c r="NS831" s="1">
        <f ca="1"/>
        <v>8.5996226227561152E-3</v>
      </c>
      <c r="NT831" s="1">
        <f ca="1"/>
        <v>8.1725638304894089E-3</v>
      </c>
      <c r="NU831" s="1">
        <f ca="1"/>
        <v>7.5278354373655241E-3</v>
      </c>
      <c r="NV831" s="1">
        <f ca="1"/>
        <v>0.11516163756239846</v>
      </c>
      <c r="NY831" s="1"/>
      <c r="NZ831" s="1"/>
      <c r="OA831" s="1"/>
      <c r="OB831" s="1"/>
      <c r="OC831" s="1"/>
      <c r="OF831" s="1"/>
      <c r="OG831" s="1"/>
      <c r="OH831" s="1"/>
      <c r="OI831" s="1"/>
      <c r="OJ831" s="1"/>
      <c r="OM831" s="1"/>
      <c r="ON831" s="1"/>
      <c r="OO831" s="1"/>
      <c r="OP831" s="1"/>
      <c r="OQ831" s="1"/>
      <c r="OT831" s="1"/>
      <c r="OU831" s="1"/>
      <c r="OV831" s="1"/>
      <c r="OW831" s="1"/>
      <c r="OX831" s="1"/>
      <c r="PA831" s="1"/>
      <c r="PB831" s="1"/>
      <c r="PC831" s="1"/>
      <c r="PD831" s="1"/>
      <c r="PE831" s="1"/>
    </row>
    <row r="832" spans="1:421">
      <c r="K832" s="1"/>
      <c r="L832" s="1"/>
      <c r="M832" s="1"/>
      <c r="N832" s="1"/>
      <c r="O832" s="1"/>
      <c r="R832" s="1"/>
      <c r="S832" s="1"/>
      <c r="T832" s="1"/>
      <c r="U832" s="1"/>
      <c r="V832" s="1"/>
      <c r="Y832" s="1"/>
      <c r="Z832" s="1"/>
      <c r="AA832" s="1"/>
      <c r="AB832" s="1"/>
      <c r="AC832" s="1"/>
      <c r="AF832" s="1"/>
      <c r="AG832" s="1"/>
      <c r="AH832" s="1"/>
      <c r="AI832" s="1"/>
      <c r="AJ832" s="1"/>
      <c r="AM832" s="1"/>
      <c r="AN832" s="1"/>
      <c r="AO832" s="1"/>
      <c r="AP832" s="1"/>
      <c r="AQ832" s="1"/>
      <c r="AT832" s="1"/>
      <c r="AU832" s="1"/>
      <c r="AV832" s="1"/>
      <c r="AW832" s="1"/>
      <c r="AX832" s="1"/>
      <c r="BA832" s="1"/>
      <c r="BB832" s="1"/>
      <c r="BC832" s="1"/>
      <c r="BD832" s="1"/>
      <c r="BE832" s="1"/>
      <c r="BH832" s="1"/>
      <c r="BI832" s="1"/>
      <c r="BJ832" s="1"/>
      <c r="BK832" s="1"/>
      <c r="BL832" s="1"/>
      <c r="BO832" s="1"/>
      <c r="BP832" s="1"/>
      <c r="BQ832" s="1"/>
      <c r="BR832" s="1"/>
      <c r="BS832" s="1"/>
      <c r="BV832" s="1"/>
      <c r="BW832" s="1"/>
      <c r="BX832" s="1"/>
      <c r="BY832" s="1"/>
      <c r="BZ832" s="1"/>
      <c r="CC832" s="1"/>
      <c r="CD832" s="1"/>
      <c r="CE832" s="1"/>
      <c r="CF832" s="1"/>
      <c r="CG832" s="1"/>
      <c r="CJ832" s="1"/>
      <c r="CK832" s="1"/>
      <c r="CL832" s="1"/>
      <c r="CM832" s="1"/>
      <c r="CN832" s="1"/>
      <c r="CQ832" s="1"/>
      <c r="CR832" s="1"/>
      <c r="CS832" s="1"/>
      <c r="CT832" s="1"/>
      <c r="CU832" s="1"/>
      <c r="CX832" s="1"/>
      <c r="CY832" s="1"/>
      <c r="CZ832" s="1"/>
      <c r="DA832" s="1"/>
      <c r="DB832" s="1"/>
      <c r="DE832" s="1"/>
      <c r="DF832" s="1"/>
      <c r="DG832" s="1"/>
      <c r="DH832" s="1"/>
      <c r="DI832" s="1"/>
      <c r="DL832" s="1"/>
      <c r="DM832" s="1"/>
      <c r="DN832" s="1"/>
      <c r="DO832" s="1"/>
      <c r="DP832" s="1"/>
      <c r="DS832" s="1"/>
      <c r="DT832" s="1"/>
      <c r="DU832" s="1"/>
      <c r="DV832" s="1"/>
      <c r="DW832" s="1"/>
      <c r="DZ832" s="1"/>
      <c r="EA832" s="1"/>
      <c r="EB832" s="1"/>
      <c r="EC832" s="1"/>
      <c r="ED832" s="1"/>
      <c r="EF832" t="s">
        <v>214</v>
      </c>
      <c r="EG832" s="1">
        <f t="shared" ref="EG832:EK835" ca="1" si="100">EG691</f>
        <v>5.0788472389549782E-2</v>
      </c>
      <c r="EH832" s="1">
        <f t="shared" ca="1" si="100"/>
        <v>0.47505636395220724</v>
      </c>
      <c r="EI832" s="1">
        <f t="shared" ca="1" si="100"/>
        <v>0.47415516365824301</v>
      </c>
      <c r="EJ832" s="1">
        <f t="shared" si="100"/>
        <v>0</v>
      </c>
      <c r="EK832" s="1">
        <f t="shared" si="100"/>
        <v>0</v>
      </c>
      <c r="EM832" t="s">
        <v>214</v>
      </c>
      <c r="EN832" s="1">
        <f ca="1"/>
        <v>7.4683095715090117E-2</v>
      </c>
      <c r="EO832" s="1">
        <f ca="1"/>
        <v>0.25430977439705243</v>
      </c>
      <c r="EP832" s="1">
        <f ca="1"/>
        <v>0.44834222998361062</v>
      </c>
      <c r="EQ832" s="1">
        <f ca="1"/>
        <v>0.22266489990424684</v>
      </c>
      <c r="ER832" s="1">
        <f ca="1"/>
        <v>0</v>
      </c>
      <c r="ET832" t="s">
        <v>214</v>
      </c>
      <c r="EU832" s="1">
        <f ca="1"/>
        <v>8.7255464140778907E-2</v>
      </c>
      <c r="EV832" s="1">
        <f ca="1"/>
        <v>0.14801227398339817</v>
      </c>
      <c r="EW832" s="1">
        <f ca="1"/>
        <v>0.33794028002329501</v>
      </c>
      <c r="EX832" s="1">
        <f ca="1"/>
        <v>0.31877864255448207</v>
      </c>
      <c r="EY832" s="1">
        <f ca="1"/>
        <v>0.10801333929804584</v>
      </c>
      <c r="FA832" t="s">
        <v>214</v>
      </c>
      <c r="FB832" s="1">
        <f ca="1"/>
        <v>9.4370263429199658E-2</v>
      </c>
      <c r="FC832" s="1">
        <f ca="1"/>
        <v>9.0964220333759102E-2</v>
      </c>
      <c r="FD832" s="1">
        <f ca="1"/>
        <v>0.23836283419541851</v>
      </c>
      <c r="FE832" s="1">
        <f ca="1"/>
        <v>0.313659657522391</v>
      </c>
      <c r="FF832" s="1">
        <f ca="1"/>
        <v>0.26264302451923177</v>
      </c>
      <c r="FH832" t="s">
        <v>214</v>
      </c>
      <c r="FI832" s="1">
        <f ca="1"/>
        <v>9.8554096200589497E-2</v>
      </c>
      <c r="FJ832" s="1">
        <f ca="1"/>
        <v>5.7933403194184004E-2</v>
      </c>
      <c r="FK832" s="1">
        <f ca="1"/>
        <v>0.16431559621513359</v>
      </c>
      <c r="FL832" s="1">
        <f ca="1"/>
        <v>0.26441463835011048</v>
      </c>
      <c r="FM832" s="1">
        <f ca="1"/>
        <v>0.41478226603998247</v>
      </c>
      <c r="FO832" t="s">
        <v>214</v>
      </c>
      <c r="FP832" s="1">
        <f ca="1"/>
        <v>0.10104045101893598</v>
      </c>
      <c r="FQ832" s="1">
        <f ca="1"/>
        <v>3.7826368107289808E-2</v>
      </c>
      <c r="FR832" s="1">
        <f ca="1"/>
        <v>0.11239731999243911</v>
      </c>
      <c r="FS832" s="1">
        <f ca="1"/>
        <v>0.205706417748067</v>
      </c>
      <c r="FT832" s="1">
        <f ca="1"/>
        <v>0.54302944313326817</v>
      </c>
      <c r="FV832" t="s">
        <v>214</v>
      </c>
      <c r="FW832" s="1">
        <f ca="1"/>
        <v>0.10249369015588002</v>
      </c>
      <c r="FX832" s="1">
        <f ca="1"/>
        <v>2.5175761209632937E-2</v>
      </c>
      <c r="FY832" s="1">
        <f ca="1"/>
        <v>7.6745623440829913E-2</v>
      </c>
      <c r="FZ832" s="1">
        <f ca="1"/>
        <v>0.15278762883148284</v>
      </c>
      <c r="GA832" s="1">
        <f ca="1"/>
        <v>0.64279729636217442</v>
      </c>
      <c r="GC832" t="s">
        <v>214</v>
      </c>
      <c r="GD832" s="1">
        <f ca="1"/>
        <v>0.10329740499007301</v>
      </c>
      <c r="GE832" s="1">
        <f ca="1"/>
        <v>1.70366340662555E-2</v>
      </c>
      <c r="GF832" s="1">
        <f ca="1"/>
        <v>5.2449166585310965E-2</v>
      </c>
      <c r="GG832" s="1">
        <f ca="1"/>
        <v>0.11032053931063347</v>
      </c>
      <c r="GH832" s="1">
        <f ca="1"/>
        <v>0.71689625504772714</v>
      </c>
      <c r="GJ832" t="s">
        <v>214</v>
      </c>
      <c r="GK832" s="1">
        <f ca="1"/>
        <v>0.10368382127677191</v>
      </c>
      <c r="GL832" s="1">
        <f ca="1"/>
        <v>1.1717793971887137E-2</v>
      </c>
      <c r="GM832" s="1">
        <f ca="1"/>
        <v>3.5935211886433664E-2</v>
      </c>
      <c r="GN832" s="1">
        <f ca="1"/>
        <v>7.8265902762541639E-2</v>
      </c>
      <c r="GO832" s="1">
        <f ca="1"/>
        <v>0.77039727010236569</v>
      </c>
      <c r="GQ832" t="s">
        <v>214</v>
      </c>
      <c r="GR832" s="1">
        <f ca="1"/>
        <v>0.10379817762431275</v>
      </c>
      <c r="GS832" s="1">
        <f ca="1"/>
        <v>8.2030141204880863E-3</v>
      </c>
      <c r="GT832" s="1">
        <f ca="1"/>
        <v>2.4719908361165485E-2</v>
      </c>
      <c r="GU832" s="1">
        <f ca="1"/>
        <v>5.4927369648376786E-2</v>
      </c>
      <c r="GV832" s="1">
        <f ca="1"/>
        <v>0.80835153024565698</v>
      </c>
      <c r="GX832" t="s">
        <v>214</v>
      </c>
      <c r="GY832" s="1">
        <f ca="1"/>
        <v>0.10373341156674112</v>
      </c>
      <c r="GZ832" s="1">
        <f ca="1"/>
        <v>5.861468891744246E-3</v>
      </c>
      <c r="HA832" s="1">
        <f ca="1"/>
        <v>1.7104002105698922E-2</v>
      </c>
      <c r="HB832" s="1">
        <f ca="1"/>
        <v>3.8314168453964487E-2</v>
      </c>
      <c r="HC832" s="1">
        <f ca="1"/>
        <v>0.83498694898185133</v>
      </c>
      <c r="HE832" t="s">
        <v>214</v>
      </c>
      <c r="HF832" s="1">
        <f ca="1"/>
        <v>0.10354997869640929</v>
      </c>
      <c r="HG832" s="1">
        <f ca="1"/>
        <v>4.2921397737129639E-3</v>
      </c>
      <c r="HH832" s="1">
        <f ca="1"/>
        <v>1.1931612105967035E-2</v>
      </c>
      <c r="HI832" s="1">
        <f ca="1"/>
        <v>2.666070272215058E-2</v>
      </c>
      <c r="HJ832" s="1">
        <f ca="1"/>
        <v>0.8535655667017602</v>
      </c>
      <c r="HL832" t="s">
        <v>214</v>
      </c>
      <c r="HM832" s="1">
        <f ca="1"/>
        <v>0.10328767736607411</v>
      </c>
      <c r="HN832" s="1">
        <f ca="1"/>
        <v>3.2355599113771246E-3</v>
      </c>
      <c r="HO832" s="1">
        <f ca="1"/>
        <v>8.4179327187122541E-3</v>
      </c>
      <c r="HP832" s="1">
        <f ca="1"/>
        <v>1.8565919692087332E-2</v>
      </c>
      <c r="HQ832" s="1">
        <f ca="1"/>
        <v>0.86649291031174924</v>
      </c>
      <c r="HS832" t="s">
        <v>214</v>
      </c>
      <c r="HT832" s="1">
        <f ca="1"/>
        <v>0.1029729358507467</v>
      </c>
      <c r="HU832" s="1">
        <f ca="1"/>
        <v>2.5216318226315517E-3</v>
      </c>
      <c r="HV832" s="1">
        <f ca="1"/>
        <v>6.0303457388792376E-3</v>
      </c>
      <c r="HW832" s="1">
        <f ca="1"/>
        <v>1.2980191337752741E-2</v>
      </c>
      <c r="HX832" s="1">
        <f ca="1"/>
        <v>0.8754948952499898</v>
      </c>
      <c r="HZ832" t="s">
        <v>214</v>
      </c>
      <c r="IA832" s="1">
        <f ca="1"/>
        <v>0.10262341507023945</v>
      </c>
      <c r="IB832" s="1">
        <f ca="1"/>
        <v>2.0377554358639726E-3</v>
      </c>
      <c r="IC832" s="1">
        <f ca="1"/>
        <v>4.4073719133466771E-3</v>
      </c>
      <c r="ID832" s="1">
        <f ca="1"/>
        <v>9.1431323531537181E-3</v>
      </c>
      <c r="IE832" s="1">
        <f ca="1"/>
        <v>0.88178832522739625</v>
      </c>
      <c r="IG832" t="s">
        <v>214</v>
      </c>
      <c r="IH832" s="1">
        <f ca="1"/>
        <v>0.10225097087711045</v>
      </c>
      <c r="II832" s="1">
        <f ca="1"/>
        <v>1.7088561875319816E-3</v>
      </c>
      <c r="IJ832" s="1">
        <f ca="1"/>
        <v>3.3036402867555915E-3</v>
      </c>
      <c r="IK832" s="1">
        <f ca="1"/>
        <v>6.5153254310852983E-3</v>
      </c>
      <c r="IL832" s="1">
        <f ca="1"/>
        <v>0.88622120721751674</v>
      </c>
      <c r="IN832" t="s">
        <v>214</v>
      </c>
      <c r="IO832" s="1">
        <f ca="1"/>
        <v>0.10186358795306005</v>
      </c>
      <c r="IP832" s="1">
        <f ca="1"/>
        <v>1.4846157384927517E-3</v>
      </c>
      <c r="IQ832" s="1">
        <f ca="1"/>
        <v>2.5525636507994698E-3</v>
      </c>
      <c r="IR832" s="1">
        <f ca="1"/>
        <v>4.7192957288974555E-3</v>
      </c>
      <c r="IS832" s="1">
        <f ca="1"/>
        <v>0.88937993692875028</v>
      </c>
      <c r="IU832" t="s">
        <v>214</v>
      </c>
      <c r="IV832" s="1">
        <f ca="1"/>
        <v>0.101466655947389</v>
      </c>
      <c r="IW832" s="1">
        <f ca="1"/>
        <v>1.3311794030984128E-3</v>
      </c>
      <c r="IX832" s="1">
        <f ca="1"/>
        <v>2.0410246771328804E-3</v>
      </c>
      <c r="IY832" s="1">
        <f ca="1"/>
        <v>3.4932924429519471E-3</v>
      </c>
      <c r="IZ832" s="1">
        <f ca="1"/>
        <v>0.89166784752942774</v>
      </c>
      <c r="JB832" t="s">
        <v>214</v>
      </c>
      <c r="JC832" s="1">
        <f ca="1"/>
        <v>0.10106381832419151</v>
      </c>
      <c r="JD832" s="1">
        <f ca="1"/>
        <v>1.2257062793731141E-3</v>
      </c>
      <c r="JE832" s="1">
        <f ca="1"/>
        <v>1.6922035949268894E-3</v>
      </c>
      <c r="JF832" s="1">
        <f ca="1"/>
        <v>2.656934390958314E-3</v>
      </c>
      <c r="JG832" s="1">
        <f ca="1"/>
        <v>0.89336133741055013</v>
      </c>
      <c r="JI832" t="s">
        <v>214</v>
      </c>
      <c r="JJ832" s="1">
        <f ca="1"/>
        <v>0.10065754032054183</v>
      </c>
      <c r="JK832" s="1">
        <f ca="1"/>
        <v>1.1527553530758603E-3</v>
      </c>
      <c r="JL832" s="1">
        <f ca="1"/>
        <v>1.4539254607376119E-3</v>
      </c>
      <c r="JM832" s="1">
        <f ca="1"/>
        <v>2.086445266150217E-3</v>
      </c>
      <c r="JN832" s="1">
        <f ca="1"/>
        <v>0.89464933359949439</v>
      </c>
      <c r="JP832" t="s">
        <v>214</v>
      </c>
      <c r="JQ832" s="1">
        <f ca="1"/>
        <v>0.1002494906014347</v>
      </c>
      <c r="JR832" s="1">
        <f ca="1"/>
        <v>1.1018730614003216E-3</v>
      </c>
      <c r="JS832" s="1">
        <f ca="1"/>
        <v>1.2907508117102802E-3</v>
      </c>
      <c r="JT832" s="1">
        <f ca="1"/>
        <v>1.6971422654671097E-3</v>
      </c>
      <c r="JU832" s="1">
        <f ca="1"/>
        <v>0.89566074325998746</v>
      </c>
      <c r="JW832" t="s">
        <v>214</v>
      </c>
      <c r="JX832" s="1">
        <f ca="1"/>
        <v>9.9840798525519678E-2</v>
      </c>
      <c r="JY832" s="1">
        <f ca="1"/>
        <v>1.0659749871593002E-3</v>
      </c>
      <c r="JZ832" s="1">
        <f ca="1"/>
        <v>1.1786060115572888E-3</v>
      </c>
      <c r="KA832" s="1">
        <f ca="1"/>
        <v>1.4312085469077996E-3</v>
      </c>
      <c r="KB832" s="1">
        <f ca="1"/>
        <v>0.89648341192885583</v>
      </c>
      <c r="KD832" t="s">
        <v>214</v>
      </c>
      <c r="KE832" s="1">
        <f ca="1"/>
        <v>9.9432227954676697E-2</v>
      </c>
      <c r="KF832" s="1">
        <f ca="1"/>
        <v>1.0402563906207218E-3</v>
      </c>
      <c r="KG832" s="1">
        <f ca="1"/>
        <v>1.1011371828433163E-3</v>
      </c>
      <c r="KH832" s="1">
        <f ca="1"/>
        <v>1.2492269551379522E-3</v>
      </c>
      <c r="KI832" s="1">
        <f ca="1"/>
        <v>0.89717715151672117</v>
      </c>
      <c r="KK832" t="s">
        <v>214</v>
      </c>
      <c r="KL832" s="1">
        <f ca="1"/>
        <v>9.9024294871575533E-2</v>
      </c>
      <c r="KM832" s="1">
        <f ca="1"/>
        <v>1.0214568633118218E-3</v>
      </c>
      <c r="KN832" s="1">
        <f ca="1"/>
        <v>1.0472341551552519E-3</v>
      </c>
      <c r="KO832" s="1">
        <f ca="1"/>
        <v>1.1243516705512664E-3</v>
      </c>
      <c r="KP832" s="1">
        <f ca="1"/>
        <v>0.89778266243940597</v>
      </c>
      <c r="KR832" t="s">
        <v>214</v>
      </c>
      <c r="KS832" s="1">
        <f ca="1"/>
        <v>9.8617347065091981E-2</v>
      </c>
      <c r="KT832" s="1">
        <f ca="1"/>
        <v>1.0073630712334606E-3</v>
      </c>
      <c r="KU832" s="1">
        <f ca="1"/>
        <v>1.009348802002868E-3</v>
      </c>
      <c r="KV832" s="1">
        <f ca="1"/>
        <v>1.0383117515127614E-3</v>
      </c>
      <c r="KW832" s="1">
        <f ca="1"/>
        <v>0.89832762931015875</v>
      </c>
      <c r="KY832" t="s">
        <v>214</v>
      </c>
      <c r="KZ832" s="1">
        <f ca="1"/>
        <v>9.8211618162243164E-2</v>
      </c>
      <c r="LA832" s="1">
        <f ca="1"/>
        <v>9.9647204587185946E-4</v>
      </c>
      <c r="LB832" s="1">
        <f ca="1"/>
        <v>9.8235281126600156E-4</v>
      </c>
      <c r="LC832" s="1">
        <f ca="1"/>
        <v>9.7867833755356927E-4</v>
      </c>
      <c r="LD832" s="1">
        <f ca="1"/>
        <v>0.89883087864306521</v>
      </c>
      <c r="LF832" t="s">
        <v>214</v>
      </c>
      <c r="LG832" s="1">
        <f ca="1"/>
        <v>9.780726428747849E-2</v>
      </c>
      <c r="LH832" s="1">
        <f ca="1"/>
        <v>9.8776296596005922E-4</v>
      </c>
      <c r="LI832" s="1">
        <f ca="1"/>
        <v>9.627618021812172E-4</v>
      </c>
      <c r="LJ832" s="1">
        <f ca="1"/>
        <v>9.369995414788097E-4</v>
      </c>
      <c r="LK832" s="1">
        <f ca="1"/>
        <v>0.89930521140290121</v>
      </c>
      <c r="LM832" t="s">
        <v>214</v>
      </c>
      <c r="LN832" s="1">
        <f ca="1"/>
        <v>9.7404388945817058E-2</v>
      </c>
      <c r="LO832" s="1">
        <f ca="1"/>
        <v>9.8054236490354623E-4</v>
      </c>
      <c r="LP832" s="1">
        <f ca="1"/>
        <v>9.4820826215682194E-4</v>
      </c>
      <c r="LQ832" s="1">
        <f ca="1"/>
        <v>9.0752924238107833E-4</v>
      </c>
      <c r="LR832" s="1">
        <f ca="1"/>
        <v>0.89975933118474127</v>
      </c>
      <c r="LT832" t="s">
        <v>214</v>
      </c>
      <c r="LU832" s="1">
        <f ca="1"/>
        <v>9.7003059917916579E-2</v>
      </c>
      <c r="LV832" s="1">
        <f ca="1"/>
        <v>9.7433908712672777E-4</v>
      </c>
      <c r="LW832" s="1">
        <f ca="1"/>
        <v>9.3708349225020253E-4</v>
      </c>
      <c r="LX832" s="1">
        <f ca="1"/>
        <v>8.863614806250916E-4</v>
      </c>
      <c r="LY832" s="1">
        <f ca="1"/>
        <v>0.90019915602208123</v>
      </c>
      <c r="MA832" t="s">
        <v>214</v>
      </c>
      <c r="MB832" s="1">
        <f ca="1"/>
        <v>9.6603320733924747E-2</v>
      </c>
      <c r="MC832" s="1">
        <f ca="1"/>
        <v>9.6883297827298441E-4</v>
      </c>
      <c r="MD832" s="1">
        <f ca="1"/>
        <v>9.2829435702587119E-4</v>
      </c>
      <c r="ME832" s="1">
        <f ca="1"/>
        <v>8.7084142758697724E-4</v>
      </c>
      <c r="MF832" s="1">
        <f ca="1"/>
        <v>0.90062871050318927</v>
      </c>
      <c r="MH832" t="s">
        <v>214</v>
      </c>
      <c r="MI832" s="1">
        <f ca="1"/>
        <v>9.6205198466818215E-2</v>
      </c>
      <c r="MJ832" s="1">
        <f ca="1"/>
        <v>9.6380646291384776E-4</v>
      </c>
      <c r="MK832" s="1">
        <f ca="1"/>
        <v>9.2109802270855668E-4</v>
      </c>
      <c r="ML832" s="1">
        <f ca="1"/>
        <v>8.5916474361310158E-4</v>
      </c>
      <c r="MM832" s="1">
        <f ca="1"/>
        <v>0.90105073230394617</v>
      </c>
      <c r="MO832" t="s">
        <v>214</v>
      </c>
      <c r="MP832" s="1">
        <f ca="1"/>
        <v>9.58087090263577E-2</v>
      </c>
      <c r="MQ832" s="1">
        <f ca="1"/>
        <v>9.5911165730294267E-4</v>
      </c>
      <c r="MR832" s="1">
        <f ca="1"/>
        <v>9.1498967618489438E-4</v>
      </c>
      <c r="MS832" s="1">
        <f ca="1"/>
        <v>8.5010515883239719E-4</v>
      </c>
      <c r="MT832" s="1">
        <f ca="1"/>
        <v>0.90146708448132196</v>
      </c>
      <c r="MV832" t="s">
        <v>214</v>
      </c>
      <c r="MW832" s="1">
        <f ca="1"/>
        <v>9.5413860755427099E-2</v>
      </c>
      <c r="MX832" s="1">
        <f ca="1"/>
        <v>9.5464802985186761E-4</v>
      </c>
      <c r="MY832" s="1">
        <f ca="1"/>
        <v>9.0962623756053686E-4</v>
      </c>
      <c r="MZ832" s="1">
        <f ca="1"/>
        <v>8.4282928024302108E-4</v>
      </c>
      <c r="NA832" s="1">
        <f ca="1"/>
        <v>0.90187903569691741</v>
      </c>
      <c r="NC832" t="s">
        <v>214</v>
      </c>
      <c r="ND832" s="1">
        <f ca="1"/>
        <v>9.5020656873171017E-2</v>
      </c>
      <c r="NE832" s="1">
        <f ca="1"/>
        <v>9.5034722472041365E-4</v>
      </c>
      <c r="NF832" s="1">
        <f ca="1"/>
        <v>9.047745264601577E-4</v>
      </c>
      <c r="NG832" s="1">
        <f ca="1"/>
        <v>8.3677071450306037E-4</v>
      </c>
      <c r="NH832" s="1">
        <f ca="1"/>
        <v>0.90228745066114524</v>
      </c>
      <c r="NJ832" t="s">
        <v>214</v>
      </c>
      <c r="NK832" s="1">
        <f ca="1"/>
        <v>9.4629097134678389E-2</v>
      </c>
      <c r="NL832" s="1">
        <f ca="1"/>
        <v>9.4616275079041851E-4</v>
      </c>
      <c r="NM832" s="1">
        <f ca="1"/>
        <v>9.0027604252994342E-4</v>
      </c>
      <c r="NN832" s="1">
        <f ca="1"/>
        <v>8.3154451644550402E-4</v>
      </c>
      <c r="NO832" s="1">
        <f ca="1"/>
        <v>0.90269291955555564</v>
      </c>
      <c r="NQ832" t="s">
        <v>214</v>
      </c>
      <c r="NR832" s="1">
        <f ca="1"/>
        <v>9.4239178958372485E-2</v>
      </c>
      <c r="NS832" s="1">
        <f ca="1"/>
        <v>9.4206297575342816E-4</v>
      </c>
      <c r="NT832" s="1">
        <f ca="1"/>
        <v>8.9602303418244878E-4</v>
      </c>
      <c r="NU832" s="1">
        <f ca="1"/>
        <v>8.2688904827701761E-4</v>
      </c>
      <c r="NV832" s="1">
        <f ca="1"/>
        <v>0.90309584598341452</v>
      </c>
      <c r="NY832" s="1"/>
      <c r="NZ832" s="1"/>
      <c r="OA832" s="1"/>
      <c r="OB832" s="1"/>
      <c r="OC832" s="1"/>
      <c r="OF832" s="1"/>
      <c r="OG832" s="1"/>
      <c r="OH832" s="1"/>
      <c r="OI832" s="1"/>
      <c r="OJ832" s="1"/>
      <c r="OM832" s="1"/>
      <c r="ON832" s="1"/>
      <c r="OO832" s="1"/>
      <c r="OP832" s="1"/>
      <c r="OQ832" s="1"/>
      <c r="OT832" s="1"/>
      <c r="OU832" s="1"/>
      <c r="OV832" s="1"/>
      <c r="OW832" s="1"/>
      <c r="OX832" s="1"/>
      <c r="PA832" s="1"/>
      <c r="PB832" s="1"/>
      <c r="PC832" s="1"/>
      <c r="PD832" s="1"/>
      <c r="PE832" s="1"/>
    </row>
    <row r="833" spans="1:421">
      <c r="K833" s="1"/>
      <c r="L833" s="1"/>
      <c r="M833" s="1"/>
      <c r="N833" s="1"/>
      <c r="O833" s="1"/>
      <c r="R833" s="1"/>
      <c r="S833" s="1"/>
      <c r="T833" s="1"/>
      <c r="U833" s="1"/>
      <c r="V833" s="1"/>
      <c r="Y833" s="1"/>
      <c r="Z833" s="1"/>
      <c r="AA833" s="1"/>
      <c r="AB833" s="1"/>
      <c r="AC833" s="1"/>
      <c r="AF833" s="1"/>
      <c r="AG833" s="1"/>
      <c r="AH833" s="1"/>
      <c r="AI833" s="1"/>
      <c r="AJ833" s="1"/>
      <c r="AM833" s="1"/>
      <c r="AN833" s="1"/>
      <c r="AO833" s="1"/>
      <c r="AP833" s="1"/>
      <c r="AQ833" s="1"/>
      <c r="AT833" s="1"/>
      <c r="AU833" s="1"/>
      <c r="AV833" s="1"/>
      <c r="AW833" s="1"/>
      <c r="AX833" s="1"/>
      <c r="BA833" s="1"/>
      <c r="BB833" s="1"/>
      <c r="BC833" s="1"/>
      <c r="BD833" s="1"/>
      <c r="BE833" s="1"/>
      <c r="BH833" s="1"/>
      <c r="BI833" s="1"/>
      <c r="BJ833" s="1"/>
      <c r="BK833" s="1"/>
      <c r="BL833" s="1"/>
      <c r="BO833" s="1"/>
      <c r="BP833" s="1"/>
      <c r="BQ833" s="1"/>
      <c r="BR833" s="1"/>
      <c r="BS833" s="1"/>
      <c r="BV833" s="1"/>
      <c r="BW833" s="1"/>
      <c r="BX833" s="1"/>
      <c r="BY833" s="1"/>
      <c r="BZ833" s="1"/>
      <c r="CC833" s="1"/>
      <c r="CD833" s="1"/>
      <c r="CE833" s="1"/>
      <c r="CF833" s="1"/>
      <c r="CG833" s="1"/>
      <c r="CJ833" s="1"/>
      <c r="CK833" s="1"/>
      <c r="CL833" s="1"/>
      <c r="CM833" s="1"/>
      <c r="CN833" s="1"/>
      <c r="CQ833" s="1"/>
      <c r="CR833" s="1"/>
      <c r="CS833" s="1"/>
      <c r="CT833" s="1"/>
      <c r="CU833" s="1"/>
      <c r="CX833" s="1"/>
      <c r="CY833" s="1"/>
      <c r="CZ833" s="1"/>
      <c r="DA833" s="1"/>
      <c r="DB833" s="1"/>
      <c r="DE833" s="1"/>
      <c r="DF833" s="1"/>
      <c r="DG833" s="1"/>
      <c r="DH833" s="1"/>
      <c r="DI833" s="1"/>
      <c r="DL833" s="1"/>
      <c r="DM833" s="1"/>
      <c r="DN833" s="1"/>
      <c r="DO833" s="1"/>
      <c r="DP833" s="1"/>
      <c r="DS833" s="1"/>
      <c r="DT833" s="1"/>
      <c r="DU833" s="1"/>
      <c r="DV833" s="1"/>
      <c r="DW833" s="1"/>
      <c r="DZ833" s="1"/>
      <c r="EA833" s="1"/>
      <c r="EB833" s="1"/>
      <c r="EC833" s="1"/>
      <c r="ED833" s="1"/>
      <c r="EF833" t="s">
        <v>215</v>
      </c>
      <c r="EG833" s="1">
        <f t="shared" si="100"/>
        <v>0</v>
      </c>
      <c r="EH833" s="1">
        <f t="shared" ca="1" si="100"/>
        <v>5.9857715296554488E-2</v>
      </c>
      <c r="EI833" s="1">
        <f t="shared" ca="1" si="100"/>
        <v>0.47051191208879251</v>
      </c>
      <c r="EJ833" s="1">
        <f t="shared" ca="1" si="100"/>
        <v>0.46963037261465301</v>
      </c>
      <c r="EK833" s="1">
        <f t="shared" si="100"/>
        <v>0</v>
      </c>
      <c r="EM833" t="s">
        <v>215</v>
      </c>
      <c r="EN833" s="1">
        <f ca="1"/>
        <v>3.0405050405550157E-3</v>
      </c>
      <c r="EO833" s="1">
        <f ca="1"/>
        <v>5.6604533301717122E-2</v>
      </c>
      <c r="EP833" s="1">
        <f ca="1"/>
        <v>0.26327650867663865</v>
      </c>
      <c r="EQ833" s="1">
        <f ca="1"/>
        <v>0.44925165686226132</v>
      </c>
      <c r="ER833" s="1">
        <f ca="1"/>
        <v>0.22782679611882795</v>
      </c>
      <c r="ET833" t="s">
        <v>215</v>
      </c>
      <c r="EU833" s="1">
        <f ca="1"/>
        <v>5.902010837915023E-3</v>
      </c>
      <c r="EV833" s="1">
        <f ca="1"/>
        <v>4.2669939358793457E-2</v>
      </c>
      <c r="EW833" s="1">
        <f ca="1"/>
        <v>0.16364256135178112</v>
      </c>
      <c r="EX833" s="1">
        <f ca="1"/>
        <v>0.34202954560259574</v>
      </c>
      <c r="EY833" s="1">
        <f ca="1"/>
        <v>0.44575594284891473</v>
      </c>
      <c r="FA833" t="s">
        <v>215</v>
      </c>
      <c r="FB833" s="1">
        <f ca="1"/>
        <v>8.042585990393581E-3</v>
      </c>
      <c r="FC833" s="1">
        <f ca="1"/>
        <v>3.0099521309455944E-2</v>
      </c>
      <c r="FD833" s="1">
        <f ca="1"/>
        <v>0.10707263495481813</v>
      </c>
      <c r="FE833" s="1">
        <f ca="1"/>
        <v>0.24312133389409685</v>
      </c>
      <c r="FF833" s="1">
        <f ca="1"/>
        <v>0.61166392385123558</v>
      </c>
      <c r="FH833" t="s">
        <v>215</v>
      </c>
      <c r="FI833" s="1">
        <f ca="1"/>
        <v>9.53471844038036E-3</v>
      </c>
      <c r="FJ833" s="1">
        <f ca="1"/>
        <v>2.0750915029752539E-2</v>
      </c>
      <c r="FK833" s="1">
        <f ca="1"/>
        <v>7.1650108648271482E-2</v>
      </c>
      <c r="FL833" s="1">
        <f ca="1"/>
        <v>0.16847539708331069</v>
      </c>
      <c r="FM833" s="1">
        <f ca="1"/>
        <v>0.729588860798285</v>
      </c>
      <c r="FO833" t="s">
        <v>215</v>
      </c>
      <c r="FP833" s="1">
        <f ca="1"/>
        <v>1.0544999719155061E-2</v>
      </c>
      <c r="FQ833" s="1">
        <f ca="1"/>
        <v>1.4195485954053257E-2</v>
      </c>
      <c r="FR833" s="1">
        <f ca="1"/>
        <v>4.8402811996302433E-2</v>
      </c>
      <c r="FS833" s="1">
        <f ca="1"/>
        <v>0.11555340158884576</v>
      </c>
      <c r="FT833" s="1">
        <f ca="1"/>
        <v>0.81130330074164358</v>
      </c>
      <c r="FV833" t="s">
        <v>215</v>
      </c>
      <c r="FW833" s="1">
        <f ca="1"/>
        <v>1.1217524214706268E-2</v>
      </c>
      <c r="FX833" s="1">
        <f ca="1"/>
        <v>9.6935351243335102E-3</v>
      </c>
      <c r="FY833" s="1">
        <f ca="1"/>
        <v>3.2833231638958509E-2</v>
      </c>
      <c r="FZ833" s="1">
        <f ca="1"/>
        <v>7.890887334341698E-2</v>
      </c>
      <c r="GA833" s="1">
        <f ca="1"/>
        <v>0.86734683567858484</v>
      </c>
      <c r="GC833" t="s">
        <v>215</v>
      </c>
      <c r="GD833" s="1">
        <f ca="1"/>
        <v>1.1658167858445329E-2</v>
      </c>
      <c r="GE833" s="1">
        <f ca="1"/>
        <v>6.6252122067244519E-3</v>
      </c>
      <c r="GF833" s="1">
        <f ca="1"/>
        <v>2.2317999806127121E-2</v>
      </c>
      <c r="GG833" s="1">
        <f ca="1"/>
        <v>5.3782551590654371E-2</v>
      </c>
      <c r="GH833" s="1">
        <f ca="1"/>
        <v>0.90561606853804888</v>
      </c>
      <c r="GJ833" t="s">
        <v>215</v>
      </c>
      <c r="GK833" s="1">
        <f ca="1"/>
        <v>1.194083936872771E-2</v>
      </c>
      <c r="GL833" s="1">
        <f ca="1"/>
        <v>4.5395445923142267E-3</v>
      </c>
      <c r="GM833" s="1">
        <f ca="1"/>
        <v>1.519207170338617E-2</v>
      </c>
      <c r="GN833" s="1">
        <f ca="1"/>
        <v>3.6629106002117995E-2</v>
      </c>
      <c r="GO833" s="1">
        <f ca="1"/>
        <v>0.931698438333454</v>
      </c>
      <c r="GQ833" t="s">
        <v>215</v>
      </c>
      <c r="GR833" s="1">
        <f ca="1"/>
        <v>1.2116199902750717E-2</v>
      </c>
      <c r="GS833" s="1">
        <f ca="1"/>
        <v>3.1229699488636228E-3</v>
      </c>
      <c r="GT833" s="1">
        <f ca="1"/>
        <v>1.0356244435624155E-2</v>
      </c>
      <c r="GU833" s="1">
        <f ca="1"/>
        <v>2.4943231870129493E-2</v>
      </c>
      <c r="GV833" s="1">
        <f ca="1"/>
        <v>0.94946135384263208</v>
      </c>
      <c r="GX833" t="s">
        <v>215</v>
      </c>
      <c r="GY833" s="1">
        <f ca="1"/>
        <v>1.2218747562015074E-2</v>
      </c>
      <c r="GZ833" s="1">
        <f ca="1"/>
        <v>2.1609521591052301E-3</v>
      </c>
      <c r="HA833" s="1">
        <f ca="1"/>
        <v>7.072590203810244E-3</v>
      </c>
      <c r="HB833" s="1">
        <f ca="1"/>
        <v>1.6990866684185969E-2</v>
      </c>
      <c r="HC833" s="1">
        <f ca="1"/>
        <v>0.96155684339088354</v>
      </c>
      <c r="HE833" t="s">
        <v>215</v>
      </c>
      <c r="HF833" s="1">
        <f ca="1"/>
        <v>1.2271921184591328E-2</v>
      </c>
      <c r="HG833" s="1">
        <f ca="1"/>
        <v>1.5075439434911668E-3</v>
      </c>
      <c r="HH833" s="1">
        <f ca="1"/>
        <v>4.8422892601835202E-3</v>
      </c>
      <c r="HI833" s="1">
        <f ca="1"/>
        <v>1.1582496625529817E-2</v>
      </c>
      <c r="HJ833" s="1">
        <f ca="1"/>
        <v>0.96979574898620424</v>
      </c>
      <c r="HL833" t="s">
        <v>215</v>
      </c>
      <c r="HM833" s="1">
        <f ca="1"/>
        <v>1.2291635310633674E-2</v>
      </c>
      <c r="HN833" s="1">
        <f ca="1"/>
        <v>1.0636430273603542E-3</v>
      </c>
      <c r="HO833" s="1">
        <f ca="1"/>
        <v>3.3272052308655833E-3</v>
      </c>
      <c r="HP833" s="1">
        <f ca="1"/>
        <v>7.905602136009042E-3</v>
      </c>
      <c r="HQ833" s="1">
        <f ca="1"/>
        <v>0.97541191429513141</v>
      </c>
      <c r="HS833" t="s">
        <v>215</v>
      </c>
      <c r="HT833" s="1">
        <f ca="1"/>
        <v>1.2288694693323176E-2</v>
      </c>
      <c r="HU833" s="1">
        <f ca="1"/>
        <v>7.6198668354088251E-4</v>
      </c>
      <c r="HV833" s="1">
        <f ca="1"/>
        <v>2.2978606469251802E-3</v>
      </c>
      <c r="HW833" s="1">
        <f ca="1"/>
        <v>5.4063852630557427E-3</v>
      </c>
      <c r="HX833" s="1">
        <f ca="1"/>
        <v>0.97924507271315508</v>
      </c>
      <c r="HZ833" t="s">
        <v>215</v>
      </c>
      <c r="IA833" s="1">
        <f ca="1"/>
        <v>1.227043557489965E-2</v>
      </c>
      <c r="IB833" s="1">
        <f ca="1"/>
        <v>5.5692106720682533E-4</v>
      </c>
      <c r="IC833" s="1">
        <f ca="1"/>
        <v>1.5984441004300658E-3</v>
      </c>
      <c r="ID833" s="1">
        <f ca="1"/>
        <v>3.7078472273416067E-3</v>
      </c>
      <c r="IE833" s="1">
        <f ca="1"/>
        <v>0.98186635203012196</v>
      </c>
      <c r="IG833" t="s">
        <v>215</v>
      </c>
      <c r="IH833" s="1">
        <f ca="1"/>
        <v>1.2241839723477956E-2</v>
      </c>
      <c r="II833" s="1">
        <f ca="1"/>
        <v>4.1745405320293516E-4</v>
      </c>
      <c r="IJ833" s="1">
        <f ca="1"/>
        <v>1.1231391274431743E-3</v>
      </c>
      <c r="IK833" s="1">
        <f ca="1"/>
        <v>2.5535325471879563E-3</v>
      </c>
      <c r="IL833" s="1">
        <f ca="1"/>
        <v>0.98366403454868812</v>
      </c>
      <c r="IN833" t="s">
        <v>215</v>
      </c>
      <c r="IO833" s="1">
        <f ca="1"/>
        <v>1.2206290402626751E-2</v>
      </c>
      <c r="IP833" s="1">
        <f ca="1"/>
        <v>3.2254287247414733E-4</v>
      </c>
      <c r="IQ833" s="1">
        <f ca="1"/>
        <v>8.0007452985478137E-4</v>
      </c>
      <c r="IR833" s="1">
        <f ca="1"/>
        <v>1.7690658974068183E-3</v>
      </c>
      <c r="IS833" s="1">
        <f ca="1"/>
        <v>0.98490202629763768</v>
      </c>
      <c r="IU833" t="s">
        <v>215</v>
      </c>
      <c r="IV833" s="1">
        <f ca="1"/>
        <v>1.2166085427535453E-2</v>
      </c>
      <c r="IW833" s="1">
        <f ca="1"/>
        <v>2.5789785116522228E-4</v>
      </c>
      <c r="IX833" s="1">
        <f ca="1"/>
        <v>5.8043177423881592E-4</v>
      </c>
      <c r="IY833" s="1">
        <f ca="1"/>
        <v>1.2359169900562428E-3</v>
      </c>
      <c r="IZ833" s="1">
        <f ca="1"/>
        <v>0.98575966795700443</v>
      </c>
      <c r="JB833" t="s">
        <v>215</v>
      </c>
      <c r="JC833" s="1">
        <f ca="1"/>
        <v>1.2122785439274204E-2</v>
      </c>
      <c r="JD833" s="1">
        <f ca="1"/>
        <v>2.1381395431431153E-4</v>
      </c>
      <c r="JE833" s="1">
        <f ca="1"/>
        <v>4.3104933538621666E-4</v>
      </c>
      <c r="JF833" s="1">
        <f ca="1"/>
        <v>8.7353138192600025E-4</v>
      </c>
      <c r="JG833" s="1">
        <f ca="1"/>
        <v>0.98635881988909946</v>
      </c>
      <c r="JI833" t="s">
        <v>215</v>
      </c>
      <c r="JJ833" s="1">
        <f ca="1"/>
        <v>1.207745037164582E-2</v>
      </c>
      <c r="JK833" s="1">
        <f ca="1"/>
        <v>1.836991993359817E-4</v>
      </c>
      <c r="JL833" s="1">
        <f ca="1"/>
        <v>3.2940036358384509E-4</v>
      </c>
      <c r="JM833" s="1">
        <f ca="1"/>
        <v>6.271703066925659E-4</v>
      </c>
      <c r="JN833" s="1">
        <f ca="1"/>
        <v>0.986782279758742</v>
      </c>
      <c r="JP833" t="s">
        <v>215</v>
      </c>
      <c r="JQ833" s="1">
        <f ca="1"/>
        <v>1.2030800033002935E-2</v>
      </c>
      <c r="JR833" s="1">
        <f ca="1"/>
        <v>1.6307572873080689E-4</v>
      </c>
      <c r="JS833" s="1">
        <f ca="1"/>
        <v>2.6018171049011646E-4</v>
      </c>
      <c r="JT833" s="1">
        <f ca="1"/>
        <v>4.5964036439504689E-4</v>
      </c>
      <c r="JU833" s="1">
        <f ca="1"/>
        <v>0.98708630216338134</v>
      </c>
      <c r="JW833" t="s">
        <v>215</v>
      </c>
      <c r="JX833" s="1">
        <f ca="1"/>
        <v>1.1983323170824723E-2</v>
      </c>
      <c r="JY833" s="1">
        <f ca="1"/>
        <v>1.4890158555776965E-4</v>
      </c>
      <c r="JZ833" s="1">
        <f ca="1"/>
        <v>2.1299718004800342E-4</v>
      </c>
      <c r="KA833" s="1">
        <f ca="1"/>
        <v>3.4567093302146192E-4</v>
      </c>
      <c r="KB833" s="1">
        <f ca="1"/>
        <v>0.98730910713054831</v>
      </c>
      <c r="KD833" t="s">
        <v>215</v>
      </c>
      <c r="KE833" s="1">
        <f ca="1"/>
        <v>1.1935351554771285E-2</v>
      </c>
      <c r="KF833" s="1">
        <f ca="1"/>
        <v>1.3911015502787548E-4</v>
      </c>
      <c r="KG833" s="1">
        <f ca="1"/>
        <v>1.8078390824363206E-4</v>
      </c>
      <c r="KH833" s="1">
        <f ca="1"/>
        <v>2.6809262694198546E-4</v>
      </c>
      <c r="KI833" s="1">
        <f ca="1"/>
        <v>0.98747666175501547</v>
      </c>
      <c r="KK833" t="s">
        <v>215</v>
      </c>
      <c r="KL833" s="1">
        <f ca="1"/>
        <v>1.1887110302566789E-2</v>
      </c>
      <c r="KM833" s="1">
        <f ca="1"/>
        <v>1.3229737551296943E-4</v>
      </c>
      <c r="KN833" s="1">
        <f ca="1"/>
        <v>1.5874346136655884E-4</v>
      </c>
      <c r="KO833" s="1">
        <f ca="1"/>
        <v>2.1524033066542625E-4</v>
      </c>
      <c r="KP833" s="1">
        <f ca="1"/>
        <v>0.98760660852988846</v>
      </c>
      <c r="KR833" t="s">
        <v>215</v>
      </c>
      <c r="KS833" s="1">
        <f ca="1"/>
        <v>1.1838752069554084E-2</v>
      </c>
      <c r="KT833" s="1">
        <f ca="1"/>
        <v>1.2750928622057026E-4</v>
      </c>
      <c r="KU833" s="1">
        <f ca="1"/>
        <v>1.4361574552791838E-4</v>
      </c>
      <c r="KV833" s="1">
        <f ca="1"/>
        <v>1.791886026500619E-4</v>
      </c>
      <c r="KW833" s="1">
        <f ca="1"/>
        <v>0.98771093429604762</v>
      </c>
      <c r="KY833" t="s">
        <v>215</v>
      </c>
      <c r="KZ833" s="1">
        <f ca="1"/>
        <v>1.179038027708779E-2</v>
      </c>
      <c r="LA833" s="1">
        <f ca="1"/>
        <v>1.2409771409908042E-4</v>
      </c>
      <c r="LB833" s="1">
        <f ca="1"/>
        <v>1.3318576729479174E-4</v>
      </c>
      <c r="LC833" s="1">
        <f ca="1"/>
        <v>1.5455274568419893E-4</v>
      </c>
      <c r="LD833" s="1">
        <f ca="1"/>
        <v>0.98779778349583436</v>
      </c>
      <c r="LF833" t="s">
        <v>215</v>
      </c>
      <c r="LG833" s="1">
        <f ca="1"/>
        <v>1.1742064894614084E-2</v>
      </c>
      <c r="LH833" s="1">
        <f ca="1"/>
        <v>1.2162223964133271E-4</v>
      </c>
      <c r="LI833" s="1">
        <f ca="1"/>
        <v>1.2594856178894815E-4</v>
      </c>
      <c r="LJ833" s="1">
        <f ca="1"/>
        <v>1.3767424527279368E-4</v>
      </c>
      <c r="LK833" s="1">
        <f ca="1"/>
        <v>0.98787269005868306</v>
      </c>
      <c r="LM833" t="s">
        <v>215</v>
      </c>
      <c r="LN833" s="1">
        <f ca="1"/>
        <v>1.1693853162894226E-2</v>
      </c>
      <c r="LO833" s="1">
        <f ca="1"/>
        <v>1.1978359719025188E-4</v>
      </c>
      <c r="LP833" s="1">
        <f ca="1"/>
        <v>1.2088156188376518E-4</v>
      </c>
      <c r="LQ833" s="1">
        <f ca="1"/>
        <v>1.260673623342277E-4</v>
      </c>
      <c r="LR833" s="1">
        <f ca="1"/>
        <v>0.98793941431569776</v>
      </c>
      <c r="LT833" t="s">
        <v>215</v>
      </c>
      <c r="LU833" s="1">
        <f ca="1"/>
        <v>1.1645776880185645E-2</v>
      </c>
      <c r="LV833" s="1">
        <f ca="1"/>
        <v>1.1837842831565121E-4</v>
      </c>
      <c r="LW833" s="1">
        <f ca="1"/>
        <v>1.172899530385011E-4</v>
      </c>
      <c r="LX833" s="1">
        <f ca="1"/>
        <v>1.1804315499084426E-4</v>
      </c>
      <c r="LY833" s="1">
        <f ca="1"/>
        <v>0.98800051158346958</v>
      </c>
      <c r="MA833" t="s">
        <v>215</v>
      </c>
      <c r="MB833" s="1">
        <f ca="1"/>
        <v>1.1597857353161855E-2</v>
      </c>
      <c r="MC833" s="1">
        <f ca="1"/>
        <v>1.1726854089418997E-4</v>
      </c>
      <c r="MD833" s="1">
        <f ca="1"/>
        <v>1.1470160938117013E-4</v>
      </c>
      <c r="ME833" s="1">
        <f ca="1"/>
        <v>1.1245404287306643E-4</v>
      </c>
      <c r="MF833" s="1">
        <f ca="1"/>
        <v>0.98805771845368995</v>
      </c>
      <c r="MH833" t="s">
        <v>215</v>
      </c>
      <c r="MI833" s="1">
        <f ca="1"/>
        <v>1.1550108761108241E-2</v>
      </c>
      <c r="MJ833" s="1">
        <f ca="1"/>
        <v>1.1636002276457753E-4</v>
      </c>
      <c r="MK833" s="1">
        <f ca="1"/>
        <v>1.1279571274162412E-4</v>
      </c>
      <c r="ML833" s="1">
        <f ca="1"/>
        <v>1.0852026512372375E-4</v>
      </c>
      <c r="MM833" s="1">
        <f ca="1"/>
        <v>0.98811221523826209</v>
      </c>
      <c r="MO833" t="s">
        <v>215</v>
      </c>
      <c r="MP833" s="1">
        <f ca="1"/>
        <v>1.150254044196366E-2</v>
      </c>
      <c r="MQ833" s="1">
        <f ca="1"/>
        <v>1.1558905044805697E-4</v>
      </c>
      <c r="MR833" s="1">
        <f ca="1"/>
        <v>1.1135425479167134E-4</v>
      </c>
      <c r="MS833" s="1">
        <f ca="1"/>
        <v>1.0571197499429242E-4</v>
      </c>
      <c r="MT833" s="1">
        <f ca="1"/>
        <v>0.98816480427780262</v>
      </c>
      <c r="MV833" t="s">
        <v>215</v>
      </c>
      <c r="MW833" s="1">
        <f ca="1"/>
        <v>1.1455158445753103E-2</v>
      </c>
      <c r="MX833" s="1">
        <f ca="1"/>
        <v>1.149122465698196E-4</v>
      </c>
      <c r="MY833" s="1">
        <f ca="1"/>
        <v>1.1022908565237151E-4</v>
      </c>
      <c r="MZ833" s="1">
        <f ca="1"/>
        <v>1.0366913286918424E-4</v>
      </c>
      <c r="NA833" s="1">
        <f ca="1"/>
        <v>0.98821603108915579</v>
      </c>
      <c r="NC833" t="s">
        <v>215</v>
      </c>
      <c r="ND833" s="1">
        <f ca="1"/>
        <v>1.1407966590198163E-2</v>
      </c>
      <c r="NE833" s="1">
        <f ca="1"/>
        <v>1.1430012781817275E-4</v>
      </c>
      <c r="NF833" s="1">
        <f ca="1"/>
        <v>1.0931952483732678E-4</v>
      </c>
      <c r="NG833" s="1">
        <f ca="1"/>
        <v>1.0214707914167918E-4</v>
      </c>
      <c r="NH833" s="1">
        <f ca="1"/>
        <v>0.98826626667800488</v>
      </c>
      <c r="NJ833" t="s">
        <v>215</v>
      </c>
      <c r="NK833" s="1">
        <f ca="1"/>
        <v>1.1360967178040042E-2</v>
      </c>
      <c r="NL833" s="1">
        <f ca="1"/>
        <v>1.1373265277980475E-4</v>
      </c>
      <c r="NM833" s="1">
        <f ca="1"/>
        <v>1.0855714847811196E-4</v>
      </c>
      <c r="NN833" s="1">
        <f ca="1"/>
        <v>1.0097955399652035E-4</v>
      </c>
      <c r="NO833" s="1">
        <f ca="1"/>
        <v>0.98831576346670569</v>
      </c>
      <c r="NQ833" t="s">
        <v>215</v>
      </c>
      <c r="NR833" s="1">
        <f ca="1"/>
        <v>1.1314161484480001E-2</v>
      </c>
      <c r="NS833" s="1">
        <f ca="1"/>
        <v>1.1319619658249119E-4</v>
      </c>
      <c r="NT833" s="1">
        <f ca="1"/>
        <v>1.0789545239636607E-4</v>
      </c>
      <c r="NU833" s="1">
        <f ca="1"/>
        <v>1.0005357085602438E-4</v>
      </c>
      <c r="NV833" s="1">
        <f ca="1"/>
        <v>0.98836469329568533</v>
      </c>
      <c r="NY833" s="1"/>
      <c r="NZ833" s="1"/>
      <c r="OA833" s="1"/>
      <c r="OB833" s="1"/>
      <c r="OC833" s="1"/>
      <c r="OF833" s="1"/>
      <c r="OG833" s="1"/>
      <c r="OH833" s="1"/>
      <c r="OI833" s="1"/>
      <c r="OJ833" s="1"/>
      <c r="OM833" s="1"/>
      <c r="ON833" s="1"/>
      <c r="OO833" s="1"/>
      <c r="OP833" s="1"/>
      <c r="OQ833" s="1"/>
      <c r="OT833" s="1"/>
      <c r="OU833" s="1"/>
      <c r="OV833" s="1"/>
      <c r="OW833" s="1"/>
      <c r="OX833" s="1"/>
      <c r="PA833" s="1"/>
      <c r="PB833" s="1"/>
      <c r="PC833" s="1"/>
      <c r="PD833" s="1"/>
      <c r="PE833" s="1"/>
    </row>
    <row r="834" spans="1:421">
      <c r="K834" s="1"/>
      <c r="L834" s="1"/>
      <c r="M834" s="1"/>
      <c r="N834" s="1"/>
      <c r="O834" s="1"/>
      <c r="R834" s="1"/>
      <c r="S834" s="1"/>
      <c r="T834" s="1"/>
      <c r="U834" s="1"/>
      <c r="V834" s="1"/>
      <c r="Y834" s="1"/>
      <c r="Z834" s="1"/>
      <c r="AA834" s="1"/>
      <c r="AB834" s="1"/>
      <c r="AC834" s="1"/>
      <c r="AF834" s="1"/>
      <c r="AG834" s="1"/>
      <c r="AH834" s="1"/>
      <c r="AI834" s="1"/>
      <c r="AJ834" s="1"/>
      <c r="AM834" s="1"/>
      <c r="AN834" s="1"/>
      <c r="AO834" s="1"/>
      <c r="AP834" s="1"/>
      <c r="AQ834" s="1"/>
      <c r="AT834" s="1"/>
      <c r="AU834" s="1"/>
      <c r="AV834" s="1"/>
      <c r="AW834" s="1"/>
      <c r="AX834" s="1"/>
      <c r="BA834" s="1"/>
      <c r="BB834" s="1"/>
      <c r="BC834" s="1"/>
      <c r="BD834" s="1"/>
      <c r="BE834" s="1"/>
      <c r="BH834" s="1"/>
      <c r="BI834" s="1"/>
      <c r="BJ834" s="1"/>
      <c r="BK834" s="1"/>
      <c r="BL834" s="1"/>
      <c r="BO834" s="1"/>
      <c r="BP834" s="1"/>
      <c r="BQ834" s="1"/>
      <c r="BR834" s="1"/>
      <c r="BS834" s="1"/>
      <c r="BV834" s="1"/>
      <c r="BW834" s="1"/>
      <c r="BX834" s="1"/>
      <c r="BY834" s="1"/>
      <c r="BZ834" s="1"/>
      <c r="CC834" s="1"/>
      <c r="CD834" s="1"/>
      <c r="CE834" s="1"/>
      <c r="CF834" s="1"/>
      <c r="CG834" s="1"/>
      <c r="CJ834" s="1"/>
      <c r="CK834" s="1"/>
      <c r="CL834" s="1"/>
      <c r="CM834" s="1"/>
      <c r="CN834" s="1"/>
      <c r="CQ834" s="1"/>
      <c r="CR834" s="1"/>
      <c r="CS834" s="1"/>
      <c r="CT834" s="1"/>
      <c r="CU834" s="1"/>
      <c r="CX834" s="1"/>
      <c r="CY834" s="1"/>
      <c r="CZ834" s="1"/>
      <c r="DA834" s="1"/>
      <c r="DB834" s="1"/>
      <c r="DE834" s="1"/>
      <c r="DF834" s="1"/>
      <c r="DG834" s="1"/>
      <c r="DH834" s="1"/>
      <c r="DI834" s="1"/>
      <c r="DL834" s="1"/>
      <c r="DM834" s="1"/>
      <c r="DN834" s="1"/>
      <c r="DO834" s="1"/>
      <c r="DP834" s="1"/>
      <c r="DS834" s="1"/>
      <c r="DT834" s="1"/>
      <c r="DU834" s="1"/>
      <c r="DV834" s="1"/>
      <c r="DW834" s="1"/>
      <c r="DZ834" s="1"/>
      <c r="EA834" s="1"/>
      <c r="EB834" s="1"/>
      <c r="EC834" s="1"/>
      <c r="ED834" s="1"/>
      <c r="EF834" t="s">
        <v>211</v>
      </c>
      <c r="EG834" s="1">
        <f t="shared" si="100"/>
        <v>0</v>
      </c>
      <c r="EH834" s="1">
        <f t="shared" si="100"/>
        <v>0</v>
      </c>
      <c r="EI834" s="1">
        <f t="shared" ca="1" si="100"/>
        <v>2.875420474465162E-2</v>
      </c>
      <c r="EJ834" s="1">
        <f t="shared" ca="1" si="100"/>
        <v>0.48609942941581941</v>
      </c>
      <c r="EK834" s="1">
        <f t="shared" ca="1" si="100"/>
        <v>0.48514636583952897</v>
      </c>
      <c r="EM834" t="s">
        <v>211</v>
      </c>
      <c r="EN834" s="1">
        <f ca="1"/>
        <v>0</v>
      </c>
      <c r="EO834" s="1">
        <f ca="1"/>
        <v>1.7213924249529174E-3</v>
      </c>
      <c r="EP834" s="1">
        <f ca="1"/>
        <v>2.7509302513505661E-2</v>
      </c>
      <c r="EQ834" s="1">
        <f ca="1"/>
        <v>0.2498066844461154</v>
      </c>
      <c r="ER834" s="1">
        <f ca="1"/>
        <v>0.72096262061542604</v>
      </c>
      <c r="ET834" t="s">
        <v>211</v>
      </c>
      <c r="EU834" s="1">
        <f ca="1"/>
        <v>8.7450643811736397E-5</v>
      </c>
      <c r="EV834" s="1">
        <f ca="1"/>
        <v>2.4649013898696837E-3</v>
      </c>
      <c r="EW834" s="1">
        <f ca="1"/>
        <v>2.0945745339266412E-2</v>
      </c>
      <c r="EX834" s="1">
        <f ca="1"/>
        <v>0.13435963412998217</v>
      </c>
      <c r="EY834" s="1">
        <f ca="1"/>
        <v>0.84214226849706997</v>
      </c>
      <c r="FA834" t="s">
        <v>211</v>
      </c>
      <c r="FB834" s="1">
        <f ca="1"/>
        <v>2.1228266501692065E-4</v>
      </c>
      <c r="FC834" s="1">
        <f ca="1"/>
        <v>2.425760613489026E-3</v>
      </c>
      <c r="FD834" s="1">
        <f ca="1"/>
        <v>1.4890023834533439E-2</v>
      </c>
      <c r="FE834" s="1">
        <f ca="1"/>
        <v>7.5155950851656772E-2</v>
      </c>
      <c r="FF834" s="1">
        <f ca="1"/>
        <v>0.90731598203530384</v>
      </c>
      <c r="FH834" t="s">
        <v>211</v>
      </c>
      <c r="FI834" s="1">
        <f ca="1"/>
        <v>3.3456097812534864E-4</v>
      </c>
      <c r="FJ834" s="1">
        <f ca="1"/>
        <v>2.0452697570506051E-3</v>
      </c>
      <c r="FK834" s="1">
        <f ca="1"/>
        <v>1.0319223327621828E-2</v>
      </c>
      <c r="FL834" s="1">
        <f ca="1"/>
        <v>4.3530899491254056E-2</v>
      </c>
      <c r="FM834" s="1">
        <f ca="1"/>
        <v>0.9437700464459482</v>
      </c>
      <c r="FO834" t="s">
        <v>211</v>
      </c>
      <c r="FP834" s="1">
        <f ca="1"/>
        <v>4.3694890517320494E-4</v>
      </c>
      <c r="FQ834" s="1">
        <f ca="1"/>
        <v>1.5914235607419284E-3</v>
      </c>
      <c r="FR834" s="1">
        <f ca="1"/>
        <v>7.0783128926222884E-3</v>
      </c>
      <c r="FS834" s="1">
        <f ca="1"/>
        <v>2.6009781397204761E-2</v>
      </c>
      <c r="FT834" s="1">
        <f ca="1"/>
        <v>0.9648835332442578</v>
      </c>
      <c r="FV834" t="s">
        <v>211</v>
      </c>
      <c r="FW834" s="1">
        <f ca="1"/>
        <v>5.1580574982694027E-4</v>
      </c>
      <c r="FX834" s="1">
        <f ca="1"/>
        <v>1.1822140097792156E-3</v>
      </c>
      <c r="FY834" s="1">
        <f ca="1"/>
        <v>4.834013393818672E-3</v>
      </c>
      <c r="FZ834" s="1">
        <f ca="1"/>
        <v>1.5969659200235561E-2</v>
      </c>
      <c r="GA834" s="1">
        <f ca="1"/>
        <v>0.9774983076463396</v>
      </c>
      <c r="GC834" t="s">
        <v>211</v>
      </c>
      <c r="GD834" s="1">
        <f ca="1"/>
        <v>5.7350449968921651E-4</v>
      </c>
      <c r="GE834" s="1">
        <f ca="1"/>
        <v>8.537514700896594E-4</v>
      </c>
      <c r="GF834" s="1">
        <f ca="1"/>
        <v>3.2950121835804676E-3</v>
      </c>
      <c r="GG834" s="1">
        <f ca="1"/>
        <v>1.0034457370520786E-2</v>
      </c>
      <c r="GH834" s="1">
        <f ca="1"/>
        <v>0.98524327447611981</v>
      </c>
      <c r="GJ834" t="s">
        <v>211</v>
      </c>
      <c r="GK834" s="1">
        <f ca="1"/>
        <v>6.1424381545090959E-4</v>
      </c>
      <c r="GL834" s="1">
        <f ca="1"/>
        <v>6.0577604968001827E-4</v>
      </c>
      <c r="GM834" s="1">
        <f ca="1"/>
        <v>2.2442658252211276E-3</v>
      </c>
      <c r="GN834" s="1">
        <f ca="1"/>
        <v>6.42613245142107E-3</v>
      </c>
      <c r="GO834" s="1">
        <f ca="1"/>
        <v>0.99010958185822684</v>
      </c>
      <c r="GQ834" t="s">
        <v>211</v>
      </c>
      <c r="GR834" s="1">
        <f ca="1"/>
        <v>6.4219108115648742E-4</v>
      </c>
      <c r="GS834" s="1">
        <f ca="1"/>
        <v>4.2519669930647473E-4</v>
      </c>
      <c r="GT834" s="1">
        <f ca="1"/>
        <v>1.5283818534145923E-3</v>
      </c>
      <c r="GU834" s="1">
        <f ca="1"/>
        <v>4.1783603904957129E-3</v>
      </c>
      <c r="GV834" s="1">
        <f ca="1"/>
        <v>0.99322586997562667</v>
      </c>
      <c r="GX834" t="s">
        <v>211</v>
      </c>
      <c r="GY834" s="1">
        <f ca="1"/>
        <v>6.6083002819859022E-4</v>
      </c>
      <c r="GZ834" s="1">
        <f ca="1"/>
        <v>2.9663271457403809E-4</v>
      </c>
      <c r="HA834" s="1">
        <f ca="1"/>
        <v>1.041177359548121E-3</v>
      </c>
      <c r="HB834" s="1">
        <f ca="1"/>
        <v>2.7493164616441395E-3</v>
      </c>
      <c r="HC834" s="1">
        <f ca="1"/>
        <v>0.99525204343603502</v>
      </c>
      <c r="HE834" t="s">
        <v>211</v>
      </c>
      <c r="HF834" s="1">
        <f ca="1"/>
        <v>6.7284714690370238E-4</v>
      </c>
      <c r="HG834" s="1">
        <f ca="1"/>
        <v>2.064364520224186E-4</v>
      </c>
      <c r="HH834" s="1">
        <f ca="1"/>
        <v>7.0980699585656659E-4</v>
      </c>
      <c r="HI834" s="1">
        <f ca="1"/>
        <v>1.8257168603006853E-3</v>
      </c>
      <c r="HJ834" s="1">
        <f ca="1"/>
        <v>0.99658519254491651</v>
      </c>
      <c r="HL834" t="s">
        <v>211</v>
      </c>
      <c r="HM834" s="1">
        <f ca="1"/>
        <v>6.8022317918519498E-4</v>
      </c>
      <c r="HN834" s="1">
        <f ca="1"/>
        <v>1.437746637183285E-4</v>
      </c>
      <c r="HO834" s="1">
        <f ca="1"/>
        <v>4.8450782809440459E-4</v>
      </c>
      <c r="HP834" s="1">
        <f ca="1"/>
        <v>1.2210412028612191E-3</v>
      </c>
      <c r="HQ834" s="1">
        <f ca="1"/>
        <v>0.99747045312614069</v>
      </c>
      <c r="HS834" t="s">
        <v>211</v>
      </c>
      <c r="HT834" s="1">
        <f ca="1"/>
        <v>6.8437924839595272E-4</v>
      </c>
      <c r="HU834" s="1">
        <f ca="1"/>
        <v>1.0052938930566266E-4</v>
      </c>
      <c r="HV834" s="1">
        <f ca="1"/>
        <v>3.3135942927262345E-4</v>
      </c>
      <c r="HW834" s="1">
        <f ca="1"/>
        <v>8.2123732984391428E-4</v>
      </c>
      <c r="HX834" s="1">
        <f ca="1"/>
        <v>0.99806249460318164</v>
      </c>
      <c r="HZ834" t="s">
        <v>211</v>
      </c>
      <c r="IA834" s="1">
        <f ca="1"/>
        <v>6.863173514341038E-4</v>
      </c>
      <c r="IB834" s="1">
        <f ca="1"/>
        <v>7.0818475865457091E-5</v>
      </c>
      <c r="IC834" s="1">
        <f ca="1"/>
        <v>2.2726849752947723E-4</v>
      </c>
      <c r="ID834" s="1">
        <f ca="1"/>
        <v>5.5492515179503699E-4</v>
      </c>
      <c r="IE834" s="1">
        <f ca="1"/>
        <v>0.99846067052337573</v>
      </c>
      <c r="IG834" t="s">
        <v>211</v>
      </c>
      <c r="IH834" s="1">
        <f ca="1"/>
        <v>6.867358803341728E-4</v>
      </c>
      <c r="II834" s="1">
        <f ca="1"/>
        <v>5.0468344749375334E-5</v>
      </c>
      <c r="IJ834" s="1">
        <f ca="1"/>
        <v>1.5652443451432224E-4</v>
      </c>
      <c r="IK834" s="1">
        <f ca="1"/>
        <v>3.7655541592702805E-4</v>
      </c>
      <c r="IL834" s="1">
        <f ca="1"/>
        <v>0.9987297159244749</v>
      </c>
      <c r="IN834" t="s">
        <v>211</v>
      </c>
      <c r="IO834" s="1">
        <f ca="1"/>
        <v>6.8611784201050199E-4</v>
      </c>
      <c r="IP834" s="1">
        <f ca="1"/>
        <v>3.6557898110544527E-5</v>
      </c>
      <c r="IQ834" s="1">
        <f ca="1"/>
        <v>1.0844409580093589E-4</v>
      </c>
      <c r="IR834" s="1">
        <f ca="1"/>
        <v>2.5660439776605264E-4</v>
      </c>
      <c r="IS834" s="1">
        <f ca="1"/>
        <v>0.99891227576631181</v>
      </c>
      <c r="IU834" t="s">
        <v>211</v>
      </c>
      <c r="IV834" s="1">
        <f ca="1"/>
        <v>6.8479550505818471E-4</v>
      </c>
      <c r="IW834" s="1">
        <f ca="1"/>
        <v>2.7061247476420843E-5</v>
      </c>
      <c r="IX834" s="1">
        <f ca="1"/>
        <v>7.5765158792368811E-5</v>
      </c>
      <c r="IY834" s="1">
        <f ca="1"/>
        <v>1.7570072611556049E-4</v>
      </c>
      <c r="IZ834" s="1">
        <f ca="1"/>
        <v>0.9990366773625573</v>
      </c>
      <c r="JB834" t="s">
        <v>211</v>
      </c>
      <c r="JC834" s="1">
        <f ca="1"/>
        <v>6.8299659730465556E-4</v>
      </c>
      <c r="JD834" s="1">
        <f ca="1"/>
        <v>2.0582074879971009E-5</v>
      </c>
      <c r="JE834" s="1">
        <f ca="1"/>
        <v>5.3551719271744408E-5</v>
      </c>
      <c r="JF834" s="1">
        <f ca="1"/>
        <v>1.2101546601662728E-4</v>
      </c>
      <c r="JG834" s="1">
        <f ca="1"/>
        <v>0.99912185414252686</v>
      </c>
      <c r="JI834" t="s">
        <v>211</v>
      </c>
      <c r="JJ834" s="1">
        <f ca="1"/>
        <v>6.8087679209274563E-4</v>
      </c>
      <c r="JK834" s="1">
        <f ca="1"/>
        <v>1.6162098809416126E-5</v>
      </c>
      <c r="JL834" s="1">
        <f ca="1"/>
        <v>3.844947463784202E-5</v>
      </c>
      <c r="JM834" s="1">
        <f ca="1"/>
        <v>8.3993093006487623E-5</v>
      </c>
      <c r="JN834" s="1">
        <f ca="1"/>
        <v>0.9991805185414534</v>
      </c>
      <c r="JP834" t="s">
        <v>211</v>
      </c>
      <c r="JQ834" s="1">
        <f ca="1"/>
        <v>6.7854231062273063E-4</v>
      </c>
      <c r="JR834" s="1">
        <f ca="1"/>
        <v>1.3145610910129979E-5</v>
      </c>
      <c r="JS834" s="1">
        <f ca="1"/>
        <v>2.8179121245820735E-5</v>
      </c>
      <c r="JT834" s="1">
        <f ca="1"/>
        <v>5.8898549859568377E-5</v>
      </c>
      <c r="JU834" s="1">
        <f ca="1"/>
        <v>0.99922123440736166</v>
      </c>
      <c r="JW834" t="s">
        <v>211</v>
      </c>
      <c r="JX834" s="1">
        <f ca="1"/>
        <v>6.7606553464074541E-4</v>
      </c>
      <c r="JY834" s="1">
        <f ca="1"/>
        <v>1.1084869491127133E-5</v>
      </c>
      <c r="JZ834" s="1">
        <f ca="1"/>
        <v>2.1191912247626622E-5</v>
      </c>
      <c r="KA834" s="1">
        <f ca="1"/>
        <v>4.1872934547761723E-5</v>
      </c>
      <c r="KB834" s="1">
        <f ca="1"/>
        <v>0.99924978474907267</v>
      </c>
      <c r="KD834" t="s">
        <v>211</v>
      </c>
      <c r="KE834" s="1">
        <f ca="1"/>
        <v>6.7349573782411081E-4</v>
      </c>
      <c r="KF834" s="1">
        <f ca="1"/>
        <v>9.6745834375993728E-6</v>
      </c>
      <c r="KG834" s="1">
        <f ca="1"/>
        <v>1.6435530497649818E-5</v>
      </c>
      <c r="KH834" s="1">
        <f ca="1"/>
        <v>3.0312628009958626E-5</v>
      </c>
      <c r="KI834" s="1">
        <f ca="1"/>
        <v>0.99927008152023056</v>
      </c>
      <c r="KK834" t="s">
        <v>211</v>
      </c>
      <c r="KL834" s="1">
        <f ca="1"/>
        <v>6.7086643680676014E-4</v>
      </c>
      <c r="KM834" s="1">
        <f ca="1"/>
        <v>8.7068024681697923E-6</v>
      </c>
      <c r="KN834" s="1">
        <f ca="1"/>
        <v>1.3194973489409702E-5</v>
      </c>
      <c r="KO834" s="1">
        <f ca="1"/>
        <v>2.2457478573044595E-5</v>
      </c>
      <c r="KP834" s="1">
        <f ca="1"/>
        <v>0.99928477430866247</v>
      </c>
      <c r="KR834" t="s">
        <v>211</v>
      </c>
      <c r="KS834" s="1">
        <f ca="1"/>
        <v>6.6820041466075688E-4</v>
      </c>
      <c r="KT834" s="1">
        <f ca="1"/>
        <v>8.039981063326713E-6</v>
      </c>
      <c r="KU834" s="1">
        <f ca="1"/>
        <v>1.0984429591829258E-5</v>
      </c>
      <c r="KV834" s="1">
        <f ca="1"/>
        <v>1.7115853668575138E-5</v>
      </c>
      <c r="KW834" s="1">
        <f ca="1"/>
        <v>0.99929565932101538</v>
      </c>
      <c r="KY834" t="s">
        <v>211</v>
      </c>
      <c r="KZ834" s="1">
        <f ca="1"/>
        <v>6.6551314808240675E-4</v>
      </c>
      <c r="LA834" s="1">
        <f ca="1"/>
        <v>7.5778212012096701E-6</v>
      </c>
      <c r="LB834" s="1">
        <f ca="1"/>
        <v>9.4738098591539484E-6</v>
      </c>
      <c r="LC834" s="1">
        <f ca="1"/>
        <v>1.3480181404277409E-5</v>
      </c>
      <c r="LD834" s="1">
        <f ca="1"/>
        <v>0.9993039550394528</v>
      </c>
      <c r="LF834" t="s">
        <v>211</v>
      </c>
      <c r="LG834" s="1">
        <f ca="1"/>
        <v>6.6281514280281848E-4</v>
      </c>
      <c r="LH834" s="1">
        <f ca="1"/>
        <v>7.254830740927422E-6</v>
      </c>
      <c r="LI834" s="1">
        <f ca="1"/>
        <v>8.4388298780137894E-6</v>
      </c>
      <c r="LJ834" s="1">
        <f ca="1"/>
        <v>1.100276264496832E-5</v>
      </c>
      <c r="LK834" s="1">
        <f ca="1"/>
        <v>0.99931048843393311</v>
      </c>
      <c r="LM834" t="s">
        <v>211</v>
      </c>
      <c r="LN834" s="1">
        <f ca="1"/>
        <v>6.601135237197409E-4</v>
      </c>
      <c r="LO834" s="1">
        <f ca="1"/>
        <v>7.0264791046306499E-6</v>
      </c>
      <c r="LP834" s="1">
        <f ca="1"/>
        <v>7.7270935415324731E-6</v>
      </c>
      <c r="LQ834" s="1">
        <f ca="1"/>
        <v>9.3119460967192911E-6</v>
      </c>
      <c r="LR834" s="1">
        <f ca="1"/>
        <v>0.99931582095753724</v>
      </c>
      <c r="LT834" t="s">
        <v>211</v>
      </c>
      <c r="LU834" s="1">
        <f ca="1"/>
        <v>6.5741311696400925E-4</v>
      </c>
      <c r="LV834" s="1">
        <f ca="1"/>
        <v>6.8624931120254774E-6</v>
      </c>
      <c r="LW834" s="1">
        <f ca="1"/>
        <v>7.2350493296449502E-6</v>
      </c>
      <c r="LX834" s="1">
        <f ca="1"/>
        <v>8.1554428826282225E-6</v>
      </c>
      <c r="LY834" s="1">
        <f ca="1"/>
        <v>0.99932033389771158</v>
      </c>
      <c r="MA834" t="s">
        <v>211</v>
      </c>
      <c r="MB834" s="1">
        <f ca="1"/>
        <v>6.5471718593825814E-4</v>
      </c>
      <c r="MC834" s="1">
        <f ca="1"/>
        <v>6.7422943374988413E-6</v>
      </c>
      <c r="MD834" s="1">
        <f ca="1"/>
        <v>6.8923336882306897E-6</v>
      </c>
      <c r="ME834" s="1">
        <f ca="1"/>
        <v>7.3619425689711953E-6</v>
      </c>
      <c r="MF834" s="1">
        <f ca="1"/>
        <v>0.99932428624346692</v>
      </c>
      <c r="MH834" t="s">
        <v>211</v>
      </c>
      <c r="MI834" s="1">
        <f ca="1"/>
        <v>6.5202793184237682E-4</v>
      </c>
      <c r="MJ834" s="1">
        <f ca="1"/>
        <v>6.6518953526965667E-6</v>
      </c>
      <c r="MK834" s="1">
        <f ca="1"/>
        <v>6.6511333499904241E-6</v>
      </c>
      <c r="ML834" s="1">
        <f ca="1"/>
        <v>6.8150967930659355E-6</v>
      </c>
      <c r="MM834" s="1">
        <f ca="1"/>
        <v>0.99932785394266177</v>
      </c>
      <c r="MO834" t="s">
        <v>211</v>
      </c>
      <c r="MP834" s="1">
        <f ca="1"/>
        <v>6.4934683397797769E-4</v>
      </c>
      <c r="MQ834" s="1">
        <f ca="1"/>
        <v>6.5817890585048352E-6</v>
      </c>
      <c r="MR834" s="1">
        <f ca="1"/>
        <v>6.478957616178611E-6</v>
      </c>
      <c r="MS834" s="1">
        <f ca="1"/>
        <v>6.4358733024582774E-6</v>
      </c>
      <c r="MT834" s="1">
        <f ca="1"/>
        <v>0.99933115654604476</v>
      </c>
      <c r="MV834" t="s">
        <v>211</v>
      </c>
      <c r="MW834" s="1">
        <f ca="1"/>
        <v>6.4667488108862239E-4</v>
      </c>
      <c r="MX834" s="1">
        <f ca="1"/>
        <v>6.5255136705318201E-6</v>
      </c>
      <c r="MY834" s="1">
        <f ca="1"/>
        <v>6.3537274413007938E-6</v>
      </c>
      <c r="MZ834" s="1">
        <f ca="1"/>
        <v>6.1705813238268329E-6</v>
      </c>
      <c r="NA834" s="1">
        <f ca="1"/>
        <v>0.99933427529647556</v>
      </c>
      <c r="NC834" t="s">
        <v>211</v>
      </c>
      <c r="ND834" s="1">
        <f ca="1"/>
        <v>6.4401272861130759E-4</v>
      </c>
      <c r="NE834" s="1">
        <f ca="1"/>
        <v>6.4786772185349247E-6</v>
      </c>
      <c r="NF834" s="1">
        <f ca="1"/>
        <v>6.260438622740394E-6</v>
      </c>
      <c r="NG834" s="1">
        <f ca="1"/>
        <v>5.9827425561582377E-6</v>
      </c>
      <c r="NH834" s="1">
        <f ca="1"/>
        <v>0.99933726541299106</v>
      </c>
      <c r="NJ834" t="s">
        <v>211</v>
      </c>
      <c r="NK834" s="1">
        <f ca="1"/>
        <v>6.4136080555998189E-4</v>
      </c>
      <c r="NL834" s="1">
        <f ca="1"/>
        <v>6.4382944825987574E-6</v>
      </c>
      <c r="NM834" s="1">
        <f ca="1"/>
        <v>6.1888945002061112E-6</v>
      </c>
      <c r="NN834" s="1">
        <f ca="1"/>
        <v>5.8475713031162988E-6</v>
      </c>
      <c r="NO834" s="1">
        <f ca="1"/>
        <v>0.99934016443415385</v>
      </c>
      <c r="NQ834" t="s">
        <v>211</v>
      </c>
      <c r="NR834" s="1">
        <f ca="1"/>
        <v>6.387193871707714E-4</v>
      </c>
      <c r="NS834" s="1">
        <f ca="1"/>
        <v>6.4023363268485241E-6</v>
      </c>
      <c r="NT834" s="1">
        <f ca="1"/>
        <v>6.132165335680555E-6</v>
      </c>
      <c r="NU834" s="1">
        <f ca="1"/>
        <v>5.7482255614568872E-6</v>
      </c>
      <c r="NV834" s="1">
        <f ca="1"/>
        <v>0.99934299788560499</v>
      </c>
      <c r="NY834" s="1"/>
      <c r="NZ834" s="1"/>
      <c r="OA834" s="1"/>
      <c r="OB834" s="1"/>
      <c r="OC834" s="1"/>
      <c r="OF834" s="1"/>
      <c r="OG834" s="1"/>
      <c r="OH834" s="1"/>
      <c r="OI834" s="1"/>
      <c r="OJ834" s="1"/>
      <c r="OM834" s="1"/>
      <c r="ON834" s="1"/>
      <c r="OO834" s="1"/>
      <c r="OP834" s="1"/>
      <c r="OQ834" s="1"/>
      <c r="OT834" s="1"/>
      <c r="OU834" s="1"/>
      <c r="OV834" s="1"/>
      <c r="OW834" s="1"/>
      <c r="OX834" s="1"/>
      <c r="PA834" s="1"/>
      <c r="PB834" s="1"/>
      <c r="PC834" s="1"/>
      <c r="PD834" s="1"/>
      <c r="PE834" s="1"/>
    </row>
    <row r="835" spans="1:421">
      <c r="K835" s="1"/>
      <c r="L835" s="1"/>
      <c r="M835" s="1"/>
      <c r="N835" s="1"/>
      <c r="O835" s="1"/>
      <c r="R835" s="1"/>
      <c r="S835" s="1"/>
      <c r="T835" s="1"/>
      <c r="U835" s="1"/>
      <c r="V835" s="1"/>
      <c r="Y835" s="1"/>
      <c r="Z835" s="1"/>
      <c r="AA835" s="1"/>
      <c r="AB835" s="1"/>
      <c r="AC835" s="1"/>
      <c r="AF835" s="1"/>
      <c r="AG835" s="1"/>
      <c r="AH835" s="1"/>
      <c r="AI835" s="1"/>
      <c r="AJ835" s="1"/>
      <c r="AM835" s="1"/>
      <c r="AN835" s="1"/>
      <c r="AO835" s="1"/>
      <c r="AP835" s="1"/>
      <c r="AQ835" s="1"/>
      <c r="AT835" s="1"/>
      <c r="AU835" s="1"/>
      <c r="AV835" s="1"/>
      <c r="AW835" s="1"/>
      <c r="AX835" s="1"/>
      <c r="BA835" s="1"/>
      <c r="BB835" s="1"/>
      <c r="BC835" s="1"/>
      <c r="BD835" s="1"/>
      <c r="BE835" s="1"/>
      <c r="BH835" s="1"/>
      <c r="BI835" s="1"/>
      <c r="BJ835" s="1"/>
      <c r="BK835" s="1"/>
      <c r="BL835" s="1"/>
      <c r="BO835" s="1"/>
      <c r="BP835" s="1"/>
      <c r="BQ835" s="1"/>
      <c r="BR835" s="1"/>
      <c r="BS835" s="1"/>
      <c r="BV835" s="1"/>
      <c r="BW835" s="1"/>
      <c r="BX835" s="1"/>
      <c r="BY835" s="1"/>
      <c r="BZ835" s="1"/>
      <c r="CC835" s="1"/>
      <c r="CD835" s="1"/>
      <c r="CE835" s="1"/>
      <c r="CF835" s="1"/>
      <c r="CG835" s="1"/>
      <c r="CJ835" s="1"/>
      <c r="CK835" s="1"/>
      <c r="CL835" s="1"/>
      <c r="CM835" s="1"/>
      <c r="CN835" s="1"/>
      <c r="CQ835" s="1"/>
      <c r="CR835" s="1"/>
      <c r="CS835" s="1"/>
      <c r="CT835" s="1"/>
      <c r="CU835" s="1"/>
      <c r="CX835" s="1"/>
      <c r="CY835" s="1"/>
      <c r="CZ835" s="1"/>
      <c r="DA835" s="1"/>
      <c r="DB835" s="1"/>
      <c r="DE835" s="1"/>
      <c r="DF835" s="1"/>
      <c r="DG835" s="1"/>
      <c r="DH835" s="1"/>
      <c r="DI835" s="1"/>
      <c r="DL835" s="1"/>
      <c r="DM835" s="1"/>
      <c r="DN835" s="1"/>
      <c r="DO835" s="1"/>
      <c r="DP835" s="1"/>
      <c r="DS835" s="1"/>
      <c r="DT835" s="1"/>
      <c r="DU835" s="1"/>
      <c r="DV835" s="1"/>
      <c r="DW835" s="1"/>
      <c r="DZ835" s="1"/>
      <c r="EA835" s="1"/>
      <c r="EB835" s="1"/>
      <c r="EC835" s="1"/>
      <c r="ED835" s="1"/>
      <c r="EF835" t="s">
        <v>212</v>
      </c>
      <c r="EG835" s="1">
        <f t="shared" si="100"/>
        <v>0</v>
      </c>
      <c r="EH835" s="1">
        <f t="shared" si="100"/>
        <v>0</v>
      </c>
      <c r="EI835" s="1">
        <f t="shared" si="100"/>
        <v>0</v>
      </c>
      <c r="EJ835" s="1">
        <f t="shared" si="100"/>
        <v>0</v>
      </c>
      <c r="EK835" s="1">
        <f t="shared" si="100"/>
        <v>1</v>
      </c>
      <c r="EM835" t="s">
        <v>212</v>
      </c>
      <c r="EN835" s="1">
        <f ca="1"/>
        <v>0</v>
      </c>
      <c r="EO835" s="1">
        <f ca="1"/>
        <v>0</v>
      </c>
      <c r="EP835" s="1">
        <f ca="1"/>
        <v>0</v>
      </c>
      <c r="EQ835" s="1">
        <f ca="1"/>
        <v>0</v>
      </c>
      <c r="ER835" s="1">
        <f ca="1"/>
        <v>1</v>
      </c>
      <c r="ET835" t="s">
        <v>212</v>
      </c>
      <c r="EU835" s="1">
        <f ca="1"/>
        <v>0</v>
      </c>
      <c r="EV835" s="1">
        <f ca="1"/>
        <v>0</v>
      </c>
      <c r="EW835" s="1">
        <f ca="1"/>
        <v>0</v>
      </c>
      <c r="EX835" s="1">
        <f ca="1"/>
        <v>0</v>
      </c>
      <c r="EY835" s="1">
        <f ca="1"/>
        <v>1</v>
      </c>
      <c r="FA835" t="s">
        <v>212</v>
      </c>
      <c r="FB835" s="1">
        <f ca="1"/>
        <v>0</v>
      </c>
      <c r="FC835" s="1">
        <f ca="1"/>
        <v>0</v>
      </c>
      <c r="FD835" s="1">
        <f ca="1"/>
        <v>0</v>
      </c>
      <c r="FE835" s="1">
        <f ca="1"/>
        <v>0</v>
      </c>
      <c r="FF835" s="1">
        <f ca="1"/>
        <v>1</v>
      </c>
      <c r="FH835" t="s">
        <v>212</v>
      </c>
      <c r="FI835" s="1">
        <f ca="1"/>
        <v>0</v>
      </c>
      <c r="FJ835" s="1">
        <f ca="1"/>
        <v>0</v>
      </c>
      <c r="FK835" s="1">
        <f ca="1"/>
        <v>0</v>
      </c>
      <c r="FL835" s="1">
        <f ca="1"/>
        <v>0</v>
      </c>
      <c r="FM835" s="1">
        <f ca="1"/>
        <v>1</v>
      </c>
      <c r="FO835" t="s">
        <v>212</v>
      </c>
      <c r="FP835" s="1">
        <f ca="1"/>
        <v>0</v>
      </c>
      <c r="FQ835" s="1">
        <f ca="1"/>
        <v>0</v>
      </c>
      <c r="FR835" s="1">
        <f ca="1"/>
        <v>0</v>
      </c>
      <c r="FS835" s="1">
        <f ca="1"/>
        <v>0</v>
      </c>
      <c r="FT835" s="1">
        <f ca="1"/>
        <v>1</v>
      </c>
      <c r="FV835" t="s">
        <v>212</v>
      </c>
      <c r="FW835" s="1">
        <f ca="1"/>
        <v>0</v>
      </c>
      <c r="FX835" s="1">
        <f ca="1"/>
        <v>0</v>
      </c>
      <c r="FY835" s="1">
        <f ca="1"/>
        <v>0</v>
      </c>
      <c r="FZ835" s="1">
        <f ca="1"/>
        <v>0</v>
      </c>
      <c r="GA835" s="1">
        <f ca="1"/>
        <v>1</v>
      </c>
      <c r="GC835" t="s">
        <v>212</v>
      </c>
      <c r="GD835" s="1">
        <f ca="1"/>
        <v>0</v>
      </c>
      <c r="GE835" s="1">
        <f ca="1"/>
        <v>0</v>
      </c>
      <c r="GF835" s="1">
        <f ca="1"/>
        <v>0</v>
      </c>
      <c r="GG835" s="1">
        <f ca="1"/>
        <v>0</v>
      </c>
      <c r="GH835" s="1">
        <f ca="1"/>
        <v>1</v>
      </c>
      <c r="GJ835" t="s">
        <v>212</v>
      </c>
      <c r="GK835" s="1">
        <f ca="1"/>
        <v>0</v>
      </c>
      <c r="GL835" s="1">
        <f ca="1"/>
        <v>0</v>
      </c>
      <c r="GM835" s="1">
        <f ca="1"/>
        <v>0</v>
      </c>
      <c r="GN835" s="1">
        <f ca="1"/>
        <v>0</v>
      </c>
      <c r="GO835" s="1">
        <f ca="1"/>
        <v>1</v>
      </c>
      <c r="GQ835" t="s">
        <v>212</v>
      </c>
      <c r="GR835" s="1">
        <f ca="1"/>
        <v>0</v>
      </c>
      <c r="GS835" s="1">
        <f ca="1"/>
        <v>0</v>
      </c>
      <c r="GT835" s="1">
        <f ca="1"/>
        <v>0</v>
      </c>
      <c r="GU835" s="1">
        <f ca="1"/>
        <v>0</v>
      </c>
      <c r="GV835" s="1">
        <f ca="1"/>
        <v>1</v>
      </c>
      <c r="GX835" t="s">
        <v>212</v>
      </c>
      <c r="GY835" s="1">
        <f ca="1"/>
        <v>0</v>
      </c>
      <c r="GZ835" s="1">
        <f ca="1"/>
        <v>0</v>
      </c>
      <c r="HA835" s="1">
        <f ca="1"/>
        <v>0</v>
      </c>
      <c r="HB835" s="1">
        <f ca="1"/>
        <v>0</v>
      </c>
      <c r="HC835" s="1">
        <f ca="1"/>
        <v>1</v>
      </c>
      <c r="HE835" t="s">
        <v>212</v>
      </c>
      <c r="HF835" s="1">
        <f ca="1"/>
        <v>0</v>
      </c>
      <c r="HG835" s="1">
        <f ca="1"/>
        <v>0</v>
      </c>
      <c r="HH835" s="1">
        <f ca="1"/>
        <v>0</v>
      </c>
      <c r="HI835" s="1">
        <f ca="1"/>
        <v>0</v>
      </c>
      <c r="HJ835" s="1">
        <f ca="1"/>
        <v>1</v>
      </c>
      <c r="HL835" t="s">
        <v>212</v>
      </c>
      <c r="HM835" s="1">
        <f ca="1"/>
        <v>0</v>
      </c>
      <c r="HN835" s="1">
        <f ca="1"/>
        <v>0</v>
      </c>
      <c r="HO835" s="1">
        <f ca="1"/>
        <v>0</v>
      </c>
      <c r="HP835" s="1">
        <f ca="1"/>
        <v>0</v>
      </c>
      <c r="HQ835" s="1">
        <f ca="1"/>
        <v>1</v>
      </c>
      <c r="HS835" t="s">
        <v>212</v>
      </c>
      <c r="HT835" s="1">
        <f ca="1"/>
        <v>0</v>
      </c>
      <c r="HU835" s="1">
        <f ca="1"/>
        <v>0</v>
      </c>
      <c r="HV835" s="1">
        <f ca="1"/>
        <v>0</v>
      </c>
      <c r="HW835" s="1">
        <f ca="1"/>
        <v>0</v>
      </c>
      <c r="HX835" s="1">
        <f ca="1"/>
        <v>1</v>
      </c>
      <c r="HZ835" t="s">
        <v>212</v>
      </c>
      <c r="IA835" s="1">
        <f ca="1"/>
        <v>0</v>
      </c>
      <c r="IB835" s="1">
        <f ca="1"/>
        <v>0</v>
      </c>
      <c r="IC835" s="1">
        <f ca="1"/>
        <v>0</v>
      </c>
      <c r="ID835" s="1">
        <f ca="1"/>
        <v>0</v>
      </c>
      <c r="IE835" s="1">
        <f ca="1"/>
        <v>1</v>
      </c>
      <c r="IG835" t="s">
        <v>212</v>
      </c>
      <c r="IH835" s="1">
        <f ca="1"/>
        <v>0</v>
      </c>
      <c r="II835" s="1">
        <f ca="1"/>
        <v>0</v>
      </c>
      <c r="IJ835" s="1">
        <f ca="1"/>
        <v>0</v>
      </c>
      <c r="IK835" s="1">
        <f ca="1"/>
        <v>0</v>
      </c>
      <c r="IL835" s="1">
        <f ca="1"/>
        <v>1</v>
      </c>
      <c r="IN835" t="s">
        <v>212</v>
      </c>
      <c r="IO835" s="1">
        <f ca="1"/>
        <v>0</v>
      </c>
      <c r="IP835" s="1">
        <f ca="1"/>
        <v>0</v>
      </c>
      <c r="IQ835" s="1">
        <f ca="1"/>
        <v>0</v>
      </c>
      <c r="IR835" s="1">
        <f ca="1"/>
        <v>0</v>
      </c>
      <c r="IS835" s="1">
        <f ca="1"/>
        <v>1</v>
      </c>
      <c r="IU835" t="s">
        <v>212</v>
      </c>
      <c r="IV835" s="1">
        <f ca="1"/>
        <v>0</v>
      </c>
      <c r="IW835" s="1">
        <f ca="1"/>
        <v>0</v>
      </c>
      <c r="IX835" s="1">
        <f ca="1"/>
        <v>0</v>
      </c>
      <c r="IY835" s="1">
        <f ca="1"/>
        <v>0</v>
      </c>
      <c r="IZ835" s="1">
        <f ca="1"/>
        <v>1</v>
      </c>
      <c r="JB835" t="s">
        <v>212</v>
      </c>
      <c r="JC835" s="1">
        <f ca="1"/>
        <v>0</v>
      </c>
      <c r="JD835" s="1">
        <f ca="1"/>
        <v>0</v>
      </c>
      <c r="JE835" s="1">
        <f ca="1"/>
        <v>0</v>
      </c>
      <c r="JF835" s="1">
        <f ca="1"/>
        <v>0</v>
      </c>
      <c r="JG835" s="1">
        <f ca="1"/>
        <v>1</v>
      </c>
      <c r="JI835" t="s">
        <v>212</v>
      </c>
      <c r="JJ835" s="1">
        <f ca="1"/>
        <v>0</v>
      </c>
      <c r="JK835" s="1">
        <f ca="1"/>
        <v>0</v>
      </c>
      <c r="JL835" s="1">
        <f ca="1"/>
        <v>0</v>
      </c>
      <c r="JM835" s="1">
        <f ca="1"/>
        <v>0</v>
      </c>
      <c r="JN835" s="1">
        <f ca="1"/>
        <v>1</v>
      </c>
      <c r="JP835" t="s">
        <v>212</v>
      </c>
      <c r="JQ835" s="1">
        <f ca="1"/>
        <v>0</v>
      </c>
      <c r="JR835" s="1">
        <f ca="1"/>
        <v>0</v>
      </c>
      <c r="JS835" s="1">
        <f ca="1"/>
        <v>0</v>
      </c>
      <c r="JT835" s="1">
        <f ca="1"/>
        <v>0</v>
      </c>
      <c r="JU835" s="1">
        <f ca="1"/>
        <v>1</v>
      </c>
      <c r="JW835" t="s">
        <v>212</v>
      </c>
      <c r="JX835" s="1">
        <f ca="1"/>
        <v>0</v>
      </c>
      <c r="JY835" s="1">
        <f ca="1"/>
        <v>0</v>
      </c>
      <c r="JZ835" s="1">
        <f ca="1"/>
        <v>0</v>
      </c>
      <c r="KA835" s="1">
        <f ca="1"/>
        <v>0</v>
      </c>
      <c r="KB835" s="1">
        <f ca="1"/>
        <v>1</v>
      </c>
      <c r="KD835" t="s">
        <v>212</v>
      </c>
      <c r="KE835" s="1">
        <f ca="1"/>
        <v>0</v>
      </c>
      <c r="KF835" s="1">
        <f ca="1"/>
        <v>0</v>
      </c>
      <c r="KG835" s="1">
        <f ca="1"/>
        <v>0</v>
      </c>
      <c r="KH835" s="1">
        <f ca="1"/>
        <v>0</v>
      </c>
      <c r="KI835" s="1">
        <f ca="1"/>
        <v>1</v>
      </c>
      <c r="KK835" t="s">
        <v>212</v>
      </c>
      <c r="KL835" s="1">
        <f ca="1"/>
        <v>0</v>
      </c>
      <c r="KM835" s="1">
        <f ca="1"/>
        <v>0</v>
      </c>
      <c r="KN835" s="1">
        <f ca="1"/>
        <v>0</v>
      </c>
      <c r="KO835" s="1">
        <f ca="1"/>
        <v>0</v>
      </c>
      <c r="KP835" s="1">
        <f ca="1"/>
        <v>1</v>
      </c>
      <c r="KR835" t="s">
        <v>212</v>
      </c>
      <c r="KS835" s="1">
        <f ca="1"/>
        <v>0</v>
      </c>
      <c r="KT835" s="1">
        <f ca="1"/>
        <v>0</v>
      </c>
      <c r="KU835" s="1">
        <f ca="1"/>
        <v>0</v>
      </c>
      <c r="KV835" s="1">
        <f ca="1"/>
        <v>0</v>
      </c>
      <c r="KW835" s="1">
        <f ca="1"/>
        <v>1</v>
      </c>
      <c r="KY835" t="s">
        <v>212</v>
      </c>
      <c r="KZ835" s="1">
        <f ca="1"/>
        <v>0</v>
      </c>
      <c r="LA835" s="1">
        <f ca="1"/>
        <v>0</v>
      </c>
      <c r="LB835" s="1">
        <f ca="1"/>
        <v>0</v>
      </c>
      <c r="LC835" s="1">
        <f ca="1"/>
        <v>0</v>
      </c>
      <c r="LD835" s="1">
        <f ca="1"/>
        <v>1</v>
      </c>
      <c r="LF835" t="s">
        <v>212</v>
      </c>
      <c r="LG835" s="1">
        <f ca="1"/>
        <v>0</v>
      </c>
      <c r="LH835" s="1">
        <f ca="1"/>
        <v>0</v>
      </c>
      <c r="LI835" s="1">
        <f ca="1"/>
        <v>0</v>
      </c>
      <c r="LJ835" s="1">
        <f ca="1"/>
        <v>0</v>
      </c>
      <c r="LK835" s="1">
        <f ca="1"/>
        <v>1</v>
      </c>
      <c r="LM835" t="s">
        <v>212</v>
      </c>
      <c r="LN835" s="1">
        <f ca="1"/>
        <v>0</v>
      </c>
      <c r="LO835" s="1">
        <f ca="1"/>
        <v>0</v>
      </c>
      <c r="LP835" s="1">
        <f ca="1"/>
        <v>0</v>
      </c>
      <c r="LQ835" s="1">
        <f ca="1"/>
        <v>0</v>
      </c>
      <c r="LR835" s="1">
        <f ca="1"/>
        <v>1</v>
      </c>
      <c r="LT835" t="s">
        <v>212</v>
      </c>
      <c r="LU835" s="1">
        <f ca="1"/>
        <v>0</v>
      </c>
      <c r="LV835" s="1">
        <f ca="1"/>
        <v>0</v>
      </c>
      <c r="LW835" s="1">
        <f ca="1"/>
        <v>0</v>
      </c>
      <c r="LX835" s="1">
        <f ca="1"/>
        <v>0</v>
      </c>
      <c r="LY835" s="1">
        <f ca="1"/>
        <v>1</v>
      </c>
      <c r="MA835" t="s">
        <v>212</v>
      </c>
      <c r="MB835" s="1">
        <f ca="1"/>
        <v>0</v>
      </c>
      <c r="MC835" s="1">
        <f ca="1"/>
        <v>0</v>
      </c>
      <c r="MD835" s="1">
        <f ca="1"/>
        <v>0</v>
      </c>
      <c r="ME835" s="1">
        <f ca="1"/>
        <v>0</v>
      </c>
      <c r="MF835" s="1">
        <f ca="1"/>
        <v>1</v>
      </c>
      <c r="MH835" t="s">
        <v>212</v>
      </c>
      <c r="MI835" s="1">
        <f ca="1"/>
        <v>0</v>
      </c>
      <c r="MJ835" s="1">
        <f ca="1"/>
        <v>0</v>
      </c>
      <c r="MK835" s="1">
        <f ca="1"/>
        <v>0</v>
      </c>
      <c r="ML835" s="1">
        <f ca="1"/>
        <v>0</v>
      </c>
      <c r="MM835" s="1">
        <f ca="1"/>
        <v>1</v>
      </c>
      <c r="MO835" t="s">
        <v>212</v>
      </c>
      <c r="MP835" s="1">
        <f ca="1"/>
        <v>0</v>
      </c>
      <c r="MQ835" s="1">
        <f ca="1"/>
        <v>0</v>
      </c>
      <c r="MR835" s="1">
        <f ca="1"/>
        <v>0</v>
      </c>
      <c r="MS835" s="1">
        <f ca="1"/>
        <v>0</v>
      </c>
      <c r="MT835" s="1">
        <f ca="1"/>
        <v>1</v>
      </c>
      <c r="MV835" t="s">
        <v>212</v>
      </c>
      <c r="MW835" s="1">
        <f ca="1"/>
        <v>0</v>
      </c>
      <c r="MX835" s="1">
        <f ca="1"/>
        <v>0</v>
      </c>
      <c r="MY835" s="1">
        <f ca="1"/>
        <v>0</v>
      </c>
      <c r="MZ835" s="1">
        <f ca="1"/>
        <v>0</v>
      </c>
      <c r="NA835" s="1">
        <f ca="1"/>
        <v>1</v>
      </c>
      <c r="NC835" t="s">
        <v>212</v>
      </c>
      <c r="ND835" s="1">
        <f ca="1"/>
        <v>0</v>
      </c>
      <c r="NE835" s="1">
        <f ca="1"/>
        <v>0</v>
      </c>
      <c r="NF835" s="1">
        <f ca="1"/>
        <v>0</v>
      </c>
      <c r="NG835" s="1">
        <f ca="1"/>
        <v>0</v>
      </c>
      <c r="NH835" s="1">
        <f ca="1"/>
        <v>1</v>
      </c>
      <c r="NJ835" t="s">
        <v>212</v>
      </c>
      <c r="NK835" s="1">
        <f ca="1"/>
        <v>0</v>
      </c>
      <c r="NL835" s="1">
        <f ca="1"/>
        <v>0</v>
      </c>
      <c r="NM835" s="1">
        <f ca="1"/>
        <v>0</v>
      </c>
      <c r="NN835" s="1">
        <f ca="1"/>
        <v>0</v>
      </c>
      <c r="NO835" s="1">
        <f ca="1"/>
        <v>1</v>
      </c>
      <c r="NQ835" t="s">
        <v>212</v>
      </c>
      <c r="NR835" s="1">
        <f ca="1"/>
        <v>0</v>
      </c>
      <c r="NS835" s="1">
        <f ca="1"/>
        <v>0</v>
      </c>
      <c r="NT835" s="1">
        <f ca="1"/>
        <v>0</v>
      </c>
      <c r="NU835" s="1">
        <f ca="1"/>
        <v>0</v>
      </c>
      <c r="NV835" s="1">
        <f ca="1"/>
        <v>1</v>
      </c>
      <c r="NY835" s="1"/>
      <c r="NZ835" s="1"/>
      <c r="OA835" s="1"/>
      <c r="OB835" s="1"/>
      <c r="OC835" s="1"/>
      <c r="OF835" s="1"/>
      <c r="OG835" s="1"/>
      <c r="OH835" s="1"/>
      <c r="OI835" s="1"/>
      <c r="OJ835" s="1"/>
      <c r="OM835" s="1"/>
      <c r="ON835" s="1"/>
      <c r="OO835" s="1"/>
      <c r="OP835" s="1"/>
      <c r="OQ835" s="1"/>
      <c r="OT835" s="1"/>
      <c r="OU835" s="1"/>
      <c r="OV835" s="1"/>
      <c r="OW835" s="1"/>
      <c r="OX835" s="1"/>
      <c r="PA835" s="1"/>
      <c r="PB835" s="1"/>
      <c r="PC835" s="1"/>
      <c r="PD835" s="1"/>
      <c r="PE835" s="1"/>
    </row>
    <row r="836" spans="1:421">
      <c r="A836" s="9">
        <f>IF(RIGHT(A829,2)="12",(VALUE(LEFT(A829,4))+1)*100+1,A829+1)</f>
        <v>202209</v>
      </c>
      <c r="I836" s="9"/>
      <c r="P836" s="9"/>
      <c r="W836" s="9"/>
      <c r="AD836" s="9"/>
      <c r="AK836" s="9"/>
      <c r="AR836" s="9"/>
      <c r="AY836" s="9"/>
      <c r="BF836" s="9"/>
      <c r="BM836" s="9"/>
      <c r="BT836" s="9"/>
      <c r="CA836" s="9"/>
      <c r="CH836" s="9"/>
      <c r="CO836" s="9"/>
      <c r="CV836" s="9"/>
      <c r="DC836" s="9"/>
      <c r="DJ836" s="9"/>
      <c r="DQ836" s="9"/>
      <c r="DX836" s="9"/>
      <c r="EE836" s="9"/>
      <c r="EL836" s="9">
        <f>EE836+1</f>
        <v>1</v>
      </c>
      <c r="ES836" s="9">
        <f>EL836+1</f>
        <v>2</v>
      </c>
      <c r="EZ836" s="9">
        <f>ES836+1</f>
        <v>3</v>
      </c>
      <c r="FG836" s="9">
        <f>EZ836+1</f>
        <v>4</v>
      </c>
      <c r="FN836" s="9">
        <f>FG836+1</f>
        <v>5</v>
      </c>
      <c r="FU836" s="9">
        <f>FN836+1</f>
        <v>6</v>
      </c>
      <c r="GB836" s="9">
        <f>FU836+1</f>
        <v>7</v>
      </c>
      <c r="GI836" s="9">
        <f>GB836+1</f>
        <v>8</v>
      </c>
      <c r="GP836" s="9">
        <f>GI836+1</f>
        <v>9</v>
      </c>
      <c r="GW836" s="9">
        <f>GP836+1</f>
        <v>10</v>
      </c>
      <c r="HD836" s="9">
        <f>GW836+1</f>
        <v>11</v>
      </c>
      <c r="HK836" s="9">
        <f>HD836+1</f>
        <v>12</v>
      </c>
      <c r="HR836" s="9">
        <f>HK836+1</f>
        <v>13</v>
      </c>
      <c r="HY836" s="9">
        <f>HR836+1</f>
        <v>14</v>
      </c>
      <c r="IF836" s="9">
        <f>HY836+1</f>
        <v>15</v>
      </c>
      <c r="IM836" s="9">
        <f>IF836+1</f>
        <v>16</v>
      </c>
      <c r="IT836" s="9">
        <f>IM836+1</f>
        <v>17</v>
      </c>
      <c r="JA836" s="9">
        <f>IT836+1</f>
        <v>18</v>
      </c>
      <c r="JH836" s="9">
        <f>JA836+1</f>
        <v>19</v>
      </c>
      <c r="JO836" s="9">
        <f>JH836+1</f>
        <v>20</v>
      </c>
      <c r="JV836" s="9">
        <f>JO836+1</f>
        <v>21</v>
      </c>
      <c r="KC836" s="9">
        <f>JV836+1</f>
        <v>22</v>
      </c>
      <c r="KJ836" s="9">
        <f>KC836+1</f>
        <v>23</v>
      </c>
      <c r="KQ836" s="9">
        <f>KJ836+1</f>
        <v>24</v>
      </c>
      <c r="KX836" s="9">
        <f>KQ836+1</f>
        <v>25</v>
      </c>
      <c r="LE836" s="9">
        <f>KX836+1</f>
        <v>26</v>
      </c>
      <c r="LL836" s="9">
        <f>LE836+1</f>
        <v>27</v>
      </c>
      <c r="LS836" s="9">
        <f>LL836+1</f>
        <v>28</v>
      </c>
      <c r="LZ836" s="9">
        <f>LS836+1</f>
        <v>29</v>
      </c>
      <c r="MG836" s="9">
        <f>LZ836+1</f>
        <v>30</v>
      </c>
      <c r="MN836" s="9">
        <f>MG836+1</f>
        <v>31</v>
      </c>
      <c r="MU836" s="9">
        <f>MN836+1</f>
        <v>32</v>
      </c>
      <c r="NB836" s="9">
        <f>MU836+1</f>
        <v>33</v>
      </c>
      <c r="NI836" s="9">
        <f>NB836+1</f>
        <v>34</v>
      </c>
      <c r="NP836" s="9">
        <f>NI836+1</f>
        <v>35</v>
      </c>
      <c r="NW836" s="9">
        <f>NP836+1</f>
        <v>36</v>
      </c>
      <c r="OD836" s="9"/>
      <c r="OK836" s="9"/>
      <c r="OR836" s="9"/>
      <c r="OY836" s="9"/>
    </row>
    <row r="837" spans="1:421">
      <c r="EN837" t="s">
        <v>213</v>
      </c>
      <c r="EO837" t="s">
        <v>214</v>
      </c>
      <c r="EP837" t="s">
        <v>215</v>
      </c>
      <c r="EQ837" t="s">
        <v>211</v>
      </c>
      <c r="ER837" t="s">
        <v>212</v>
      </c>
      <c r="EU837" t="s">
        <v>213</v>
      </c>
      <c r="EV837" t="s">
        <v>214</v>
      </c>
      <c r="EW837" t="s">
        <v>215</v>
      </c>
      <c r="EX837" t="s">
        <v>211</v>
      </c>
      <c r="EY837" t="s">
        <v>212</v>
      </c>
      <c r="FB837" t="s">
        <v>213</v>
      </c>
      <c r="FC837" t="s">
        <v>214</v>
      </c>
      <c r="FD837" t="s">
        <v>215</v>
      </c>
      <c r="FE837" t="s">
        <v>211</v>
      </c>
      <c r="FF837" t="s">
        <v>212</v>
      </c>
      <c r="FI837" t="s">
        <v>213</v>
      </c>
      <c r="FJ837" t="s">
        <v>214</v>
      </c>
      <c r="FK837" t="s">
        <v>215</v>
      </c>
      <c r="FL837" t="s">
        <v>211</v>
      </c>
      <c r="FM837" t="s">
        <v>212</v>
      </c>
      <c r="FP837" t="s">
        <v>213</v>
      </c>
      <c r="FQ837" t="s">
        <v>214</v>
      </c>
      <c r="FR837" t="s">
        <v>215</v>
      </c>
      <c r="FS837" t="s">
        <v>211</v>
      </c>
      <c r="FT837" t="s">
        <v>212</v>
      </c>
      <c r="FW837" t="s">
        <v>213</v>
      </c>
      <c r="FX837" t="s">
        <v>214</v>
      </c>
      <c r="FY837" t="s">
        <v>215</v>
      </c>
      <c r="FZ837" t="s">
        <v>211</v>
      </c>
      <c r="GA837" t="s">
        <v>212</v>
      </c>
      <c r="GD837" t="s">
        <v>213</v>
      </c>
      <c r="GE837" t="s">
        <v>214</v>
      </c>
      <c r="GF837" t="s">
        <v>215</v>
      </c>
      <c r="GG837" t="s">
        <v>211</v>
      </c>
      <c r="GH837" t="s">
        <v>212</v>
      </c>
      <c r="GK837" t="s">
        <v>213</v>
      </c>
      <c r="GL837" t="s">
        <v>214</v>
      </c>
      <c r="GM837" t="s">
        <v>215</v>
      </c>
      <c r="GN837" t="s">
        <v>211</v>
      </c>
      <c r="GO837" t="s">
        <v>212</v>
      </c>
      <c r="GR837" t="s">
        <v>213</v>
      </c>
      <c r="GS837" t="s">
        <v>214</v>
      </c>
      <c r="GT837" t="s">
        <v>215</v>
      </c>
      <c r="GU837" t="s">
        <v>211</v>
      </c>
      <c r="GV837" t="s">
        <v>212</v>
      </c>
      <c r="GY837" t="s">
        <v>213</v>
      </c>
      <c r="GZ837" t="s">
        <v>214</v>
      </c>
      <c r="HA837" t="s">
        <v>215</v>
      </c>
      <c r="HB837" t="s">
        <v>211</v>
      </c>
      <c r="HC837" t="s">
        <v>212</v>
      </c>
      <c r="HF837" t="s">
        <v>213</v>
      </c>
      <c r="HG837" t="s">
        <v>214</v>
      </c>
      <c r="HH837" t="s">
        <v>215</v>
      </c>
      <c r="HI837" t="s">
        <v>211</v>
      </c>
      <c r="HJ837" t="s">
        <v>212</v>
      </c>
      <c r="HM837" t="s">
        <v>213</v>
      </c>
      <c r="HN837" t="s">
        <v>214</v>
      </c>
      <c r="HO837" t="s">
        <v>215</v>
      </c>
      <c r="HP837" t="s">
        <v>211</v>
      </c>
      <c r="HQ837" t="s">
        <v>212</v>
      </c>
      <c r="HT837" t="s">
        <v>213</v>
      </c>
      <c r="HU837" t="s">
        <v>214</v>
      </c>
      <c r="HV837" t="s">
        <v>215</v>
      </c>
      <c r="HW837" t="s">
        <v>211</v>
      </c>
      <c r="HX837" t="s">
        <v>212</v>
      </c>
      <c r="IA837" t="s">
        <v>213</v>
      </c>
      <c r="IB837" t="s">
        <v>214</v>
      </c>
      <c r="IC837" t="s">
        <v>215</v>
      </c>
      <c r="ID837" t="s">
        <v>211</v>
      </c>
      <c r="IE837" t="s">
        <v>212</v>
      </c>
      <c r="IH837" t="s">
        <v>213</v>
      </c>
      <c r="II837" t="s">
        <v>214</v>
      </c>
      <c r="IJ837" t="s">
        <v>215</v>
      </c>
      <c r="IK837" t="s">
        <v>211</v>
      </c>
      <c r="IL837" t="s">
        <v>212</v>
      </c>
      <c r="IO837" t="s">
        <v>213</v>
      </c>
      <c r="IP837" t="s">
        <v>214</v>
      </c>
      <c r="IQ837" t="s">
        <v>215</v>
      </c>
      <c r="IR837" t="s">
        <v>211</v>
      </c>
      <c r="IS837" t="s">
        <v>212</v>
      </c>
      <c r="IV837" t="s">
        <v>213</v>
      </c>
      <c r="IW837" t="s">
        <v>214</v>
      </c>
      <c r="IX837" t="s">
        <v>215</v>
      </c>
      <c r="IY837" t="s">
        <v>211</v>
      </c>
      <c r="IZ837" t="s">
        <v>212</v>
      </c>
      <c r="JC837" t="s">
        <v>213</v>
      </c>
      <c r="JD837" t="s">
        <v>214</v>
      </c>
      <c r="JE837" t="s">
        <v>215</v>
      </c>
      <c r="JF837" t="s">
        <v>211</v>
      </c>
      <c r="JG837" t="s">
        <v>212</v>
      </c>
      <c r="JJ837" t="s">
        <v>213</v>
      </c>
      <c r="JK837" t="s">
        <v>214</v>
      </c>
      <c r="JL837" t="s">
        <v>215</v>
      </c>
      <c r="JM837" t="s">
        <v>211</v>
      </c>
      <c r="JN837" t="s">
        <v>212</v>
      </c>
      <c r="JQ837" t="s">
        <v>213</v>
      </c>
      <c r="JR837" t="s">
        <v>214</v>
      </c>
      <c r="JS837" t="s">
        <v>215</v>
      </c>
      <c r="JT837" t="s">
        <v>211</v>
      </c>
      <c r="JU837" t="s">
        <v>212</v>
      </c>
      <c r="JX837" t="s">
        <v>213</v>
      </c>
      <c r="JY837" t="s">
        <v>214</v>
      </c>
      <c r="JZ837" t="s">
        <v>215</v>
      </c>
      <c r="KA837" t="s">
        <v>211</v>
      </c>
      <c r="KB837" t="s">
        <v>212</v>
      </c>
      <c r="KE837" t="s">
        <v>213</v>
      </c>
      <c r="KF837" t="s">
        <v>214</v>
      </c>
      <c r="KG837" t="s">
        <v>215</v>
      </c>
      <c r="KH837" t="s">
        <v>211</v>
      </c>
      <c r="KI837" t="s">
        <v>212</v>
      </c>
      <c r="KL837" t="s">
        <v>213</v>
      </c>
      <c r="KM837" t="s">
        <v>214</v>
      </c>
      <c r="KN837" t="s">
        <v>215</v>
      </c>
      <c r="KO837" t="s">
        <v>211</v>
      </c>
      <c r="KP837" t="s">
        <v>212</v>
      </c>
      <c r="KS837" t="s">
        <v>213</v>
      </c>
      <c r="KT837" t="s">
        <v>214</v>
      </c>
      <c r="KU837" t="s">
        <v>215</v>
      </c>
      <c r="KV837" t="s">
        <v>211</v>
      </c>
      <c r="KW837" t="s">
        <v>212</v>
      </c>
      <c r="KZ837" t="s">
        <v>213</v>
      </c>
      <c r="LA837" t="s">
        <v>214</v>
      </c>
      <c r="LB837" t="s">
        <v>215</v>
      </c>
      <c r="LC837" t="s">
        <v>211</v>
      </c>
      <c r="LD837" t="s">
        <v>212</v>
      </c>
      <c r="LG837" t="s">
        <v>213</v>
      </c>
      <c r="LH837" t="s">
        <v>214</v>
      </c>
      <c r="LI837" t="s">
        <v>215</v>
      </c>
      <c r="LJ837" t="s">
        <v>211</v>
      </c>
      <c r="LK837" t="s">
        <v>212</v>
      </c>
      <c r="LN837" t="s">
        <v>213</v>
      </c>
      <c r="LO837" t="s">
        <v>214</v>
      </c>
      <c r="LP837" t="s">
        <v>215</v>
      </c>
      <c r="LQ837" t="s">
        <v>211</v>
      </c>
      <c r="LR837" t="s">
        <v>212</v>
      </c>
      <c r="LU837" t="s">
        <v>213</v>
      </c>
      <c r="LV837" t="s">
        <v>214</v>
      </c>
      <c r="LW837" t="s">
        <v>215</v>
      </c>
      <c r="LX837" t="s">
        <v>211</v>
      </c>
      <c r="LY837" t="s">
        <v>212</v>
      </c>
      <c r="MB837" t="s">
        <v>213</v>
      </c>
      <c r="MC837" t="s">
        <v>214</v>
      </c>
      <c r="MD837" t="s">
        <v>215</v>
      </c>
      <c r="ME837" t="s">
        <v>211</v>
      </c>
      <c r="MF837" t="s">
        <v>212</v>
      </c>
      <c r="MI837" t="s">
        <v>213</v>
      </c>
      <c r="MJ837" t="s">
        <v>214</v>
      </c>
      <c r="MK837" t="s">
        <v>215</v>
      </c>
      <c r="ML837" t="s">
        <v>211</v>
      </c>
      <c r="MM837" t="s">
        <v>212</v>
      </c>
      <c r="MP837" t="s">
        <v>213</v>
      </c>
      <c r="MQ837" t="s">
        <v>214</v>
      </c>
      <c r="MR837" t="s">
        <v>215</v>
      </c>
      <c r="MS837" t="s">
        <v>211</v>
      </c>
      <c r="MT837" t="s">
        <v>212</v>
      </c>
      <c r="MW837" t="s">
        <v>213</v>
      </c>
      <c r="MX837" t="s">
        <v>214</v>
      </c>
      <c r="MY837" t="s">
        <v>215</v>
      </c>
      <c r="MZ837" t="s">
        <v>211</v>
      </c>
      <c r="NA837" t="s">
        <v>212</v>
      </c>
      <c r="ND837" t="s">
        <v>213</v>
      </c>
      <c r="NE837" t="s">
        <v>214</v>
      </c>
      <c r="NF837" t="s">
        <v>215</v>
      </c>
      <c r="NG837" t="s">
        <v>211</v>
      </c>
      <c r="NH837" t="s">
        <v>212</v>
      </c>
      <c r="NK837" t="s">
        <v>213</v>
      </c>
      <c r="NL837" t="s">
        <v>214</v>
      </c>
      <c r="NM837" t="s">
        <v>215</v>
      </c>
      <c r="NN837" t="s">
        <v>211</v>
      </c>
      <c r="NO837" t="s">
        <v>212</v>
      </c>
      <c r="NR837" t="s">
        <v>213</v>
      </c>
      <c r="NS837" t="s">
        <v>214</v>
      </c>
      <c r="NT837" t="s">
        <v>215</v>
      </c>
      <c r="NU837" t="s">
        <v>211</v>
      </c>
      <c r="NV837" t="s">
        <v>212</v>
      </c>
      <c r="NY837" t="s">
        <v>213</v>
      </c>
      <c r="NZ837" t="s">
        <v>214</v>
      </c>
      <c r="OA837" t="s">
        <v>215</v>
      </c>
      <c r="OB837" t="s">
        <v>211</v>
      </c>
      <c r="OC837" t="s">
        <v>212</v>
      </c>
    </row>
    <row r="838" spans="1:421">
      <c r="K838" s="1"/>
      <c r="L838" s="1"/>
      <c r="M838" s="1"/>
      <c r="N838" s="1"/>
      <c r="O838" s="1"/>
      <c r="R838" s="1"/>
      <c r="S838" s="1"/>
      <c r="T838" s="1"/>
      <c r="U838" s="1"/>
      <c r="V838" s="1"/>
      <c r="Y838" s="1"/>
      <c r="Z838" s="1"/>
      <c r="AA838" s="1"/>
      <c r="AB838" s="1"/>
      <c r="AC838" s="1"/>
      <c r="AF838" s="1"/>
      <c r="AG838" s="1"/>
      <c r="AH838" s="1"/>
      <c r="AI838" s="1"/>
      <c r="AJ838" s="1"/>
      <c r="AM838" s="1"/>
      <c r="AN838" s="1"/>
      <c r="AO838" s="1"/>
      <c r="AP838" s="1"/>
      <c r="AQ838" s="1"/>
      <c r="AT838" s="1"/>
      <c r="AU838" s="1"/>
      <c r="AV838" s="1"/>
      <c r="AW838" s="1"/>
      <c r="AX838" s="1"/>
      <c r="BA838" s="1"/>
      <c r="BB838" s="1"/>
      <c r="BC838" s="1"/>
      <c r="BD838" s="1"/>
      <c r="BE838" s="1"/>
      <c r="BH838" s="1"/>
      <c r="BI838" s="1"/>
      <c r="BJ838" s="1"/>
      <c r="BK838" s="1"/>
      <c r="BL838" s="1"/>
      <c r="BO838" s="1"/>
      <c r="BP838" s="1"/>
      <c r="BQ838" s="1"/>
      <c r="BR838" s="1"/>
      <c r="BS838" s="1"/>
      <c r="BV838" s="1"/>
      <c r="BW838" s="1"/>
      <c r="BX838" s="1"/>
      <c r="BY838" s="1"/>
      <c r="BZ838" s="1"/>
      <c r="CC838" s="1"/>
      <c r="CD838" s="1"/>
      <c r="CE838" s="1"/>
      <c r="CF838" s="1"/>
      <c r="CG838" s="1"/>
      <c r="CJ838" s="1"/>
      <c r="CK838" s="1"/>
      <c r="CL838" s="1"/>
      <c r="CM838" s="1"/>
      <c r="CN838" s="1"/>
      <c r="CQ838" s="1"/>
      <c r="CR838" s="1"/>
      <c r="CS838" s="1"/>
      <c r="CT838" s="1"/>
      <c r="CU838" s="1"/>
      <c r="CX838" s="1"/>
      <c r="CY838" s="1"/>
      <c r="CZ838" s="1"/>
      <c r="DA838" s="1"/>
      <c r="DB838" s="1"/>
      <c r="DE838" s="1"/>
      <c r="DF838" s="1"/>
      <c r="DG838" s="1"/>
      <c r="DH838" s="1"/>
      <c r="DI838" s="1"/>
      <c r="DL838" s="1"/>
      <c r="DM838" s="1"/>
      <c r="DN838" s="1"/>
      <c r="DO838" s="1"/>
      <c r="DP838" s="1"/>
      <c r="DS838" s="1"/>
      <c r="DT838" s="1"/>
      <c r="DU838" s="1"/>
      <c r="DV838" s="1"/>
      <c r="DW838" s="1"/>
      <c r="DZ838" s="1"/>
      <c r="EA838" s="1"/>
      <c r="EB838" s="1"/>
      <c r="EC838" s="1"/>
      <c r="ED838" s="1"/>
      <c r="EG838" s="1"/>
      <c r="EH838" s="1"/>
      <c r="EI838" s="1"/>
      <c r="EJ838" s="1"/>
      <c r="EK838" s="1"/>
      <c r="EM838" t="s">
        <v>213</v>
      </c>
      <c r="EN838" s="1">
        <f ca="1">EN690</f>
        <v>0.99535087889906515</v>
      </c>
      <c r="EO838" s="1">
        <f t="shared" ref="EO838:ER838" ca="1" si="101">EO690</f>
        <v>4.6491211009348681E-3</v>
      </c>
      <c r="EP838" s="1">
        <f t="shared" si="101"/>
        <v>0</v>
      </c>
      <c r="EQ838" s="1">
        <f t="shared" si="101"/>
        <v>0</v>
      </c>
      <c r="ER838" s="1">
        <f t="shared" si="101"/>
        <v>0</v>
      </c>
      <c r="ET838" t="s">
        <v>213</v>
      </c>
      <c r="EU838" s="1" cm="1">
        <f t="array" aca="1" ref="EU838:EY842" ca="1">MMULT(EN838:ER842,EU$690:EY$694)</f>
        <v>0.99096042702634413</v>
      </c>
      <c r="EV838" s="1">
        <f ca="1"/>
        <v>6.8354127199664423E-3</v>
      </c>
      <c r="EW838" s="1">
        <f ca="1"/>
        <v>2.2041602536894602E-3</v>
      </c>
      <c r="EX838" s="1">
        <f ca="1"/>
        <v>0</v>
      </c>
      <c r="EY838" s="1">
        <f ca="1"/>
        <v>0</v>
      </c>
      <c r="FA838" t="s">
        <v>213</v>
      </c>
      <c r="FB838" s="1" cm="1">
        <f t="array" aca="1" ref="FB838:FF842" ca="1">MMULT(EU838:EY842,FB$690:FF$694)</f>
        <v>0.98670232223902954</v>
      </c>
      <c r="FC838" s="1">
        <f ca="1"/>
        <v>7.9849850931712103E-3</v>
      </c>
      <c r="FD838" s="1">
        <f ca="1"/>
        <v>4.2777218860642185E-3</v>
      </c>
      <c r="FE838" s="1">
        <f ca="1"/>
        <v>1.0349707817351123E-3</v>
      </c>
      <c r="FF838" s="1">
        <f ca="1"/>
        <v>0</v>
      </c>
      <c r="FH838" t="s">
        <v>213</v>
      </c>
      <c r="FI838" s="1" cm="1">
        <f t="array" aca="1" ref="FI838:FM842" ca="1">MMULT(FB838:FF842,FI$690:FM$694)</f>
        <v>0.98252325321209699</v>
      </c>
      <c r="FJ838" s="1">
        <f ca="1"/>
        <v>8.6349187898502096E-3</v>
      </c>
      <c r="FK838" s="1">
        <f ca="1"/>
        <v>5.8281160701690662E-3</v>
      </c>
      <c r="FL838" s="1">
        <f ca="1"/>
        <v>2.5117038884275474E-3</v>
      </c>
      <c r="FM838" s="1">
        <f ca="1"/>
        <v>5.0200803945619924E-4</v>
      </c>
      <c r="FO838" t="s">
        <v>213</v>
      </c>
      <c r="FP838" s="1" cm="1">
        <f t="array" aca="1" ref="FP838:FT842" ca="1">MMULT(FI838:FM842,FP$690:FT$694)</f>
        <v>0.97839743561962056</v>
      </c>
      <c r="FQ838" s="1">
        <f ca="1"/>
        <v>9.0165811630049057E-3</v>
      </c>
      <c r="FR838" s="1">
        <f ca="1"/>
        <v>6.9082015800864226E-3</v>
      </c>
      <c r="FS838" s="1">
        <f ca="1"/>
        <v>3.9575394811620212E-3</v>
      </c>
      <c r="FT838" s="1">
        <f ca="1"/>
        <v>1.7202421561261904E-3</v>
      </c>
      <c r="FV838" t="s">
        <v>213</v>
      </c>
      <c r="FW838" s="1" cm="1">
        <f t="array" aca="1" ref="FW838:GA842" ca="1">MMULT(FP838:FT842,FW$690:GA$694)</f>
        <v>0.97431095890283081</v>
      </c>
      <c r="FX838" s="1">
        <f ca="1"/>
        <v>9.2429150938949985E-3</v>
      </c>
      <c r="FY838" s="1">
        <f ca="1"/>
        <v>7.6389345195135641E-3</v>
      </c>
      <c r="FZ838" s="1">
        <f ca="1"/>
        <v>5.1675380500158961E-3</v>
      </c>
      <c r="GA838" s="1">
        <f ca="1"/>
        <v>3.6396534337448461E-3</v>
      </c>
      <c r="GC838" t="s">
        <v>213</v>
      </c>
      <c r="GD838" s="1" cm="1">
        <f t="array" aca="1" ref="GD838:GH842" ca="1">MMULT(FW838:GA842,GD$690:GH$694)</f>
        <v>0.97025571653570686</v>
      </c>
      <c r="GE838" s="1">
        <f ca="1"/>
        <v>9.3747443118600074E-3</v>
      </c>
      <c r="GF838" s="1">
        <f ca="1"/>
        <v>8.1248694001849579E-3</v>
      </c>
      <c r="GG838" s="1">
        <f ca="1"/>
        <v>6.0988632261187638E-3</v>
      </c>
      <c r="GH838" s="1">
        <f ca="1"/>
        <v>6.145806526129568E-3</v>
      </c>
      <c r="GJ838" t="s">
        <v>213</v>
      </c>
      <c r="GK838" s="1" cm="1">
        <f t="array" aca="1" ref="GK838:GO842" ca="1">MMULT(GD838:GH842,GK$690:GO$694)</f>
        <v>0.9662267317441342</v>
      </c>
      <c r="GL838" s="1">
        <f ca="1"/>
        <v>9.4471818377295652E-3</v>
      </c>
      <c r="GM838" s="1">
        <f ca="1"/>
        <v>8.4428001721526518E-3</v>
      </c>
      <c r="GN838" s="1">
        <f ca="1"/>
        <v>6.7797768721731266E-3</v>
      </c>
      <c r="GO838" s="1">
        <f ca="1"/>
        <v>9.1035093738105425E-3</v>
      </c>
      <c r="GQ838" t="s">
        <v>213</v>
      </c>
      <c r="GR838" s="1" cm="1">
        <f t="array" aca="1" ref="GR838:GV842" ca="1">MMULT(GK838:GO842,GR$690:GV$694)</f>
        <v>0.96222083683764614</v>
      </c>
      <c r="GS838" s="1">
        <f ca="1"/>
        <v>9.4814811266545479E-3</v>
      </c>
      <c r="GT838" s="1">
        <f ca="1"/>
        <v>8.6463174003720954E-3</v>
      </c>
      <c r="GU838" s="1">
        <f ca="1"/>
        <v>7.2600708491828069E-3</v>
      </c>
      <c r="GV838" s="1">
        <f ca="1"/>
        <v>1.2391293786144484E-2</v>
      </c>
      <c r="GX838" t="s">
        <v>213</v>
      </c>
      <c r="GY838" s="1" cm="1">
        <f t="array" aca="1" ref="GY838:HC842" ca="1">MMULT(GR838:GV842,GY$690:HC$694)</f>
        <v>0.95823596058716753</v>
      </c>
      <c r="GZ838" s="1">
        <f ca="1"/>
        <v>9.4909317227647241E-3</v>
      </c>
      <c r="HA838" s="1">
        <f ca="1"/>
        <v>8.7721442664794834E-3</v>
      </c>
      <c r="HB838" s="1">
        <f ca="1"/>
        <v>7.5891109731507757E-3</v>
      </c>
      <c r="HC838" s="1">
        <f ca="1"/>
        <v>1.591185245043757E-2</v>
      </c>
      <c r="HE838" t="s">
        <v>213</v>
      </c>
      <c r="HF838" s="1" cm="1">
        <f t="array" aca="1" ref="HF838:HJ842" ca="1">MMULT(GY838:HC842,HF$690:HJ$694)</f>
        <v>0.95427071837459121</v>
      </c>
      <c r="HG838" s="1">
        <f ca="1"/>
        <v>9.4840355293441137E-3</v>
      </c>
      <c r="HH838" s="1">
        <f ca="1"/>
        <v>8.8452805338316183E-3</v>
      </c>
      <c r="HI838" s="1">
        <f ca="1"/>
        <v>7.8081378625990553E-3</v>
      </c>
      <c r="HJ838" s="1">
        <f ca="1"/>
        <v>1.9591827699634055E-2</v>
      </c>
      <c r="HL838" t="s">
        <v>213</v>
      </c>
      <c r="HM838" s="1" cm="1">
        <f t="array" aca="1" ref="HM838:HQ842" ca="1">MMULT(HF838:HJ842,HM$690:HQ$694)</f>
        <v>0.95032416559960331</v>
      </c>
      <c r="HN838" s="1">
        <f ca="1"/>
        <v>9.4663215179841866E-3</v>
      </c>
      <c r="HO838" s="1">
        <f ca="1"/>
        <v>8.8827067594281321E-3</v>
      </c>
      <c r="HP838" s="1">
        <f ca="1"/>
        <v>7.948938642031304E-3</v>
      </c>
      <c r="HQ838" s="1">
        <f ca="1"/>
        <v>2.3377867480953114E-2</v>
      </c>
      <c r="HS838" t="s">
        <v>213</v>
      </c>
      <c r="HT838" s="1" cm="1">
        <f t="array" aca="1" ref="HT838:HX842" ca="1">MMULT(HM838:HQ842,HT$690:HX$694)</f>
        <v>0.94639564443280144</v>
      </c>
      <c r="HU838" s="1">
        <f ca="1"/>
        <v>9.4414283177266627E-3</v>
      </c>
      <c r="HV838" s="1">
        <f ca="1"/>
        <v>8.895949037735237E-3</v>
      </c>
      <c r="HW838" s="1">
        <f ca="1"/>
        <v>8.0349399104141378E-3</v>
      </c>
      <c r="HX838" s="1">
        <f ca="1"/>
        <v>2.7232038301322502E-2</v>
      </c>
      <c r="HZ838" t="s">
        <v>213</v>
      </c>
      <c r="IA838" s="1" cm="1">
        <f t="array" aca="1" ref="IA838:IE842" ca="1">MMULT(HT838:HX842,IA$690:IE$694)</f>
        <v>0.94248468629479665</v>
      </c>
      <c r="IB838" s="1">
        <f ca="1"/>
        <v>9.4117712915152193E-3</v>
      </c>
      <c r="IC838" s="1">
        <f ca="1"/>
        <v>8.8928302997059727E-3</v>
      </c>
      <c r="ID838" s="1">
        <f ca="1"/>
        <v>8.0829429730236695E-3</v>
      </c>
      <c r="IE838" s="1">
        <f ca="1"/>
        <v>3.1127769140958519E-2</v>
      </c>
      <c r="IG838" t="s">
        <v>213</v>
      </c>
      <c r="IH838" s="1" cm="1">
        <f t="array" aca="1" ref="IH838:IL842" ca="1">MMULT(IA838:IE842,IH$690:IL$694)</f>
        <v>0.9385909486950329</v>
      </c>
      <c r="II838" s="1">
        <f ca="1"/>
        <v>9.378963815096595E-3</v>
      </c>
      <c r="IJ838" s="1">
        <f ca="1"/>
        <v>8.8786604390824423E-3</v>
      </c>
      <c r="IK838" s="1">
        <f ca="1"/>
        <v>8.1047895233374474E-3</v>
      </c>
      <c r="IL838" s="1">
        <f ca="1"/>
        <v>3.5046637527450665E-2</v>
      </c>
      <c r="IN838" t="s">
        <v>213</v>
      </c>
      <c r="IO838" s="1" cm="1">
        <f t="array" aca="1" ref="IO838:IS842" ca="1">MMULT(IH838:IL842,IO$690:IS$694)</f>
        <v>0.93471417378296073</v>
      </c>
      <c r="IP838" s="1">
        <f ca="1"/>
        <v>9.3440883678696292E-3</v>
      </c>
      <c r="IQ838" s="1">
        <f ca="1"/>
        <v>8.8570439118600616E-3</v>
      </c>
      <c r="IR838" s="1">
        <f ca="1"/>
        <v>8.1087301250173261E-3</v>
      </c>
      <c r="IS838" s="1">
        <f ca="1"/>
        <v>3.8975963812292319E-2</v>
      </c>
      <c r="IU838" t="s">
        <v>213</v>
      </c>
      <c r="IV838" s="1" cm="1">
        <f t="array" aca="1" ref="IV838:IZ842" ca="1">MMULT(IO838:IS842,IV$690:IZ$694)</f>
        <v>0.93085416087920514</v>
      </c>
      <c r="IW838" s="1">
        <f ca="1"/>
        <v>9.3078734822553046E-3</v>
      </c>
      <c r="IX838" s="1">
        <f ca="1"/>
        <v>8.8304276208918484E-3</v>
      </c>
      <c r="IY838" s="1">
        <f ca="1"/>
        <v>8.1004686597839527E-3</v>
      </c>
      <c r="IZ838" s="1">
        <f ca="1"/>
        <v>4.2907069357863682E-2</v>
      </c>
      <c r="JB838" t="s">
        <v>213</v>
      </c>
      <c r="JC838" s="1" cm="1">
        <f t="array" aca="1" ref="JC838:JG842" ca="1">MMULT(IV838:IZ842,JC$690:JG$694)</f>
        <v>0.92701074813730677</v>
      </c>
      <c r="JD838" s="1">
        <f ca="1"/>
        <v>9.270810488505643E-3</v>
      </c>
      <c r="JE838" s="1">
        <f ca="1"/>
        <v>8.8004726567520522E-3</v>
      </c>
      <c r="JF838" s="1">
        <f ca="1"/>
        <v>8.0839273319732712E-3</v>
      </c>
      <c r="JG838" s="1">
        <f ca="1"/>
        <v>4.6834041385462141E-2</v>
      </c>
      <c r="JI838" t="s">
        <v>213</v>
      </c>
      <c r="JJ838" s="1" cm="1">
        <f t="array" aca="1" ref="JJ838:JN842" ca="1">MMULT(JC838:JG842,JJ$690:JN$694)</f>
        <v>0.92318380023323887</v>
      </c>
      <c r="JK838" s="1">
        <f ca="1"/>
        <v>9.2332311552720103E-3</v>
      </c>
      <c r="JL838" s="1">
        <f ca="1"/>
        <v>8.7683065812792175E-3</v>
      </c>
      <c r="JM838" s="1">
        <f ca="1"/>
        <v>8.0617931303320709E-3</v>
      </c>
      <c r="JN838" s="1">
        <f ca="1"/>
        <v>5.0752868899877637E-2</v>
      </c>
      <c r="JP838" t="s">
        <v>213</v>
      </c>
      <c r="JQ838" s="1" cm="1">
        <f t="array" aca="1" ref="JQ838:JU842" ca="1">MMULT(JJ838:JN842,JQ$690:JU$694)</f>
        <v>0.91937320006642609</v>
      </c>
      <c r="JR838" s="1">
        <f ca="1"/>
        <v>9.195359628128133E-3</v>
      </c>
      <c r="JS838" s="1">
        <f ca="1"/>
        <v>8.7346946776270563E-3</v>
      </c>
      <c r="JT838" s="1">
        <f ca="1"/>
        <v>8.0359019609058304E-3</v>
      </c>
      <c r="JU838" s="1">
        <f ca="1"/>
        <v>5.466084366691272E-2</v>
      </c>
      <c r="JW838" t="s">
        <v>213</v>
      </c>
      <c r="JX838" s="1" cm="1">
        <f t="array" aca="1" ref="JX838:KB842" ca="1">MMULT(JQ838:JU842,JX$690:KB$694)</f>
        <v>0.91557884314642246</v>
      </c>
      <c r="JY838" s="1">
        <f ca="1"/>
        <v>9.1573473236233917E-3</v>
      </c>
      <c r="JZ838" s="1">
        <f ca="1"/>
        <v>8.7001562154118573E-3</v>
      </c>
      <c r="KA838" s="1">
        <f ca="1"/>
        <v>8.0075058160938052E-3</v>
      </c>
      <c r="KB838" s="1">
        <f ca="1"/>
        <v>5.8556147498448299E-2</v>
      </c>
      <c r="KD838" t="s">
        <v>213</v>
      </c>
      <c r="KE838" s="1" cm="1">
        <f t="array" aca="1" ref="KE838:KI842" ca="1">MMULT(JX838:KB842,KE$690:KI$694)</f>
        <v>0.91180063378560661</v>
      </c>
      <c r="KF838" s="1">
        <f ca="1"/>
        <v>9.1192964451499645E-3</v>
      </c>
      <c r="KG838" s="1">
        <f ca="1"/>
        <v>8.6650433963986508E-3</v>
      </c>
      <c r="KH838" s="1">
        <f ca="1"/>
        <v>7.9774572627878855E-3</v>
      </c>
      <c r="KI838" s="1">
        <f ca="1"/>
        <v>6.2437569110056733E-2</v>
      </c>
      <c r="KK838" t="s">
        <v>213</v>
      </c>
      <c r="KL838" s="1" cm="1">
        <f t="array" aca="1" ref="KL838:KP842" ca="1">MMULT(KE838:KI842,KL$690:KP$694)</f>
        <v>0.90803848251039188</v>
      </c>
      <c r="KM838" s="1">
        <f ca="1"/>
        <v>9.0812758662034351E-3</v>
      </c>
      <c r="KN838" s="1">
        <f ca="1"/>
        <v>8.6295949653299401E-3</v>
      </c>
      <c r="KO838" s="1">
        <f ca="1"/>
        <v>7.9463362101030565E-3</v>
      </c>
      <c r="KP838" s="1">
        <f ca="1"/>
        <v>6.630431044797154E-2</v>
      </c>
      <c r="KR838" t="s">
        <v>213</v>
      </c>
      <c r="KS838" s="1" cm="1">
        <f t="array" aca="1" ref="KS838:KW842" ca="1">MMULT(KL838:KP842,KS$690:KW$694)</f>
        <v>0.90429230429663909</v>
      </c>
      <c r="KT838" s="1">
        <f ca="1"/>
        <v>9.0433318754616805E-3</v>
      </c>
      <c r="KU838" s="1">
        <f ca="1"/>
        <v>8.5939726190132765E-3</v>
      </c>
      <c r="KV838" s="1">
        <f ca="1"/>
        <v>7.914536718429576E-3</v>
      </c>
      <c r="KW838" s="1">
        <f ca="1"/>
        <v>7.015585449045629E-2</v>
      </c>
      <c r="KY838" t="s">
        <v>213</v>
      </c>
      <c r="KZ838" s="1" cm="1">
        <f t="array" aca="1" ref="KZ838:LD842" ca="1">MMULT(KS838:KW842,KZ$690:LD$694)</f>
        <v>0.90056201736365971</v>
      </c>
      <c r="LA838" s="1">
        <f ca="1"/>
        <v>9.0054954540338059E-3</v>
      </c>
      <c r="LB838" s="1">
        <f ca="1"/>
        <v>8.5582857343944278E-3</v>
      </c>
      <c r="LC838" s="1">
        <f ca="1"/>
        <v>7.8823263037257722E-3</v>
      </c>
      <c r="LD838" s="1">
        <f ca="1"/>
        <v>7.3991875144186273E-2</v>
      </c>
      <c r="LF838" t="s">
        <v>213</v>
      </c>
      <c r="LG838" s="1" cm="1">
        <f t="array" aca="1" ref="LG838:LK842" ca="1">MMULT(KZ838:LD842,LG$690:LK$694)</f>
        <v>0.89684754234741526</v>
      </c>
      <c r="LH838" s="1">
        <f ca="1"/>
        <v>8.9677872079085182E-3</v>
      </c>
      <c r="LI838" s="1">
        <f ca="1"/>
        <v>8.5226081637671518E-3</v>
      </c>
      <c r="LJ838" s="1">
        <f ca="1"/>
        <v>7.8498863840564138E-3</v>
      </c>
      <c r="LK838" s="1">
        <f ca="1"/>
        <v>7.7812175896852742E-2</v>
      </c>
      <c r="LM838" t="s">
        <v>213</v>
      </c>
      <c r="LN838" s="1" cm="1">
        <f t="array" aca="1" ref="LN838:LR842" ca="1">MMULT(LG838:LK842,LN$690:LR$694)</f>
        <v>0.89314880173150624</v>
      </c>
      <c r="LO838" s="1">
        <f ca="1"/>
        <v>8.9302207128560684E-3</v>
      </c>
      <c r="LP838" s="1">
        <f ca="1"/>
        <v>8.4869896421927282E-3</v>
      </c>
      <c r="LQ838" s="1">
        <f ca="1"/>
        <v>7.8173398323574204E-3</v>
      </c>
      <c r="LR838" s="1">
        <f ca="1"/>
        <v>8.1616648081087623E-2</v>
      </c>
      <c r="LT838" t="s">
        <v>213</v>
      </c>
      <c r="LU838" s="1" cm="1">
        <f t="array" aca="1" ref="LU838:LY842" ca="1">MMULT(LN838:LR842,LU$690:LY$694)</f>
        <v>0.88946571945366459</v>
      </c>
      <c r="LV838" s="1">
        <f ca="1"/>
        <v>8.8928047834752541E-3</v>
      </c>
      <c r="LW838" s="1">
        <f ca="1"/>
        <v>8.4514635354773614E-3</v>
      </c>
      <c r="LX838" s="1">
        <f ca="1"/>
        <v>7.7847697301235948E-3</v>
      </c>
      <c r="LY838" s="1">
        <f ca="1"/>
        <v>8.5405242497259268E-2</v>
      </c>
      <c r="MA838" t="s">
        <v>213</v>
      </c>
      <c r="MB838" s="1" cm="1">
        <f t="array" aca="1" ref="MB838:MF842" ca="1">MMULT(LU838:LY842,MB$690:MF$694)</f>
        <v>0.88579822063190894</v>
      </c>
      <c r="MC838" s="1">
        <f ca="1"/>
        <v>8.8555450126699842E-3</v>
      </c>
      <c r="MD838" s="1">
        <f ca="1"/>
        <v>8.416052102520841E-3</v>
      </c>
      <c r="ME838" s="1">
        <f ca="1"/>
        <v>7.7522321244268208E-3</v>
      </c>
      <c r="MF838" s="1">
        <f ca="1"/>
        <v>8.9177950128473543E-2</v>
      </c>
      <c r="MH838" t="s">
        <v>213</v>
      </c>
      <c r="MI838" s="1" cm="1">
        <f t="array" aca="1" ref="MI838:MM842" ca="1">MMULT(MB838:MF842,MI$690:MM$694)</f>
        <v>0.8821462313724322</v>
      </c>
      <c r="MJ838" s="1">
        <f ca="1"/>
        <v>8.8184448161567012E-3</v>
      </c>
      <c r="MK838" s="1">
        <f ca="1"/>
        <v>8.3807700692883555E-3</v>
      </c>
      <c r="ML838" s="1">
        <f ca="1"/>
        <v>7.7197647019990462E-3</v>
      </c>
      <c r="MM838" s="1">
        <f ca="1"/>
        <v>9.2934789040123811E-2</v>
      </c>
      <c r="MO838" t="s">
        <v>213</v>
      </c>
      <c r="MP838" s="1" cm="1">
        <f t="array" aca="1" ref="MP838:MT842" ca="1">MMULT(MI838:MM842,MP$690:MT$694)</f>
        <v>0.87850967863343266</v>
      </c>
      <c r="MQ838" s="1">
        <f ca="1"/>
        <v>8.7815061410638565E-3</v>
      </c>
      <c r="MR838" s="1">
        <f ca="1"/>
        <v>8.3456270559255519E-3</v>
      </c>
      <c r="MS838" s="1">
        <f ca="1"/>
        <v>7.6873926852308984E-3</v>
      </c>
      <c r="MT838" s="1">
        <f ca="1"/>
        <v>9.6675795484347155E-2</v>
      </c>
      <c r="MV838" t="s">
        <v>213</v>
      </c>
      <c r="MW838" s="1" cm="1">
        <f t="array" aca="1" ref="MW838:NA842" ca="1">MMULT(MP838:MT842,MW$690:NA$694)</f>
        <v>0.8748884901273366</v>
      </c>
      <c r="MX838" s="1">
        <f ca="1"/>
        <v>8.7447299465277621E-3</v>
      </c>
      <c r="MY838" s="1">
        <f ca="1"/>
        <v>8.3106292248501194E-3</v>
      </c>
      <c r="MZ838" s="1">
        <f ca="1"/>
        <v>7.6551328388155954E-3</v>
      </c>
      <c r="NA838" s="1">
        <f ca="1"/>
        <v>0.10040101786246999</v>
      </c>
      <c r="NC838" t="s">
        <v>213</v>
      </c>
      <c r="ND838" s="1" cm="1">
        <f t="array" aca="1" ref="ND838:NH842" ca="1">MMULT(MW838:NA842,ND$690:NH$694)</f>
        <v>0.8712825942494592</v>
      </c>
      <c r="NE838" s="1">
        <f ca="1"/>
        <v>8.708116529512918E-3</v>
      </c>
      <c r="NF838" s="1">
        <f ca="1"/>
        <v>8.2757803996824537E-3</v>
      </c>
      <c r="NG838" s="1">
        <f ca="1"/>
        <v>7.6229961918890237E-3</v>
      </c>
      <c r="NH838" s="1">
        <f ca="1"/>
        <v>0.10411051262945648</v>
      </c>
      <c r="NJ838" t="s">
        <v>213</v>
      </c>
      <c r="NK838" s="1" cm="1">
        <f t="array" aca="1" ref="NK838:NO842" ca="1">MMULT(ND838:NH842,NK$690:NO$694)</f>
        <v>0.86769192002494933</v>
      </c>
      <c r="NL838" s="1">
        <f ca="1"/>
        <v>8.6716657455661855E-3</v>
      </c>
      <c r="NM838" s="1">
        <f ca="1"/>
        <v>8.2410828247462559E-3</v>
      </c>
      <c r="NN838" s="1">
        <f ca="1"/>
        <v>7.5909898870952716E-3</v>
      </c>
      <c r="NO838" s="1">
        <f ca="1"/>
        <v>0.10780434151764305</v>
      </c>
      <c r="NQ838" t="s">
        <v>213</v>
      </c>
      <c r="NR838" s="1" cm="1">
        <f t="array" aca="1" ref="NR838:NV842" ca="1">MMULT(NK838:NO842,NR$690:NV$694)</f>
        <v>0.86411639706845222</v>
      </c>
      <c r="NS838" s="1">
        <f ca="1"/>
        <v>8.6353771582541247E-3</v>
      </c>
      <c r="NT838" s="1">
        <f ca="1"/>
        <v>8.2065376804385873E-3</v>
      </c>
      <c r="NU838" s="1">
        <f ca="1"/>
        <v>7.5591184363334408E-3</v>
      </c>
      <c r="NV838" s="1">
        <f ca="1"/>
        <v>0.11148256965652169</v>
      </c>
      <c r="NX838" t="s">
        <v>213</v>
      </c>
      <c r="NY838" s="1" cm="1">
        <f t="array" aca="1" ref="NY838:OC842" ca="1">MMULT(NR838:NV842,NY$690:OC$694)</f>
        <v>0.86055595555268127</v>
      </c>
      <c r="NZ838" s="1">
        <f ca="1"/>
        <v>8.5992501402000314E-3</v>
      </c>
      <c r="OA838" s="1">
        <f ca="1"/>
        <v>8.1721454327936174E-3</v>
      </c>
      <c r="OB838" s="1">
        <f ca="1"/>
        <v>7.5273845733586026E-3</v>
      </c>
      <c r="OC838" s="1">
        <f ca="1"/>
        <v>0.11514526430096662</v>
      </c>
      <c r="OF838" s="1"/>
      <c r="OG838" s="1"/>
      <c r="OH838" s="1"/>
      <c r="OI838" s="1"/>
      <c r="OJ838" s="1"/>
      <c r="OM838" s="1"/>
      <c r="ON838" s="1"/>
      <c r="OO838" s="1"/>
      <c r="OP838" s="1"/>
      <c r="OQ838" s="1"/>
      <c r="OT838" s="1"/>
      <c r="OU838" s="1"/>
      <c r="OV838" s="1"/>
      <c r="OW838" s="1"/>
      <c r="OX838" s="1"/>
      <c r="PA838" s="1"/>
      <c r="PB838" s="1"/>
      <c r="PC838" s="1"/>
      <c r="PD838" s="1"/>
      <c r="PE838" s="1"/>
    </row>
    <row r="839" spans="1:421">
      <c r="K839" s="1"/>
      <c r="L839" s="1"/>
      <c r="M839" s="1"/>
      <c r="N839" s="1"/>
      <c r="O839" s="1"/>
      <c r="R839" s="1"/>
      <c r="S839" s="1"/>
      <c r="T839" s="1"/>
      <c r="U839" s="1"/>
      <c r="V839" s="1"/>
      <c r="Y839" s="1"/>
      <c r="Z839" s="1"/>
      <c r="AA839" s="1"/>
      <c r="AB839" s="1"/>
      <c r="AC839" s="1"/>
      <c r="AF839" s="1"/>
      <c r="AG839" s="1"/>
      <c r="AH839" s="1"/>
      <c r="AI839" s="1"/>
      <c r="AJ839" s="1"/>
      <c r="AM839" s="1"/>
      <c r="AN839" s="1"/>
      <c r="AO839" s="1"/>
      <c r="AP839" s="1"/>
      <c r="AQ839" s="1"/>
      <c r="AT839" s="1"/>
      <c r="AU839" s="1"/>
      <c r="AV839" s="1"/>
      <c r="AW839" s="1"/>
      <c r="AX839" s="1"/>
      <c r="BA839" s="1"/>
      <c r="BB839" s="1"/>
      <c r="BC839" s="1"/>
      <c r="BD839" s="1"/>
      <c r="BE839" s="1"/>
      <c r="BH839" s="1"/>
      <c r="BI839" s="1"/>
      <c r="BJ839" s="1"/>
      <c r="BK839" s="1"/>
      <c r="BL839" s="1"/>
      <c r="BO839" s="1"/>
      <c r="BP839" s="1"/>
      <c r="BQ839" s="1"/>
      <c r="BR839" s="1"/>
      <c r="BS839" s="1"/>
      <c r="BV839" s="1"/>
      <c r="BW839" s="1"/>
      <c r="BX839" s="1"/>
      <c r="BY839" s="1"/>
      <c r="BZ839" s="1"/>
      <c r="CC839" s="1"/>
      <c r="CD839" s="1"/>
      <c r="CE839" s="1"/>
      <c r="CF839" s="1"/>
      <c r="CG839" s="1"/>
      <c r="CJ839" s="1"/>
      <c r="CK839" s="1"/>
      <c r="CL839" s="1"/>
      <c r="CM839" s="1"/>
      <c r="CN839" s="1"/>
      <c r="CQ839" s="1"/>
      <c r="CR839" s="1"/>
      <c r="CS839" s="1"/>
      <c r="CT839" s="1"/>
      <c r="CU839" s="1"/>
      <c r="CX839" s="1"/>
      <c r="CY839" s="1"/>
      <c r="CZ839" s="1"/>
      <c r="DA839" s="1"/>
      <c r="DB839" s="1"/>
      <c r="DE839" s="1"/>
      <c r="DF839" s="1"/>
      <c r="DG839" s="1"/>
      <c r="DH839" s="1"/>
      <c r="DI839" s="1"/>
      <c r="DL839" s="1"/>
      <c r="DM839" s="1"/>
      <c r="DN839" s="1"/>
      <c r="DO839" s="1"/>
      <c r="DP839" s="1"/>
      <c r="DS839" s="1"/>
      <c r="DT839" s="1"/>
      <c r="DU839" s="1"/>
      <c r="DV839" s="1"/>
      <c r="DW839" s="1"/>
      <c r="DZ839" s="1"/>
      <c r="EA839" s="1"/>
      <c r="EB839" s="1"/>
      <c r="EC839" s="1"/>
      <c r="ED839" s="1"/>
      <c r="EG839" s="1"/>
      <c r="EH839" s="1"/>
      <c r="EI839" s="1"/>
      <c r="EJ839" s="1"/>
      <c r="EK839" s="1"/>
      <c r="EM839" t="s">
        <v>214</v>
      </c>
      <c r="EN839" s="1">
        <f t="shared" ref="EN839:ER842" ca="1" si="102">EN691</f>
        <v>5.0795541151067491E-2</v>
      </c>
      <c r="EO839" s="1">
        <f t="shared" ca="1" si="102"/>
        <v>0.47507624106674656</v>
      </c>
      <c r="EP839" s="1">
        <f t="shared" ca="1" si="102"/>
        <v>0.474128217782186</v>
      </c>
      <c r="EQ839" s="1">
        <f t="shared" si="102"/>
        <v>0</v>
      </c>
      <c r="ER839" s="1">
        <f t="shared" si="102"/>
        <v>0</v>
      </c>
      <c r="ET839" t="s">
        <v>214</v>
      </c>
      <c r="EU839" s="1">
        <f ca="1"/>
        <v>7.4694382638726325E-2</v>
      </c>
      <c r="EV839" s="1">
        <f ca="1"/>
        <v>0.25433021419986918</v>
      </c>
      <c r="EW839" s="1">
        <f ca="1"/>
        <v>0.44833530857780662</v>
      </c>
      <c r="EX839" s="1">
        <f ca="1"/>
        <v>0.22264009458359796</v>
      </c>
      <c r="EY839" s="1">
        <f ca="1"/>
        <v>0</v>
      </c>
      <c r="FA839" t="s">
        <v>214</v>
      </c>
      <c r="FB839" s="1">
        <f ca="1"/>
        <v>8.7269435028957967E-2</v>
      </c>
      <c r="FC839" s="1">
        <f ca="1"/>
        <v>0.14802944187436759</v>
      </c>
      <c r="FD839" s="1">
        <f ca="1"/>
        <v>0.33794836445205961</v>
      </c>
      <c r="FE839" s="1">
        <f ca="1"/>
        <v>0.31875691718170074</v>
      </c>
      <c r="FF839" s="1">
        <f ca="1"/>
        <v>0.10799584146291412</v>
      </c>
      <c r="FH839" t="s">
        <v>214</v>
      </c>
      <c r="FI839" s="1">
        <f ca="1"/>
        <v>9.4386024389668824E-2</v>
      </c>
      <c r="FJ839" s="1">
        <f ca="1"/>
        <v>9.0977795286128219E-2</v>
      </c>
      <c r="FK839" s="1">
        <f ca="1"/>
        <v>0.23837747305387591</v>
      </c>
      <c r="FL839" s="1">
        <f ca="1"/>
        <v>0.31365122083979452</v>
      </c>
      <c r="FM839" s="1">
        <f ca="1"/>
        <v>0.26260748643053256</v>
      </c>
      <c r="FO839" t="s">
        <v>214</v>
      </c>
      <c r="FP839" s="1">
        <f ca="1"/>
        <v>9.8571085872107181E-2</v>
      </c>
      <c r="FQ839" s="1">
        <f ca="1"/>
        <v>5.7943856457031484E-2</v>
      </c>
      <c r="FR839" s="1">
        <f ca="1"/>
        <v>0.16433156472343116</v>
      </c>
      <c r="FS839" s="1">
        <f ca="1"/>
        <v>0.26441795522760114</v>
      </c>
      <c r="FT839" s="1">
        <f ca="1"/>
        <v>0.41473553771982907</v>
      </c>
      <c r="FV839" t="s">
        <v>214</v>
      </c>
      <c r="FW839" s="1">
        <f ca="1"/>
        <v>0.10105829734687356</v>
      </c>
      <c r="FX839" s="1">
        <f ca="1"/>
        <v>3.7834297976767288E-2</v>
      </c>
      <c r="FY839" s="1">
        <f ca="1"/>
        <v>0.11241208132494997</v>
      </c>
      <c r="FZ839" s="1">
        <f ca="1"/>
        <v>0.20571676804841729</v>
      </c>
      <c r="GA839" s="1">
        <f ca="1"/>
        <v>0.54297855530299199</v>
      </c>
      <c r="GC839" t="s">
        <v>214</v>
      </c>
      <c r="GD839" s="1">
        <f ca="1"/>
        <v>0.10251213797508092</v>
      </c>
      <c r="GE839" s="1">
        <f ca="1"/>
        <v>2.5181718221331695E-2</v>
      </c>
      <c r="GF839" s="1">
        <f ca="1"/>
        <v>7.6758202496989628E-2</v>
      </c>
      <c r="GG839" s="1">
        <f ca="1"/>
        <v>0.15280084837312907</v>
      </c>
      <c r="GH839" s="1">
        <f ca="1"/>
        <v>0.64274709293346877</v>
      </c>
      <c r="GJ839" t="s">
        <v>214</v>
      </c>
      <c r="GK839" s="1">
        <f ca="1"/>
        <v>0.10331627561982823</v>
      </c>
      <c r="GL839" s="1">
        <f ca="1"/>
        <v>1.7041078611381762E-2</v>
      </c>
      <c r="GM839" s="1">
        <f ca="1"/>
        <v>5.245938678467689E-2</v>
      </c>
      <c r="GN839" s="1">
        <f ca="1"/>
        <v>0.11033391328560233</v>
      </c>
      <c r="GO839" s="1">
        <f ca="1"/>
        <v>0.71684934569851089</v>
      </c>
      <c r="GQ839" t="s">
        <v>214</v>
      </c>
      <c r="GR839" s="1">
        <f ca="1"/>
        <v>0.10370298799168541</v>
      </c>
      <c r="GS839" s="1">
        <f ca="1"/>
        <v>1.1721094522474201E-2</v>
      </c>
      <c r="GT839" s="1">
        <f ca="1"/>
        <v>3.5943262476839453E-2</v>
      </c>
      <c r="GU839" s="1">
        <f ca="1"/>
        <v>7.8277990906709949E-2</v>
      </c>
      <c r="GV839" s="1">
        <f ca="1"/>
        <v>0.77035466410229103</v>
      </c>
      <c r="GX839" t="s">
        <v>214</v>
      </c>
      <c r="GY839" s="1">
        <f ca="1"/>
        <v>0.1038175498274523</v>
      </c>
      <c r="GZ839" s="1">
        <f ca="1"/>
        <v>8.205458233944295E-3</v>
      </c>
      <c r="HA839" s="1">
        <f ca="1"/>
        <v>2.4726115722866062E-2</v>
      </c>
      <c r="HB839" s="1">
        <f ca="1"/>
        <v>5.493759368741645E-2</v>
      </c>
      <c r="HC839" s="1">
        <f ca="1"/>
        <v>0.80831328252832091</v>
      </c>
      <c r="HE839" t="s">
        <v>214</v>
      </c>
      <c r="HF839" s="1">
        <f ca="1"/>
        <v>0.10375292415268955</v>
      </c>
      <c r="HG839" s="1">
        <f ca="1"/>
        <v>5.8632772450932982E-3</v>
      </c>
      <c r="HH839" s="1">
        <f ca="1"/>
        <v>1.7108715662780157E-2</v>
      </c>
      <c r="HI839" s="1">
        <f ca="1"/>
        <v>3.832245019798157E-2</v>
      </c>
      <c r="HJ839" s="1">
        <f ca="1"/>
        <v>0.83495263274145537</v>
      </c>
      <c r="HL839" t="s">
        <v>214</v>
      </c>
      <c r="HM839" s="1">
        <f ca="1"/>
        <v>0.10356958470850561</v>
      </c>
      <c r="HN839" s="1">
        <f ca="1"/>
        <v>4.293479627971452E-3</v>
      </c>
      <c r="HO839" s="1">
        <f ca="1"/>
        <v>1.1935152293508538E-2</v>
      </c>
      <c r="HP839" s="1">
        <f ca="1"/>
        <v>2.6667214253926229E-2</v>
      </c>
      <c r="HQ839" s="1">
        <f ca="1"/>
        <v>0.85353456911608816</v>
      </c>
      <c r="HS839" t="s">
        <v>214</v>
      </c>
      <c r="HT839" s="1">
        <f ca="1"/>
        <v>0.10330734283826726</v>
      </c>
      <c r="HU839" s="1">
        <f ca="1"/>
        <v>3.2365567854671035E-3</v>
      </c>
      <c r="HV839" s="1">
        <f ca="1"/>
        <v>8.4205715310908015E-3</v>
      </c>
      <c r="HW839" s="1">
        <f ca="1"/>
        <v>1.8570931750941867E-2</v>
      </c>
      <c r="HX839" s="1">
        <f ca="1"/>
        <v>0.86646459709423296</v>
      </c>
      <c r="HZ839" t="s">
        <v>214</v>
      </c>
      <c r="IA839" s="1">
        <f ca="1"/>
        <v>0.1029926361432119</v>
      </c>
      <c r="IB839" s="1">
        <f ca="1"/>
        <v>2.5223791206697415E-3</v>
      </c>
      <c r="IC839" s="1">
        <f ca="1"/>
        <v>6.032303596052232E-3</v>
      </c>
      <c r="ID839" s="1">
        <f ca="1"/>
        <v>1.2983990381218448E-2</v>
      </c>
      <c r="IE839" s="1">
        <f ca="1"/>
        <v>0.8754686907588477</v>
      </c>
      <c r="IG839" t="s">
        <v>214</v>
      </c>
      <c r="IH839" s="1">
        <f ca="1"/>
        <v>0.10264313224825782</v>
      </c>
      <c r="II839" s="1">
        <f ca="1"/>
        <v>2.0383221533744832E-3</v>
      </c>
      <c r="IJ839" s="1">
        <f ca="1"/>
        <v>4.4088220077740286E-3</v>
      </c>
      <c r="IK839" s="1">
        <f ca="1"/>
        <v>9.145980447324573E-3</v>
      </c>
      <c r="IL839" s="1">
        <f ca="1"/>
        <v>0.88176374314326911</v>
      </c>
      <c r="IN839" t="s">
        <v>214</v>
      </c>
      <c r="IO839" s="1">
        <f ca="1"/>
        <v>0.10227069182907589</v>
      </c>
      <c r="IP839" s="1">
        <f ca="1"/>
        <v>1.7092929553945352E-3</v>
      </c>
      <c r="IQ839" s="1">
        <f ca="1"/>
        <v>3.3047157341385726E-3</v>
      </c>
      <c r="IR839" s="1">
        <f ca="1"/>
        <v>6.5174447219177598E-3</v>
      </c>
      <c r="IS839" s="1">
        <f ca="1"/>
        <v>0.88619785475947321</v>
      </c>
      <c r="IU839" t="s">
        <v>214</v>
      </c>
      <c r="IV839" s="1">
        <f ca="1"/>
        <v>0.1018833030369467</v>
      </c>
      <c r="IW839" s="1">
        <f ca="1"/>
        <v>1.4849594904181209E-3</v>
      </c>
      <c r="IX839" s="1">
        <f ca="1"/>
        <v>2.5533650854105893E-3</v>
      </c>
      <c r="IY839" s="1">
        <f ca="1"/>
        <v>4.7208659074110936E-3</v>
      </c>
      <c r="IZ839" s="1">
        <f ca="1"/>
        <v>0.88935750647981349</v>
      </c>
      <c r="JB839" t="s">
        <v>214</v>
      </c>
      <c r="JC839" s="1">
        <f ca="1"/>
        <v>0.10148635801706335</v>
      </c>
      <c r="JD839" s="1">
        <f ca="1"/>
        <v>1.3314569350427793E-3</v>
      </c>
      <c r="JE839" s="1">
        <f ca="1"/>
        <v>2.0416272043412109E-3</v>
      </c>
      <c r="JF839" s="1">
        <f ca="1"/>
        <v>3.4944543524964844E-3</v>
      </c>
      <c r="JG839" s="1">
        <f ca="1"/>
        <v>0.89164610349105622</v>
      </c>
      <c r="JI839" t="s">
        <v>214</v>
      </c>
      <c r="JJ839" s="1">
        <f ca="1"/>
        <v>0.10108350202943704</v>
      </c>
      <c r="JK839" s="1">
        <f ca="1"/>
        <v>1.2259369351257461E-3</v>
      </c>
      <c r="JL839" s="1">
        <f ca="1"/>
        <v>1.6926626917933931E-3</v>
      </c>
      <c r="JM839" s="1">
        <f ca="1"/>
        <v>2.6577959703525857E-3</v>
      </c>
      <c r="JN839" s="1">
        <f ca="1"/>
        <v>0.89334010237329131</v>
      </c>
      <c r="JP839" t="s">
        <v>214</v>
      </c>
      <c r="JQ839" s="1">
        <f ca="1"/>
        <v>0.10067720160443744</v>
      </c>
      <c r="JR839" s="1">
        <f ca="1"/>
        <v>1.1529530318528079E-3</v>
      </c>
      <c r="JS839" s="1">
        <f ca="1"/>
        <v>1.4542817596327985E-3</v>
      </c>
      <c r="JT839" s="1">
        <f ca="1"/>
        <v>2.0870878602279449E-3</v>
      </c>
      <c r="JU839" s="1">
        <f ca="1"/>
        <v>0.89462847574384907</v>
      </c>
      <c r="JW839" t="s">
        <v>214</v>
      </c>
      <c r="JX839" s="1">
        <f ca="1"/>
        <v>0.10026912633993604</v>
      </c>
      <c r="JY839" s="1">
        <f ca="1"/>
        <v>1.102047706438819E-3</v>
      </c>
      <c r="JZ839" s="1">
        <f ca="1"/>
        <v>1.2910338611731302E-3</v>
      </c>
      <c r="KA839" s="1">
        <f ca="1"/>
        <v>1.6976263879428949E-3</v>
      </c>
      <c r="KB839" s="1">
        <f ca="1"/>
        <v>0.89564016570450922</v>
      </c>
      <c r="KD839" t="s">
        <v>214</v>
      </c>
      <c r="KE839" s="1">
        <f ca="1"/>
        <v>9.9860406269357535E-2</v>
      </c>
      <c r="KF839" s="1">
        <f ca="1"/>
        <v>1.0661336815659271E-3</v>
      </c>
      <c r="KG839" s="1">
        <f ca="1"/>
        <v>1.1788371687901284E-3</v>
      </c>
      <c r="KH839" s="1">
        <f ca="1"/>
        <v>1.4315787537154455E-3</v>
      </c>
      <c r="KI839" s="1">
        <f ca="1"/>
        <v>0.89646304412657107</v>
      </c>
      <c r="KK839" t="s">
        <v>214</v>
      </c>
      <c r="KL839" s="1">
        <f ca="1"/>
        <v>9.9451805744736971E-2</v>
      </c>
      <c r="KM839" s="1">
        <f ca="1"/>
        <v>1.0404041589562509E-3</v>
      </c>
      <c r="KN839" s="1">
        <f ca="1"/>
        <v>1.1013318019476369E-3</v>
      </c>
      <c r="KO839" s="1">
        <f ca="1"/>
        <v>1.2495157784738809E-3</v>
      </c>
      <c r="KP839" s="1">
        <f ca="1"/>
        <v>0.8971569425158854</v>
      </c>
      <c r="KR839" t="s">
        <v>214</v>
      </c>
      <c r="KS839" s="1">
        <f ca="1"/>
        <v>9.904384110694453E-2</v>
      </c>
      <c r="KT839" s="1">
        <f ca="1"/>
        <v>1.0215972546051329E-3</v>
      </c>
      <c r="KU839" s="1">
        <f ca="1"/>
        <v>1.0474032214848558E-3</v>
      </c>
      <c r="KV839" s="1">
        <f ca="1"/>
        <v>1.1245826978874022E-3</v>
      </c>
      <c r="KW839" s="1">
        <f ca="1"/>
        <v>0.89776257571907825</v>
      </c>
      <c r="KY839" t="s">
        <v>214</v>
      </c>
      <c r="KZ839" s="1">
        <f ca="1"/>
        <v>9.8636860408770788E-2</v>
      </c>
      <c r="LA839" s="1">
        <f ca="1"/>
        <v>1.0074985808761457E-3</v>
      </c>
      <c r="LB839" s="1">
        <f ca="1"/>
        <v>1.0095001403862022E-3</v>
      </c>
      <c r="LC839" s="1">
        <f ca="1"/>
        <v>1.0385019830247508E-3</v>
      </c>
      <c r="LD839" s="1">
        <f ca="1"/>
        <v>0.89830763888694232</v>
      </c>
      <c r="LF839" t="s">
        <v>214</v>
      </c>
      <c r="LG839" s="1">
        <f ca="1"/>
        <v>9.8231097473753567E-2</v>
      </c>
      <c r="LH839" s="1">
        <f ca="1"/>
        <v>9.9660441953512203E-4</v>
      </c>
      <c r="LI839" s="1">
        <f ca="1"/>
        <v>9.8249197175675714E-4</v>
      </c>
      <c r="LJ839" s="1">
        <f ca="1"/>
        <v>9.7883996181270284E-4</v>
      </c>
      <c r="LK839" s="1">
        <f ca="1"/>
        <v>0.89881096617314205</v>
      </c>
      <c r="LM839" t="s">
        <v>214</v>
      </c>
      <c r="LN839" s="1">
        <f ca="1"/>
        <v>9.7826708574633922E-2</v>
      </c>
      <c r="LO839" s="1">
        <f ca="1"/>
        <v>9.8789341763162709E-4</v>
      </c>
      <c r="LP839" s="1">
        <f ca="1"/>
        <v>9.6289270489528474E-4</v>
      </c>
      <c r="LQ839" s="1">
        <f ca="1"/>
        <v>9.3714125623286008E-4</v>
      </c>
      <c r="LR839" s="1">
        <f ca="1"/>
        <v>0.89928536404660653</v>
      </c>
      <c r="LT839" t="s">
        <v>214</v>
      </c>
      <c r="LU839" s="1">
        <f ca="1"/>
        <v>9.7423797330132789E-2</v>
      </c>
      <c r="LV839" s="1">
        <f ca="1"/>
        <v>9.806717327349643E-4</v>
      </c>
      <c r="LW839" s="1">
        <f ca="1"/>
        <v>9.4833366396394317E-4</v>
      </c>
      <c r="LX839" s="1">
        <f ca="1"/>
        <v>9.076572272237115E-4</v>
      </c>
      <c r="LY839" s="1">
        <f ca="1"/>
        <v>0.89973954004594481</v>
      </c>
      <c r="MA839" t="s">
        <v>214</v>
      </c>
      <c r="MB839" s="1">
        <f ca="1"/>
        <v>9.7022431609716672E-2</v>
      </c>
      <c r="MC839" s="1">
        <f ca="1"/>
        <v>9.7446794445449911E-4</v>
      </c>
      <c r="MD839" s="1">
        <f ca="1"/>
        <v>9.37205322834021E-4</v>
      </c>
      <c r="ME839" s="1">
        <f ca="1"/>
        <v>8.8648010754109282E-4</v>
      </c>
      <c r="MF839" s="1">
        <f ca="1"/>
        <v>0.90017941501545395</v>
      </c>
      <c r="MH839" t="s">
        <v>214</v>
      </c>
      <c r="MI839" s="1">
        <f ca="1"/>
        <v>9.6622655014338768E-2</v>
      </c>
      <c r="MJ839" s="1">
        <f ca="1"/>
        <v>9.6896171246236694E-4</v>
      </c>
      <c r="MK839" s="1">
        <f ca="1"/>
        <v>9.2841395981856968E-4</v>
      </c>
      <c r="ML839" s="1">
        <f ca="1"/>
        <v>8.7095377655924859E-4</v>
      </c>
      <c r="MM839" s="1">
        <f ca="1"/>
        <v>0.90060901553682127</v>
      </c>
      <c r="MO839" t="s">
        <v>214</v>
      </c>
      <c r="MP839" s="1">
        <f ca="1"/>
        <v>9.6224494674672825E-2</v>
      </c>
      <c r="MQ839" s="1">
        <f ca="1"/>
        <v>9.6393533119028534E-4</v>
      </c>
      <c r="MR839" s="1">
        <f ca="1"/>
        <v>9.2121632696174195E-4</v>
      </c>
      <c r="MS839" s="1">
        <f ca="1"/>
        <v>8.5927297467841882E-4</v>
      </c>
      <c r="MT839" s="1">
        <f ca="1"/>
        <v>0.90103108069249693</v>
      </c>
      <c r="MV839" t="s">
        <v>214</v>
      </c>
      <c r="MW839" s="1">
        <f ca="1"/>
        <v>9.5827966548547971E-2</v>
      </c>
      <c r="MX839" s="1">
        <f ca="1"/>
        <v>9.5924082618050605E-4</v>
      </c>
      <c r="MY839" s="1">
        <f ca="1"/>
        <v>9.1510731943839627E-4</v>
      </c>
      <c r="MZ839" s="1">
        <f ca="1"/>
        <v>8.5021077926857708E-4</v>
      </c>
      <c r="NA839" s="1">
        <f ca="1"/>
        <v>0.90144747452656471</v>
      </c>
      <c r="NC839" t="s">
        <v>214</v>
      </c>
      <c r="ND839" s="1">
        <f ca="1"/>
        <v>9.5433079019764722E-2</v>
      </c>
      <c r="NE839" s="1">
        <f ca="1"/>
        <v>9.5477760290506525E-4</v>
      </c>
      <c r="NF839" s="1">
        <f ca="1"/>
        <v>9.097436525384281E-4</v>
      </c>
      <c r="NG839" s="1">
        <f ca="1"/>
        <v>8.4293333565099281E-4</v>
      </c>
      <c r="NH839" s="1">
        <f ca="1"/>
        <v>0.90185946638914094</v>
      </c>
      <c r="NJ839" t="s">
        <v>214</v>
      </c>
      <c r="NK839" s="1">
        <f ca="1"/>
        <v>9.5039835342999562E-2</v>
      </c>
      <c r="NL839" s="1">
        <f ca="1"/>
        <v>9.5047726209523107E-4</v>
      </c>
      <c r="NM839" s="1">
        <f ca="1"/>
        <v>9.0489200255228653E-4</v>
      </c>
      <c r="NN839" s="1">
        <f ca="1"/>
        <v>8.3687392496401372E-4</v>
      </c>
      <c r="NO839" s="1">
        <f ca="1"/>
        <v>0.9022679214673891</v>
      </c>
      <c r="NQ839" t="s">
        <v>214</v>
      </c>
      <c r="NR839" s="1">
        <f ca="1"/>
        <v>9.4648235304753622E-2</v>
      </c>
      <c r="NS839" s="1">
        <f ca="1"/>
        <v>9.4629328287600253E-4</v>
      </c>
      <c r="NT839" s="1">
        <f ca="1"/>
        <v>9.0039376917750151E-4</v>
      </c>
      <c r="NU839" s="1">
        <f ca="1"/>
        <v>8.316473732261295E-4</v>
      </c>
      <c r="NV839" s="1">
        <f ca="1"/>
        <v>0.90267343026996694</v>
      </c>
      <c r="NX839" t="s">
        <v>214</v>
      </c>
      <c r="NY839" s="1">
        <f ca="1"/>
        <v>9.4258276351652501E-2</v>
      </c>
      <c r="NZ839" s="1">
        <f ca="1"/>
        <v>9.42194012735902E-4</v>
      </c>
      <c r="OA839" s="1">
        <f ca="1"/>
        <v>8.9614113141727857E-4</v>
      </c>
      <c r="OB839" s="1">
        <f ca="1"/>
        <v>8.2699188231266044E-4</v>
      </c>
      <c r="OC839" s="1">
        <f ca="1"/>
        <v>0.90307639662188188</v>
      </c>
      <c r="OF839" s="1"/>
      <c r="OG839" s="1"/>
      <c r="OH839" s="1"/>
      <c r="OI839" s="1"/>
      <c r="OJ839" s="1"/>
      <c r="OM839" s="1"/>
      <c r="ON839" s="1"/>
      <c r="OO839" s="1"/>
      <c r="OP839" s="1"/>
      <c r="OQ839" s="1"/>
      <c r="OT839" s="1"/>
      <c r="OU839" s="1"/>
      <c r="OV839" s="1"/>
      <c r="OW839" s="1"/>
      <c r="OX839" s="1"/>
      <c r="PA839" s="1"/>
      <c r="PB839" s="1"/>
      <c r="PC839" s="1"/>
      <c r="PD839" s="1"/>
      <c r="PE839" s="1"/>
    </row>
    <row r="840" spans="1:421">
      <c r="K840" s="1"/>
      <c r="L840" s="1"/>
      <c r="M840" s="1"/>
      <c r="N840" s="1"/>
      <c r="O840" s="1"/>
      <c r="R840" s="1"/>
      <c r="S840" s="1"/>
      <c r="T840" s="1"/>
      <c r="U840" s="1"/>
      <c r="V840" s="1"/>
      <c r="Y840" s="1"/>
      <c r="Z840" s="1"/>
      <c r="AA840" s="1"/>
      <c r="AB840" s="1"/>
      <c r="AC840" s="1"/>
      <c r="AF840" s="1"/>
      <c r="AG840" s="1"/>
      <c r="AH840" s="1"/>
      <c r="AI840" s="1"/>
      <c r="AJ840" s="1"/>
      <c r="AM840" s="1"/>
      <c r="AN840" s="1"/>
      <c r="AO840" s="1"/>
      <c r="AP840" s="1"/>
      <c r="AQ840" s="1"/>
      <c r="AT840" s="1"/>
      <c r="AU840" s="1"/>
      <c r="AV840" s="1"/>
      <c r="AW8